  <f ca="1">_xlfn.IFNA(FORECAST(E62503,OFFSET('HvF table'!E$3:E$319,MATCH(E62503,'HvF table'!D$3:D$319,1)-1,0,2),OFFSET('HvF table'!D$3:D$319,MATCH(E62503,'HvF table'!D$3:D$319,1)-1,0,2)),0)</f>
        <v>4.1742382320333164E-2</v>
      </c>
      <c r="H62503" t="str">
        <f t="shared" ref="H62503:H62566" ca="1" si="2945">_xlfn.IFNA(_xlfn.IFS(D62503&gt;0,"B",E62503&gt;0,"B"),"G")</f>
        <v>B</v>
      </c>
      <c r="I62503">
        <f t="shared" ca="1" si="2943"/>
        <v>0</v>
      </c>
      <c r="J62503" t="s">
        <v>75</v>
      </c>
    </row>
    <row r="62504" spans="1:10" x14ac:dyDescent="0.25">
      <c r="A62504" s="65">
        <v>44107</v>
      </c>
      <c r="B62504" s="66">
        <v>4.8611111111111112E-2</v>
      </c>
      <c r="C62504" s="64">
        <f t="shared" si="2944"/>
        <v>44107.048611111109</v>
      </c>
      <c r="D62504">
        <f ca="1">_xlfn.IFNA(FORECAST(E62504,OFFSET('HvF table'!B$3:B$318,MATCH(E62504,'HvF table'!A$3:A$318,1)-1,0,2),OFFSET('HvF table'!A$3:A$318,MATCH(E62504,'HvF table'!A$3:A$318,1)-1,0,2)),0)</f>
        <v>2.2853499123358854E-2</v>
      </c>
      <c r="E62504">
        <v>0.14000000000000001</v>
      </c>
      <c r="G62504">
        <f ca="1">_xlfn.IFNA(FORECAST(E62504,OFFSET('HvF table'!E$3:E$319,MATCH(E62504,'HvF table'!D$3:D$319,1)-1,0,2),OFFSET('HvF table'!D$3:D$319,MATCH(E62504,'HvF table'!D$3:D$319,1)-1,0,2)),0)</f>
        <v>3.6524584530291511E-2</v>
      </c>
      <c r="H62504" t="str">
        <f t="shared" ca="1" si="2945"/>
        <v>B</v>
      </c>
      <c r="I62504">
        <f t="shared" ca="1" si="2943"/>
        <v>0</v>
      </c>
      <c r="J62504" t="s">
        <v>75</v>
      </c>
    </row>
    <row r="62505" spans="1:10" x14ac:dyDescent="0.25">
      <c r="A62505" s="65">
        <v>44107</v>
      </c>
      <c r="B62505" s="66">
        <v>5.2083333333333336E-2</v>
      </c>
      <c r="C62505" s="64">
        <f t="shared" si="2944"/>
        <v>44107.052083333336</v>
      </c>
      <c r="D62505">
        <f ca="1">_xlfn.IFNA(FORECAST(E62505,OFFSET('HvF table'!B$3:B$318,MATCH(E62505,'HvF table'!A$3:A$318,1)-1,0,2),OFFSET('HvF table'!A$3:A$318,MATCH(E62505,'HvF table'!A$3:A$318,1)-1,0,2)),0)</f>
        <v>2.2853499123358854E-2</v>
      </c>
      <c r="E62505">
        <v>0.14000000000000001</v>
      </c>
      <c r="G62505">
        <f ca="1">_xlfn.IFNA(FORECAST(E62505,OFFSET('HvF table'!E$3:E$319,MATCH(E62505,'HvF table'!D$3:D$319,1)-1,0,2),OFFSET('HvF table'!D$3:D$319,MATCH(E62505,'HvF table'!D$3:D$319,1)-1,0,2)),0)</f>
        <v>3.6524584530291511E-2</v>
      </c>
      <c r="H62505" t="str">
        <f t="shared" ca="1" si="2945"/>
        <v>B</v>
      </c>
      <c r="I62505">
        <f t="shared" ca="1" si="2943"/>
        <v>0</v>
      </c>
      <c r="J62505" t="s">
        <v>75</v>
      </c>
    </row>
    <row r="62506" spans="1:10" x14ac:dyDescent="0.25">
      <c r="A62506" s="65">
        <v>44107</v>
      </c>
      <c r="B62506" s="66">
        <v>5.5555555555555552E-2</v>
      </c>
      <c r="C62506" s="64">
        <f t="shared" si="2944"/>
        <v>44107.055555555555</v>
      </c>
      <c r="D62506">
        <f ca="1">_xlfn.IFNA(FORECAST(E62506,OFFSET('HvF table'!B$3:B$318,MATCH(E62506,'HvF table'!A$3:A$318,1)-1,0,2),OFFSET('HvF table'!A$3:A$318,MATCH(E62506,'HvF table'!A$3:A$318,1)-1,0,2)),0)</f>
        <v>2.6118284712410116E-2</v>
      </c>
      <c r="E62506">
        <v>0.16</v>
      </c>
      <c r="G62506">
        <f ca="1">_xlfn.IFNA(FORECAST(E62506,OFFSET('HvF table'!E$3:E$319,MATCH(E62506,'HvF table'!D$3:D$319,1)-1,0,2),OFFSET('HvF table'!D$3:D$319,MATCH(E62506,'HvF table'!D$3:D$319,1)-1,0,2)),0)</f>
        <v>4.1742382320333164E-2</v>
      </c>
      <c r="H62506" t="str">
        <f t="shared" ca="1" si="2945"/>
        <v>B</v>
      </c>
      <c r="I62506">
        <f t="shared" ca="1" si="2943"/>
        <v>0</v>
      </c>
      <c r="J62506" t="s">
        <v>75</v>
      </c>
    </row>
    <row r="62507" spans="1:10" x14ac:dyDescent="0.25">
      <c r="A62507" s="65">
        <v>44107</v>
      </c>
      <c r="B62507" s="66">
        <v>5.9027777777777783E-2</v>
      </c>
      <c r="C62507" s="64">
        <f t="shared" si="2944"/>
        <v>44107.059027777781</v>
      </c>
      <c r="D62507">
        <f ca="1">_xlfn.IFNA(FORECAST(E62507,OFFSET('HvF table'!B$3:B$318,MATCH(E62507,'HvF table'!A$3:A$318,1)-1,0,2),OFFSET('HvF table'!A$3:A$318,MATCH(E62507,'HvF table'!A$3:A$318,1)-1,0,2)),0)</f>
        <v>2.4485891917884483E-2</v>
      </c>
      <c r="E62507">
        <v>0.15</v>
      </c>
      <c r="G62507">
        <f ca="1">_xlfn.IFNA(FORECAST(E62507,OFFSET('HvF table'!E$3:E$319,MATCH(E62507,'HvF table'!D$3:D$319,1)-1,0,2),OFFSET('HvF table'!D$3:D$319,MATCH(E62507,'HvF table'!D$3:D$319,1)-1,0,2)),0)</f>
        <v>3.9133483425312331E-2</v>
      </c>
      <c r="H62507" t="str">
        <f t="shared" ca="1" si="2945"/>
        <v>B</v>
      </c>
      <c r="I62507">
        <f t="shared" ca="1" si="2943"/>
        <v>0</v>
      </c>
      <c r="J62507" t="s">
        <v>75</v>
      </c>
    </row>
    <row r="62508" spans="1:10" x14ac:dyDescent="0.25">
      <c r="A62508" s="65">
        <v>44107</v>
      </c>
      <c r="B62508" s="66">
        <v>6.25E-2</v>
      </c>
      <c r="C62508" s="64">
        <f t="shared" si="2944"/>
        <v>44107.0625</v>
      </c>
      <c r="D62508">
        <f ca="1">_xlfn.IFNA(FORECAST(E62508,OFFSET('HvF table'!B$3:B$318,MATCH(E62508,'HvF table'!A$3:A$318,1)-1,0,2),OFFSET('HvF table'!A$3:A$318,MATCH(E62508,'HvF table'!A$3:A$318,1)-1,0,2)),0)</f>
        <v>2.4485891917884483E-2</v>
      </c>
      <c r="E62508">
        <v>0.15</v>
      </c>
      <c r="G62508">
        <f ca="1">_xlfn.IFNA(FORECAST(E62508,OFFSET('HvF table'!E$3:E$319,MATCH(E62508,'HvF table'!D$3:D$319,1)-1,0,2),OFFSET('HvF table'!D$3:D$319,MATCH(E62508,'HvF table'!D$3:D$319,1)-1,0,2)),0)</f>
        <v>3.9133483425312331E-2</v>
      </c>
      <c r="H62508" t="str">
        <f t="shared" ca="1" si="2945"/>
        <v>B</v>
      </c>
      <c r="I62508">
        <f t="shared" ca="1" si="2943"/>
        <v>0</v>
      </c>
      <c r="J62508" t="s">
        <v>75</v>
      </c>
    </row>
    <row r="62509" spans="1:10" x14ac:dyDescent="0.25">
      <c r="A62509" s="65">
        <v>44107</v>
      </c>
      <c r="B62509" s="66">
        <v>6.5972222222222224E-2</v>
      </c>
      <c r="C62509" s="64">
        <f t="shared" si="2944"/>
        <v>44107.065972222219</v>
      </c>
      <c r="D62509">
        <f ca="1">_xlfn.IFNA(FORECAST(E62509,OFFSET('HvF table'!B$3:B$318,MATCH(E62509,'HvF table'!A$3:A$318,1)-1,0,2),OFFSET('HvF table'!A$3:A$318,MATCH(E62509,'HvF table'!A$3:A$318,1)-1,0,2)),0)</f>
        <v>2.1221106328833221E-2</v>
      </c>
      <c r="E62509">
        <v>0.13</v>
      </c>
      <c r="G62509">
        <f ca="1">_xlfn.IFNA(FORECAST(E62509,OFFSET('HvF table'!E$3:E$319,MATCH(E62509,'HvF table'!D$3:D$319,1)-1,0,2),OFFSET('HvF table'!D$3:D$319,MATCH(E62509,'HvF table'!D$3:D$319,1)-1,0,2)),0)</f>
        <v>3.3915685635270677E-2</v>
      </c>
      <c r="H62509" t="str">
        <f t="shared" ca="1" si="2945"/>
        <v>B</v>
      </c>
      <c r="I62509">
        <f t="shared" ca="1" si="2943"/>
        <v>0</v>
      </c>
      <c r="J62509" t="s">
        <v>75</v>
      </c>
    </row>
    <row r="62510" spans="1:10" x14ac:dyDescent="0.25">
      <c r="A62510" s="65">
        <v>44107</v>
      </c>
      <c r="B62510" s="66">
        <v>6.9444444444444434E-2</v>
      </c>
      <c r="C62510" s="64">
        <f t="shared" si="2944"/>
        <v>44107.069444444445</v>
      </c>
      <c r="D62510">
        <f ca="1">_xlfn.IFNA(FORECAST(E62510,OFFSET('HvF table'!B$3:B$318,MATCH(E62510,'HvF table'!A$3:A$318,1)-1,0,2),OFFSET('HvF table'!A$3:A$318,MATCH(E62510,'HvF table'!A$3:A$318,1)-1,0,2)),0)</f>
        <v>1.7956320739781956E-2</v>
      </c>
      <c r="E62510">
        <v>0.11</v>
      </c>
      <c r="G62510">
        <f ca="1">_xlfn.IFNA(FORECAST(E62510,OFFSET('HvF table'!E$3:E$319,MATCH(E62510,'HvF table'!D$3:D$319,1)-1,0,2),OFFSET('HvF table'!D$3:D$319,MATCH(E62510,'HvF table'!D$3:D$319,1)-1,0,2)),0)</f>
        <v>2.8697887845229017E-2</v>
      </c>
      <c r="H62510" t="str">
        <f t="shared" ca="1" si="2945"/>
        <v>B</v>
      </c>
      <c r="I62510">
        <f t="shared" ca="1" si="2943"/>
        <v>0</v>
      </c>
      <c r="J62510" t="s">
        <v>75</v>
      </c>
    </row>
    <row r="62511" spans="1:10" x14ac:dyDescent="0.25">
      <c r="A62511" s="65">
        <v>44107</v>
      </c>
      <c r="B62511" s="66">
        <v>7.2916666666666671E-2</v>
      </c>
      <c r="C62511" s="64">
        <f t="shared" si="2944"/>
        <v>44107.072916666664</v>
      </c>
      <c r="D62511">
        <f ca="1">_xlfn.IFNA(FORECAST(E62511,OFFSET('HvF table'!B$3:B$318,MATCH(E62511,'HvF table'!A$3:A$318,1)-1,0,2),OFFSET('HvF table'!A$3:A$318,MATCH(E62511,'HvF table'!A$3:A$318,1)-1,0,2)),0)</f>
        <v>1.1426749561679427E-2</v>
      </c>
      <c r="E62511">
        <v>7.0000000000000007E-2</v>
      </c>
      <c r="G62511">
        <f ca="1">_xlfn.IFNA(FORECAST(E62511,OFFSET('HvF table'!E$3:E$319,MATCH(E62511,'HvF table'!D$3:D$319,1)-1,0,2),OFFSET('HvF table'!D$3:D$319,MATCH(E62511,'HvF table'!D$3:D$319,1)-1,0,2)),0)</f>
        <v>1.82622922651457E-2</v>
      </c>
      <c r="H62511" t="str">
        <f t="shared" ca="1" si="2945"/>
        <v>B</v>
      </c>
      <c r="I62511">
        <f t="shared" ca="1" si="2943"/>
        <v>0</v>
      </c>
      <c r="J62511" t="s">
        <v>75</v>
      </c>
    </row>
    <row r="62512" spans="1:10" x14ac:dyDescent="0.25">
      <c r="A62512" s="65">
        <v>44107</v>
      </c>
      <c r="B62512" s="66">
        <v>7.6388888888888895E-2</v>
      </c>
      <c r="C62512" s="64">
        <f t="shared" si="2944"/>
        <v>44107.076388888891</v>
      </c>
      <c r="D62512">
        <f ca="1">_xlfn.IFNA(FORECAST(E62512,OFFSET('HvF table'!B$3:B$318,MATCH(E62512,'HvF table'!A$3:A$318,1)-1,0,2),OFFSET('HvF table'!A$3:A$318,MATCH(E62512,'HvF table'!A$3:A$318,1)-1,0,2)),0)</f>
        <v>9.7943567671537925E-3</v>
      </c>
      <c r="E62512">
        <v>0.06</v>
      </c>
      <c r="G62512">
        <f ca="1">_xlfn.IFNA(FORECAST(E62512,OFFSET('HvF table'!E$3:E$319,MATCH(E62512,'HvF table'!D$3:D$319,1)-1,0,2),OFFSET('HvF table'!D$3:D$319,MATCH(E62512,'HvF table'!D$3:D$319,1)-1,0,2)),0)</f>
        <v>1.5653393370124866E-2</v>
      </c>
      <c r="H62512" t="str">
        <f t="shared" ca="1" si="2945"/>
        <v>B</v>
      </c>
      <c r="I62512">
        <f t="shared" ca="1" si="2943"/>
        <v>0</v>
      </c>
      <c r="J62512" t="s">
        <v>75</v>
      </c>
    </row>
    <row r="62513" spans="1:10" x14ac:dyDescent="0.25">
      <c r="A62513" s="65">
        <v>44107</v>
      </c>
      <c r="B62513" s="66">
        <v>7.9861111111111105E-2</v>
      </c>
      <c r="C62513" s="64">
        <f t="shared" si="2944"/>
        <v>44107.079861111109</v>
      </c>
      <c r="D62513">
        <f ca="1">_xlfn.IFNA(FORECAST(E62513,OFFSET('HvF table'!B$3:B$318,MATCH(E62513,'HvF table'!A$3:A$318,1)-1,0,2),OFFSET('HvF table'!A$3:A$318,MATCH(E62513,'HvF table'!A$3:A$318,1)-1,0,2)),0)</f>
        <v>9.7943567671537925E-3</v>
      </c>
      <c r="E62513">
        <v>0.06</v>
      </c>
      <c r="G62513">
        <f ca="1">_xlfn.IFNA(FORECAST(E62513,OFFSET('HvF table'!E$3:E$319,MATCH(E62513,'HvF table'!D$3:D$319,1)-1,0,2),OFFSET('HvF table'!D$3:D$319,MATCH(E62513,'HvF table'!D$3:D$319,1)-1,0,2)),0)</f>
        <v>1.5653393370124866E-2</v>
      </c>
      <c r="H62513" t="str">
        <f t="shared" ca="1" si="2945"/>
        <v>B</v>
      </c>
      <c r="I62513">
        <f t="shared" ca="1" si="2943"/>
        <v>0</v>
      </c>
      <c r="J62513" t="s">
        <v>75</v>
      </c>
    </row>
    <row r="62514" spans="1:10" x14ac:dyDescent="0.25">
      <c r="A62514" s="65">
        <v>44107</v>
      </c>
      <c r="B62514" s="66">
        <v>8.3333333333333329E-2</v>
      </c>
      <c r="C62514" s="64">
        <f t="shared" si="2944"/>
        <v>44107.083333333336</v>
      </c>
      <c r="D62514">
        <f ca="1">_xlfn.IFNA(FORECAST(E62514,OFFSET('HvF table'!B$3:B$318,MATCH(E62514,'HvF table'!A$3:A$318,1)-1,0,2),OFFSET('HvF table'!A$3:A$318,MATCH(E62514,'HvF table'!A$3:A$318,1)-1,0,2)),0)</f>
        <v>8.1619639726281615E-3</v>
      </c>
      <c r="E62514">
        <v>0.05</v>
      </c>
      <c r="G62514">
        <f ca="1">_xlfn.IFNA(FORECAST(E62514,OFFSET('HvF table'!E$3:E$319,MATCH(E62514,'HvF table'!D$3:D$319,1)-1,0,2),OFFSET('HvF table'!D$3:D$319,MATCH(E62514,'HvF table'!D$3:D$319,1)-1,0,2)),0)</f>
        <v>1.3044494475104038E-2</v>
      </c>
      <c r="H62514" t="str">
        <f t="shared" ca="1" si="2945"/>
        <v>B</v>
      </c>
      <c r="I62514">
        <f t="shared" ca="1" si="2943"/>
        <v>0</v>
      </c>
      <c r="J62514" t="s">
        <v>75</v>
      </c>
    </row>
    <row r="62515" spans="1:10" x14ac:dyDescent="0.25">
      <c r="A62515" s="65">
        <v>44107</v>
      </c>
      <c r="B62515" s="66">
        <v>8.6805555555555566E-2</v>
      </c>
      <c r="C62515" s="64">
        <f t="shared" si="2944"/>
        <v>44107.086805555555</v>
      </c>
      <c r="D62515">
        <f ca="1">_xlfn.IFNA(FORECAST(E62515,OFFSET('HvF table'!B$3:B$318,MATCH(E62515,'HvF table'!A$3:A$318,1)-1,0,2),OFFSET('HvF table'!A$3:A$318,MATCH(E62515,'HvF table'!A$3:A$318,1)-1,0,2)),0)</f>
        <v>9.7943567671537925E-3</v>
      </c>
      <c r="E62515">
        <v>0.06</v>
      </c>
      <c r="G62515">
        <f ca="1">_xlfn.IFNA(FORECAST(E62515,OFFSET('HvF table'!E$3:E$319,MATCH(E62515,'HvF table'!D$3:D$319,1)-1,0,2),OFFSET('HvF table'!D$3:D$319,MATCH(E62515,'HvF table'!D$3:D$319,1)-1,0,2)),0)</f>
        <v>1.5653393370124866E-2</v>
      </c>
      <c r="H62515" t="str">
        <f t="shared" ca="1" si="2945"/>
        <v>B</v>
      </c>
      <c r="I62515">
        <f t="shared" ca="1" si="2943"/>
        <v>0</v>
      </c>
      <c r="J62515" t="s">
        <v>75</v>
      </c>
    </row>
    <row r="62516" spans="1:10" x14ac:dyDescent="0.25">
      <c r="A62516" s="65">
        <v>44107</v>
      </c>
      <c r="B62516" s="66">
        <v>9.0277777777777776E-2</v>
      </c>
      <c r="C62516" s="64">
        <f t="shared" si="2944"/>
        <v>44107.090277777781</v>
      </c>
      <c r="D62516">
        <f ca="1">_xlfn.IFNA(FORECAST(E62516,OFFSET('HvF table'!B$3:B$318,MATCH(E62516,'HvF table'!A$3:A$318,1)-1,0,2),OFFSET('HvF table'!A$3:A$318,MATCH(E62516,'HvF table'!A$3:A$318,1)-1,0,2)),0)</f>
        <v>8.1619639726281615E-3</v>
      </c>
      <c r="E62516">
        <v>0.05</v>
      </c>
      <c r="G62516">
        <f ca="1">_xlfn.IFNA(FORECAST(E62516,OFFSET('HvF table'!E$3:E$319,MATCH(E62516,'HvF table'!D$3:D$319,1)-1,0,2),OFFSET('HvF table'!D$3:D$319,MATCH(E62516,'HvF table'!D$3:D$319,1)-1,0,2)),0)</f>
        <v>1.3044494475104038E-2</v>
      </c>
      <c r="H62516" t="str">
        <f t="shared" ca="1" si="2945"/>
        <v>B</v>
      </c>
      <c r="I62516">
        <f t="shared" ca="1" si="2943"/>
        <v>0</v>
      </c>
      <c r="J62516" t="s">
        <v>75</v>
      </c>
    </row>
    <row r="62517" spans="1:10" x14ac:dyDescent="0.25">
      <c r="A62517" s="65">
        <v>44107</v>
      </c>
      <c r="B62517" s="66">
        <v>9.375E-2</v>
      </c>
      <c r="C62517" s="64">
        <f t="shared" si="2944"/>
        <v>44107.09375</v>
      </c>
      <c r="D62517">
        <f ca="1">_xlfn.IFNA(FORECAST(E62517,OFFSET('HvF table'!B$3:B$318,MATCH(E62517,'HvF table'!A$3:A$318,1)-1,0,2),OFFSET('HvF table'!A$3:A$318,MATCH(E62517,'HvF table'!A$3:A$318,1)-1,0,2)),0)</f>
        <v>0</v>
      </c>
      <c r="E62517">
        <v>0</v>
      </c>
      <c r="G62517">
        <f ca="1">_xlfn.IFNA(FORECAST(E62517,OFFSET('HvF table'!E$3:E$319,MATCH(E62517,'HvF table'!D$3:D$319,1)-1,0,2),OFFSET('HvF table'!D$3:D$319,MATCH(E62517,'HvF table'!D$3:D$319,1)-1,0,2)),0)</f>
        <v>-1.1102230246251565E-16</v>
      </c>
      <c r="H62517" t="str">
        <f t="shared" ca="1" si="2945"/>
        <v>G</v>
      </c>
      <c r="I62517">
        <f t="shared" ca="1" si="2943"/>
        <v>-1.1102230246251565E-16</v>
      </c>
      <c r="J62517" t="s">
        <v>75</v>
      </c>
    </row>
    <row r="62518" spans="1:10" x14ac:dyDescent="0.25">
      <c r="A62518" s="65">
        <v>44107</v>
      </c>
      <c r="B62518" s="66">
        <v>9.7222222222222224E-2</v>
      </c>
      <c r="C62518" s="64">
        <f t="shared" si="2944"/>
        <v>44107.097222222219</v>
      </c>
      <c r="D62518">
        <f ca="1">_xlfn.IFNA(FORECAST(E62518,OFFSET('HvF table'!B$3:B$318,MATCH(E62518,'HvF table'!A$3:A$318,1)-1,0,2),OFFSET('HvF table'!A$3:A$318,MATCH(E62518,'HvF table'!A$3:A$318,1)-1,0,2)),0)</f>
        <v>0</v>
      </c>
      <c r="E62518">
        <v>0</v>
      </c>
      <c r="G62518">
        <f ca="1">_xlfn.IFNA(FORECAST(E62518,OFFSET('HvF table'!E$3:E$319,MATCH(E62518,'HvF table'!D$3:D$319,1)-1,0,2),OFFSET('HvF table'!D$3:D$319,MATCH(E62518,'HvF table'!D$3:D$319,1)-1,0,2)),0)</f>
        <v>-1.1102230246251565E-16</v>
      </c>
      <c r="H62518" t="str">
        <f t="shared" ca="1" si="2945"/>
        <v>G</v>
      </c>
      <c r="I62518">
        <f t="shared" ca="1" si="2943"/>
        <v>-1.1102230246251565E-16</v>
      </c>
      <c r="J62518" t="s">
        <v>75</v>
      </c>
    </row>
    <row r="62519" spans="1:10" x14ac:dyDescent="0.25">
      <c r="A62519" s="65">
        <v>44107</v>
      </c>
      <c r="B62519" s="66">
        <v>0.10069444444444443</v>
      </c>
      <c r="C62519" s="64">
        <f t="shared" si="2944"/>
        <v>44107.100694444445</v>
      </c>
      <c r="D62519">
        <f ca="1">_xlfn.IFNA(FORECAST(E62519,OFFSET('HvF table'!B$3:B$318,MATCH(E62519,'HvF table'!A$3:A$318,1)-1,0,2),OFFSET('HvF table'!A$3:A$318,MATCH(E62519,'HvF table'!A$3:A$318,1)-1,0,2)),0)</f>
        <v>0</v>
      </c>
      <c r="E62519">
        <v>0</v>
      </c>
      <c r="G62519">
        <f ca="1">_xlfn.IFNA(FORECAST(E62519,OFFSET('HvF table'!E$3:E$319,MATCH(E62519,'HvF table'!D$3:D$319,1)-1,0,2),OFFSET('HvF table'!D$3:D$319,MATCH(E62519,'HvF table'!D$3:D$319,1)-1,0,2)),0)</f>
        <v>-1.1102230246251565E-16</v>
      </c>
      <c r="H62519" t="str">
        <f t="shared" ca="1" si="2945"/>
        <v>G</v>
      </c>
      <c r="I62519">
        <f t="shared" ca="1" si="2943"/>
        <v>-1.1102230246251565E-16</v>
      </c>
      <c r="J62519" t="s">
        <v>75</v>
      </c>
    </row>
    <row r="62520" spans="1:10" x14ac:dyDescent="0.25">
      <c r="A62520" s="65">
        <v>44107</v>
      </c>
      <c r="B62520" s="66">
        <v>0.10416666666666667</v>
      </c>
      <c r="C62520" s="64">
        <f t="shared" si="2944"/>
        <v>44107.104166666664</v>
      </c>
      <c r="D62520">
        <f ca="1">_xlfn.IFNA(FORECAST(E62520,OFFSET('HvF table'!B$3:B$318,MATCH(E62520,'HvF table'!A$3:A$318,1)-1,0,2),OFFSET('HvF table'!A$3:A$318,MATCH(E62520,'HvF table'!A$3:A$318,1)-1,0,2)),0)</f>
        <v>0</v>
      </c>
      <c r="E62520">
        <v>0</v>
      </c>
      <c r="G62520">
        <f ca="1">_xlfn.IFNA(FORECAST(E62520,OFFSET('HvF table'!E$3:E$319,MATCH(E62520,'HvF table'!D$3:D$319,1)-1,0,2),OFFSET('HvF table'!D$3:D$319,MATCH(E62520,'HvF table'!D$3:D$319,1)-1,0,2)),0)</f>
        <v>-1.1102230246251565E-16</v>
      </c>
      <c r="H62520" t="str">
        <f t="shared" ca="1" si="2945"/>
        <v>G</v>
      </c>
      <c r="I62520">
        <f t="shared" ca="1" si="2943"/>
        <v>-1.1102230246251565E-16</v>
      </c>
      <c r="J62520" t="s">
        <v>75</v>
      </c>
    </row>
    <row r="62521" spans="1:10" x14ac:dyDescent="0.25">
      <c r="A62521" s="65">
        <v>44107</v>
      </c>
      <c r="B62521" s="66">
        <v>0.1076388888888889</v>
      </c>
      <c r="C62521" s="64">
        <f t="shared" si="2944"/>
        <v>44107.107638888891</v>
      </c>
      <c r="D62521">
        <f ca="1">_xlfn.IFNA(FORECAST(E62521,OFFSET('HvF table'!B$3:B$318,MATCH(E62521,'HvF table'!A$3:A$318,1)-1,0,2),OFFSET('HvF table'!A$3:A$318,MATCH(E62521,'HvF table'!A$3:A$318,1)-1,0,2)),0)</f>
        <v>0</v>
      </c>
      <c r="E62521">
        <v>-0.01</v>
      </c>
      <c r="G62521">
        <f ca="1">_xlfn.IFNA(FORECAST(E62521,OFFSET('HvF table'!E$3:E$319,MATCH(E62521,'HvF table'!D$3:D$319,1)-1,0,2),OFFSET('HvF table'!D$3:D$319,MATCH(E62521,'HvF table'!D$3:D$319,1)-1,0,2)),0)</f>
        <v>0</v>
      </c>
      <c r="H62521" t="str">
        <f t="shared" ca="1" si="2945"/>
        <v>G</v>
      </c>
      <c r="I62521">
        <f t="shared" ca="1" si="2943"/>
        <v>0</v>
      </c>
      <c r="J62521" t="s">
        <v>75</v>
      </c>
    </row>
    <row r="62522" spans="1:10" x14ac:dyDescent="0.25">
      <c r="A62522" s="65">
        <v>44107</v>
      </c>
      <c r="B62522" s="66">
        <v>0.1111111111111111</v>
      </c>
      <c r="C62522" s="64">
        <f t="shared" si="2944"/>
        <v>44107.111111111109</v>
      </c>
      <c r="D62522">
        <f ca="1">_xlfn.IFNA(FORECAST(E62522,OFFSET('HvF table'!B$3:B$318,MATCH(E62522,'HvF table'!A$3:A$318,1)-1,0,2),OFFSET('HvF table'!A$3:A$318,MATCH(E62522,'HvF table'!A$3:A$318,1)-1,0,2)),0)</f>
        <v>0</v>
      </c>
      <c r="E62522">
        <v>-0.01</v>
      </c>
      <c r="G62522">
        <f ca="1">_xlfn.IFNA(FORECAST(E62522,OFFSET('HvF table'!E$3:E$319,MATCH(E62522,'HvF table'!D$3:D$319,1)-1,0,2),OFFSET('HvF table'!D$3:D$319,MATCH(E62522,'HvF table'!D$3:D$319,1)-1,0,2)),0)</f>
        <v>0</v>
      </c>
      <c r="H62522" t="str">
        <f t="shared" ca="1" si="2945"/>
        <v>G</v>
      </c>
      <c r="I62522">
        <f t="shared" ca="1" si="2943"/>
        <v>0</v>
      </c>
      <c r="J62522" t="s">
        <v>75</v>
      </c>
    </row>
    <row r="62523" spans="1:10" x14ac:dyDescent="0.25">
      <c r="A62523" s="65">
        <v>44107</v>
      </c>
      <c r="B62523" s="66">
        <v>0.11458333333333333</v>
      </c>
      <c r="C62523" s="64">
        <f t="shared" si="2944"/>
        <v>44107.114583333336</v>
      </c>
      <c r="D62523">
        <f ca="1">_xlfn.IFNA(FORECAST(E62523,OFFSET('HvF table'!B$3:B$318,MATCH(E62523,'HvF table'!A$3:A$318,1)-1,0,2),OFFSET('HvF table'!A$3:A$318,MATCH(E62523,'HvF table'!A$3:A$318,1)-1,0,2)),0)</f>
        <v>0</v>
      </c>
      <c r="E62523">
        <v>-0.02</v>
      </c>
      <c r="G62523">
        <f ca="1">_xlfn.IFNA(FORECAST(E62523,OFFSET('HvF table'!E$3:E$319,MATCH(E62523,'HvF table'!D$3:D$319,1)-1,0,2),OFFSET('HvF table'!D$3:D$319,MATCH(E62523,'HvF table'!D$3:D$319,1)-1,0,2)),0)</f>
        <v>0</v>
      </c>
      <c r="H62523" t="str">
        <f t="shared" ca="1" si="2945"/>
        <v>G</v>
      </c>
      <c r="I62523">
        <f t="shared" ca="1" si="2943"/>
        <v>0</v>
      </c>
      <c r="J62523" t="s">
        <v>75</v>
      </c>
    </row>
    <row r="62524" spans="1:10" x14ac:dyDescent="0.25">
      <c r="A62524" s="65">
        <v>44107</v>
      </c>
      <c r="B62524" s="66">
        <v>0.11805555555555557</v>
      </c>
      <c r="C62524" s="64">
        <f t="shared" si="2944"/>
        <v>44107.118055555555</v>
      </c>
      <c r="D62524">
        <f ca="1">_xlfn.IFNA(FORECAST(E62524,OFFSET('HvF table'!B$3:B$318,MATCH(E62524,'HvF table'!A$3:A$318,1)-1,0,2),OFFSET('HvF table'!A$3:A$318,MATCH(E62524,'HvF table'!A$3:A$318,1)-1,0,2)),0)</f>
        <v>0</v>
      </c>
      <c r="E62524">
        <v>-0.01</v>
      </c>
      <c r="G62524">
        <f ca="1">_xlfn.IFNA(FORECAST(E62524,OFFSET('HvF table'!E$3:E$319,MATCH(E62524,'HvF table'!D$3:D$319,1)-1,0,2),OFFSET('HvF table'!D$3:D$319,MATCH(E62524,'HvF table'!D$3:D$319,1)-1,0,2)),0)</f>
        <v>0</v>
      </c>
      <c r="H62524" t="str">
        <f t="shared" ca="1" si="2945"/>
        <v>G</v>
      </c>
      <c r="I62524">
        <f t="shared" ca="1" si="2943"/>
        <v>0</v>
      </c>
      <c r="J62524" t="s">
        <v>75</v>
      </c>
    </row>
    <row r="62525" spans="1:10" x14ac:dyDescent="0.25">
      <c r="A62525" s="65">
        <v>44107</v>
      </c>
      <c r="B62525" s="66">
        <v>0.12152777777777778</v>
      </c>
      <c r="C62525" s="64">
        <f t="shared" si="2944"/>
        <v>44107.121527777781</v>
      </c>
      <c r="D62525">
        <f ca="1">_xlfn.IFNA(FORECAST(E62525,OFFSET('HvF table'!B$3:B$318,MATCH(E62525,'HvF table'!A$3:A$318,1)-1,0,2),OFFSET('HvF table'!A$3:A$318,MATCH(E62525,'HvF table'!A$3:A$318,1)-1,0,2)),0)</f>
        <v>0</v>
      </c>
      <c r="E62525">
        <v>-0.02</v>
      </c>
      <c r="G62525">
        <f ca="1">_xlfn.IFNA(FORECAST(E62525,OFFSET('HvF table'!E$3:E$319,MATCH(E62525,'HvF table'!D$3:D$319,1)-1,0,2),OFFSET('HvF table'!D$3:D$319,MATCH(E62525,'HvF table'!D$3:D$319,1)-1,0,2)),0)</f>
        <v>0</v>
      </c>
      <c r="H62525" t="str">
        <f t="shared" ca="1" si="2945"/>
        <v>G</v>
      </c>
      <c r="I62525">
        <f t="shared" ca="1" si="2943"/>
        <v>0</v>
      </c>
      <c r="J62525" t="s">
        <v>75</v>
      </c>
    </row>
    <row r="62526" spans="1:10" x14ac:dyDescent="0.25">
      <c r="A62526" s="65">
        <v>44107</v>
      </c>
      <c r="B62526" s="66">
        <v>0.125</v>
      </c>
      <c r="C62526" s="64">
        <f t="shared" si="2944"/>
        <v>44107.125</v>
      </c>
      <c r="D62526">
        <f ca="1">_xlfn.IFNA(FORECAST(E62526,OFFSET('HvF table'!B$3:B$318,MATCH(E62526,'HvF table'!A$3:A$318,1)-1,0,2),OFFSET('HvF table'!A$3:A$318,MATCH(E62526,'HvF table'!A$3:A$318,1)-1,0,2)),0)</f>
        <v>0</v>
      </c>
      <c r="E62526">
        <v>-0.04</v>
      </c>
      <c r="G62526">
        <f ca="1">_xlfn.IFNA(FORECAST(E62526,OFFSET('HvF table'!E$3:E$319,MATCH(E62526,'HvF table'!D$3:D$319,1)-1,0,2),OFFSET('HvF table'!D$3:D$319,MATCH(E62526,'HvF table'!D$3:D$319,1)-1,0,2)),0)</f>
        <v>0</v>
      </c>
      <c r="H62526" t="str">
        <f t="shared" ca="1" si="2945"/>
        <v>G</v>
      </c>
      <c r="I62526">
        <f t="shared" ca="1" si="2943"/>
        <v>0</v>
      </c>
      <c r="J62526" t="s">
        <v>75</v>
      </c>
    </row>
    <row r="62527" spans="1:10" x14ac:dyDescent="0.25">
      <c r="A62527" s="65">
        <v>44107</v>
      </c>
      <c r="B62527" s="66">
        <v>0.12847222222222224</v>
      </c>
      <c r="C62527" s="64">
        <f t="shared" si="2944"/>
        <v>44107.128472222219</v>
      </c>
      <c r="D62527">
        <f ca="1">_xlfn.IFNA(FORECAST(E62527,OFFSET('HvF table'!B$3:B$318,MATCH(E62527,'HvF table'!A$3:A$318,1)-1,0,2),OFFSET('HvF table'!A$3:A$318,MATCH(E62527,'HvF table'!A$3:A$318,1)-1,0,2)),0)</f>
        <v>0</v>
      </c>
      <c r="E62527">
        <v>-0.04</v>
      </c>
      <c r="G62527">
        <f ca="1">_xlfn.IFNA(FORECAST(E62527,OFFSET('HvF table'!E$3:E$319,MATCH(E62527,'HvF table'!D$3:D$319,1)-1,0,2),OFFSET('HvF table'!D$3:D$319,MATCH(E62527,'HvF table'!D$3:D$319,1)-1,0,2)),0)</f>
        <v>0</v>
      </c>
      <c r="H62527" t="str">
        <f t="shared" ca="1" si="2945"/>
        <v>G</v>
      </c>
      <c r="I62527">
        <f t="shared" ca="1" si="2943"/>
        <v>0</v>
      </c>
      <c r="J62527" t="s">
        <v>75</v>
      </c>
    </row>
    <row r="62528" spans="1:10" x14ac:dyDescent="0.25">
      <c r="A62528" s="65">
        <v>44107</v>
      </c>
      <c r="B62528" s="66">
        <v>0.13194444444444445</v>
      </c>
      <c r="C62528" s="64">
        <f t="shared" si="2944"/>
        <v>44107.131944444445</v>
      </c>
      <c r="D62528">
        <f ca="1">_xlfn.IFNA(FORECAST(E62528,OFFSET('HvF table'!B$3:B$318,MATCH(E62528,'HvF table'!A$3:A$318,1)-1,0,2),OFFSET('HvF table'!A$3:A$318,MATCH(E62528,'HvF table'!A$3:A$318,1)-1,0,2)),0)</f>
        <v>0</v>
      </c>
      <c r="E62528">
        <v>-0.03</v>
      </c>
      <c r="G62528">
        <f ca="1">_xlfn.IFNA(FORECAST(E62528,OFFSET('HvF table'!E$3:E$319,MATCH(E62528,'HvF table'!D$3:D$319,1)-1,0,2),OFFSET('HvF table'!D$3:D$319,MATCH(E62528,'HvF table'!D$3:D$319,1)-1,0,2)),0)</f>
        <v>0</v>
      </c>
      <c r="H62528" t="str">
        <f t="shared" ca="1" si="2945"/>
        <v>G</v>
      </c>
      <c r="I62528">
        <f t="shared" ca="1" si="2943"/>
        <v>0</v>
      </c>
      <c r="J62528" t="s">
        <v>75</v>
      </c>
    </row>
    <row r="62529" spans="1:10" x14ac:dyDescent="0.25">
      <c r="A62529" s="65">
        <v>44107</v>
      </c>
      <c r="B62529" s="66">
        <v>0.13541666666666666</v>
      </c>
      <c r="C62529" s="64">
        <f t="shared" si="2944"/>
        <v>44107.135416666664</v>
      </c>
      <c r="D62529">
        <f ca="1">_xlfn.IFNA(FORECAST(E62529,OFFSET('HvF table'!B$3:B$318,MATCH(E62529,'HvF table'!A$3:A$318,1)-1,0,2),OFFSET('HvF table'!A$3:A$318,MATCH(E62529,'HvF table'!A$3:A$318,1)-1,0,2)),0)</f>
        <v>0</v>
      </c>
      <c r="E62529">
        <v>-0.04</v>
      </c>
      <c r="G62529">
        <f ca="1">_xlfn.IFNA(FORECAST(E62529,OFFSET('HvF table'!E$3:E$319,MATCH(E62529,'HvF table'!D$3:D$319,1)-1,0,2),OFFSET('HvF table'!D$3:D$319,MATCH(E62529,'HvF table'!D$3:D$319,1)-1,0,2)),0)</f>
        <v>0</v>
      </c>
      <c r="H62529" t="str">
        <f t="shared" ca="1" si="2945"/>
        <v>G</v>
      </c>
      <c r="I62529">
        <f t="shared" ca="1" si="2943"/>
        <v>0</v>
      </c>
      <c r="J62529" t="s">
        <v>75</v>
      </c>
    </row>
    <row r="62530" spans="1:10" x14ac:dyDescent="0.25">
      <c r="A62530" s="65">
        <v>44107</v>
      </c>
      <c r="B62530" s="66">
        <v>0.1388888888888889</v>
      </c>
      <c r="C62530" s="64">
        <f t="shared" si="2944"/>
        <v>44107.138888888891</v>
      </c>
      <c r="D62530">
        <f ca="1">_xlfn.IFNA(FORECAST(E62530,OFFSET('HvF table'!B$3:B$318,MATCH(E62530,'HvF table'!A$3:A$318,1)-1,0,2),OFFSET('HvF table'!A$3:A$318,MATCH(E62530,'HvF table'!A$3:A$318,1)-1,0,2)),0)</f>
        <v>0</v>
      </c>
      <c r="E62530">
        <v>-0.05</v>
      </c>
      <c r="G62530">
        <f ca="1">_xlfn.IFNA(FORECAST(E62530,OFFSET('HvF table'!E$3:E$319,MATCH(E62530,'HvF table'!D$3:D$319,1)-1,0,2),OFFSET('HvF table'!D$3:D$319,MATCH(E62530,'HvF table'!D$3:D$319,1)-1,0,2)),0)</f>
        <v>0</v>
      </c>
      <c r="H62530" t="str">
        <f t="shared" ca="1" si="2945"/>
        <v>G</v>
      </c>
      <c r="I62530">
        <f t="shared" ref="I62530:I62593" ca="1" si="2946">IF(H62530="G",G62530,IF(H62530="B",0))</f>
        <v>0</v>
      </c>
      <c r="J62530" t="s">
        <v>75</v>
      </c>
    </row>
    <row r="62531" spans="1:10" x14ac:dyDescent="0.25">
      <c r="A62531" s="65">
        <v>44107</v>
      </c>
      <c r="B62531" s="66">
        <v>0.1423611111111111</v>
      </c>
      <c r="C62531" s="64">
        <f t="shared" si="2944"/>
        <v>44107.142361111109</v>
      </c>
      <c r="D62531">
        <f ca="1">_xlfn.IFNA(FORECAST(E62531,OFFSET('HvF table'!B$3:B$318,MATCH(E62531,'HvF table'!A$3:A$318,1)-1,0,2),OFFSET('HvF table'!A$3:A$318,MATCH(E62531,'HvF table'!A$3:A$318,1)-1,0,2)),0)</f>
        <v>0</v>
      </c>
      <c r="E62531">
        <v>-0.04</v>
      </c>
      <c r="G62531">
        <f ca="1">_xlfn.IFNA(FORECAST(E62531,OFFSET('HvF table'!E$3:E$319,MATCH(E62531,'HvF table'!D$3:D$319,1)-1,0,2),OFFSET('HvF table'!D$3:D$319,MATCH(E62531,'HvF table'!D$3:D$319,1)-1,0,2)),0)</f>
        <v>0</v>
      </c>
      <c r="H62531" t="str">
        <f t="shared" ca="1" si="2945"/>
        <v>G</v>
      </c>
      <c r="I62531">
        <f t="shared" ca="1" si="2946"/>
        <v>0</v>
      </c>
      <c r="J62531" t="s">
        <v>75</v>
      </c>
    </row>
    <row r="62532" spans="1:10" x14ac:dyDescent="0.25">
      <c r="A62532" s="65">
        <v>44107</v>
      </c>
      <c r="B62532" s="66">
        <v>0.14583333333333334</v>
      </c>
      <c r="C62532" s="64">
        <f t="shared" si="2944"/>
        <v>44107.145833333336</v>
      </c>
      <c r="D62532">
        <f ca="1">_xlfn.IFNA(FORECAST(E62532,OFFSET('HvF table'!B$3:B$318,MATCH(E62532,'HvF table'!A$3:A$318,1)-1,0,2),OFFSET('HvF table'!A$3:A$318,MATCH(E62532,'HvF table'!A$3:A$318,1)-1,0,2)),0)</f>
        <v>0</v>
      </c>
      <c r="E62532">
        <v>-0.05</v>
      </c>
      <c r="G62532">
        <f ca="1">_xlfn.IFNA(FORECAST(E62532,OFFSET('HvF table'!E$3:E$319,MATCH(E62532,'HvF table'!D$3:D$319,1)-1,0,2),OFFSET('HvF table'!D$3:D$319,MATCH(E62532,'HvF table'!D$3:D$319,1)-1,0,2)),0)</f>
        <v>0</v>
      </c>
      <c r="H62532" t="str">
        <f t="shared" ca="1" si="2945"/>
        <v>G</v>
      </c>
      <c r="I62532">
        <f t="shared" ca="1" si="2946"/>
        <v>0</v>
      </c>
      <c r="J62532" t="s">
        <v>75</v>
      </c>
    </row>
    <row r="62533" spans="1:10" x14ac:dyDescent="0.25">
      <c r="A62533" s="65">
        <v>44107</v>
      </c>
      <c r="B62533" s="66">
        <v>0.14930555555555555</v>
      </c>
      <c r="C62533" s="64">
        <f t="shared" si="2944"/>
        <v>44107.149305555555</v>
      </c>
      <c r="D62533">
        <f ca="1">_xlfn.IFNA(FORECAST(E62533,OFFSET('HvF table'!B$3:B$318,MATCH(E62533,'HvF table'!A$3:A$318,1)-1,0,2),OFFSET('HvF table'!A$3:A$318,MATCH(E62533,'HvF table'!A$3:A$318,1)-1,0,2)),0)</f>
        <v>0</v>
      </c>
      <c r="E62533">
        <v>-0.06</v>
      </c>
      <c r="G62533">
        <f ca="1">_xlfn.IFNA(FORECAST(E62533,OFFSET('HvF table'!E$3:E$319,MATCH(E62533,'HvF table'!D$3:D$319,1)-1,0,2),OFFSET('HvF table'!D$3:D$319,MATCH(E62533,'HvF table'!D$3:D$319,1)-1,0,2)),0)</f>
        <v>0</v>
      </c>
      <c r="H62533" t="str">
        <f t="shared" ca="1" si="2945"/>
        <v>G</v>
      </c>
      <c r="I62533">
        <f t="shared" ca="1" si="2946"/>
        <v>0</v>
      </c>
      <c r="J62533" t="s">
        <v>75</v>
      </c>
    </row>
    <row r="62534" spans="1:10" x14ac:dyDescent="0.25">
      <c r="A62534" s="65">
        <v>44107</v>
      </c>
      <c r="B62534" s="66">
        <v>0.15277777777777776</v>
      </c>
      <c r="C62534" s="64">
        <f t="shared" si="2944"/>
        <v>44107.152777777781</v>
      </c>
      <c r="D62534">
        <f ca="1">_xlfn.IFNA(FORECAST(E62534,OFFSET('HvF table'!B$3:B$318,MATCH(E62534,'HvF table'!A$3:A$318,1)-1,0,2),OFFSET('HvF table'!A$3:A$318,MATCH(E62534,'HvF table'!A$3:A$318,1)-1,0,2)),0)</f>
        <v>0</v>
      </c>
      <c r="E62534">
        <v>-0.06</v>
      </c>
      <c r="G62534">
        <f ca="1">_xlfn.IFNA(FORECAST(E62534,OFFSET('HvF table'!E$3:E$319,MATCH(E62534,'HvF table'!D$3:D$319,1)-1,0,2),OFFSET('HvF table'!D$3:D$319,MATCH(E62534,'HvF table'!D$3:D$319,1)-1,0,2)),0)</f>
        <v>0</v>
      </c>
      <c r="H62534" t="str">
        <f t="shared" ca="1" si="2945"/>
        <v>G</v>
      </c>
      <c r="I62534">
        <f t="shared" ca="1" si="2946"/>
        <v>0</v>
      </c>
      <c r="J62534" t="s">
        <v>75</v>
      </c>
    </row>
    <row r="62535" spans="1:10" x14ac:dyDescent="0.25">
      <c r="A62535" s="65">
        <v>44107</v>
      </c>
      <c r="B62535" s="66">
        <v>0.15625</v>
      </c>
      <c r="C62535" s="64">
        <f t="shared" si="2944"/>
        <v>44107.15625</v>
      </c>
      <c r="D62535">
        <f ca="1">_xlfn.IFNA(FORECAST(E62535,OFFSET('HvF table'!B$3:B$318,MATCH(E62535,'HvF table'!A$3:A$318,1)-1,0,2),OFFSET('HvF table'!A$3:A$318,MATCH(E62535,'HvF table'!A$3:A$318,1)-1,0,2)),0)</f>
        <v>0</v>
      </c>
      <c r="E62535">
        <v>-0.06</v>
      </c>
      <c r="G62535">
        <f ca="1">_xlfn.IFNA(FORECAST(E62535,OFFSET('HvF table'!E$3:E$319,MATCH(E62535,'HvF table'!D$3:D$319,1)-1,0,2),OFFSET('HvF table'!D$3:D$319,MATCH(E62535,'HvF table'!D$3:D$319,1)-1,0,2)),0)</f>
        <v>0</v>
      </c>
      <c r="H62535" t="str">
        <f t="shared" ca="1" si="2945"/>
        <v>G</v>
      </c>
      <c r="I62535">
        <f t="shared" ca="1" si="2946"/>
        <v>0</v>
      </c>
      <c r="J62535" t="s">
        <v>75</v>
      </c>
    </row>
    <row r="62536" spans="1:10" x14ac:dyDescent="0.25">
      <c r="A62536" s="65">
        <v>44107</v>
      </c>
      <c r="B62536" s="66">
        <v>0.15972222222222224</v>
      </c>
      <c r="C62536" s="64">
        <f t="shared" si="2944"/>
        <v>44107.159722222219</v>
      </c>
      <c r="D62536">
        <f ca="1">_xlfn.IFNA(FORECAST(E62536,OFFSET('HvF table'!B$3:B$318,MATCH(E62536,'HvF table'!A$3:A$318,1)-1,0,2),OFFSET('HvF table'!A$3:A$318,MATCH(E62536,'HvF table'!A$3:A$318,1)-1,0,2)),0)</f>
        <v>0</v>
      </c>
      <c r="E62536">
        <v>-0.06</v>
      </c>
      <c r="G62536">
        <f ca="1">_xlfn.IFNA(FORECAST(E62536,OFFSET('HvF table'!E$3:E$319,MATCH(E62536,'HvF table'!D$3:D$319,1)-1,0,2),OFFSET('HvF table'!D$3:D$319,MATCH(E62536,'HvF table'!D$3:D$319,1)-1,0,2)),0)</f>
        <v>0</v>
      </c>
      <c r="H62536" t="str">
        <f t="shared" ca="1" si="2945"/>
        <v>G</v>
      </c>
      <c r="I62536">
        <f t="shared" ca="1" si="2946"/>
        <v>0</v>
      </c>
      <c r="J62536" t="s">
        <v>75</v>
      </c>
    </row>
    <row r="62537" spans="1:10" x14ac:dyDescent="0.25">
      <c r="A62537" s="65">
        <v>44107</v>
      </c>
      <c r="B62537" s="66">
        <v>0.16319444444444445</v>
      </c>
      <c r="C62537" s="64">
        <f t="shared" si="2944"/>
        <v>44107.163194444445</v>
      </c>
      <c r="D62537">
        <f ca="1">_xlfn.IFNA(FORECAST(E62537,OFFSET('HvF table'!B$3:B$318,MATCH(E62537,'HvF table'!A$3:A$318,1)-1,0,2),OFFSET('HvF table'!A$3:A$318,MATCH(E62537,'HvF table'!A$3:A$318,1)-1,0,2)),0)</f>
        <v>0</v>
      </c>
      <c r="E62537">
        <v>-0.05</v>
      </c>
      <c r="G62537">
        <f ca="1">_xlfn.IFNA(FORECAST(E62537,OFFSET('HvF table'!E$3:E$319,MATCH(E62537,'HvF table'!D$3:D$319,1)-1,0,2),OFFSET('HvF table'!D$3:D$319,MATCH(E62537,'HvF table'!D$3:D$319,1)-1,0,2)),0)</f>
        <v>0</v>
      </c>
      <c r="H62537" t="str">
        <f t="shared" ca="1" si="2945"/>
        <v>G</v>
      </c>
      <c r="I62537">
        <f t="shared" ca="1" si="2946"/>
        <v>0</v>
      </c>
      <c r="J62537" t="s">
        <v>75</v>
      </c>
    </row>
    <row r="62538" spans="1:10" x14ac:dyDescent="0.25">
      <c r="A62538" s="65">
        <v>44107</v>
      </c>
      <c r="B62538" s="66">
        <v>0.16666666666666666</v>
      </c>
      <c r="C62538" s="64">
        <f t="shared" si="2944"/>
        <v>44107.166666666664</v>
      </c>
      <c r="D62538">
        <f ca="1">_xlfn.IFNA(FORECAST(E62538,OFFSET('HvF table'!B$3:B$318,MATCH(E62538,'HvF table'!A$3:A$318,1)-1,0,2),OFFSET('HvF table'!A$3:A$318,MATCH(E62538,'HvF table'!A$3:A$318,1)-1,0,2)),0)</f>
        <v>0</v>
      </c>
      <c r="E62538">
        <v>-0.06</v>
      </c>
      <c r="G62538">
        <f ca="1">_xlfn.IFNA(FORECAST(E62538,OFFSET('HvF table'!E$3:E$319,MATCH(E62538,'HvF table'!D$3:D$319,1)-1,0,2),OFFSET('HvF table'!D$3:D$319,MATCH(E62538,'HvF table'!D$3:D$319,1)-1,0,2)),0)</f>
        <v>0</v>
      </c>
      <c r="H62538" t="str">
        <f t="shared" ca="1" si="2945"/>
        <v>G</v>
      </c>
      <c r="I62538">
        <f t="shared" ca="1" si="2946"/>
        <v>0</v>
      </c>
      <c r="J62538" t="s">
        <v>75</v>
      </c>
    </row>
    <row r="62539" spans="1:10" x14ac:dyDescent="0.25">
      <c r="A62539" s="65">
        <v>44107</v>
      </c>
      <c r="B62539" s="66">
        <v>0.17013888888888887</v>
      </c>
      <c r="C62539" s="64">
        <f t="shared" si="2944"/>
        <v>44107.170138888891</v>
      </c>
      <c r="D62539">
        <f ca="1">_xlfn.IFNA(FORECAST(E62539,OFFSET('HvF table'!B$3:B$318,MATCH(E62539,'HvF table'!A$3:A$318,1)-1,0,2),OFFSET('HvF table'!A$3:A$318,MATCH(E62539,'HvF table'!A$3:A$318,1)-1,0,2)),0)</f>
        <v>0</v>
      </c>
      <c r="E62539">
        <v>-0.06</v>
      </c>
      <c r="G62539">
        <f ca="1">_xlfn.IFNA(FORECAST(E62539,OFFSET('HvF table'!E$3:E$319,MATCH(E62539,'HvF table'!D$3:D$319,1)-1,0,2),OFFSET('HvF table'!D$3:D$319,MATCH(E62539,'HvF table'!D$3:D$319,1)-1,0,2)),0)</f>
        <v>0</v>
      </c>
      <c r="H62539" t="str">
        <f t="shared" ca="1" si="2945"/>
        <v>G</v>
      </c>
      <c r="I62539">
        <f t="shared" ca="1" si="2946"/>
        <v>0</v>
      </c>
      <c r="J62539" t="s">
        <v>75</v>
      </c>
    </row>
    <row r="62540" spans="1:10" x14ac:dyDescent="0.25">
      <c r="A62540" s="65">
        <v>44107</v>
      </c>
      <c r="B62540" s="66">
        <v>0.17361111111111113</v>
      </c>
      <c r="C62540" s="64">
        <f t="shared" si="2944"/>
        <v>44107.173611111109</v>
      </c>
      <c r="D62540">
        <f ca="1">_xlfn.IFNA(FORECAST(E62540,OFFSET('HvF table'!B$3:B$318,MATCH(E62540,'HvF table'!A$3:A$318,1)-1,0,2),OFFSET('HvF table'!A$3:A$318,MATCH(E62540,'HvF table'!A$3:A$318,1)-1,0,2)),0)</f>
        <v>0</v>
      </c>
      <c r="E62540">
        <v>-0.06</v>
      </c>
      <c r="G62540">
        <f ca="1">_xlfn.IFNA(FORECAST(E62540,OFFSET('HvF table'!E$3:E$319,MATCH(E62540,'HvF table'!D$3:D$319,1)-1,0,2),OFFSET('HvF table'!D$3:D$319,MATCH(E62540,'HvF table'!D$3:D$319,1)-1,0,2)),0)</f>
        <v>0</v>
      </c>
      <c r="H62540" t="str">
        <f t="shared" ca="1" si="2945"/>
        <v>G</v>
      </c>
      <c r="I62540">
        <f t="shared" ca="1" si="2946"/>
        <v>0</v>
      </c>
      <c r="J62540" t="s">
        <v>75</v>
      </c>
    </row>
    <row r="62541" spans="1:10" x14ac:dyDescent="0.25">
      <c r="A62541" s="65">
        <v>44107</v>
      </c>
      <c r="B62541" s="66">
        <v>0.17708333333333334</v>
      </c>
      <c r="C62541" s="64">
        <f t="shared" si="2944"/>
        <v>44107.177083333336</v>
      </c>
      <c r="D62541">
        <f ca="1">_xlfn.IFNA(FORECAST(E62541,OFFSET('HvF table'!B$3:B$318,MATCH(E62541,'HvF table'!A$3:A$318,1)-1,0,2),OFFSET('HvF table'!A$3:A$318,MATCH(E62541,'HvF table'!A$3:A$318,1)-1,0,2)),0)</f>
        <v>0</v>
      </c>
      <c r="E62541">
        <v>-0.05</v>
      </c>
      <c r="G62541">
        <f ca="1">_xlfn.IFNA(FORECAST(E62541,OFFSET('HvF table'!E$3:E$319,MATCH(E62541,'HvF table'!D$3:D$319,1)-1,0,2),OFFSET('HvF table'!D$3:D$319,MATCH(E62541,'HvF table'!D$3:D$319,1)-1,0,2)),0)</f>
        <v>0</v>
      </c>
      <c r="H62541" t="str">
        <f t="shared" ca="1" si="2945"/>
        <v>G</v>
      </c>
      <c r="I62541">
        <f t="shared" ca="1" si="2946"/>
        <v>0</v>
      </c>
      <c r="J62541" t="s">
        <v>75</v>
      </c>
    </row>
    <row r="62542" spans="1:10" x14ac:dyDescent="0.25">
      <c r="A62542" s="65">
        <v>44107</v>
      </c>
      <c r="B62542" s="66">
        <v>0.18055555555555555</v>
      </c>
      <c r="C62542" s="64">
        <f t="shared" si="2944"/>
        <v>44107.180555555555</v>
      </c>
      <c r="D62542">
        <f ca="1">_xlfn.IFNA(FORECAST(E62542,OFFSET('HvF table'!B$3:B$318,MATCH(E62542,'HvF table'!A$3:A$318,1)-1,0,2),OFFSET('HvF table'!A$3:A$318,MATCH(E62542,'HvF table'!A$3:A$318,1)-1,0,2)),0)</f>
        <v>0</v>
      </c>
      <c r="E62542">
        <v>-0.06</v>
      </c>
      <c r="G62542">
        <f ca="1">_xlfn.IFNA(FORECAST(E62542,OFFSET('HvF table'!E$3:E$319,MATCH(E62542,'HvF table'!D$3:D$319,1)-1,0,2),OFFSET('HvF table'!D$3:D$319,MATCH(E62542,'HvF table'!D$3:D$319,1)-1,0,2)),0)</f>
        <v>0</v>
      </c>
      <c r="H62542" t="str">
        <f t="shared" ca="1" si="2945"/>
        <v>G</v>
      </c>
      <c r="I62542">
        <f t="shared" ca="1" si="2946"/>
        <v>0</v>
      </c>
      <c r="J62542" t="s">
        <v>75</v>
      </c>
    </row>
    <row r="62543" spans="1:10" x14ac:dyDescent="0.25">
      <c r="A62543" s="65">
        <v>44107</v>
      </c>
      <c r="B62543" s="66">
        <v>0.18402777777777779</v>
      </c>
      <c r="C62543" s="64">
        <f t="shared" si="2944"/>
        <v>44107.184027777781</v>
      </c>
      <c r="D62543">
        <f ca="1">_xlfn.IFNA(FORECAST(E62543,OFFSET('HvF table'!B$3:B$318,MATCH(E62543,'HvF table'!A$3:A$318,1)-1,0,2),OFFSET('HvF table'!A$3:A$318,MATCH(E62543,'HvF table'!A$3:A$318,1)-1,0,2)),0)</f>
        <v>0</v>
      </c>
      <c r="E62543">
        <v>-0.06</v>
      </c>
      <c r="G62543">
        <f ca="1">_xlfn.IFNA(FORECAST(E62543,OFFSET('HvF table'!E$3:E$319,MATCH(E62543,'HvF table'!D$3:D$319,1)-1,0,2),OFFSET('HvF table'!D$3:D$319,MATCH(E62543,'HvF table'!D$3:D$319,1)-1,0,2)),0)</f>
        <v>0</v>
      </c>
      <c r="H62543" t="str">
        <f t="shared" ca="1" si="2945"/>
        <v>G</v>
      </c>
      <c r="I62543">
        <f t="shared" ca="1" si="2946"/>
        <v>0</v>
      </c>
      <c r="J62543" t="s">
        <v>75</v>
      </c>
    </row>
    <row r="62544" spans="1:10" x14ac:dyDescent="0.25">
      <c r="A62544" s="65">
        <v>44107</v>
      </c>
      <c r="B62544" s="66">
        <v>0.1875</v>
      </c>
      <c r="C62544" s="64">
        <f t="shared" si="2944"/>
        <v>44107.1875</v>
      </c>
      <c r="D62544">
        <f ca="1">_xlfn.IFNA(FORECAST(E62544,OFFSET('HvF table'!B$3:B$318,MATCH(E62544,'HvF table'!A$3:A$318,1)-1,0,2),OFFSET('HvF table'!A$3:A$318,MATCH(E62544,'HvF table'!A$3:A$318,1)-1,0,2)),0)</f>
        <v>0</v>
      </c>
      <c r="E62544">
        <v>-0.05</v>
      </c>
      <c r="G62544">
        <f ca="1">_xlfn.IFNA(FORECAST(E62544,OFFSET('HvF table'!E$3:E$319,MATCH(E62544,'HvF table'!D$3:D$319,1)-1,0,2),OFFSET('HvF table'!D$3:D$319,MATCH(E62544,'HvF table'!D$3:D$319,1)-1,0,2)),0)</f>
        <v>0</v>
      </c>
      <c r="H62544" t="str">
        <f t="shared" ca="1" si="2945"/>
        <v>G</v>
      </c>
      <c r="I62544">
        <f t="shared" ca="1" si="2946"/>
        <v>0</v>
      </c>
      <c r="J62544" t="s">
        <v>75</v>
      </c>
    </row>
    <row r="62545" spans="1:10" x14ac:dyDescent="0.25">
      <c r="A62545" s="65">
        <v>44107</v>
      </c>
      <c r="B62545" s="66">
        <v>0.19097222222222221</v>
      </c>
      <c r="C62545" s="64">
        <f t="shared" si="2944"/>
        <v>44107.190972222219</v>
      </c>
      <c r="D62545">
        <f ca="1">_xlfn.IFNA(FORECAST(E62545,OFFSET('HvF table'!B$3:B$318,MATCH(E62545,'HvF table'!A$3:A$318,1)-1,0,2),OFFSET('HvF table'!A$3:A$318,MATCH(E62545,'HvF table'!A$3:A$318,1)-1,0,2)),0)</f>
        <v>0</v>
      </c>
      <c r="E62545">
        <v>-0.06</v>
      </c>
      <c r="G62545">
        <f ca="1">_xlfn.IFNA(FORECAST(E62545,OFFSET('HvF table'!E$3:E$319,MATCH(E62545,'HvF table'!D$3:D$319,1)-1,0,2),OFFSET('HvF table'!D$3:D$319,MATCH(E62545,'HvF table'!D$3:D$319,1)-1,0,2)),0)</f>
        <v>0</v>
      </c>
      <c r="H62545" t="str">
        <f t="shared" ca="1" si="2945"/>
        <v>G</v>
      </c>
      <c r="I62545">
        <f t="shared" ca="1" si="2946"/>
        <v>0</v>
      </c>
      <c r="J62545" t="s">
        <v>75</v>
      </c>
    </row>
    <row r="62546" spans="1:10" x14ac:dyDescent="0.25">
      <c r="A62546" s="65">
        <v>44107</v>
      </c>
      <c r="B62546" s="66">
        <v>0.19444444444444445</v>
      </c>
      <c r="C62546" s="64">
        <f t="shared" si="2944"/>
        <v>44107.194444444445</v>
      </c>
      <c r="D62546">
        <f ca="1">_xlfn.IFNA(FORECAST(E62546,OFFSET('HvF table'!B$3:B$318,MATCH(E62546,'HvF table'!A$3:A$318,1)-1,0,2),OFFSET('HvF table'!A$3:A$318,MATCH(E62546,'HvF table'!A$3:A$318,1)-1,0,2)),0)</f>
        <v>0</v>
      </c>
      <c r="E62546">
        <v>-0.05</v>
      </c>
      <c r="G62546">
        <f ca="1">_xlfn.IFNA(FORECAST(E62546,OFFSET('HvF table'!E$3:E$319,MATCH(E62546,'HvF table'!D$3:D$319,1)-1,0,2),OFFSET('HvF table'!D$3:D$319,MATCH(E62546,'HvF table'!D$3:D$319,1)-1,0,2)),0)</f>
        <v>0</v>
      </c>
      <c r="H62546" t="str">
        <f t="shared" ca="1" si="2945"/>
        <v>G</v>
      </c>
      <c r="I62546">
        <f t="shared" ca="1" si="2946"/>
        <v>0</v>
      </c>
      <c r="J62546" t="s">
        <v>75</v>
      </c>
    </row>
    <row r="62547" spans="1:10" x14ac:dyDescent="0.25">
      <c r="A62547" s="65">
        <v>44107</v>
      </c>
      <c r="B62547" s="66">
        <v>0.19791666666666666</v>
      </c>
      <c r="C62547" s="64">
        <f t="shared" si="2944"/>
        <v>44107.197916666664</v>
      </c>
      <c r="D62547">
        <f ca="1">_xlfn.IFNA(FORECAST(E62547,OFFSET('HvF table'!B$3:B$318,MATCH(E62547,'HvF table'!A$3:A$318,1)-1,0,2),OFFSET('HvF table'!A$3:A$318,MATCH(E62547,'HvF table'!A$3:A$318,1)-1,0,2)),0)</f>
        <v>0</v>
      </c>
      <c r="E62547">
        <v>-0.06</v>
      </c>
      <c r="G62547">
        <f ca="1">_xlfn.IFNA(FORECAST(E62547,OFFSET('HvF table'!E$3:E$319,MATCH(E62547,'HvF table'!D$3:D$319,1)-1,0,2),OFFSET('HvF table'!D$3:D$319,MATCH(E62547,'HvF table'!D$3:D$319,1)-1,0,2)),0)</f>
        <v>0</v>
      </c>
      <c r="H62547" t="str">
        <f t="shared" ca="1" si="2945"/>
        <v>G</v>
      </c>
      <c r="I62547">
        <f t="shared" ca="1" si="2946"/>
        <v>0</v>
      </c>
      <c r="J62547" t="s">
        <v>75</v>
      </c>
    </row>
    <row r="62548" spans="1:10" x14ac:dyDescent="0.25">
      <c r="A62548" s="65">
        <v>44107</v>
      </c>
      <c r="B62548" s="66">
        <v>0.20138888888888887</v>
      </c>
      <c r="C62548" s="64">
        <f t="shared" si="2944"/>
        <v>44107.201388888891</v>
      </c>
      <c r="D62548">
        <f ca="1">_xlfn.IFNA(FORECAST(E62548,OFFSET('HvF table'!B$3:B$318,MATCH(E62548,'HvF table'!A$3:A$318,1)-1,0,2),OFFSET('HvF table'!A$3:A$318,MATCH(E62548,'HvF table'!A$3:A$318,1)-1,0,2)),0)</f>
        <v>0</v>
      </c>
      <c r="E62548">
        <v>-0.04</v>
      </c>
      <c r="G62548">
        <f ca="1">_xlfn.IFNA(FORECAST(E62548,OFFSET('HvF table'!E$3:E$319,MATCH(E62548,'HvF table'!D$3:D$319,1)-1,0,2),OFFSET('HvF table'!D$3:D$319,MATCH(E62548,'HvF table'!D$3:D$319,1)-1,0,2)),0)</f>
        <v>0</v>
      </c>
      <c r="H62548" t="str">
        <f t="shared" ca="1" si="2945"/>
        <v>G</v>
      </c>
      <c r="I62548">
        <f t="shared" ca="1" si="2946"/>
        <v>0</v>
      </c>
      <c r="J62548" t="s">
        <v>75</v>
      </c>
    </row>
    <row r="62549" spans="1:10" x14ac:dyDescent="0.25">
      <c r="A62549" s="65">
        <v>44107</v>
      </c>
      <c r="B62549" s="66">
        <v>0.20486111111111113</v>
      </c>
      <c r="C62549" s="64">
        <f t="shared" si="2944"/>
        <v>44107.204861111109</v>
      </c>
      <c r="D62549">
        <f ca="1">_xlfn.IFNA(FORECAST(E62549,OFFSET('HvF table'!B$3:B$318,MATCH(E62549,'HvF table'!A$3:A$318,1)-1,0,2),OFFSET('HvF table'!A$3:A$318,MATCH(E62549,'HvF table'!A$3:A$318,1)-1,0,2)),0)</f>
        <v>0</v>
      </c>
      <c r="E62549">
        <v>-0.04</v>
      </c>
      <c r="G62549">
        <f ca="1">_xlfn.IFNA(FORECAST(E62549,OFFSET('HvF table'!E$3:E$319,MATCH(E62549,'HvF table'!D$3:D$319,1)-1,0,2),OFFSET('HvF table'!D$3:D$319,MATCH(E62549,'HvF table'!D$3:D$319,1)-1,0,2)),0)</f>
        <v>0</v>
      </c>
      <c r="H62549" t="str">
        <f t="shared" ca="1" si="2945"/>
        <v>G</v>
      </c>
      <c r="I62549">
        <f t="shared" ca="1" si="2946"/>
        <v>0</v>
      </c>
      <c r="J62549" t="s">
        <v>75</v>
      </c>
    </row>
    <row r="62550" spans="1:10" x14ac:dyDescent="0.25">
      <c r="A62550" s="65">
        <v>44107</v>
      </c>
      <c r="B62550" s="66">
        <v>0.20833333333333334</v>
      </c>
      <c r="C62550" s="64">
        <f t="shared" si="2944"/>
        <v>44107.208333333336</v>
      </c>
      <c r="D62550">
        <f ca="1">_xlfn.IFNA(FORECAST(E62550,OFFSET('HvF table'!B$3:B$318,MATCH(E62550,'HvF table'!A$3:A$318,1)-1,0,2),OFFSET('HvF table'!A$3:A$318,MATCH(E62550,'HvF table'!A$3:A$318,1)-1,0,2)),0)</f>
        <v>0</v>
      </c>
      <c r="E62550">
        <v>-0.06</v>
      </c>
      <c r="G62550">
        <f ca="1">_xlfn.IFNA(FORECAST(E62550,OFFSET('HvF table'!E$3:E$319,MATCH(E62550,'HvF table'!D$3:D$319,1)-1,0,2),OFFSET('HvF table'!D$3:D$319,MATCH(E62550,'HvF table'!D$3:D$319,1)-1,0,2)),0)</f>
        <v>0</v>
      </c>
      <c r="H62550" t="str">
        <f t="shared" ca="1" si="2945"/>
        <v>G</v>
      </c>
      <c r="I62550">
        <f t="shared" ca="1" si="2946"/>
        <v>0</v>
      </c>
      <c r="J62550" t="s">
        <v>75</v>
      </c>
    </row>
    <row r="62551" spans="1:10" x14ac:dyDescent="0.25">
      <c r="A62551" s="65">
        <v>44107</v>
      </c>
      <c r="B62551" s="66">
        <v>0.21180555555555555</v>
      </c>
      <c r="C62551" s="64">
        <f t="shared" si="2944"/>
        <v>44107.211805555555</v>
      </c>
      <c r="D62551">
        <f ca="1">_xlfn.IFNA(FORECAST(E62551,OFFSET('HvF table'!B$3:B$318,MATCH(E62551,'HvF table'!A$3:A$318,1)-1,0,2),OFFSET('HvF table'!A$3:A$318,MATCH(E62551,'HvF table'!A$3:A$318,1)-1,0,2)),0)</f>
        <v>0</v>
      </c>
      <c r="E62551">
        <v>-0.05</v>
      </c>
      <c r="G62551">
        <f ca="1">_xlfn.IFNA(FORECAST(E62551,OFFSET('HvF table'!E$3:E$319,MATCH(E62551,'HvF table'!D$3:D$319,1)-1,0,2),OFFSET('HvF table'!D$3:D$319,MATCH(E62551,'HvF table'!D$3:D$319,1)-1,0,2)),0)</f>
        <v>0</v>
      </c>
      <c r="H62551" t="str">
        <f t="shared" ca="1" si="2945"/>
        <v>G</v>
      </c>
      <c r="I62551">
        <f t="shared" ca="1" si="2946"/>
        <v>0</v>
      </c>
      <c r="J62551" t="s">
        <v>75</v>
      </c>
    </row>
    <row r="62552" spans="1:10" x14ac:dyDescent="0.25">
      <c r="A62552" s="65">
        <v>44107</v>
      </c>
      <c r="B62552" s="66">
        <v>0.21527777777777779</v>
      </c>
      <c r="C62552" s="64">
        <f t="shared" si="2944"/>
        <v>44107.215277777781</v>
      </c>
      <c r="D62552">
        <f ca="1">_xlfn.IFNA(FORECAST(E62552,OFFSET('HvF table'!B$3:B$318,MATCH(E62552,'HvF table'!A$3:A$318,1)-1,0,2),OFFSET('HvF table'!A$3:A$318,MATCH(E62552,'HvF table'!A$3:A$318,1)-1,0,2)),0)</f>
        <v>0</v>
      </c>
      <c r="E62552">
        <v>-0.06</v>
      </c>
      <c r="G62552">
        <f ca="1">_xlfn.IFNA(FORECAST(E62552,OFFSET('HvF table'!E$3:E$319,MATCH(E62552,'HvF table'!D$3:D$319,1)-1,0,2),OFFSET('HvF table'!D$3:D$319,MATCH(E62552,'HvF table'!D$3:D$319,1)-1,0,2)),0)</f>
        <v>0</v>
      </c>
      <c r="H62552" t="str">
        <f t="shared" ca="1" si="2945"/>
        <v>G</v>
      </c>
      <c r="I62552">
        <f t="shared" ca="1" si="2946"/>
        <v>0</v>
      </c>
      <c r="J62552" t="s">
        <v>75</v>
      </c>
    </row>
    <row r="62553" spans="1:10" x14ac:dyDescent="0.25">
      <c r="A62553" s="65">
        <v>44107</v>
      </c>
      <c r="B62553" s="66">
        <v>0.21875</v>
      </c>
      <c r="C62553" s="64">
        <f t="shared" si="2944"/>
        <v>44107.21875</v>
      </c>
      <c r="D62553">
        <f ca="1">_xlfn.IFNA(FORECAST(E62553,OFFSET('HvF table'!B$3:B$318,MATCH(E62553,'HvF table'!A$3:A$318,1)-1,0,2),OFFSET('HvF table'!A$3:A$318,MATCH(E62553,'HvF table'!A$3:A$318,1)-1,0,2)),0)</f>
        <v>0</v>
      </c>
      <c r="E62553">
        <v>-0.06</v>
      </c>
      <c r="G62553">
        <f ca="1">_xlfn.IFNA(FORECAST(E62553,OFFSET('HvF table'!E$3:E$319,MATCH(E62553,'HvF table'!D$3:D$319,1)-1,0,2),OFFSET('HvF table'!D$3:D$319,MATCH(E62553,'HvF table'!D$3:D$319,1)-1,0,2)),0)</f>
        <v>0</v>
      </c>
      <c r="H62553" t="str">
        <f t="shared" ca="1" si="2945"/>
        <v>G</v>
      </c>
      <c r="I62553">
        <f t="shared" ca="1" si="2946"/>
        <v>0</v>
      </c>
      <c r="J62553" t="s">
        <v>75</v>
      </c>
    </row>
    <row r="62554" spans="1:10" x14ac:dyDescent="0.25">
      <c r="A62554" s="65">
        <v>44107</v>
      </c>
      <c r="B62554" s="66">
        <v>0.22222222222222221</v>
      </c>
      <c r="C62554" s="64">
        <f t="shared" si="2944"/>
        <v>44107.222222222219</v>
      </c>
      <c r="D62554">
        <f ca="1">_xlfn.IFNA(FORECAST(E62554,OFFSET('HvF table'!B$3:B$318,MATCH(E62554,'HvF table'!A$3:A$318,1)-1,0,2),OFFSET('HvF table'!A$3:A$318,MATCH(E62554,'HvF table'!A$3:A$318,1)-1,0,2)),0)</f>
        <v>0</v>
      </c>
      <c r="E62554">
        <v>-0.04</v>
      </c>
      <c r="G62554">
        <f ca="1">_xlfn.IFNA(FORECAST(E62554,OFFSET('HvF table'!E$3:E$319,MATCH(E62554,'HvF table'!D$3:D$319,1)-1,0,2),OFFSET('HvF table'!D$3:D$319,MATCH(E62554,'HvF table'!D$3:D$319,1)-1,0,2)),0)</f>
        <v>0</v>
      </c>
      <c r="H62554" t="str">
        <f t="shared" ca="1" si="2945"/>
        <v>G</v>
      </c>
      <c r="I62554">
        <f t="shared" ca="1" si="2946"/>
        <v>0</v>
      </c>
      <c r="J62554" t="s">
        <v>75</v>
      </c>
    </row>
    <row r="62555" spans="1:10" x14ac:dyDescent="0.25">
      <c r="A62555" s="65">
        <v>44107</v>
      </c>
      <c r="B62555" s="66">
        <v>0.22569444444444445</v>
      </c>
      <c r="C62555" s="64">
        <f t="shared" si="2944"/>
        <v>44107.225694444445</v>
      </c>
      <c r="D62555">
        <f ca="1">_xlfn.IFNA(FORECAST(E62555,OFFSET('HvF table'!B$3:B$318,MATCH(E62555,'HvF table'!A$3:A$318,1)-1,0,2),OFFSET('HvF table'!A$3:A$318,MATCH(E62555,'HvF table'!A$3:A$318,1)-1,0,2)),0)</f>
        <v>0</v>
      </c>
      <c r="E62555">
        <v>-7.0000000000000007E-2</v>
      </c>
      <c r="G62555">
        <f ca="1">_xlfn.IFNA(FORECAST(E62555,OFFSET('HvF table'!E$3:E$319,MATCH(E62555,'HvF table'!D$3:D$319,1)-1,0,2),OFFSET('HvF table'!D$3:D$319,MATCH(E62555,'HvF table'!D$3:D$319,1)-1,0,2)),0)</f>
        <v>0</v>
      </c>
      <c r="H62555" t="str">
        <f t="shared" ca="1" si="2945"/>
        <v>G</v>
      </c>
      <c r="I62555">
        <f t="shared" ca="1" si="2946"/>
        <v>0</v>
      </c>
      <c r="J62555" t="s">
        <v>75</v>
      </c>
    </row>
    <row r="62556" spans="1:10" x14ac:dyDescent="0.25">
      <c r="A62556" s="65">
        <v>44107</v>
      </c>
      <c r="B62556" s="66">
        <v>0.22916666666666666</v>
      </c>
      <c r="C62556" s="64">
        <f t="shared" si="2944"/>
        <v>44107.229166666664</v>
      </c>
      <c r="D62556">
        <f ca="1">_xlfn.IFNA(FORECAST(E62556,OFFSET('HvF table'!B$3:B$318,MATCH(E62556,'HvF table'!A$3:A$318,1)-1,0,2),OFFSET('HvF table'!A$3:A$318,MATCH(E62556,'HvF table'!A$3:A$318,1)-1,0,2)),0)</f>
        <v>0</v>
      </c>
      <c r="E62556">
        <v>-0.06</v>
      </c>
      <c r="G62556">
        <f ca="1">_xlfn.IFNA(FORECAST(E62556,OFFSET('HvF table'!E$3:E$319,MATCH(E62556,'HvF table'!D$3:D$319,1)-1,0,2),OFFSET('HvF table'!D$3:D$319,MATCH(E62556,'HvF table'!D$3:D$319,1)-1,0,2)),0)</f>
        <v>0</v>
      </c>
      <c r="H62556" t="str">
        <f t="shared" ca="1" si="2945"/>
        <v>G</v>
      </c>
      <c r="I62556">
        <f t="shared" ca="1" si="2946"/>
        <v>0</v>
      </c>
      <c r="J62556" t="s">
        <v>75</v>
      </c>
    </row>
    <row r="62557" spans="1:10" x14ac:dyDescent="0.25">
      <c r="A62557" s="65">
        <v>44107</v>
      </c>
      <c r="B62557" s="66">
        <v>0.23263888888888887</v>
      </c>
      <c r="C62557" s="64">
        <f t="shared" si="2944"/>
        <v>44107.232638888891</v>
      </c>
      <c r="D62557">
        <f ca="1">_xlfn.IFNA(FORECAST(E62557,OFFSET('HvF table'!B$3:B$318,MATCH(E62557,'HvF table'!A$3:A$318,1)-1,0,2),OFFSET('HvF table'!A$3:A$318,MATCH(E62557,'HvF table'!A$3:A$318,1)-1,0,2)),0)</f>
        <v>0</v>
      </c>
      <c r="E62557">
        <v>-7.0000000000000007E-2</v>
      </c>
      <c r="G62557">
        <f ca="1">_xlfn.IFNA(FORECAST(E62557,OFFSET('HvF table'!E$3:E$319,MATCH(E62557,'HvF table'!D$3:D$319,1)-1,0,2),OFFSET('HvF table'!D$3:D$319,MATCH(E62557,'HvF table'!D$3:D$319,1)-1,0,2)),0)</f>
        <v>0</v>
      </c>
      <c r="H62557" t="str">
        <f t="shared" ca="1" si="2945"/>
        <v>G</v>
      </c>
      <c r="I62557">
        <f t="shared" ca="1" si="2946"/>
        <v>0</v>
      </c>
      <c r="J62557" t="s">
        <v>75</v>
      </c>
    </row>
    <row r="62558" spans="1:10" x14ac:dyDescent="0.25">
      <c r="A62558" s="65">
        <v>44107</v>
      </c>
      <c r="B62558" s="66">
        <v>0.23611111111111113</v>
      </c>
      <c r="C62558" s="64">
        <f t="shared" si="2944"/>
        <v>44107.236111111109</v>
      </c>
      <c r="D62558">
        <f ca="1">_xlfn.IFNA(FORECAST(E62558,OFFSET('HvF table'!B$3:B$318,MATCH(E62558,'HvF table'!A$3:A$318,1)-1,0,2),OFFSET('HvF table'!A$3:A$318,MATCH(E62558,'HvF table'!A$3:A$318,1)-1,0,2)),0)</f>
        <v>0</v>
      </c>
      <c r="E62558">
        <v>-0.06</v>
      </c>
      <c r="G62558">
        <f ca="1">_xlfn.IFNA(FORECAST(E62558,OFFSET('HvF table'!E$3:E$319,MATCH(E62558,'HvF table'!D$3:D$319,1)-1,0,2),OFFSET('HvF table'!D$3:D$319,MATCH(E62558,'HvF table'!D$3:D$319,1)-1,0,2)),0)</f>
        <v>0</v>
      </c>
      <c r="H62558" t="str">
        <f t="shared" ca="1" si="2945"/>
        <v>G</v>
      </c>
      <c r="I62558">
        <f t="shared" ca="1" si="2946"/>
        <v>0</v>
      </c>
      <c r="J62558" t="s">
        <v>75</v>
      </c>
    </row>
    <row r="62559" spans="1:10" x14ac:dyDescent="0.25">
      <c r="A62559" s="65">
        <v>44107</v>
      </c>
      <c r="B62559" s="66">
        <v>0.23958333333333334</v>
      </c>
      <c r="C62559" s="64">
        <f t="shared" si="2944"/>
        <v>44107.239583333336</v>
      </c>
      <c r="D62559">
        <f ca="1">_xlfn.IFNA(FORECAST(E62559,OFFSET('HvF table'!B$3:B$318,MATCH(E62559,'HvF table'!A$3:A$318,1)-1,0,2),OFFSET('HvF table'!A$3:A$318,MATCH(E62559,'HvF table'!A$3:A$318,1)-1,0,2)),0)</f>
        <v>0</v>
      </c>
      <c r="E62559">
        <v>-0.06</v>
      </c>
      <c r="G62559">
        <f ca="1">_xlfn.IFNA(FORECAST(E62559,OFFSET('HvF table'!E$3:E$319,MATCH(E62559,'HvF table'!D$3:D$319,1)-1,0,2),OFFSET('HvF table'!D$3:D$319,MATCH(E62559,'HvF table'!D$3:D$319,1)-1,0,2)),0)</f>
        <v>0</v>
      </c>
      <c r="H62559" t="str">
        <f t="shared" ca="1" si="2945"/>
        <v>G</v>
      </c>
      <c r="I62559">
        <f t="shared" ca="1" si="2946"/>
        <v>0</v>
      </c>
      <c r="J62559" t="s">
        <v>75</v>
      </c>
    </row>
    <row r="62560" spans="1:10" x14ac:dyDescent="0.25">
      <c r="A62560" s="65">
        <v>44107</v>
      </c>
      <c r="B62560" s="66">
        <v>0.24305555555555555</v>
      </c>
      <c r="C62560" s="64">
        <f t="shared" si="2944"/>
        <v>44107.243055555555</v>
      </c>
      <c r="D62560">
        <f ca="1">_xlfn.IFNA(FORECAST(E62560,OFFSET('HvF table'!B$3:B$318,MATCH(E62560,'HvF table'!A$3:A$318,1)-1,0,2),OFFSET('HvF table'!A$3:A$318,MATCH(E62560,'HvF table'!A$3:A$318,1)-1,0,2)),0)</f>
        <v>0</v>
      </c>
      <c r="E62560">
        <v>-7.0000000000000007E-2</v>
      </c>
      <c r="G62560">
        <f ca="1">_xlfn.IFNA(FORECAST(E62560,OFFSET('HvF table'!E$3:E$319,MATCH(E62560,'HvF table'!D$3:D$319,1)-1,0,2),OFFSET('HvF table'!D$3:D$319,MATCH(E62560,'HvF table'!D$3:D$319,1)-1,0,2)),0)</f>
        <v>0</v>
      </c>
      <c r="H62560" t="str">
        <f t="shared" ca="1" si="2945"/>
        <v>G</v>
      </c>
      <c r="I62560">
        <f t="shared" ca="1" si="2946"/>
        <v>0</v>
      </c>
      <c r="J62560" t="s">
        <v>75</v>
      </c>
    </row>
    <row r="62561" spans="1:10" x14ac:dyDescent="0.25">
      <c r="A62561" s="65">
        <v>44107</v>
      </c>
      <c r="B62561" s="66">
        <v>0.24652777777777779</v>
      </c>
      <c r="C62561" s="64">
        <f t="shared" ref="C62561:C62624" si="2947">A62561+B62561</f>
        <v>44107.246527777781</v>
      </c>
      <c r="D62561">
        <f ca="1">_xlfn.IFNA(FORECAST(E62561,OFFSET('HvF table'!B$3:B$318,MATCH(E62561,'HvF table'!A$3:A$318,1)-1,0,2),OFFSET('HvF table'!A$3:A$318,MATCH(E62561,'HvF table'!A$3:A$318,1)-1,0,2)),0)</f>
        <v>0</v>
      </c>
      <c r="E62561">
        <v>-0.08</v>
      </c>
      <c r="G62561">
        <f ca="1">_xlfn.IFNA(FORECAST(E62561,OFFSET('HvF table'!E$3:E$319,MATCH(E62561,'HvF table'!D$3:D$319,1)-1,0,2),OFFSET('HvF table'!D$3:D$319,MATCH(E62561,'HvF table'!D$3:D$319,1)-1,0,2)),0)</f>
        <v>0</v>
      </c>
      <c r="H62561" t="str">
        <f t="shared" ca="1" si="2945"/>
        <v>G</v>
      </c>
      <c r="I62561">
        <f t="shared" ca="1" si="2946"/>
        <v>0</v>
      </c>
      <c r="J62561" t="s">
        <v>75</v>
      </c>
    </row>
    <row r="62562" spans="1:10" x14ac:dyDescent="0.25">
      <c r="A62562" s="65">
        <v>44107</v>
      </c>
      <c r="B62562" s="66">
        <v>0.25</v>
      </c>
      <c r="C62562" s="64">
        <f t="shared" si="2947"/>
        <v>44107.25</v>
      </c>
      <c r="D62562">
        <f ca="1">_xlfn.IFNA(FORECAST(E62562,OFFSET('HvF table'!B$3:B$318,MATCH(E62562,'HvF table'!A$3:A$318,1)-1,0,2),OFFSET('HvF table'!A$3:A$318,MATCH(E62562,'HvF table'!A$3:A$318,1)-1,0,2)),0)</f>
        <v>0</v>
      </c>
      <c r="E62562">
        <v>-0.06</v>
      </c>
      <c r="G62562">
        <f ca="1">_xlfn.IFNA(FORECAST(E62562,OFFSET('HvF table'!E$3:E$319,MATCH(E62562,'HvF table'!D$3:D$319,1)-1,0,2),OFFSET('HvF table'!D$3:D$319,MATCH(E62562,'HvF table'!D$3:D$319,1)-1,0,2)),0)</f>
        <v>0</v>
      </c>
      <c r="H62562" t="str">
        <f t="shared" ca="1" si="2945"/>
        <v>G</v>
      </c>
      <c r="I62562">
        <f t="shared" ca="1" si="2946"/>
        <v>0</v>
      </c>
      <c r="J62562" t="s">
        <v>75</v>
      </c>
    </row>
    <row r="62563" spans="1:10" x14ac:dyDescent="0.25">
      <c r="A62563" s="65">
        <v>44107</v>
      </c>
      <c r="B62563" s="66">
        <v>0.25347222222222221</v>
      </c>
      <c r="C62563" s="64">
        <f t="shared" si="2947"/>
        <v>44107.253472222219</v>
      </c>
      <c r="D62563">
        <f ca="1">_xlfn.IFNA(FORECAST(E62563,OFFSET('HvF table'!B$3:B$318,MATCH(E62563,'HvF table'!A$3:A$318,1)-1,0,2),OFFSET('HvF table'!A$3:A$318,MATCH(E62563,'HvF table'!A$3:A$318,1)-1,0,2)),0)</f>
        <v>0</v>
      </c>
      <c r="E62563">
        <v>-0.06</v>
      </c>
      <c r="G62563">
        <f ca="1">_xlfn.IFNA(FORECAST(E62563,OFFSET('HvF table'!E$3:E$319,MATCH(E62563,'HvF table'!D$3:D$319,1)-1,0,2),OFFSET('HvF table'!D$3:D$319,MATCH(E62563,'HvF table'!D$3:D$319,1)-1,0,2)),0)</f>
        <v>0</v>
      </c>
      <c r="H62563" t="str">
        <f t="shared" ca="1" si="2945"/>
        <v>G</v>
      </c>
      <c r="I62563">
        <f t="shared" ca="1" si="2946"/>
        <v>0</v>
      </c>
      <c r="J62563" t="s">
        <v>75</v>
      </c>
    </row>
    <row r="62564" spans="1:10" x14ac:dyDescent="0.25">
      <c r="A62564" s="65">
        <v>44107</v>
      </c>
      <c r="B62564" s="66">
        <v>0.25694444444444448</v>
      </c>
      <c r="C62564" s="64">
        <f t="shared" si="2947"/>
        <v>44107.256944444445</v>
      </c>
      <c r="D62564">
        <f ca="1">_xlfn.IFNA(FORECAST(E62564,OFFSET('HvF table'!B$3:B$318,MATCH(E62564,'HvF table'!A$3:A$318,1)-1,0,2),OFFSET('HvF table'!A$3:A$318,MATCH(E62564,'HvF table'!A$3:A$318,1)-1,0,2)),0)</f>
        <v>0</v>
      </c>
      <c r="E62564">
        <v>-7.0000000000000007E-2</v>
      </c>
      <c r="G62564">
        <f ca="1">_xlfn.IFNA(FORECAST(E62564,OFFSET('HvF table'!E$3:E$319,MATCH(E62564,'HvF table'!D$3:D$319,1)-1,0,2),OFFSET('HvF table'!D$3:D$319,MATCH(E62564,'HvF table'!D$3:D$319,1)-1,0,2)),0)</f>
        <v>0</v>
      </c>
      <c r="H62564" t="str">
        <f t="shared" ca="1" si="2945"/>
        <v>G</v>
      </c>
      <c r="I62564">
        <f t="shared" ca="1" si="2946"/>
        <v>0</v>
      </c>
      <c r="J62564" t="s">
        <v>75</v>
      </c>
    </row>
    <row r="62565" spans="1:10" x14ac:dyDescent="0.25">
      <c r="A62565" s="65">
        <v>44107</v>
      </c>
      <c r="B62565" s="66">
        <v>0.26041666666666669</v>
      </c>
      <c r="C62565" s="64">
        <f t="shared" si="2947"/>
        <v>44107.260416666664</v>
      </c>
      <c r="D62565">
        <f ca="1">_xlfn.IFNA(FORECAST(E62565,OFFSET('HvF table'!B$3:B$318,MATCH(E62565,'HvF table'!A$3:A$318,1)-1,0,2),OFFSET('HvF table'!A$3:A$318,MATCH(E62565,'HvF table'!A$3:A$318,1)-1,0,2)),0)</f>
        <v>0</v>
      </c>
      <c r="E62565">
        <v>-0.08</v>
      </c>
      <c r="G62565">
        <f ca="1">_xlfn.IFNA(FORECAST(E62565,OFFSET('HvF table'!E$3:E$319,MATCH(E62565,'HvF table'!D$3:D$319,1)-1,0,2),OFFSET('HvF table'!D$3:D$319,MATCH(E62565,'HvF table'!D$3:D$319,1)-1,0,2)),0)</f>
        <v>0</v>
      </c>
      <c r="H62565" t="str">
        <f t="shared" ca="1" si="2945"/>
        <v>G</v>
      </c>
      <c r="I62565">
        <f t="shared" ca="1" si="2946"/>
        <v>0</v>
      </c>
      <c r="J62565" t="s">
        <v>75</v>
      </c>
    </row>
    <row r="62566" spans="1:10" x14ac:dyDescent="0.25">
      <c r="A62566" s="65">
        <v>44107</v>
      </c>
      <c r="B62566" s="66">
        <v>0.2638888888888889</v>
      </c>
      <c r="C62566" s="64">
        <f t="shared" si="2947"/>
        <v>44107.263888888891</v>
      </c>
      <c r="D62566">
        <f ca="1">_xlfn.IFNA(FORECAST(E62566,OFFSET('HvF table'!B$3:B$318,MATCH(E62566,'HvF table'!A$3:A$318,1)-1,0,2),OFFSET('HvF table'!A$3:A$318,MATCH(E62566,'HvF table'!A$3:A$318,1)-1,0,2)),0)</f>
        <v>0</v>
      </c>
      <c r="E62566">
        <v>-0.06</v>
      </c>
      <c r="G62566">
        <f ca="1">_xlfn.IFNA(FORECAST(E62566,OFFSET('HvF table'!E$3:E$319,MATCH(E62566,'HvF table'!D$3:D$319,1)-1,0,2),OFFSET('HvF table'!D$3:D$319,MATCH(E62566,'HvF table'!D$3:D$319,1)-1,0,2)),0)</f>
        <v>0</v>
      </c>
      <c r="H62566" t="str">
        <f t="shared" ca="1" si="2945"/>
        <v>G</v>
      </c>
      <c r="I62566">
        <f t="shared" ca="1" si="2946"/>
        <v>0</v>
      </c>
      <c r="J62566" t="s">
        <v>75</v>
      </c>
    </row>
    <row r="62567" spans="1:10" x14ac:dyDescent="0.25">
      <c r="A62567" s="65">
        <v>44107</v>
      </c>
      <c r="B62567" s="66">
        <v>0.2673611111111111</v>
      </c>
      <c r="C62567" s="64">
        <f t="shared" si="2947"/>
        <v>44107.267361111109</v>
      </c>
      <c r="D62567">
        <f ca="1">_xlfn.IFNA(FORECAST(E62567,OFFSET('HvF table'!B$3:B$318,MATCH(E62567,'HvF table'!A$3:A$318,1)-1,0,2),OFFSET('HvF table'!A$3:A$318,MATCH(E62567,'HvF table'!A$3:A$318,1)-1,0,2)),0)</f>
        <v>0</v>
      </c>
      <c r="E62567">
        <v>-0.08</v>
      </c>
      <c r="G62567">
        <f ca="1">_xlfn.IFNA(FORECAST(E62567,OFFSET('HvF table'!E$3:E$319,MATCH(E62567,'HvF table'!D$3:D$319,1)-1,0,2),OFFSET('HvF table'!D$3:D$319,MATCH(E62567,'HvF table'!D$3:D$319,1)-1,0,2)),0)</f>
        <v>0</v>
      </c>
      <c r="H62567" t="str">
        <f t="shared" ref="H62567:H62630" ca="1" si="2948">_xlfn.IFNA(_xlfn.IFS(D62567&gt;0,"B",E62567&gt;0,"B"),"G")</f>
        <v>G</v>
      </c>
      <c r="I62567">
        <f t="shared" ca="1" si="2946"/>
        <v>0</v>
      </c>
      <c r="J62567" t="s">
        <v>75</v>
      </c>
    </row>
    <row r="62568" spans="1:10" x14ac:dyDescent="0.25">
      <c r="A62568" s="65">
        <v>44107</v>
      </c>
      <c r="B62568" s="66">
        <v>0.27083333333333331</v>
      </c>
      <c r="C62568" s="64">
        <f t="shared" si="2947"/>
        <v>44107.270833333336</v>
      </c>
      <c r="D62568">
        <f ca="1">_xlfn.IFNA(FORECAST(E62568,OFFSET('HvF table'!B$3:B$318,MATCH(E62568,'HvF table'!A$3:A$318,1)-1,0,2),OFFSET('HvF table'!A$3:A$318,MATCH(E62568,'HvF table'!A$3:A$318,1)-1,0,2)),0)</f>
        <v>0</v>
      </c>
      <c r="E62568">
        <v>-0.06</v>
      </c>
      <c r="G62568">
        <f ca="1">_xlfn.IFNA(FORECAST(E62568,OFFSET('HvF table'!E$3:E$319,MATCH(E62568,'HvF table'!D$3:D$319,1)-1,0,2),OFFSET('HvF table'!D$3:D$319,MATCH(E62568,'HvF table'!D$3:D$319,1)-1,0,2)),0)</f>
        <v>0</v>
      </c>
      <c r="H62568" t="str">
        <f t="shared" ca="1" si="2948"/>
        <v>G</v>
      </c>
      <c r="I62568">
        <f t="shared" ca="1" si="2946"/>
        <v>0</v>
      </c>
      <c r="J62568" t="s">
        <v>75</v>
      </c>
    </row>
    <row r="62569" spans="1:10" x14ac:dyDescent="0.25">
      <c r="A62569" s="65">
        <v>44107</v>
      </c>
      <c r="B62569" s="66">
        <v>0.27430555555555552</v>
      </c>
      <c r="C62569" s="64">
        <f t="shared" si="2947"/>
        <v>44107.274305555555</v>
      </c>
      <c r="D62569">
        <f ca="1">_xlfn.IFNA(FORECAST(E62569,OFFSET('HvF table'!B$3:B$318,MATCH(E62569,'HvF table'!A$3:A$318,1)-1,0,2),OFFSET('HvF table'!A$3:A$318,MATCH(E62569,'HvF table'!A$3:A$318,1)-1,0,2)),0)</f>
        <v>0</v>
      </c>
      <c r="E62569">
        <v>-0.06</v>
      </c>
      <c r="G62569">
        <f ca="1">_xlfn.IFNA(FORECAST(E62569,OFFSET('HvF table'!E$3:E$319,MATCH(E62569,'HvF table'!D$3:D$319,1)-1,0,2),OFFSET('HvF table'!D$3:D$319,MATCH(E62569,'HvF table'!D$3:D$319,1)-1,0,2)),0)</f>
        <v>0</v>
      </c>
      <c r="H62569" t="str">
        <f t="shared" ca="1" si="2948"/>
        <v>G</v>
      </c>
      <c r="I62569">
        <f t="shared" ca="1" si="2946"/>
        <v>0</v>
      </c>
      <c r="J62569" t="s">
        <v>75</v>
      </c>
    </row>
    <row r="62570" spans="1:10" x14ac:dyDescent="0.25">
      <c r="A62570" s="65">
        <v>44107</v>
      </c>
      <c r="B62570" s="66">
        <v>0.27777777777777779</v>
      </c>
      <c r="C62570" s="64">
        <f t="shared" si="2947"/>
        <v>44107.277777777781</v>
      </c>
      <c r="D62570">
        <f ca="1">_xlfn.IFNA(FORECAST(E62570,OFFSET('HvF table'!B$3:B$318,MATCH(E62570,'HvF table'!A$3:A$318,1)-1,0,2),OFFSET('HvF table'!A$3:A$318,MATCH(E62570,'HvF table'!A$3:A$318,1)-1,0,2)),0)</f>
        <v>0</v>
      </c>
      <c r="E62570">
        <v>-0.06</v>
      </c>
      <c r="G62570">
        <f ca="1">_xlfn.IFNA(FORECAST(E62570,OFFSET('HvF table'!E$3:E$319,MATCH(E62570,'HvF table'!D$3:D$319,1)-1,0,2),OFFSET('HvF table'!D$3:D$319,MATCH(E62570,'HvF table'!D$3:D$319,1)-1,0,2)),0)</f>
        <v>0</v>
      </c>
      <c r="H62570" t="str">
        <f t="shared" ca="1" si="2948"/>
        <v>G</v>
      </c>
      <c r="I62570">
        <f t="shared" ca="1" si="2946"/>
        <v>0</v>
      </c>
      <c r="J62570" t="s">
        <v>75</v>
      </c>
    </row>
    <row r="62571" spans="1:10" x14ac:dyDescent="0.25">
      <c r="A62571" s="65">
        <v>44107</v>
      </c>
      <c r="B62571" s="66">
        <v>0.28125</v>
      </c>
      <c r="C62571" s="64">
        <f t="shared" si="2947"/>
        <v>44107.28125</v>
      </c>
      <c r="D62571">
        <f ca="1">_xlfn.IFNA(FORECAST(E62571,OFFSET('HvF table'!B$3:B$318,MATCH(E62571,'HvF table'!A$3:A$318,1)-1,0,2),OFFSET('HvF table'!A$3:A$318,MATCH(E62571,'HvF table'!A$3:A$318,1)-1,0,2)),0)</f>
        <v>0</v>
      </c>
      <c r="E62571">
        <v>-0.06</v>
      </c>
      <c r="G62571">
        <f ca="1">_xlfn.IFNA(FORECAST(E62571,OFFSET('HvF table'!E$3:E$319,MATCH(E62571,'HvF table'!D$3:D$319,1)-1,0,2),OFFSET('HvF table'!D$3:D$319,MATCH(E62571,'HvF table'!D$3:D$319,1)-1,0,2)),0)</f>
        <v>0</v>
      </c>
      <c r="H62571" t="str">
        <f t="shared" ca="1" si="2948"/>
        <v>G</v>
      </c>
      <c r="I62571">
        <f t="shared" ca="1" si="2946"/>
        <v>0</v>
      </c>
      <c r="J62571" t="s">
        <v>75</v>
      </c>
    </row>
    <row r="62572" spans="1:10" x14ac:dyDescent="0.25">
      <c r="A62572" s="65">
        <v>44107</v>
      </c>
      <c r="B62572" s="66">
        <v>0.28472222222222221</v>
      </c>
      <c r="C62572" s="64">
        <f t="shared" si="2947"/>
        <v>44107.284722222219</v>
      </c>
      <c r="D62572">
        <f ca="1">_xlfn.IFNA(FORECAST(E62572,OFFSET('HvF table'!B$3:B$318,MATCH(E62572,'HvF table'!A$3:A$318,1)-1,0,2),OFFSET('HvF table'!A$3:A$318,MATCH(E62572,'HvF table'!A$3:A$318,1)-1,0,2)),0)</f>
        <v>0</v>
      </c>
      <c r="E62572">
        <v>-0.08</v>
      </c>
      <c r="G62572">
        <f ca="1">_xlfn.IFNA(FORECAST(E62572,OFFSET('HvF table'!E$3:E$319,MATCH(E62572,'HvF table'!D$3:D$319,1)-1,0,2),OFFSET('HvF table'!D$3:D$319,MATCH(E62572,'HvF table'!D$3:D$319,1)-1,0,2)),0)</f>
        <v>0</v>
      </c>
      <c r="H62572" t="str">
        <f t="shared" ca="1" si="2948"/>
        <v>G</v>
      </c>
      <c r="I62572">
        <f t="shared" ca="1" si="2946"/>
        <v>0</v>
      </c>
      <c r="J62572" t="s">
        <v>75</v>
      </c>
    </row>
    <row r="62573" spans="1:10" x14ac:dyDescent="0.25">
      <c r="A62573" s="65">
        <v>44107</v>
      </c>
      <c r="B62573" s="66">
        <v>0.28819444444444448</v>
      </c>
      <c r="C62573" s="64">
        <f t="shared" si="2947"/>
        <v>44107.288194444445</v>
      </c>
      <c r="D62573">
        <f ca="1">_xlfn.IFNA(FORECAST(E62573,OFFSET('HvF table'!B$3:B$318,MATCH(E62573,'HvF table'!A$3:A$318,1)-1,0,2),OFFSET('HvF table'!A$3:A$318,MATCH(E62573,'HvF table'!A$3:A$318,1)-1,0,2)),0)</f>
        <v>0</v>
      </c>
      <c r="E62573">
        <v>-0.06</v>
      </c>
      <c r="G62573">
        <f ca="1">_xlfn.IFNA(FORECAST(E62573,OFFSET('HvF table'!E$3:E$319,MATCH(E62573,'HvF table'!D$3:D$319,1)-1,0,2),OFFSET('HvF table'!D$3:D$319,MATCH(E62573,'HvF table'!D$3:D$319,1)-1,0,2)),0)</f>
        <v>0</v>
      </c>
      <c r="H62573" t="str">
        <f t="shared" ca="1" si="2948"/>
        <v>G</v>
      </c>
      <c r="I62573">
        <f t="shared" ca="1" si="2946"/>
        <v>0</v>
      </c>
      <c r="J62573" t="s">
        <v>75</v>
      </c>
    </row>
    <row r="62574" spans="1:10" x14ac:dyDescent="0.25">
      <c r="A62574" s="65">
        <v>44107</v>
      </c>
      <c r="B62574" s="66">
        <v>0.29166666666666669</v>
      </c>
      <c r="C62574" s="64">
        <f t="shared" si="2947"/>
        <v>44107.291666666664</v>
      </c>
      <c r="D62574">
        <f ca="1">_xlfn.IFNA(FORECAST(E62574,OFFSET('HvF table'!B$3:B$318,MATCH(E62574,'HvF table'!A$3:A$318,1)-1,0,2),OFFSET('HvF table'!A$3:A$318,MATCH(E62574,'HvF table'!A$3:A$318,1)-1,0,2)),0)</f>
        <v>0</v>
      </c>
      <c r="E62574">
        <v>-0.06</v>
      </c>
      <c r="G62574">
        <f ca="1">_xlfn.IFNA(FORECAST(E62574,OFFSET('HvF table'!E$3:E$319,MATCH(E62574,'HvF table'!D$3:D$319,1)-1,0,2),OFFSET('HvF table'!D$3:D$319,MATCH(E62574,'HvF table'!D$3:D$319,1)-1,0,2)),0)</f>
        <v>0</v>
      </c>
      <c r="H62574" t="str">
        <f t="shared" ca="1" si="2948"/>
        <v>G</v>
      </c>
      <c r="I62574">
        <f t="shared" ca="1" si="2946"/>
        <v>0</v>
      </c>
      <c r="J62574" t="s">
        <v>75</v>
      </c>
    </row>
    <row r="62575" spans="1:10" x14ac:dyDescent="0.25">
      <c r="A62575" s="65">
        <v>44107</v>
      </c>
      <c r="B62575" s="66">
        <v>0.2951388888888889</v>
      </c>
      <c r="C62575" s="64">
        <f t="shared" si="2947"/>
        <v>44107.295138888891</v>
      </c>
      <c r="D62575">
        <f ca="1">_xlfn.IFNA(FORECAST(E62575,OFFSET('HvF table'!B$3:B$318,MATCH(E62575,'HvF table'!A$3:A$318,1)-1,0,2),OFFSET('HvF table'!A$3:A$318,MATCH(E62575,'HvF table'!A$3:A$318,1)-1,0,2)),0)</f>
        <v>0</v>
      </c>
      <c r="E62575">
        <v>-0.08</v>
      </c>
      <c r="G62575">
        <f ca="1">_xlfn.IFNA(FORECAST(E62575,OFFSET('HvF table'!E$3:E$319,MATCH(E62575,'HvF table'!D$3:D$319,1)-1,0,2),OFFSET('HvF table'!D$3:D$319,MATCH(E62575,'HvF table'!D$3:D$319,1)-1,0,2)),0)</f>
        <v>0</v>
      </c>
      <c r="H62575" t="str">
        <f t="shared" ca="1" si="2948"/>
        <v>G</v>
      </c>
      <c r="I62575">
        <f t="shared" ca="1" si="2946"/>
        <v>0</v>
      </c>
      <c r="J62575" t="s">
        <v>75</v>
      </c>
    </row>
    <row r="62576" spans="1:10" x14ac:dyDescent="0.25">
      <c r="A62576" s="65">
        <v>44107</v>
      </c>
      <c r="B62576" s="66">
        <v>0.2986111111111111</v>
      </c>
      <c r="C62576" s="64">
        <f t="shared" si="2947"/>
        <v>44107.298611111109</v>
      </c>
      <c r="D62576">
        <f ca="1">_xlfn.IFNA(FORECAST(E62576,OFFSET('HvF table'!B$3:B$318,MATCH(E62576,'HvF table'!A$3:A$318,1)-1,0,2),OFFSET('HvF table'!A$3:A$318,MATCH(E62576,'HvF table'!A$3:A$318,1)-1,0,2)),0)</f>
        <v>0</v>
      </c>
      <c r="E62576">
        <v>-0.06</v>
      </c>
      <c r="G62576">
        <f ca="1">_xlfn.IFNA(FORECAST(E62576,OFFSET('HvF table'!E$3:E$319,MATCH(E62576,'HvF table'!D$3:D$319,1)-1,0,2),OFFSET('HvF table'!D$3:D$319,MATCH(E62576,'HvF table'!D$3:D$319,1)-1,0,2)),0)</f>
        <v>0</v>
      </c>
      <c r="H62576" t="str">
        <f t="shared" ca="1" si="2948"/>
        <v>G</v>
      </c>
      <c r="I62576">
        <f t="shared" ca="1" si="2946"/>
        <v>0</v>
      </c>
      <c r="J62576" t="s">
        <v>75</v>
      </c>
    </row>
    <row r="62577" spans="1:10" x14ac:dyDescent="0.25">
      <c r="A62577" s="65">
        <v>44107</v>
      </c>
      <c r="B62577" s="66">
        <v>0.30208333333333331</v>
      </c>
      <c r="C62577" s="64">
        <f t="shared" si="2947"/>
        <v>44107.302083333336</v>
      </c>
      <c r="D62577">
        <f ca="1">_xlfn.IFNA(FORECAST(E62577,OFFSET('HvF table'!B$3:B$318,MATCH(E62577,'HvF table'!A$3:A$318,1)-1,0,2),OFFSET('HvF table'!A$3:A$318,MATCH(E62577,'HvF table'!A$3:A$318,1)-1,0,2)),0)</f>
        <v>0</v>
      </c>
      <c r="E62577">
        <v>-7.0000000000000007E-2</v>
      </c>
      <c r="G62577">
        <f ca="1">_xlfn.IFNA(FORECAST(E62577,OFFSET('HvF table'!E$3:E$319,MATCH(E62577,'HvF table'!D$3:D$319,1)-1,0,2),OFFSET('HvF table'!D$3:D$319,MATCH(E62577,'HvF table'!D$3:D$319,1)-1,0,2)),0)</f>
        <v>0</v>
      </c>
      <c r="H62577" t="str">
        <f t="shared" ca="1" si="2948"/>
        <v>G</v>
      </c>
      <c r="I62577">
        <f t="shared" ca="1" si="2946"/>
        <v>0</v>
      </c>
      <c r="J62577" t="s">
        <v>75</v>
      </c>
    </row>
    <row r="62578" spans="1:10" x14ac:dyDescent="0.25">
      <c r="A62578" s="65">
        <v>44107</v>
      </c>
      <c r="B62578" s="66">
        <v>0.30555555555555552</v>
      </c>
      <c r="C62578" s="64">
        <f t="shared" si="2947"/>
        <v>44107.305555555555</v>
      </c>
      <c r="D62578">
        <f ca="1">_xlfn.IFNA(FORECAST(E62578,OFFSET('HvF table'!B$3:B$318,MATCH(E62578,'HvF table'!A$3:A$318,1)-1,0,2),OFFSET('HvF table'!A$3:A$318,MATCH(E62578,'HvF table'!A$3:A$318,1)-1,0,2)),0)</f>
        <v>0</v>
      </c>
      <c r="E62578">
        <v>-0.05</v>
      </c>
      <c r="G62578">
        <f ca="1">_xlfn.IFNA(FORECAST(E62578,OFFSET('HvF table'!E$3:E$319,MATCH(E62578,'HvF table'!D$3:D$319,1)-1,0,2),OFFSET('HvF table'!D$3:D$319,MATCH(E62578,'HvF table'!D$3:D$319,1)-1,0,2)),0)</f>
        <v>0</v>
      </c>
      <c r="H62578" t="str">
        <f t="shared" ca="1" si="2948"/>
        <v>G</v>
      </c>
      <c r="I62578">
        <f t="shared" ca="1" si="2946"/>
        <v>0</v>
      </c>
      <c r="J62578" t="s">
        <v>75</v>
      </c>
    </row>
    <row r="62579" spans="1:10" x14ac:dyDescent="0.25">
      <c r="A62579" s="65">
        <v>44107</v>
      </c>
      <c r="B62579" s="66">
        <v>0.30902777777777779</v>
      </c>
      <c r="C62579" s="64">
        <f t="shared" si="2947"/>
        <v>44107.309027777781</v>
      </c>
      <c r="D62579">
        <f ca="1">_xlfn.IFNA(FORECAST(E62579,OFFSET('HvF table'!B$3:B$318,MATCH(E62579,'HvF table'!A$3:A$318,1)-1,0,2),OFFSET('HvF table'!A$3:A$318,MATCH(E62579,'HvF table'!A$3:A$318,1)-1,0,2)),0)</f>
        <v>0</v>
      </c>
      <c r="E62579">
        <v>-0.04</v>
      </c>
      <c r="G62579">
        <f ca="1">_xlfn.IFNA(FORECAST(E62579,OFFSET('HvF table'!E$3:E$319,MATCH(E62579,'HvF table'!D$3:D$319,1)-1,0,2),OFFSET('HvF table'!D$3:D$319,MATCH(E62579,'HvF table'!D$3:D$319,1)-1,0,2)),0)</f>
        <v>0</v>
      </c>
      <c r="H62579" t="str">
        <f t="shared" ca="1" si="2948"/>
        <v>G</v>
      </c>
      <c r="I62579">
        <f t="shared" ca="1" si="2946"/>
        <v>0</v>
      </c>
      <c r="J62579" t="s">
        <v>75</v>
      </c>
    </row>
    <row r="62580" spans="1:10" x14ac:dyDescent="0.25">
      <c r="A62580" s="65">
        <v>44107</v>
      </c>
      <c r="B62580" s="66">
        <v>0.3125</v>
      </c>
      <c r="C62580" s="64">
        <f t="shared" si="2947"/>
        <v>44107.3125</v>
      </c>
      <c r="D62580">
        <f ca="1">_xlfn.IFNA(FORECAST(E62580,OFFSET('HvF table'!B$3:B$318,MATCH(E62580,'HvF table'!A$3:A$318,1)-1,0,2),OFFSET('HvF table'!A$3:A$318,MATCH(E62580,'HvF table'!A$3:A$318,1)-1,0,2)),0)</f>
        <v>0</v>
      </c>
      <c r="E62580">
        <v>-0.06</v>
      </c>
      <c r="G62580">
        <f ca="1">_xlfn.IFNA(FORECAST(E62580,OFFSET('HvF table'!E$3:E$319,MATCH(E62580,'HvF table'!D$3:D$319,1)-1,0,2),OFFSET('HvF table'!D$3:D$319,MATCH(E62580,'HvF table'!D$3:D$319,1)-1,0,2)),0)</f>
        <v>0</v>
      </c>
      <c r="H62580" t="str">
        <f t="shared" ca="1" si="2948"/>
        <v>G</v>
      </c>
      <c r="I62580">
        <f t="shared" ca="1" si="2946"/>
        <v>0</v>
      </c>
      <c r="J62580" t="s">
        <v>75</v>
      </c>
    </row>
    <row r="62581" spans="1:10" x14ac:dyDescent="0.25">
      <c r="A62581" s="65">
        <v>44107</v>
      </c>
      <c r="B62581" s="66">
        <v>0.31597222222222221</v>
      </c>
      <c r="C62581" s="64">
        <f t="shared" si="2947"/>
        <v>44107.315972222219</v>
      </c>
      <c r="D62581">
        <f ca="1">_xlfn.IFNA(FORECAST(E62581,OFFSET('HvF table'!B$3:B$318,MATCH(E62581,'HvF table'!A$3:A$318,1)-1,0,2),OFFSET('HvF table'!A$3:A$318,MATCH(E62581,'HvF table'!A$3:A$318,1)-1,0,2)),0)</f>
        <v>0</v>
      </c>
      <c r="E62581">
        <v>-0.08</v>
      </c>
      <c r="G62581">
        <f ca="1">_xlfn.IFNA(FORECAST(E62581,OFFSET('HvF table'!E$3:E$319,MATCH(E62581,'HvF table'!D$3:D$319,1)-1,0,2),OFFSET('HvF table'!D$3:D$319,MATCH(E62581,'HvF table'!D$3:D$319,1)-1,0,2)),0)</f>
        <v>0</v>
      </c>
      <c r="H62581" t="str">
        <f t="shared" ca="1" si="2948"/>
        <v>G</v>
      </c>
      <c r="I62581">
        <f t="shared" ca="1" si="2946"/>
        <v>0</v>
      </c>
      <c r="J62581" t="s">
        <v>75</v>
      </c>
    </row>
    <row r="62582" spans="1:10" x14ac:dyDescent="0.25">
      <c r="A62582" s="65">
        <v>44107</v>
      </c>
      <c r="B62582" s="66">
        <v>0.31944444444444448</v>
      </c>
      <c r="C62582" s="64">
        <f t="shared" si="2947"/>
        <v>44107.319444444445</v>
      </c>
      <c r="D62582">
        <f ca="1">_xlfn.IFNA(FORECAST(E62582,OFFSET('HvF table'!B$3:B$318,MATCH(E62582,'HvF table'!A$3:A$318,1)-1,0,2),OFFSET('HvF table'!A$3:A$318,MATCH(E62582,'HvF table'!A$3:A$318,1)-1,0,2)),0)</f>
        <v>0</v>
      </c>
      <c r="E62582">
        <v>-7.0000000000000007E-2</v>
      </c>
      <c r="G62582">
        <f ca="1">_xlfn.IFNA(FORECAST(E62582,OFFSET('HvF table'!E$3:E$319,MATCH(E62582,'HvF table'!D$3:D$319,1)-1,0,2),OFFSET('HvF table'!D$3:D$319,MATCH(E62582,'HvF table'!D$3:D$319,1)-1,0,2)),0)</f>
        <v>0</v>
      </c>
      <c r="H62582" t="str">
        <f t="shared" ca="1" si="2948"/>
        <v>G</v>
      </c>
      <c r="I62582">
        <f t="shared" ca="1" si="2946"/>
        <v>0</v>
      </c>
      <c r="J62582" t="s">
        <v>75</v>
      </c>
    </row>
    <row r="62583" spans="1:10" x14ac:dyDescent="0.25">
      <c r="A62583" s="65">
        <v>44107</v>
      </c>
      <c r="B62583" s="66">
        <v>0.32291666666666669</v>
      </c>
      <c r="C62583" s="64">
        <f t="shared" si="2947"/>
        <v>44107.322916666664</v>
      </c>
      <c r="D62583">
        <f ca="1">_xlfn.IFNA(FORECAST(E62583,OFFSET('HvF table'!B$3:B$318,MATCH(E62583,'HvF table'!A$3:A$318,1)-1,0,2),OFFSET('HvF table'!A$3:A$318,MATCH(E62583,'HvF table'!A$3:A$318,1)-1,0,2)),0)</f>
        <v>0</v>
      </c>
      <c r="E62583">
        <v>-0.06</v>
      </c>
      <c r="G62583">
        <f ca="1">_xlfn.IFNA(FORECAST(E62583,OFFSET('HvF table'!E$3:E$319,MATCH(E62583,'HvF table'!D$3:D$319,1)-1,0,2),OFFSET('HvF table'!D$3:D$319,MATCH(E62583,'HvF table'!D$3:D$319,1)-1,0,2)),0)</f>
        <v>0</v>
      </c>
      <c r="H62583" t="str">
        <f t="shared" ca="1" si="2948"/>
        <v>G</v>
      </c>
      <c r="I62583">
        <f t="shared" ca="1" si="2946"/>
        <v>0</v>
      </c>
      <c r="J62583" t="s">
        <v>75</v>
      </c>
    </row>
    <row r="62584" spans="1:10" x14ac:dyDescent="0.25">
      <c r="A62584" s="65">
        <v>44107</v>
      </c>
      <c r="B62584" s="66">
        <v>0.3263888888888889</v>
      </c>
      <c r="C62584" s="64">
        <f t="shared" si="2947"/>
        <v>44107.326388888891</v>
      </c>
      <c r="D62584">
        <f ca="1">_xlfn.IFNA(FORECAST(E62584,OFFSET('HvF table'!B$3:B$318,MATCH(E62584,'HvF table'!A$3:A$318,1)-1,0,2),OFFSET('HvF table'!A$3:A$318,MATCH(E62584,'HvF table'!A$3:A$318,1)-1,0,2)),0)</f>
        <v>0</v>
      </c>
      <c r="E62584">
        <v>-0.06</v>
      </c>
      <c r="G62584">
        <f ca="1">_xlfn.IFNA(FORECAST(E62584,OFFSET('HvF table'!E$3:E$319,MATCH(E62584,'HvF table'!D$3:D$319,1)-1,0,2),OFFSET('HvF table'!D$3:D$319,MATCH(E62584,'HvF table'!D$3:D$319,1)-1,0,2)),0)</f>
        <v>0</v>
      </c>
      <c r="H62584" t="str">
        <f t="shared" ca="1" si="2948"/>
        <v>G</v>
      </c>
      <c r="I62584">
        <f t="shared" ca="1" si="2946"/>
        <v>0</v>
      </c>
      <c r="J62584" t="s">
        <v>75</v>
      </c>
    </row>
    <row r="62585" spans="1:10" x14ac:dyDescent="0.25">
      <c r="A62585" s="65">
        <v>44107</v>
      </c>
      <c r="B62585" s="66">
        <v>0.3298611111111111</v>
      </c>
      <c r="C62585" s="64">
        <f t="shared" si="2947"/>
        <v>44107.329861111109</v>
      </c>
      <c r="D62585">
        <f ca="1">_xlfn.IFNA(FORECAST(E62585,OFFSET('HvF table'!B$3:B$318,MATCH(E62585,'HvF table'!A$3:A$318,1)-1,0,2),OFFSET('HvF table'!A$3:A$318,MATCH(E62585,'HvF table'!A$3:A$318,1)-1,0,2)),0)</f>
        <v>0</v>
      </c>
      <c r="E62585">
        <v>-0.06</v>
      </c>
      <c r="G62585">
        <f ca="1">_xlfn.IFNA(FORECAST(E62585,OFFSET('HvF table'!E$3:E$319,MATCH(E62585,'HvF table'!D$3:D$319,1)-1,0,2),OFFSET('HvF table'!D$3:D$319,MATCH(E62585,'HvF table'!D$3:D$319,1)-1,0,2)),0)</f>
        <v>0</v>
      </c>
      <c r="H62585" t="str">
        <f t="shared" ca="1" si="2948"/>
        <v>G</v>
      </c>
      <c r="I62585">
        <f t="shared" ca="1" si="2946"/>
        <v>0</v>
      </c>
      <c r="J62585" t="s">
        <v>75</v>
      </c>
    </row>
    <row r="62586" spans="1:10" x14ac:dyDescent="0.25">
      <c r="A62586" s="65">
        <v>44107</v>
      </c>
      <c r="B62586" s="66">
        <v>0.33333333333333331</v>
      </c>
      <c r="C62586" s="64">
        <f t="shared" si="2947"/>
        <v>44107.333333333336</v>
      </c>
      <c r="D62586">
        <f ca="1">_xlfn.IFNA(FORECAST(E62586,OFFSET('HvF table'!B$3:B$318,MATCH(E62586,'HvF table'!A$3:A$318,1)-1,0,2),OFFSET('HvF table'!A$3:A$318,MATCH(E62586,'HvF table'!A$3:A$318,1)-1,0,2)),0)</f>
        <v>0</v>
      </c>
      <c r="E62586">
        <v>-0.06</v>
      </c>
      <c r="G62586">
        <f ca="1">_xlfn.IFNA(FORECAST(E62586,OFFSET('HvF table'!E$3:E$319,MATCH(E62586,'HvF table'!D$3:D$319,1)-1,0,2),OFFSET('HvF table'!D$3:D$319,MATCH(E62586,'HvF table'!D$3:D$319,1)-1,0,2)),0)</f>
        <v>0</v>
      </c>
      <c r="H62586" t="str">
        <f t="shared" ca="1" si="2948"/>
        <v>G</v>
      </c>
      <c r="I62586">
        <f t="shared" ca="1" si="2946"/>
        <v>0</v>
      </c>
      <c r="J62586" t="s">
        <v>75</v>
      </c>
    </row>
    <row r="62587" spans="1:10" x14ac:dyDescent="0.25">
      <c r="A62587" s="65">
        <v>44107</v>
      </c>
      <c r="B62587" s="66">
        <v>0.33680555555555558</v>
      </c>
      <c r="C62587" s="64">
        <f t="shared" si="2947"/>
        <v>44107.336805555555</v>
      </c>
      <c r="D62587">
        <f ca="1">_xlfn.IFNA(FORECAST(E62587,OFFSET('HvF table'!B$3:B$318,MATCH(E62587,'HvF table'!A$3:A$318,1)-1,0,2),OFFSET('HvF table'!A$3:A$318,MATCH(E62587,'HvF table'!A$3:A$318,1)-1,0,2)),0)</f>
        <v>0</v>
      </c>
      <c r="E62587">
        <v>-0.08</v>
      </c>
      <c r="G62587">
        <f ca="1">_xlfn.IFNA(FORECAST(E62587,OFFSET('HvF table'!E$3:E$319,MATCH(E62587,'HvF table'!D$3:D$319,1)-1,0,2),OFFSET('HvF table'!D$3:D$319,MATCH(E62587,'HvF table'!D$3:D$319,1)-1,0,2)),0)</f>
        <v>0</v>
      </c>
      <c r="H62587" t="str">
        <f t="shared" ca="1" si="2948"/>
        <v>G</v>
      </c>
      <c r="I62587">
        <f t="shared" ca="1" si="2946"/>
        <v>0</v>
      </c>
      <c r="J62587" t="s">
        <v>75</v>
      </c>
    </row>
    <row r="62588" spans="1:10" x14ac:dyDescent="0.25">
      <c r="A62588" s="65">
        <v>44107</v>
      </c>
      <c r="B62588" s="66">
        <v>0.34027777777777773</v>
      </c>
      <c r="C62588" s="64">
        <f t="shared" si="2947"/>
        <v>44107.340277777781</v>
      </c>
      <c r="D62588">
        <f ca="1">_xlfn.IFNA(FORECAST(E62588,OFFSET('HvF table'!B$3:B$318,MATCH(E62588,'HvF table'!A$3:A$318,1)-1,0,2),OFFSET('HvF table'!A$3:A$318,MATCH(E62588,'HvF table'!A$3:A$318,1)-1,0,2)),0)</f>
        <v>0</v>
      </c>
      <c r="E62588">
        <v>-0.06</v>
      </c>
      <c r="G62588">
        <f ca="1">_xlfn.IFNA(FORECAST(E62588,OFFSET('HvF table'!E$3:E$319,MATCH(E62588,'HvF table'!D$3:D$319,1)-1,0,2),OFFSET('HvF table'!D$3:D$319,MATCH(E62588,'HvF table'!D$3:D$319,1)-1,0,2)),0)</f>
        <v>0</v>
      </c>
      <c r="H62588" t="str">
        <f t="shared" ca="1" si="2948"/>
        <v>G</v>
      </c>
      <c r="I62588">
        <f t="shared" ca="1" si="2946"/>
        <v>0</v>
      </c>
      <c r="J62588" t="s">
        <v>75</v>
      </c>
    </row>
    <row r="62589" spans="1:10" x14ac:dyDescent="0.25">
      <c r="A62589" s="65">
        <v>44107</v>
      </c>
      <c r="B62589" s="66">
        <v>0.34375</v>
      </c>
      <c r="C62589" s="64">
        <f t="shared" si="2947"/>
        <v>44107.34375</v>
      </c>
      <c r="D62589">
        <f ca="1">_xlfn.IFNA(FORECAST(E62589,OFFSET('HvF table'!B$3:B$318,MATCH(E62589,'HvF table'!A$3:A$318,1)-1,0,2),OFFSET('HvF table'!A$3:A$318,MATCH(E62589,'HvF table'!A$3:A$318,1)-1,0,2)),0)</f>
        <v>0</v>
      </c>
      <c r="E62589">
        <v>-0.06</v>
      </c>
      <c r="G62589">
        <f ca="1">_xlfn.IFNA(FORECAST(E62589,OFFSET('HvF table'!E$3:E$319,MATCH(E62589,'HvF table'!D$3:D$319,1)-1,0,2),OFFSET('HvF table'!D$3:D$319,MATCH(E62589,'HvF table'!D$3:D$319,1)-1,0,2)),0)</f>
        <v>0</v>
      </c>
      <c r="H62589" t="str">
        <f t="shared" ca="1" si="2948"/>
        <v>G</v>
      </c>
      <c r="I62589">
        <f t="shared" ca="1" si="2946"/>
        <v>0</v>
      </c>
      <c r="J62589" t="s">
        <v>75</v>
      </c>
    </row>
    <row r="62590" spans="1:10" x14ac:dyDescent="0.25">
      <c r="A62590" s="65">
        <v>44107</v>
      </c>
      <c r="B62590" s="66">
        <v>0.34722222222222227</v>
      </c>
      <c r="C62590" s="64">
        <f t="shared" si="2947"/>
        <v>44107.347222222219</v>
      </c>
      <c r="D62590">
        <f ca="1">_xlfn.IFNA(FORECAST(E62590,OFFSET('HvF table'!B$3:B$318,MATCH(E62590,'HvF table'!A$3:A$318,1)-1,0,2),OFFSET('HvF table'!A$3:A$318,MATCH(E62590,'HvF table'!A$3:A$318,1)-1,0,2)),0)</f>
        <v>0</v>
      </c>
      <c r="E62590">
        <v>-7.0000000000000007E-2</v>
      </c>
      <c r="G62590">
        <f ca="1">_xlfn.IFNA(FORECAST(E62590,OFFSET('HvF table'!E$3:E$319,MATCH(E62590,'HvF table'!D$3:D$319,1)-1,0,2),OFFSET('HvF table'!D$3:D$319,MATCH(E62590,'HvF table'!D$3:D$319,1)-1,0,2)),0)</f>
        <v>0</v>
      </c>
      <c r="H62590" t="str">
        <f t="shared" ca="1" si="2948"/>
        <v>G</v>
      </c>
      <c r="I62590">
        <f t="shared" ca="1" si="2946"/>
        <v>0</v>
      </c>
      <c r="J62590" t="s">
        <v>75</v>
      </c>
    </row>
    <row r="62591" spans="1:10" x14ac:dyDescent="0.25">
      <c r="A62591" s="65">
        <v>44107</v>
      </c>
      <c r="B62591" s="66">
        <v>0.35069444444444442</v>
      </c>
      <c r="C62591" s="64">
        <f t="shared" si="2947"/>
        <v>44107.350694444445</v>
      </c>
      <c r="D62591">
        <f ca="1">_xlfn.IFNA(FORECAST(E62591,OFFSET('HvF table'!B$3:B$318,MATCH(E62591,'HvF table'!A$3:A$318,1)-1,0,2),OFFSET('HvF table'!A$3:A$318,MATCH(E62591,'HvF table'!A$3:A$318,1)-1,0,2)),0)</f>
        <v>0</v>
      </c>
      <c r="E62591">
        <v>-0.06</v>
      </c>
      <c r="G62591">
        <f ca="1">_xlfn.IFNA(FORECAST(E62591,OFFSET('HvF table'!E$3:E$319,MATCH(E62591,'HvF table'!D$3:D$319,1)-1,0,2),OFFSET('HvF table'!D$3:D$319,MATCH(E62591,'HvF table'!D$3:D$319,1)-1,0,2)),0)</f>
        <v>0</v>
      </c>
      <c r="H62591" t="str">
        <f t="shared" ca="1" si="2948"/>
        <v>G</v>
      </c>
      <c r="I62591">
        <f t="shared" ca="1" si="2946"/>
        <v>0</v>
      </c>
      <c r="J62591" t="s">
        <v>75</v>
      </c>
    </row>
    <row r="62592" spans="1:10" x14ac:dyDescent="0.25">
      <c r="A62592" s="65">
        <v>44107</v>
      </c>
      <c r="B62592" s="66">
        <v>0.35416666666666669</v>
      </c>
      <c r="C62592" s="64">
        <f t="shared" si="2947"/>
        <v>44107.354166666664</v>
      </c>
      <c r="D62592">
        <f ca="1">_xlfn.IFNA(FORECAST(E62592,OFFSET('HvF table'!B$3:B$318,MATCH(E62592,'HvF table'!A$3:A$318,1)-1,0,2),OFFSET('HvF table'!A$3:A$318,MATCH(E62592,'HvF table'!A$3:A$318,1)-1,0,2)),0)</f>
        <v>0</v>
      </c>
      <c r="E62592">
        <v>-7.0000000000000007E-2</v>
      </c>
      <c r="G62592">
        <f ca="1">_xlfn.IFNA(FORECAST(E62592,OFFSET('HvF table'!E$3:E$319,MATCH(E62592,'HvF table'!D$3:D$319,1)-1,0,2),OFFSET('HvF table'!D$3:D$319,MATCH(E62592,'HvF table'!D$3:D$319,1)-1,0,2)),0)</f>
        <v>0</v>
      </c>
      <c r="H62592" t="str">
        <f t="shared" ca="1" si="2948"/>
        <v>G</v>
      </c>
      <c r="I62592">
        <f t="shared" ca="1" si="2946"/>
        <v>0</v>
      </c>
      <c r="J62592" t="s">
        <v>75</v>
      </c>
    </row>
    <row r="62593" spans="1:10" x14ac:dyDescent="0.25">
      <c r="A62593" s="65">
        <v>44107</v>
      </c>
      <c r="B62593" s="66">
        <v>0.3576388888888889</v>
      </c>
      <c r="C62593" s="64">
        <f t="shared" si="2947"/>
        <v>44107.357638888891</v>
      </c>
      <c r="D62593">
        <f ca="1">_xlfn.IFNA(FORECAST(E62593,OFFSET('HvF table'!B$3:B$318,MATCH(E62593,'HvF table'!A$3:A$318,1)-1,0,2),OFFSET('HvF table'!A$3:A$318,MATCH(E62593,'HvF table'!A$3:A$318,1)-1,0,2)),0)</f>
        <v>0</v>
      </c>
      <c r="E62593">
        <v>-0.06</v>
      </c>
      <c r="G62593">
        <f ca="1">_xlfn.IFNA(FORECAST(E62593,OFFSET('HvF table'!E$3:E$319,MATCH(E62593,'HvF table'!D$3:D$319,1)-1,0,2),OFFSET('HvF table'!D$3:D$319,MATCH(E62593,'HvF table'!D$3:D$319,1)-1,0,2)),0)</f>
        <v>0</v>
      </c>
      <c r="H62593" t="str">
        <f t="shared" ca="1" si="2948"/>
        <v>G</v>
      </c>
      <c r="I62593">
        <f t="shared" ca="1" si="2946"/>
        <v>0</v>
      </c>
      <c r="J62593" t="s">
        <v>75</v>
      </c>
    </row>
    <row r="62594" spans="1:10" x14ac:dyDescent="0.25">
      <c r="A62594" s="65">
        <v>44107</v>
      </c>
      <c r="B62594" s="66">
        <v>0.3611111111111111</v>
      </c>
      <c r="C62594" s="64">
        <f t="shared" si="2947"/>
        <v>44107.361111111109</v>
      </c>
      <c r="D62594">
        <f ca="1">_xlfn.IFNA(FORECAST(E62594,OFFSET('HvF table'!B$3:B$318,MATCH(E62594,'HvF table'!A$3:A$318,1)-1,0,2),OFFSET('HvF table'!A$3:A$318,MATCH(E62594,'HvF table'!A$3:A$318,1)-1,0,2)),0)</f>
        <v>0</v>
      </c>
      <c r="E62594">
        <v>-7.0000000000000007E-2</v>
      </c>
      <c r="G62594">
        <f ca="1">_xlfn.IFNA(FORECAST(E62594,OFFSET('HvF table'!E$3:E$319,MATCH(E62594,'HvF table'!D$3:D$319,1)-1,0,2),OFFSET('HvF table'!D$3:D$319,MATCH(E62594,'HvF table'!D$3:D$319,1)-1,0,2)),0)</f>
        <v>0</v>
      </c>
      <c r="H62594" t="str">
        <f t="shared" ca="1" si="2948"/>
        <v>G</v>
      </c>
      <c r="I62594">
        <f t="shared" ref="I62594:I62657" ca="1" si="2949">IF(H62594="G",G62594,IF(H62594="B",0))</f>
        <v>0</v>
      </c>
      <c r="J62594" t="s">
        <v>75</v>
      </c>
    </row>
    <row r="62595" spans="1:10" x14ac:dyDescent="0.25">
      <c r="A62595" s="65">
        <v>44107</v>
      </c>
      <c r="B62595" s="66">
        <v>0.36458333333333331</v>
      </c>
      <c r="C62595" s="64">
        <f t="shared" si="2947"/>
        <v>44107.364583333336</v>
      </c>
      <c r="D62595">
        <f ca="1">_xlfn.IFNA(FORECAST(E62595,OFFSET('HvF table'!B$3:B$318,MATCH(E62595,'HvF table'!A$3:A$318,1)-1,0,2),OFFSET('HvF table'!A$3:A$318,MATCH(E62595,'HvF table'!A$3:A$318,1)-1,0,2)),0)</f>
        <v>0</v>
      </c>
      <c r="E62595">
        <v>-0.06</v>
      </c>
      <c r="G62595">
        <f ca="1">_xlfn.IFNA(FORECAST(E62595,OFFSET('HvF table'!E$3:E$319,MATCH(E62595,'HvF table'!D$3:D$319,1)-1,0,2),OFFSET('HvF table'!D$3:D$319,MATCH(E62595,'HvF table'!D$3:D$319,1)-1,0,2)),0)</f>
        <v>0</v>
      </c>
      <c r="H62595" t="str">
        <f t="shared" ca="1" si="2948"/>
        <v>G</v>
      </c>
      <c r="I62595">
        <f t="shared" ca="1" si="2949"/>
        <v>0</v>
      </c>
      <c r="J62595" t="s">
        <v>75</v>
      </c>
    </row>
    <row r="62596" spans="1:10" x14ac:dyDescent="0.25">
      <c r="A62596" s="65">
        <v>44107</v>
      </c>
      <c r="B62596" s="66">
        <v>0.36805555555555558</v>
      </c>
      <c r="C62596" s="64">
        <f t="shared" si="2947"/>
        <v>44107.368055555555</v>
      </c>
      <c r="D62596">
        <f ca="1">_xlfn.IFNA(FORECAST(E62596,OFFSET('HvF table'!B$3:B$318,MATCH(E62596,'HvF table'!A$3:A$318,1)-1,0,2),OFFSET('HvF table'!A$3:A$318,MATCH(E62596,'HvF table'!A$3:A$318,1)-1,0,2)),0)</f>
        <v>0</v>
      </c>
      <c r="E62596">
        <v>-7.0000000000000007E-2</v>
      </c>
      <c r="G62596">
        <f ca="1">_xlfn.IFNA(FORECAST(E62596,OFFSET('HvF table'!E$3:E$319,MATCH(E62596,'HvF table'!D$3:D$319,1)-1,0,2),OFFSET('HvF table'!D$3:D$319,MATCH(E62596,'HvF table'!D$3:D$319,1)-1,0,2)),0)</f>
        <v>0</v>
      </c>
      <c r="H62596" t="str">
        <f t="shared" ca="1" si="2948"/>
        <v>G</v>
      </c>
      <c r="I62596">
        <f t="shared" ca="1" si="2949"/>
        <v>0</v>
      </c>
      <c r="J62596" t="s">
        <v>75</v>
      </c>
    </row>
    <row r="62597" spans="1:10" x14ac:dyDescent="0.25">
      <c r="A62597" s="65">
        <v>44107</v>
      </c>
      <c r="B62597" s="66">
        <v>0.37152777777777773</v>
      </c>
      <c r="C62597" s="64">
        <f t="shared" si="2947"/>
        <v>44107.371527777781</v>
      </c>
      <c r="D62597">
        <f ca="1">_xlfn.IFNA(FORECAST(E62597,OFFSET('HvF table'!B$3:B$318,MATCH(E62597,'HvF table'!A$3:A$318,1)-1,0,2),OFFSET('HvF table'!A$3:A$318,MATCH(E62597,'HvF table'!A$3:A$318,1)-1,0,2)),0)</f>
        <v>0</v>
      </c>
      <c r="E62597">
        <v>-0.06</v>
      </c>
      <c r="G62597">
        <f ca="1">_xlfn.IFNA(FORECAST(E62597,OFFSET('HvF table'!E$3:E$319,MATCH(E62597,'HvF table'!D$3:D$319,1)-1,0,2),OFFSET('HvF table'!D$3:D$319,MATCH(E62597,'HvF table'!D$3:D$319,1)-1,0,2)),0)</f>
        <v>0</v>
      </c>
      <c r="H62597" t="str">
        <f t="shared" ca="1" si="2948"/>
        <v>G</v>
      </c>
      <c r="I62597">
        <f t="shared" ca="1" si="2949"/>
        <v>0</v>
      </c>
      <c r="J62597" t="s">
        <v>75</v>
      </c>
    </row>
    <row r="62598" spans="1:10" x14ac:dyDescent="0.25">
      <c r="A62598" s="65">
        <v>44107</v>
      </c>
      <c r="B62598" s="66">
        <v>0.375</v>
      </c>
      <c r="C62598" s="64">
        <f t="shared" si="2947"/>
        <v>44107.375</v>
      </c>
      <c r="D62598">
        <f ca="1">_xlfn.IFNA(FORECAST(E62598,OFFSET('HvF table'!B$3:B$318,MATCH(E62598,'HvF table'!A$3:A$318,1)-1,0,2),OFFSET('HvF table'!A$3:A$318,MATCH(E62598,'HvF table'!A$3:A$318,1)-1,0,2)),0)</f>
        <v>0</v>
      </c>
      <c r="E62598">
        <v>-0.06</v>
      </c>
      <c r="G62598">
        <f ca="1">_xlfn.IFNA(FORECAST(E62598,OFFSET('HvF table'!E$3:E$319,MATCH(E62598,'HvF table'!D$3:D$319,1)-1,0,2),OFFSET('HvF table'!D$3:D$319,MATCH(E62598,'HvF table'!D$3:D$319,1)-1,0,2)),0)</f>
        <v>0</v>
      </c>
      <c r="H62598" t="str">
        <f t="shared" ca="1" si="2948"/>
        <v>G</v>
      </c>
      <c r="I62598">
        <f t="shared" ca="1" si="2949"/>
        <v>0</v>
      </c>
      <c r="J62598" t="s">
        <v>75</v>
      </c>
    </row>
    <row r="62599" spans="1:10" x14ac:dyDescent="0.25">
      <c r="A62599" s="65">
        <v>44107</v>
      </c>
      <c r="B62599" s="66">
        <v>0.37847222222222227</v>
      </c>
      <c r="C62599" s="64">
        <f t="shared" si="2947"/>
        <v>44107.378472222219</v>
      </c>
      <c r="D62599">
        <f ca="1">_xlfn.IFNA(FORECAST(E62599,OFFSET('HvF table'!B$3:B$318,MATCH(E62599,'HvF table'!A$3:A$318,1)-1,0,2),OFFSET('HvF table'!A$3:A$318,MATCH(E62599,'HvF table'!A$3:A$318,1)-1,0,2)),0)</f>
        <v>0</v>
      </c>
      <c r="E62599">
        <v>-0.06</v>
      </c>
      <c r="G62599">
        <f ca="1">_xlfn.IFNA(FORECAST(E62599,OFFSET('HvF table'!E$3:E$319,MATCH(E62599,'HvF table'!D$3:D$319,1)-1,0,2),OFFSET('HvF table'!D$3:D$319,MATCH(E62599,'HvF table'!D$3:D$319,1)-1,0,2)),0)</f>
        <v>0</v>
      </c>
      <c r="H62599" t="str">
        <f t="shared" ca="1" si="2948"/>
        <v>G</v>
      </c>
      <c r="I62599">
        <f t="shared" ca="1" si="2949"/>
        <v>0</v>
      </c>
      <c r="J62599" t="s">
        <v>75</v>
      </c>
    </row>
    <row r="62600" spans="1:10" x14ac:dyDescent="0.25">
      <c r="A62600" s="65">
        <v>44107</v>
      </c>
      <c r="B62600" s="66">
        <v>0.38194444444444442</v>
      </c>
      <c r="C62600" s="64">
        <f t="shared" si="2947"/>
        <v>44107.381944444445</v>
      </c>
      <c r="D62600">
        <f ca="1">_xlfn.IFNA(FORECAST(E62600,OFFSET('HvF table'!B$3:B$318,MATCH(E62600,'HvF table'!A$3:A$318,1)-1,0,2),OFFSET('HvF table'!A$3:A$318,MATCH(E62600,'HvF table'!A$3:A$318,1)-1,0,2)),0)</f>
        <v>0</v>
      </c>
      <c r="E62600">
        <v>-7.0000000000000007E-2</v>
      </c>
      <c r="G62600">
        <f ca="1">_xlfn.IFNA(FORECAST(E62600,OFFSET('HvF table'!E$3:E$319,MATCH(E62600,'HvF table'!D$3:D$319,1)-1,0,2),OFFSET('HvF table'!D$3:D$319,MATCH(E62600,'HvF table'!D$3:D$319,1)-1,0,2)),0)</f>
        <v>0</v>
      </c>
      <c r="H62600" t="str">
        <f t="shared" ca="1" si="2948"/>
        <v>G</v>
      </c>
      <c r="I62600">
        <f t="shared" ca="1" si="2949"/>
        <v>0</v>
      </c>
      <c r="J62600" t="s">
        <v>75</v>
      </c>
    </row>
    <row r="62601" spans="1:10" x14ac:dyDescent="0.25">
      <c r="A62601" s="65">
        <v>44107</v>
      </c>
      <c r="B62601" s="66">
        <v>0.38541666666666669</v>
      </c>
      <c r="C62601" s="64">
        <f t="shared" si="2947"/>
        <v>44107.385416666664</v>
      </c>
      <c r="D62601">
        <f ca="1">_xlfn.IFNA(FORECAST(E62601,OFFSET('HvF table'!B$3:B$318,MATCH(E62601,'HvF table'!A$3:A$318,1)-1,0,2),OFFSET('HvF table'!A$3:A$318,MATCH(E62601,'HvF table'!A$3:A$318,1)-1,0,2)),0)</f>
        <v>0</v>
      </c>
      <c r="E62601">
        <v>-0.06</v>
      </c>
      <c r="G62601">
        <f ca="1">_xlfn.IFNA(FORECAST(E62601,OFFSET('HvF table'!E$3:E$319,MATCH(E62601,'HvF table'!D$3:D$319,1)-1,0,2),OFFSET('HvF table'!D$3:D$319,MATCH(E62601,'HvF table'!D$3:D$319,1)-1,0,2)),0)</f>
        <v>0</v>
      </c>
      <c r="H62601" t="str">
        <f t="shared" ca="1" si="2948"/>
        <v>G</v>
      </c>
      <c r="I62601">
        <f t="shared" ca="1" si="2949"/>
        <v>0</v>
      </c>
      <c r="J62601" t="s">
        <v>75</v>
      </c>
    </row>
    <row r="62602" spans="1:10" x14ac:dyDescent="0.25">
      <c r="A62602" s="65">
        <v>44107</v>
      </c>
      <c r="B62602" s="66">
        <v>0.3888888888888889</v>
      </c>
      <c r="C62602" s="64">
        <f t="shared" si="2947"/>
        <v>44107.388888888891</v>
      </c>
      <c r="D62602">
        <f ca="1">_xlfn.IFNA(FORECAST(E62602,OFFSET('HvF table'!B$3:B$318,MATCH(E62602,'HvF table'!A$3:A$318,1)-1,0,2),OFFSET('HvF table'!A$3:A$318,MATCH(E62602,'HvF table'!A$3:A$318,1)-1,0,2)),0)</f>
        <v>0</v>
      </c>
      <c r="E62602">
        <v>-0.08</v>
      </c>
      <c r="G62602">
        <f ca="1">_xlfn.IFNA(FORECAST(E62602,OFFSET('HvF table'!E$3:E$319,MATCH(E62602,'HvF table'!D$3:D$319,1)-1,0,2),OFFSET('HvF table'!D$3:D$319,MATCH(E62602,'HvF table'!D$3:D$319,1)-1,0,2)),0)</f>
        <v>0</v>
      </c>
      <c r="H62602" t="str">
        <f t="shared" ca="1" si="2948"/>
        <v>G</v>
      </c>
      <c r="I62602">
        <f t="shared" ca="1" si="2949"/>
        <v>0</v>
      </c>
      <c r="J62602" t="s">
        <v>75</v>
      </c>
    </row>
    <row r="62603" spans="1:10" x14ac:dyDescent="0.25">
      <c r="A62603" s="65">
        <v>44107</v>
      </c>
      <c r="B62603" s="66">
        <v>0.3923611111111111</v>
      </c>
      <c r="C62603" s="64">
        <f t="shared" si="2947"/>
        <v>44107.392361111109</v>
      </c>
      <c r="D62603">
        <f ca="1">_xlfn.IFNA(FORECAST(E62603,OFFSET('HvF table'!B$3:B$318,MATCH(E62603,'HvF table'!A$3:A$318,1)-1,0,2),OFFSET('HvF table'!A$3:A$318,MATCH(E62603,'HvF table'!A$3:A$318,1)-1,0,2)),0)</f>
        <v>0</v>
      </c>
      <c r="E62603">
        <v>-0.06</v>
      </c>
      <c r="G62603">
        <f ca="1">_xlfn.IFNA(FORECAST(E62603,OFFSET('HvF table'!E$3:E$319,MATCH(E62603,'HvF table'!D$3:D$319,1)-1,0,2),OFFSET('HvF table'!D$3:D$319,MATCH(E62603,'HvF table'!D$3:D$319,1)-1,0,2)),0)</f>
        <v>0</v>
      </c>
      <c r="H62603" t="str">
        <f t="shared" ca="1" si="2948"/>
        <v>G</v>
      </c>
      <c r="I62603">
        <f t="shared" ca="1" si="2949"/>
        <v>0</v>
      </c>
      <c r="J62603" t="s">
        <v>75</v>
      </c>
    </row>
    <row r="62604" spans="1:10" x14ac:dyDescent="0.25">
      <c r="A62604" s="65">
        <v>44107</v>
      </c>
      <c r="B62604" s="66">
        <v>0.39583333333333331</v>
      </c>
      <c r="C62604" s="64">
        <f t="shared" si="2947"/>
        <v>44107.395833333336</v>
      </c>
      <c r="D62604">
        <f ca="1">_xlfn.IFNA(FORECAST(E62604,OFFSET('HvF table'!B$3:B$318,MATCH(E62604,'HvF table'!A$3:A$318,1)-1,0,2),OFFSET('HvF table'!A$3:A$318,MATCH(E62604,'HvF table'!A$3:A$318,1)-1,0,2)),0)</f>
        <v>0</v>
      </c>
      <c r="E62604">
        <v>-7.0000000000000007E-2</v>
      </c>
      <c r="G62604">
        <f ca="1">_xlfn.IFNA(FORECAST(E62604,OFFSET('HvF table'!E$3:E$319,MATCH(E62604,'HvF table'!D$3:D$319,1)-1,0,2),OFFSET('HvF table'!D$3:D$319,MATCH(E62604,'HvF table'!D$3:D$319,1)-1,0,2)),0)</f>
        <v>0</v>
      </c>
      <c r="H62604" t="str">
        <f t="shared" ca="1" si="2948"/>
        <v>G</v>
      </c>
      <c r="I62604">
        <f t="shared" ca="1" si="2949"/>
        <v>0</v>
      </c>
      <c r="J62604" t="s">
        <v>75</v>
      </c>
    </row>
    <row r="62605" spans="1:10" x14ac:dyDescent="0.25">
      <c r="A62605" s="65">
        <v>44107</v>
      </c>
      <c r="B62605" s="66">
        <v>0.39930555555555558</v>
      </c>
      <c r="C62605" s="64">
        <f t="shared" si="2947"/>
        <v>44107.399305555555</v>
      </c>
      <c r="D62605">
        <f ca="1">_xlfn.IFNA(FORECAST(E62605,OFFSET('HvF table'!B$3:B$318,MATCH(E62605,'HvF table'!A$3:A$318,1)-1,0,2),OFFSET('HvF table'!A$3:A$318,MATCH(E62605,'HvF table'!A$3:A$318,1)-1,0,2)),0)</f>
        <v>0</v>
      </c>
      <c r="E62605">
        <v>-0.05</v>
      </c>
      <c r="G62605">
        <f ca="1">_xlfn.IFNA(FORECAST(E62605,OFFSET('HvF table'!E$3:E$319,MATCH(E62605,'HvF table'!D$3:D$319,1)-1,0,2),OFFSET('HvF table'!D$3:D$319,MATCH(E62605,'HvF table'!D$3:D$319,1)-1,0,2)),0)</f>
        <v>0</v>
      </c>
      <c r="H62605" t="str">
        <f t="shared" ca="1" si="2948"/>
        <v>G</v>
      </c>
      <c r="I62605">
        <f t="shared" ca="1" si="2949"/>
        <v>0</v>
      </c>
      <c r="J62605" t="s">
        <v>75</v>
      </c>
    </row>
    <row r="62606" spans="1:10" x14ac:dyDescent="0.25">
      <c r="A62606" s="65">
        <v>44107</v>
      </c>
      <c r="B62606" s="66">
        <v>0.40277777777777773</v>
      </c>
      <c r="C62606" s="64">
        <f t="shared" si="2947"/>
        <v>44107.402777777781</v>
      </c>
      <c r="D62606">
        <f ca="1">_xlfn.IFNA(FORECAST(E62606,OFFSET('HvF table'!B$3:B$318,MATCH(E62606,'HvF table'!A$3:A$318,1)-1,0,2),OFFSET('HvF table'!A$3:A$318,MATCH(E62606,'HvF table'!A$3:A$318,1)-1,0,2)),0)</f>
        <v>0</v>
      </c>
      <c r="E62606">
        <v>-0.06</v>
      </c>
      <c r="G62606">
        <f ca="1">_xlfn.IFNA(FORECAST(E62606,OFFSET('HvF table'!E$3:E$319,MATCH(E62606,'HvF table'!D$3:D$319,1)-1,0,2),OFFSET('HvF table'!D$3:D$319,MATCH(E62606,'HvF table'!D$3:D$319,1)-1,0,2)),0)</f>
        <v>0</v>
      </c>
      <c r="H62606" t="str">
        <f t="shared" ca="1" si="2948"/>
        <v>G</v>
      </c>
      <c r="I62606">
        <f t="shared" ca="1" si="2949"/>
        <v>0</v>
      </c>
      <c r="J62606" t="s">
        <v>75</v>
      </c>
    </row>
    <row r="62607" spans="1:10" x14ac:dyDescent="0.25">
      <c r="A62607" s="65">
        <v>44107</v>
      </c>
      <c r="B62607" s="66">
        <v>0.40625</v>
      </c>
      <c r="C62607" s="64">
        <f t="shared" si="2947"/>
        <v>44107.40625</v>
      </c>
      <c r="D62607">
        <f ca="1">_xlfn.IFNA(FORECAST(E62607,OFFSET('HvF table'!B$3:B$318,MATCH(E62607,'HvF table'!A$3:A$318,1)-1,0,2),OFFSET('HvF table'!A$3:A$318,MATCH(E62607,'HvF table'!A$3:A$318,1)-1,0,2)),0)</f>
        <v>0</v>
      </c>
      <c r="E62607">
        <v>-0.06</v>
      </c>
      <c r="G62607">
        <f ca="1">_xlfn.IFNA(FORECAST(E62607,OFFSET('HvF table'!E$3:E$319,MATCH(E62607,'HvF table'!D$3:D$319,1)-1,0,2),OFFSET('HvF table'!D$3:D$319,MATCH(E62607,'HvF table'!D$3:D$319,1)-1,0,2)),0)</f>
        <v>0</v>
      </c>
      <c r="H62607" t="str">
        <f t="shared" ca="1" si="2948"/>
        <v>G</v>
      </c>
      <c r="I62607">
        <f t="shared" ca="1" si="2949"/>
        <v>0</v>
      </c>
      <c r="J62607" t="s">
        <v>75</v>
      </c>
    </row>
    <row r="62608" spans="1:10" x14ac:dyDescent="0.25">
      <c r="A62608" s="65">
        <v>44107</v>
      </c>
      <c r="B62608" s="66">
        <v>0.40972222222222227</v>
      </c>
      <c r="C62608" s="64">
        <f t="shared" si="2947"/>
        <v>44107.409722222219</v>
      </c>
      <c r="D62608">
        <f ca="1">_xlfn.IFNA(FORECAST(E62608,OFFSET('HvF table'!B$3:B$318,MATCH(E62608,'HvF table'!A$3:A$318,1)-1,0,2),OFFSET('HvF table'!A$3:A$318,MATCH(E62608,'HvF table'!A$3:A$318,1)-1,0,2)),0)</f>
        <v>0</v>
      </c>
      <c r="E62608">
        <v>-0.06</v>
      </c>
      <c r="G62608">
        <f ca="1">_xlfn.IFNA(FORECAST(E62608,OFFSET('HvF table'!E$3:E$319,MATCH(E62608,'HvF table'!D$3:D$319,1)-1,0,2),OFFSET('HvF table'!D$3:D$319,MATCH(E62608,'HvF table'!D$3:D$319,1)-1,0,2)),0)</f>
        <v>0</v>
      </c>
      <c r="H62608" t="str">
        <f t="shared" ca="1" si="2948"/>
        <v>G</v>
      </c>
      <c r="I62608">
        <f t="shared" ca="1" si="2949"/>
        <v>0</v>
      </c>
      <c r="J62608" t="s">
        <v>75</v>
      </c>
    </row>
    <row r="62609" spans="1:10" x14ac:dyDescent="0.25">
      <c r="A62609" s="65">
        <v>44107</v>
      </c>
      <c r="B62609" s="66">
        <v>0.41319444444444442</v>
      </c>
      <c r="C62609" s="64">
        <f t="shared" si="2947"/>
        <v>44107.413194444445</v>
      </c>
      <c r="D62609">
        <f ca="1">_xlfn.IFNA(FORECAST(E62609,OFFSET('HvF table'!B$3:B$318,MATCH(E62609,'HvF table'!A$3:A$318,1)-1,0,2),OFFSET('HvF table'!A$3:A$318,MATCH(E62609,'HvF table'!A$3:A$318,1)-1,0,2)),0)</f>
        <v>0</v>
      </c>
      <c r="E62609">
        <v>-0.06</v>
      </c>
      <c r="G62609">
        <f ca="1">_xlfn.IFNA(FORECAST(E62609,OFFSET('HvF table'!E$3:E$319,MATCH(E62609,'HvF table'!D$3:D$319,1)-1,0,2),OFFSET('HvF table'!D$3:D$319,MATCH(E62609,'HvF table'!D$3:D$319,1)-1,0,2)),0)</f>
        <v>0</v>
      </c>
      <c r="H62609" t="str">
        <f t="shared" ca="1" si="2948"/>
        <v>G</v>
      </c>
      <c r="I62609">
        <f t="shared" ca="1" si="2949"/>
        <v>0</v>
      </c>
      <c r="J62609" t="s">
        <v>75</v>
      </c>
    </row>
    <row r="62610" spans="1:10" x14ac:dyDescent="0.25">
      <c r="A62610" s="65">
        <v>44107</v>
      </c>
      <c r="B62610" s="66">
        <v>0.41666666666666669</v>
      </c>
      <c r="C62610" s="64">
        <f t="shared" si="2947"/>
        <v>44107.416666666664</v>
      </c>
      <c r="D62610">
        <f ca="1">_xlfn.IFNA(FORECAST(E62610,OFFSET('HvF table'!B$3:B$318,MATCH(E62610,'HvF table'!A$3:A$318,1)-1,0,2),OFFSET('HvF table'!A$3:A$318,MATCH(E62610,'HvF table'!A$3:A$318,1)-1,0,2)),0)</f>
        <v>0</v>
      </c>
      <c r="E62610">
        <v>-0.05</v>
      </c>
      <c r="G62610">
        <f ca="1">_xlfn.IFNA(FORECAST(E62610,OFFSET('HvF table'!E$3:E$319,MATCH(E62610,'HvF table'!D$3:D$319,1)-1,0,2),OFFSET('HvF table'!D$3:D$319,MATCH(E62610,'HvF table'!D$3:D$319,1)-1,0,2)),0)</f>
        <v>0</v>
      </c>
      <c r="H62610" t="str">
        <f t="shared" ca="1" si="2948"/>
        <v>G</v>
      </c>
      <c r="I62610">
        <f t="shared" ca="1" si="2949"/>
        <v>0</v>
      </c>
      <c r="J62610" t="s">
        <v>75</v>
      </c>
    </row>
    <row r="62611" spans="1:10" x14ac:dyDescent="0.25">
      <c r="A62611" s="65">
        <v>44107</v>
      </c>
      <c r="B62611" s="66">
        <v>0.4201388888888889</v>
      </c>
      <c r="C62611" s="64">
        <f t="shared" si="2947"/>
        <v>44107.420138888891</v>
      </c>
      <c r="D62611">
        <f ca="1">_xlfn.IFNA(FORECAST(E62611,OFFSET('HvF table'!B$3:B$318,MATCH(E62611,'HvF table'!A$3:A$318,1)-1,0,2),OFFSET('HvF table'!A$3:A$318,MATCH(E62611,'HvF table'!A$3:A$318,1)-1,0,2)),0)</f>
        <v>0</v>
      </c>
      <c r="E62611">
        <v>-0.04</v>
      </c>
      <c r="G62611">
        <f ca="1">_xlfn.IFNA(FORECAST(E62611,OFFSET('HvF table'!E$3:E$319,MATCH(E62611,'HvF table'!D$3:D$319,1)-1,0,2),OFFSET('HvF table'!D$3:D$319,MATCH(E62611,'HvF table'!D$3:D$319,1)-1,0,2)),0)</f>
        <v>0</v>
      </c>
      <c r="H62611" t="str">
        <f t="shared" ca="1" si="2948"/>
        <v>G</v>
      </c>
      <c r="I62611">
        <f t="shared" ca="1" si="2949"/>
        <v>0</v>
      </c>
      <c r="J62611" t="s">
        <v>75</v>
      </c>
    </row>
    <row r="62612" spans="1:10" x14ac:dyDescent="0.25">
      <c r="A62612" s="65">
        <v>44107</v>
      </c>
      <c r="B62612" s="66">
        <v>0.4236111111111111</v>
      </c>
      <c r="C62612" s="64">
        <f t="shared" si="2947"/>
        <v>44107.423611111109</v>
      </c>
      <c r="D62612">
        <f ca="1">_xlfn.IFNA(FORECAST(E62612,OFFSET('HvF table'!B$3:B$318,MATCH(E62612,'HvF table'!A$3:A$318,1)-1,0,2),OFFSET('HvF table'!A$3:A$318,MATCH(E62612,'HvF table'!A$3:A$318,1)-1,0,2)),0)</f>
        <v>0</v>
      </c>
      <c r="E62612">
        <v>-0.04</v>
      </c>
      <c r="G62612">
        <f ca="1">_xlfn.IFNA(FORECAST(E62612,OFFSET('HvF table'!E$3:E$319,MATCH(E62612,'HvF table'!D$3:D$319,1)-1,0,2),OFFSET('HvF table'!D$3:D$319,MATCH(E62612,'HvF table'!D$3:D$319,1)-1,0,2)),0)</f>
        <v>0</v>
      </c>
      <c r="H62612" t="str">
        <f t="shared" ca="1" si="2948"/>
        <v>G</v>
      </c>
      <c r="I62612">
        <f t="shared" ca="1" si="2949"/>
        <v>0</v>
      </c>
      <c r="J62612" t="s">
        <v>75</v>
      </c>
    </row>
    <row r="62613" spans="1:10" x14ac:dyDescent="0.25">
      <c r="A62613" s="65">
        <v>44107</v>
      </c>
      <c r="B62613" s="66">
        <v>0.42708333333333331</v>
      </c>
      <c r="C62613" s="64">
        <f t="shared" si="2947"/>
        <v>44107.427083333336</v>
      </c>
      <c r="D62613">
        <f ca="1">_xlfn.IFNA(FORECAST(E62613,OFFSET('HvF table'!B$3:B$318,MATCH(E62613,'HvF table'!A$3:A$318,1)-1,0,2),OFFSET('HvF table'!A$3:A$318,MATCH(E62613,'HvF table'!A$3:A$318,1)-1,0,2)),0)</f>
        <v>0</v>
      </c>
      <c r="E62613">
        <v>-7.0000000000000007E-2</v>
      </c>
      <c r="G62613">
        <f ca="1">_xlfn.IFNA(FORECAST(E62613,OFFSET('HvF table'!E$3:E$319,MATCH(E62613,'HvF table'!D$3:D$319,1)-1,0,2),OFFSET('HvF table'!D$3:D$319,MATCH(E62613,'HvF table'!D$3:D$319,1)-1,0,2)),0)</f>
        <v>0</v>
      </c>
      <c r="H62613" t="str">
        <f t="shared" ca="1" si="2948"/>
        <v>G</v>
      </c>
      <c r="I62613">
        <f t="shared" ca="1" si="2949"/>
        <v>0</v>
      </c>
      <c r="J62613" t="s">
        <v>75</v>
      </c>
    </row>
    <row r="62614" spans="1:10" x14ac:dyDescent="0.25">
      <c r="A62614" s="65">
        <v>44107</v>
      </c>
      <c r="B62614" s="66">
        <v>0.43055555555555558</v>
      </c>
      <c r="C62614" s="64">
        <f t="shared" si="2947"/>
        <v>44107.430555555555</v>
      </c>
      <c r="D62614">
        <f ca="1">_xlfn.IFNA(FORECAST(E62614,OFFSET('HvF table'!B$3:B$318,MATCH(E62614,'HvF table'!A$3:A$318,1)-1,0,2),OFFSET('HvF table'!A$3:A$318,MATCH(E62614,'HvF table'!A$3:A$318,1)-1,0,2)),0)</f>
        <v>0</v>
      </c>
      <c r="E62614">
        <v>-0.05</v>
      </c>
      <c r="G62614">
        <f ca="1">_xlfn.IFNA(FORECAST(E62614,OFFSET('HvF table'!E$3:E$319,MATCH(E62614,'HvF table'!D$3:D$319,1)-1,0,2),OFFSET('HvF table'!D$3:D$319,MATCH(E62614,'HvF table'!D$3:D$319,1)-1,0,2)),0)</f>
        <v>0</v>
      </c>
      <c r="H62614" t="str">
        <f t="shared" ca="1" si="2948"/>
        <v>G</v>
      </c>
      <c r="I62614">
        <f t="shared" ca="1" si="2949"/>
        <v>0</v>
      </c>
      <c r="J62614" t="s">
        <v>75</v>
      </c>
    </row>
    <row r="62615" spans="1:10" x14ac:dyDescent="0.25">
      <c r="A62615" s="65">
        <v>44107</v>
      </c>
      <c r="B62615" s="66">
        <v>0.43402777777777773</v>
      </c>
      <c r="C62615" s="64">
        <f t="shared" si="2947"/>
        <v>44107.434027777781</v>
      </c>
      <c r="D62615">
        <f ca="1">_xlfn.IFNA(FORECAST(E62615,OFFSET('HvF table'!B$3:B$318,MATCH(E62615,'HvF table'!A$3:A$318,1)-1,0,2),OFFSET('HvF table'!A$3:A$318,MATCH(E62615,'HvF table'!A$3:A$318,1)-1,0,2)),0)</f>
        <v>0</v>
      </c>
      <c r="E62615">
        <v>-0.06</v>
      </c>
      <c r="G62615">
        <f ca="1">_xlfn.IFNA(FORECAST(E62615,OFFSET('HvF table'!E$3:E$319,MATCH(E62615,'HvF table'!D$3:D$319,1)-1,0,2),OFFSET('HvF table'!D$3:D$319,MATCH(E62615,'HvF table'!D$3:D$319,1)-1,0,2)),0)</f>
        <v>0</v>
      </c>
      <c r="H62615" t="str">
        <f t="shared" ca="1" si="2948"/>
        <v>G</v>
      </c>
      <c r="I62615">
        <f t="shared" ca="1" si="2949"/>
        <v>0</v>
      </c>
      <c r="J62615" t="s">
        <v>75</v>
      </c>
    </row>
    <row r="62616" spans="1:10" x14ac:dyDescent="0.25">
      <c r="A62616" s="65">
        <v>44107</v>
      </c>
      <c r="B62616" s="66">
        <v>0.4375</v>
      </c>
      <c r="C62616" s="64">
        <f t="shared" si="2947"/>
        <v>44107.4375</v>
      </c>
      <c r="D62616">
        <f ca="1">_xlfn.IFNA(FORECAST(E62616,OFFSET('HvF table'!B$3:B$318,MATCH(E62616,'HvF table'!A$3:A$318,1)-1,0,2),OFFSET('HvF table'!A$3:A$318,MATCH(E62616,'HvF table'!A$3:A$318,1)-1,0,2)),0)</f>
        <v>0</v>
      </c>
      <c r="E62616">
        <v>-0.05</v>
      </c>
      <c r="G62616">
        <f ca="1">_xlfn.IFNA(FORECAST(E62616,OFFSET('HvF table'!E$3:E$319,MATCH(E62616,'HvF table'!D$3:D$319,1)-1,0,2),OFFSET('HvF table'!D$3:D$319,MATCH(E62616,'HvF table'!D$3:D$319,1)-1,0,2)),0)</f>
        <v>0</v>
      </c>
      <c r="H62616" t="str">
        <f t="shared" ca="1" si="2948"/>
        <v>G</v>
      </c>
      <c r="I62616">
        <f t="shared" ca="1" si="2949"/>
        <v>0</v>
      </c>
      <c r="J62616" t="s">
        <v>75</v>
      </c>
    </row>
    <row r="62617" spans="1:10" x14ac:dyDescent="0.25">
      <c r="A62617" s="65">
        <v>44107</v>
      </c>
      <c r="B62617" s="66">
        <v>0.44097222222222227</v>
      </c>
      <c r="C62617" s="64">
        <f t="shared" si="2947"/>
        <v>44107.440972222219</v>
      </c>
      <c r="D62617">
        <f ca="1">_xlfn.IFNA(FORECAST(E62617,OFFSET('HvF table'!B$3:B$318,MATCH(E62617,'HvF table'!A$3:A$318,1)-1,0,2),OFFSET('HvF table'!A$3:A$318,MATCH(E62617,'HvF table'!A$3:A$318,1)-1,0,2)),0)</f>
        <v>0</v>
      </c>
      <c r="E62617">
        <v>-0.04</v>
      </c>
      <c r="G62617">
        <f ca="1">_xlfn.IFNA(FORECAST(E62617,OFFSET('HvF table'!E$3:E$319,MATCH(E62617,'HvF table'!D$3:D$319,1)-1,0,2),OFFSET('HvF table'!D$3:D$319,MATCH(E62617,'HvF table'!D$3:D$319,1)-1,0,2)),0)</f>
        <v>0</v>
      </c>
      <c r="H62617" t="str">
        <f t="shared" ca="1" si="2948"/>
        <v>G</v>
      </c>
      <c r="I62617">
        <f t="shared" ca="1" si="2949"/>
        <v>0</v>
      </c>
      <c r="J62617" t="s">
        <v>75</v>
      </c>
    </row>
    <row r="62618" spans="1:10" x14ac:dyDescent="0.25">
      <c r="A62618" s="65">
        <v>44107</v>
      </c>
      <c r="B62618" s="66">
        <v>0.44444444444444442</v>
      </c>
      <c r="C62618" s="64">
        <f t="shared" si="2947"/>
        <v>44107.444444444445</v>
      </c>
      <c r="D62618">
        <f ca="1">_xlfn.IFNA(FORECAST(E62618,OFFSET('HvF table'!B$3:B$318,MATCH(E62618,'HvF table'!A$3:A$318,1)-1,0,2),OFFSET('HvF table'!A$3:A$318,MATCH(E62618,'HvF table'!A$3:A$318,1)-1,0,2)),0)</f>
        <v>0</v>
      </c>
      <c r="E62618">
        <v>-0.04</v>
      </c>
      <c r="G62618">
        <f ca="1">_xlfn.IFNA(FORECAST(E62618,OFFSET('HvF table'!E$3:E$319,MATCH(E62618,'HvF table'!D$3:D$319,1)-1,0,2),OFFSET('HvF table'!D$3:D$319,MATCH(E62618,'HvF table'!D$3:D$319,1)-1,0,2)),0)</f>
        <v>0</v>
      </c>
      <c r="H62618" t="str">
        <f t="shared" ca="1" si="2948"/>
        <v>G</v>
      </c>
      <c r="I62618">
        <f t="shared" ca="1" si="2949"/>
        <v>0</v>
      </c>
      <c r="J62618" t="s">
        <v>75</v>
      </c>
    </row>
    <row r="62619" spans="1:10" x14ac:dyDescent="0.25">
      <c r="A62619" s="65">
        <v>44107</v>
      </c>
      <c r="B62619" s="66">
        <v>0.44791666666666669</v>
      </c>
      <c r="C62619" s="64">
        <f t="shared" si="2947"/>
        <v>44107.447916666664</v>
      </c>
      <c r="D62619">
        <f ca="1">_xlfn.IFNA(FORECAST(E62619,OFFSET('HvF table'!B$3:B$318,MATCH(E62619,'HvF table'!A$3:A$318,1)-1,0,2),OFFSET('HvF table'!A$3:A$318,MATCH(E62619,'HvF table'!A$3:A$318,1)-1,0,2)),0)</f>
        <v>0</v>
      </c>
      <c r="E62619">
        <v>-0.04</v>
      </c>
      <c r="G62619">
        <f ca="1">_xlfn.IFNA(FORECAST(E62619,OFFSET('HvF table'!E$3:E$319,MATCH(E62619,'HvF table'!D$3:D$319,1)-1,0,2),OFFSET('HvF table'!D$3:D$319,MATCH(E62619,'HvF table'!D$3:D$319,1)-1,0,2)),0)</f>
        <v>0</v>
      </c>
      <c r="H62619" t="str">
        <f t="shared" ca="1" si="2948"/>
        <v>G</v>
      </c>
      <c r="I62619">
        <f t="shared" ca="1" si="2949"/>
        <v>0</v>
      </c>
      <c r="J62619" t="s">
        <v>75</v>
      </c>
    </row>
    <row r="62620" spans="1:10" x14ac:dyDescent="0.25">
      <c r="A62620" s="65">
        <v>44107</v>
      </c>
      <c r="B62620" s="66">
        <v>0.4513888888888889</v>
      </c>
      <c r="C62620" s="64">
        <f t="shared" si="2947"/>
        <v>44107.451388888891</v>
      </c>
      <c r="D62620">
        <f ca="1">_xlfn.IFNA(FORECAST(E62620,OFFSET('HvF table'!B$3:B$318,MATCH(E62620,'HvF table'!A$3:A$318,1)-1,0,2),OFFSET('HvF table'!A$3:A$318,MATCH(E62620,'HvF table'!A$3:A$318,1)-1,0,2)),0)</f>
        <v>0</v>
      </c>
      <c r="E62620">
        <v>-0.04</v>
      </c>
      <c r="G62620">
        <f ca="1">_xlfn.IFNA(FORECAST(E62620,OFFSET('HvF table'!E$3:E$319,MATCH(E62620,'HvF table'!D$3:D$319,1)-1,0,2),OFFSET('HvF table'!D$3:D$319,MATCH(E62620,'HvF table'!D$3:D$319,1)-1,0,2)),0)</f>
        <v>0</v>
      </c>
      <c r="H62620" t="str">
        <f t="shared" ca="1" si="2948"/>
        <v>G</v>
      </c>
      <c r="I62620">
        <f t="shared" ca="1" si="2949"/>
        <v>0</v>
      </c>
      <c r="J62620" t="s">
        <v>75</v>
      </c>
    </row>
    <row r="62621" spans="1:10" x14ac:dyDescent="0.25">
      <c r="A62621" s="65">
        <v>44107</v>
      </c>
      <c r="B62621" s="66">
        <v>0.4548611111111111</v>
      </c>
      <c r="C62621" s="64">
        <f t="shared" si="2947"/>
        <v>44107.454861111109</v>
      </c>
      <c r="D62621">
        <f ca="1">_xlfn.IFNA(FORECAST(E62621,OFFSET('HvF table'!B$3:B$318,MATCH(E62621,'HvF table'!A$3:A$318,1)-1,0,2),OFFSET('HvF table'!A$3:A$318,MATCH(E62621,'HvF table'!A$3:A$318,1)-1,0,2)),0)</f>
        <v>0</v>
      </c>
      <c r="E62621">
        <v>-0.03</v>
      </c>
      <c r="G62621">
        <f ca="1">_xlfn.IFNA(FORECAST(E62621,OFFSET('HvF table'!E$3:E$319,MATCH(E62621,'HvF table'!D$3:D$319,1)-1,0,2),OFFSET('HvF table'!D$3:D$319,MATCH(E62621,'HvF table'!D$3:D$319,1)-1,0,2)),0)</f>
        <v>0</v>
      </c>
      <c r="H62621" t="str">
        <f t="shared" ca="1" si="2948"/>
        <v>G</v>
      </c>
      <c r="I62621">
        <f t="shared" ca="1" si="2949"/>
        <v>0</v>
      </c>
      <c r="J62621" t="s">
        <v>75</v>
      </c>
    </row>
    <row r="62622" spans="1:10" x14ac:dyDescent="0.25">
      <c r="A62622" s="65">
        <v>44107</v>
      </c>
      <c r="B62622" s="66">
        <v>0.45833333333333331</v>
      </c>
      <c r="C62622" s="64">
        <f t="shared" si="2947"/>
        <v>44107.458333333336</v>
      </c>
      <c r="D62622">
        <f ca="1">_xlfn.IFNA(FORECAST(E62622,OFFSET('HvF table'!B$3:B$318,MATCH(E62622,'HvF table'!A$3:A$318,1)-1,0,2),OFFSET('HvF table'!A$3:A$318,MATCH(E62622,'HvF table'!A$3:A$318,1)-1,0,2)),0)</f>
        <v>0</v>
      </c>
      <c r="E62622">
        <v>-0.03</v>
      </c>
      <c r="G62622">
        <f ca="1">_xlfn.IFNA(FORECAST(E62622,OFFSET('HvF table'!E$3:E$319,MATCH(E62622,'HvF table'!D$3:D$319,1)-1,0,2),OFFSET('HvF table'!D$3:D$319,MATCH(E62622,'HvF table'!D$3:D$319,1)-1,0,2)),0)</f>
        <v>0</v>
      </c>
      <c r="H62622" t="str">
        <f t="shared" ca="1" si="2948"/>
        <v>G</v>
      </c>
      <c r="I62622">
        <f t="shared" ca="1" si="2949"/>
        <v>0</v>
      </c>
      <c r="J62622" t="s">
        <v>75</v>
      </c>
    </row>
    <row r="62623" spans="1:10" x14ac:dyDescent="0.25">
      <c r="A62623" s="65">
        <v>44107</v>
      </c>
      <c r="B62623" s="66">
        <v>0.46180555555555558</v>
      </c>
      <c r="C62623" s="64">
        <f t="shared" si="2947"/>
        <v>44107.461805555555</v>
      </c>
      <c r="D62623">
        <f ca="1">_xlfn.IFNA(FORECAST(E62623,OFFSET('HvF table'!B$3:B$318,MATCH(E62623,'HvF table'!A$3:A$318,1)-1,0,2),OFFSET('HvF table'!A$3:A$318,MATCH(E62623,'HvF table'!A$3:A$318,1)-1,0,2)),0)</f>
        <v>0</v>
      </c>
      <c r="E62623">
        <v>-0.05</v>
      </c>
      <c r="G62623">
        <f ca="1">_xlfn.IFNA(FORECAST(E62623,OFFSET('HvF table'!E$3:E$319,MATCH(E62623,'HvF table'!D$3:D$319,1)-1,0,2),OFFSET('HvF table'!D$3:D$319,MATCH(E62623,'HvF table'!D$3:D$319,1)-1,0,2)),0)</f>
        <v>0</v>
      </c>
      <c r="H62623" t="str">
        <f t="shared" ca="1" si="2948"/>
        <v>G</v>
      </c>
      <c r="I62623">
        <f t="shared" ca="1" si="2949"/>
        <v>0</v>
      </c>
      <c r="J62623" t="s">
        <v>75</v>
      </c>
    </row>
    <row r="62624" spans="1:10" x14ac:dyDescent="0.25">
      <c r="A62624" s="65">
        <v>44107</v>
      </c>
      <c r="B62624" s="66">
        <v>0.46527777777777773</v>
      </c>
      <c r="C62624" s="64">
        <f t="shared" si="2947"/>
        <v>44107.465277777781</v>
      </c>
      <c r="D62624">
        <f ca="1">_xlfn.IFNA(FORECAST(E62624,OFFSET('HvF table'!B$3:B$318,MATCH(E62624,'HvF table'!A$3:A$318,1)-1,0,2),OFFSET('HvF table'!A$3:A$318,MATCH(E62624,'HvF table'!A$3:A$318,1)-1,0,2)),0)</f>
        <v>0</v>
      </c>
      <c r="E62624">
        <v>-0.03</v>
      </c>
      <c r="G62624">
        <f ca="1">_xlfn.IFNA(FORECAST(E62624,OFFSET('HvF table'!E$3:E$319,MATCH(E62624,'HvF table'!D$3:D$319,1)-1,0,2),OFFSET('HvF table'!D$3:D$319,MATCH(E62624,'HvF table'!D$3:D$319,1)-1,0,2)),0)</f>
        <v>0</v>
      </c>
      <c r="H62624" t="str">
        <f t="shared" ca="1" si="2948"/>
        <v>G</v>
      </c>
      <c r="I62624">
        <f t="shared" ca="1" si="2949"/>
        <v>0</v>
      </c>
      <c r="J62624" t="s">
        <v>75</v>
      </c>
    </row>
    <row r="62625" spans="1:10" x14ac:dyDescent="0.25">
      <c r="A62625" s="65">
        <v>44107</v>
      </c>
      <c r="B62625" s="66">
        <v>0.46875</v>
      </c>
      <c r="C62625" s="64">
        <f t="shared" ref="C62625:C62688" si="2950">A62625+B62625</f>
        <v>44107.46875</v>
      </c>
      <c r="D62625">
        <f ca="1">_xlfn.IFNA(FORECAST(E62625,OFFSET('HvF table'!B$3:B$318,MATCH(E62625,'HvF table'!A$3:A$318,1)-1,0,2),OFFSET('HvF table'!A$3:A$318,MATCH(E62625,'HvF table'!A$3:A$318,1)-1,0,2)),0)</f>
        <v>0</v>
      </c>
      <c r="E62625">
        <v>-0.04</v>
      </c>
      <c r="G62625">
        <f ca="1">_xlfn.IFNA(FORECAST(E62625,OFFSET('HvF table'!E$3:E$319,MATCH(E62625,'HvF table'!D$3:D$319,1)-1,0,2),OFFSET('HvF table'!D$3:D$319,MATCH(E62625,'HvF table'!D$3:D$319,1)-1,0,2)),0)</f>
        <v>0</v>
      </c>
      <c r="H62625" t="str">
        <f t="shared" ca="1" si="2948"/>
        <v>G</v>
      </c>
      <c r="I62625">
        <f t="shared" ca="1" si="2949"/>
        <v>0</v>
      </c>
      <c r="J62625" t="s">
        <v>75</v>
      </c>
    </row>
    <row r="62626" spans="1:10" x14ac:dyDescent="0.25">
      <c r="A62626" s="65">
        <v>44107</v>
      </c>
      <c r="B62626" s="66">
        <v>0.47222222222222227</v>
      </c>
      <c r="C62626" s="64">
        <f t="shared" si="2950"/>
        <v>44107.472222222219</v>
      </c>
      <c r="D62626">
        <f ca="1">_xlfn.IFNA(FORECAST(E62626,OFFSET('HvF table'!B$3:B$318,MATCH(E62626,'HvF table'!A$3:A$318,1)-1,0,2),OFFSET('HvF table'!A$3:A$318,MATCH(E62626,'HvF table'!A$3:A$318,1)-1,0,2)),0)</f>
        <v>0</v>
      </c>
      <c r="E62626">
        <v>-0.05</v>
      </c>
      <c r="G62626">
        <f ca="1">_xlfn.IFNA(FORECAST(E62626,OFFSET('HvF table'!E$3:E$319,MATCH(E62626,'HvF table'!D$3:D$319,1)-1,0,2),OFFSET('HvF table'!D$3:D$319,MATCH(E62626,'HvF table'!D$3:D$319,1)-1,0,2)),0)</f>
        <v>0</v>
      </c>
      <c r="H62626" t="str">
        <f t="shared" ca="1" si="2948"/>
        <v>G</v>
      </c>
      <c r="I62626">
        <f t="shared" ca="1" si="2949"/>
        <v>0</v>
      </c>
      <c r="J62626" t="s">
        <v>75</v>
      </c>
    </row>
    <row r="62627" spans="1:10" x14ac:dyDescent="0.25">
      <c r="A62627" s="65">
        <v>44107</v>
      </c>
      <c r="B62627" s="66">
        <v>0.47569444444444442</v>
      </c>
      <c r="C62627" s="64">
        <f t="shared" si="2950"/>
        <v>44107.475694444445</v>
      </c>
      <c r="D62627">
        <f ca="1">_xlfn.IFNA(FORECAST(E62627,OFFSET('HvF table'!B$3:B$318,MATCH(E62627,'HvF table'!A$3:A$318,1)-1,0,2),OFFSET('HvF table'!A$3:A$318,MATCH(E62627,'HvF table'!A$3:A$318,1)-1,0,2)),0)</f>
        <v>0</v>
      </c>
      <c r="E62627">
        <v>-0.03</v>
      </c>
      <c r="G62627">
        <f ca="1">_xlfn.IFNA(FORECAST(E62627,OFFSET('HvF table'!E$3:E$319,MATCH(E62627,'HvF table'!D$3:D$319,1)-1,0,2),OFFSET('HvF table'!D$3:D$319,MATCH(E62627,'HvF table'!D$3:D$319,1)-1,0,2)),0)</f>
        <v>0</v>
      </c>
      <c r="H62627" t="str">
        <f t="shared" ca="1" si="2948"/>
        <v>G</v>
      </c>
      <c r="I62627">
        <f t="shared" ca="1" si="2949"/>
        <v>0</v>
      </c>
      <c r="J62627" t="s">
        <v>75</v>
      </c>
    </row>
    <row r="62628" spans="1:10" x14ac:dyDescent="0.25">
      <c r="A62628" s="65">
        <v>44107</v>
      </c>
      <c r="B62628" s="66">
        <v>0.47916666666666669</v>
      </c>
      <c r="C62628" s="64">
        <f t="shared" si="2950"/>
        <v>44107.479166666664</v>
      </c>
      <c r="D62628">
        <f ca="1">_xlfn.IFNA(FORECAST(E62628,OFFSET('HvF table'!B$3:B$318,MATCH(E62628,'HvF table'!A$3:A$318,1)-1,0,2),OFFSET('HvF table'!A$3:A$318,MATCH(E62628,'HvF table'!A$3:A$318,1)-1,0,2)),0)</f>
        <v>0</v>
      </c>
      <c r="E62628">
        <v>-0.03</v>
      </c>
      <c r="G62628">
        <f ca="1">_xlfn.IFNA(FORECAST(E62628,OFFSET('HvF table'!E$3:E$319,MATCH(E62628,'HvF table'!D$3:D$319,1)-1,0,2),OFFSET('HvF table'!D$3:D$319,MATCH(E62628,'HvF table'!D$3:D$319,1)-1,0,2)),0)</f>
        <v>0</v>
      </c>
      <c r="H62628" t="str">
        <f t="shared" ca="1" si="2948"/>
        <v>G</v>
      </c>
      <c r="I62628">
        <f t="shared" ca="1" si="2949"/>
        <v>0</v>
      </c>
      <c r="J62628" t="s">
        <v>75</v>
      </c>
    </row>
    <row r="62629" spans="1:10" x14ac:dyDescent="0.25">
      <c r="A62629" s="65">
        <v>44107</v>
      </c>
      <c r="B62629" s="66">
        <v>0.4826388888888889</v>
      </c>
      <c r="C62629" s="64">
        <f t="shared" si="2950"/>
        <v>44107.482638888891</v>
      </c>
      <c r="D62629">
        <f ca="1">_xlfn.IFNA(FORECAST(E62629,OFFSET('HvF table'!B$3:B$318,MATCH(E62629,'HvF table'!A$3:A$318,1)-1,0,2),OFFSET('HvF table'!A$3:A$318,MATCH(E62629,'HvF table'!A$3:A$318,1)-1,0,2)),0)</f>
        <v>0</v>
      </c>
      <c r="E62629">
        <v>-0.03</v>
      </c>
      <c r="G62629">
        <f ca="1">_xlfn.IFNA(FORECAST(E62629,OFFSET('HvF table'!E$3:E$319,MATCH(E62629,'HvF table'!D$3:D$319,1)-1,0,2),OFFSET('HvF table'!D$3:D$319,MATCH(E62629,'HvF table'!D$3:D$319,1)-1,0,2)),0)</f>
        <v>0</v>
      </c>
      <c r="H62629" t="str">
        <f t="shared" ca="1" si="2948"/>
        <v>G</v>
      </c>
      <c r="I62629">
        <f t="shared" ca="1" si="2949"/>
        <v>0</v>
      </c>
      <c r="J62629" t="s">
        <v>75</v>
      </c>
    </row>
    <row r="62630" spans="1:10" x14ac:dyDescent="0.25">
      <c r="A62630" s="65">
        <v>44107</v>
      </c>
      <c r="B62630" s="66">
        <v>0.4861111111111111</v>
      </c>
      <c r="C62630" s="64">
        <f t="shared" si="2950"/>
        <v>44107.486111111109</v>
      </c>
      <c r="D62630">
        <f ca="1">_xlfn.IFNA(FORECAST(E62630,OFFSET('HvF table'!B$3:B$318,MATCH(E62630,'HvF table'!A$3:A$318,1)-1,0,2),OFFSET('HvF table'!A$3:A$318,MATCH(E62630,'HvF table'!A$3:A$318,1)-1,0,2)),0)</f>
        <v>0</v>
      </c>
      <c r="E62630">
        <v>-0.03</v>
      </c>
      <c r="G62630">
        <f ca="1">_xlfn.IFNA(FORECAST(E62630,OFFSET('HvF table'!E$3:E$319,MATCH(E62630,'HvF table'!D$3:D$319,1)-1,0,2),OFFSET('HvF table'!D$3:D$319,MATCH(E62630,'HvF table'!D$3:D$319,1)-1,0,2)),0)</f>
        <v>0</v>
      </c>
      <c r="H62630" t="str">
        <f t="shared" ca="1" si="2948"/>
        <v>G</v>
      </c>
      <c r="I62630">
        <f t="shared" ca="1" si="2949"/>
        <v>0</v>
      </c>
      <c r="J62630" t="s">
        <v>75</v>
      </c>
    </row>
    <row r="62631" spans="1:10" x14ac:dyDescent="0.25">
      <c r="A62631" s="65">
        <v>44107</v>
      </c>
      <c r="B62631" s="66">
        <v>0.48958333333333331</v>
      </c>
      <c r="C62631" s="64">
        <f t="shared" si="2950"/>
        <v>44107.489583333336</v>
      </c>
      <c r="D62631">
        <f ca="1">_xlfn.IFNA(FORECAST(E62631,OFFSET('HvF table'!B$3:B$318,MATCH(E62631,'HvF table'!A$3:A$318,1)-1,0,2),OFFSET('HvF table'!A$3:A$318,MATCH(E62631,'HvF table'!A$3:A$318,1)-1,0,2)),0)</f>
        <v>0</v>
      </c>
      <c r="E62631">
        <v>-0.04</v>
      </c>
      <c r="G62631">
        <f ca="1">_xlfn.IFNA(FORECAST(E62631,OFFSET('HvF table'!E$3:E$319,MATCH(E62631,'HvF table'!D$3:D$319,1)-1,0,2),OFFSET('HvF table'!D$3:D$319,MATCH(E62631,'HvF table'!D$3:D$319,1)-1,0,2)),0)</f>
        <v>0</v>
      </c>
      <c r="H62631" t="str">
        <f t="shared" ref="H62631:H62694" ca="1" si="2951">_xlfn.IFNA(_xlfn.IFS(D62631&gt;0,"B",E62631&gt;0,"B"),"G")</f>
        <v>G</v>
      </c>
      <c r="I62631">
        <f t="shared" ca="1" si="2949"/>
        <v>0</v>
      </c>
      <c r="J62631" t="s">
        <v>75</v>
      </c>
    </row>
    <row r="62632" spans="1:10" x14ac:dyDescent="0.25">
      <c r="A62632" s="65">
        <v>44107</v>
      </c>
      <c r="B62632" s="66">
        <v>0.49305555555555558</v>
      </c>
      <c r="C62632" s="64">
        <f t="shared" si="2950"/>
        <v>44107.493055555555</v>
      </c>
      <c r="D62632">
        <f ca="1">_xlfn.IFNA(FORECAST(E62632,OFFSET('HvF table'!B$3:B$318,MATCH(E62632,'HvF table'!A$3:A$318,1)-1,0,2),OFFSET('HvF table'!A$3:A$318,MATCH(E62632,'HvF table'!A$3:A$318,1)-1,0,2)),0)</f>
        <v>0</v>
      </c>
      <c r="E62632">
        <v>-0.05</v>
      </c>
      <c r="G62632">
        <f ca="1">_xlfn.IFNA(FORECAST(E62632,OFFSET('HvF table'!E$3:E$319,MATCH(E62632,'HvF table'!D$3:D$319,1)-1,0,2),OFFSET('HvF table'!D$3:D$319,MATCH(E62632,'HvF table'!D$3:D$319,1)-1,0,2)),0)</f>
        <v>0</v>
      </c>
      <c r="H62632" t="str">
        <f t="shared" ca="1" si="2951"/>
        <v>G</v>
      </c>
      <c r="I62632">
        <f t="shared" ca="1" si="2949"/>
        <v>0</v>
      </c>
      <c r="J62632" t="s">
        <v>75</v>
      </c>
    </row>
    <row r="62633" spans="1:10" x14ac:dyDescent="0.25">
      <c r="A62633" s="65">
        <v>44107</v>
      </c>
      <c r="B62633" s="66">
        <v>0.49652777777777773</v>
      </c>
      <c r="C62633" s="64">
        <f t="shared" si="2950"/>
        <v>44107.496527777781</v>
      </c>
      <c r="D62633">
        <f ca="1">_xlfn.IFNA(FORECAST(E62633,OFFSET('HvF table'!B$3:B$318,MATCH(E62633,'HvF table'!A$3:A$318,1)-1,0,2),OFFSET('HvF table'!A$3:A$318,MATCH(E62633,'HvF table'!A$3:A$318,1)-1,0,2)),0)</f>
        <v>0</v>
      </c>
      <c r="E62633">
        <v>-0.04</v>
      </c>
      <c r="G62633">
        <f ca="1">_xlfn.IFNA(FORECAST(E62633,OFFSET('HvF table'!E$3:E$319,MATCH(E62633,'HvF table'!D$3:D$319,1)-1,0,2),OFFSET('HvF table'!D$3:D$319,MATCH(E62633,'HvF table'!D$3:D$319,1)-1,0,2)),0)</f>
        <v>0</v>
      </c>
      <c r="H62633" t="str">
        <f t="shared" ca="1" si="2951"/>
        <v>G</v>
      </c>
      <c r="I62633">
        <f t="shared" ca="1" si="2949"/>
        <v>0</v>
      </c>
      <c r="J62633" t="s">
        <v>75</v>
      </c>
    </row>
    <row r="62634" spans="1:10" x14ac:dyDescent="0.25">
      <c r="A62634" s="65">
        <v>44107</v>
      </c>
      <c r="B62634" s="66">
        <v>0.5</v>
      </c>
      <c r="C62634" s="64">
        <f t="shared" si="2950"/>
        <v>44107.5</v>
      </c>
      <c r="D62634">
        <f ca="1">_xlfn.IFNA(FORECAST(E62634,OFFSET('HvF table'!B$3:B$318,MATCH(E62634,'HvF table'!A$3:A$318,1)-1,0,2),OFFSET('HvF table'!A$3:A$318,MATCH(E62634,'HvF table'!A$3:A$318,1)-1,0,2)),0)</f>
        <v>0</v>
      </c>
      <c r="E62634">
        <v>-0.04</v>
      </c>
      <c r="G62634">
        <f ca="1">_xlfn.IFNA(FORECAST(E62634,OFFSET('HvF table'!E$3:E$319,MATCH(E62634,'HvF table'!D$3:D$319,1)-1,0,2),OFFSET('HvF table'!D$3:D$319,MATCH(E62634,'HvF table'!D$3:D$319,1)-1,0,2)),0)</f>
        <v>0</v>
      </c>
      <c r="H62634" t="str">
        <f t="shared" ca="1" si="2951"/>
        <v>G</v>
      </c>
      <c r="I62634">
        <f t="shared" ca="1" si="2949"/>
        <v>0</v>
      </c>
      <c r="J62634" t="s">
        <v>75</v>
      </c>
    </row>
    <row r="62635" spans="1:10" x14ac:dyDescent="0.25">
      <c r="A62635" s="65">
        <v>44107</v>
      </c>
      <c r="B62635" s="66">
        <v>0.50347222222222221</v>
      </c>
      <c r="C62635" s="64">
        <f t="shared" si="2950"/>
        <v>44107.503472222219</v>
      </c>
      <c r="D62635">
        <f ca="1">_xlfn.IFNA(FORECAST(E62635,OFFSET('HvF table'!B$3:B$318,MATCH(E62635,'HvF table'!A$3:A$318,1)-1,0,2),OFFSET('HvF table'!A$3:A$318,MATCH(E62635,'HvF table'!A$3:A$318,1)-1,0,2)),0)</f>
        <v>0</v>
      </c>
      <c r="E62635">
        <v>-0.04</v>
      </c>
      <c r="G62635">
        <f ca="1">_xlfn.IFNA(FORECAST(E62635,OFFSET('HvF table'!E$3:E$319,MATCH(E62635,'HvF table'!D$3:D$319,1)-1,0,2),OFFSET('HvF table'!D$3:D$319,MATCH(E62635,'HvF table'!D$3:D$319,1)-1,0,2)),0)</f>
        <v>0</v>
      </c>
      <c r="H62635" t="str">
        <f t="shared" ca="1" si="2951"/>
        <v>G</v>
      </c>
      <c r="I62635">
        <f t="shared" ca="1" si="2949"/>
        <v>0</v>
      </c>
      <c r="J62635" t="s">
        <v>75</v>
      </c>
    </row>
    <row r="62636" spans="1:10" x14ac:dyDescent="0.25">
      <c r="A62636" s="65">
        <v>44107</v>
      </c>
      <c r="B62636" s="66">
        <v>0.50694444444444442</v>
      </c>
      <c r="C62636" s="64">
        <f t="shared" si="2950"/>
        <v>44107.506944444445</v>
      </c>
      <c r="D62636">
        <f ca="1">_xlfn.IFNA(FORECAST(E62636,OFFSET('HvF table'!B$3:B$318,MATCH(E62636,'HvF table'!A$3:A$318,1)-1,0,2),OFFSET('HvF table'!A$3:A$318,MATCH(E62636,'HvF table'!A$3:A$318,1)-1,0,2)),0)</f>
        <v>0</v>
      </c>
      <c r="E62636">
        <v>-0.02</v>
      </c>
      <c r="G62636">
        <f ca="1">_xlfn.IFNA(FORECAST(E62636,OFFSET('HvF table'!E$3:E$319,MATCH(E62636,'HvF table'!D$3:D$319,1)-1,0,2),OFFSET('HvF table'!D$3:D$319,MATCH(E62636,'HvF table'!D$3:D$319,1)-1,0,2)),0)</f>
        <v>0</v>
      </c>
      <c r="H62636" t="str">
        <f t="shared" ca="1" si="2951"/>
        <v>G</v>
      </c>
      <c r="I62636">
        <f t="shared" ca="1" si="2949"/>
        <v>0</v>
      </c>
      <c r="J62636" t="s">
        <v>75</v>
      </c>
    </row>
    <row r="62637" spans="1:10" x14ac:dyDescent="0.25">
      <c r="A62637" s="65">
        <v>44107</v>
      </c>
      <c r="B62637" s="66">
        <v>0.51041666666666663</v>
      </c>
      <c r="C62637" s="64">
        <f t="shared" si="2950"/>
        <v>44107.510416666664</v>
      </c>
      <c r="D62637">
        <f ca="1">_xlfn.IFNA(FORECAST(E62637,OFFSET('HvF table'!B$3:B$318,MATCH(E62637,'HvF table'!A$3:A$318,1)-1,0,2),OFFSET('HvF table'!A$3:A$318,MATCH(E62637,'HvF table'!A$3:A$318,1)-1,0,2)),0)</f>
        <v>0</v>
      </c>
      <c r="E62637">
        <v>-0.03</v>
      </c>
      <c r="G62637">
        <f ca="1">_xlfn.IFNA(FORECAST(E62637,OFFSET('HvF table'!E$3:E$319,MATCH(E62637,'HvF table'!D$3:D$319,1)-1,0,2),OFFSET('HvF table'!D$3:D$319,MATCH(E62637,'HvF table'!D$3:D$319,1)-1,0,2)),0)</f>
        <v>0</v>
      </c>
      <c r="H62637" t="str">
        <f t="shared" ca="1" si="2951"/>
        <v>G</v>
      </c>
      <c r="I62637">
        <f t="shared" ca="1" si="2949"/>
        <v>0</v>
      </c>
      <c r="J62637" t="s">
        <v>75</v>
      </c>
    </row>
    <row r="62638" spans="1:10" x14ac:dyDescent="0.25">
      <c r="A62638" s="65">
        <v>44107</v>
      </c>
      <c r="B62638" s="66">
        <v>0.51388888888888895</v>
      </c>
      <c r="C62638" s="64">
        <f t="shared" si="2950"/>
        <v>44107.513888888891</v>
      </c>
      <c r="D62638">
        <f ca="1">_xlfn.IFNA(FORECAST(E62638,OFFSET('HvF table'!B$3:B$318,MATCH(E62638,'HvF table'!A$3:A$318,1)-1,0,2),OFFSET('HvF table'!A$3:A$318,MATCH(E62638,'HvF table'!A$3:A$318,1)-1,0,2)),0)</f>
        <v>0</v>
      </c>
      <c r="E62638">
        <v>-0.01</v>
      </c>
      <c r="G62638">
        <f ca="1">_xlfn.IFNA(FORECAST(E62638,OFFSET('HvF table'!E$3:E$319,MATCH(E62638,'HvF table'!D$3:D$319,1)-1,0,2),OFFSET('HvF table'!D$3:D$319,MATCH(E62638,'HvF table'!D$3:D$319,1)-1,0,2)),0)</f>
        <v>0</v>
      </c>
      <c r="H62638" t="str">
        <f t="shared" ca="1" si="2951"/>
        <v>G</v>
      </c>
      <c r="I62638">
        <f t="shared" ca="1" si="2949"/>
        <v>0</v>
      </c>
      <c r="J62638" t="s">
        <v>75</v>
      </c>
    </row>
    <row r="62639" spans="1:10" x14ac:dyDescent="0.25">
      <c r="A62639" s="65">
        <v>44107</v>
      </c>
      <c r="B62639" s="66">
        <v>0.51736111111111105</v>
      </c>
      <c r="C62639" s="64">
        <f t="shared" si="2950"/>
        <v>44107.517361111109</v>
      </c>
      <c r="D62639">
        <f ca="1">_xlfn.IFNA(FORECAST(E62639,OFFSET('HvF table'!B$3:B$318,MATCH(E62639,'HvF table'!A$3:A$318,1)-1,0,2),OFFSET('HvF table'!A$3:A$318,MATCH(E62639,'HvF table'!A$3:A$318,1)-1,0,2)),0)</f>
        <v>0</v>
      </c>
      <c r="E62639">
        <v>-0.01</v>
      </c>
      <c r="G62639">
        <f ca="1">_xlfn.IFNA(FORECAST(E62639,OFFSET('HvF table'!E$3:E$319,MATCH(E62639,'HvF table'!D$3:D$319,1)-1,0,2),OFFSET('HvF table'!D$3:D$319,MATCH(E62639,'HvF table'!D$3:D$319,1)-1,0,2)),0)</f>
        <v>0</v>
      </c>
      <c r="H62639" t="str">
        <f t="shared" ca="1" si="2951"/>
        <v>G</v>
      </c>
      <c r="I62639">
        <f t="shared" ca="1" si="2949"/>
        <v>0</v>
      </c>
      <c r="J62639" t="s">
        <v>75</v>
      </c>
    </row>
    <row r="62640" spans="1:10" x14ac:dyDescent="0.25">
      <c r="A62640" s="65">
        <v>44107</v>
      </c>
      <c r="B62640" s="66">
        <v>0.52083333333333337</v>
      </c>
      <c r="C62640" s="64">
        <f t="shared" si="2950"/>
        <v>44107.520833333336</v>
      </c>
      <c r="D62640">
        <f ca="1">_xlfn.IFNA(FORECAST(E62640,OFFSET('HvF table'!B$3:B$318,MATCH(E62640,'HvF table'!A$3:A$318,1)-1,0,2),OFFSET('HvF table'!A$3:A$318,MATCH(E62640,'HvF table'!A$3:A$318,1)-1,0,2)),0)</f>
        <v>0</v>
      </c>
      <c r="E62640">
        <v>-0.01</v>
      </c>
      <c r="G62640">
        <f ca="1">_xlfn.IFNA(FORECAST(E62640,OFFSET('HvF table'!E$3:E$319,MATCH(E62640,'HvF table'!D$3:D$319,1)-1,0,2),OFFSET('HvF table'!D$3:D$319,MATCH(E62640,'HvF table'!D$3:D$319,1)-1,0,2)),0)</f>
        <v>0</v>
      </c>
      <c r="H62640" t="str">
        <f t="shared" ca="1" si="2951"/>
        <v>G</v>
      </c>
      <c r="I62640">
        <f t="shared" ca="1" si="2949"/>
        <v>0</v>
      </c>
      <c r="J62640" t="s">
        <v>75</v>
      </c>
    </row>
    <row r="62641" spans="1:10" x14ac:dyDescent="0.25">
      <c r="A62641" s="65">
        <v>44107</v>
      </c>
      <c r="B62641" s="66">
        <v>0.52430555555555558</v>
      </c>
      <c r="C62641" s="64">
        <f t="shared" si="2950"/>
        <v>44107.524305555555</v>
      </c>
      <c r="D62641">
        <f ca="1">_xlfn.IFNA(FORECAST(E62641,OFFSET('HvF table'!B$3:B$318,MATCH(E62641,'HvF table'!A$3:A$318,1)-1,0,2),OFFSET('HvF table'!A$3:A$318,MATCH(E62641,'HvF table'!A$3:A$318,1)-1,0,2)),0)</f>
        <v>0</v>
      </c>
      <c r="E62641">
        <v>-0.01</v>
      </c>
      <c r="G62641">
        <f ca="1">_xlfn.IFNA(FORECAST(E62641,OFFSET('HvF table'!E$3:E$319,MATCH(E62641,'HvF table'!D$3:D$319,1)-1,0,2),OFFSET('HvF table'!D$3:D$319,MATCH(E62641,'HvF table'!D$3:D$319,1)-1,0,2)),0)</f>
        <v>0</v>
      </c>
      <c r="H62641" t="str">
        <f t="shared" ca="1" si="2951"/>
        <v>G</v>
      </c>
      <c r="I62641">
        <f t="shared" ca="1" si="2949"/>
        <v>0</v>
      </c>
      <c r="J62641" t="s">
        <v>75</v>
      </c>
    </row>
    <row r="62642" spans="1:10" x14ac:dyDescent="0.25">
      <c r="A62642" s="65">
        <v>44107</v>
      </c>
      <c r="B62642" s="66">
        <v>0.52777777777777779</v>
      </c>
      <c r="C62642" s="64">
        <f t="shared" si="2950"/>
        <v>44107.527777777781</v>
      </c>
      <c r="D62642">
        <f ca="1">_xlfn.IFNA(FORECAST(E62642,OFFSET('HvF table'!B$3:B$318,MATCH(E62642,'HvF table'!A$3:A$318,1)-1,0,2),OFFSET('HvF table'!A$3:A$318,MATCH(E62642,'HvF table'!A$3:A$318,1)-1,0,2)),0)</f>
        <v>0</v>
      </c>
      <c r="E62642">
        <v>0</v>
      </c>
      <c r="G62642">
        <f ca="1">_xlfn.IFNA(FORECAST(E62642,OFFSET('HvF table'!E$3:E$319,MATCH(E62642,'HvF table'!D$3:D$319,1)-1,0,2),OFFSET('HvF table'!D$3:D$319,MATCH(E62642,'HvF table'!D$3:D$319,1)-1,0,2)),0)</f>
        <v>-1.1102230246251565E-16</v>
      </c>
      <c r="H62642" t="str">
        <f t="shared" ca="1" si="2951"/>
        <v>G</v>
      </c>
      <c r="I62642">
        <f t="shared" ca="1" si="2949"/>
        <v>-1.1102230246251565E-16</v>
      </c>
      <c r="J62642" t="s">
        <v>75</v>
      </c>
    </row>
    <row r="62643" spans="1:10" x14ac:dyDescent="0.25">
      <c r="A62643" s="65">
        <v>44107</v>
      </c>
      <c r="B62643" s="66">
        <v>0.53125</v>
      </c>
      <c r="C62643" s="64">
        <f t="shared" si="2950"/>
        <v>44107.53125</v>
      </c>
      <c r="D62643">
        <f ca="1">_xlfn.IFNA(FORECAST(E62643,OFFSET('HvF table'!B$3:B$318,MATCH(E62643,'HvF table'!A$3:A$318,1)-1,0,2),OFFSET('HvF table'!A$3:A$318,MATCH(E62643,'HvF table'!A$3:A$318,1)-1,0,2)),0)</f>
        <v>3.2647855890512644E-3</v>
      </c>
      <c r="E62643">
        <v>0.02</v>
      </c>
      <c r="G62643">
        <f ca="1">_xlfn.IFNA(FORECAST(E62643,OFFSET('HvF table'!E$3:E$319,MATCH(E62643,'HvF table'!D$3:D$319,1)-1,0,2),OFFSET('HvF table'!D$3:D$319,MATCH(E62643,'HvF table'!D$3:D$319,1)-1,0,2)),0)</f>
        <v>5.2177977900415484E-3</v>
      </c>
      <c r="H62643" t="str">
        <f t="shared" ca="1" si="2951"/>
        <v>B</v>
      </c>
      <c r="I62643">
        <f t="shared" ca="1" si="2949"/>
        <v>0</v>
      </c>
      <c r="J62643" t="s">
        <v>75</v>
      </c>
    </row>
    <row r="62644" spans="1:10" x14ac:dyDescent="0.25">
      <c r="A62644" s="65">
        <v>44107</v>
      </c>
      <c r="B62644" s="66">
        <v>0.53472222222222221</v>
      </c>
      <c r="C62644" s="64">
        <f t="shared" si="2950"/>
        <v>44107.534722222219</v>
      </c>
      <c r="D62644">
        <f ca="1">_xlfn.IFNA(FORECAST(E62644,OFFSET('HvF table'!B$3:B$318,MATCH(E62644,'HvF table'!A$3:A$318,1)-1,0,2),OFFSET('HvF table'!A$3:A$318,MATCH(E62644,'HvF table'!A$3:A$318,1)-1,0,2)),0)</f>
        <v>9.7943567671537925E-3</v>
      </c>
      <c r="E62644">
        <v>0.06</v>
      </c>
      <c r="G62644">
        <f ca="1">_xlfn.IFNA(FORECAST(E62644,OFFSET('HvF table'!E$3:E$319,MATCH(E62644,'HvF table'!D$3:D$319,1)-1,0,2),OFFSET('HvF table'!D$3:D$319,MATCH(E62644,'HvF table'!D$3:D$319,1)-1,0,2)),0)</f>
        <v>1.5653393370124866E-2</v>
      </c>
      <c r="H62644" t="str">
        <f t="shared" ca="1" si="2951"/>
        <v>B</v>
      </c>
      <c r="I62644">
        <f t="shared" ca="1" si="2949"/>
        <v>0</v>
      </c>
      <c r="J62644" t="s">
        <v>75</v>
      </c>
    </row>
    <row r="62645" spans="1:10" x14ac:dyDescent="0.25">
      <c r="A62645" s="65">
        <v>44107</v>
      </c>
      <c r="B62645" s="66">
        <v>0.53819444444444442</v>
      </c>
      <c r="C62645" s="64">
        <f t="shared" si="2950"/>
        <v>44107.538194444445</v>
      </c>
      <c r="D62645">
        <f ca="1">_xlfn.IFNA(FORECAST(E62645,OFFSET('HvF table'!B$3:B$318,MATCH(E62645,'HvF table'!A$3:A$318,1)-1,0,2),OFFSET('HvF table'!A$3:A$318,MATCH(E62645,'HvF table'!A$3:A$318,1)-1,0,2)),0)</f>
        <v>4.4074605452192071E-2</v>
      </c>
      <c r="E62645">
        <v>0.27</v>
      </c>
      <c r="G62645">
        <f ca="1">_xlfn.IFNA(FORECAST(E62645,OFFSET('HvF table'!E$3:E$319,MATCH(E62645,'HvF table'!D$3:D$319,1)-1,0,2),OFFSET('HvF table'!D$3:D$319,MATCH(E62645,'HvF table'!D$3:D$319,1)-1,0,2)),0)</f>
        <v>7.0440270165562299E-2</v>
      </c>
      <c r="H62645" t="str">
        <f t="shared" ca="1" si="2951"/>
        <v>B</v>
      </c>
      <c r="I62645">
        <f t="shared" ca="1" si="2949"/>
        <v>0</v>
      </c>
      <c r="J62645" t="s">
        <v>75</v>
      </c>
    </row>
    <row r="62646" spans="1:10" x14ac:dyDescent="0.25">
      <c r="A62646" s="65">
        <v>44107</v>
      </c>
      <c r="B62646" s="66">
        <v>0.54166666666666663</v>
      </c>
      <c r="C62646" s="64">
        <f t="shared" si="2950"/>
        <v>44107.541666666664</v>
      </c>
      <c r="D62646">
        <f ca="1">_xlfn.IFNA(FORECAST(E62646,OFFSET('HvF table'!B$3:B$318,MATCH(E62646,'HvF table'!A$3:A$318,1)-1,0,2),OFFSET('HvF table'!A$3:A$318,MATCH(E62646,'HvF table'!A$3:A$318,1)-1,0,2)),0)</f>
        <v>0.11916467400037115</v>
      </c>
      <c r="E62646">
        <v>0.73</v>
      </c>
      <c r="G62646">
        <f ca="1">_xlfn.IFNA(FORECAST(E62646,OFFSET('HvF table'!E$3:E$319,MATCH(E62646,'HvF table'!D$3:D$319,1)-1,0,2),OFFSET('HvF table'!D$3:D$319,MATCH(E62646,'HvF table'!D$3:D$319,1)-1,0,2)),0)</f>
        <v>0.19044961933652046</v>
      </c>
      <c r="H62646" t="str">
        <f t="shared" ca="1" si="2951"/>
        <v>B</v>
      </c>
      <c r="I62646">
        <f t="shared" ca="1" si="2949"/>
        <v>0</v>
      </c>
      <c r="J62646" t="s">
        <v>75</v>
      </c>
    </row>
    <row r="62647" spans="1:10" x14ac:dyDescent="0.25">
      <c r="A62647" s="65">
        <v>44107</v>
      </c>
      <c r="B62647" s="66">
        <v>0.54513888888888895</v>
      </c>
      <c r="C62647" s="64">
        <f t="shared" si="2950"/>
        <v>44107.545138888891</v>
      </c>
      <c r="D62647">
        <f ca="1">_xlfn.IFNA(FORECAST(E62647,OFFSET('HvF table'!B$3:B$318,MATCH(E62647,'HvF table'!A$3:A$318,1)-1,0,2),OFFSET('HvF table'!A$3:A$318,MATCH(E62647,'HvF table'!A$3:A$318,1)-1,0,2)),0)</f>
        <v>9.4678782082486659E-2</v>
      </c>
      <c r="E62647">
        <v>0.57999999999999996</v>
      </c>
      <c r="G62647">
        <f ca="1">_xlfn.IFNA(FORECAST(E62647,OFFSET('HvF table'!E$3:E$319,MATCH(E62647,'HvF table'!D$3:D$319,1)-1,0,2),OFFSET('HvF table'!D$3:D$319,MATCH(E62647,'HvF table'!D$3:D$319,1)-1,0,2)),0)</f>
        <v>0.15131613591120802</v>
      </c>
      <c r="H62647" t="str">
        <f t="shared" ca="1" si="2951"/>
        <v>B</v>
      </c>
      <c r="I62647">
        <f t="shared" ca="1" si="2949"/>
        <v>0</v>
      </c>
      <c r="J62647" t="s">
        <v>75</v>
      </c>
    </row>
    <row r="62648" spans="1:10" x14ac:dyDescent="0.25">
      <c r="A62648" s="65">
        <v>44107</v>
      </c>
      <c r="B62648" s="66">
        <v>0.54861111111111105</v>
      </c>
      <c r="C62648" s="64">
        <f t="shared" si="2950"/>
        <v>44107.548611111109</v>
      </c>
      <c r="D62648">
        <f ca="1">_xlfn.IFNA(FORECAST(E62648,OFFSET('HvF table'!B$3:B$318,MATCH(E62648,'HvF table'!A$3:A$318,1)-1,0,2),OFFSET('HvF table'!A$3:A$318,MATCH(E62648,'HvF table'!A$3:A$318,1)-1,0,2)),0)</f>
        <v>6.6928104575550915E-2</v>
      </c>
      <c r="E62648">
        <v>0.41</v>
      </c>
      <c r="G62648">
        <f ca="1">_xlfn.IFNA(FORECAST(E62648,OFFSET('HvF table'!E$3:E$319,MATCH(E62648,'HvF table'!D$3:D$319,1)-1,0,2),OFFSET('HvF table'!D$3:D$319,MATCH(E62648,'HvF table'!D$3:D$319,1)-1,0,2)),0)</f>
        <v>0.1069648546958539</v>
      </c>
      <c r="H62648" t="str">
        <f t="shared" ca="1" si="2951"/>
        <v>B</v>
      </c>
      <c r="I62648">
        <f t="shared" ca="1" si="2949"/>
        <v>0</v>
      </c>
      <c r="J62648" t="s">
        <v>75</v>
      </c>
    </row>
    <row r="62649" spans="1:10" x14ac:dyDescent="0.25">
      <c r="A62649" s="65">
        <v>44107</v>
      </c>
      <c r="B62649" s="66">
        <v>0.55208333333333337</v>
      </c>
      <c r="C62649" s="64">
        <f t="shared" si="2950"/>
        <v>44107.552083333336</v>
      </c>
      <c r="D62649">
        <f ca="1">_xlfn.IFNA(FORECAST(E62649,OFFSET('HvF table'!B$3:B$318,MATCH(E62649,'HvF table'!A$3:A$318,1)-1,0,2),OFFSET('HvF table'!A$3:A$318,MATCH(E62649,'HvF table'!A$3:A$318,1)-1,0,2)),0)</f>
        <v>6.8560497370076551E-2</v>
      </c>
      <c r="E62649">
        <v>0.42</v>
      </c>
      <c r="G62649">
        <f ca="1">_xlfn.IFNA(FORECAST(E62649,OFFSET('HvF table'!E$3:E$319,MATCH(E62649,'HvF table'!D$3:D$319,1)-1,0,2),OFFSET('HvF table'!D$3:D$319,MATCH(E62649,'HvF table'!D$3:D$319,1)-1,0,2)),0)</f>
        <v>0.10957375359087473</v>
      </c>
      <c r="H62649" t="str">
        <f t="shared" ca="1" si="2951"/>
        <v>B</v>
      </c>
      <c r="I62649">
        <f t="shared" ca="1" si="2949"/>
        <v>0</v>
      </c>
      <c r="J62649" t="s">
        <v>75</v>
      </c>
    </row>
    <row r="62650" spans="1:10" x14ac:dyDescent="0.25">
      <c r="A62650" s="65">
        <v>44107</v>
      </c>
      <c r="B62650" s="66">
        <v>0.55555555555555558</v>
      </c>
      <c r="C62650" s="64">
        <f t="shared" si="2950"/>
        <v>44107.555555555555</v>
      </c>
      <c r="D62650">
        <f ca="1">_xlfn.IFNA(FORECAST(E62650,OFFSET('HvF table'!B$3:B$318,MATCH(E62650,'HvF table'!A$3:A$318,1)-1,0,2),OFFSET('HvF table'!A$3:A$318,MATCH(E62650,'HvF table'!A$3:A$318,1)-1,0,2)),0)</f>
        <v>7.9987246931755976E-2</v>
      </c>
      <c r="E62650">
        <v>0.49</v>
      </c>
      <c r="G62650">
        <f ca="1">_xlfn.IFNA(FORECAST(E62650,OFFSET('HvF table'!E$3:E$319,MATCH(E62650,'HvF table'!D$3:D$319,1)-1,0,2),OFFSET('HvF table'!D$3:D$319,MATCH(E62650,'HvF table'!D$3:D$319,1)-1,0,2)),0)</f>
        <v>0.12783604585602054</v>
      </c>
      <c r="H62650" t="str">
        <f t="shared" ca="1" si="2951"/>
        <v>B</v>
      </c>
      <c r="I62650">
        <f t="shared" ca="1" si="2949"/>
        <v>0</v>
      </c>
      <c r="J62650" t="s">
        <v>75</v>
      </c>
    </row>
    <row r="62651" spans="1:10" x14ac:dyDescent="0.25">
      <c r="A62651" s="65">
        <v>44107</v>
      </c>
      <c r="B62651" s="66">
        <v>0.55902777777777779</v>
      </c>
      <c r="C62651" s="64">
        <f t="shared" si="2950"/>
        <v>44107.559027777781</v>
      </c>
      <c r="D62651">
        <f ca="1">_xlfn.IFNA(FORECAST(E62651,OFFSET('HvF table'!B$3:B$318,MATCH(E62651,'HvF table'!A$3:A$318,1)-1,0,2),OFFSET('HvF table'!A$3:A$318,MATCH(E62651,'HvF table'!A$3:A$318,1)-1,0,2)),0)</f>
        <v>7.6722461342704718E-2</v>
      </c>
      <c r="E62651">
        <v>0.47</v>
      </c>
      <c r="G62651">
        <f ca="1">_xlfn.IFNA(FORECAST(E62651,OFFSET('HvF table'!E$3:E$319,MATCH(E62651,'HvF table'!D$3:D$319,1)-1,0,2),OFFSET('HvF table'!D$3:D$319,MATCH(E62651,'HvF table'!D$3:D$319,1)-1,0,2)),0)</f>
        <v>0.12261824806597887</v>
      </c>
      <c r="H62651" t="str">
        <f t="shared" ca="1" si="2951"/>
        <v>B</v>
      </c>
      <c r="I62651">
        <f t="shared" ca="1" si="2949"/>
        <v>0</v>
      </c>
      <c r="J62651" t="s">
        <v>75</v>
      </c>
    </row>
    <row r="62652" spans="1:10" x14ac:dyDescent="0.25">
      <c r="A62652" s="65">
        <v>44107</v>
      </c>
      <c r="B62652" s="66">
        <v>0.5625</v>
      </c>
      <c r="C62652" s="64">
        <f t="shared" si="2950"/>
        <v>44107.5625</v>
      </c>
      <c r="D62652">
        <f ca="1">_xlfn.IFNA(FORECAST(E62652,OFFSET('HvF table'!B$3:B$318,MATCH(E62652,'HvF table'!A$3:A$318,1)-1,0,2),OFFSET('HvF table'!A$3:A$318,MATCH(E62652,'HvF table'!A$3:A$318,1)-1,0,2)),0)</f>
        <v>5.8766140602922762E-2</v>
      </c>
      <c r="E62652">
        <v>0.36</v>
      </c>
      <c r="G62652">
        <f ca="1">_xlfn.IFNA(FORECAST(E62652,OFFSET('HvF table'!E$3:E$319,MATCH(E62652,'HvF table'!D$3:D$319,1)-1,0,2),OFFSET('HvF table'!D$3:D$319,MATCH(E62652,'HvF table'!D$3:D$319,1)-1,0,2)),0)</f>
        <v>9.392036022074976E-2</v>
      </c>
      <c r="H62652" t="str">
        <f t="shared" ca="1" si="2951"/>
        <v>B</v>
      </c>
      <c r="I62652">
        <f t="shared" ca="1" si="2949"/>
        <v>0</v>
      </c>
      <c r="J62652" t="s">
        <v>75</v>
      </c>
    </row>
    <row r="62653" spans="1:10" x14ac:dyDescent="0.25">
      <c r="A62653" s="65">
        <v>44107</v>
      </c>
      <c r="B62653" s="66">
        <v>0.56597222222222221</v>
      </c>
      <c r="C62653" s="64">
        <f t="shared" si="2950"/>
        <v>44107.565972222219</v>
      </c>
      <c r="D62653">
        <f ca="1">_xlfn.IFNA(FORECAST(E62653,OFFSET('HvF table'!B$3:B$318,MATCH(E62653,'HvF table'!A$3:A$318,1)-1,0,2),OFFSET('HvF table'!A$3:A$318,MATCH(E62653,'HvF table'!A$3:A$318,1)-1,0,2)),0)</f>
        <v>0.11753228120584552</v>
      </c>
      <c r="E62653">
        <v>0.72</v>
      </c>
      <c r="G62653">
        <f ca="1">_xlfn.IFNA(FORECAST(E62653,OFFSET('HvF table'!E$3:E$319,MATCH(E62653,'HvF table'!D$3:D$319,1)-1,0,2),OFFSET('HvF table'!D$3:D$319,MATCH(E62653,'HvF table'!D$3:D$319,1)-1,0,2)),0)</f>
        <v>0.18784072044149963</v>
      </c>
      <c r="H62653" t="str">
        <f t="shared" ca="1" si="2951"/>
        <v>B</v>
      </c>
      <c r="I62653">
        <f t="shared" ca="1" si="2949"/>
        <v>0</v>
      </c>
      <c r="J62653" t="s">
        <v>75</v>
      </c>
    </row>
    <row r="62654" spans="1:10" x14ac:dyDescent="0.25">
      <c r="A62654" s="65">
        <v>44107</v>
      </c>
      <c r="B62654" s="66">
        <v>0.56944444444444442</v>
      </c>
      <c r="C62654" s="64">
        <f t="shared" si="2950"/>
        <v>44107.569444444445</v>
      </c>
      <c r="D62654">
        <f ca="1">_xlfn.IFNA(FORECAST(E62654,OFFSET('HvF table'!B$3:B$318,MATCH(E62654,'HvF table'!A$3:A$318,1)-1,0,2),OFFSET('HvF table'!A$3:A$318,MATCH(E62654,'HvF table'!A$3:A$318,1)-1,0,2)),0)</f>
        <v>0.10284074605511483</v>
      </c>
      <c r="E62654">
        <v>0.63</v>
      </c>
      <c r="G62654">
        <f ca="1">_xlfn.IFNA(FORECAST(E62654,OFFSET('HvF table'!E$3:E$319,MATCH(E62654,'HvF table'!D$3:D$319,1)-1,0,2),OFFSET('HvF table'!D$3:D$319,MATCH(E62654,'HvF table'!D$3:D$319,1)-1,0,2)),0)</f>
        <v>0.16436063038631216</v>
      </c>
      <c r="H62654" t="str">
        <f t="shared" ca="1" si="2951"/>
        <v>B</v>
      </c>
      <c r="I62654">
        <f t="shared" ca="1" si="2949"/>
        <v>0</v>
      </c>
      <c r="J62654" t="s">
        <v>75</v>
      </c>
    </row>
    <row r="62655" spans="1:10" x14ac:dyDescent="0.25">
      <c r="A62655" s="65">
        <v>44107</v>
      </c>
      <c r="B62655" s="66">
        <v>0.57291666666666663</v>
      </c>
      <c r="C62655" s="64">
        <f t="shared" si="2950"/>
        <v>44107.572916666664</v>
      </c>
      <c r="D62655">
        <f ca="1">_xlfn.IFNA(FORECAST(E62655,OFFSET('HvF table'!B$3:B$318,MATCH(E62655,'HvF table'!A$3:A$318,1)-1,0,2),OFFSET('HvF table'!A$3:A$318,MATCH(E62655,'HvF table'!A$3:A$318,1)-1,0,2)),0)</f>
        <v>4.2442212657666442E-2</v>
      </c>
      <c r="E62655">
        <v>0.26</v>
      </c>
      <c r="G62655">
        <f ca="1">_xlfn.IFNA(FORECAST(E62655,OFFSET('HvF table'!E$3:E$319,MATCH(E62655,'HvF table'!D$3:D$319,1)-1,0,2),OFFSET('HvF table'!D$3:D$319,MATCH(E62655,'HvF table'!D$3:D$319,1)-1,0,2)),0)</f>
        <v>6.7831371270541466E-2</v>
      </c>
      <c r="H62655" t="str">
        <f t="shared" ca="1" si="2951"/>
        <v>B</v>
      </c>
      <c r="I62655">
        <f t="shared" ca="1" si="2949"/>
        <v>0</v>
      </c>
      <c r="J62655" t="s">
        <v>75</v>
      </c>
    </row>
    <row r="62656" spans="1:10" x14ac:dyDescent="0.25">
      <c r="A62656" s="65">
        <v>44107</v>
      </c>
      <c r="B62656" s="66">
        <v>0.57638888888888895</v>
      </c>
      <c r="C62656" s="64">
        <f t="shared" si="2950"/>
        <v>44107.576388888891</v>
      </c>
      <c r="D62656">
        <f ca="1">_xlfn.IFNA(FORECAST(E62656,OFFSET('HvF table'!B$3:B$318,MATCH(E62656,'HvF table'!A$3:A$318,1)-1,0,2),OFFSET('HvF table'!A$3:A$318,MATCH(E62656,'HvF table'!A$3:A$318,1)-1,0,2)),0)</f>
        <v>8.1619639726281612E-2</v>
      </c>
      <c r="E62656">
        <v>0.5</v>
      </c>
      <c r="G62656">
        <f ca="1">_xlfn.IFNA(FORECAST(E62656,OFFSET('HvF table'!E$3:E$319,MATCH(E62656,'HvF table'!D$3:D$319,1)-1,0,2),OFFSET('HvF table'!D$3:D$319,MATCH(E62656,'HvF table'!D$3:D$319,1)-1,0,2)),0)</f>
        <v>0.13044494475104138</v>
      </c>
      <c r="H62656" t="str">
        <f t="shared" ca="1" si="2951"/>
        <v>B</v>
      </c>
      <c r="I62656">
        <f t="shared" ca="1" si="2949"/>
        <v>0</v>
      </c>
      <c r="J62656" t="s">
        <v>75</v>
      </c>
    </row>
    <row r="62657" spans="1:10" x14ac:dyDescent="0.25">
      <c r="A62657" s="65">
        <v>44107</v>
      </c>
      <c r="B62657" s="66">
        <v>0.57986111111111105</v>
      </c>
      <c r="C62657" s="64">
        <f t="shared" si="2950"/>
        <v>44107.579861111109</v>
      </c>
      <c r="D62657">
        <f ca="1">_xlfn.IFNA(FORECAST(E62657,OFFSET('HvF table'!B$3:B$318,MATCH(E62657,'HvF table'!A$3:A$318,1)-1,0,2),OFFSET('HvF table'!A$3:A$318,MATCH(E62657,'HvF table'!A$3:A$318,1)-1,0,2)),0)</f>
        <v>5.0604176630294602E-2</v>
      </c>
      <c r="E62657">
        <v>0.31</v>
      </c>
      <c r="G62657">
        <f ca="1">_xlfn.IFNA(FORECAST(E62657,OFFSET('HvF table'!E$3:E$319,MATCH(E62657,'HvF table'!D$3:D$319,1)-1,0,2),OFFSET('HvF table'!D$3:D$319,MATCH(E62657,'HvF table'!D$3:D$319,1)-1,0,2)),0)</f>
        <v>8.0875865745645606E-2</v>
      </c>
      <c r="H62657" t="str">
        <f t="shared" ca="1" si="2951"/>
        <v>B</v>
      </c>
      <c r="I62657">
        <f t="shared" ca="1" si="2949"/>
        <v>0</v>
      </c>
      <c r="J62657" t="s">
        <v>75</v>
      </c>
    </row>
    <row r="62658" spans="1:10" x14ac:dyDescent="0.25">
      <c r="A62658" s="65">
        <v>44107</v>
      </c>
      <c r="B62658" s="66">
        <v>0.58333333333333337</v>
      </c>
      <c r="C62658" s="64">
        <f t="shared" si="2950"/>
        <v>44107.583333333336</v>
      </c>
      <c r="D62658">
        <f ca="1">_xlfn.IFNA(FORECAST(E62658,OFFSET('HvF table'!B$3:B$318,MATCH(E62658,'HvF table'!A$3:A$318,1)-1,0,2),OFFSET('HvF table'!A$3:A$318,MATCH(E62658,'HvF table'!A$3:A$318,1)-1,0,2)),0)</f>
        <v>0.10773792443869173</v>
      </c>
      <c r="E62658">
        <v>0.66</v>
      </c>
      <c r="G62658">
        <f ca="1">_xlfn.IFNA(FORECAST(E62658,OFFSET('HvF table'!E$3:E$319,MATCH(E62658,'HvF table'!D$3:D$319,1)-1,0,2),OFFSET('HvF table'!D$3:D$319,MATCH(E62658,'HvF table'!D$3:D$319,1)-1,0,2)),0)</f>
        <v>0.17218732707137466</v>
      </c>
      <c r="H62658" t="str">
        <f t="shared" ca="1" si="2951"/>
        <v>B</v>
      </c>
      <c r="I62658">
        <f t="shared" ref="I62658:I62721" ca="1" si="2952">IF(H62658="G",G62658,IF(H62658="B",0))</f>
        <v>0</v>
      </c>
      <c r="J62658" t="s">
        <v>75</v>
      </c>
    </row>
    <row r="62659" spans="1:10" x14ac:dyDescent="0.25">
      <c r="A62659" s="65">
        <v>44107</v>
      </c>
      <c r="B62659" s="66">
        <v>0.58680555555555558</v>
      </c>
      <c r="C62659" s="64">
        <f t="shared" si="2950"/>
        <v>44107.586805555555</v>
      </c>
      <c r="D62659">
        <f ca="1">_xlfn.IFNA(FORECAST(E62659,OFFSET('HvF table'!B$3:B$318,MATCH(E62659,'HvF table'!A$3:A$318,1)-1,0,2),OFFSET('HvF table'!A$3:A$318,MATCH(E62659,'HvF table'!A$3:A$318,1)-1,0,2)),0)</f>
        <v>2.2487731481600051</v>
      </c>
      <c r="E62659">
        <v>3.42</v>
      </c>
      <c r="G62659">
        <f ca="1">_xlfn.IFNA(FORECAST(E62659,OFFSET('HvF table'!E$3:E$319,MATCH(E62659,'HvF table'!D$3:D$319,1)-1,0,2),OFFSET('HvF table'!D$3:D$319,MATCH(E62659,'HvF table'!D$3:D$319,1)-1,0,2)),0)</f>
        <v>0.8922434220971236</v>
      </c>
      <c r="H62659" t="str">
        <f t="shared" ca="1" si="2951"/>
        <v>B</v>
      </c>
      <c r="I62659">
        <f t="shared" ca="1" si="2952"/>
        <v>0</v>
      </c>
      <c r="J62659" t="s">
        <v>75</v>
      </c>
    </row>
    <row r="62660" spans="1:10" x14ac:dyDescent="0.25">
      <c r="A62660" s="65">
        <v>44107</v>
      </c>
      <c r="B62660" s="66">
        <v>0.59027777777777779</v>
      </c>
      <c r="C62660" s="64">
        <f t="shared" si="2950"/>
        <v>44107.590277777781</v>
      </c>
      <c r="D62660">
        <f ca="1">_xlfn.IFNA(FORECAST(E62660,OFFSET('HvF table'!B$3:B$318,MATCH(E62660,'HvF table'!A$3:A$318,1)-1,0,2),OFFSET('HvF table'!A$3:A$318,MATCH(E62660,'HvF table'!A$3:A$318,1)-1,0,2)),0)</f>
        <v>1.3059142356205058E-2</v>
      </c>
      <c r="E62660">
        <v>0.08</v>
      </c>
      <c r="G62660">
        <f ca="1">_xlfn.IFNA(FORECAST(E62660,OFFSET('HvF table'!E$3:E$319,MATCH(E62660,'HvF table'!D$3:D$319,1)-1,0,2),OFFSET('HvF table'!D$3:D$319,MATCH(E62660,'HvF table'!D$3:D$319,1)-1,0,2)),0)</f>
        <v>2.0871191160166527E-2</v>
      </c>
      <c r="H62660" t="str">
        <f t="shared" ca="1" si="2951"/>
        <v>B</v>
      </c>
      <c r="I62660">
        <f t="shared" ca="1" si="2952"/>
        <v>0</v>
      </c>
      <c r="J62660" t="s">
        <v>75</v>
      </c>
    </row>
    <row r="62661" spans="1:10" x14ac:dyDescent="0.25">
      <c r="A62661" s="65">
        <v>44107</v>
      </c>
      <c r="B62661" s="66">
        <v>0.59375</v>
      </c>
      <c r="C62661" s="64">
        <f t="shared" si="2950"/>
        <v>44107.59375</v>
      </c>
      <c r="D62661">
        <f ca="1">_xlfn.IFNA(FORECAST(E62661,OFFSET('HvF table'!B$3:B$318,MATCH(E62661,'HvF table'!A$3:A$318,1)-1,0,2),OFFSET('HvF table'!A$3:A$318,MATCH(E62661,'HvF table'!A$3:A$318,1)-1,0,2)),0)</f>
        <v>0.13385620915110183</v>
      </c>
      <c r="E62661">
        <v>0.82</v>
      </c>
      <c r="G62661">
        <f ca="1">_xlfn.IFNA(FORECAST(E62661,OFFSET('HvF table'!E$3:E$319,MATCH(E62661,'HvF table'!D$3:D$319,1)-1,0,2),OFFSET('HvF table'!D$3:D$319,MATCH(E62661,'HvF table'!D$3:D$319,1)-1,0,2)),0)</f>
        <v>0.21392970939170791</v>
      </c>
      <c r="H62661" t="str">
        <f t="shared" ca="1" si="2951"/>
        <v>B</v>
      </c>
      <c r="I62661">
        <f t="shared" ca="1" si="2952"/>
        <v>0</v>
      </c>
      <c r="J62661" t="s">
        <v>75</v>
      </c>
    </row>
    <row r="62662" spans="1:10" x14ac:dyDescent="0.25">
      <c r="A62662" s="65">
        <v>44107</v>
      </c>
      <c r="B62662" s="66">
        <v>0.59722222222222221</v>
      </c>
      <c r="C62662" s="64">
        <f t="shared" si="2950"/>
        <v>44107.597222222219</v>
      </c>
      <c r="D62662">
        <f ca="1">_xlfn.IFNA(FORECAST(E62662,OFFSET('HvF table'!B$3:B$318,MATCH(E62662,'HvF table'!A$3:A$318,1)-1,0,2),OFFSET('HvF table'!A$3:A$318,MATCH(E62662,'HvF table'!A$3:A$318,1)-1,0,2)),0)</f>
        <v>6.2030926191974027E-2</v>
      </c>
      <c r="E62662">
        <v>0.38</v>
      </c>
      <c r="G62662">
        <f ca="1">_xlfn.IFNA(FORECAST(E62662,OFFSET('HvF table'!E$3:E$319,MATCH(E62662,'HvF table'!D$3:D$319,1)-1,0,2),OFFSET('HvF table'!D$3:D$319,MATCH(E62662,'HvF table'!D$3:D$319,1)-1,0,2)),0)</f>
        <v>9.9138158010791413E-2</v>
      </c>
      <c r="H62662" t="str">
        <f t="shared" ca="1" si="2951"/>
        <v>B</v>
      </c>
      <c r="I62662">
        <f t="shared" ca="1" si="2952"/>
        <v>0</v>
      </c>
      <c r="J62662" t="s">
        <v>75</v>
      </c>
    </row>
    <row r="62663" spans="1:10" x14ac:dyDescent="0.25">
      <c r="A62663" s="65">
        <v>44107</v>
      </c>
      <c r="B62663" s="66">
        <v>0.60069444444444442</v>
      </c>
      <c r="C62663" s="64">
        <f t="shared" si="2950"/>
        <v>44107.600694444445</v>
      </c>
      <c r="D62663">
        <f ca="1">_xlfn.IFNA(FORECAST(E62663,OFFSET('HvF table'!B$3:B$318,MATCH(E62663,'HvF table'!A$3:A$318,1)-1,0,2),OFFSET('HvF table'!A$3:A$318,MATCH(E62663,'HvF table'!A$3:A$318,1)-1,0,2)),0)</f>
        <v>4.8971783835768966E-2</v>
      </c>
      <c r="E62663">
        <v>0.3</v>
      </c>
      <c r="G62663">
        <f ca="1">_xlfn.IFNA(FORECAST(E62663,OFFSET('HvF table'!E$3:E$319,MATCH(E62663,'HvF table'!D$3:D$319,1)-1,0,2),OFFSET('HvF table'!D$3:D$319,MATCH(E62663,'HvF table'!D$3:D$319,1)-1,0,2)),0)</f>
        <v>7.8266966850624772E-2</v>
      </c>
      <c r="H62663" t="str">
        <f t="shared" ca="1" si="2951"/>
        <v>B</v>
      </c>
      <c r="I62663">
        <f t="shared" ca="1" si="2952"/>
        <v>0</v>
      </c>
      <c r="J62663" t="s">
        <v>75</v>
      </c>
    </row>
    <row r="62664" spans="1:10" x14ac:dyDescent="0.25">
      <c r="A62664" s="65">
        <v>44107</v>
      </c>
      <c r="B62664" s="66">
        <v>0.60416666666666663</v>
      </c>
      <c r="C62664" s="64">
        <f t="shared" si="2950"/>
        <v>44107.604166666664</v>
      </c>
      <c r="D62664">
        <f ca="1">_xlfn.IFNA(FORECAST(E62664,OFFSET('HvF table'!B$3:B$318,MATCH(E62664,'HvF table'!A$3:A$318,1)-1,0,2),OFFSET('HvF table'!A$3:A$318,MATCH(E62664,'HvF table'!A$3:A$318,1)-1,0,2)),0)</f>
        <v>5.2236569424820231E-2</v>
      </c>
      <c r="E62664">
        <v>0.32</v>
      </c>
      <c r="G62664">
        <f ca="1">_xlfn.IFNA(FORECAST(E62664,OFFSET('HvF table'!E$3:E$319,MATCH(E62664,'HvF table'!D$3:D$319,1)-1,0,2),OFFSET('HvF table'!D$3:D$319,MATCH(E62664,'HvF table'!D$3:D$319,1)-1,0,2)),0)</f>
        <v>8.348476464066644E-2</v>
      </c>
      <c r="H62664" t="str">
        <f t="shared" ca="1" si="2951"/>
        <v>B</v>
      </c>
      <c r="I62664">
        <f t="shared" ca="1" si="2952"/>
        <v>0</v>
      </c>
      <c r="J62664" t="s">
        <v>75</v>
      </c>
    </row>
    <row r="62665" spans="1:10" x14ac:dyDescent="0.25">
      <c r="A62665" s="65">
        <v>44107</v>
      </c>
      <c r="B62665" s="66">
        <v>0.60763888888888895</v>
      </c>
      <c r="C62665" s="64">
        <f t="shared" si="2950"/>
        <v>44107.607638888891</v>
      </c>
      <c r="D62665">
        <f ca="1">_xlfn.IFNA(FORECAST(E62665,OFFSET('HvF table'!B$3:B$318,MATCH(E62665,'HvF table'!A$3:A$318,1)-1,0,2),OFFSET('HvF table'!A$3:A$318,MATCH(E62665,'HvF table'!A$3:A$318,1)-1,0,2)),0)</f>
        <v>3.917742706861517E-2</v>
      </c>
      <c r="E62665">
        <v>0.24</v>
      </c>
      <c r="G62665">
        <f ca="1">_xlfn.IFNA(FORECAST(E62665,OFFSET('HvF table'!E$3:E$319,MATCH(E62665,'HvF table'!D$3:D$319,1)-1,0,2),OFFSET('HvF table'!D$3:D$319,MATCH(E62665,'HvF table'!D$3:D$319,1)-1,0,2)),0)</f>
        <v>6.2613573480499798E-2</v>
      </c>
      <c r="H62665" t="str">
        <f t="shared" ca="1" si="2951"/>
        <v>B</v>
      </c>
      <c r="I62665">
        <f t="shared" ca="1" si="2952"/>
        <v>0</v>
      </c>
      <c r="J62665" t="s">
        <v>75</v>
      </c>
    </row>
    <row r="62666" spans="1:10" x14ac:dyDescent="0.25">
      <c r="A62666" s="65">
        <v>44107</v>
      </c>
      <c r="B62666" s="66">
        <v>0.61111111111111105</v>
      </c>
      <c r="C62666" s="64">
        <f t="shared" si="2950"/>
        <v>44107.611111111109</v>
      </c>
      <c r="D62666">
        <f ca="1">_xlfn.IFNA(FORECAST(E62666,OFFSET('HvF table'!B$3:B$318,MATCH(E62666,'HvF table'!A$3:A$318,1)-1,0,2),OFFSET('HvF table'!A$3:A$318,MATCH(E62666,'HvF table'!A$3:A$318,1)-1,0,2)),0)</f>
        <v>4.4074605452192071E-2</v>
      </c>
      <c r="E62666">
        <v>0.27</v>
      </c>
      <c r="G62666">
        <f ca="1">_xlfn.IFNA(FORECAST(E62666,OFFSET('HvF table'!E$3:E$319,MATCH(E62666,'HvF table'!D$3:D$319,1)-1,0,2),OFFSET('HvF table'!D$3:D$319,MATCH(E62666,'HvF table'!D$3:D$319,1)-1,0,2)),0)</f>
        <v>7.0440270165562299E-2</v>
      </c>
      <c r="H62666" t="str">
        <f t="shared" ca="1" si="2951"/>
        <v>B</v>
      </c>
      <c r="I62666">
        <f t="shared" ca="1" si="2952"/>
        <v>0</v>
      </c>
      <c r="J62666" t="s">
        <v>75</v>
      </c>
    </row>
    <row r="62667" spans="1:10" x14ac:dyDescent="0.25">
      <c r="A62667" s="65">
        <v>44107</v>
      </c>
      <c r="B62667" s="66">
        <v>0.61458333333333337</v>
      </c>
      <c r="C62667" s="64">
        <f t="shared" si="2950"/>
        <v>44107.614583333336</v>
      </c>
      <c r="D62667">
        <f ca="1">_xlfn.IFNA(FORECAST(E62667,OFFSET('HvF table'!B$3:B$318,MATCH(E62667,'HvF table'!A$3:A$318,1)-1,0,2),OFFSET('HvF table'!A$3:A$318,MATCH(E62667,'HvF table'!A$3:A$318,1)-1,0,2)),0)</f>
        <v>3.2647855890512646E-2</v>
      </c>
      <c r="E62667">
        <v>0.2</v>
      </c>
      <c r="G62667">
        <f ca="1">_xlfn.IFNA(FORECAST(E62667,OFFSET('HvF table'!E$3:E$319,MATCH(E62667,'HvF table'!D$3:D$319,1)-1,0,2),OFFSET('HvF table'!D$3:D$319,MATCH(E62667,'HvF table'!D$3:D$319,1)-1,0,2)),0)</f>
        <v>5.2177977900416485E-2</v>
      </c>
      <c r="H62667" t="str">
        <f t="shared" ca="1" si="2951"/>
        <v>B</v>
      </c>
      <c r="I62667">
        <f t="shared" ca="1" si="2952"/>
        <v>0</v>
      </c>
      <c r="J62667" t="s">
        <v>75</v>
      </c>
    </row>
    <row r="62668" spans="1:10" x14ac:dyDescent="0.25">
      <c r="A62668" s="65">
        <v>44107</v>
      </c>
      <c r="B62668" s="66">
        <v>0.61805555555555558</v>
      </c>
      <c r="C62668" s="64">
        <f t="shared" si="2950"/>
        <v>44107.618055555555</v>
      </c>
      <c r="D62668">
        <f ca="1">_xlfn.IFNA(FORECAST(E62668,OFFSET('HvF table'!B$3:B$318,MATCH(E62668,'HvF table'!A$3:A$318,1)-1,0,2),OFFSET('HvF table'!A$3:A$318,MATCH(E62668,'HvF table'!A$3:A$318,1)-1,0,2)),0)</f>
        <v>3.7545034274089541E-2</v>
      </c>
      <c r="E62668">
        <v>0.23</v>
      </c>
      <c r="G62668">
        <f ca="1">_xlfn.IFNA(FORECAST(E62668,OFFSET('HvF table'!E$3:E$319,MATCH(E62668,'HvF table'!D$3:D$319,1)-1,0,2),OFFSET('HvF table'!D$3:D$319,MATCH(E62668,'HvF table'!D$3:D$319,1)-1,0,2)),0)</f>
        <v>6.0004674585478972E-2</v>
      </c>
      <c r="H62668" t="str">
        <f t="shared" ca="1" si="2951"/>
        <v>B</v>
      </c>
      <c r="I62668">
        <f t="shared" ca="1" si="2952"/>
        <v>0</v>
      </c>
      <c r="J62668" t="s">
        <v>75</v>
      </c>
    </row>
    <row r="62669" spans="1:10" x14ac:dyDescent="0.25">
      <c r="A62669" s="65">
        <v>44107</v>
      </c>
      <c r="B62669" s="66">
        <v>0.62152777777777779</v>
      </c>
      <c r="C62669" s="64">
        <f t="shared" si="2950"/>
        <v>44107.621527777781</v>
      </c>
      <c r="D62669">
        <f ca="1">_xlfn.IFNA(FORECAST(E62669,OFFSET('HvF table'!B$3:B$318,MATCH(E62669,'HvF table'!A$3:A$318,1)-1,0,2),OFFSET('HvF table'!A$3:A$318,MATCH(E62669,'HvF table'!A$3:A$318,1)-1,0,2)),0)</f>
        <v>2.6118284712410116E-2</v>
      </c>
      <c r="E62669">
        <v>0.16</v>
      </c>
      <c r="G62669">
        <f ca="1">_xlfn.IFNA(FORECAST(E62669,OFFSET('HvF table'!E$3:E$319,MATCH(E62669,'HvF table'!D$3:D$319,1)-1,0,2),OFFSET('HvF table'!D$3:D$319,MATCH(E62669,'HvF table'!D$3:D$319,1)-1,0,2)),0)</f>
        <v>4.1742382320333164E-2</v>
      </c>
      <c r="H62669" t="str">
        <f t="shared" ca="1" si="2951"/>
        <v>B</v>
      </c>
      <c r="I62669">
        <f t="shared" ca="1" si="2952"/>
        <v>0</v>
      </c>
      <c r="J62669" t="s">
        <v>75</v>
      </c>
    </row>
    <row r="62670" spans="1:10" x14ac:dyDescent="0.25">
      <c r="A62670" s="65">
        <v>44107</v>
      </c>
      <c r="B62670" s="66">
        <v>0.625</v>
      </c>
      <c r="C62670" s="64">
        <f t="shared" si="2950"/>
        <v>44107.625</v>
      </c>
      <c r="D62670">
        <f ca="1">_xlfn.IFNA(FORECAST(E62670,OFFSET('HvF table'!B$3:B$318,MATCH(E62670,'HvF table'!A$3:A$318,1)-1,0,2),OFFSET('HvF table'!A$3:A$318,MATCH(E62670,'HvF table'!A$3:A$318,1)-1,0,2)),0)</f>
        <v>3.1015463095987014E-2</v>
      </c>
      <c r="E62670">
        <v>0.19</v>
      </c>
      <c r="G62670">
        <f ca="1">_xlfn.IFNA(FORECAST(E62670,OFFSET('HvF table'!E$3:E$319,MATCH(E62670,'HvF table'!D$3:D$319,1)-1,0,2),OFFSET('HvF table'!D$3:D$319,MATCH(E62670,'HvF table'!D$3:D$319,1)-1,0,2)),0)</f>
        <v>4.9569079005395651E-2</v>
      </c>
      <c r="H62670" t="str">
        <f t="shared" ca="1" si="2951"/>
        <v>B</v>
      </c>
      <c r="I62670">
        <f t="shared" ca="1" si="2952"/>
        <v>0</v>
      </c>
      <c r="J62670" t="s">
        <v>75</v>
      </c>
    </row>
    <row r="62671" spans="1:10" x14ac:dyDescent="0.25">
      <c r="A62671" s="65">
        <v>44107</v>
      </c>
      <c r="B62671" s="66">
        <v>0.62847222222222221</v>
      </c>
      <c r="C62671" s="64">
        <f t="shared" si="2950"/>
        <v>44107.628472222219</v>
      </c>
      <c r="D62671">
        <f ca="1">_xlfn.IFNA(FORECAST(E62671,OFFSET('HvF table'!B$3:B$318,MATCH(E62671,'HvF table'!A$3:A$318,1)-1,0,2),OFFSET('HvF table'!A$3:A$318,MATCH(E62671,'HvF table'!A$3:A$318,1)-1,0,2)),0)</f>
        <v>2.4485891917884483E-2</v>
      </c>
      <c r="E62671">
        <v>0.15</v>
      </c>
      <c r="G62671">
        <f ca="1">_xlfn.IFNA(FORECAST(E62671,OFFSET('HvF table'!E$3:E$319,MATCH(E62671,'HvF table'!D$3:D$319,1)-1,0,2),OFFSET('HvF table'!D$3:D$319,MATCH(E62671,'HvF table'!D$3:D$319,1)-1,0,2)),0)</f>
        <v>3.9133483425312331E-2</v>
      </c>
      <c r="H62671" t="str">
        <f t="shared" ca="1" si="2951"/>
        <v>B</v>
      </c>
      <c r="I62671">
        <f t="shared" ca="1" si="2952"/>
        <v>0</v>
      </c>
      <c r="J62671" t="s">
        <v>75</v>
      </c>
    </row>
    <row r="62672" spans="1:10" x14ac:dyDescent="0.25">
      <c r="A62672" s="65">
        <v>44107</v>
      </c>
      <c r="B62672" s="66">
        <v>0.63194444444444442</v>
      </c>
      <c r="C62672" s="64">
        <f t="shared" si="2950"/>
        <v>44107.631944444445</v>
      </c>
      <c r="D62672">
        <f ca="1">_xlfn.IFNA(FORECAST(E62672,OFFSET('HvF table'!B$3:B$318,MATCH(E62672,'HvF table'!A$3:A$318,1)-1,0,2),OFFSET('HvF table'!A$3:A$318,MATCH(E62672,'HvF table'!A$3:A$318,1)-1,0,2)),0)</f>
        <v>2.2853499123358854E-2</v>
      </c>
      <c r="E62672">
        <v>0.14000000000000001</v>
      </c>
      <c r="G62672">
        <f ca="1">_xlfn.IFNA(FORECAST(E62672,OFFSET('HvF table'!E$3:E$319,MATCH(E62672,'HvF table'!D$3:D$319,1)-1,0,2),OFFSET('HvF table'!D$3:D$319,MATCH(E62672,'HvF table'!D$3:D$319,1)-1,0,2)),0)</f>
        <v>3.6524584530291511E-2</v>
      </c>
      <c r="H62672" t="str">
        <f t="shared" ca="1" si="2951"/>
        <v>B</v>
      </c>
      <c r="I62672">
        <f t="shared" ca="1" si="2952"/>
        <v>0</v>
      </c>
      <c r="J62672" t="s">
        <v>75</v>
      </c>
    </row>
    <row r="62673" spans="1:10" x14ac:dyDescent="0.25">
      <c r="A62673" s="65">
        <v>44107</v>
      </c>
      <c r="B62673" s="66">
        <v>0.63541666666666663</v>
      </c>
      <c r="C62673" s="64">
        <f t="shared" si="2950"/>
        <v>44107.635416666664</v>
      </c>
      <c r="D62673">
        <f ca="1">_xlfn.IFNA(FORECAST(E62673,OFFSET('HvF table'!B$3:B$318,MATCH(E62673,'HvF table'!A$3:A$318,1)-1,0,2),OFFSET('HvF table'!A$3:A$318,MATCH(E62673,'HvF table'!A$3:A$318,1)-1,0,2)),0)</f>
        <v>2.1221106328833221E-2</v>
      </c>
      <c r="E62673">
        <v>0.13</v>
      </c>
      <c r="G62673">
        <f ca="1">_xlfn.IFNA(FORECAST(E62673,OFFSET('HvF table'!E$3:E$319,MATCH(E62673,'HvF table'!D$3:D$319,1)-1,0,2),OFFSET('HvF table'!D$3:D$319,MATCH(E62673,'HvF table'!D$3:D$319,1)-1,0,2)),0)</f>
        <v>3.3915685635270677E-2</v>
      </c>
      <c r="H62673" t="str">
        <f t="shared" ca="1" si="2951"/>
        <v>B</v>
      </c>
      <c r="I62673">
        <f t="shared" ca="1" si="2952"/>
        <v>0</v>
      </c>
      <c r="J62673" t="s">
        <v>75</v>
      </c>
    </row>
    <row r="62674" spans="1:10" x14ac:dyDescent="0.25">
      <c r="A62674" s="65">
        <v>44107</v>
      </c>
      <c r="B62674" s="66">
        <v>0.63888888888888895</v>
      </c>
      <c r="C62674" s="64">
        <f t="shared" si="2950"/>
        <v>44107.638888888891</v>
      </c>
      <c r="D62674">
        <f ca="1">_xlfn.IFNA(FORECAST(E62674,OFFSET('HvF table'!B$3:B$318,MATCH(E62674,'HvF table'!A$3:A$318,1)-1,0,2),OFFSET('HvF table'!A$3:A$318,MATCH(E62674,'HvF table'!A$3:A$318,1)-1,0,2)),0)</f>
        <v>1.7956320739781956E-2</v>
      </c>
      <c r="E62674">
        <v>0.11</v>
      </c>
      <c r="G62674">
        <f ca="1">_xlfn.IFNA(FORECAST(E62674,OFFSET('HvF table'!E$3:E$319,MATCH(E62674,'HvF table'!D$3:D$319,1)-1,0,2),OFFSET('HvF table'!D$3:D$319,MATCH(E62674,'HvF table'!D$3:D$319,1)-1,0,2)),0)</f>
        <v>2.8697887845229017E-2</v>
      </c>
      <c r="H62674" t="str">
        <f t="shared" ca="1" si="2951"/>
        <v>B</v>
      </c>
      <c r="I62674">
        <f t="shared" ca="1" si="2952"/>
        <v>0</v>
      </c>
      <c r="J62674" t="s">
        <v>75</v>
      </c>
    </row>
    <row r="62675" spans="1:10" x14ac:dyDescent="0.25">
      <c r="A62675" s="65">
        <v>44107</v>
      </c>
      <c r="B62675" s="66">
        <v>0.64236111111111105</v>
      </c>
      <c r="C62675" s="64">
        <f t="shared" si="2950"/>
        <v>44107.642361111109</v>
      </c>
      <c r="D62675">
        <f ca="1">_xlfn.IFNA(FORECAST(E62675,OFFSET('HvF table'!B$3:B$318,MATCH(E62675,'HvF table'!A$3:A$318,1)-1,0,2),OFFSET('HvF table'!A$3:A$318,MATCH(E62675,'HvF table'!A$3:A$318,1)-1,0,2)),0)</f>
        <v>2.1221106328833221E-2</v>
      </c>
      <c r="E62675">
        <v>0.13</v>
      </c>
      <c r="G62675">
        <f ca="1">_xlfn.IFNA(FORECAST(E62675,OFFSET('HvF table'!E$3:E$319,MATCH(E62675,'HvF table'!D$3:D$319,1)-1,0,2),OFFSET('HvF table'!D$3:D$319,MATCH(E62675,'HvF table'!D$3:D$319,1)-1,0,2)),0)</f>
        <v>3.3915685635270677E-2</v>
      </c>
      <c r="H62675" t="str">
        <f t="shared" ca="1" si="2951"/>
        <v>B</v>
      </c>
      <c r="I62675">
        <f t="shared" ca="1" si="2952"/>
        <v>0</v>
      </c>
      <c r="J62675" t="s">
        <v>75</v>
      </c>
    </row>
    <row r="62676" spans="1:10" x14ac:dyDescent="0.25">
      <c r="A62676" s="65">
        <v>44107</v>
      </c>
      <c r="B62676" s="66">
        <v>0.64583333333333337</v>
      </c>
      <c r="C62676" s="64">
        <f t="shared" si="2950"/>
        <v>44107.645833333336</v>
      </c>
      <c r="D62676">
        <f ca="1">_xlfn.IFNA(FORECAST(E62676,OFFSET('HvF table'!B$3:B$318,MATCH(E62676,'HvF table'!A$3:A$318,1)-1,0,2),OFFSET('HvF table'!A$3:A$318,MATCH(E62676,'HvF table'!A$3:A$318,1)-1,0,2)),0)</f>
        <v>2.4485891917884483E-2</v>
      </c>
      <c r="E62676">
        <v>0.15</v>
      </c>
      <c r="G62676">
        <f ca="1">_xlfn.IFNA(FORECAST(E62676,OFFSET('HvF table'!E$3:E$319,MATCH(E62676,'HvF table'!D$3:D$319,1)-1,0,2),OFFSET('HvF table'!D$3:D$319,MATCH(E62676,'HvF table'!D$3:D$319,1)-1,0,2)),0)</f>
        <v>3.9133483425312331E-2</v>
      </c>
      <c r="H62676" t="str">
        <f t="shared" ca="1" si="2951"/>
        <v>B</v>
      </c>
      <c r="I62676">
        <f t="shared" ca="1" si="2952"/>
        <v>0</v>
      </c>
      <c r="J62676" t="s">
        <v>75</v>
      </c>
    </row>
    <row r="62677" spans="1:10" x14ac:dyDescent="0.25">
      <c r="A62677" s="65">
        <v>44107</v>
      </c>
      <c r="B62677" s="66">
        <v>0.64930555555555558</v>
      </c>
      <c r="C62677" s="64">
        <f t="shared" si="2950"/>
        <v>44107.649305555555</v>
      </c>
      <c r="D62677">
        <f ca="1">_xlfn.IFNA(FORECAST(E62677,OFFSET('HvF table'!B$3:B$318,MATCH(E62677,'HvF table'!A$3:A$318,1)-1,0,2),OFFSET('HvF table'!A$3:A$318,MATCH(E62677,'HvF table'!A$3:A$318,1)-1,0,2)),0)</f>
        <v>2.1221106328833221E-2</v>
      </c>
      <c r="E62677">
        <v>0.13</v>
      </c>
      <c r="G62677">
        <f ca="1">_xlfn.IFNA(FORECAST(E62677,OFFSET('HvF table'!E$3:E$319,MATCH(E62677,'HvF table'!D$3:D$319,1)-1,0,2),OFFSET('HvF table'!D$3:D$319,MATCH(E62677,'HvF table'!D$3:D$319,1)-1,0,2)),0)</f>
        <v>3.3915685635270677E-2</v>
      </c>
      <c r="H62677" t="str">
        <f t="shared" ca="1" si="2951"/>
        <v>B</v>
      </c>
      <c r="I62677">
        <f t="shared" ca="1" si="2952"/>
        <v>0</v>
      </c>
      <c r="J62677" t="s">
        <v>75</v>
      </c>
    </row>
    <row r="62678" spans="1:10" x14ac:dyDescent="0.25">
      <c r="A62678" s="65">
        <v>44107</v>
      </c>
      <c r="B62678" s="66">
        <v>0.65277777777777779</v>
      </c>
      <c r="C62678" s="64">
        <f t="shared" si="2950"/>
        <v>44107.652777777781</v>
      </c>
      <c r="D62678">
        <f ca="1">_xlfn.IFNA(FORECAST(E62678,OFFSET('HvF table'!B$3:B$318,MATCH(E62678,'HvF table'!A$3:A$318,1)-1,0,2),OFFSET('HvF table'!A$3:A$318,MATCH(E62678,'HvF table'!A$3:A$318,1)-1,0,2)),0)</f>
        <v>2.1221106328833221E-2</v>
      </c>
      <c r="E62678">
        <v>0.13</v>
      </c>
      <c r="G62678">
        <f ca="1">_xlfn.IFNA(FORECAST(E62678,OFFSET('HvF table'!E$3:E$319,MATCH(E62678,'HvF table'!D$3:D$319,1)-1,0,2),OFFSET('HvF table'!D$3:D$319,MATCH(E62678,'HvF table'!D$3:D$319,1)-1,0,2)),0)</f>
        <v>3.3915685635270677E-2</v>
      </c>
      <c r="H62678" t="str">
        <f t="shared" ca="1" si="2951"/>
        <v>B</v>
      </c>
      <c r="I62678">
        <f t="shared" ca="1" si="2952"/>
        <v>0</v>
      </c>
      <c r="J62678" t="s">
        <v>75</v>
      </c>
    </row>
    <row r="62679" spans="1:10" x14ac:dyDescent="0.25">
      <c r="A62679" s="65">
        <v>44107</v>
      </c>
      <c r="B62679" s="66">
        <v>0.65625</v>
      </c>
      <c r="C62679" s="64">
        <f t="shared" si="2950"/>
        <v>44107.65625</v>
      </c>
      <c r="D62679">
        <f ca="1">_xlfn.IFNA(FORECAST(E62679,OFFSET('HvF table'!B$3:B$318,MATCH(E62679,'HvF table'!A$3:A$318,1)-1,0,2),OFFSET('HvF table'!A$3:A$318,MATCH(E62679,'HvF table'!A$3:A$318,1)-1,0,2)),0)</f>
        <v>1.7956320739781956E-2</v>
      </c>
      <c r="E62679">
        <v>0.11</v>
      </c>
      <c r="G62679">
        <f ca="1">_xlfn.IFNA(FORECAST(E62679,OFFSET('HvF table'!E$3:E$319,MATCH(E62679,'HvF table'!D$3:D$319,1)-1,0,2),OFFSET('HvF table'!D$3:D$319,MATCH(E62679,'HvF table'!D$3:D$319,1)-1,0,2)),0)</f>
        <v>2.8697887845229017E-2</v>
      </c>
      <c r="H62679" t="str">
        <f t="shared" ca="1" si="2951"/>
        <v>B</v>
      </c>
      <c r="I62679">
        <f t="shared" ca="1" si="2952"/>
        <v>0</v>
      </c>
      <c r="J62679" t="s">
        <v>75</v>
      </c>
    </row>
    <row r="62680" spans="1:10" x14ac:dyDescent="0.25">
      <c r="A62680" s="65">
        <v>44107</v>
      </c>
      <c r="B62680" s="66">
        <v>0.65972222222222221</v>
      </c>
      <c r="C62680" s="64">
        <f t="shared" si="2950"/>
        <v>44107.659722222219</v>
      </c>
      <c r="D62680">
        <f ca="1">_xlfn.IFNA(FORECAST(E62680,OFFSET('HvF table'!B$3:B$318,MATCH(E62680,'HvF table'!A$3:A$318,1)-1,0,2),OFFSET('HvF table'!A$3:A$318,MATCH(E62680,'HvF table'!A$3:A$318,1)-1,0,2)),0)</f>
        <v>1.9588713534307585E-2</v>
      </c>
      <c r="E62680">
        <v>0.12</v>
      </c>
      <c r="G62680">
        <f ca="1">_xlfn.IFNA(FORECAST(E62680,OFFSET('HvF table'!E$3:E$319,MATCH(E62680,'HvF table'!D$3:D$319,1)-1,0,2),OFFSET('HvF table'!D$3:D$319,MATCH(E62680,'HvF table'!D$3:D$319,1)-1,0,2)),0)</f>
        <v>3.1306786740249844E-2</v>
      </c>
      <c r="H62680" t="str">
        <f t="shared" ca="1" si="2951"/>
        <v>B</v>
      </c>
      <c r="I62680">
        <f t="shared" ca="1" si="2952"/>
        <v>0</v>
      </c>
      <c r="J62680" t="s">
        <v>75</v>
      </c>
    </row>
    <row r="62681" spans="1:10" x14ac:dyDescent="0.25">
      <c r="A62681" s="65">
        <v>44107</v>
      </c>
      <c r="B62681" s="66">
        <v>0.66319444444444442</v>
      </c>
      <c r="C62681" s="64">
        <f t="shared" si="2950"/>
        <v>44107.663194444445</v>
      </c>
      <c r="D62681">
        <f ca="1">_xlfn.IFNA(FORECAST(E62681,OFFSET('HvF table'!B$3:B$318,MATCH(E62681,'HvF table'!A$3:A$318,1)-1,0,2),OFFSET('HvF table'!A$3:A$318,MATCH(E62681,'HvF table'!A$3:A$318,1)-1,0,2)),0)</f>
        <v>2.1221106328833221E-2</v>
      </c>
      <c r="E62681">
        <v>0.13</v>
      </c>
      <c r="G62681">
        <f ca="1">_xlfn.IFNA(FORECAST(E62681,OFFSET('HvF table'!E$3:E$319,MATCH(E62681,'HvF table'!D$3:D$319,1)-1,0,2),OFFSET('HvF table'!D$3:D$319,MATCH(E62681,'HvF table'!D$3:D$319,1)-1,0,2)),0)</f>
        <v>3.3915685635270677E-2</v>
      </c>
      <c r="H62681" t="str">
        <f t="shared" ca="1" si="2951"/>
        <v>B</v>
      </c>
      <c r="I62681">
        <f t="shared" ca="1" si="2952"/>
        <v>0</v>
      </c>
      <c r="J62681" t="s">
        <v>75</v>
      </c>
    </row>
    <row r="62682" spans="1:10" x14ac:dyDescent="0.25">
      <c r="A62682" s="65">
        <v>44107</v>
      </c>
      <c r="B62682" s="66">
        <v>0.66666666666666663</v>
      </c>
      <c r="C62682" s="64">
        <f t="shared" si="2950"/>
        <v>44107.666666666664</v>
      </c>
      <c r="D62682">
        <f ca="1">_xlfn.IFNA(FORECAST(E62682,OFFSET('HvF table'!B$3:B$318,MATCH(E62682,'HvF table'!A$3:A$318,1)-1,0,2),OFFSET('HvF table'!A$3:A$318,MATCH(E62682,'HvF table'!A$3:A$318,1)-1,0,2)),0)</f>
        <v>3.2647855890512644E-3</v>
      </c>
      <c r="E62682">
        <v>0.02</v>
      </c>
      <c r="G62682">
        <f ca="1">_xlfn.IFNA(FORECAST(E62682,OFFSET('HvF table'!E$3:E$319,MATCH(E62682,'HvF table'!D$3:D$319,1)-1,0,2),OFFSET('HvF table'!D$3:D$319,MATCH(E62682,'HvF table'!D$3:D$319,1)-1,0,2)),0)</f>
        <v>5.2177977900415484E-3</v>
      </c>
      <c r="H62682" t="str">
        <f t="shared" ca="1" si="2951"/>
        <v>B</v>
      </c>
      <c r="I62682">
        <f t="shared" ca="1" si="2952"/>
        <v>0</v>
      </c>
      <c r="J62682" t="s">
        <v>75</v>
      </c>
    </row>
    <row r="62683" spans="1:10" x14ac:dyDescent="0.25">
      <c r="A62683" s="65">
        <v>44107</v>
      </c>
      <c r="B62683" s="66">
        <v>0.67013888888888884</v>
      </c>
      <c r="C62683" s="64">
        <f t="shared" si="2950"/>
        <v>44107.670138888891</v>
      </c>
      <c r="D62683">
        <f ca="1">_xlfn.IFNA(FORECAST(E62683,OFFSET('HvF table'!B$3:B$318,MATCH(E62683,'HvF table'!A$3:A$318,1)-1,0,2),OFFSET('HvF table'!A$3:A$318,MATCH(E62683,'HvF table'!A$3:A$318,1)-1,0,2)),0)</f>
        <v>3.1015463095987014E-2</v>
      </c>
      <c r="E62683">
        <v>0.19</v>
      </c>
      <c r="G62683">
        <f ca="1">_xlfn.IFNA(FORECAST(E62683,OFFSET('HvF table'!E$3:E$319,MATCH(E62683,'HvF table'!D$3:D$319,1)-1,0,2),OFFSET('HvF table'!D$3:D$319,MATCH(E62683,'HvF table'!D$3:D$319,1)-1,0,2)),0)</f>
        <v>4.9569079005395651E-2</v>
      </c>
      <c r="H62683" t="str">
        <f t="shared" ca="1" si="2951"/>
        <v>B</v>
      </c>
      <c r="I62683">
        <f t="shared" ca="1" si="2952"/>
        <v>0</v>
      </c>
      <c r="J62683" t="s">
        <v>75</v>
      </c>
    </row>
    <row r="62684" spans="1:10" x14ac:dyDescent="0.25">
      <c r="A62684" s="65">
        <v>44107</v>
      </c>
      <c r="B62684" s="66">
        <v>0.67361111111111116</v>
      </c>
      <c r="C62684" s="64">
        <f t="shared" si="2950"/>
        <v>44107.673611111109</v>
      </c>
      <c r="D62684">
        <f ca="1">_xlfn.IFNA(FORECAST(E62684,OFFSET('HvF table'!B$3:B$318,MATCH(E62684,'HvF table'!A$3:A$318,1)-1,0,2),OFFSET('HvF table'!A$3:A$318,MATCH(E62684,'HvF table'!A$3:A$318,1)-1,0,2)),0)</f>
        <v>5.8766140602922762E-2</v>
      </c>
      <c r="E62684">
        <v>0.36</v>
      </c>
      <c r="G62684">
        <f ca="1">_xlfn.IFNA(FORECAST(E62684,OFFSET('HvF table'!E$3:E$319,MATCH(E62684,'HvF table'!D$3:D$319,1)-1,0,2),OFFSET('HvF table'!D$3:D$319,MATCH(E62684,'HvF table'!D$3:D$319,1)-1,0,2)),0)</f>
        <v>9.392036022074976E-2</v>
      </c>
      <c r="H62684" t="str">
        <f t="shared" ca="1" si="2951"/>
        <v>B</v>
      </c>
      <c r="I62684">
        <f t="shared" ca="1" si="2952"/>
        <v>0</v>
      </c>
      <c r="J62684" t="s">
        <v>75</v>
      </c>
    </row>
    <row r="62685" spans="1:10" x14ac:dyDescent="0.25">
      <c r="A62685" s="65">
        <v>44107</v>
      </c>
      <c r="B62685" s="66">
        <v>0.67708333333333337</v>
      </c>
      <c r="C62685" s="64">
        <f t="shared" si="2950"/>
        <v>44107.677083333336</v>
      </c>
      <c r="D62685">
        <f ca="1">_xlfn.IFNA(FORECAST(E62685,OFFSET('HvF table'!B$3:B$318,MATCH(E62685,'HvF table'!A$3:A$318,1)-1,0,2),OFFSET('HvF table'!A$3:A$318,MATCH(E62685,'HvF table'!A$3:A$318,1)-1,0,2)),0)</f>
        <v>3.4280248685038275E-2</v>
      </c>
      <c r="E62685">
        <v>0.21</v>
      </c>
      <c r="G62685">
        <f ca="1">_xlfn.IFNA(FORECAST(E62685,OFFSET('HvF table'!E$3:E$319,MATCH(E62685,'HvF table'!D$3:D$319,1)-1,0,2),OFFSET('HvF table'!D$3:D$319,MATCH(E62685,'HvF table'!D$3:D$319,1)-1,0,2)),0)</f>
        <v>5.4786876795437311E-2</v>
      </c>
      <c r="H62685" t="str">
        <f t="shared" ca="1" si="2951"/>
        <v>B</v>
      </c>
      <c r="I62685">
        <f t="shared" ca="1" si="2952"/>
        <v>0</v>
      </c>
      <c r="J62685" t="s">
        <v>75</v>
      </c>
    </row>
    <row r="62686" spans="1:10" x14ac:dyDescent="0.25">
      <c r="A62686" s="65">
        <v>44107</v>
      </c>
      <c r="B62686" s="66">
        <v>0.68055555555555547</v>
      </c>
      <c r="C62686" s="64">
        <f t="shared" si="2950"/>
        <v>44107.680555555555</v>
      </c>
      <c r="D62686">
        <f ca="1">_xlfn.IFNA(FORECAST(E62686,OFFSET('HvF table'!B$3:B$318,MATCH(E62686,'HvF table'!A$3:A$318,1)-1,0,2),OFFSET('HvF table'!A$3:A$318,MATCH(E62686,'HvF table'!A$3:A$318,1)-1,0,2)),0)</f>
        <v>0.48761165048959532</v>
      </c>
      <c r="E62686">
        <v>1.89</v>
      </c>
      <c r="G62686">
        <f ca="1">_xlfn.IFNA(FORECAST(E62686,OFFSET('HvF table'!E$3:E$319,MATCH(E62686,'HvF table'!D$3:D$319,1)-1,0,2),OFFSET('HvF table'!D$3:D$319,MATCH(E62686,'HvF table'!D$3:D$319,1)-1,0,2)),0)</f>
        <v>0.49308189115893669</v>
      </c>
      <c r="H62686" t="str">
        <f t="shared" ca="1" si="2951"/>
        <v>B</v>
      </c>
      <c r="I62686">
        <f t="shared" ca="1" si="2952"/>
        <v>0</v>
      </c>
      <c r="J62686" t="s">
        <v>75</v>
      </c>
    </row>
    <row r="62687" spans="1:10" x14ac:dyDescent="0.25">
      <c r="A62687" s="65">
        <v>44107</v>
      </c>
      <c r="B62687" s="66">
        <v>0.68402777777777779</v>
      </c>
      <c r="C62687" s="64">
        <f t="shared" si="2950"/>
        <v>44107.684027777781</v>
      </c>
      <c r="D62687">
        <f ca="1">_xlfn.IFNA(FORECAST(E62687,OFFSET('HvF table'!B$3:B$318,MATCH(E62687,'HvF table'!A$3:A$318,1)-1,0,2),OFFSET('HvF table'!A$3:A$318,MATCH(E62687,'HvF table'!A$3:A$318,1)-1,0,2)),0)</f>
        <v>18.826716049412013</v>
      </c>
      <c r="E62687">
        <v>8.59</v>
      </c>
      <c r="G62687">
        <f ca="1">_xlfn.IFNA(FORECAST(E62687,OFFSET('HvF table'!E$3:E$319,MATCH(E62687,'HvF table'!D$3:D$319,1)-1,0,2),OFFSET('HvF table'!D$3:D$319,MATCH(E62687,'HvF table'!D$3:D$319,1)-1,0,2)),0)</f>
        <v>5.8852063253171636</v>
      </c>
      <c r="H62687" t="str">
        <f t="shared" ca="1" si="2951"/>
        <v>B</v>
      </c>
      <c r="I62687">
        <f t="shared" ca="1" si="2952"/>
        <v>0</v>
      </c>
      <c r="J62687" t="s">
        <v>75</v>
      </c>
    </row>
    <row r="62688" spans="1:10" x14ac:dyDescent="0.25">
      <c r="A62688" s="65">
        <v>44107</v>
      </c>
      <c r="B62688" s="66">
        <v>0.6875</v>
      </c>
      <c r="C62688" s="64">
        <f t="shared" si="2950"/>
        <v>44107.6875</v>
      </c>
      <c r="D62688">
        <f ca="1">_xlfn.IFNA(FORECAST(E62688,OFFSET('HvF table'!B$3:B$318,MATCH(E62688,'HvF table'!A$3:A$318,1)-1,0,2),OFFSET('HvF table'!A$3:A$318,MATCH(E62688,'HvF table'!A$3:A$318,1)-1,0,2)),0)</f>
        <v>0.46772815534410817</v>
      </c>
      <c r="E62688">
        <v>1.86</v>
      </c>
      <c r="G62688">
        <f ca="1">_xlfn.IFNA(FORECAST(E62688,OFFSET('HvF table'!E$3:E$319,MATCH(E62688,'HvF table'!D$3:D$319,1)-1,0,2),OFFSET('HvF table'!D$3:D$319,MATCH(E62688,'HvF table'!D$3:D$319,1)-1,0,2)),0)</f>
        <v>0.48525519447387422</v>
      </c>
      <c r="H62688" t="str">
        <f t="shared" ca="1" si="2951"/>
        <v>B</v>
      </c>
      <c r="I62688">
        <f t="shared" ca="1" si="2952"/>
        <v>0</v>
      </c>
      <c r="J62688" t="s">
        <v>75</v>
      </c>
    </row>
    <row r="62689" spans="1:10" x14ac:dyDescent="0.25">
      <c r="A62689" s="65">
        <v>44107</v>
      </c>
      <c r="B62689" s="66">
        <v>0.69097222222222221</v>
      </c>
      <c r="C62689" s="64">
        <f t="shared" ref="C62689:C62752" si="2953">A62689+B62689</f>
        <v>44107.690972222219</v>
      </c>
      <c r="D62689">
        <f ca="1">_xlfn.IFNA(FORECAST(E62689,OFFSET('HvF table'!B$3:B$318,MATCH(E62689,'HvF table'!A$3:A$318,1)-1,0,2),OFFSET('HvF table'!A$3:A$318,MATCH(E62689,'HvF table'!A$3:A$318,1)-1,0,2)),0)</f>
        <v>7.1709881423042123</v>
      </c>
      <c r="E62689">
        <v>5.61</v>
      </c>
      <c r="G62689">
        <f ca="1">_xlfn.IFNA(FORECAST(E62689,OFFSET('HvF table'!E$3:E$319,MATCH(E62689,'HvF table'!D$3:D$319,1)-1,0,2),OFFSET('HvF table'!D$3:D$319,MATCH(E62689,'HvF table'!D$3:D$319,1)-1,0,2)),0)</f>
        <v>1.4126941518571483</v>
      </c>
      <c r="H62689" t="str">
        <f t="shared" ca="1" si="2951"/>
        <v>B</v>
      </c>
      <c r="I62689">
        <f t="shared" ca="1" si="2952"/>
        <v>0</v>
      </c>
      <c r="J62689" t="s">
        <v>75</v>
      </c>
    </row>
    <row r="62690" spans="1:10" x14ac:dyDescent="0.25">
      <c r="A62690" s="65">
        <v>44107</v>
      </c>
      <c r="B62690" s="66">
        <v>0.69444444444444453</v>
      </c>
      <c r="C62690" s="64">
        <f t="shared" si="2953"/>
        <v>44107.694444444445</v>
      </c>
      <c r="D62690">
        <f ca="1">_xlfn.IFNA(FORECAST(E62690,OFFSET('HvF table'!B$3:B$318,MATCH(E62690,'HvF table'!A$3:A$318,1)-1,0,2),OFFSET('HvF table'!A$3:A$318,MATCH(E62690,'HvF table'!A$3:A$318,1)-1,0,2)),0)</f>
        <v>0.2073138849047553</v>
      </c>
      <c r="E62690">
        <v>1.27</v>
      </c>
      <c r="G62690">
        <f ca="1">_xlfn.IFNA(FORECAST(E62690,OFFSET('HvF table'!E$3:E$319,MATCH(E62690,'HvF table'!D$3:D$319,1)-1,0,2),OFFSET('HvF table'!D$3:D$319,MATCH(E62690,'HvF table'!D$3:D$319,1)-1,0,2)),0)</f>
        <v>0.33133015966764529</v>
      </c>
      <c r="H62690" t="str">
        <f t="shared" ca="1" si="2951"/>
        <v>B</v>
      </c>
      <c r="I62690">
        <f t="shared" ca="1" si="2952"/>
        <v>0</v>
      </c>
      <c r="J62690" t="s">
        <v>75</v>
      </c>
    </row>
    <row r="62691" spans="1:10" x14ac:dyDescent="0.25">
      <c r="A62691" s="65">
        <v>44107</v>
      </c>
      <c r="B62691" s="66">
        <v>0.69791666666666663</v>
      </c>
      <c r="C62691" s="64">
        <f t="shared" si="2953"/>
        <v>44107.697916666664</v>
      </c>
      <c r="D62691">
        <f ca="1">_xlfn.IFNA(FORECAST(E62691,OFFSET('HvF table'!B$3:B$318,MATCH(E62691,'HvF table'!A$3:A$318,1)-1,0,2),OFFSET('HvF table'!A$3:A$318,MATCH(E62691,'HvF table'!A$3:A$318,1)-1,0,2)),0)</f>
        <v>7.1825282959127823E-2</v>
      </c>
      <c r="E62691">
        <v>0.44</v>
      </c>
      <c r="G62691">
        <f ca="1">_xlfn.IFNA(FORECAST(E62691,OFFSET('HvF table'!E$3:E$319,MATCH(E62691,'HvF table'!D$3:D$319,1)-1,0,2),OFFSET('HvF table'!D$3:D$319,MATCH(E62691,'HvF table'!D$3:D$319,1)-1,0,2)),0)</f>
        <v>0.1147915513809164</v>
      </c>
      <c r="H62691" t="str">
        <f t="shared" ca="1" si="2951"/>
        <v>B</v>
      </c>
      <c r="I62691">
        <f t="shared" ca="1" si="2952"/>
        <v>0</v>
      </c>
      <c r="J62691" t="s">
        <v>75</v>
      </c>
    </row>
    <row r="62692" spans="1:10" x14ac:dyDescent="0.25">
      <c r="A62692" s="65">
        <v>44107</v>
      </c>
      <c r="B62692" s="66">
        <v>0.70138888888888884</v>
      </c>
      <c r="C62692" s="64">
        <f t="shared" si="2953"/>
        <v>44107.701388888891</v>
      </c>
      <c r="D62692">
        <f ca="1">_xlfn.IFNA(FORECAST(E62692,OFFSET('HvF table'!B$3:B$318,MATCH(E62692,'HvF table'!A$3:A$318,1)-1,0,2),OFFSET('HvF table'!A$3:A$318,MATCH(E62692,'HvF table'!A$3:A$318,1)-1,0,2)),0)</f>
        <v>8.4884425315332884E-2</v>
      </c>
      <c r="E62692">
        <v>0.52</v>
      </c>
      <c r="G62692">
        <f ca="1">_xlfn.IFNA(FORECAST(E62692,OFFSET('HvF table'!E$3:E$319,MATCH(E62692,'HvF table'!D$3:D$319,1)-1,0,2),OFFSET('HvF table'!D$3:D$319,MATCH(E62692,'HvF table'!D$3:D$319,1)-1,0,2)),0)</f>
        <v>0.13566274254108304</v>
      </c>
      <c r="H62692" t="str">
        <f t="shared" ca="1" si="2951"/>
        <v>B</v>
      </c>
      <c r="I62692">
        <f t="shared" ca="1" si="2952"/>
        <v>0</v>
      </c>
      <c r="J62692" t="s">
        <v>75</v>
      </c>
    </row>
    <row r="62693" spans="1:10" x14ac:dyDescent="0.25">
      <c r="A62693" s="65">
        <v>44107</v>
      </c>
      <c r="B62693" s="66">
        <v>0.70486111111111116</v>
      </c>
      <c r="C62693" s="64">
        <f t="shared" si="2953"/>
        <v>44107.704861111109</v>
      </c>
      <c r="D62693">
        <f ca="1">_xlfn.IFNA(FORECAST(E62693,OFFSET('HvF table'!B$3:B$318,MATCH(E62693,'HvF table'!A$3:A$318,1)-1,0,2),OFFSET('HvF table'!A$3:A$318,MATCH(E62693,'HvF table'!A$3:A$318,1)-1,0,2)),0)</f>
        <v>7.6722461342704718E-2</v>
      </c>
      <c r="E62693">
        <v>0.47</v>
      </c>
      <c r="G62693">
        <f ca="1">_xlfn.IFNA(FORECAST(E62693,OFFSET('HvF table'!E$3:E$319,MATCH(E62693,'HvF table'!D$3:D$319,1)-1,0,2),OFFSET('HvF table'!D$3:D$319,MATCH(E62693,'HvF table'!D$3:D$319,1)-1,0,2)),0)</f>
        <v>0.12261824806597887</v>
      </c>
      <c r="H62693" t="str">
        <f t="shared" ca="1" si="2951"/>
        <v>B</v>
      </c>
      <c r="I62693">
        <f t="shared" ca="1" si="2952"/>
        <v>0</v>
      </c>
      <c r="J62693" t="s">
        <v>75</v>
      </c>
    </row>
    <row r="62694" spans="1:10" x14ac:dyDescent="0.25">
      <c r="A62694" s="65">
        <v>44107</v>
      </c>
      <c r="B62694" s="66">
        <v>0.70833333333333337</v>
      </c>
      <c r="C62694" s="64">
        <f t="shared" si="2953"/>
        <v>44107.708333333336</v>
      </c>
      <c r="D62694">
        <f ca="1">_xlfn.IFNA(FORECAST(E62694,OFFSET('HvF table'!B$3:B$318,MATCH(E62694,'HvF table'!A$3:A$318,1)-1,0,2),OFFSET('HvF table'!A$3:A$318,MATCH(E62694,'HvF table'!A$3:A$318,1)-1,0,2)),0)</f>
        <v>4.8971783835768966E-2</v>
      </c>
      <c r="E62694">
        <v>0.3</v>
      </c>
      <c r="G62694">
        <f ca="1">_xlfn.IFNA(FORECAST(E62694,OFFSET('HvF table'!E$3:E$319,MATCH(E62694,'HvF table'!D$3:D$319,1)-1,0,2),OFFSET('HvF table'!D$3:D$319,MATCH(E62694,'HvF table'!D$3:D$319,1)-1,0,2)),0)</f>
        <v>7.8266966850624772E-2</v>
      </c>
      <c r="H62694" t="str">
        <f t="shared" ca="1" si="2951"/>
        <v>B</v>
      </c>
      <c r="I62694">
        <f t="shared" ca="1" si="2952"/>
        <v>0</v>
      </c>
      <c r="J62694" t="s">
        <v>75</v>
      </c>
    </row>
    <row r="62695" spans="1:10" x14ac:dyDescent="0.25">
      <c r="A62695" s="65">
        <v>44107</v>
      </c>
      <c r="B62695" s="66">
        <v>0.71180555555555547</v>
      </c>
      <c r="C62695" s="64">
        <f t="shared" si="2953"/>
        <v>44107.711805555555</v>
      </c>
      <c r="D62695">
        <f ca="1">_xlfn.IFNA(FORECAST(E62695,OFFSET('HvF table'!B$3:B$318,MATCH(E62695,'HvF table'!A$3:A$318,1)-1,0,2),OFFSET('HvF table'!A$3:A$318,MATCH(E62695,'HvF table'!A$3:A$318,1)-1,0,2)),0)</f>
        <v>3.4280248685038275E-2</v>
      </c>
      <c r="E62695">
        <v>0.21</v>
      </c>
      <c r="G62695">
        <f ca="1">_xlfn.IFNA(FORECAST(E62695,OFFSET('HvF table'!E$3:E$319,MATCH(E62695,'HvF table'!D$3:D$319,1)-1,0,2),OFFSET('HvF table'!D$3:D$319,MATCH(E62695,'HvF table'!D$3:D$319,1)-1,0,2)),0)</f>
        <v>5.4786876795437311E-2</v>
      </c>
      <c r="H62695" t="str">
        <f t="shared" ref="H62695:H62758" ca="1" si="2954">_xlfn.IFNA(_xlfn.IFS(D62695&gt;0,"B",E62695&gt;0,"B"),"G")</f>
        <v>B</v>
      </c>
      <c r="I62695">
        <f t="shared" ca="1" si="2952"/>
        <v>0</v>
      </c>
      <c r="J62695" t="s">
        <v>75</v>
      </c>
    </row>
    <row r="62696" spans="1:10" x14ac:dyDescent="0.25">
      <c r="A62696" s="65">
        <v>44107</v>
      </c>
      <c r="B62696" s="66">
        <v>0.71527777777777779</v>
      </c>
      <c r="C62696" s="64">
        <f t="shared" si="2953"/>
        <v>44107.715277777781</v>
      </c>
      <c r="D62696">
        <f ca="1">_xlfn.IFNA(FORECAST(E62696,OFFSET('HvF table'!B$3:B$318,MATCH(E62696,'HvF table'!A$3:A$318,1)-1,0,2),OFFSET('HvF table'!A$3:A$318,MATCH(E62696,'HvF table'!A$3:A$318,1)-1,0,2)),0)</f>
        <v>2.9383070301461381E-2</v>
      </c>
      <c r="E62696">
        <v>0.18</v>
      </c>
      <c r="G62696">
        <f ca="1">_xlfn.IFNA(FORECAST(E62696,OFFSET('HvF table'!E$3:E$319,MATCH(E62696,'HvF table'!D$3:D$319,1)-1,0,2),OFFSET('HvF table'!D$3:D$319,MATCH(E62696,'HvF table'!D$3:D$319,1)-1,0,2)),0)</f>
        <v>4.6960180110374825E-2</v>
      </c>
      <c r="H62696" t="str">
        <f t="shared" ca="1" si="2954"/>
        <v>B</v>
      </c>
      <c r="I62696">
        <f t="shared" ca="1" si="2952"/>
        <v>0</v>
      </c>
      <c r="J62696" t="s">
        <v>75</v>
      </c>
    </row>
    <row r="62697" spans="1:10" x14ac:dyDescent="0.25">
      <c r="A62697" s="65">
        <v>44107</v>
      </c>
      <c r="B62697" s="66">
        <v>0.71875</v>
      </c>
      <c r="C62697" s="64">
        <f t="shared" si="2953"/>
        <v>44107.71875</v>
      </c>
      <c r="D62697">
        <f ca="1">_xlfn.IFNA(FORECAST(E62697,OFFSET('HvF table'!B$3:B$318,MATCH(E62697,'HvF table'!A$3:A$318,1)-1,0,2),OFFSET('HvF table'!A$3:A$318,MATCH(E62697,'HvF table'!A$3:A$318,1)-1,0,2)),0)</f>
        <v>3.917742706861517E-2</v>
      </c>
      <c r="E62697">
        <v>0.24</v>
      </c>
      <c r="G62697">
        <f ca="1">_xlfn.IFNA(FORECAST(E62697,OFFSET('HvF table'!E$3:E$319,MATCH(E62697,'HvF table'!D$3:D$319,1)-1,0,2),OFFSET('HvF table'!D$3:D$319,MATCH(E62697,'HvF table'!D$3:D$319,1)-1,0,2)),0)</f>
        <v>6.2613573480499798E-2</v>
      </c>
      <c r="H62697" t="str">
        <f t="shared" ca="1" si="2954"/>
        <v>B</v>
      </c>
      <c r="I62697">
        <f t="shared" ca="1" si="2952"/>
        <v>0</v>
      </c>
      <c r="J62697" t="s">
        <v>75</v>
      </c>
    </row>
    <row r="62698" spans="1:10" x14ac:dyDescent="0.25">
      <c r="A62698" s="65">
        <v>44107</v>
      </c>
      <c r="B62698" s="66">
        <v>0.72222222222222221</v>
      </c>
      <c r="C62698" s="64">
        <f t="shared" si="2953"/>
        <v>44107.722222222219</v>
      </c>
      <c r="D62698">
        <f ca="1">_xlfn.IFNA(FORECAST(E62698,OFFSET('HvF table'!B$3:B$318,MATCH(E62698,'HvF table'!A$3:A$318,1)-1,0,2),OFFSET('HvF table'!A$3:A$318,MATCH(E62698,'HvF table'!A$3:A$318,1)-1,0,2)),0)</f>
        <v>4.4074605452192071E-2</v>
      </c>
      <c r="E62698">
        <v>0.27</v>
      </c>
      <c r="G62698">
        <f ca="1">_xlfn.IFNA(FORECAST(E62698,OFFSET('HvF table'!E$3:E$319,MATCH(E62698,'HvF table'!D$3:D$319,1)-1,0,2),OFFSET('HvF table'!D$3:D$319,MATCH(E62698,'HvF table'!D$3:D$319,1)-1,0,2)),0)</f>
        <v>7.0440270165562299E-2</v>
      </c>
      <c r="H62698" t="str">
        <f t="shared" ca="1" si="2954"/>
        <v>B</v>
      </c>
      <c r="I62698">
        <f t="shared" ca="1" si="2952"/>
        <v>0</v>
      </c>
      <c r="J62698" t="s">
        <v>75</v>
      </c>
    </row>
    <row r="62699" spans="1:10" x14ac:dyDescent="0.25">
      <c r="A62699" s="65">
        <v>44107</v>
      </c>
      <c r="B62699" s="66">
        <v>0.72569444444444453</v>
      </c>
      <c r="C62699" s="64">
        <f t="shared" si="2953"/>
        <v>44107.725694444445</v>
      </c>
      <c r="D62699">
        <f ca="1">_xlfn.IFNA(FORECAST(E62699,OFFSET('HvF table'!B$3:B$318,MATCH(E62699,'HvF table'!A$3:A$318,1)-1,0,2),OFFSET('HvF table'!A$3:A$318,MATCH(E62699,'HvF table'!A$3:A$318,1)-1,0,2)),0)</f>
        <v>4.8971783835768966E-2</v>
      </c>
      <c r="E62699">
        <v>0.3</v>
      </c>
      <c r="G62699">
        <f ca="1">_xlfn.IFNA(FORECAST(E62699,OFFSET('HvF table'!E$3:E$319,MATCH(E62699,'HvF table'!D$3:D$319,1)-1,0,2),OFFSET('HvF table'!D$3:D$319,MATCH(E62699,'HvF table'!D$3:D$319,1)-1,0,2)),0)</f>
        <v>7.8266966850624772E-2</v>
      </c>
      <c r="H62699" t="str">
        <f t="shared" ca="1" si="2954"/>
        <v>B</v>
      </c>
      <c r="I62699">
        <f t="shared" ca="1" si="2952"/>
        <v>0</v>
      </c>
      <c r="J62699" t="s">
        <v>75</v>
      </c>
    </row>
    <row r="62700" spans="1:10" x14ac:dyDescent="0.25">
      <c r="A62700" s="65">
        <v>44107</v>
      </c>
      <c r="B62700" s="66">
        <v>0.72916666666666663</v>
      </c>
      <c r="C62700" s="64">
        <f t="shared" si="2953"/>
        <v>44107.729166666664</v>
      </c>
      <c r="D62700">
        <f ca="1">_xlfn.IFNA(FORECAST(E62700,OFFSET('HvF table'!B$3:B$318,MATCH(E62700,'HvF table'!A$3:A$318,1)-1,0,2),OFFSET('HvF table'!A$3:A$318,MATCH(E62700,'HvF table'!A$3:A$318,1)-1,0,2)),0)</f>
        <v>4.5706998246717707E-2</v>
      </c>
      <c r="E62700">
        <v>0.28000000000000003</v>
      </c>
      <c r="G62700">
        <f ca="1">_xlfn.IFNA(FORECAST(E62700,OFFSET('HvF table'!E$3:E$319,MATCH(E62700,'HvF table'!D$3:D$319,1)-1,0,2),OFFSET('HvF table'!D$3:D$319,MATCH(E62700,'HvF table'!D$3:D$319,1)-1,0,2)),0)</f>
        <v>7.3049169060583133E-2</v>
      </c>
      <c r="H62700" t="str">
        <f t="shared" ca="1" si="2954"/>
        <v>B</v>
      </c>
      <c r="I62700">
        <f t="shared" ca="1" si="2952"/>
        <v>0</v>
      </c>
      <c r="J62700" t="s">
        <v>75</v>
      </c>
    </row>
    <row r="62701" spans="1:10" x14ac:dyDescent="0.25">
      <c r="A62701" s="65">
        <v>44107</v>
      </c>
      <c r="B62701" s="66">
        <v>0.73263888888888884</v>
      </c>
      <c r="C62701" s="64">
        <f t="shared" si="2953"/>
        <v>44107.732638888891</v>
      </c>
      <c r="D62701">
        <f ca="1">_xlfn.IFNA(FORECAST(E62701,OFFSET('HvF table'!B$3:B$318,MATCH(E62701,'HvF table'!A$3:A$318,1)-1,0,2),OFFSET('HvF table'!A$3:A$318,MATCH(E62701,'HvF table'!A$3:A$318,1)-1,0,2)),0)</f>
        <v>5.0604176630294602E-2</v>
      </c>
      <c r="E62701">
        <v>0.31</v>
      </c>
      <c r="G62701">
        <f ca="1">_xlfn.IFNA(FORECAST(E62701,OFFSET('HvF table'!E$3:E$319,MATCH(E62701,'HvF table'!D$3:D$319,1)-1,0,2),OFFSET('HvF table'!D$3:D$319,MATCH(E62701,'HvF table'!D$3:D$319,1)-1,0,2)),0)</f>
        <v>8.0875865745645606E-2</v>
      </c>
      <c r="H62701" t="str">
        <f t="shared" ca="1" si="2954"/>
        <v>B</v>
      </c>
      <c r="I62701">
        <f t="shared" ca="1" si="2952"/>
        <v>0</v>
      </c>
      <c r="J62701" t="s">
        <v>75</v>
      </c>
    </row>
    <row r="62702" spans="1:10" x14ac:dyDescent="0.25">
      <c r="A62702" s="65">
        <v>44107</v>
      </c>
      <c r="B62702" s="66">
        <v>0.73611111111111116</v>
      </c>
      <c r="C62702" s="64">
        <f t="shared" si="2953"/>
        <v>44107.736111111109</v>
      </c>
      <c r="D62702">
        <f ca="1">_xlfn.IFNA(FORECAST(E62702,OFFSET('HvF table'!B$3:B$318,MATCH(E62702,'HvF table'!A$3:A$318,1)-1,0,2),OFFSET('HvF table'!A$3:A$318,MATCH(E62702,'HvF table'!A$3:A$318,1)-1,0,2)),0)</f>
        <v>3.917742706861517E-2</v>
      </c>
      <c r="E62702">
        <v>0.24</v>
      </c>
      <c r="G62702">
        <f ca="1">_xlfn.IFNA(FORECAST(E62702,OFFSET('HvF table'!E$3:E$319,MATCH(E62702,'HvF table'!D$3:D$319,1)-1,0,2),OFFSET('HvF table'!D$3:D$319,MATCH(E62702,'HvF table'!D$3:D$319,1)-1,0,2)),0)</f>
        <v>6.2613573480499798E-2</v>
      </c>
      <c r="H62702" t="str">
        <f t="shared" ca="1" si="2954"/>
        <v>B</v>
      </c>
      <c r="I62702">
        <f t="shared" ca="1" si="2952"/>
        <v>0</v>
      </c>
      <c r="J62702" t="s">
        <v>75</v>
      </c>
    </row>
    <row r="62703" spans="1:10" x14ac:dyDescent="0.25">
      <c r="A62703" s="65">
        <v>44107</v>
      </c>
      <c r="B62703" s="66">
        <v>0.73958333333333337</v>
      </c>
      <c r="C62703" s="64">
        <f t="shared" si="2953"/>
        <v>44107.739583333336</v>
      </c>
      <c r="D62703">
        <f ca="1">_xlfn.IFNA(FORECAST(E62703,OFFSET('HvF table'!B$3:B$318,MATCH(E62703,'HvF table'!A$3:A$318,1)-1,0,2),OFFSET('HvF table'!A$3:A$318,MATCH(E62703,'HvF table'!A$3:A$318,1)-1,0,2)),0)</f>
        <v>3.4280248685038275E-2</v>
      </c>
      <c r="E62703">
        <v>0.21</v>
      </c>
      <c r="G62703">
        <f ca="1">_xlfn.IFNA(FORECAST(E62703,OFFSET('HvF table'!E$3:E$319,MATCH(E62703,'HvF table'!D$3:D$319,1)-1,0,2),OFFSET('HvF table'!D$3:D$319,MATCH(E62703,'HvF table'!D$3:D$319,1)-1,0,2)),0)</f>
        <v>5.4786876795437311E-2</v>
      </c>
      <c r="H62703" t="str">
        <f t="shared" ca="1" si="2954"/>
        <v>B</v>
      </c>
      <c r="I62703">
        <f t="shared" ca="1" si="2952"/>
        <v>0</v>
      </c>
      <c r="J62703" t="s">
        <v>75</v>
      </c>
    </row>
    <row r="62704" spans="1:10" x14ac:dyDescent="0.25">
      <c r="A62704" s="65">
        <v>44107</v>
      </c>
      <c r="B62704" s="66">
        <v>0.74305555555555547</v>
      </c>
      <c r="C62704" s="64">
        <f t="shared" si="2953"/>
        <v>44107.743055555555</v>
      </c>
      <c r="D62704">
        <f ca="1">_xlfn.IFNA(FORECAST(E62704,OFFSET('HvF table'!B$3:B$318,MATCH(E62704,'HvF table'!A$3:A$318,1)-1,0,2),OFFSET('HvF table'!A$3:A$318,MATCH(E62704,'HvF table'!A$3:A$318,1)-1,0,2)),0)</f>
        <v>4.4074605452192071E-2</v>
      </c>
      <c r="E62704">
        <v>0.27</v>
      </c>
      <c r="G62704">
        <f ca="1">_xlfn.IFNA(FORECAST(E62704,OFFSET('HvF table'!E$3:E$319,MATCH(E62704,'HvF table'!D$3:D$319,1)-1,0,2),OFFSET('HvF table'!D$3:D$319,MATCH(E62704,'HvF table'!D$3:D$319,1)-1,0,2)),0)</f>
        <v>7.0440270165562299E-2</v>
      </c>
      <c r="H62704" t="str">
        <f t="shared" ca="1" si="2954"/>
        <v>B</v>
      </c>
      <c r="I62704">
        <f t="shared" ca="1" si="2952"/>
        <v>0</v>
      </c>
      <c r="J62704" t="s">
        <v>75</v>
      </c>
    </row>
    <row r="62705" spans="1:10" x14ac:dyDescent="0.25">
      <c r="A62705" s="65">
        <v>44107</v>
      </c>
      <c r="B62705" s="66">
        <v>0.74652777777777779</v>
      </c>
      <c r="C62705" s="64">
        <f t="shared" si="2953"/>
        <v>44107.746527777781</v>
      </c>
      <c r="D62705">
        <f ca="1">_xlfn.IFNA(FORECAST(E62705,OFFSET('HvF table'!B$3:B$318,MATCH(E62705,'HvF table'!A$3:A$318,1)-1,0,2),OFFSET('HvF table'!A$3:A$318,MATCH(E62705,'HvF table'!A$3:A$318,1)-1,0,2)),0)</f>
        <v>5.5501355013871503E-2</v>
      </c>
      <c r="E62705">
        <v>0.34</v>
      </c>
      <c r="G62705">
        <f ca="1">_xlfn.IFNA(FORECAST(E62705,OFFSET('HvF table'!E$3:E$319,MATCH(E62705,'HvF table'!D$3:D$319,1)-1,0,2),OFFSET('HvF table'!D$3:D$319,MATCH(E62705,'HvF table'!D$3:D$319,1)-1,0,2)),0)</f>
        <v>8.8702562430708107E-2</v>
      </c>
      <c r="H62705" t="str">
        <f t="shared" ca="1" si="2954"/>
        <v>B</v>
      </c>
      <c r="I62705">
        <f t="shared" ca="1" si="2952"/>
        <v>0</v>
      </c>
      <c r="J62705" t="s">
        <v>75</v>
      </c>
    </row>
    <row r="62706" spans="1:10" x14ac:dyDescent="0.25">
      <c r="A62706" s="65">
        <v>44107</v>
      </c>
      <c r="B62706" s="66">
        <v>0.75</v>
      </c>
      <c r="C62706" s="64">
        <f t="shared" si="2953"/>
        <v>44107.75</v>
      </c>
      <c r="D62706">
        <f ca="1">_xlfn.IFNA(FORECAST(E62706,OFFSET('HvF table'!B$3:B$318,MATCH(E62706,'HvF table'!A$3:A$318,1)-1,0,2),OFFSET('HvF table'!A$3:A$318,MATCH(E62706,'HvF table'!A$3:A$318,1)-1,0,2)),0)</f>
        <v>4.5706998246717707E-2</v>
      </c>
      <c r="E62706">
        <v>0.28000000000000003</v>
      </c>
      <c r="G62706">
        <f ca="1">_xlfn.IFNA(FORECAST(E62706,OFFSET('HvF table'!E$3:E$319,MATCH(E62706,'HvF table'!D$3:D$319,1)-1,0,2),OFFSET('HvF table'!D$3:D$319,MATCH(E62706,'HvF table'!D$3:D$319,1)-1,0,2)),0)</f>
        <v>7.3049169060583133E-2</v>
      </c>
      <c r="H62706" t="str">
        <f t="shared" ca="1" si="2954"/>
        <v>B</v>
      </c>
      <c r="I62706">
        <f t="shared" ca="1" si="2952"/>
        <v>0</v>
      </c>
      <c r="J62706" t="s">
        <v>75</v>
      </c>
    </row>
    <row r="62707" spans="1:10" x14ac:dyDescent="0.25">
      <c r="A62707" s="65">
        <v>44107</v>
      </c>
      <c r="B62707" s="66">
        <v>0.75347222222222221</v>
      </c>
      <c r="C62707" s="64">
        <f t="shared" si="2953"/>
        <v>44107.753472222219</v>
      </c>
      <c r="D62707">
        <f ca="1">_xlfn.IFNA(FORECAST(E62707,OFFSET('HvF table'!B$3:B$318,MATCH(E62707,'HvF table'!A$3:A$318,1)-1,0,2),OFFSET('HvF table'!A$3:A$318,MATCH(E62707,'HvF table'!A$3:A$318,1)-1,0,2)),0)</f>
        <v>4.5706998246717707E-2</v>
      </c>
      <c r="E62707">
        <v>0.28000000000000003</v>
      </c>
      <c r="G62707">
        <f ca="1">_xlfn.IFNA(FORECAST(E62707,OFFSET('HvF table'!E$3:E$319,MATCH(E62707,'HvF table'!D$3:D$319,1)-1,0,2),OFFSET('HvF table'!D$3:D$319,MATCH(E62707,'HvF table'!D$3:D$319,1)-1,0,2)),0)</f>
        <v>7.3049169060583133E-2</v>
      </c>
      <c r="H62707" t="str">
        <f t="shared" ca="1" si="2954"/>
        <v>B</v>
      </c>
      <c r="I62707">
        <f t="shared" ca="1" si="2952"/>
        <v>0</v>
      </c>
      <c r="J62707" t="s">
        <v>75</v>
      </c>
    </row>
    <row r="62708" spans="1:10" x14ac:dyDescent="0.25">
      <c r="A62708" s="65">
        <v>44107</v>
      </c>
      <c r="B62708" s="66">
        <v>0.75694444444444453</v>
      </c>
      <c r="C62708" s="64">
        <f t="shared" si="2953"/>
        <v>44107.756944444445</v>
      </c>
      <c r="D62708">
        <f ca="1">_xlfn.IFNA(FORECAST(E62708,OFFSET('HvF table'!B$3:B$318,MATCH(E62708,'HvF table'!A$3:A$318,1)-1,0,2),OFFSET('HvF table'!A$3:A$318,MATCH(E62708,'HvF table'!A$3:A$318,1)-1,0,2)),0)</f>
        <v>4.5706998246717707E-2</v>
      </c>
      <c r="E62708">
        <v>0.28000000000000003</v>
      </c>
      <c r="G62708">
        <f ca="1">_xlfn.IFNA(FORECAST(E62708,OFFSET('HvF table'!E$3:E$319,MATCH(E62708,'HvF table'!D$3:D$319,1)-1,0,2),OFFSET('HvF table'!D$3:D$319,MATCH(E62708,'HvF table'!D$3:D$319,1)-1,0,2)),0)</f>
        <v>7.3049169060583133E-2</v>
      </c>
      <c r="H62708" t="str">
        <f t="shared" ca="1" si="2954"/>
        <v>B</v>
      </c>
      <c r="I62708">
        <f t="shared" ca="1" si="2952"/>
        <v>0</v>
      </c>
      <c r="J62708" t="s">
        <v>75</v>
      </c>
    </row>
    <row r="62709" spans="1:10" x14ac:dyDescent="0.25">
      <c r="A62709" s="65">
        <v>44107</v>
      </c>
      <c r="B62709" s="66">
        <v>0.76041666666666663</v>
      </c>
      <c r="C62709" s="64">
        <f t="shared" si="2953"/>
        <v>44107.760416666664</v>
      </c>
      <c r="D62709">
        <f ca="1">_xlfn.IFNA(FORECAST(E62709,OFFSET('HvF table'!B$3:B$318,MATCH(E62709,'HvF table'!A$3:A$318,1)-1,0,2),OFFSET('HvF table'!A$3:A$318,MATCH(E62709,'HvF table'!A$3:A$318,1)-1,0,2)),0)</f>
        <v>4.4074605452192071E-2</v>
      </c>
      <c r="E62709">
        <v>0.27</v>
      </c>
      <c r="G62709">
        <f ca="1">_xlfn.IFNA(FORECAST(E62709,OFFSET('HvF table'!E$3:E$319,MATCH(E62709,'HvF table'!D$3:D$319,1)-1,0,2),OFFSET('HvF table'!D$3:D$319,MATCH(E62709,'HvF table'!D$3:D$319,1)-1,0,2)),0)</f>
        <v>7.0440270165562299E-2</v>
      </c>
      <c r="H62709" t="str">
        <f t="shared" ca="1" si="2954"/>
        <v>B</v>
      </c>
      <c r="I62709">
        <f t="shared" ca="1" si="2952"/>
        <v>0</v>
      </c>
      <c r="J62709" t="s">
        <v>75</v>
      </c>
    </row>
    <row r="62710" spans="1:10" x14ac:dyDescent="0.25">
      <c r="A62710" s="65">
        <v>44107</v>
      </c>
      <c r="B62710" s="66">
        <v>0.76388888888888884</v>
      </c>
      <c r="C62710" s="64">
        <f t="shared" si="2953"/>
        <v>44107.763888888891</v>
      </c>
      <c r="D62710">
        <f ca="1">_xlfn.IFNA(FORECAST(E62710,OFFSET('HvF table'!B$3:B$318,MATCH(E62710,'HvF table'!A$3:A$318,1)-1,0,2),OFFSET('HvF table'!A$3:A$318,MATCH(E62710,'HvF table'!A$3:A$318,1)-1,0,2)),0)</f>
        <v>4.4074605452192071E-2</v>
      </c>
      <c r="E62710">
        <v>0.27</v>
      </c>
      <c r="G62710">
        <f ca="1">_xlfn.IFNA(FORECAST(E62710,OFFSET('HvF table'!E$3:E$319,MATCH(E62710,'HvF table'!D$3:D$319,1)-1,0,2),OFFSET('HvF table'!D$3:D$319,MATCH(E62710,'HvF table'!D$3:D$319,1)-1,0,2)),0)</f>
        <v>7.0440270165562299E-2</v>
      </c>
      <c r="H62710" t="str">
        <f t="shared" ca="1" si="2954"/>
        <v>B</v>
      </c>
      <c r="I62710">
        <f t="shared" ca="1" si="2952"/>
        <v>0</v>
      </c>
      <c r="J62710" t="s">
        <v>75</v>
      </c>
    </row>
    <row r="62711" spans="1:10" x14ac:dyDescent="0.25">
      <c r="A62711" s="65">
        <v>44107</v>
      </c>
      <c r="B62711" s="66">
        <v>0.76736111111111116</v>
      </c>
      <c r="C62711" s="64">
        <f t="shared" si="2953"/>
        <v>44107.767361111109</v>
      </c>
      <c r="D62711">
        <f ca="1">_xlfn.IFNA(FORECAST(E62711,OFFSET('HvF table'!B$3:B$318,MATCH(E62711,'HvF table'!A$3:A$318,1)-1,0,2),OFFSET('HvF table'!A$3:A$318,MATCH(E62711,'HvF table'!A$3:A$318,1)-1,0,2)),0)</f>
        <v>5.0604176630294602E-2</v>
      </c>
      <c r="E62711">
        <v>0.31</v>
      </c>
      <c r="G62711">
        <f ca="1">_xlfn.IFNA(FORECAST(E62711,OFFSET('HvF table'!E$3:E$319,MATCH(E62711,'HvF table'!D$3:D$319,1)-1,0,2),OFFSET('HvF table'!D$3:D$319,MATCH(E62711,'HvF table'!D$3:D$319,1)-1,0,2)),0)</f>
        <v>8.0875865745645606E-2</v>
      </c>
      <c r="H62711" t="str">
        <f t="shared" ca="1" si="2954"/>
        <v>B</v>
      </c>
      <c r="I62711">
        <f t="shared" ca="1" si="2952"/>
        <v>0</v>
      </c>
      <c r="J62711" t="s">
        <v>75</v>
      </c>
    </row>
    <row r="62712" spans="1:10" x14ac:dyDescent="0.25">
      <c r="A62712" s="65">
        <v>44107</v>
      </c>
      <c r="B62712" s="66">
        <v>0.77083333333333337</v>
      </c>
      <c r="C62712" s="64">
        <f t="shared" si="2953"/>
        <v>44107.770833333336</v>
      </c>
      <c r="D62712">
        <f ca="1">_xlfn.IFNA(FORECAST(E62712,OFFSET('HvF table'!B$3:B$318,MATCH(E62712,'HvF table'!A$3:A$318,1)-1,0,2),OFFSET('HvF table'!A$3:A$318,MATCH(E62712,'HvF table'!A$3:A$318,1)-1,0,2)),0)</f>
        <v>5.0604176630294602E-2</v>
      </c>
      <c r="E62712">
        <v>0.31</v>
      </c>
      <c r="G62712">
        <f ca="1">_xlfn.IFNA(FORECAST(E62712,OFFSET('HvF table'!E$3:E$319,MATCH(E62712,'HvF table'!D$3:D$319,1)-1,0,2),OFFSET('HvF table'!D$3:D$319,MATCH(E62712,'HvF table'!D$3:D$319,1)-1,0,2)),0)</f>
        <v>8.0875865745645606E-2</v>
      </c>
      <c r="H62712" t="str">
        <f t="shared" ca="1" si="2954"/>
        <v>B</v>
      </c>
      <c r="I62712">
        <f t="shared" ca="1" si="2952"/>
        <v>0</v>
      </c>
      <c r="J62712" t="s">
        <v>75</v>
      </c>
    </row>
    <row r="62713" spans="1:10" x14ac:dyDescent="0.25">
      <c r="A62713" s="65">
        <v>44107</v>
      </c>
      <c r="B62713" s="66">
        <v>0.77430555555555547</v>
      </c>
      <c r="C62713" s="64">
        <f t="shared" si="2953"/>
        <v>44107.774305555555</v>
      </c>
      <c r="D62713">
        <f ca="1">_xlfn.IFNA(FORECAST(E62713,OFFSET('HvF table'!B$3:B$318,MATCH(E62713,'HvF table'!A$3:A$318,1)-1,0,2),OFFSET('HvF table'!A$3:A$318,MATCH(E62713,'HvF table'!A$3:A$318,1)-1,0,2)),0)</f>
        <v>5.3868962219345867E-2</v>
      </c>
      <c r="E62713">
        <v>0.33</v>
      </c>
      <c r="G62713">
        <f ca="1">_xlfn.IFNA(FORECAST(E62713,OFFSET('HvF table'!E$3:E$319,MATCH(E62713,'HvF table'!D$3:D$319,1)-1,0,2),OFFSET('HvF table'!D$3:D$319,MATCH(E62713,'HvF table'!D$3:D$319,1)-1,0,2)),0)</f>
        <v>8.6093663535687273E-2</v>
      </c>
      <c r="H62713" t="str">
        <f t="shared" ca="1" si="2954"/>
        <v>B</v>
      </c>
      <c r="I62713">
        <f t="shared" ca="1" si="2952"/>
        <v>0</v>
      </c>
      <c r="J62713" t="s">
        <v>75</v>
      </c>
    </row>
    <row r="62714" spans="1:10" x14ac:dyDescent="0.25">
      <c r="A62714" s="65">
        <v>44107</v>
      </c>
      <c r="B62714" s="66">
        <v>0.77777777777777779</v>
      </c>
      <c r="C62714" s="64">
        <f t="shared" si="2953"/>
        <v>44107.777777777781</v>
      </c>
      <c r="D62714">
        <f ca="1">_xlfn.IFNA(FORECAST(E62714,OFFSET('HvF table'!B$3:B$318,MATCH(E62714,'HvF table'!A$3:A$318,1)-1,0,2),OFFSET('HvF table'!A$3:A$318,MATCH(E62714,'HvF table'!A$3:A$318,1)-1,0,2)),0)</f>
        <v>4.5706998246717707E-2</v>
      </c>
      <c r="E62714">
        <v>0.28000000000000003</v>
      </c>
      <c r="G62714">
        <f ca="1">_xlfn.IFNA(FORECAST(E62714,OFFSET('HvF table'!E$3:E$319,MATCH(E62714,'HvF table'!D$3:D$319,1)-1,0,2),OFFSET('HvF table'!D$3:D$319,MATCH(E62714,'HvF table'!D$3:D$319,1)-1,0,2)),0)</f>
        <v>7.3049169060583133E-2</v>
      </c>
      <c r="H62714" t="str">
        <f t="shared" ca="1" si="2954"/>
        <v>B</v>
      </c>
      <c r="I62714">
        <f t="shared" ca="1" si="2952"/>
        <v>0</v>
      </c>
      <c r="J62714" t="s">
        <v>75</v>
      </c>
    </row>
    <row r="62715" spans="1:10" x14ac:dyDescent="0.25">
      <c r="A62715" s="65">
        <v>44107</v>
      </c>
      <c r="B62715" s="66">
        <v>0.78125</v>
      </c>
      <c r="C62715" s="64">
        <f t="shared" si="2953"/>
        <v>44107.78125</v>
      </c>
      <c r="D62715">
        <f ca="1">_xlfn.IFNA(FORECAST(E62715,OFFSET('HvF table'!B$3:B$318,MATCH(E62715,'HvF table'!A$3:A$318,1)-1,0,2),OFFSET('HvF table'!A$3:A$318,MATCH(E62715,'HvF table'!A$3:A$318,1)-1,0,2)),0)</f>
        <v>4.4074605452192071E-2</v>
      </c>
      <c r="E62715">
        <v>0.27</v>
      </c>
      <c r="G62715">
        <f ca="1">_xlfn.IFNA(FORECAST(E62715,OFFSET('HvF table'!E$3:E$319,MATCH(E62715,'HvF table'!D$3:D$319,1)-1,0,2),OFFSET('HvF table'!D$3:D$319,MATCH(E62715,'HvF table'!D$3:D$319,1)-1,0,2)),0)</f>
        <v>7.0440270165562299E-2</v>
      </c>
      <c r="H62715" t="str">
        <f t="shared" ca="1" si="2954"/>
        <v>B</v>
      </c>
      <c r="I62715">
        <f t="shared" ca="1" si="2952"/>
        <v>0</v>
      </c>
      <c r="J62715" t="s">
        <v>75</v>
      </c>
    </row>
    <row r="62716" spans="1:10" x14ac:dyDescent="0.25">
      <c r="A62716" s="65">
        <v>44107</v>
      </c>
      <c r="B62716" s="66">
        <v>0.78472222222222221</v>
      </c>
      <c r="C62716" s="64">
        <f t="shared" si="2953"/>
        <v>44107.784722222219</v>
      </c>
      <c r="D62716">
        <f ca="1">_xlfn.IFNA(FORECAST(E62716,OFFSET('HvF table'!B$3:B$318,MATCH(E62716,'HvF table'!A$3:A$318,1)-1,0,2),OFFSET('HvF table'!A$3:A$318,MATCH(E62716,'HvF table'!A$3:A$318,1)-1,0,2)),0)</f>
        <v>4.5706998246717707E-2</v>
      </c>
      <c r="E62716">
        <v>0.28000000000000003</v>
      </c>
      <c r="G62716">
        <f ca="1">_xlfn.IFNA(FORECAST(E62716,OFFSET('HvF table'!E$3:E$319,MATCH(E62716,'HvF table'!D$3:D$319,1)-1,0,2),OFFSET('HvF table'!D$3:D$319,MATCH(E62716,'HvF table'!D$3:D$319,1)-1,0,2)),0)</f>
        <v>7.3049169060583133E-2</v>
      </c>
      <c r="H62716" t="str">
        <f t="shared" ca="1" si="2954"/>
        <v>B</v>
      </c>
      <c r="I62716">
        <f t="shared" ca="1" si="2952"/>
        <v>0</v>
      </c>
      <c r="J62716" t="s">
        <v>75</v>
      </c>
    </row>
    <row r="62717" spans="1:10" x14ac:dyDescent="0.25">
      <c r="A62717" s="65">
        <v>44107</v>
      </c>
      <c r="B62717" s="66">
        <v>0.78819444444444453</v>
      </c>
      <c r="C62717" s="64">
        <f t="shared" si="2953"/>
        <v>44107.788194444445</v>
      </c>
      <c r="D62717">
        <f ca="1">_xlfn.IFNA(FORECAST(E62717,OFFSET('HvF table'!B$3:B$318,MATCH(E62717,'HvF table'!A$3:A$318,1)-1,0,2),OFFSET('HvF table'!A$3:A$318,MATCH(E62717,'HvF table'!A$3:A$318,1)-1,0,2)),0)</f>
        <v>4.733939104124333E-2</v>
      </c>
      <c r="E62717">
        <v>0.28999999999999998</v>
      </c>
      <c r="G62717">
        <f ca="1">_xlfn.IFNA(FORECAST(E62717,OFFSET('HvF table'!E$3:E$319,MATCH(E62717,'HvF table'!D$3:D$319,1)-1,0,2),OFFSET('HvF table'!D$3:D$319,MATCH(E62717,'HvF table'!D$3:D$319,1)-1,0,2)),0)</f>
        <v>7.5658067955603953E-2</v>
      </c>
      <c r="H62717" t="str">
        <f t="shared" ca="1" si="2954"/>
        <v>B</v>
      </c>
      <c r="I62717">
        <f t="shared" ca="1" si="2952"/>
        <v>0</v>
      </c>
      <c r="J62717" t="s">
        <v>75</v>
      </c>
    </row>
    <row r="62718" spans="1:10" x14ac:dyDescent="0.25">
      <c r="A62718" s="65">
        <v>44107</v>
      </c>
      <c r="B62718" s="66">
        <v>0.79166666666666663</v>
      </c>
      <c r="C62718" s="64">
        <f t="shared" si="2953"/>
        <v>44107.791666666664</v>
      </c>
      <c r="D62718">
        <f ca="1">_xlfn.IFNA(FORECAST(E62718,OFFSET('HvF table'!B$3:B$318,MATCH(E62718,'HvF table'!A$3:A$318,1)-1,0,2),OFFSET('HvF table'!A$3:A$318,MATCH(E62718,'HvF table'!A$3:A$318,1)-1,0,2)),0)</f>
        <v>4.5706998246717707E-2</v>
      </c>
      <c r="E62718">
        <v>0.28000000000000003</v>
      </c>
      <c r="G62718">
        <f ca="1">_xlfn.IFNA(FORECAST(E62718,OFFSET('HvF table'!E$3:E$319,MATCH(E62718,'HvF table'!D$3:D$319,1)-1,0,2),OFFSET('HvF table'!D$3:D$319,MATCH(E62718,'HvF table'!D$3:D$319,1)-1,0,2)),0)</f>
        <v>7.3049169060583133E-2</v>
      </c>
      <c r="H62718" t="str">
        <f t="shared" ca="1" si="2954"/>
        <v>B</v>
      </c>
      <c r="I62718">
        <f t="shared" ca="1" si="2952"/>
        <v>0</v>
      </c>
      <c r="J62718" t="s">
        <v>75</v>
      </c>
    </row>
    <row r="62719" spans="1:10" x14ac:dyDescent="0.25">
      <c r="A62719" s="65">
        <v>44107</v>
      </c>
      <c r="B62719" s="66">
        <v>0.79513888888888884</v>
      </c>
      <c r="C62719" s="64">
        <f t="shared" si="2953"/>
        <v>44107.795138888891</v>
      </c>
      <c r="D62719">
        <f ca="1">_xlfn.IFNA(FORECAST(E62719,OFFSET('HvF table'!B$3:B$318,MATCH(E62719,'HvF table'!A$3:A$318,1)-1,0,2),OFFSET('HvF table'!A$3:A$318,MATCH(E62719,'HvF table'!A$3:A$318,1)-1,0,2)),0)</f>
        <v>4.4074605452192071E-2</v>
      </c>
      <c r="E62719">
        <v>0.27</v>
      </c>
      <c r="G62719">
        <f ca="1">_xlfn.IFNA(FORECAST(E62719,OFFSET('HvF table'!E$3:E$319,MATCH(E62719,'HvF table'!D$3:D$319,1)-1,0,2),OFFSET('HvF table'!D$3:D$319,MATCH(E62719,'HvF table'!D$3:D$319,1)-1,0,2)),0)</f>
        <v>7.0440270165562299E-2</v>
      </c>
      <c r="H62719" t="str">
        <f t="shared" ca="1" si="2954"/>
        <v>B</v>
      </c>
      <c r="I62719">
        <f t="shared" ca="1" si="2952"/>
        <v>0</v>
      </c>
      <c r="J62719" t="s">
        <v>75</v>
      </c>
    </row>
    <row r="62720" spans="1:10" x14ac:dyDescent="0.25">
      <c r="A62720" s="65">
        <v>44107</v>
      </c>
      <c r="B62720" s="66">
        <v>0.79861111111111116</v>
      </c>
      <c r="C62720" s="64">
        <f t="shared" si="2953"/>
        <v>44107.798611111109</v>
      </c>
      <c r="D62720">
        <f ca="1">_xlfn.IFNA(FORECAST(E62720,OFFSET('HvF table'!B$3:B$318,MATCH(E62720,'HvF table'!A$3:A$318,1)-1,0,2),OFFSET('HvF table'!A$3:A$318,MATCH(E62720,'HvF table'!A$3:A$318,1)-1,0,2)),0)</f>
        <v>4.5706998246717707E-2</v>
      </c>
      <c r="E62720">
        <v>0.28000000000000003</v>
      </c>
      <c r="G62720">
        <f ca="1">_xlfn.IFNA(FORECAST(E62720,OFFSET('HvF table'!E$3:E$319,MATCH(E62720,'HvF table'!D$3:D$319,1)-1,0,2),OFFSET('HvF table'!D$3:D$319,MATCH(E62720,'HvF table'!D$3:D$319,1)-1,0,2)),0)</f>
        <v>7.3049169060583133E-2</v>
      </c>
      <c r="H62720" t="str">
        <f t="shared" ca="1" si="2954"/>
        <v>B</v>
      </c>
      <c r="I62720">
        <f t="shared" ca="1" si="2952"/>
        <v>0</v>
      </c>
      <c r="J62720" t="s">
        <v>75</v>
      </c>
    </row>
    <row r="62721" spans="1:10" x14ac:dyDescent="0.25">
      <c r="A62721" s="65">
        <v>44107</v>
      </c>
      <c r="B62721" s="66">
        <v>0.80208333333333337</v>
      </c>
      <c r="C62721" s="64">
        <f t="shared" si="2953"/>
        <v>44107.802083333336</v>
      </c>
      <c r="D62721">
        <f ca="1">_xlfn.IFNA(FORECAST(E62721,OFFSET('HvF table'!B$3:B$318,MATCH(E62721,'HvF table'!A$3:A$318,1)-1,0,2),OFFSET('HvF table'!A$3:A$318,MATCH(E62721,'HvF table'!A$3:A$318,1)-1,0,2)),0)</f>
        <v>4.0809819863140806E-2</v>
      </c>
      <c r="E62721">
        <v>0.25</v>
      </c>
      <c r="G62721">
        <f ca="1">_xlfn.IFNA(FORECAST(E62721,OFFSET('HvF table'!E$3:E$319,MATCH(E62721,'HvF table'!D$3:D$319,1)-1,0,2),OFFSET('HvF table'!D$3:D$319,MATCH(E62721,'HvF table'!D$3:D$319,1)-1,0,2)),0)</f>
        <v>6.5222472375520632E-2</v>
      </c>
      <c r="H62721" t="str">
        <f t="shared" ca="1" si="2954"/>
        <v>B</v>
      </c>
      <c r="I62721">
        <f t="shared" ca="1" si="2952"/>
        <v>0</v>
      </c>
      <c r="J62721" t="s">
        <v>75</v>
      </c>
    </row>
    <row r="62722" spans="1:10" x14ac:dyDescent="0.25">
      <c r="A62722" s="65">
        <v>44107</v>
      </c>
      <c r="B62722" s="66">
        <v>0.80555555555555547</v>
      </c>
      <c r="C62722" s="64">
        <f t="shared" si="2953"/>
        <v>44107.805555555555</v>
      </c>
      <c r="D62722">
        <f ca="1">_xlfn.IFNA(FORECAST(E62722,OFFSET('HvF table'!B$3:B$318,MATCH(E62722,'HvF table'!A$3:A$318,1)-1,0,2),OFFSET('HvF table'!A$3:A$318,MATCH(E62722,'HvF table'!A$3:A$318,1)-1,0,2)),0)</f>
        <v>3.2647855890512646E-2</v>
      </c>
      <c r="E62722">
        <v>0.2</v>
      </c>
      <c r="G62722">
        <f ca="1">_xlfn.IFNA(FORECAST(E62722,OFFSET('HvF table'!E$3:E$319,MATCH(E62722,'HvF table'!D$3:D$319,1)-1,0,2),OFFSET('HvF table'!D$3:D$319,MATCH(E62722,'HvF table'!D$3:D$319,1)-1,0,2)),0)</f>
        <v>5.2177977900416485E-2</v>
      </c>
      <c r="H62722" t="str">
        <f t="shared" ca="1" si="2954"/>
        <v>B</v>
      </c>
      <c r="I62722">
        <f t="shared" ref="I62722:I62785" ca="1" si="2955">IF(H62722="G",G62722,IF(H62722="B",0))</f>
        <v>0</v>
      </c>
      <c r="J62722" t="s">
        <v>75</v>
      </c>
    </row>
    <row r="62723" spans="1:10" x14ac:dyDescent="0.25">
      <c r="A62723" s="65">
        <v>44107</v>
      </c>
      <c r="B62723" s="66">
        <v>0.80902777777777779</v>
      </c>
      <c r="C62723" s="64">
        <f t="shared" si="2953"/>
        <v>44107.809027777781</v>
      </c>
      <c r="D62723">
        <f ca="1">_xlfn.IFNA(FORECAST(E62723,OFFSET('HvF table'!B$3:B$318,MATCH(E62723,'HvF table'!A$3:A$318,1)-1,0,2),OFFSET('HvF table'!A$3:A$318,MATCH(E62723,'HvF table'!A$3:A$318,1)-1,0,2)),0)</f>
        <v>3.7545034274089541E-2</v>
      </c>
      <c r="E62723">
        <v>0.23</v>
      </c>
      <c r="G62723">
        <f ca="1">_xlfn.IFNA(FORECAST(E62723,OFFSET('HvF table'!E$3:E$319,MATCH(E62723,'HvF table'!D$3:D$319,1)-1,0,2),OFFSET('HvF table'!D$3:D$319,MATCH(E62723,'HvF table'!D$3:D$319,1)-1,0,2)),0)</f>
        <v>6.0004674585478972E-2</v>
      </c>
      <c r="H62723" t="str">
        <f t="shared" ca="1" si="2954"/>
        <v>B</v>
      </c>
      <c r="I62723">
        <f t="shared" ca="1" si="2955"/>
        <v>0</v>
      </c>
      <c r="J62723" t="s">
        <v>75</v>
      </c>
    </row>
    <row r="62724" spans="1:10" x14ac:dyDescent="0.25">
      <c r="A62724" s="65">
        <v>44107</v>
      </c>
      <c r="B62724" s="66">
        <v>0.8125</v>
      </c>
      <c r="C62724" s="64">
        <f t="shared" si="2953"/>
        <v>44107.8125</v>
      </c>
      <c r="D62724">
        <f ca="1">_xlfn.IFNA(FORECAST(E62724,OFFSET('HvF table'!B$3:B$318,MATCH(E62724,'HvF table'!A$3:A$318,1)-1,0,2),OFFSET('HvF table'!A$3:A$318,MATCH(E62724,'HvF table'!A$3:A$318,1)-1,0,2)),0)</f>
        <v>5.0604176630294602E-2</v>
      </c>
      <c r="E62724">
        <v>0.31</v>
      </c>
      <c r="G62724">
        <f ca="1">_xlfn.IFNA(FORECAST(E62724,OFFSET('HvF table'!E$3:E$319,MATCH(E62724,'HvF table'!D$3:D$319,1)-1,0,2),OFFSET('HvF table'!D$3:D$319,MATCH(E62724,'HvF table'!D$3:D$319,1)-1,0,2)),0)</f>
        <v>8.0875865745645606E-2</v>
      </c>
      <c r="H62724" t="str">
        <f t="shared" ca="1" si="2954"/>
        <v>B</v>
      </c>
      <c r="I62724">
        <f t="shared" ca="1" si="2955"/>
        <v>0</v>
      </c>
      <c r="J62724" t="s">
        <v>75</v>
      </c>
    </row>
    <row r="62725" spans="1:10" x14ac:dyDescent="0.25">
      <c r="A62725" s="65">
        <v>44107</v>
      </c>
      <c r="B62725" s="66">
        <v>0.81597222222222221</v>
      </c>
      <c r="C62725" s="64">
        <f t="shared" si="2953"/>
        <v>44107.815972222219</v>
      </c>
      <c r="D62725">
        <f ca="1">_xlfn.IFNA(FORECAST(E62725,OFFSET('HvF table'!B$3:B$318,MATCH(E62725,'HvF table'!A$3:A$318,1)-1,0,2),OFFSET('HvF table'!A$3:A$318,MATCH(E62725,'HvF table'!A$3:A$318,1)-1,0,2)),0)</f>
        <v>5.8766140602922762E-2</v>
      </c>
      <c r="E62725">
        <v>0.36</v>
      </c>
      <c r="G62725">
        <f ca="1">_xlfn.IFNA(FORECAST(E62725,OFFSET('HvF table'!E$3:E$319,MATCH(E62725,'HvF table'!D$3:D$319,1)-1,0,2),OFFSET('HvF table'!D$3:D$319,MATCH(E62725,'HvF table'!D$3:D$319,1)-1,0,2)),0)</f>
        <v>9.392036022074976E-2</v>
      </c>
      <c r="H62725" t="str">
        <f t="shared" ca="1" si="2954"/>
        <v>B</v>
      </c>
      <c r="I62725">
        <f t="shared" ca="1" si="2955"/>
        <v>0</v>
      </c>
      <c r="J62725" t="s">
        <v>75</v>
      </c>
    </row>
    <row r="62726" spans="1:10" x14ac:dyDescent="0.25">
      <c r="A62726" s="65">
        <v>44107</v>
      </c>
      <c r="B62726" s="66">
        <v>0.81944444444444453</v>
      </c>
      <c r="C62726" s="64">
        <f t="shared" si="2953"/>
        <v>44107.819444444445</v>
      </c>
      <c r="D62726">
        <f ca="1">_xlfn.IFNA(FORECAST(E62726,OFFSET('HvF table'!B$3:B$318,MATCH(E62726,'HvF table'!A$3:A$318,1)-1,0,2),OFFSET('HvF table'!A$3:A$318,MATCH(E62726,'HvF table'!A$3:A$318,1)-1,0,2)),0)</f>
        <v>5.8766140602922762E-2</v>
      </c>
      <c r="E62726">
        <v>0.36</v>
      </c>
      <c r="G62726">
        <f ca="1">_xlfn.IFNA(FORECAST(E62726,OFFSET('HvF table'!E$3:E$319,MATCH(E62726,'HvF table'!D$3:D$319,1)-1,0,2),OFFSET('HvF table'!D$3:D$319,MATCH(E62726,'HvF table'!D$3:D$319,1)-1,0,2)),0)</f>
        <v>9.392036022074976E-2</v>
      </c>
      <c r="H62726" t="str">
        <f t="shared" ca="1" si="2954"/>
        <v>B</v>
      </c>
      <c r="I62726">
        <f t="shared" ca="1" si="2955"/>
        <v>0</v>
      </c>
      <c r="J62726" t="s">
        <v>75</v>
      </c>
    </row>
    <row r="62727" spans="1:10" x14ac:dyDescent="0.25">
      <c r="A62727" s="65">
        <v>44107</v>
      </c>
      <c r="B62727" s="66">
        <v>0.82291666666666663</v>
      </c>
      <c r="C62727" s="64">
        <f t="shared" si="2953"/>
        <v>44107.822916666664</v>
      </c>
      <c r="D62727">
        <f ca="1">_xlfn.IFNA(FORECAST(E62727,OFFSET('HvF table'!B$3:B$318,MATCH(E62727,'HvF table'!A$3:A$318,1)-1,0,2),OFFSET('HvF table'!A$3:A$318,MATCH(E62727,'HvF table'!A$3:A$318,1)-1,0,2)),0)</f>
        <v>4.5706998246717707E-2</v>
      </c>
      <c r="E62727">
        <v>0.28000000000000003</v>
      </c>
      <c r="G62727">
        <f ca="1">_xlfn.IFNA(FORECAST(E62727,OFFSET('HvF table'!E$3:E$319,MATCH(E62727,'HvF table'!D$3:D$319,1)-1,0,2),OFFSET('HvF table'!D$3:D$319,MATCH(E62727,'HvF table'!D$3:D$319,1)-1,0,2)),0)</f>
        <v>7.3049169060583133E-2</v>
      </c>
      <c r="H62727" t="str">
        <f t="shared" ca="1" si="2954"/>
        <v>B</v>
      </c>
      <c r="I62727">
        <f t="shared" ca="1" si="2955"/>
        <v>0</v>
      </c>
      <c r="J62727" t="s">
        <v>75</v>
      </c>
    </row>
    <row r="62728" spans="1:10" x14ac:dyDescent="0.25">
      <c r="A62728" s="65">
        <v>44107</v>
      </c>
      <c r="B62728" s="66">
        <v>0.82638888888888884</v>
      </c>
      <c r="C62728" s="64">
        <f t="shared" si="2953"/>
        <v>44107.826388888891</v>
      </c>
      <c r="D62728">
        <f ca="1">_xlfn.IFNA(FORECAST(E62728,OFFSET('HvF table'!B$3:B$318,MATCH(E62728,'HvF table'!A$3:A$318,1)-1,0,2),OFFSET('HvF table'!A$3:A$318,MATCH(E62728,'HvF table'!A$3:A$318,1)-1,0,2)),0)</f>
        <v>5.0604176630294602E-2</v>
      </c>
      <c r="E62728">
        <v>0.31</v>
      </c>
      <c r="G62728">
        <f ca="1">_xlfn.IFNA(FORECAST(E62728,OFFSET('HvF table'!E$3:E$319,MATCH(E62728,'HvF table'!D$3:D$319,1)-1,0,2),OFFSET('HvF table'!D$3:D$319,MATCH(E62728,'HvF table'!D$3:D$319,1)-1,0,2)),0)</f>
        <v>8.0875865745645606E-2</v>
      </c>
      <c r="H62728" t="str">
        <f t="shared" ca="1" si="2954"/>
        <v>B</v>
      </c>
      <c r="I62728">
        <f t="shared" ca="1" si="2955"/>
        <v>0</v>
      </c>
      <c r="J62728" t="s">
        <v>75</v>
      </c>
    </row>
    <row r="62729" spans="1:10" x14ac:dyDescent="0.25">
      <c r="A62729" s="65">
        <v>44107</v>
      </c>
      <c r="B62729" s="66">
        <v>0.82986111111111116</v>
      </c>
      <c r="C62729" s="64">
        <f t="shared" si="2953"/>
        <v>44107.829861111109</v>
      </c>
      <c r="D62729">
        <f ca="1">_xlfn.IFNA(FORECAST(E62729,OFFSET('HvF table'!B$3:B$318,MATCH(E62729,'HvF table'!A$3:A$318,1)-1,0,2),OFFSET('HvF table'!A$3:A$318,MATCH(E62729,'HvF table'!A$3:A$318,1)-1,0,2)),0)</f>
        <v>6.6928104575550915E-2</v>
      </c>
      <c r="E62729">
        <v>0.41</v>
      </c>
      <c r="G62729">
        <f ca="1">_xlfn.IFNA(FORECAST(E62729,OFFSET('HvF table'!E$3:E$319,MATCH(E62729,'HvF table'!D$3:D$319,1)-1,0,2),OFFSET('HvF table'!D$3:D$319,MATCH(E62729,'HvF table'!D$3:D$319,1)-1,0,2)),0)</f>
        <v>0.1069648546958539</v>
      </c>
      <c r="H62729" t="str">
        <f t="shared" ca="1" si="2954"/>
        <v>B</v>
      </c>
      <c r="I62729">
        <f t="shared" ca="1" si="2955"/>
        <v>0</v>
      </c>
      <c r="J62729" t="s">
        <v>75</v>
      </c>
    </row>
    <row r="62730" spans="1:10" x14ac:dyDescent="0.25">
      <c r="A62730" s="65">
        <v>44107</v>
      </c>
      <c r="B62730" s="66">
        <v>0.83333333333333337</v>
      </c>
      <c r="C62730" s="64">
        <f t="shared" si="2953"/>
        <v>44107.833333333336</v>
      </c>
      <c r="D62730">
        <f ca="1">_xlfn.IFNA(FORECAST(E62730,OFFSET('HvF table'!B$3:B$318,MATCH(E62730,'HvF table'!A$3:A$318,1)-1,0,2),OFFSET('HvF table'!A$3:A$318,MATCH(E62730,'HvF table'!A$3:A$318,1)-1,0,2)),0)</f>
        <v>7.835485413723034E-2</v>
      </c>
      <c r="E62730">
        <v>0.48</v>
      </c>
      <c r="G62730">
        <f ca="1">_xlfn.IFNA(FORECAST(E62730,OFFSET('HvF table'!E$3:E$319,MATCH(E62730,'HvF table'!D$3:D$319,1)-1,0,2),OFFSET('HvF table'!D$3:D$319,MATCH(E62730,'HvF table'!D$3:D$319,1)-1,0,2)),0)</f>
        <v>0.12522714696099971</v>
      </c>
      <c r="H62730" t="str">
        <f t="shared" ca="1" si="2954"/>
        <v>B</v>
      </c>
      <c r="I62730">
        <f t="shared" ca="1" si="2955"/>
        <v>0</v>
      </c>
      <c r="J62730" t="s">
        <v>75</v>
      </c>
    </row>
    <row r="62731" spans="1:10" x14ac:dyDescent="0.25">
      <c r="A62731" s="65">
        <v>44107</v>
      </c>
      <c r="B62731" s="66">
        <v>0.83680555555555547</v>
      </c>
      <c r="C62731" s="64">
        <f t="shared" si="2953"/>
        <v>44107.836805555555</v>
      </c>
      <c r="D62731">
        <f ca="1">_xlfn.IFNA(FORECAST(E62731,OFFSET('HvF table'!B$3:B$318,MATCH(E62731,'HvF table'!A$3:A$318,1)-1,0,2),OFFSET('HvF table'!A$3:A$318,MATCH(E62731,'HvF table'!A$3:A$318,1)-1,0,2)),0)</f>
        <v>2.2853499123358854E-2</v>
      </c>
      <c r="E62731">
        <v>0.14000000000000001</v>
      </c>
      <c r="G62731">
        <f ca="1">_xlfn.IFNA(FORECAST(E62731,OFFSET('HvF table'!E$3:E$319,MATCH(E62731,'HvF table'!D$3:D$319,1)-1,0,2),OFFSET('HvF table'!D$3:D$319,MATCH(E62731,'HvF table'!D$3:D$319,1)-1,0,2)),0)</f>
        <v>3.6524584530291511E-2</v>
      </c>
      <c r="H62731" t="str">
        <f t="shared" ca="1" si="2954"/>
        <v>B</v>
      </c>
      <c r="I62731">
        <f t="shared" ca="1" si="2955"/>
        <v>0</v>
      </c>
      <c r="J62731" t="s">
        <v>75</v>
      </c>
    </row>
    <row r="62732" spans="1:10" x14ac:dyDescent="0.25">
      <c r="A62732" s="65">
        <v>44107</v>
      </c>
      <c r="B62732" s="66">
        <v>0.84027777777777779</v>
      </c>
      <c r="C62732" s="64">
        <f t="shared" si="2953"/>
        <v>44107.840277777781</v>
      </c>
      <c r="D62732">
        <f ca="1">_xlfn.IFNA(FORECAST(E62732,OFFSET('HvF table'!B$3:B$318,MATCH(E62732,'HvF table'!A$3:A$318,1)-1,0,2),OFFSET('HvF table'!A$3:A$318,MATCH(E62732,'HvF table'!A$3:A$318,1)-1,0,2)),0)</f>
        <v>3.5912641479563912E-2</v>
      </c>
      <c r="E62732">
        <v>0.22</v>
      </c>
      <c r="G62732">
        <f ca="1">_xlfn.IFNA(FORECAST(E62732,OFFSET('HvF table'!E$3:E$319,MATCH(E62732,'HvF table'!D$3:D$319,1)-1,0,2),OFFSET('HvF table'!D$3:D$319,MATCH(E62732,'HvF table'!D$3:D$319,1)-1,0,2)),0)</f>
        <v>5.7395775690458145E-2</v>
      </c>
      <c r="H62732" t="str">
        <f t="shared" ca="1" si="2954"/>
        <v>B</v>
      </c>
      <c r="I62732">
        <f t="shared" ca="1" si="2955"/>
        <v>0</v>
      </c>
      <c r="J62732" t="s">
        <v>75</v>
      </c>
    </row>
    <row r="62733" spans="1:10" x14ac:dyDescent="0.25">
      <c r="A62733" s="65">
        <v>44107</v>
      </c>
      <c r="B62733" s="66">
        <v>0.84375</v>
      </c>
      <c r="C62733" s="64">
        <f t="shared" si="2953"/>
        <v>44107.84375</v>
      </c>
      <c r="D62733">
        <f ca="1">_xlfn.IFNA(FORECAST(E62733,OFFSET('HvF table'!B$3:B$318,MATCH(E62733,'HvF table'!A$3:A$318,1)-1,0,2),OFFSET('HvF table'!A$3:A$318,MATCH(E62733,'HvF table'!A$3:A$318,1)-1,0,2)),0)</f>
        <v>4.4074605452192071E-2</v>
      </c>
      <c r="E62733">
        <v>0.27</v>
      </c>
      <c r="G62733">
        <f ca="1">_xlfn.IFNA(FORECAST(E62733,OFFSET('HvF table'!E$3:E$319,MATCH(E62733,'HvF table'!D$3:D$319,1)-1,0,2),OFFSET('HvF table'!D$3:D$319,MATCH(E62733,'HvF table'!D$3:D$319,1)-1,0,2)),0)</f>
        <v>7.0440270165562299E-2</v>
      </c>
      <c r="H62733" t="str">
        <f t="shared" ca="1" si="2954"/>
        <v>B</v>
      </c>
      <c r="I62733">
        <f t="shared" ca="1" si="2955"/>
        <v>0</v>
      </c>
      <c r="J62733" t="s">
        <v>75</v>
      </c>
    </row>
    <row r="62734" spans="1:10" x14ac:dyDescent="0.25">
      <c r="A62734" s="65">
        <v>44107</v>
      </c>
      <c r="B62734" s="66">
        <v>0.84722222222222221</v>
      </c>
      <c r="C62734" s="64">
        <f t="shared" si="2953"/>
        <v>44107.847222222219</v>
      </c>
      <c r="D62734">
        <f ca="1">_xlfn.IFNA(FORECAST(E62734,OFFSET('HvF table'!B$3:B$318,MATCH(E62734,'HvF table'!A$3:A$318,1)-1,0,2),OFFSET('HvF table'!A$3:A$318,MATCH(E62734,'HvF table'!A$3:A$318,1)-1,0,2)),0)</f>
        <v>4.8971783835768966E-2</v>
      </c>
      <c r="E62734">
        <v>0.3</v>
      </c>
      <c r="G62734">
        <f ca="1">_xlfn.IFNA(FORECAST(E62734,OFFSET('HvF table'!E$3:E$319,MATCH(E62734,'HvF table'!D$3:D$319,1)-1,0,2),OFFSET('HvF table'!D$3:D$319,MATCH(E62734,'HvF table'!D$3:D$319,1)-1,0,2)),0)</f>
        <v>7.8266966850624772E-2</v>
      </c>
      <c r="H62734" t="str">
        <f t="shared" ca="1" si="2954"/>
        <v>B</v>
      </c>
      <c r="I62734">
        <f t="shared" ca="1" si="2955"/>
        <v>0</v>
      </c>
      <c r="J62734" t="s">
        <v>75</v>
      </c>
    </row>
    <row r="62735" spans="1:10" x14ac:dyDescent="0.25">
      <c r="A62735" s="65">
        <v>44107</v>
      </c>
      <c r="B62735" s="66">
        <v>0.85069444444444453</v>
      </c>
      <c r="C62735" s="64">
        <f t="shared" si="2953"/>
        <v>44107.850694444445</v>
      </c>
      <c r="D62735">
        <f ca="1">_xlfn.IFNA(FORECAST(E62735,OFFSET('HvF table'!B$3:B$318,MATCH(E62735,'HvF table'!A$3:A$318,1)-1,0,2),OFFSET('HvF table'!A$3:A$318,MATCH(E62735,'HvF table'!A$3:A$318,1)-1,0,2)),0)</f>
        <v>5.3868962219345867E-2</v>
      </c>
      <c r="E62735">
        <v>0.33</v>
      </c>
      <c r="G62735">
        <f ca="1">_xlfn.IFNA(FORECAST(E62735,OFFSET('HvF table'!E$3:E$319,MATCH(E62735,'HvF table'!D$3:D$319,1)-1,0,2),OFFSET('HvF table'!D$3:D$319,MATCH(E62735,'HvF table'!D$3:D$319,1)-1,0,2)),0)</f>
        <v>8.6093663535687273E-2</v>
      </c>
      <c r="H62735" t="str">
        <f t="shared" ca="1" si="2954"/>
        <v>B</v>
      </c>
      <c r="I62735">
        <f t="shared" ca="1" si="2955"/>
        <v>0</v>
      </c>
      <c r="J62735" t="s">
        <v>75</v>
      </c>
    </row>
    <row r="62736" spans="1:10" x14ac:dyDescent="0.25">
      <c r="A62736" s="65">
        <v>44107</v>
      </c>
      <c r="B62736" s="66">
        <v>0.85416666666666663</v>
      </c>
      <c r="C62736" s="64">
        <f t="shared" si="2953"/>
        <v>44107.854166666664</v>
      </c>
      <c r="D62736">
        <f ca="1">_xlfn.IFNA(FORECAST(E62736,OFFSET('HvF table'!B$3:B$318,MATCH(E62736,'HvF table'!A$3:A$318,1)-1,0,2),OFFSET('HvF table'!A$3:A$318,MATCH(E62736,'HvF table'!A$3:A$318,1)-1,0,2)),0)</f>
        <v>6.2030926191974027E-2</v>
      </c>
      <c r="E62736">
        <v>0.38</v>
      </c>
      <c r="G62736">
        <f ca="1">_xlfn.IFNA(FORECAST(E62736,OFFSET('HvF table'!E$3:E$319,MATCH(E62736,'HvF table'!D$3:D$319,1)-1,0,2),OFFSET('HvF table'!D$3:D$319,MATCH(E62736,'HvF table'!D$3:D$319,1)-1,0,2)),0)</f>
        <v>9.9138158010791413E-2</v>
      </c>
      <c r="H62736" t="str">
        <f t="shared" ca="1" si="2954"/>
        <v>B</v>
      </c>
      <c r="I62736">
        <f t="shared" ca="1" si="2955"/>
        <v>0</v>
      </c>
      <c r="J62736" t="s">
        <v>75</v>
      </c>
    </row>
    <row r="62737" spans="1:10" x14ac:dyDescent="0.25">
      <c r="A62737" s="65">
        <v>44107</v>
      </c>
      <c r="B62737" s="66">
        <v>0.85763888888888884</v>
      </c>
      <c r="C62737" s="64">
        <f t="shared" si="2953"/>
        <v>44107.857638888891</v>
      </c>
      <c r="D62737">
        <f ca="1">_xlfn.IFNA(FORECAST(E62737,OFFSET('HvF table'!B$3:B$318,MATCH(E62737,'HvF table'!A$3:A$318,1)-1,0,2),OFFSET('HvF table'!A$3:A$318,MATCH(E62737,'HvF table'!A$3:A$318,1)-1,0,2)),0)</f>
        <v>7.0192890164602187E-2</v>
      </c>
      <c r="E62737">
        <v>0.43</v>
      </c>
      <c r="G62737">
        <f ca="1">_xlfn.IFNA(FORECAST(E62737,OFFSET('HvF table'!E$3:E$319,MATCH(E62737,'HvF table'!D$3:D$319,1)-1,0,2),OFFSET('HvF table'!D$3:D$319,MATCH(E62737,'HvF table'!D$3:D$319,1)-1,0,2)),0)</f>
        <v>0.11218265248589557</v>
      </c>
      <c r="H62737" t="str">
        <f t="shared" ca="1" si="2954"/>
        <v>B</v>
      </c>
      <c r="I62737">
        <f t="shared" ca="1" si="2955"/>
        <v>0</v>
      </c>
      <c r="J62737" t="s">
        <v>75</v>
      </c>
    </row>
    <row r="62738" spans="1:10" x14ac:dyDescent="0.25">
      <c r="A62738" s="65">
        <v>44107</v>
      </c>
      <c r="B62738" s="66">
        <v>0.86111111111111116</v>
      </c>
      <c r="C62738" s="64">
        <f t="shared" si="2953"/>
        <v>44107.861111111109</v>
      </c>
      <c r="D62738">
        <f ca="1">_xlfn.IFNA(FORECAST(E62738,OFFSET('HvF table'!B$3:B$318,MATCH(E62738,'HvF table'!A$3:A$318,1)-1,0,2),OFFSET('HvF table'!A$3:A$318,MATCH(E62738,'HvF table'!A$3:A$318,1)-1,0,2)),0)</f>
        <v>2.1221106328833221E-2</v>
      </c>
      <c r="E62738">
        <v>0.13</v>
      </c>
      <c r="G62738">
        <f ca="1">_xlfn.IFNA(FORECAST(E62738,OFFSET('HvF table'!E$3:E$319,MATCH(E62738,'HvF table'!D$3:D$319,1)-1,0,2),OFFSET('HvF table'!D$3:D$319,MATCH(E62738,'HvF table'!D$3:D$319,1)-1,0,2)),0)</f>
        <v>3.3915685635270677E-2</v>
      </c>
      <c r="H62738" t="str">
        <f t="shared" ca="1" si="2954"/>
        <v>B</v>
      </c>
      <c r="I62738">
        <f t="shared" ca="1" si="2955"/>
        <v>0</v>
      </c>
      <c r="J62738" t="s">
        <v>75</v>
      </c>
    </row>
    <row r="62739" spans="1:10" x14ac:dyDescent="0.25">
      <c r="A62739" s="65">
        <v>44107</v>
      </c>
      <c r="B62739" s="66">
        <v>0.86458333333333337</v>
      </c>
      <c r="C62739" s="64">
        <f t="shared" si="2953"/>
        <v>44107.864583333336</v>
      </c>
      <c r="D62739">
        <f ca="1">_xlfn.IFNA(FORECAST(E62739,OFFSET('HvF table'!B$3:B$318,MATCH(E62739,'HvF table'!A$3:A$318,1)-1,0,2),OFFSET('HvF table'!A$3:A$318,MATCH(E62739,'HvF table'!A$3:A$318,1)-1,0,2)),0)</f>
        <v>1.6323927945256323E-2</v>
      </c>
      <c r="E62739">
        <v>0.1</v>
      </c>
      <c r="G62739">
        <f ca="1">_xlfn.IFNA(FORECAST(E62739,OFFSET('HvF table'!E$3:E$319,MATCH(E62739,'HvF table'!D$3:D$319,1)-1,0,2),OFFSET('HvF table'!D$3:D$319,MATCH(E62739,'HvF table'!D$3:D$319,1)-1,0,2)),0)</f>
        <v>2.6088988950208187E-2</v>
      </c>
      <c r="H62739" t="str">
        <f t="shared" ca="1" si="2954"/>
        <v>B</v>
      </c>
      <c r="I62739">
        <f t="shared" ca="1" si="2955"/>
        <v>0</v>
      </c>
      <c r="J62739" t="s">
        <v>75</v>
      </c>
    </row>
    <row r="62740" spans="1:10" x14ac:dyDescent="0.25">
      <c r="A62740" s="65">
        <v>44107</v>
      </c>
      <c r="B62740" s="66">
        <v>0.86805555555555547</v>
      </c>
      <c r="C62740" s="64">
        <f t="shared" si="2953"/>
        <v>44107.868055555555</v>
      </c>
      <c r="D62740">
        <f ca="1">_xlfn.IFNA(FORECAST(E62740,OFFSET('HvF table'!B$3:B$318,MATCH(E62740,'HvF table'!A$3:A$318,1)-1,0,2),OFFSET('HvF table'!A$3:A$318,MATCH(E62740,'HvF table'!A$3:A$318,1)-1,0,2)),0)</f>
        <v>9.7943567671537925E-3</v>
      </c>
      <c r="E62740">
        <v>0.06</v>
      </c>
      <c r="G62740">
        <f ca="1">_xlfn.IFNA(FORECAST(E62740,OFFSET('HvF table'!E$3:E$319,MATCH(E62740,'HvF table'!D$3:D$319,1)-1,0,2),OFFSET('HvF table'!D$3:D$319,MATCH(E62740,'HvF table'!D$3:D$319,1)-1,0,2)),0)</f>
        <v>1.5653393370124866E-2</v>
      </c>
      <c r="H62740" t="str">
        <f t="shared" ca="1" si="2954"/>
        <v>B</v>
      </c>
      <c r="I62740">
        <f t="shared" ca="1" si="2955"/>
        <v>0</v>
      </c>
      <c r="J62740" t="s">
        <v>75</v>
      </c>
    </row>
    <row r="62741" spans="1:10" x14ac:dyDescent="0.25">
      <c r="A62741" s="65">
        <v>44107</v>
      </c>
      <c r="B62741" s="66">
        <v>0.87152777777777779</v>
      </c>
      <c r="C62741" s="64">
        <f t="shared" si="2953"/>
        <v>44107.871527777781</v>
      </c>
      <c r="D62741">
        <f ca="1">_xlfn.IFNA(FORECAST(E62741,OFFSET('HvF table'!B$3:B$318,MATCH(E62741,'HvF table'!A$3:A$318,1)-1,0,2),OFFSET('HvF table'!A$3:A$318,MATCH(E62741,'HvF table'!A$3:A$318,1)-1,0,2)),0)</f>
        <v>9.7943567671537925E-3</v>
      </c>
      <c r="E62741">
        <v>0.06</v>
      </c>
      <c r="G62741">
        <f ca="1">_xlfn.IFNA(FORECAST(E62741,OFFSET('HvF table'!E$3:E$319,MATCH(E62741,'HvF table'!D$3:D$319,1)-1,0,2),OFFSET('HvF table'!D$3:D$319,MATCH(E62741,'HvF table'!D$3:D$319,1)-1,0,2)),0)</f>
        <v>1.5653393370124866E-2</v>
      </c>
      <c r="H62741" t="str">
        <f t="shared" ca="1" si="2954"/>
        <v>B</v>
      </c>
      <c r="I62741">
        <f t="shared" ca="1" si="2955"/>
        <v>0</v>
      </c>
      <c r="J62741" t="s">
        <v>75</v>
      </c>
    </row>
    <row r="62742" spans="1:10" x14ac:dyDescent="0.25">
      <c r="A62742" s="65">
        <v>44107</v>
      </c>
      <c r="B62742" s="66">
        <v>0.875</v>
      </c>
      <c r="C62742" s="64">
        <f t="shared" si="2953"/>
        <v>44107.875</v>
      </c>
      <c r="D62742">
        <f ca="1">_xlfn.IFNA(FORECAST(E62742,OFFSET('HvF table'!B$3:B$318,MATCH(E62742,'HvF table'!A$3:A$318,1)-1,0,2),OFFSET('HvF table'!A$3:A$318,MATCH(E62742,'HvF table'!A$3:A$318,1)-1,0,2)),0)</f>
        <v>8.1619639726281615E-3</v>
      </c>
      <c r="E62742">
        <v>0.05</v>
      </c>
      <c r="G62742">
        <f ca="1">_xlfn.IFNA(FORECAST(E62742,OFFSET('HvF table'!E$3:E$319,MATCH(E62742,'HvF table'!D$3:D$319,1)-1,0,2),OFFSET('HvF table'!D$3:D$319,MATCH(E62742,'HvF table'!D$3:D$319,1)-1,0,2)),0)</f>
        <v>1.3044494475104038E-2</v>
      </c>
      <c r="H62742" t="str">
        <f t="shared" ca="1" si="2954"/>
        <v>B</v>
      </c>
      <c r="I62742">
        <f t="shared" ca="1" si="2955"/>
        <v>0</v>
      </c>
      <c r="J62742" t="s">
        <v>75</v>
      </c>
    </row>
    <row r="62743" spans="1:10" x14ac:dyDescent="0.25">
      <c r="A62743" s="65">
        <v>44107</v>
      </c>
      <c r="B62743" s="66">
        <v>0.87847222222222221</v>
      </c>
      <c r="C62743" s="64">
        <f t="shared" si="2953"/>
        <v>44107.878472222219</v>
      </c>
      <c r="D62743">
        <f ca="1">_xlfn.IFNA(FORECAST(E62743,OFFSET('HvF table'!B$3:B$318,MATCH(E62743,'HvF table'!A$3:A$318,1)-1,0,2),OFFSET('HvF table'!A$3:A$318,MATCH(E62743,'HvF table'!A$3:A$318,1)-1,0,2)),0)</f>
        <v>8.1619639726281615E-3</v>
      </c>
      <c r="E62743">
        <v>0.05</v>
      </c>
      <c r="G62743">
        <f ca="1">_xlfn.IFNA(FORECAST(E62743,OFFSET('HvF table'!E$3:E$319,MATCH(E62743,'HvF table'!D$3:D$319,1)-1,0,2),OFFSET('HvF table'!D$3:D$319,MATCH(E62743,'HvF table'!D$3:D$319,1)-1,0,2)),0)</f>
        <v>1.3044494475104038E-2</v>
      </c>
      <c r="H62743" t="str">
        <f t="shared" ca="1" si="2954"/>
        <v>B</v>
      </c>
      <c r="I62743">
        <f t="shared" ca="1" si="2955"/>
        <v>0</v>
      </c>
      <c r="J62743" t="s">
        <v>75</v>
      </c>
    </row>
    <row r="62744" spans="1:10" x14ac:dyDescent="0.25">
      <c r="A62744" s="65">
        <v>44107</v>
      </c>
      <c r="B62744" s="66">
        <v>0.88194444444444453</v>
      </c>
      <c r="C62744" s="64">
        <f t="shared" si="2953"/>
        <v>44107.881944444445</v>
      </c>
      <c r="D62744">
        <f ca="1">_xlfn.IFNA(FORECAST(E62744,OFFSET('HvF table'!B$3:B$318,MATCH(E62744,'HvF table'!A$3:A$318,1)-1,0,2),OFFSET('HvF table'!A$3:A$318,MATCH(E62744,'HvF table'!A$3:A$318,1)-1,0,2)),0)</f>
        <v>4.8971783835768962E-3</v>
      </c>
      <c r="E62744">
        <v>0.03</v>
      </c>
      <c r="G62744">
        <f ca="1">_xlfn.IFNA(FORECAST(E62744,OFFSET('HvF table'!E$3:E$319,MATCH(E62744,'HvF table'!D$3:D$319,1)-1,0,2),OFFSET('HvF table'!D$3:D$319,MATCH(E62744,'HvF table'!D$3:D$319,1)-1,0,2)),0)</f>
        <v>7.8266966850623777E-3</v>
      </c>
      <c r="H62744" t="str">
        <f t="shared" ca="1" si="2954"/>
        <v>B</v>
      </c>
      <c r="I62744">
        <f t="shared" ca="1" si="2955"/>
        <v>0</v>
      </c>
      <c r="J62744" t="s">
        <v>75</v>
      </c>
    </row>
    <row r="62745" spans="1:10" x14ac:dyDescent="0.25">
      <c r="A62745" s="65">
        <v>44107</v>
      </c>
      <c r="B62745" s="66">
        <v>0.88541666666666663</v>
      </c>
      <c r="C62745" s="64">
        <f t="shared" si="2953"/>
        <v>44107.885416666664</v>
      </c>
      <c r="D62745">
        <f ca="1">_xlfn.IFNA(FORECAST(E62745,OFFSET('HvF table'!B$3:B$318,MATCH(E62745,'HvF table'!A$3:A$318,1)-1,0,2),OFFSET('HvF table'!A$3:A$318,MATCH(E62745,'HvF table'!A$3:A$318,1)-1,0,2)),0)</f>
        <v>3.2647855890512644E-3</v>
      </c>
      <c r="E62745">
        <v>0.02</v>
      </c>
      <c r="G62745">
        <f ca="1">_xlfn.IFNA(FORECAST(E62745,OFFSET('HvF table'!E$3:E$319,MATCH(E62745,'HvF table'!D$3:D$319,1)-1,0,2),OFFSET('HvF table'!D$3:D$319,MATCH(E62745,'HvF table'!D$3:D$319,1)-1,0,2)),0)</f>
        <v>5.2177977900415484E-3</v>
      </c>
      <c r="H62745" t="str">
        <f t="shared" ca="1" si="2954"/>
        <v>B</v>
      </c>
      <c r="I62745">
        <f t="shared" ca="1" si="2955"/>
        <v>0</v>
      </c>
      <c r="J62745" t="s">
        <v>75</v>
      </c>
    </row>
    <row r="62746" spans="1:10" x14ac:dyDescent="0.25">
      <c r="A62746" s="65">
        <v>44107</v>
      </c>
      <c r="B62746" s="66">
        <v>0.88888888888888884</v>
      </c>
      <c r="C62746" s="64">
        <f t="shared" si="2953"/>
        <v>44107.888888888891</v>
      </c>
      <c r="D62746">
        <f ca="1">_xlfn.IFNA(FORECAST(E62746,OFFSET('HvF table'!B$3:B$318,MATCH(E62746,'HvF table'!A$3:A$318,1)-1,0,2),OFFSET('HvF table'!A$3:A$318,MATCH(E62746,'HvF table'!A$3:A$318,1)-1,0,2)),0)</f>
        <v>3.2647855890512644E-3</v>
      </c>
      <c r="E62746">
        <v>0.02</v>
      </c>
      <c r="G62746">
        <f ca="1">_xlfn.IFNA(FORECAST(E62746,OFFSET('HvF table'!E$3:E$319,MATCH(E62746,'HvF table'!D$3:D$319,1)-1,0,2),OFFSET('HvF table'!D$3:D$319,MATCH(E62746,'HvF table'!D$3:D$319,1)-1,0,2)),0)</f>
        <v>5.2177977900415484E-3</v>
      </c>
      <c r="H62746" t="str">
        <f t="shared" ca="1" si="2954"/>
        <v>B</v>
      </c>
      <c r="I62746">
        <f t="shared" ca="1" si="2955"/>
        <v>0</v>
      </c>
      <c r="J62746" t="s">
        <v>75</v>
      </c>
    </row>
    <row r="62747" spans="1:10" x14ac:dyDescent="0.25">
      <c r="A62747" s="65">
        <v>44107</v>
      </c>
      <c r="B62747" s="66">
        <v>0.89236111111111116</v>
      </c>
      <c r="C62747" s="64">
        <f t="shared" si="2953"/>
        <v>44107.892361111109</v>
      </c>
      <c r="D62747">
        <f ca="1">_xlfn.IFNA(FORECAST(E62747,OFFSET('HvF table'!B$3:B$318,MATCH(E62747,'HvF table'!A$3:A$318,1)-1,0,2),OFFSET('HvF table'!A$3:A$318,MATCH(E62747,'HvF table'!A$3:A$318,1)-1,0,2)),0)</f>
        <v>3.2647855890512644E-3</v>
      </c>
      <c r="E62747">
        <v>0.02</v>
      </c>
      <c r="G62747">
        <f ca="1">_xlfn.IFNA(FORECAST(E62747,OFFSET('HvF table'!E$3:E$319,MATCH(E62747,'HvF table'!D$3:D$319,1)-1,0,2),OFFSET('HvF table'!D$3:D$319,MATCH(E62747,'HvF table'!D$3:D$319,1)-1,0,2)),0)</f>
        <v>5.2177977900415484E-3</v>
      </c>
      <c r="H62747" t="str">
        <f t="shared" ca="1" si="2954"/>
        <v>B</v>
      </c>
      <c r="I62747">
        <f t="shared" ca="1" si="2955"/>
        <v>0</v>
      </c>
      <c r="J62747" t="s">
        <v>75</v>
      </c>
    </row>
    <row r="62748" spans="1:10" x14ac:dyDescent="0.25">
      <c r="A62748" s="65">
        <v>44107</v>
      </c>
      <c r="B62748" s="66">
        <v>0.89583333333333337</v>
      </c>
      <c r="C62748" s="64">
        <f t="shared" si="2953"/>
        <v>44107.895833333336</v>
      </c>
      <c r="D62748">
        <f ca="1">_xlfn.IFNA(FORECAST(E62748,OFFSET('HvF table'!B$3:B$318,MATCH(E62748,'HvF table'!A$3:A$318,1)-1,0,2),OFFSET('HvF table'!A$3:A$318,MATCH(E62748,'HvF table'!A$3:A$318,1)-1,0,2)),0)</f>
        <v>0</v>
      </c>
      <c r="E62748">
        <v>0</v>
      </c>
      <c r="G62748">
        <f ca="1">_xlfn.IFNA(FORECAST(E62748,OFFSET('HvF table'!E$3:E$319,MATCH(E62748,'HvF table'!D$3:D$319,1)-1,0,2),OFFSET('HvF table'!D$3:D$319,MATCH(E62748,'HvF table'!D$3:D$319,1)-1,0,2)),0)</f>
        <v>-1.1102230246251565E-16</v>
      </c>
      <c r="H62748" t="str">
        <f t="shared" ca="1" si="2954"/>
        <v>G</v>
      </c>
      <c r="I62748">
        <f t="shared" ca="1" si="2955"/>
        <v>-1.1102230246251565E-16</v>
      </c>
      <c r="J62748" t="s">
        <v>75</v>
      </c>
    </row>
    <row r="62749" spans="1:10" x14ac:dyDescent="0.25">
      <c r="A62749" s="65">
        <v>44107</v>
      </c>
      <c r="B62749" s="66">
        <v>0.89930555555555547</v>
      </c>
      <c r="C62749" s="64">
        <f t="shared" si="2953"/>
        <v>44107.899305555555</v>
      </c>
      <c r="D62749">
        <f ca="1">_xlfn.IFNA(FORECAST(E62749,OFFSET('HvF table'!B$3:B$318,MATCH(E62749,'HvF table'!A$3:A$318,1)-1,0,2),OFFSET('HvF table'!A$3:A$318,MATCH(E62749,'HvF table'!A$3:A$318,1)-1,0,2)),0)</f>
        <v>4.8971783835768962E-3</v>
      </c>
      <c r="E62749">
        <v>0.03</v>
      </c>
      <c r="G62749">
        <f ca="1">_xlfn.IFNA(FORECAST(E62749,OFFSET('HvF table'!E$3:E$319,MATCH(E62749,'HvF table'!D$3:D$319,1)-1,0,2),OFFSET('HvF table'!D$3:D$319,MATCH(E62749,'HvF table'!D$3:D$319,1)-1,0,2)),0)</f>
        <v>7.8266966850623777E-3</v>
      </c>
      <c r="H62749" t="str">
        <f t="shared" ca="1" si="2954"/>
        <v>B</v>
      </c>
      <c r="I62749">
        <f t="shared" ca="1" si="2955"/>
        <v>0</v>
      </c>
      <c r="J62749" t="s">
        <v>75</v>
      </c>
    </row>
    <row r="62750" spans="1:10" x14ac:dyDescent="0.25">
      <c r="A62750" s="65">
        <v>44107</v>
      </c>
      <c r="B62750" s="66">
        <v>0.90277777777777779</v>
      </c>
      <c r="C62750" s="64">
        <f t="shared" si="2953"/>
        <v>44107.902777777781</v>
      </c>
      <c r="D62750">
        <f ca="1">_xlfn.IFNA(FORECAST(E62750,OFFSET('HvF table'!B$3:B$318,MATCH(E62750,'HvF table'!A$3:A$318,1)-1,0,2),OFFSET('HvF table'!A$3:A$318,MATCH(E62750,'HvF table'!A$3:A$318,1)-1,0,2)),0)</f>
        <v>3.2647855890512644E-3</v>
      </c>
      <c r="E62750">
        <v>0.02</v>
      </c>
      <c r="G62750">
        <f ca="1">_xlfn.IFNA(FORECAST(E62750,OFFSET('HvF table'!E$3:E$319,MATCH(E62750,'HvF table'!D$3:D$319,1)-1,0,2),OFFSET('HvF table'!D$3:D$319,MATCH(E62750,'HvF table'!D$3:D$319,1)-1,0,2)),0)</f>
        <v>5.2177977900415484E-3</v>
      </c>
      <c r="H62750" t="str">
        <f t="shared" ca="1" si="2954"/>
        <v>B</v>
      </c>
      <c r="I62750">
        <f t="shared" ca="1" si="2955"/>
        <v>0</v>
      </c>
      <c r="J62750" t="s">
        <v>75</v>
      </c>
    </row>
    <row r="62751" spans="1:10" x14ac:dyDescent="0.25">
      <c r="A62751" s="65">
        <v>44107</v>
      </c>
      <c r="B62751" s="66">
        <v>0.90625</v>
      </c>
      <c r="C62751" s="64">
        <f t="shared" si="2953"/>
        <v>44107.90625</v>
      </c>
      <c r="D62751">
        <f ca="1">_xlfn.IFNA(FORECAST(E62751,OFFSET('HvF table'!B$3:B$318,MATCH(E62751,'HvF table'!A$3:A$318,1)-1,0,2),OFFSET('HvF table'!A$3:A$318,MATCH(E62751,'HvF table'!A$3:A$318,1)-1,0,2)),0)</f>
        <v>6.5295711781025289E-3</v>
      </c>
      <c r="E62751">
        <v>0.04</v>
      </c>
      <c r="G62751">
        <f ca="1">_xlfn.IFNA(FORECAST(E62751,OFFSET('HvF table'!E$3:E$319,MATCH(E62751,'HvF table'!D$3:D$319,1)-1,0,2),OFFSET('HvF table'!D$3:D$319,MATCH(E62751,'HvF table'!D$3:D$319,1)-1,0,2)),0)</f>
        <v>1.0435595580083208E-2</v>
      </c>
      <c r="H62751" t="str">
        <f t="shared" ca="1" si="2954"/>
        <v>B</v>
      </c>
      <c r="I62751">
        <f t="shared" ca="1" si="2955"/>
        <v>0</v>
      </c>
      <c r="J62751" t="s">
        <v>75</v>
      </c>
    </row>
    <row r="62752" spans="1:10" x14ac:dyDescent="0.25">
      <c r="A62752" s="65">
        <v>44107</v>
      </c>
      <c r="B62752" s="66">
        <v>0.90972222222222221</v>
      </c>
      <c r="C62752" s="64">
        <f t="shared" si="2953"/>
        <v>44107.909722222219</v>
      </c>
      <c r="D62752">
        <f ca="1">_xlfn.IFNA(FORECAST(E62752,OFFSET('HvF table'!B$3:B$318,MATCH(E62752,'HvF table'!A$3:A$318,1)-1,0,2),OFFSET('HvF table'!A$3:A$318,MATCH(E62752,'HvF table'!A$3:A$318,1)-1,0,2)),0)</f>
        <v>4.8971783835768962E-3</v>
      </c>
      <c r="E62752">
        <v>0.03</v>
      </c>
      <c r="G62752">
        <f ca="1">_xlfn.IFNA(FORECAST(E62752,OFFSET('HvF table'!E$3:E$319,MATCH(E62752,'HvF table'!D$3:D$319,1)-1,0,2),OFFSET('HvF table'!D$3:D$319,MATCH(E62752,'HvF table'!D$3:D$319,1)-1,0,2)),0)</f>
        <v>7.8266966850623777E-3</v>
      </c>
      <c r="H62752" t="str">
        <f t="shared" ca="1" si="2954"/>
        <v>B</v>
      </c>
      <c r="I62752">
        <f t="shared" ca="1" si="2955"/>
        <v>0</v>
      </c>
      <c r="J62752" t="s">
        <v>75</v>
      </c>
    </row>
    <row r="62753" spans="1:10" x14ac:dyDescent="0.25">
      <c r="A62753" s="65">
        <v>44107</v>
      </c>
      <c r="B62753" s="66">
        <v>0.91319444444444453</v>
      </c>
      <c r="C62753" s="64">
        <f t="shared" ref="C62753:C62816" si="2956">A62753+B62753</f>
        <v>44107.913194444445</v>
      </c>
      <c r="D62753">
        <f ca="1">_xlfn.IFNA(FORECAST(E62753,OFFSET('HvF table'!B$3:B$318,MATCH(E62753,'HvF table'!A$3:A$318,1)-1,0,2),OFFSET('HvF table'!A$3:A$318,MATCH(E62753,'HvF table'!A$3:A$318,1)-1,0,2)),0)</f>
        <v>3.2647855890512644E-3</v>
      </c>
      <c r="E62753">
        <v>0.02</v>
      </c>
      <c r="G62753">
        <f ca="1">_xlfn.IFNA(FORECAST(E62753,OFFSET('HvF table'!E$3:E$319,MATCH(E62753,'HvF table'!D$3:D$319,1)-1,0,2),OFFSET('HvF table'!D$3:D$319,MATCH(E62753,'HvF table'!D$3:D$319,1)-1,0,2)),0)</f>
        <v>5.2177977900415484E-3</v>
      </c>
      <c r="H62753" t="str">
        <f t="shared" ca="1" si="2954"/>
        <v>B</v>
      </c>
      <c r="I62753">
        <f t="shared" ca="1" si="2955"/>
        <v>0</v>
      </c>
      <c r="J62753" t="s">
        <v>75</v>
      </c>
    </row>
    <row r="62754" spans="1:10" x14ac:dyDescent="0.25">
      <c r="A62754" s="65">
        <v>44107</v>
      </c>
      <c r="B62754" s="66">
        <v>0.91666666666666663</v>
      </c>
      <c r="C62754" s="64">
        <f t="shared" si="2956"/>
        <v>44107.916666666664</v>
      </c>
      <c r="D62754">
        <f ca="1">_xlfn.IFNA(FORECAST(E62754,OFFSET('HvF table'!B$3:B$318,MATCH(E62754,'HvF table'!A$3:A$318,1)-1,0,2),OFFSET('HvF table'!A$3:A$318,MATCH(E62754,'HvF table'!A$3:A$318,1)-1,0,2)),0)</f>
        <v>3.2647855890512644E-3</v>
      </c>
      <c r="E62754">
        <v>0.02</v>
      </c>
      <c r="G62754">
        <f ca="1">_xlfn.IFNA(FORECAST(E62754,OFFSET('HvF table'!E$3:E$319,MATCH(E62754,'HvF table'!D$3:D$319,1)-1,0,2),OFFSET('HvF table'!D$3:D$319,MATCH(E62754,'HvF table'!D$3:D$319,1)-1,0,2)),0)</f>
        <v>5.2177977900415484E-3</v>
      </c>
      <c r="H62754" t="str">
        <f t="shared" ca="1" si="2954"/>
        <v>B</v>
      </c>
      <c r="I62754">
        <f t="shared" ca="1" si="2955"/>
        <v>0</v>
      </c>
      <c r="J62754" t="s">
        <v>75</v>
      </c>
    </row>
    <row r="62755" spans="1:10" x14ac:dyDescent="0.25">
      <c r="A62755" s="65">
        <v>44107</v>
      </c>
      <c r="B62755" s="66">
        <v>0.92013888888888884</v>
      </c>
      <c r="C62755" s="64">
        <f t="shared" si="2956"/>
        <v>44107.920138888891</v>
      </c>
      <c r="D62755">
        <f ca="1">_xlfn.IFNA(FORECAST(E62755,OFFSET('HvF table'!B$3:B$318,MATCH(E62755,'HvF table'!A$3:A$318,1)-1,0,2),OFFSET('HvF table'!A$3:A$318,MATCH(E62755,'HvF table'!A$3:A$318,1)-1,0,2)),0)</f>
        <v>1.6323927945256322E-3</v>
      </c>
      <c r="E62755">
        <v>0.01</v>
      </c>
      <c r="G62755">
        <f ca="1">_xlfn.IFNA(FORECAST(E62755,OFFSET('HvF table'!E$3:E$319,MATCH(E62755,'HvF table'!D$3:D$319,1)-1,0,2),OFFSET('HvF table'!D$3:D$319,MATCH(E62755,'HvF table'!D$3:D$319,1)-1,0,2)),0)</f>
        <v>2.6088988950207187E-3</v>
      </c>
      <c r="H62755" t="str">
        <f t="shared" ca="1" si="2954"/>
        <v>B</v>
      </c>
      <c r="I62755">
        <f t="shared" ca="1" si="2955"/>
        <v>0</v>
      </c>
      <c r="J62755" t="s">
        <v>75</v>
      </c>
    </row>
    <row r="62756" spans="1:10" x14ac:dyDescent="0.25">
      <c r="A62756" s="65">
        <v>44107</v>
      </c>
      <c r="B62756" s="66">
        <v>0.92361111111111116</v>
      </c>
      <c r="C62756" s="64">
        <f t="shared" si="2956"/>
        <v>44107.923611111109</v>
      </c>
      <c r="D62756">
        <f ca="1">_xlfn.IFNA(FORECAST(E62756,OFFSET('HvF table'!B$3:B$318,MATCH(E62756,'HvF table'!A$3:A$318,1)-1,0,2),OFFSET('HvF table'!A$3:A$318,MATCH(E62756,'HvF table'!A$3:A$318,1)-1,0,2)),0)</f>
        <v>3.2647855890512644E-3</v>
      </c>
      <c r="E62756">
        <v>0.02</v>
      </c>
      <c r="G62756">
        <f ca="1">_xlfn.IFNA(FORECAST(E62756,OFFSET('HvF table'!E$3:E$319,MATCH(E62756,'HvF table'!D$3:D$319,1)-1,0,2),OFFSET('HvF table'!D$3:D$319,MATCH(E62756,'HvF table'!D$3:D$319,1)-1,0,2)),0)</f>
        <v>5.2177977900415484E-3</v>
      </c>
      <c r="H62756" t="str">
        <f t="shared" ca="1" si="2954"/>
        <v>B</v>
      </c>
      <c r="I62756">
        <f t="shared" ca="1" si="2955"/>
        <v>0</v>
      </c>
      <c r="J62756" t="s">
        <v>75</v>
      </c>
    </row>
    <row r="62757" spans="1:10" x14ac:dyDescent="0.25">
      <c r="A62757" s="65">
        <v>44107</v>
      </c>
      <c r="B62757" s="66">
        <v>0.92708333333333337</v>
      </c>
      <c r="C62757" s="64">
        <f t="shared" si="2956"/>
        <v>44107.927083333336</v>
      </c>
      <c r="D62757">
        <f ca="1">_xlfn.IFNA(FORECAST(E62757,OFFSET('HvF table'!B$3:B$318,MATCH(E62757,'HvF table'!A$3:A$318,1)-1,0,2),OFFSET('HvF table'!A$3:A$318,MATCH(E62757,'HvF table'!A$3:A$318,1)-1,0,2)),0)</f>
        <v>1.6323927945256322E-3</v>
      </c>
      <c r="E62757">
        <v>0.01</v>
      </c>
      <c r="G62757">
        <f ca="1">_xlfn.IFNA(FORECAST(E62757,OFFSET('HvF table'!E$3:E$319,MATCH(E62757,'HvF table'!D$3:D$319,1)-1,0,2),OFFSET('HvF table'!D$3:D$319,MATCH(E62757,'HvF table'!D$3:D$319,1)-1,0,2)),0)</f>
        <v>2.6088988950207187E-3</v>
      </c>
      <c r="H62757" t="str">
        <f t="shared" ca="1" si="2954"/>
        <v>B</v>
      </c>
      <c r="I62757">
        <f t="shared" ca="1" si="2955"/>
        <v>0</v>
      </c>
      <c r="J62757" t="s">
        <v>75</v>
      </c>
    </row>
    <row r="62758" spans="1:10" x14ac:dyDescent="0.25">
      <c r="A62758" s="65">
        <v>44107</v>
      </c>
      <c r="B62758" s="66">
        <v>0.93055555555555547</v>
      </c>
      <c r="C62758" s="64">
        <f t="shared" si="2956"/>
        <v>44107.930555555555</v>
      </c>
      <c r="D62758">
        <f ca="1">_xlfn.IFNA(FORECAST(E62758,OFFSET('HvF table'!B$3:B$318,MATCH(E62758,'HvF table'!A$3:A$318,1)-1,0,2),OFFSET('HvF table'!A$3:A$318,MATCH(E62758,'HvF table'!A$3:A$318,1)-1,0,2)),0)</f>
        <v>4.8971783835768962E-3</v>
      </c>
      <c r="E62758">
        <v>0.03</v>
      </c>
      <c r="G62758">
        <f ca="1">_xlfn.IFNA(FORECAST(E62758,OFFSET('HvF table'!E$3:E$319,MATCH(E62758,'HvF table'!D$3:D$319,1)-1,0,2),OFFSET('HvF table'!D$3:D$319,MATCH(E62758,'HvF table'!D$3:D$319,1)-1,0,2)),0)</f>
        <v>7.8266966850623777E-3</v>
      </c>
      <c r="H62758" t="str">
        <f t="shared" ca="1" si="2954"/>
        <v>B</v>
      </c>
      <c r="I62758">
        <f t="shared" ca="1" si="2955"/>
        <v>0</v>
      </c>
      <c r="J62758" t="s">
        <v>75</v>
      </c>
    </row>
    <row r="62759" spans="1:10" x14ac:dyDescent="0.25">
      <c r="A62759" s="65">
        <v>44107</v>
      </c>
      <c r="B62759" s="66">
        <v>0.93402777777777779</v>
      </c>
      <c r="C62759" s="64">
        <f t="shared" si="2956"/>
        <v>44107.934027777781</v>
      </c>
      <c r="D62759">
        <f ca="1">_xlfn.IFNA(FORECAST(E62759,OFFSET('HvF table'!B$3:B$318,MATCH(E62759,'HvF table'!A$3:A$318,1)-1,0,2),OFFSET('HvF table'!A$3:A$318,MATCH(E62759,'HvF table'!A$3:A$318,1)-1,0,2)),0)</f>
        <v>3.2647855890512644E-3</v>
      </c>
      <c r="E62759">
        <v>0.02</v>
      </c>
      <c r="G62759">
        <f ca="1">_xlfn.IFNA(FORECAST(E62759,OFFSET('HvF table'!E$3:E$319,MATCH(E62759,'HvF table'!D$3:D$319,1)-1,0,2),OFFSET('HvF table'!D$3:D$319,MATCH(E62759,'HvF table'!D$3:D$319,1)-1,0,2)),0)</f>
        <v>5.2177977900415484E-3</v>
      </c>
      <c r="H62759" t="str">
        <f t="shared" ref="H62759:H62822" ca="1" si="2957">_xlfn.IFNA(_xlfn.IFS(D62759&gt;0,"B",E62759&gt;0,"B"),"G")</f>
        <v>B</v>
      </c>
      <c r="I62759">
        <f t="shared" ca="1" si="2955"/>
        <v>0</v>
      </c>
      <c r="J62759" t="s">
        <v>75</v>
      </c>
    </row>
    <row r="62760" spans="1:10" x14ac:dyDescent="0.25">
      <c r="A62760" s="65">
        <v>44107</v>
      </c>
      <c r="B62760" s="66">
        <v>0.9375</v>
      </c>
      <c r="C62760" s="64">
        <f t="shared" si="2956"/>
        <v>44107.9375</v>
      </c>
      <c r="D62760">
        <f ca="1">_xlfn.IFNA(FORECAST(E62760,OFFSET('HvF table'!B$3:B$318,MATCH(E62760,'HvF table'!A$3:A$318,1)-1,0,2),OFFSET('HvF table'!A$3:A$318,MATCH(E62760,'HvF table'!A$3:A$318,1)-1,0,2)),0)</f>
        <v>0</v>
      </c>
      <c r="E62760">
        <v>0</v>
      </c>
      <c r="G62760">
        <f ca="1">_xlfn.IFNA(FORECAST(E62760,OFFSET('HvF table'!E$3:E$319,MATCH(E62760,'HvF table'!D$3:D$319,1)-1,0,2),OFFSET('HvF table'!D$3:D$319,MATCH(E62760,'HvF table'!D$3:D$319,1)-1,0,2)),0)</f>
        <v>-1.1102230246251565E-16</v>
      </c>
      <c r="H62760" t="str">
        <f t="shared" ca="1" si="2957"/>
        <v>G</v>
      </c>
      <c r="I62760">
        <f t="shared" ca="1" si="2955"/>
        <v>-1.1102230246251565E-16</v>
      </c>
      <c r="J62760" t="s">
        <v>75</v>
      </c>
    </row>
    <row r="62761" spans="1:10" x14ac:dyDescent="0.25">
      <c r="A62761" s="65">
        <v>44107</v>
      </c>
      <c r="B62761" s="66">
        <v>0.94097222222222221</v>
      </c>
      <c r="C62761" s="64">
        <f t="shared" si="2956"/>
        <v>44107.940972222219</v>
      </c>
      <c r="D62761">
        <f ca="1">_xlfn.IFNA(FORECAST(E62761,OFFSET('HvF table'!B$3:B$318,MATCH(E62761,'HvF table'!A$3:A$318,1)-1,0,2),OFFSET('HvF table'!A$3:A$318,MATCH(E62761,'HvF table'!A$3:A$318,1)-1,0,2)),0)</f>
        <v>3.2647855890512644E-3</v>
      </c>
      <c r="E62761">
        <v>0.02</v>
      </c>
      <c r="G62761">
        <f ca="1">_xlfn.IFNA(FORECAST(E62761,OFFSET('HvF table'!E$3:E$319,MATCH(E62761,'HvF table'!D$3:D$319,1)-1,0,2),OFFSET('HvF table'!D$3:D$319,MATCH(E62761,'HvF table'!D$3:D$319,1)-1,0,2)),0)</f>
        <v>5.2177977900415484E-3</v>
      </c>
      <c r="H62761" t="str">
        <f t="shared" ca="1" si="2957"/>
        <v>B</v>
      </c>
      <c r="I62761">
        <f t="shared" ca="1" si="2955"/>
        <v>0</v>
      </c>
      <c r="J62761" t="s">
        <v>75</v>
      </c>
    </row>
    <row r="62762" spans="1:10" x14ac:dyDescent="0.25">
      <c r="A62762" s="65">
        <v>44107</v>
      </c>
      <c r="B62762" s="66">
        <v>0.94444444444444453</v>
      </c>
      <c r="C62762" s="64">
        <f t="shared" si="2956"/>
        <v>44107.944444444445</v>
      </c>
      <c r="D62762">
        <f ca="1">_xlfn.IFNA(FORECAST(E62762,OFFSET('HvF table'!B$3:B$318,MATCH(E62762,'HvF table'!A$3:A$318,1)-1,0,2),OFFSET('HvF table'!A$3:A$318,MATCH(E62762,'HvF table'!A$3:A$318,1)-1,0,2)),0)</f>
        <v>3.2647855890512644E-3</v>
      </c>
      <c r="E62762">
        <v>0.02</v>
      </c>
      <c r="G62762">
        <f ca="1">_xlfn.IFNA(FORECAST(E62762,OFFSET('HvF table'!E$3:E$319,MATCH(E62762,'HvF table'!D$3:D$319,1)-1,0,2),OFFSET('HvF table'!D$3:D$319,MATCH(E62762,'HvF table'!D$3:D$319,1)-1,0,2)),0)</f>
        <v>5.2177977900415484E-3</v>
      </c>
      <c r="H62762" t="str">
        <f t="shared" ca="1" si="2957"/>
        <v>B</v>
      </c>
      <c r="I62762">
        <f t="shared" ca="1" si="2955"/>
        <v>0</v>
      </c>
      <c r="J62762" t="s">
        <v>75</v>
      </c>
    </row>
    <row r="62763" spans="1:10" x14ac:dyDescent="0.25">
      <c r="A62763" s="65">
        <v>44107</v>
      </c>
      <c r="B62763" s="66">
        <v>0.94791666666666663</v>
      </c>
      <c r="C62763" s="64">
        <f t="shared" si="2956"/>
        <v>44107.947916666664</v>
      </c>
      <c r="D62763">
        <f ca="1">_xlfn.IFNA(FORECAST(E62763,OFFSET('HvF table'!B$3:B$318,MATCH(E62763,'HvF table'!A$3:A$318,1)-1,0,2),OFFSET('HvF table'!A$3:A$318,MATCH(E62763,'HvF table'!A$3:A$318,1)-1,0,2)),0)</f>
        <v>3.2647855890512644E-3</v>
      </c>
      <c r="E62763">
        <v>0.02</v>
      </c>
      <c r="G62763">
        <f ca="1">_xlfn.IFNA(FORECAST(E62763,OFFSET('HvF table'!E$3:E$319,MATCH(E62763,'HvF table'!D$3:D$319,1)-1,0,2),OFFSET('HvF table'!D$3:D$319,MATCH(E62763,'HvF table'!D$3:D$319,1)-1,0,2)),0)</f>
        <v>5.2177977900415484E-3</v>
      </c>
      <c r="H62763" t="str">
        <f t="shared" ca="1" si="2957"/>
        <v>B</v>
      </c>
      <c r="I62763">
        <f t="shared" ca="1" si="2955"/>
        <v>0</v>
      </c>
      <c r="J62763" t="s">
        <v>75</v>
      </c>
    </row>
    <row r="62764" spans="1:10" x14ac:dyDescent="0.25">
      <c r="A62764" s="65">
        <v>44107</v>
      </c>
      <c r="B62764" s="66">
        <v>0.95138888888888884</v>
      </c>
      <c r="C62764" s="64">
        <f t="shared" si="2956"/>
        <v>44107.951388888891</v>
      </c>
      <c r="D62764">
        <f ca="1">_xlfn.IFNA(FORECAST(E62764,OFFSET('HvF table'!B$3:B$318,MATCH(E62764,'HvF table'!A$3:A$318,1)-1,0,2),OFFSET('HvF table'!A$3:A$318,MATCH(E62764,'HvF table'!A$3:A$318,1)-1,0,2)),0)</f>
        <v>3.2647855890512644E-3</v>
      </c>
      <c r="E62764">
        <v>0.02</v>
      </c>
      <c r="G62764">
        <f ca="1">_xlfn.IFNA(FORECAST(E62764,OFFSET('HvF table'!E$3:E$319,MATCH(E62764,'HvF table'!D$3:D$319,1)-1,0,2),OFFSET('HvF table'!D$3:D$319,MATCH(E62764,'HvF table'!D$3:D$319,1)-1,0,2)),0)</f>
        <v>5.2177977900415484E-3</v>
      </c>
      <c r="H62764" t="str">
        <f t="shared" ca="1" si="2957"/>
        <v>B</v>
      </c>
      <c r="I62764">
        <f t="shared" ca="1" si="2955"/>
        <v>0</v>
      </c>
      <c r="J62764" t="s">
        <v>75</v>
      </c>
    </row>
    <row r="62765" spans="1:10" x14ac:dyDescent="0.25">
      <c r="A62765" s="65">
        <v>44107</v>
      </c>
      <c r="B62765" s="66">
        <v>0.95486111111111116</v>
      </c>
      <c r="C62765" s="64">
        <f t="shared" si="2956"/>
        <v>44107.954861111109</v>
      </c>
      <c r="D62765">
        <f ca="1">_xlfn.IFNA(FORECAST(E62765,OFFSET('HvF table'!B$3:B$318,MATCH(E62765,'HvF table'!A$3:A$318,1)-1,0,2),OFFSET('HvF table'!A$3:A$318,MATCH(E62765,'HvF table'!A$3:A$318,1)-1,0,2)),0)</f>
        <v>3.2647855890512644E-3</v>
      </c>
      <c r="E62765">
        <v>0.02</v>
      </c>
      <c r="G62765">
        <f ca="1">_xlfn.IFNA(FORECAST(E62765,OFFSET('HvF table'!E$3:E$319,MATCH(E62765,'HvF table'!D$3:D$319,1)-1,0,2),OFFSET('HvF table'!D$3:D$319,MATCH(E62765,'HvF table'!D$3:D$319,1)-1,0,2)),0)</f>
        <v>5.2177977900415484E-3</v>
      </c>
      <c r="H62765" t="str">
        <f t="shared" ca="1" si="2957"/>
        <v>B</v>
      </c>
      <c r="I62765">
        <f t="shared" ca="1" si="2955"/>
        <v>0</v>
      </c>
      <c r="J62765" t="s">
        <v>75</v>
      </c>
    </row>
    <row r="62766" spans="1:10" x14ac:dyDescent="0.25">
      <c r="A62766" s="65">
        <v>44107</v>
      </c>
      <c r="B62766" s="66">
        <v>0.95833333333333337</v>
      </c>
      <c r="C62766" s="64">
        <f t="shared" si="2956"/>
        <v>44107.958333333336</v>
      </c>
      <c r="D62766">
        <f ca="1">_xlfn.IFNA(FORECAST(E62766,OFFSET('HvF table'!B$3:B$318,MATCH(E62766,'HvF table'!A$3:A$318,1)-1,0,2),OFFSET('HvF table'!A$3:A$318,MATCH(E62766,'HvF table'!A$3:A$318,1)-1,0,2)),0)</f>
        <v>3.2647855890512644E-3</v>
      </c>
      <c r="E62766">
        <v>0.02</v>
      </c>
      <c r="G62766">
        <f ca="1">_xlfn.IFNA(FORECAST(E62766,OFFSET('HvF table'!E$3:E$319,MATCH(E62766,'HvF table'!D$3:D$319,1)-1,0,2),OFFSET('HvF table'!D$3:D$319,MATCH(E62766,'HvF table'!D$3:D$319,1)-1,0,2)),0)</f>
        <v>5.2177977900415484E-3</v>
      </c>
      <c r="H62766" t="str">
        <f t="shared" ca="1" si="2957"/>
        <v>B</v>
      </c>
      <c r="I62766">
        <f t="shared" ca="1" si="2955"/>
        <v>0</v>
      </c>
      <c r="J62766" t="s">
        <v>75</v>
      </c>
    </row>
    <row r="62767" spans="1:10" x14ac:dyDescent="0.25">
      <c r="A62767" s="65">
        <v>44107</v>
      </c>
      <c r="B62767" s="66">
        <v>0.96180555555555547</v>
      </c>
      <c r="C62767" s="64">
        <f t="shared" si="2956"/>
        <v>44107.961805555555</v>
      </c>
      <c r="D62767">
        <f ca="1">_xlfn.IFNA(FORECAST(E62767,OFFSET('HvF table'!B$3:B$318,MATCH(E62767,'HvF table'!A$3:A$318,1)-1,0,2),OFFSET('HvF table'!A$3:A$318,MATCH(E62767,'HvF table'!A$3:A$318,1)-1,0,2)),0)</f>
        <v>3.2647855890512644E-3</v>
      </c>
      <c r="E62767">
        <v>0.02</v>
      </c>
      <c r="G62767">
        <f ca="1">_xlfn.IFNA(FORECAST(E62767,OFFSET('HvF table'!E$3:E$319,MATCH(E62767,'HvF table'!D$3:D$319,1)-1,0,2),OFFSET('HvF table'!D$3:D$319,MATCH(E62767,'HvF table'!D$3:D$319,1)-1,0,2)),0)</f>
        <v>5.2177977900415484E-3</v>
      </c>
      <c r="H62767" t="str">
        <f t="shared" ca="1" si="2957"/>
        <v>B</v>
      </c>
      <c r="I62767">
        <f t="shared" ca="1" si="2955"/>
        <v>0</v>
      </c>
      <c r="J62767" t="s">
        <v>75</v>
      </c>
    </row>
    <row r="62768" spans="1:10" x14ac:dyDescent="0.25">
      <c r="A62768" s="65">
        <v>44107</v>
      </c>
      <c r="B62768" s="66">
        <v>0.96527777777777779</v>
      </c>
      <c r="C62768" s="64">
        <f t="shared" si="2956"/>
        <v>44107.965277777781</v>
      </c>
      <c r="D62768">
        <f ca="1">_xlfn.IFNA(FORECAST(E62768,OFFSET('HvF table'!B$3:B$318,MATCH(E62768,'HvF table'!A$3:A$318,1)-1,0,2),OFFSET('HvF table'!A$3:A$318,MATCH(E62768,'HvF table'!A$3:A$318,1)-1,0,2)),0)</f>
        <v>3.2647855890512644E-3</v>
      </c>
      <c r="E62768">
        <v>0.02</v>
      </c>
      <c r="G62768">
        <f ca="1">_xlfn.IFNA(FORECAST(E62768,OFFSET('HvF table'!E$3:E$319,MATCH(E62768,'HvF table'!D$3:D$319,1)-1,0,2),OFFSET('HvF table'!D$3:D$319,MATCH(E62768,'HvF table'!D$3:D$319,1)-1,0,2)),0)</f>
        <v>5.2177977900415484E-3</v>
      </c>
      <c r="H62768" t="str">
        <f t="shared" ca="1" si="2957"/>
        <v>B</v>
      </c>
      <c r="I62768">
        <f t="shared" ca="1" si="2955"/>
        <v>0</v>
      </c>
      <c r="J62768" t="s">
        <v>75</v>
      </c>
    </row>
    <row r="62769" spans="1:10" x14ac:dyDescent="0.25">
      <c r="A62769" s="65">
        <v>44107</v>
      </c>
      <c r="B62769" s="66">
        <v>0.96875</v>
      </c>
      <c r="C62769" s="64">
        <f t="shared" si="2956"/>
        <v>44107.96875</v>
      </c>
      <c r="D62769">
        <f ca="1">_xlfn.IFNA(FORECAST(E62769,OFFSET('HvF table'!B$3:B$318,MATCH(E62769,'HvF table'!A$3:A$318,1)-1,0,2),OFFSET('HvF table'!A$3:A$318,MATCH(E62769,'HvF table'!A$3:A$318,1)-1,0,2)),0)</f>
        <v>3.2647855890512644E-3</v>
      </c>
      <c r="E62769">
        <v>0.02</v>
      </c>
      <c r="G62769">
        <f ca="1">_xlfn.IFNA(FORECAST(E62769,OFFSET('HvF table'!E$3:E$319,MATCH(E62769,'HvF table'!D$3:D$319,1)-1,0,2),OFFSET('HvF table'!D$3:D$319,MATCH(E62769,'HvF table'!D$3:D$319,1)-1,0,2)),0)</f>
        <v>5.2177977900415484E-3</v>
      </c>
      <c r="H62769" t="str">
        <f t="shared" ca="1" si="2957"/>
        <v>B</v>
      </c>
      <c r="I62769">
        <f t="shared" ca="1" si="2955"/>
        <v>0</v>
      </c>
      <c r="J62769" t="s">
        <v>75</v>
      </c>
    </row>
    <row r="62770" spans="1:10" x14ac:dyDescent="0.25">
      <c r="A62770" s="65">
        <v>44107</v>
      </c>
      <c r="B62770" s="66">
        <v>0.97222222222222221</v>
      </c>
      <c r="C62770" s="64">
        <f t="shared" si="2956"/>
        <v>44107.972222222219</v>
      </c>
      <c r="D62770">
        <f ca="1">_xlfn.IFNA(FORECAST(E62770,OFFSET('HvF table'!B$3:B$318,MATCH(E62770,'HvF table'!A$3:A$318,1)-1,0,2),OFFSET('HvF table'!A$3:A$318,MATCH(E62770,'HvF table'!A$3:A$318,1)-1,0,2)),0)</f>
        <v>4.8971783835768962E-3</v>
      </c>
      <c r="E62770">
        <v>0.03</v>
      </c>
      <c r="G62770">
        <f ca="1">_xlfn.IFNA(FORECAST(E62770,OFFSET('HvF table'!E$3:E$319,MATCH(E62770,'HvF table'!D$3:D$319,1)-1,0,2),OFFSET('HvF table'!D$3:D$319,MATCH(E62770,'HvF table'!D$3:D$319,1)-1,0,2)),0)</f>
        <v>7.8266966850623777E-3</v>
      </c>
      <c r="H62770" t="str">
        <f t="shared" ca="1" si="2957"/>
        <v>B</v>
      </c>
      <c r="I62770">
        <f t="shared" ca="1" si="2955"/>
        <v>0</v>
      </c>
      <c r="J62770" t="s">
        <v>75</v>
      </c>
    </row>
    <row r="62771" spans="1:10" x14ac:dyDescent="0.25">
      <c r="A62771" s="65">
        <v>44107</v>
      </c>
      <c r="B62771" s="66">
        <v>0.97569444444444453</v>
      </c>
      <c r="C62771" s="64">
        <f t="shared" si="2956"/>
        <v>44107.975694444445</v>
      </c>
      <c r="D62771">
        <f ca="1">_xlfn.IFNA(FORECAST(E62771,OFFSET('HvF table'!B$3:B$318,MATCH(E62771,'HvF table'!A$3:A$318,1)-1,0,2),OFFSET('HvF table'!A$3:A$318,MATCH(E62771,'HvF table'!A$3:A$318,1)-1,0,2)),0)</f>
        <v>3.2647855890512644E-3</v>
      </c>
      <c r="E62771">
        <v>0.02</v>
      </c>
      <c r="G62771">
        <f ca="1">_xlfn.IFNA(FORECAST(E62771,OFFSET('HvF table'!E$3:E$319,MATCH(E62771,'HvF table'!D$3:D$319,1)-1,0,2),OFFSET('HvF table'!D$3:D$319,MATCH(E62771,'HvF table'!D$3:D$319,1)-1,0,2)),0)</f>
        <v>5.2177977900415484E-3</v>
      </c>
      <c r="H62771" t="str">
        <f t="shared" ca="1" si="2957"/>
        <v>B</v>
      </c>
      <c r="I62771">
        <f t="shared" ca="1" si="2955"/>
        <v>0</v>
      </c>
      <c r="J62771" t="s">
        <v>75</v>
      </c>
    </row>
    <row r="62772" spans="1:10" x14ac:dyDescent="0.25">
      <c r="A62772" s="65">
        <v>44107</v>
      </c>
      <c r="B62772" s="66">
        <v>0.97916666666666663</v>
      </c>
      <c r="C62772" s="64">
        <f t="shared" si="2956"/>
        <v>44107.979166666664</v>
      </c>
      <c r="D62772">
        <f ca="1">_xlfn.IFNA(FORECAST(E62772,OFFSET('HvF table'!B$3:B$318,MATCH(E62772,'HvF table'!A$3:A$318,1)-1,0,2),OFFSET('HvF table'!A$3:A$318,MATCH(E62772,'HvF table'!A$3:A$318,1)-1,0,2)),0)</f>
        <v>0</v>
      </c>
      <c r="E62772">
        <v>0</v>
      </c>
      <c r="G62772">
        <f ca="1">_xlfn.IFNA(FORECAST(E62772,OFFSET('HvF table'!E$3:E$319,MATCH(E62772,'HvF table'!D$3:D$319,1)-1,0,2),OFFSET('HvF table'!D$3:D$319,MATCH(E62772,'HvF table'!D$3:D$319,1)-1,0,2)),0)</f>
        <v>-1.1102230246251565E-16</v>
      </c>
      <c r="H62772" t="str">
        <f t="shared" ca="1" si="2957"/>
        <v>G</v>
      </c>
      <c r="I62772">
        <f t="shared" ca="1" si="2955"/>
        <v>-1.1102230246251565E-16</v>
      </c>
      <c r="J62772" t="s">
        <v>75</v>
      </c>
    </row>
    <row r="62773" spans="1:10" x14ac:dyDescent="0.25">
      <c r="A62773" s="65">
        <v>44107</v>
      </c>
      <c r="B62773" s="66">
        <v>0.98263888888888884</v>
      </c>
      <c r="C62773" s="64">
        <f t="shared" si="2956"/>
        <v>44107.982638888891</v>
      </c>
      <c r="D62773">
        <f ca="1">_xlfn.IFNA(FORECAST(E62773,OFFSET('HvF table'!B$3:B$318,MATCH(E62773,'HvF table'!A$3:A$318,1)-1,0,2),OFFSET('HvF table'!A$3:A$318,MATCH(E62773,'HvF table'!A$3:A$318,1)-1,0,2)),0)</f>
        <v>1.6323927945256322E-3</v>
      </c>
      <c r="E62773">
        <v>0.01</v>
      </c>
      <c r="G62773">
        <f ca="1">_xlfn.IFNA(FORECAST(E62773,OFFSET('HvF table'!E$3:E$319,MATCH(E62773,'HvF table'!D$3:D$319,1)-1,0,2),OFFSET('HvF table'!D$3:D$319,MATCH(E62773,'HvF table'!D$3:D$319,1)-1,0,2)),0)</f>
        <v>2.6088988950207187E-3</v>
      </c>
      <c r="H62773" t="str">
        <f t="shared" ca="1" si="2957"/>
        <v>B</v>
      </c>
      <c r="I62773">
        <f t="shared" ca="1" si="2955"/>
        <v>0</v>
      </c>
      <c r="J62773" t="s">
        <v>75</v>
      </c>
    </row>
    <row r="62774" spans="1:10" x14ac:dyDescent="0.25">
      <c r="A62774" s="65">
        <v>44107</v>
      </c>
      <c r="B62774" s="66">
        <v>0.98611111111111116</v>
      </c>
      <c r="C62774" s="64">
        <f t="shared" si="2956"/>
        <v>44107.986111111109</v>
      </c>
      <c r="D62774">
        <f ca="1">_xlfn.IFNA(FORECAST(E62774,OFFSET('HvF table'!B$3:B$318,MATCH(E62774,'HvF table'!A$3:A$318,1)-1,0,2),OFFSET('HvF table'!A$3:A$318,MATCH(E62774,'HvF table'!A$3:A$318,1)-1,0,2)),0)</f>
        <v>0</v>
      </c>
      <c r="E62774">
        <v>0</v>
      </c>
      <c r="G62774">
        <f ca="1">_xlfn.IFNA(FORECAST(E62774,OFFSET('HvF table'!E$3:E$319,MATCH(E62774,'HvF table'!D$3:D$319,1)-1,0,2),OFFSET('HvF table'!D$3:D$319,MATCH(E62774,'HvF table'!D$3:D$319,1)-1,0,2)),0)</f>
        <v>-1.1102230246251565E-16</v>
      </c>
      <c r="H62774" t="str">
        <f t="shared" ca="1" si="2957"/>
        <v>G</v>
      </c>
      <c r="I62774">
        <f t="shared" ca="1" si="2955"/>
        <v>-1.1102230246251565E-16</v>
      </c>
      <c r="J62774" t="s">
        <v>75</v>
      </c>
    </row>
    <row r="62775" spans="1:10" x14ac:dyDescent="0.25">
      <c r="A62775" s="65">
        <v>44107</v>
      </c>
      <c r="B62775" s="66">
        <v>0.98958333333333337</v>
      </c>
      <c r="C62775" s="64">
        <f t="shared" si="2956"/>
        <v>44107.989583333336</v>
      </c>
      <c r="D62775">
        <f ca="1">_xlfn.IFNA(FORECAST(E62775,OFFSET('HvF table'!B$3:B$318,MATCH(E62775,'HvF table'!A$3:A$318,1)-1,0,2),OFFSET('HvF table'!A$3:A$318,MATCH(E62775,'HvF table'!A$3:A$318,1)-1,0,2)),0)</f>
        <v>0</v>
      </c>
      <c r="E62775">
        <v>0</v>
      </c>
      <c r="G62775">
        <f ca="1">_xlfn.IFNA(FORECAST(E62775,OFFSET('HvF table'!E$3:E$319,MATCH(E62775,'HvF table'!D$3:D$319,1)-1,0,2),OFFSET('HvF table'!D$3:D$319,MATCH(E62775,'HvF table'!D$3:D$319,1)-1,0,2)),0)</f>
        <v>-1.1102230246251565E-16</v>
      </c>
      <c r="H62775" t="str">
        <f t="shared" ca="1" si="2957"/>
        <v>G</v>
      </c>
      <c r="I62775">
        <f t="shared" ca="1" si="2955"/>
        <v>-1.1102230246251565E-16</v>
      </c>
      <c r="J62775" t="s">
        <v>75</v>
      </c>
    </row>
    <row r="62776" spans="1:10" x14ac:dyDescent="0.25">
      <c r="A62776" s="65">
        <v>44107</v>
      </c>
      <c r="B62776" s="66">
        <v>0.99305555555555547</v>
      </c>
      <c r="C62776" s="64">
        <f t="shared" si="2956"/>
        <v>44107.993055555555</v>
      </c>
      <c r="D62776">
        <f ca="1">_xlfn.IFNA(FORECAST(E62776,OFFSET('HvF table'!B$3:B$318,MATCH(E62776,'HvF table'!A$3:A$318,1)-1,0,2),OFFSET('HvF table'!A$3:A$318,MATCH(E62776,'HvF table'!A$3:A$318,1)-1,0,2)),0)</f>
        <v>0</v>
      </c>
      <c r="E62776">
        <v>0</v>
      </c>
      <c r="G62776">
        <f ca="1">_xlfn.IFNA(FORECAST(E62776,OFFSET('HvF table'!E$3:E$319,MATCH(E62776,'HvF table'!D$3:D$319,1)-1,0,2),OFFSET('HvF table'!D$3:D$319,MATCH(E62776,'HvF table'!D$3:D$319,1)-1,0,2)),0)</f>
        <v>-1.1102230246251565E-16</v>
      </c>
      <c r="H62776" t="str">
        <f t="shared" ca="1" si="2957"/>
        <v>G</v>
      </c>
      <c r="I62776">
        <f t="shared" ca="1" si="2955"/>
        <v>-1.1102230246251565E-16</v>
      </c>
      <c r="J62776" t="s">
        <v>75</v>
      </c>
    </row>
    <row r="62777" spans="1:10" x14ac:dyDescent="0.25">
      <c r="A62777" s="65">
        <v>44107</v>
      </c>
      <c r="B62777" s="66">
        <v>0.99652777777777779</v>
      </c>
      <c r="C62777" s="64">
        <f t="shared" si="2956"/>
        <v>44107.996527777781</v>
      </c>
      <c r="D62777">
        <f ca="1">_xlfn.IFNA(FORECAST(E62777,OFFSET('HvF table'!B$3:B$318,MATCH(E62777,'HvF table'!A$3:A$318,1)-1,0,2),OFFSET('HvF table'!A$3:A$318,MATCH(E62777,'HvF table'!A$3:A$318,1)-1,0,2)),0)</f>
        <v>0</v>
      </c>
      <c r="E62777">
        <v>-0.01</v>
      </c>
      <c r="G62777">
        <f ca="1">_xlfn.IFNA(FORECAST(E62777,OFFSET('HvF table'!E$3:E$319,MATCH(E62777,'HvF table'!D$3:D$319,1)-1,0,2),OFFSET('HvF table'!D$3:D$319,MATCH(E62777,'HvF table'!D$3:D$319,1)-1,0,2)),0)</f>
        <v>0</v>
      </c>
      <c r="H62777" t="str">
        <f t="shared" ca="1" si="2957"/>
        <v>G</v>
      </c>
      <c r="I62777">
        <f t="shared" ca="1" si="2955"/>
        <v>0</v>
      </c>
      <c r="J62777" t="s">
        <v>75</v>
      </c>
    </row>
    <row r="62778" spans="1:10" x14ac:dyDescent="0.25">
      <c r="A62778" s="65">
        <v>44108</v>
      </c>
      <c r="B62778" s="66">
        <v>0</v>
      </c>
      <c r="C62778" s="64">
        <f t="shared" si="2956"/>
        <v>44108</v>
      </c>
      <c r="D62778">
        <f ca="1">_xlfn.IFNA(FORECAST(E62778,OFFSET('HvF table'!B$3:B$318,MATCH(E62778,'HvF table'!A$3:A$318,1)-1,0,2),OFFSET('HvF table'!A$3:A$318,MATCH(E62778,'HvF table'!A$3:A$318,1)-1,0,2)),0)</f>
        <v>0</v>
      </c>
      <c r="E62778">
        <v>0</v>
      </c>
      <c r="G62778">
        <f ca="1">_xlfn.IFNA(FORECAST(E62778,OFFSET('HvF table'!E$3:E$319,MATCH(E62778,'HvF table'!D$3:D$319,1)-1,0,2),OFFSET('HvF table'!D$3:D$319,MATCH(E62778,'HvF table'!D$3:D$319,1)-1,0,2)),0)</f>
        <v>-1.1102230246251565E-16</v>
      </c>
      <c r="H62778" t="str">
        <f t="shared" ca="1" si="2957"/>
        <v>G</v>
      </c>
      <c r="I62778">
        <f t="shared" ca="1" si="2955"/>
        <v>-1.1102230246251565E-16</v>
      </c>
      <c r="J62778" t="s">
        <v>75</v>
      </c>
    </row>
    <row r="62779" spans="1:10" x14ac:dyDescent="0.25">
      <c r="A62779" s="65">
        <v>44108</v>
      </c>
      <c r="B62779" s="66">
        <v>3.472222222222222E-3</v>
      </c>
      <c r="C62779" s="64">
        <f t="shared" si="2956"/>
        <v>44108.003472222219</v>
      </c>
      <c r="D62779">
        <f ca="1">_xlfn.IFNA(FORECAST(E62779,OFFSET('HvF table'!B$3:B$318,MATCH(E62779,'HvF table'!A$3:A$318,1)-1,0,2),OFFSET('HvF table'!A$3:A$318,MATCH(E62779,'HvF table'!A$3:A$318,1)-1,0,2)),0)</f>
        <v>1.6323927945256322E-3</v>
      </c>
      <c r="E62779">
        <v>0.01</v>
      </c>
      <c r="G62779">
        <f ca="1">_xlfn.IFNA(FORECAST(E62779,OFFSET('HvF table'!E$3:E$319,MATCH(E62779,'HvF table'!D$3:D$319,1)-1,0,2),OFFSET('HvF table'!D$3:D$319,MATCH(E62779,'HvF table'!D$3:D$319,1)-1,0,2)),0)</f>
        <v>2.6088988950207187E-3</v>
      </c>
      <c r="H62779" t="str">
        <f t="shared" ca="1" si="2957"/>
        <v>B</v>
      </c>
      <c r="I62779">
        <f t="shared" ca="1" si="2955"/>
        <v>0</v>
      </c>
      <c r="J62779" t="s">
        <v>75</v>
      </c>
    </row>
    <row r="62780" spans="1:10" x14ac:dyDescent="0.25">
      <c r="A62780" s="65">
        <v>44108</v>
      </c>
      <c r="B62780" s="66">
        <v>6.9444444444444441E-3</v>
      </c>
      <c r="C62780" s="64">
        <f t="shared" si="2956"/>
        <v>44108.006944444445</v>
      </c>
      <c r="D62780">
        <f ca="1">_xlfn.IFNA(FORECAST(E62780,OFFSET('HvF table'!B$3:B$318,MATCH(E62780,'HvF table'!A$3:A$318,1)-1,0,2),OFFSET('HvF table'!A$3:A$318,MATCH(E62780,'HvF table'!A$3:A$318,1)-1,0,2)),0)</f>
        <v>1.6323927945256322E-3</v>
      </c>
      <c r="E62780">
        <v>0.01</v>
      </c>
      <c r="G62780">
        <f ca="1">_xlfn.IFNA(FORECAST(E62780,OFFSET('HvF table'!E$3:E$319,MATCH(E62780,'HvF table'!D$3:D$319,1)-1,0,2),OFFSET('HvF table'!D$3:D$319,MATCH(E62780,'HvF table'!D$3:D$319,1)-1,0,2)),0)</f>
        <v>2.6088988950207187E-3</v>
      </c>
      <c r="H62780" t="str">
        <f t="shared" ca="1" si="2957"/>
        <v>B</v>
      </c>
      <c r="I62780">
        <f t="shared" ca="1" si="2955"/>
        <v>0</v>
      </c>
      <c r="J62780" t="s">
        <v>75</v>
      </c>
    </row>
    <row r="62781" spans="1:10" x14ac:dyDescent="0.25">
      <c r="A62781" s="65">
        <v>44108</v>
      </c>
      <c r="B62781" s="66">
        <v>1.0416666666666666E-2</v>
      </c>
      <c r="C62781" s="64">
        <f t="shared" si="2956"/>
        <v>44108.010416666664</v>
      </c>
      <c r="D62781">
        <f ca="1">_xlfn.IFNA(FORECAST(E62781,OFFSET('HvF table'!B$3:B$318,MATCH(E62781,'HvF table'!A$3:A$318,1)-1,0,2),OFFSET('HvF table'!A$3:A$318,MATCH(E62781,'HvF table'!A$3:A$318,1)-1,0,2)),0)</f>
        <v>0</v>
      </c>
      <c r="E62781">
        <v>0</v>
      </c>
      <c r="G62781">
        <f ca="1">_xlfn.IFNA(FORECAST(E62781,OFFSET('HvF table'!E$3:E$319,MATCH(E62781,'HvF table'!D$3:D$319,1)-1,0,2),OFFSET('HvF table'!D$3:D$319,MATCH(E62781,'HvF table'!D$3:D$319,1)-1,0,2)),0)</f>
        <v>-1.1102230246251565E-16</v>
      </c>
      <c r="H62781" t="str">
        <f t="shared" ca="1" si="2957"/>
        <v>G</v>
      </c>
      <c r="I62781">
        <f t="shared" ca="1" si="2955"/>
        <v>-1.1102230246251565E-16</v>
      </c>
      <c r="J62781" t="s">
        <v>75</v>
      </c>
    </row>
    <row r="62782" spans="1:10" x14ac:dyDescent="0.25">
      <c r="A62782" s="65">
        <v>44108</v>
      </c>
      <c r="B62782" s="66">
        <v>1.3888888888888888E-2</v>
      </c>
      <c r="C62782" s="64">
        <f t="shared" si="2956"/>
        <v>44108.013888888891</v>
      </c>
      <c r="D62782">
        <f ca="1">_xlfn.IFNA(FORECAST(E62782,OFFSET('HvF table'!B$3:B$318,MATCH(E62782,'HvF table'!A$3:A$318,1)-1,0,2),OFFSET('HvF table'!A$3:A$318,MATCH(E62782,'HvF table'!A$3:A$318,1)-1,0,2)),0)</f>
        <v>1.6323927945256322E-3</v>
      </c>
      <c r="E62782">
        <v>0.01</v>
      </c>
      <c r="G62782">
        <f ca="1">_xlfn.IFNA(FORECAST(E62782,OFFSET('HvF table'!E$3:E$319,MATCH(E62782,'HvF table'!D$3:D$319,1)-1,0,2),OFFSET('HvF table'!D$3:D$319,MATCH(E62782,'HvF table'!D$3:D$319,1)-1,0,2)),0)</f>
        <v>2.6088988950207187E-3</v>
      </c>
      <c r="H62782" t="str">
        <f t="shared" ca="1" si="2957"/>
        <v>B</v>
      </c>
      <c r="I62782">
        <f t="shared" ca="1" si="2955"/>
        <v>0</v>
      </c>
      <c r="J62782" t="s">
        <v>75</v>
      </c>
    </row>
    <row r="62783" spans="1:10" x14ac:dyDescent="0.25">
      <c r="A62783" s="65">
        <v>44108</v>
      </c>
      <c r="B62783" s="66">
        <v>1.7361111111111112E-2</v>
      </c>
      <c r="C62783" s="64">
        <f t="shared" si="2956"/>
        <v>44108.017361111109</v>
      </c>
      <c r="D62783">
        <f ca="1">_xlfn.IFNA(FORECAST(E62783,OFFSET('HvF table'!B$3:B$318,MATCH(E62783,'HvF table'!A$3:A$318,1)-1,0,2),OFFSET('HvF table'!A$3:A$318,MATCH(E62783,'HvF table'!A$3:A$318,1)-1,0,2)),0)</f>
        <v>0</v>
      </c>
      <c r="E62783">
        <v>0</v>
      </c>
      <c r="G62783">
        <f ca="1">_xlfn.IFNA(FORECAST(E62783,OFFSET('HvF table'!E$3:E$319,MATCH(E62783,'HvF table'!D$3:D$319,1)-1,0,2),OFFSET('HvF table'!D$3:D$319,MATCH(E62783,'HvF table'!D$3:D$319,1)-1,0,2)),0)</f>
        <v>-1.1102230246251565E-16</v>
      </c>
      <c r="H62783" t="str">
        <f t="shared" ca="1" si="2957"/>
        <v>G</v>
      </c>
      <c r="I62783">
        <f t="shared" ca="1" si="2955"/>
        <v>-1.1102230246251565E-16</v>
      </c>
      <c r="J62783" t="s">
        <v>75</v>
      </c>
    </row>
    <row r="62784" spans="1:10" x14ac:dyDescent="0.25">
      <c r="A62784" s="65">
        <v>44108</v>
      </c>
      <c r="B62784" s="66">
        <v>2.0833333333333332E-2</v>
      </c>
      <c r="C62784" s="64">
        <f t="shared" si="2956"/>
        <v>44108.020833333336</v>
      </c>
      <c r="D62784">
        <f ca="1">_xlfn.IFNA(FORECAST(E62784,OFFSET('HvF table'!B$3:B$318,MATCH(E62784,'HvF table'!A$3:A$318,1)-1,0,2),OFFSET('HvF table'!A$3:A$318,MATCH(E62784,'HvF table'!A$3:A$318,1)-1,0,2)),0)</f>
        <v>0</v>
      </c>
      <c r="E62784">
        <v>0</v>
      </c>
      <c r="G62784">
        <f ca="1">_xlfn.IFNA(FORECAST(E62784,OFFSET('HvF table'!E$3:E$319,MATCH(E62784,'HvF table'!D$3:D$319,1)-1,0,2),OFFSET('HvF table'!D$3:D$319,MATCH(E62784,'HvF table'!D$3:D$319,1)-1,0,2)),0)</f>
        <v>-1.1102230246251565E-16</v>
      </c>
      <c r="H62784" t="str">
        <f t="shared" ca="1" si="2957"/>
        <v>G</v>
      </c>
      <c r="I62784">
        <f t="shared" ca="1" si="2955"/>
        <v>-1.1102230246251565E-16</v>
      </c>
      <c r="J62784" t="s">
        <v>75</v>
      </c>
    </row>
    <row r="62785" spans="1:10" x14ac:dyDescent="0.25">
      <c r="A62785" s="65">
        <v>44108</v>
      </c>
      <c r="B62785" s="66">
        <v>2.4305555555555556E-2</v>
      </c>
      <c r="C62785" s="64">
        <f t="shared" si="2956"/>
        <v>44108.024305555555</v>
      </c>
      <c r="D62785">
        <f ca="1">_xlfn.IFNA(FORECAST(E62785,OFFSET('HvF table'!B$3:B$318,MATCH(E62785,'HvF table'!A$3:A$318,1)-1,0,2),OFFSET('HvF table'!A$3:A$318,MATCH(E62785,'HvF table'!A$3:A$318,1)-1,0,2)),0)</f>
        <v>3.2647855890512644E-3</v>
      </c>
      <c r="E62785">
        <v>0.02</v>
      </c>
      <c r="G62785">
        <f ca="1">_xlfn.IFNA(FORECAST(E62785,OFFSET('HvF table'!E$3:E$319,MATCH(E62785,'HvF table'!D$3:D$319,1)-1,0,2),OFFSET('HvF table'!D$3:D$319,MATCH(E62785,'HvF table'!D$3:D$319,1)-1,0,2)),0)</f>
        <v>5.2177977900415484E-3</v>
      </c>
      <c r="H62785" t="str">
        <f t="shared" ca="1" si="2957"/>
        <v>B</v>
      </c>
      <c r="I62785">
        <f t="shared" ca="1" si="2955"/>
        <v>0</v>
      </c>
      <c r="J62785" t="s">
        <v>75</v>
      </c>
    </row>
    <row r="62786" spans="1:10" x14ac:dyDescent="0.25">
      <c r="A62786" s="65">
        <v>44108</v>
      </c>
      <c r="B62786" s="66">
        <v>2.7777777777777776E-2</v>
      </c>
      <c r="C62786" s="64">
        <f t="shared" si="2956"/>
        <v>44108.027777777781</v>
      </c>
      <c r="D62786">
        <f ca="1">_xlfn.IFNA(FORECAST(E62786,OFFSET('HvF table'!B$3:B$318,MATCH(E62786,'HvF table'!A$3:A$318,1)-1,0,2),OFFSET('HvF table'!A$3:A$318,MATCH(E62786,'HvF table'!A$3:A$318,1)-1,0,2)),0)</f>
        <v>3.2647855890512644E-3</v>
      </c>
      <c r="E62786">
        <v>0.02</v>
      </c>
      <c r="G62786">
        <f ca="1">_xlfn.IFNA(FORECAST(E62786,OFFSET('HvF table'!E$3:E$319,MATCH(E62786,'HvF table'!D$3:D$319,1)-1,0,2),OFFSET('HvF table'!D$3:D$319,MATCH(E62786,'HvF table'!D$3:D$319,1)-1,0,2)),0)</f>
        <v>5.2177977900415484E-3</v>
      </c>
      <c r="H62786" t="str">
        <f t="shared" ca="1" si="2957"/>
        <v>B</v>
      </c>
      <c r="I62786">
        <f t="shared" ref="I62786:I62849" ca="1" si="2958">IF(H62786="G",G62786,IF(H62786="B",0))</f>
        <v>0</v>
      </c>
      <c r="J62786" t="s">
        <v>75</v>
      </c>
    </row>
    <row r="62787" spans="1:10" x14ac:dyDescent="0.25">
      <c r="A62787" s="65">
        <v>44108</v>
      </c>
      <c r="B62787" s="66">
        <v>3.125E-2</v>
      </c>
      <c r="C62787" s="64">
        <f t="shared" si="2956"/>
        <v>44108.03125</v>
      </c>
      <c r="D62787">
        <f ca="1">_xlfn.IFNA(FORECAST(E62787,OFFSET('HvF table'!B$3:B$318,MATCH(E62787,'HvF table'!A$3:A$318,1)-1,0,2),OFFSET('HvF table'!A$3:A$318,MATCH(E62787,'HvF table'!A$3:A$318,1)-1,0,2)),0)</f>
        <v>1.6323927945256322E-3</v>
      </c>
      <c r="E62787">
        <v>0.01</v>
      </c>
      <c r="G62787">
        <f ca="1">_xlfn.IFNA(FORECAST(E62787,OFFSET('HvF table'!E$3:E$319,MATCH(E62787,'HvF table'!D$3:D$319,1)-1,0,2),OFFSET('HvF table'!D$3:D$319,MATCH(E62787,'HvF table'!D$3:D$319,1)-1,0,2)),0)</f>
        <v>2.6088988950207187E-3</v>
      </c>
      <c r="H62787" t="str">
        <f t="shared" ca="1" si="2957"/>
        <v>B</v>
      </c>
      <c r="I62787">
        <f t="shared" ca="1" si="2958"/>
        <v>0</v>
      </c>
      <c r="J62787" t="s">
        <v>75</v>
      </c>
    </row>
    <row r="62788" spans="1:10" x14ac:dyDescent="0.25">
      <c r="A62788" s="65">
        <v>44108</v>
      </c>
      <c r="B62788" s="66">
        <v>3.4722222222222224E-2</v>
      </c>
      <c r="C62788" s="64">
        <f t="shared" si="2956"/>
        <v>44108.034722222219</v>
      </c>
      <c r="D62788">
        <f ca="1">_xlfn.IFNA(FORECAST(E62788,OFFSET('HvF table'!B$3:B$318,MATCH(E62788,'HvF table'!A$3:A$318,1)-1,0,2),OFFSET('HvF table'!A$3:A$318,MATCH(E62788,'HvF table'!A$3:A$318,1)-1,0,2)),0)</f>
        <v>3.2647855890512644E-3</v>
      </c>
      <c r="E62788">
        <v>0.02</v>
      </c>
      <c r="G62788">
        <f ca="1">_xlfn.IFNA(FORECAST(E62788,OFFSET('HvF table'!E$3:E$319,MATCH(E62788,'HvF table'!D$3:D$319,1)-1,0,2),OFFSET('HvF table'!D$3:D$319,MATCH(E62788,'HvF table'!D$3:D$319,1)-1,0,2)),0)</f>
        <v>5.2177977900415484E-3</v>
      </c>
      <c r="H62788" t="str">
        <f t="shared" ca="1" si="2957"/>
        <v>B</v>
      </c>
      <c r="I62788">
        <f t="shared" ca="1" si="2958"/>
        <v>0</v>
      </c>
      <c r="J62788" t="s">
        <v>75</v>
      </c>
    </row>
    <row r="62789" spans="1:10" x14ac:dyDescent="0.25">
      <c r="A62789" s="65">
        <v>44108</v>
      </c>
      <c r="B62789" s="66">
        <v>3.8194444444444441E-2</v>
      </c>
      <c r="C62789" s="64">
        <f t="shared" si="2956"/>
        <v>44108.038194444445</v>
      </c>
      <c r="D62789">
        <f ca="1">_xlfn.IFNA(FORECAST(E62789,OFFSET('HvF table'!B$3:B$318,MATCH(E62789,'HvF table'!A$3:A$318,1)-1,0,2),OFFSET('HvF table'!A$3:A$318,MATCH(E62789,'HvF table'!A$3:A$318,1)-1,0,2)),0)</f>
        <v>1.6323927945256322E-3</v>
      </c>
      <c r="E62789">
        <v>0.01</v>
      </c>
      <c r="G62789">
        <f ca="1">_xlfn.IFNA(FORECAST(E62789,OFFSET('HvF table'!E$3:E$319,MATCH(E62789,'HvF table'!D$3:D$319,1)-1,0,2),OFFSET('HvF table'!D$3:D$319,MATCH(E62789,'HvF table'!D$3:D$319,1)-1,0,2)),0)</f>
        <v>2.6088988950207187E-3</v>
      </c>
      <c r="H62789" t="str">
        <f t="shared" ca="1" si="2957"/>
        <v>B</v>
      </c>
      <c r="I62789">
        <f t="shared" ca="1" si="2958"/>
        <v>0</v>
      </c>
      <c r="J62789" t="s">
        <v>75</v>
      </c>
    </row>
    <row r="62790" spans="1:10" x14ac:dyDescent="0.25">
      <c r="A62790" s="65">
        <v>44108</v>
      </c>
      <c r="B62790" s="66">
        <v>4.1666666666666664E-2</v>
      </c>
      <c r="C62790" s="64">
        <f t="shared" si="2956"/>
        <v>44108.041666666664</v>
      </c>
      <c r="D62790">
        <f ca="1">_xlfn.IFNA(FORECAST(E62790,OFFSET('HvF table'!B$3:B$318,MATCH(E62790,'HvF table'!A$3:A$318,1)-1,0,2),OFFSET('HvF table'!A$3:A$318,MATCH(E62790,'HvF table'!A$3:A$318,1)-1,0,2)),0)</f>
        <v>0</v>
      </c>
      <c r="E62790">
        <v>0</v>
      </c>
      <c r="G62790">
        <f ca="1">_xlfn.IFNA(FORECAST(E62790,OFFSET('HvF table'!E$3:E$319,MATCH(E62790,'HvF table'!D$3:D$319,1)-1,0,2),OFFSET('HvF table'!D$3:D$319,MATCH(E62790,'HvF table'!D$3:D$319,1)-1,0,2)),0)</f>
        <v>-1.1102230246251565E-16</v>
      </c>
      <c r="H62790" t="str">
        <f t="shared" ca="1" si="2957"/>
        <v>G</v>
      </c>
      <c r="I62790">
        <f t="shared" ca="1" si="2958"/>
        <v>-1.1102230246251565E-16</v>
      </c>
      <c r="J62790" t="s">
        <v>75</v>
      </c>
    </row>
    <row r="62791" spans="1:10" x14ac:dyDescent="0.25">
      <c r="A62791" s="65">
        <v>44108</v>
      </c>
      <c r="B62791" s="66">
        <v>4.5138888888888888E-2</v>
      </c>
      <c r="C62791" s="64">
        <f t="shared" si="2956"/>
        <v>44108.045138888891</v>
      </c>
      <c r="D62791">
        <f ca="1">_xlfn.IFNA(FORECAST(E62791,OFFSET('HvF table'!B$3:B$318,MATCH(E62791,'HvF table'!A$3:A$318,1)-1,0,2),OFFSET('HvF table'!A$3:A$318,MATCH(E62791,'HvF table'!A$3:A$318,1)-1,0,2)),0)</f>
        <v>0</v>
      </c>
      <c r="E62791">
        <v>0</v>
      </c>
      <c r="G62791">
        <f ca="1">_xlfn.IFNA(FORECAST(E62791,OFFSET('HvF table'!E$3:E$319,MATCH(E62791,'HvF table'!D$3:D$319,1)-1,0,2),OFFSET('HvF table'!D$3:D$319,MATCH(E62791,'HvF table'!D$3:D$319,1)-1,0,2)),0)</f>
        <v>-1.1102230246251565E-16</v>
      </c>
      <c r="H62791" t="str">
        <f t="shared" ca="1" si="2957"/>
        <v>G</v>
      </c>
      <c r="I62791">
        <f t="shared" ca="1" si="2958"/>
        <v>-1.1102230246251565E-16</v>
      </c>
      <c r="J62791" t="s">
        <v>75</v>
      </c>
    </row>
    <row r="62792" spans="1:10" x14ac:dyDescent="0.25">
      <c r="A62792" s="65">
        <v>44108</v>
      </c>
      <c r="B62792" s="66">
        <v>4.8611111111111112E-2</v>
      </c>
      <c r="C62792" s="64">
        <f t="shared" si="2956"/>
        <v>44108.048611111109</v>
      </c>
      <c r="D62792">
        <f ca="1">_xlfn.IFNA(FORECAST(E62792,OFFSET('HvF table'!B$3:B$318,MATCH(E62792,'HvF table'!A$3:A$318,1)-1,0,2),OFFSET('HvF table'!A$3:A$318,MATCH(E62792,'HvF table'!A$3:A$318,1)-1,0,2)),0)</f>
        <v>1.6323927945256322E-3</v>
      </c>
      <c r="E62792">
        <v>0.01</v>
      </c>
      <c r="G62792">
        <f ca="1">_xlfn.IFNA(FORECAST(E62792,OFFSET('HvF table'!E$3:E$319,MATCH(E62792,'HvF table'!D$3:D$319,1)-1,0,2),OFFSET('HvF table'!D$3:D$319,MATCH(E62792,'HvF table'!D$3:D$319,1)-1,0,2)),0)</f>
        <v>2.6088988950207187E-3</v>
      </c>
      <c r="H62792" t="str">
        <f t="shared" ca="1" si="2957"/>
        <v>B</v>
      </c>
      <c r="I62792">
        <f t="shared" ca="1" si="2958"/>
        <v>0</v>
      </c>
      <c r="J62792" t="s">
        <v>75</v>
      </c>
    </row>
    <row r="62793" spans="1:10" x14ac:dyDescent="0.25">
      <c r="A62793" s="65">
        <v>44108</v>
      </c>
      <c r="B62793" s="66">
        <v>5.2083333333333336E-2</v>
      </c>
      <c r="C62793" s="64">
        <f t="shared" si="2956"/>
        <v>44108.052083333336</v>
      </c>
      <c r="D62793">
        <f ca="1">_xlfn.IFNA(FORECAST(E62793,OFFSET('HvF table'!B$3:B$318,MATCH(E62793,'HvF table'!A$3:A$318,1)-1,0,2),OFFSET('HvF table'!A$3:A$318,MATCH(E62793,'HvF table'!A$3:A$318,1)-1,0,2)),0)</f>
        <v>1.6323927945256322E-3</v>
      </c>
      <c r="E62793">
        <v>0.01</v>
      </c>
      <c r="G62793">
        <f ca="1">_xlfn.IFNA(FORECAST(E62793,OFFSET('HvF table'!E$3:E$319,MATCH(E62793,'HvF table'!D$3:D$319,1)-1,0,2),OFFSET('HvF table'!D$3:D$319,MATCH(E62793,'HvF table'!D$3:D$319,1)-1,0,2)),0)</f>
        <v>2.6088988950207187E-3</v>
      </c>
      <c r="H62793" t="str">
        <f t="shared" ca="1" si="2957"/>
        <v>B</v>
      </c>
      <c r="I62793">
        <f t="shared" ca="1" si="2958"/>
        <v>0</v>
      </c>
      <c r="J62793" t="s">
        <v>75</v>
      </c>
    </row>
    <row r="62794" spans="1:10" x14ac:dyDescent="0.25">
      <c r="A62794" s="65">
        <v>44108</v>
      </c>
      <c r="B62794" s="66">
        <v>5.5555555555555552E-2</v>
      </c>
      <c r="C62794" s="64">
        <f t="shared" si="2956"/>
        <v>44108.055555555555</v>
      </c>
      <c r="D62794">
        <f ca="1">_xlfn.IFNA(FORECAST(E62794,OFFSET('HvF table'!B$3:B$318,MATCH(E62794,'HvF table'!A$3:A$318,1)-1,0,2),OFFSET('HvF table'!A$3:A$318,MATCH(E62794,'HvF table'!A$3:A$318,1)-1,0,2)),0)</f>
        <v>1.6323927945256322E-3</v>
      </c>
      <c r="E62794">
        <v>0.01</v>
      </c>
      <c r="G62794">
        <f ca="1">_xlfn.IFNA(FORECAST(E62794,OFFSET('HvF table'!E$3:E$319,MATCH(E62794,'HvF table'!D$3:D$319,1)-1,0,2),OFFSET('HvF table'!D$3:D$319,MATCH(E62794,'HvF table'!D$3:D$319,1)-1,0,2)),0)</f>
        <v>2.6088988950207187E-3</v>
      </c>
      <c r="H62794" t="str">
        <f t="shared" ca="1" si="2957"/>
        <v>B</v>
      </c>
      <c r="I62794">
        <f t="shared" ca="1" si="2958"/>
        <v>0</v>
      </c>
      <c r="J62794" t="s">
        <v>75</v>
      </c>
    </row>
    <row r="62795" spans="1:10" x14ac:dyDescent="0.25">
      <c r="A62795" s="65">
        <v>44108</v>
      </c>
      <c r="B62795" s="66">
        <v>5.9027777777777783E-2</v>
      </c>
      <c r="C62795" s="64">
        <f t="shared" si="2956"/>
        <v>44108.059027777781</v>
      </c>
      <c r="D62795">
        <f ca="1">_xlfn.IFNA(FORECAST(E62795,OFFSET('HvF table'!B$3:B$318,MATCH(E62795,'HvF table'!A$3:A$318,1)-1,0,2),OFFSET('HvF table'!A$3:A$318,MATCH(E62795,'HvF table'!A$3:A$318,1)-1,0,2)),0)</f>
        <v>0</v>
      </c>
      <c r="E62795">
        <v>0</v>
      </c>
      <c r="G62795">
        <f ca="1">_xlfn.IFNA(FORECAST(E62795,OFFSET('HvF table'!E$3:E$319,MATCH(E62795,'HvF table'!D$3:D$319,1)-1,0,2),OFFSET('HvF table'!D$3:D$319,MATCH(E62795,'HvF table'!D$3:D$319,1)-1,0,2)),0)</f>
        <v>-1.1102230246251565E-16</v>
      </c>
      <c r="H62795" t="str">
        <f t="shared" ca="1" si="2957"/>
        <v>G</v>
      </c>
      <c r="I62795">
        <f t="shared" ca="1" si="2958"/>
        <v>-1.1102230246251565E-16</v>
      </c>
      <c r="J62795" t="s">
        <v>75</v>
      </c>
    </row>
    <row r="62796" spans="1:10" x14ac:dyDescent="0.25">
      <c r="A62796" s="65">
        <v>44108</v>
      </c>
      <c r="B62796" s="66">
        <v>6.25E-2</v>
      </c>
      <c r="C62796" s="64">
        <f t="shared" si="2956"/>
        <v>44108.0625</v>
      </c>
      <c r="D62796">
        <f ca="1">_xlfn.IFNA(FORECAST(E62796,OFFSET('HvF table'!B$3:B$318,MATCH(E62796,'HvF table'!A$3:A$318,1)-1,0,2),OFFSET('HvF table'!A$3:A$318,MATCH(E62796,'HvF table'!A$3:A$318,1)-1,0,2)),0)</f>
        <v>0</v>
      </c>
      <c r="E62796">
        <v>0</v>
      </c>
      <c r="G62796">
        <f ca="1">_xlfn.IFNA(FORECAST(E62796,OFFSET('HvF table'!E$3:E$319,MATCH(E62796,'HvF table'!D$3:D$319,1)-1,0,2),OFFSET('HvF table'!D$3:D$319,MATCH(E62796,'HvF table'!D$3:D$319,1)-1,0,2)),0)</f>
        <v>-1.1102230246251565E-16</v>
      </c>
      <c r="H62796" t="str">
        <f t="shared" ca="1" si="2957"/>
        <v>G</v>
      </c>
      <c r="I62796">
        <f t="shared" ca="1" si="2958"/>
        <v>-1.1102230246251565E-16</v>
      </c>
      <c r="J62796" t="s">
        <v>75</v>
      </c>
    </row>
    <row r="62797" spans="1:10" x14ac:dyDescent="0.25">
      <c r="A62797" s="65">
        <v>44108</v>
      </c>
      <c r="B62797" s="66">
        <v>6.5972222222222224E-2</v>
      </c>
      <c r="C62797" s="64">
        <f t="shared" si="2956"/>
        <v>44108.065972222219</v>
      </c>
      <c r="D62797">
        <f ca="1">_xlfn.IFNA(FORECAST(E62797,OFFSET('HvF table'!B$3:B$318,MATCH(E62797,'HvF table'!A$3:A$318,1)-1,0,2),OFFSET('HvF table'!A$3:A$318,MATCH(E62797,'HvF table'!A$3:A$318,1)-1,0,2)),0)</f>
        <v>0</v>
      </c>
      <c r="E62797">
        <v>0</v>
      </c>
      <c r="G62797">
        <f ca="1">_xlfn.IFNA(FORECAST(E62797,OFFSET('HvF table'!E$3:E$319,MATCH(E62797,'HvF table'!D$3:D$319,1)-1,0,2),OFFSET('HvF table'!D$3:D$319,MATCH(E62797,'HvF table'!D$3:D$319,1)-1,0,2)),0)</f>
        <v>-1.1102230246251565E-16</v>
      </c>
      <c r="H62797" t="str">
        <f t="shared" ca="1" si="2957"/>
        <v>G</v>
      </c>
      <c r="I62797">
        <f t="shared" ca="1" si="2958"/>
        <v>-1.1102230246251565E-16</v>
      </c>
      <c r="J62797" t="s">
        <v>75</v>
      </c>
    </row>
    <row r="62798" spans="1:10" x14ac:dyDescent="0.25">
      <c r="A62798" s="65">
        <v>44108</v>
      </c>
      <c r="B62798" s="66">
        <v>6.9444444444444434E-2</v>
      </c>
      <c r="C62798" s="64">
        <f t="shared" si="2956"/>
        <v>44108.069444444445</v>
      </c>
      <c r="D62798">
        <f ca="1">_xlfn.IFNA(FORECAST(E62798,OFFSET('HvF table'!B$3:B$318,MATCH(E62798,'HvF table'!A$3:A$318,1)-1,0,2),OFFSET('HvF table'!A$3:A$318,MATCH(E62798,'HvF table'!A$3:A$318,1)-1,0,2)),0)</f>
        <v>0</v>
      </c>
      <c r="E62798">
        <v>-0.01</v>
      </c>
      <c r="G62798">
        <f ca="1">_xlfn.IFNA(FORECAST(E62798,OFFSET('HvF table'!E$3:E$319,MATCH(E62798,'HvF table'!D$3:D$319,1)-1,0,2),OFFSET('HvF table'!D$3:D$319,MATCH(E62798,'HvF table'!D$3:D$319,1)-1,0,2)),0)</f>
        <v>0</v>
      </c>
      <c r="H62798" t="str">
        <f t="shared" ca="1" si="2957"/>
        <v>G</v>
      </c>
      <c r="I62798">
        <f t="shared" ca="1" si="2958"/>
        <v>0</v>
      </c>
      <c r="J62798" t="s">
        <v>75</v>
      </c>
    </row>
    <row r="62799" spans="1:10" x14ac:dyDescent="0.25">
      <c r="A62799" s="65">
        <v>44108</v>
      </c>
      <c r="B62799" s="66">
        <v>7.2916666666666671E-2</v>
      </c>
      <c r="C62799" s="64">
        <f t="shared" si="2956"/>
        <v>44108.072916666664</v>
      </c>
      <c r="D62799">
        <f ca="1">_xlfn.IFNA(FORECAST(E62799,OFFSET('HvF table'!B$3:B$318,MATCH(E62799,'HvF table'!A$3:A$318,1)-1,0,2),OFFSET('HvF table'!A$3:A$318,MATCH(E62799,'HvF table'!A$3:A$318,1)-1,0,2)),0)</f>
        <v>0</v>
      </c>
      <c r="E62799">
        <v>0</v>
      </c>
      <c r="G62799">
        <f ca="1">_xlfn.IFNA(FORECAST(E62799,OFFSET('HvF table'!E$3:E$319,MATCH(E62799,'HvF table'!D$3:D$319,1)-1,0,2),OFFSET('HvF table'!D$3:D$319,MATCH(E62799,'HvF table'!D$3:D$319,1)-1,0,2)),0)</f>
        <v>-1.1102230246251565E-16</v>
      </c>
      <c r="H62799" t="str">
        <f t="shared" ca="1" si="2957"/>
        <v>G</v>
      </c>
      <c r="I62799">
        <f t="shared" ca="1" si="2958"/>
        <v>-1.1102230246251565E-16</v>
      </c>
      <c r="J62799" t="s">
        <v>75</v>
      </c>
    </row>
    <row r="62800" spans="1:10" x14ac:dyDescent="0.25">
      <c r="A62800" s="65">
        <v>44108</v>
      </c>
      <c r="B62800" s="66">
        <v>7.6388888888888895E-2</v>
      </c>
      <c r="C62800" s="64">
        <f t="shared" si="2956"/>
        <v>44108.076388888891</v>
      </c>
      <c r="D62800">
        <f ca="1">_xlfn.IFNA(FORECAST(E62800,OFFSET('HvF table'!B$3:B$318,MATCH(E62800,'HvF table'!A$3:A$318,1)-1,0,2),OFFSET('HvF table'!A$3:A$318,MATCH(E62800,'HvF table'!A$3:A$318,1)-1,0,2)),0)</f>
        <v>0</v>
      </c>
      <c r="E62800">
        <v>-0.01</v>
      </c>
      <c r="G62800">
        <f ca="1">_xlfn.IFNA(FORECAST(E62800,OFFSET('HvF table'!E$3:E$319,MATCH(E62800,'HvF table'!D$3:D$319,1)-1,0,2),OFFSET('HvF table'!D$3:D$319,MATCH(E62800,'HvF table'!D$3:D$319,1)-1,0,2)),0)</f>
        <v>0</v>
      </c>
      <c r="H62800" t="str">
        <f t="shared" ca="1" si="2957"/>
        <v>G</v>
      </c>
      <c r="I62800">
        <f t="shared" ca="1" si="2958"/>
        <v>0</v>
      </c>
      <c r="J62800" t="s">
        <v>75</v>
      </c>
    </row>
    <row r="62801" spans="1:10" x14ac:dyDescent="0.25">
      <c r="A62801" s="65">
        <v>44108</v>
      </c>
      <c r="B62801" s="66">
        <v>7.9861111111111105E-2</v>
      </c>
      <c r="C62801" s="64">
        <f t="shared" si="2956"/>
        <v>44108.079861111109</v>
      </c>
      <c r="D62801">
        <f ca="1">_xlfn.IFNA(FORECAST(E62801,OFFSET('HvF table'!B$3:B$318,MATCH(E62801,'HvF table'!A$3:A$318,1)-1,0,2),OFFSET('HvF table'!A$3:A$318,MATCH(E62801,'HvF table'!A$3:A$318,1)-1,0,2)),0)</f>
        <v>0</v>
      </c>
      <c r="E62801">
        <v>-0.01</v>
      </c>
      <c r="G62801">
        <f ca="1">_xlfn.IFNA(FORECAST(E62801,OFFSET('HvF table'!E$3:E$319,MATCH(E62801,'HvF table'!D$3:D$319,1)-1,0,2),OFFSET('HvF table'!D$3:D$319,MATCH(E62801,'HvF table'!D$3:D$319,1)-1,0,2)),0)</f>
        <v>0</v>
      </c>
      <c r="H62801" t="str">
        <f t="shared" ca="1" si="2957"/>
        <v>G</v>
      </c>
      <c r="I62801">
        <f t="shared" ca="1" si="2958"/>
        <v>0</v>
      </c>
      <c r="J62801" t="s">
        <v>75</v>
      </c>
    </row>
    <row r="62802" spans="1:10" x14ac:dyDescent="0.25">
      <c r="A62802" s="65">
        <v>44108</v>
      </c>
      <c r="B62802" s="66">
        <v>8.3333333333333329E-2</v>
      </c>
      <c r="C62802" s="64">
        <f t="shared" si="2956"/>
        <v>44108.083333333336</v>
      </c>
      <c r="D62802">
        <f ca="1">_xlfn.IFNA(FORECAST(E62802,OFFSET('HvF table'!B$3:B$318,MATCH(E62802,'HvF table'!A$3:A$318,1)-1,0,2),OFFSET('HvF table'!A$3:A$318,MATCH(E62802,'HvF table'!A$3:A$318,1)-1,0,2)),0)</f>
        <v>0</v>
      </c>
      <c r="E62802">
        <v>0</v>
      </c>
      <c r="G62802">
        <f ca="1">_xlfn.IFNA(FORECAST(E62802,OFFSET('HvF table'!E$3:E$319,MATCH(E62802,'HvF table'!D$3:D$319,1)-1,0,2),OFFSET('HvF table'!D$3:D$319,MATCH(E62802,'HvF table'!D$3:D$319,1)-1,0,2)),0)</f>
        <v>-1.1102230246251565E-16</v>
      </c>
      <c r="H62802" t="str">
        <f t="shared" ca="1" si="2957"/>
        <v>G</v>
      </c>
      <c r="I62802">
        <f t="shared" ca="1" si="2958"/>
        <v>-1.1102230246251565E-16</v>
      </c>
      <c r="J62802" t="s">
        <v>75</v>
      </c>
    </row>
    <row r="62803" spans="1:10" x14ac:dyDescent="0.25">
      <c r="A62803" s="65">
        <v>44108</v>
      </c>
      <c r="B62803" s="66">
        <v>8.6805555555555566E-2</v>
      </c>
      <c r="C62803" s="64">
        <f t="shared" si="2956"/>
        <v>44108.086805555555</v>
      </c>
      <c r="D62803">
        <f ca="1">_xlfn.IFNA(FORECAST(E62803,OFFSET('HvF table'!B$3:B$318,MATCH(E62803,'HvF table'!A$3:A$318,1)-1,0,2),OFFSET('HvF table'!A$3:A$318,MATCH(E62803,'HvF table'!A$3:A$318,1)-1,0,2)),0)</f>
        <v>0</v>
      </c>
      <c r="E62803">
        <v>-0.01</v>
      </c>
      <c r="G62803">
        <f ca="1">_xlfn.IFNA(FORECAST(E62803,OFFSET('HvF table'!E$3:E$319,MATCH(E62803,'HvF table'!D$3:D$319,1)-1,0,2),OFFSET('HvF table'!D$3:D$319,MATCH(E62803,'HvF table'!D$3:D$319,1)-1,0,2)),0)</f>
        <v>0</v>
      </c>
      <c r="H62803" t="str">
        <f t="shared" ca="1" si="2957"/>
        <v>G</v>
      </c>
      <c r="I62803">
        <f t="shared" ca="1" si="2958"/>
        <v>0</v>
      </c>
      <c r="J62803" t="s">
        <v>75</v>
      </c>
    </row>
    <row r="62804" spans="1:10" x14ac:dyDescent="0.25">
      <c r="A62804" s="65">
        <v>44108</v>
      </c>
      <c r="B62804" s="66">
        <v>9.0277777777777776E-2</v>
      </c>
      <c r="C62804" s="64">
        <f t="shared" si="2956"/>
        <v>44108.090277777781</v>
      </c>
      <c r="D62804">
        <f ca="1">_xlfn.IFNA(FORECAST(E62804,OFFSET('HvF table'!B$3:B$318,MATCH(E62804,'HvF table'!A$3:A$318,1)-1,0,2),OFFSET('HvF table'!A$3:A$318,MATCH(E62804,'HvF table'!A$3:A$318,1)-1,0,2)),0)</f>
        <v>0</v>
      </c>
      <c r="E62804">
        <v>0</v>
      </c>
      <c r="G62804">
        <f ca="1">_xlfn.IFNA(FORECAST(E62804,OFFSET('HvF table'!E$3:E$319,MATCH(E62804,'HvF table'!D$3:D$319,1)-1,0,2),OFFSET('HvF table'!D$3:D$319,MATCH(E62804,'HvF table'!D$3:D$319,1)-1,0,2)),0)</f>
        <v>-1.1102230246251565E-16</v>
      </c>
      <c r="H62804" t="str">
        <f t="shared" ca="1" si="2957"/>
        <v>G</v>
      </c>
      <c r="I62804">
        <f t="shared" ca="1" si="2958"/>
        <v>-1.1102230246251565E-16</v>
      </c>
      <c r="J62804" t="s">
        <v>75</v>
      </c>
    </row>
    <row r="62805" spans="1:10" x14ac:dyDescent="0.25">
      <c r="A62805" s="65">
        <v>44108</v>
      </c>
      <c r="B62805" s="66">
        <v>9.375E-2</v>
      </c>
      <c r="C62805" s="64">
        <f t="shared" si="2956"/>
        <v>44108.09375</v>
      </c>
      <c r="D62805">
        <f ca="1">_xlfn.IFNA(FORECAST(E62805,OFFSET('HvF table'!B$3:B$318,MATCH(E62805,'HvF table'!A$3:A$318,1)-1,0,2),OFFSET('HvF table'!A$3:A$318,MATCH(E62805,'HvF table'!A$3:A$318,1)-1,0,2)),0)</f>
        <v>0</v>
      </c>
      <c r="E62805">
        <v>0</v>
      </c>
      <c r="G62805">
        <f ca="1">_xlfn.IFNA(FORECAST(E62805,OFFSET('HvF table'!E$3:E$319,MATCH(E62805,'HvF table'!D$3:D$319,1)-1,0,2),OFFSET('HvF table'!D$3:D$319,MATCH(E62805,'HvF table'!D$3:D$319,1)-1,0,2)),0)</f>
        <v>-1.1102230246251565E-16</v>
      </c>
      <c r="H62805" t="str">
        <f t="shared" ca="1" si="2957"/>
        <v>G</v>
      </c>
      <c r="I62805">
        <f t="shared" ca="1" si="2958"/>
        <v>-1.1102230246251565E-16</v>
      </c>
      <c r="J62805" t="s">
        <v>75</v>
      </c>
    </row>
    <row r="62806" spans="1:10" x14ac:dyDescent="0.25">
      <c r="A62806" s="65">
        <v>44108</v>
      </c>
      <c r="B62806" s="66">
        <v>9.7222222222222224E-2</v>
      </c>
      <c r="C62806" s="64">
        <f t="shared" si="2956"/>
        <v>44108.097222222219</v>
      </c>
      <c r="D62806">
        <f ca="1">_xlfn.IFNA(FORECAST(E62806,OFFSET('HvF table'!B$3:B$318,MATCH(E62806,'HvF table'!A$3:A$318,1)-1,0,2),OFFSET('HvF table'!A$3:A$318,MATCH(E62806,'HvF table'!A$3:A$318,1)-1,0,2)),0)</f>
        <v>3.2647855890512644E-3</v>
      </c>
      <c r="E62806">
        <v>0.02</v>
      </c>
      <c r="G62806">
        <f ca="1">_xlfn.IFNA(FORECAST(E62806,OFFSET('HvF table'!E$3:E$319,MATCH(E62806,'HvF table'!D$3:D$319,1)-1,0,2),OFFSET('HvF table'!D$3:D$319,MATCH(E62806,'HvF table'!D$3:D$319,1)-1,0,2)),0)</f>
        <v>5.2177977900415484E-3</v>
      </c>
      <c r="H62806" t="str">
        <f t="shared" ca="1" si="2957"/>
        <v>B</v>
      </c>
      <c r="I62806">
        <f t="shared" ca="1" si="2958"/>
        <v>0</v>
      </c>
      <c r="J62806" t="s">
        <v>75</v>
      </c>
    </row>
    <row r="62807" spans="1:10" x14ac:dyDescent="0.25">
      <c r="A62807" s="65">
        <v>44108</v>
      </c>
      <c r="B62807" s="66">
        <v>0.10069444444444443</v>
      </c>
      <c r="C62807" s="64">
        <f t="shared" si="2956"/>
        <v>44108.100694444445</v>
      </c>
      <c r="D62807">
        <f ca="1">_xlfn.IFNA(FORECAST(E62807,OFFSET('HvF table'!B$3:B$318,MATCH(E62807,'HvF table'!A$3:A$318,1)-1,0,2),OFFSET('HvF table'!A$3:A$318,MATCH(E62807,'HvF table'!A$3:A$318,1)-1,0,2)),0)</f>
        <v>0</v>
      </c>
      <c r="E62807">
        <v>0</v>
      </c>
      <c r="G62807">
        <f ca="1">_xlfn.IFNA(FORECAST(E62807,OFFSET('HvF table'!E$3:E$319,MATCH(E62807,'HvF table'!D$3:D$319,1)-1,0,2),OFFSET('HvF table'!D$3:D$319,MATCH(E62807,'HvF table'!D$3:D$319,1)-1,0,2)),0)</f>
        <v>-1.1102230246251565E-16</v>
      </c>
      <c r="H62807" t="str">
        <f t="shared" ca="1" si="2957"/>
        <v>G</v>
      </c>
      <c r="I62807">
        <f t="shared" ca="1" si="2958"/>
        <v>-1.1102230246251565E-16</v>
      </c>
      <c r="J62807" t="s">
        <v>75</v>
      </c>
    </row>
    <row r="62808" spans="1:10" x14ac:dyDescent="0.25">
      <c r="A62808" s="65">
        <v>44108</v>
      </c>
      <c r="B62808" s="66">
        <v>0.10416666666666667</v>
      </c>
      <c r="C62808" s="64">
        <f t="shared" si="2956"/>
        <v>44108.104166666664</v>
      </c>
      <c r="D62808">
        <f ca="1">_xlfn.IFNA(FORECAST(E62808,OFFSET('HvF table'!B$3:B$318,MATCH(E62808,'HvF table'!A$3:A$318,1)-1,0,2),OFFSET('HvF table'!A$3:A$318,MATCH(E62808,'HvF table'!A$3:A$318,1)-1,0,2)),0)</f>
        <v>1.6323927945256322E-3</v>
      </c>
      <c r="E62808">
        <v>0.01</v>
      </c>
      <c r="G62808">
        <f ca="1">_xlfn.IFNA(FORECAST(E62808,OFFSET('HvF table'!E$3:E$319,MATCH(E62808,'HvF table'!D$3:D$319,1)-1,0,2),OFFSET('HvF table'!D$3:D$319,MATCH(E62808,'HvF table'!D$3:D$319,1)-1,0,2)),0)</f>
        <v>2.6088988950207187E-3</v>
      </c>
      <c r="H62808" t="str">
        <f t="shared" ca="1" si="2957"/>
        <v>B</v>
      </c>
      <c r="I62808">
        <f t="shared" ca="1" si="2958"/>
        <v>0</v>
      </c>
      <c r="J62808" t="s">
        <v>75</v>
      </c>
    </row>
    <row r="62809" spans="1:10" x14ac:dyDescent="0.25">
      <c r="A62809" s="65">
        <v>44108</v>
      </c>
      <c r="B62809" s="66">
        <v>0.1076388888888889</v>
      </c>
      <c r="C62809" s="64">
        <f t="shared" si="2956"/>
        <v>44108.107638888891</v>
      </c>
      <c r="D62809">
        <f ca="1">_xlfn.IFNA(FORECAST(E62809,OFFSET('HvF table'!B$3:B$318,MATCH(E62809,'HvF table'!A$3:A$318,1)-1,0,2),OFFSET('HvF table'!A$3:A$318,MATCH(E62809,'HvF table'!A$3:A$318,1)-1,0,2)),0)</f>
        <v>0</v>
      </c>
      <c r="E62809">
        <v>0</v>
      </c>
      <c r="G62809">
        <f ca="1">_xlfn.IFNA(FORECAST(E62809,OFFSET('HvF table'!E$3:E$319,MATCH(E62809,'HvF table'!D$3:D$319,1)-1,0,2),OFFSET('HvF table'!D$3:D$319,MATCH(E62809,'HvF table'!D$3:D$319,1)-1,0,2)),0)</f>
        <v>-1.1102230246251565E-16</v>
      </c>
      <c r="H62809" t="str">
        <f t="shared" ca="1" si="2957"/>
        <v>G</v>
      </c>
      <c r="I62809">
        <f t="shared" ca="1" si="2958"/>
        <v>-1.1102230246251565E-16</v>
      </c>
      <c r="J62809" t="s">
        <v>75</v>
      </c>
    </row>
    <row r="62810" spans="1:10" x14ac:dyDescent="0.25">
      <c r="A62810" s="65">
        <v>44108</v>
      </c>
      <c r="B62810" s="66">
        <v>0.1111111111111111</v>
      </c>
      <c r="C62810" s="64">
        <f t="shared" si="2956"/>
        <v>44108.111111111109</v>
      </c>
      <c r="D62810">
        <f ca="1">_xlfn.IFNA(FORECAST(E62810,OFFSET('HvF table'!B$3:B$318,MATCH(E62810,'HvF table'!A$3:A$318,1)-1,0,2),OFFSET('HvF table'!A$3:A$318,MATCH(E62810,'HvF table'!A$3:A$318,1)-1,0,2)),0)</f>
        <v>0</v>
      </c>
      <c r="E62810">
        <v>0</v>
      </c>
      <c r="G62810">
        <f ca="1">_xlfn.IFNA(FORECAST(E62810,OFFSET('HvF table'!E$3:E$319,MATCH(E62810,'HvF table'!D$3:D$319,1)-1,0,2),OFFSET('HvF table'!D$3:D$319,MATCH(E62810,'HvF table'!D$3:D$319,1)-1,0,2)),0)</f>
        <v>-1.1102230246251565E-16</v>
      </c>
      <c r="H62810" t="str">
        <f t="shared" ca="1" si="2957"/>
        <v>G</v>
      </c>
      <c r="I62810">
        <f t="shared" ca="1" si="2958"/>
        <v>-1.1102230246251565E-16</v>
      </c>
      <c r="J62810" t="s">
        <v>75</v>
      </c>
    </row>
    <row r="62811" spans="1:10" x14ac:dyDescent="0.25">
      <c r="A62811" s="65">
        <v>44108</v>
      </c>
      <c r="B62811" s="66">
        <v>0.11458333333333333</v>
      </c>
      <c r="C62811" s="64">
        <f t="shared" si="2956"/>
        <v>44108.114583333336</v>
      </c>
      <c r="D62811">
        <f ca="1">_xlfn.IFNA(FORECAST(E62811,OFFSET('HvF table'!B$3:B$318,MATCH(E62811,'HvF table'!A$3:A$318,1)-1,0,2),OFFSET('HvF table'!A$3:A$318,MATCH(E62811,'HvF table'!A$3:A$318,1)-1,0,2)),0)</f>
        <v>1.6323927945256322E-3</v>
      </c>
      <c r="E62811">
        <v>0.01</v>
      </c>
      <c r="G62811">
        <f ca="1">_xlfn.IFNA(FORECAST(E62811,OFFSET('HvF table'!E$3:E$319,MATCH(E62811,'HvF table'!D$3:D$319,1)-1,0,2),OFFSET('HvF table'!D$3:D$319,MATCH(E62811,'HvF table'!D$3:D$319,1)-1,0,2)),0)</f>
        <v>2.6088988950207187E-3</v>
      </c>
      <c r="H62811" t="str">
        <f t="shared" ca="1" si="2957"/>
        <v>B</v>
      </c>
      <c r="I62811">
        <f t="shared" ca="1" si="2958"/>
        <v>0</v>
      </c>
      <c r="J62811" t="s">
        <v>75</v>
      </c>
    </row>
    <row r="62812" spans="1:10" x14ac:dyDescent="0.25">
      <c r="A62812" s="65">
        <v>44108</v>
      </c>
      <c r="B62812" s="66">
        <v>0.11805555555555557</v>
      </c>
      <c r="C62812" s="64">
        <f t="shared" si="2956"/>
        <v>44108.118055555555</v>
      </c>
      <c r="D62812">
        <f ca="1">_xlfn.IFNA(FORECAST(E62812,OFFSET('HvF table'!B$3:B$318,MATCH(E62812,'HvF table'!A$3:A$318,1)-1,0,2),OFFSET('HvF table'!A$3:A$318,MATCH(E62812,'HvF table'!A$3:A$318,1)-1,0,2)),0)</f>
        <v>3.2647855890512644E-3</v>
      </c>
      <c r="E62812">
        <v>0.02</v>
      </c>
      <c r="G62812">
        <f ca="1">_xlfn.IFNA(FORECAST(E62812,OFFSET('HvF table'!E$3:E$319,MATCH(E62812,'HvF table'!D$3:D$319,1)-1,0,2),OFFSET('HvF table'!D$3:D$319,MATCH(E62812,'HvF table'!D$3:D$319,1)-1,0,2)),0)</f>
        <v>5.2177977900415484E-3</v>
      </c>
      <c r="H62812" t="str">
        <f t="shared" ca="1" si="2957"/>
        <v>B</v>
      </c>
      <c r="I62812">
        <f t="shared" ca="1" si="2958"/>
        <v>0</v>
      </c>
      <c r="J62812" t="s">
        <v>75</v>
      </c>
    </row>
    <row r="62813" spans="1:10" x14ac:dyDescent="0.25">
      <c r="A62813" s="65">
        <v>44108</v>
      </c>
      <c r="B62813" s="66">
        <v>0.12152777777777778</v>
      </c>
      <c r="C62813" s="64">
        <f t="shared" si="2956"/>
        <v>44108.121527777781</v>
      </c>
      <c r="D62813">
        <f ca="1">_xlfn.IFNA(FORECAST(E62813,OFFSET('HvF table'!B$3:B$318,MATCH(E62813,'HvF table'!A$3:A$318,1)-1,0,2),OFFSET('HvF table'!A$3:A$318,MATCH(E62813,'HvF table'!A$3:A$318,1)-1,0,2)),0)</f>
        <v>1.6323927945256322E-3</v>
      </c>
      <c r="E62813">
        <v>0.01</v>
      </c>
      <c r="G62813">
        <f ca="1">_xlfn.IFNA(FORECAST(E62813,OFFSET('HvF table'!E$3:E$319,MATCH(E62813,'HvF table'!D$3:D$319,1)-1,0,2),OFFSET('HvF table'!D$3:D$319,MATCH(E62813,'HvF table'!D$3:D$319,1)-1,0,2)),0)</f>
        <v>2.6088988950207187E-3</v>
      </c>
      <c r="H62813" t="str">
        <f t="shared" ca="1" si="2957"/>
        <v>B</v>
      </c>
      <c r="I62813">
        <f t="shared" ca="1" si="2958"/>
        <v>0</v>
      </c>
      <c r="J62813" t="s">
        <v>75</v>
      </c>
    </row>
    <row r="62814" spans="1:10" x14ac:dyDescent="0.25">
      <c r="A62814" s="65">
        <v>44108</v>
      </c>
      <c r="B62814" s="66">
        <v>0.125</v>
      </c>
      <c r="C62814" s="64">
        <f t="shared" si="2956"/>
        <v>44108.125</v>
      </c>
      <c r="D62814">
        <f ca="1">_xlfn.IFNA(FORECAST(E62814,OFFSET('HvF table'!B$3:B$318,MATCH(E62814,'HvF table'!A$3:A$318,1)-1,0,2),OFFSET('HvF table'!A$3:A$318,MATCH(E62814,'HvF table'!A$3:A$318,1)-1,0,2)),0)</f>
        <v>3.2647855890512644E-3</v>
      </c>
      <c r="E62814">
        <v>0.02</v>
      </c>
      <c r="G62814">
        <f ca="1">_xlfn.IFNA(FORECAST(E62814,OFFSET('HvF table'!E$3:E$319,MATCH(E62814,'HvF table'!D$3:D$319,1)-1,0,2),OFFSET('HvF table'!D$3:D$319,MATCH(E62814,'HvF table'!D$3:D$319,1)-1,0,2)),0)</f>
        <v>5.2177977900415484E-3</v>
      </c>
      <c r="H62814" t="str">
        <f t="shared" ca="1" si="2957"/>
        <v>B</v>
      </c>
      <c r="I62814">
        <f t="shared" ca="1" si="2958"/>
        <v>0</v>
      </c>
      <c r="J62814" t="s">
        <v>75</v>
      </c>
    </row>
    <row r="62815" spans="1:10" x14ac:dyDescent="0.25">
      <c r="A62815" s="65">
        <v>44108</v>
      </c>
      <c r="B62815" s="66">
        <v>0.12847222222222224</v>
      </c>
      <c r="C62815" s="64">
        <f t="shared" si="2956"/>
        <v>44108.128472222219</v>
      </c>
      <c r="D62815">
        <f ca="1">_xlfn.IFNA(FORECAST(E62815,OFFSET('HvF table'!B$3:B$318,MATCH(E62815,'HvF table'!A$3:A$318,1)-1,0,2),OFFSET('HvF table'!A$3:A$318,MATCH(E62815,'HvF table'!A$3:A$318,1)-1,0,2)),0)</f>
        <v>3.2647855890512644E-3</v>
      </c>
      <c r="E62815">
        <v>0.02</v>
      </c>
      <c r="G62815">
        <f ca="1">_xlfn.IFNA(FORECAST(E62815,OFFSET('HvF table'!E$3:E$319,MATCH(E62815,'HvF table'!D$3:D$319,1)-1,0,2),OFFSET('HvF table'!D$3:D$319,MATCH(E62815,'HvF table'!D$3:D$319,1)-1,0,2)),0)</f>
        <v>5.2177977900415484E-3</v>
      </c>
      <c r="H62815" t="str">
        <f t="shared" ca="1" si="2957"/>
        <v>B</v>
      </c>
      <c r="I62815">
        <f t="shared" ca="1" si="2958"/>
        <v>0</v>
      </c>
      <c r="J62815" t="s">
        <v>75</v>
      </c>
    </row>
    <row r="62816" spans="1:10" x14ac:dyDescent="0.25">
      <c r="A62816" s="65">
        <v>44108</v>
      </c>
      <c r="B62816" s="66">
        <v>0.13194444444444445</v>
      </c>
      <c r="C62816" s="64">
        <f t="shared" si="2956"/>
        <v>44108.131944444445</v>
      </c>
      <c r="D62816">
        <f ca="1">_xlfn.IFNA(FORECAST(E62816,OFFSET('HvF table'!B$3:B$318,MATCH(E62816,'HvF table'!A$3:A$318,1)-1,0,2),OFFSET('HvF table'!A$3:A$318,MATCH(E62816,'HvF table'!A$3:A$318,1)-1,0,2)),0)</f>
        <v>0</v>
      </c>
      <c r="E62816">
        <v>-0.01</v>
      </c>
      <c r="G62816">
        <f ca="1">_xlfn.IFNA(FORECAST(E62816,OFFSET('HvF table'!E$3:E$319,MATCH(E62816,'HvF table'!D$3:D$319,1)-1,0,2),OFFSET('HvF table'!D$3:D$319,MATCH(E62816,'HvF table'!D$3:D$319,1)-1,0,2)),0)</f>
        <v>0</v>
      </c>
      <c r="H62816" t="str">
        <f t="shared" ca="1" si="2957"/>
        <v>G</v>
      </c>
      <c r="I62816">
        <f t="shared" ca="1" si="2958"/>
        <v>0</v>
      </c>
      <c r="J62816" t="s">
        <v>75</v>
      </c>
    </row>
    <row r="62817" spans="1:10" x14ac:dyDescent="0.25">
      <c r="A62817" s="65">
        <v>44108</v>
      </c>
      <c r="B62817" s="66">
        <v>0.13541666666666666</v>
      </c>
      <c r="C62817" s="64">
        <f t="shared" ref="C62817:C62880" si="2959">A62817+B62817</f>
        <v>44108.135416666664</v>
      </c>
      <c r="D62817">
        <f ca="1">_xlfn.IFNA(FORECAST(E62817,OFFSET('HvF table'!B$3:B$318,MATCH(E62817,'HvF table'!A$3:A$318,1)-1,0,2),OFFSET('HvF table'!A$3:A$318,MATCH(E62817,'HvF table'!A$3:A$318,1)-1,0,2)),0)</f>
        <v>0</v>
      </c>
      <c r="E62817">
        <v>-0.01</v>
      </c>
      <c r="G62817">
        <f ca="1">_xlfn.IFNA(FORECAST(E62817,OFFSET('HvF table'!E$3:E$319,MATCH(E62817,'HvF table'!D$3:D$319,1)-1,0,2),OFFSET('HvF table'!D$3:D$319,MATCH(E62817,'HvF table'!D$3:D$319,1)-1,0,2)),0)</f>
        <v>0</v>
      </c>
      <c r="H62817" t="str">
        <f t="shared" ca="1" si="2957"/>
        <v>G</v>
      </c>
      <c r="I62817">
        <f t="shared" ca="1" si="2958"/>
        <v>0</v>
      </c>
      <c r="J62817" t="s">
        <v>75</v>
      </c>
    </row>
    <row r="62818" spans="1:10" x14ac:dyDescent="0.25">
      <c r="A62818" s="65">
        <v>44108</v>
      </c>
      <c r="B62818" s="66">
        <v>0.1388888888888889</v>
      </c>
      <c r="C62818" s="64">
        <f t="shared" si="2959"/>
        <v>44108.138888888891</v>
      </c>
      <c r="D62818">
        <f ca="1">_xlfn.IFNA(FORECAST(E62818,OFFSET('HvF table'!B$3:B$318,MATCH(E62818,'HvF table'!A$3:A$318,1)-1,0,2),OFFSET('HvF table'!A$3:A$318,MATCH(E62818,'HvF table'!A$3:A$318,1)-1,0,2)),0)</f>
        <v>0</v>
      </c>
      <c r="E62818">
        <v>-0.01</v>
      </c>
      <c r="G62818">
        <f ca="1">_xlfn.IFNA(FORECAST(E62818,OFFSET('HvF table'!E$3:E$319,MATCH(E62818,'HvF table'!D$3:D$319,1)-1,0,2),OFFSET('HvF table'!D$3:D$319,MATCH(E62818,'HvF table'!D$3:D$319,1)-1,0,2)),0)</f>
        <v>0</v>
      </c>
      <c r="H62818" t="str">
        <f t="shared" ca="1" si="2957"/>
        <v>G</v>
      </c>
      <c r="I62818">
        <f t="shared" ca="1" si="2958"/>
        <v>0</v>
      </c>
      <c r="J62818" t="s">
        <v>75</v>
      </c>
    </row>
    <row r="62819" spans="1:10" x14ac:dyDescent="0.25">
      <c r="A62819" s="65">
        <v>44108</v>
      </c>
      <c r="B62819" s="66">
        <v>0.1423611111111111</v>
      </c>
      <c r="C62819" s="64">
        <f t="shared" si="2959"/>
        <v>44108.142361111109</v>
      </c>
      <c r="D62819">
        <f ca="1">_xlfn.IFNA(FORECAST(E62819,OFFSET('HvF table'!B$3:B$318,MATCH(E62819,'HvF table'!A$3:A$318,1)-1,0,2),OFFSET('HvF table'!A$3:A$318,MATCH(E62819,'HvF table'!A$3:A$318,1)-1,0,2)),0)</f>
        <v>0</v>
      </c>
      <c r="E62819">
        <v>-0.02</v>
      </c>
      <c r="G62819">
        <f ca="1">_xlfn.IFNA(FORECAST(E62819,OFFSET('HvF table'!E$3:E$319,MATCH(E62819,'HvF table'!D$3:D$319,1)-1,0,2),OFFSET('HvF table'!D$3:D$319,MATCH(E62819,'HvF table'!D$3:D$319,1)-1,0,2)),0)</f>
        <v>0</v>
      </c>
      <c r="H62819" t="str">
        <f t="shared" ca="1" si="2957"/>
        <v>G</v>
      </c>
      <c r="I62819">
        <f t="shared" ca="1" si="2958"/>
        <v>0</v>
      </c>
      <c r="J62819" t="s">
        <v>75</v>
      </c>
    </row>
    <row r="62820" spans="1:10" x14ac:dyDescent="0.25">
      <c r="A62820" s="65">
        <v>44108</v>
      </c>
      <c r="B62820" s="66">
        <v>0.14583333333333334</v>
      </c>
      <c r="C62820" s="64">
        <f t="shared" si="2959"/>
        <v>44108.145833333336</v>
      </c>
      <c r="D62820">
        <f ca="1">_xlfn.IFNA(FORECAST(E62820,OFFSET('HvF table'!B$3:B$318,MATCH(E62820,'HvF table'!A$3:A$318,1)-1,0,2),OFFSET('HvF table'!A$3:A$318,MATCH(E62820,'HvF table'!A$3:A$318,1)-1,0,2)),0)</f>
        <v>0</v>
      </c>
      <c r="E62820">
        <v>-0.03</v>
      </c>
      <c r="G62820">
        <f ca="1">_xlfn.IFNA(FORECAST(E62820,OFFSET('HvF table'!E$3:E$319,MATCH(E62820,'HvF table'!D$3:D$319,1)-1,0,2),OFFSET('HvF table'!D$3:D$319,MATCH(E62820,'HvF table'!D$3:D$319,1)-1,0,2)),0)</f>
        <v>0</v>
      </c>
      <c r="H62820" t="str">
        <f t="shared" ca="1" si="2957"/>
        <v>G</v>
      </c>
      <c r="I62820">
        <f t="shared" ca="1" si="2958"/>
        <v>0</v>
      </c>
      <c r="J62820" t="s">
        <v>75</v>
      </c>
    </row>
    <row r="62821" spans="1:10" x14ac:dyDescent="0.25">
      <c r="A62821" s="65">
        <v>44108</v>
      </c>
      <c r="B62821" s="66">
        <v>0.14930555555555555</v>
      </c>
      <c r="C62821" s="64">
        <f t="shared" si="2959"/>
        <v>44108.149305555555</v>
      </c>
      <c r="D62821">
        <f ca="1">_xlfn.IFNA(FORECAST(E62821,OFFSET('HvF table'!B$3:B$318,MATCH(E62821,'HvF table'!A$3:A$318,1)-1,0,2),OFFSET('HvF table'!A$3:A$318,MATCH(E62821,'HvF table'!A$3:A$318,1)-1,0,2)),0)</f>
        <v>0</v>
      </c>
      <c r="E62821">
        <v>-0.03</v>
      </c>
      <c r="G62821">
        <f ca="1">_xlfn.IFNA(FORECAST(E62821,OFFSET('HvF table'!E$3:E$319,MATCH(E62821,'HvF table'!D$3:D$319,1)-1,0,2),OFFSET('HvF table'!D$3:D$319,MATCH(E62821,'HvF table'!D$3:D$319,1)-1,0,2)),0)</f>
        <v>0</v>
      </c>
      <c r="H62821" t="str">
        <f t="shared" ca="1" si="2957"/>
        <v>G</v>
      </c>
      <c r="I62821">
        <f t="shared" ca="1" si="2958"/>
        <v>0</v>
      </c>
      <c r="J62821" t="s">
        <v>75</v>
      </c>
    </row>
    <row r="62822" spans="1:10" x14ac:dyDescent="0.25">
      <c r="A62822" s="65">
        <v>44108</v>
      </c>
      <c r="B62822" s="66">
        <v>0.15277777777777776</v>
      </c>
      <c r="C62822" s="64">
        <f t="shared" si="2959"/>
        <v>44108.152777777781</v>
      </c>
      <c r="D62822">
        <f ca="1">_xlfn.IFNA(FORECAST(E62822,OFFSET('HvF table'!B$3:B$318,MATCH(E62822,'HvF table'!A$3:A$318,1)-1,0,2),OFFSET('HvF table'!A$3:A$318,MATCH(E62822,'HvF table'!A$3:A$318,1)-1,0,2)),0)</f>
        <v>0</v>
      </c>
      <c r="E62822">
        <v>-0.03</v>
      </c>
      <c r="G62822">
        <f ca="1">_xlfn.IFNA(FORECAST(E62822,OFFSET('HvF table'!E$3:E$319,MATCH(E62822,'HvF table'!D$3:D$319,1)-1,0,2),OFFSET('HvF table'!D$3:D$319,MATCH(E62822,'HvF table'!D$3:D$319,1)-1,0,2)),0)</f>
        <v>0</v>
      </c>
      <c r="H62822" t="str">
        <f t="shared" ca="1" si="2957"/>
        <v>G</v>
      </c>
      <c r="I62822">
        <f t="shared" ca="1" si="2958"/>
        <v>0</v>
      </c>
      <c r="J62822" t="s">
        <v>75</v>
      </c>
    </row>
    <row r="62823" spans="1:10" x14ac:dyDescent="0.25">
      <c r="A62823" s="65">
        <v>44108</v>
      </c>
      <c r="B62823" s="66">
        <v>0.15625</v>
      </c>
      <c r="C62823" s="64">
        <f t="shared" si="2959"/>
        <v>44108.15625</v>
      </c>
      <c r="D62823">
        <f ca="1">_xlfn.IFNA(FORECAST(E62823,OFFSET('HvF table'!B$3:B$318,MATCH(E62823,'HvF table'!A$3:A$318,1)-1,0,2),OFFSET('HvF table'!A$3:A$318,MATCH(E62823,'HvF table'!A$3:A$318,1)-1,0,2)),0)</f>
        <v>0</v>
      </c>
      <c r="E62823">
        <v>-0.04</v>
      </c>
      <c r="G62823">
        <f ca="1">_xlfn.IFNA(FORECAST(E62823,OFFSET('HvF table'!E$3:E$319,MATCH(E62823,'HvF table'!D$3:D$319,1)-1,0,2),OFFSET('HvF table'!D$3:D$319,MATCH(E62823,'HvF table'!D$3:D$319,1)-1,0,2)),0)</f>
        <v>0</v>
      </c>
      <c r="H62823" t="str">
        <f t="shared" ref="H62823:H62886" ca="1" si="2960">_xlfn.IFNA(_xlfn.IFS(D62823&gt;0,"B",E62823&gt;0,"B"),"G")</f>
        <v>G</v>
      </c>
      <c r="I62823">
        <f t="shared" ca="1" si="2958"/>
        <v>0</v>
      </c>
      <c r="J62823" t="s">
        <v>75</v>
      </c>
    </row>
    <row r="62824" spans="1:10" x14ac:dyDescent="0.25">
      <c r="A62824" s="65">
        <v>44108</v>
      </c>
      <c r="B62824" s="66">
        <v>0.15972222222222224</v>
      </c>
      <c r="C62824" s="64">
        <f t="shared" si="2959"/>
        <v>44108.159722222219</v>
      </c>
      <c r="D62824">
        <f ca="1">_xlfn.IFNA(FORECAST(E62824,OFFSET('HvF table'!B$3:B$318,MATCH(E62824,'HvF table'!A$3:A$318,1)-1,0,2),OFFSET('HvF table'!A$3:A$318,MATCH(E62824,'HvF table'!A$3:A$318,1)-1,0,2)),0)</f>
        <v>0</v>
      </c>
      <c r="E62824">
        <v>-0.04</v>
      </c>
      <c r="G62824">
        <f ca="1">_xlfn.IFNA(FORECAST(E62824,OFFSET('HvF table'!E$3:E$319,MATCH(E62824,'HvF table'!D$3:D$319,1)-1,0,2),OFFSET('HvF table'!D$3:D$319,MATCH(E62824,'HvF table'!D$3:D$319,1)-1,0,2)),0)</f>
        <v>0</v>
      </c>
      <c r="H62824" t="str">
        <f t="shared" ca="1" si="2960"/>
        <v>G</v>
      </c>
      <c r="I62824">
        <f t="shared" ca="1" si="2958"/>
        <v>0</v>
      </c>
      <c r="J62824" t="s">
        <v>75</v>
      </c>
    </row>
    <row r="62825" spans="1:10" x14ac:dyDescent="0.25">
      <c r="A62825" s="65">
        <v>44108</v>
      </c>
      <c r="B62825" s="66">
        <v>0.16319444444444445</v>
      </c>
      <c r="C62825" s="64">
        <f t="shared" si="2959"/>
        <v>44108.163194444445</v>
      </c>
      <c r="D62825">
        <f ca="1">_xlfn.IFNA(FORECAST(E62825,OFFSET('HvF table'!B$3:B$318,MATCH(E62825,'HvF table'!A$3:A$318,1)-1,0,2),OFFSET('HvF table'!A$3:A$318,MATCH(E62825,'HvF table'!A$3:A$318,1)-1,0,2)),0)</f>
        <v>0</v>
      </c>
      <c r="E62825">
        <v>-0.04</v>
      </c>
      <c r="G62825">
        <f ca="1">_xlfn.IFNA(FORECAST(E62825,OFFSET('HvF table'!E$3:E$319,MATCH(E62825,'HvF table'!D$3:D$319,1)-1,0,2),OFFSET('HvF table'!D$3:D$319,MATCH(E62825,'HvF table'!D$3:D$319,1)-1,0,2)),0)</f>
        <v>0</v>
      </c>
      <c r="H62825" t="str">
        <f t="shared" ca="1" si="2960"/>
        <v>G</v>
      </c>
      <c r="I62825">
        <f t="shared" ca="1" si="2958"/>
        <v>0</v>
      </c>
      <c r="J62825" t="s">
        <v>75</v>
      </c>
    </row>
    <row r="62826" spans="1:10" x14ac:dyDescent="0.25">
      <c r="A62826" s="65">
        <v>44108</v>
      </c>
      <c r="B62826" s="66">
        <v>0.16666666666666666</v>
      </c>
      <c r="C62826" s="64">
        <f t="shared" si="2959"/>
        <v>44108.166666666664</v>
      </c>
      <c r="D62826">
        <f ca="1">_xlfn.IFNA(FORECAST(E62826,OFFSET('HvF table'!B$3:B$318,MATCH(E62826,'HvF table'!A$3:A$318,1)-1,0,2),OFFSET('HvF table'!A$3:A$318,MATCH(E62826,'HvF table'!A$3:A$318,1)-1,0,2)),0)</f>
        <v>0</v>
      </c>
      <c r="E62826">
        <v>-0.04</v>
      </c>
      <c r="G62826">
        <f ca="1">_xlfn.IFNA(FORECAST(E62826,OFFSET('HvF table'!E$3:E$319,MATCH(E62826,'HvF table'!D$3:D$319,1)-1,0,2),OFFSET('HvF table'!D$3:D$319,MATCH(E62826,'HvF table'!D$3:D$319,1)-1,0,2)),0)</f>
        <v>0</v>
      </c>
      <c r="H62826" t="str">
        <f t="shared" ca="1" si="2960"/>
        <v>G</v>
      </c>
      <c r="I62826">
        <f t="shared" ca="1" si="2958"/>
        <v>0</v>
      </c>
      <c r="J62826" t="s">
        <v>75</v>
      </c>
    </row>
    <row r="62827" spans="1:10" x14ac:dyDescent="0.25">
      <c r="A62827" s="65">
        <v>44108</v>
      </c>
      <c r="B62827" s="66">
        <v>0.17013888888888887</v>
      </c>
      <c r="C62827" s="64">
        <f t="shared" si="2959"/>
        <v>44108.170138888891</v>
      </c>
      <c r="D62827">
        <f ca="1">_xlfn.IFNA(FORECAST(E62827,OFFSET('HvF table'!B$3:B$318,MATCH(E62827,'HvF table'!A$3:A$318,1)-1,0,2),OFFSET('HvF table'!A$3:A$318,MATCH(E62827,'HvF table'!A$3:A$318,1)-1,0,2)),0)</f>
        <v>0</v>
      </c>
      <c r="E62827">
        <v>-0.03</v>
      </c>
      <c r="G62827">
        <f ca="1">_xlfn.IFNA(FORECAST(E62827,OFFSET('HvF table'!E$3:E$319,MATCH(E62827,'HvF table'!D$3:D$319,1)-1,0,2),OFFSET('HvF table'!D$3:D$319,MATCH(E62827,'HvF table'!D$3:D$319,1)-1,0,2)),0)</f>
        <v>0</v>
      </c>
      <c r="H62827" t="str">
        <f t="shared" ca="1" si="2960"/>
        <v>G</v>
      </c>
      <c r="I62827">
        <f t="shared" ca="1" si="2958"/>
        <v>0</v>
      </c>
      <c r="J62827" t="s">
        <v>75</v>
      </c>
    </row>
    <row r="62828" spans="1:10" x14ac:dyDescent="0.25">
      <c r="A62828" s="65">
        <v>44108</v>
      </c>
      <c r="B62828" s="66">
        <v>0.17361111111111113</v>
      </c>
      <c r="C62828" s="64">
        <f t="shared" si="2959"/>
        <v>44108.173611111109</v>
      </c>
      <c r="D62828">
        <f ca="1">_xlfn.IFNA(FORECAST(E62828,OFFSET('HvF table'!B$3:B$318,MATCH(E62828,'HvF table'!A$3:A$318,1)-1,0,2),OFFSET('HvF table'!A$3:A$318,MATCH(E62828,'HvF table'!A$3:A$318,1)-1,0,2)),0)</f>
        <v>0</v>
      </c>
      <c r="E62828">
        <v>-0.03</v>
      </c>
      <c r="G62828">
        <f ca="1">_xlfn.IFNA(FORECAST(E62828,OFFSET('HvF table'!E$3:E$319,MATCH(E62828,'HvF table'!D$3:D$319,1)-1,0,2),OFFSET('HvF table'!D$3:D$319,MATCH(E62828,'HvF table'!D$3:D$319,1)-1,0,2)),0)</f>
        <v>0</v>
      </c>
      <c r="H62828" t="str">
        <f t="shared" ca="1" si="2960"/>
        <v>G</v>
      </c>
      <c r="I62828">
        <f t="shared" ca="1" si="2958"/>
        <v>0</v>
      </c>
      <c r="J62828" t="s">
        <v>75</v>
      </c>
    </row>
    <row r="62829" spans="1:10" x14ac:dyDescent="0.25">
      <c r="A62829" s="65">
        <v>44108</v>
      </c>
      <c r="B62829" s="66">
        <v>0.17708333333333334</v>
      </c>
      <c r="C62829" s="64">
        <f t="shared" si="2959"/>
        <v>44108.177083333336</v>
      </c>
      <c r="D62829">
        <f ca="1">_xlfn.IFNA(FORECAST(E62829,OFFSET('HvF table'!B$3:B$318,MATCH(E62829,'HvF table'!A$3:A$318,1)-1,0,2),OFFSET('HvF table'!A$3:A$318,MATCH(E62829,'HvF table'!A$3:A$318,1)-1,0,2)),0)</f>
        <v>0</v>
      </c>
      <c r="E62829">
        <v>-0.04</v>
      </c>
      <c r="G62829">
        <f ca="1">_xlfn.IFNA(FORECAST(E62829,OFFSET('HvF table'!E$3:E$319,MATCH(E62829,'HvF table'!D$3:D$319,1)-1,0,2),OFFSET('HvF table'!D$3:D$319,MATCH(E62829,'HvF table'!D$3:D$319,1)-1,0,2)),0)</f>
        <v>0</v>
      </c>
      <c r="H62829" t="str">
        <f t="shared" ca="1" si="2960"/>
        <v>G</v>
      </c>
      <c r="I62829">
        <f t="shared" ca="1" si="2958"/>
        <v>0</v>
      </c>
      <c r="J62829" t="s">
        <v>75</v>
      </c>
    </row>
    <row r="62830" spans="1:10" x14ac:dyDescent="0.25">
      <c r="A62830" s="65">
        <v>44108</v>
      </c>
      <c r="B62830" s="66">
        <v>0.18055555555555555</v>
      </c>
      <c r="C62830" s="64">
        <f t="shared" si="2959"/>
        <v>44108.180555555555</v>
      </c>
      <c r="D62830">
        <f ca="1">_xlfn.IFNA(FORECAST(E62830,OFFSET('HvF table'!B$3:B$318,MATCH(E62830,'HvF table'!A$3:A$318,1)-1,0,2),OFFSET('HvF table'!A$3:A$318,MATCH(E62830,'HvF table'!A$3:A$318,1)-1,0,2)),0)</f>
        <v>0</v>
      </c>
      <c r="E62830">
        <v>-0.04</v>
      </c>
      <c r="G62830">
        <f ca="1">_xlfn.IFNA(FORECAST(E62830,OFFSET('HvF table'!E$3:E$319,MATCH(E62830,'HvF table'!D$3:D$319,1)-1,0,2),OFFSET('HvF table'!D$3:D$319,MATCH(E62830,'HvF table'!D$3:D$319,1)-1,0,2)),0)</f>
        <v>0</v>
      </c>
      <c r="H62830" t="str">
        <f t="shared" ca="1" si="2960"/>
        <v>G</v>
      </c>
      <c r="I62830">
        <f t="shared" ca="1" si="2958"/>
        <v>0</v>
      </c>
      <c r="J62830" t="s">
        <v>75</v>
      </c>
    </row>
    <row r="62831" spans="1:10" x14ac:dyDescent="0.25">
      <c r="A62831" s="65">
        <v>44108</v>
      </c>
      <c r="B62831" s="66">
        <v>0.18402777777777779</v>
      </c>
      <c r="C62831" s="64">
        <f t="shared" si="2959"/>
        <v>44108.184027777781</v>
      </c>
      <c r="D62831">
        <f ca="1">_xlfn.IFNA(FORECAST(E62831,OFFSET('HvF table'!B$3:B$318,MATCH(E62831,'HvF table'!A$3:A$318,1)-1,0,2),OFFSET('HvF table'!A$3:A$318,MATCH(E62831,'HvF table'!A$3:A$318,1)-1,0,2)),0)</f>
        <v>0</v>
      </c>
      <c r="E62831">
        <v>-0.05</v>
      </c>
      <c r="G62831">
        <f ca="1">_xlfn.IFNA(FORECAST(E62831,OFFSET('HvF table'!E$3:E$319,MATCH(E62831,'HvF table'!D$3:D$319,1)-1,0,2),OFFSET('HvF table'!D$3:D$319,MATCH(E62831,'HvF table'!D$3:D$319,1)-1,0,2)),0)</f>
        <v>0</v>
      </c>
      <c r="H62831" t="str">
        <f t="shared" ca="1" si="2960"/>
        <v>G</v>
      </c>
      <c r="I62831">
        <f t="shared" ca="1" si="2958"/>
        <v>0</v>
      </c>
      <c r="J62831" t="s">
        <v>75</v>
      </c>
    </row>
    <row r="62832" spans="1:10" x14ac:dyDescent="0.25">
      <c r="A62832" s="65">
        <v>44108</v>
      </c>
      <c r="B62832" s="66">
        <v>0.1875</v>
      </c>
      <c r="C62832" s="64">
        <f t="shared" si="2959"/>
        <v>44108.1875</v>
      </c>
      <c r="D62832">
        <f ca="1">_xlfn.IFNA(FORECAST(E62832,OFFSET('HvF table'!B$3:B$318,MATCH(E62832,'HvF table'!A$3:A$318,1)-1,0,2),OFFSET('HvF table'!A$3:A$318,MATCH(E62832,'HvF table'!A$3:A$318,1)-1,0,2)),0)</f>
        <v>0</v>
      </c>
      <c r="E62832">
        <v>-0.04</v>
      </c>
      <c r="G62832">
        <f ca="1">_xlfn.IFNA(FORECAST(E62832,OFFSET('HvF table'!E$3:E$319,MATCH(E62832,'HvF table'!D$3:D$319,1)-1,0,2),OFFSET('HvF table'!D$3:D$319,MATCH(E62832,'HvF table'!D$3:D$319,1)-1,0,2)),0)</f>
        <v>0</v>
      </c>
      <c r="H62832" t="str">
        <f t="shared" ca="1" si="2960"/>
        <v>G</v>
      </c>
      <c r="I62832">
        <f t="shared" ca="1" si="2958"/>
        <v>0</v>
      </c>
      <c r="J62832" t="s">
        <v>75</v>
      </c>
    </row>
    <row r="62833" spans="1:10" x14ac:dyDescent="0.25">
      <c r="A62833" s="65">
        <v>44108</v>
      </c>
      <c r="B62833" s="66">
        <v>0.19097222222222221</v>
      </c>
      <c r="C62833" s="64">
        <f t="shared" si="2959"/>
        <v>44108.190972222219</v>
      </c>
      <c r="D62833">
        <f ca="1">_xlfn.IFNA(FORECAST(E62833,OFFSET('HvF table'!B$3:B$318,MATCH(E62833,'HvF table'!A$3:A$318,1)-1,0,2),OFFSET('HvF table'!A$3:A$318,MATCH(E62833,'HvF table'!A$3:A$318,1)-1,0,2)),0)</f>
        <v>0</v>
      </c>
      <c r="E62833">
        <v>-0.04</v>
      </c>
      <c r="G62833">
        <f ca="1">_xlfn.IFNA(FORECAST(E62833,OFFSET('HvF table'!E$3:E$319,MATCH(E62833,'HvF table'!D$3:D$319,1)-1,0,2),OFFSET('HvF table'!D$3:D$319,MATCH(E62833,'HvF table'!D$3:D$319,1)-1,0,2)),0)</f>
        <v>0</v>
      </c>
      <c r="H62833" t="str">
        <f t="shared" ca="1" si="2960"/>
        <v>G</v>
      </c>
      <c r="I62833">
        <f t="shared" ca="1" si="2958"/>
        <v>0</v>
      </c>
      <c r="J62833" t="s">
        <v>75</v>
      </c>
    </row>
    <row r="62834" spans="1:10" x14ac:dyDescent="0.25">
      <c r="A62834" s="65">
        <v>44108</v>
      </c>
      <c r="B62834" s="66">
        <v>0.19444444444444445</v>
      </c>
      <c r="C62834" s="64">
        <f t="shared" si="2959"/>
        <v>44108.194444444445</v>
      </c>
      <c r="D62834">
        <f ca="1">_xlfn.IFNA(FORECAST(E62834,OFFSET('HvF table'!B$3:B$318,MATCH(E62834,'HvF table'!A$3:A$318,1)-1,0,2),OFFSET('HvF table'!A$3:A$318,MATCH(E62834,'HvF table'!A$3:A$318,1)-1,0,2)),0)</f>
        <v>0</v>
      </c>
      <c r="E62834">
        <v>-0.04</v>
      </c>
      <c r="G62834">
        <f ca="1">_xlfn.IFNA(FORECAST(E62834,OFFSET('HvF table'!E$3:E$319,MATCH(E62834,'HvF table'!D$3:D$319,1)-1,0,2),OFFSET('HvF table'!D$3:D$319,MATCH(E62834,'HvF table'!D$3:D$319,1)-1,0,2)),0)</f>
        <v>0</v>
      </c>
      <c r="H62834" t="str">
        <f t="shared" ca="1" si="2960"/>
        <v>G</v>
      </c>
      <c r="I62834">
        <f t="shared" ca="1" si="2958"/>
        <v>0</v>
      </c>
      <c r="J62834" t="s">
        <v>75</v>
      </c>
    </row>
    <row r="62835" spans="1:10" x14ac:dyDescent="0.25">
      <c r="A62835" s="65">
        <v>44108</v>
      </c>
      <c r="B62835" s="66">
        <v>0.19791666666666666</v>
      </c>
      <c r="C62835" s="64">
        <f t="shared" si="2959"/>
        <v>44108.197916666664</v>
      </c>
      <c r="D62835">
        <f ca="1">_xlfn.IFNA(FORECAST(E62835,OFFSET('HvF table'!B$3:B$318,MATCH(E62835,'HvF table'!A$3:A$318,1)-1,0,2),OFFSET('HvF table'!A$3:A$318,MATCH(E62835,'HvF table'!A$3:A$318,1)-1,0,2)),0)</f>
        <v>0</v>
      </c>
      <c r="E62835">
        <v>-0.04</v>
      </c>
      <c r="G62835">
        <f ca="1">_xlfn.IFNA(FORECAST(E62835,OFFSET('HvF table'!E$3:E$319,MATCH(E62835,'HvF table'!D$3:D$319,1)-1,0,2),OFFSET('HvF table'!D$3:D$319,MATCH(E62835,'HvF table'!D$3:D$319,1)-1,0,2)),0)</f>
        <v>0</v>
      </c>
      <c r="H62835" t="str">
        <f t="shared" ca="1" si="2960"/>
        <v>G</v>
      </c>
      <c r="I62835">
        <f t="shared" ca="1" si="2958"/>
        <v>0</v>
      </c>
      <c r="J62835" t="s">
        <v>75</v>
      </c>
    </row>
    <row r="62836" spans="1:10" x14ac:dyDescent="0.25">
      <c r="A62836" s="65">
        <v>44108</v>
      </c>
      <c r="B62836" s="66">
        <v>0.20138888888888887</v>
      </c>
      <c r="C62836" s="64">
        <f t="shared" si="2959"/>
        <v>44108.201388888891</v>
      </c>
      <c r="D62836">
        <f ca="1">_xlfn.IFNA(FORECAST(E62836,OFFSET('HvF table'!B$3:B$318,MATCH(E62836,'HvF table'!A$3:A$318,1)-1,0,2),OFFSET('HvF table'!A$3:A$318,MATCH(E62836,'HvF table'!A$3:A$318,1)-1,0,2)),0)</f>
        <v>0</v>
      </c>
      <c r="E62836">
        <v>-0.04</v>
      </c>
      <c r="G62836">
        <f ca="1">_xlfn.IFNA(FORECAST(E62836,OFFSET('HvF table'!E$3:E$319,MATCH(E62836,'HvF table'!D$3:D$319,1)-1,0,2),OFFSET('HvF table'!D$3:D$319,MATCH(E62836,'HvF table'!D$3:D$319,1)-1,0,2)),0)</f>
        <v>0</v>
      </c>
      <c r="H62836" t="str">
        <f t="shared" ca="1" si="2960"/>
        <v>G</v>
      </c>
      <c r="I62836">
        <f t="shared" ca="1" si="2958"/>
        <v>0</v>
      </c>
      <c r="J62836" t="s">
        <v>75</v>
      </c>
    </row>
    <row r="62837" spans="1:10" x14ac:dyDescent="0.25">
      <c r="A62837" s="65">
        <v>44108</v>
      </c>
      <c r="B62837" s="66">
        <v>0.20486111111111113</v>
      </c>
      <c r="C62837" s="64">
        <f t="shared" si="2959"/>
        <v>44108.204861111109</v>
      </c>
      <c r="D62837">
        <f ca="1">_xlfn.IFNA(FORECAST(E62837,OFFSET('HvF table'!B$3:B$318,MATCH(E62837,'HvF table'!A$3:A$318,1)-1,0,2),OFFSET('HvF table'!A$3:A$318,MATCH(E62837,'HvF table'!A$3:A$318,1)-1,0,2)),0)</f>
        <v>0</v>
      </c>
      <c r="E62837">
        <v>-0.04</v>
      </c>
      <c r="G62837">
        <f ca="1">_xlfn.IFNA(FORECAST(E62837,OFFSET('HvF table'!E$3:E$319,MATCH(E62837,'HvF table'!D$3:D$319,1)-1,0,2),OFFSET('HvF table'!D$3:D$319,MATCH(E62837,'HvF table'!D$3:D$319,1)-1,0,2)),0)</f>
        <v>0</v>
      </c>
      <c r="H62837" t="str">
        <f t="shared" ca="1" si="2960"/>
        <v>G</v>
      </c>
      <c r="I62837">
        <f t="shared" ca="1" si="2958"/>
        <v>0</v>
      </c>
      <c r="J62837" t="s">
        <v>75</v>
      </c>
    </row>
    <row r="62838" spans="1:10" x14ac:dyDescent="0.25">
      <c r="A62838" s="65">
        <v>44108</v>
      </c>
      <c r="B62838" s="66">
        <v>0.20833333333333334</v>
      </c>
      <c r="C62838" s="64">
        <f t="shared" si="2959"/>
        <v>44108.208333333336</v>
      </c>
      <c r="D62838">
        <f ca="1">_xlfn.IFNA(FORECAST(E62838,OFFSET('HvF table'!B$3:B$318,MATCH(E62838,'HvF table'!A$3:A$318,1)-1,0,2),OFFSET('HvF table'!A$3:A$318,MATCH(E62838,'HvF table'!A$3:A$318,1)-1,0,2)),0)</f>
        <v>0</v>
      </c>
      <c r="E62838">
        <v>-0.05</v>
      </c>
      <c r="G62838">
        <f ca="1">_xlfn.IFNA(FORECAST(E62838,OFFSET('HvF table'!E$3:E$319,MATCH(E62838,'HvF table'!D$3:D$319,1)-1,0,2),OFFSET('HvF table'!D$3:D$319,MATCH(E62838,'HvF table'!D$3:D$319,1)-1,0,2)),0)</f>
        <v>0</v>
      </c>
      <c r="H62838" t="str">
        <f t="shared" ca="1" si="2960"/>
        <v>G</v>
      </c>
      <c r="I62838">
        <f t="shared" ca="1" si="2958"/>
        <v>0</v>
      </c>
      <c r="J62838" t="s">
        <v>75</v>
      </c>
    </row>
    <row r="62839" spans="1:10" x14ac:dyDescent="0.25">
      <c r="A62839" s="65">
        <v>44108</v>
      </c>
      <c r="B62839" s="66">
        <v>0.21180555555555555</v>
      </c>
      <c r="C62839" s="64">
        <f t="shared" si="2959"/>
        <v>44108.211805555555</v>
      </c>
      <c r="D62839">
        <f ca="1">_xlfn.IFNA(FORECAST(E62839,OFFSET('HvF table'!B$3:B$318,MATCH(E62839,'HvF table'!A$3:A$318,1)-1,0,2),OFFSET('HvF table'!A$3:A$318,MATCH(E62839,'HvF table'!A$3:A$318,1)-1,0,2)),0)</f>
        <v>0</v>
      </c>
      <c r="E62839">
        <v>-0.04</v>
      </c>
      <c r="G62839">
        <f ca="1">_xlfn.IFNA(FORECAST(E62839,OFFSET('HvF table'!E$3:E$319,MATCH(E62839,'HvF table'!D$3:D$319,1)-1,0,2),OFFSET('HvF table'!D$3:D$319,MATCH(E62839,'HvF table'!D$3:D$319,1)-1,0,2)),0)</f>
        <v>0</v>
      </c>
      <c r="H62839" t="str">
        <f t="shared" ca="1" si="2960"/>
        <v>G</v>
      </c>
      <c r="I62839">
        <f t="shared" ca="1" si="2958"/>
        <v>0</v>
      </c>
      <c r="J62839" t="s">
        <v>75</v>
      </c>
    </row>
    <row r="62840" spans="1:10" x14ac:dyDescent="0.25">
      <c r="A62840" s="65">
        <v>44108</v>
      </c>
      <c r="B62840" s="66">
        <v>0.21527777777777779</v>
      </c>
      <c r="C62840" s="64">
        <f t="shared" si="2959"/>
        <v>44108.215277777781</v>
      </c>
      <c r="D62840">
        <f ca="1">_xlfn.IFNA(FORECAST(E62840,OFFSET('HvF table'!B$3:B$318,MATCH(E62840,'HvF table'!A$3:A$318,1)-1,0,2),OFFSET('HvF table'!A$3:A$318,MATCH(E62840,'HvF table'!A$3:A$318,1)-1,0,2)),0)</f>
        <v>0</v>
      </c>
      <c r="E62840">
        <v>-0.04</v>
      </c>
      <c r="G62840">
        <f ca="1">_xlfn.IFNA(FORECAST(E62840,OFFSET('HvF table'!E$3:E$319,MATCH(E62840,'HvF table'!D$3:D$319,1)-1,0,2),OFFSET('HvF table'!D$3:D$319,MATCH(E62840,'HvF table'!D$3:D$319,1)-1,0,2)),0)</f>
        <v>0</v>
      </c>
      <c r="H62840" t="str">
        <f t="shared" ca="1" si="2960"/>
        <v>G</v>
      </c>
      <c r="I62840">
        <f t="shared" ca="1" si="2958"/>
        <v>0</v>
      </c>
      <c r="J62840" t="s">
        <v>75</v>
      </c>
    </row>
    <row r="62841" spans="1:10" x14ac:dyDescent="0.25">
      <c r="A62841" s="65">
        <v>44108</v>
      </c>
      <c r="B62841" s="66">
        <v>0.21875</v>
      </c>
      <c r="C62841" s="64">
        <f t="shared" si="2959"/>
        <v>44108.21875</v>
      </c>
      <c r="D62841">
        <f ca="1">_xlfn.IFNA(FORECAST(E62841,OFFSET('HvF table'!B$3:B$318,MATCH(E62841,'HvF table'!A$3:A$318,1)-1,0,2),OFFSET('HvF table'!A$3:A$318,MATCH(E62841,'HvF table'!A$3:A$318,1)-1,0,2)),0)</f>
        <v>0</v>
      </c>
      <c r="E62841">
        <v>-0.03</v>
      </c>
      <c r="G62841">
        <f ca="1">_xlfn.IFNA(FORECAST(E62841,OFFSET('HvF table'!E$3:E$319,MATCH(E62841,'HvF table'!D$3:D$319,1)-1,0,2),OFFSET('HvF table'!D$3:D$319,MATCH(E62841,'HvF table'!D$3:D$319,1)-1,0,2)),0)</f>
        <v>0</v>
      </c>
      <c r="H62841" t="str">
        <f t="shared" ca="1" si="2960"/>
        <v>G</v>
      </c>
      <c r="I62841">
        <f t="shared" ca="1" si="2958"/>
        <v>0</v>
      </c>
      <c r="J62841" t="s">
        <v>75</v>
      </c>
    </row>
    <row r="62842" spans="1:10" x14ac:dyDescent="0.25">
      <c r="A62842" s="65">
        <v>44108</v>
      </c>
      <c r="B62842" s="66">
        <v>0.22222222222222221</v>
      </c>
      <c r="C62842" s="64">
        <f t="shared" si="2959"/>
        <v>44108.222222222219</v>
      </c>
      <c r="D62842">
        <f ca="1">_xlfn.IFNA(FORECAST(E62842,OFFSET('HvF table'!B$3:B$318,MATCH(E62842,'HvF table'!A$3:A$318,1)-1,0,2),OFFSET('HvF table'!A$3:A$318,MATCH(E62842,'HvF table'!A$3:A$318,1)-1,0,2)),0)</f>
        <v>0</v>
      </c>
      <c r="E62842">
        <v>-0.05</v>
      </c>
      <c r="G62842">
        <f ca="1">_xlfn.IFNA(FORECAST(E62842,OFFSET('HvF table'!E$3:E$319,MATCH(E62842,'HvF table'!D$3:D$319,1)-1,0,2),OFFSET('HvF table'!D$3:D$319,MATCH(E62842,'HvF table'!D$3:D$319,1)-1,0,2)),0)</f>
        <v>0</v>
      </c>
      <c r="H62842" t="str">
        <f t="shared" ca="1" si="2960"/>
        <v>G</v>
      </c>
      <c r="I62842">
        <f t="shared" ca="1" si="2958"/>
        <v>0</v>
      </c>
      <c r="J62842" t="s">
        <v>75</v>
      </c>
    </row>
    <row r="62843" spans="1:10" x14ac:dyDescent="0.25">
      <c r="A62843" s="65">
        <v>44108</v>
      </c>
      <c r="B62843" s="66">
        <v>0.22569444444444445</v>
      </c>
      <c r="C62843" s="64">
        <f t="shared" si="2959"/>
        <v>44108.225694444445</v>
      </c>
      <c r="D62843">
        <f ca="1">_xlfn.IFNA(FORECAST(E62843,OFFSET('HvF table'!B$3:B$318,MATCH(E62843,'HvF table'!A$3:A$318,1)-1,0,2),OFFSET('HvF table'!A$3:A$318,MATCH(E62843,'HvF table'!A$3:A$318,1)-1,0,2)),0)</f>
        <v>0</v>
      </c>
      <c r="E62843">
        <v>-0.03</v>
      </c>
      <c r="G62843">
        <f ca="1">_xlfn.IFNA(FORECAST(E62843,OFFSET('HvF table'!E$3:E$319,MATCH(E62843,'HvF table'!D$3:D$319,1)-1,0,2),OFFSET('HvF table'!D$3:D$319,MATCH(E62843,'HvF table'!D$3:D$319,1)-1,0,2)),0)</f>
        <v>0</v>
      </c>
      <c r="H62843" t="str">
        <f t="shared" ca="1" si="2960"/>
        <v>G</v>
      </c>
      <c r="I62843">
        <f t="shared" ca="1" si="2958"/>
        <v>0</v>
      </c>
      <c r="J62843" t="s">
        <v>75</v>
      </c>
    </row>
    <row r="62844" spans="1:10" x14ac:dyDescent="0.25">
      <c r="A62844" s="65">
        <v>44108</v>
      </c>
      <c r="B62844" s="66">
        <v>0.22916666666666666</v>
      </c>
      <c r="C62844" s="64">
        <f t="shared" si="2959"/>
        <v>44108.229166666664</v>
      </c>
      <c r="D62844">
        <f ca="1">_xlfn.IFNA(FORECAST(E62844,OFFSET('HvF table'!B$3:B$318,MATCH(E62844,'HvF table'!A$3:A$318,1)-1,0,2),OFFSET('HvF table'!A$3:A$318,MATCH(E62844,'HvF table'!A$3:A$318,1)-1,0,2)),0)</f>
        <v>0</v>
      </c>
      <c r="E62844">
        <v>-0.04</v>
      </c>
      <c r="G62844">
        <f ca="1">_xlfn.IFNA(FORECAST(E62844,OFFSET('HvF table'!E$3:E$319,MATCH(E62844,'HvF table'!D$3:D$319,1)-1,0,2),OFFSET('HvF table'!D$3:D$319,MATCH(E62844,'HvF table'!D$3:D$319,1)-1,0,2)),0)</f>
        <v>0</v>
      </c>
      <c r="H62844" t="str">
        <f t="shared" ca="1" si="2960"/>
        <v>G</v>
      </c>
      <c r="I62844">
        <f t="shared" ca="1" si="2958"/>
        <v>0</v>
      </c>
      <c r="J62844" t="s">
        <v>75</v>
      </c>
    </row>
    <row r="62845" spans="1:10" x14ac:dyDescent="0.25">
      <c r="A62845" s="65">
        <v>44108</v>
      </c>
      <c r="B62845" s="66">
        <v>0.23263888888888887</v>
      </c>
      <c r="C62845" s="64">
        <f t="shared" si="2959"/>
        <v>44108.232638888891</v>
      </c>
      <c r="D62845">
        <f ca="1">_xlfn.IFNA(FORECAST(E62845,OFFSET('HvF table'!B$3:B$318,MATCH(E62845,'HvF table'!A$3:A$318,1)-1,0,2),OFFSET('HvF table'!A$3:A$318,MATCH(E62845,'HvF table'!A$3:A$318,1)-1,0,2)),0)</f>
        <v>0</v>
      </c>
      <c r="E62845">
        <v>-0.04</v>
      </c>
      <c r="G62845">
        <f ca="1">_xlfn.IFNA(FORECAST(E62845,OFFSET('HvF table'!E$3:E$319,MATCH(E62845,'HvF table'!D$3:D$319,1)-1,0,2),OFFSET('HvF table'!D$3:D$319,MATCH(E62845,'HvF table'!D$3:D$319,1)-1,0,2)),0)</f>
        <v>0</v>
      </c>
      <c r="H62845" t="str">
        <f t="shared" ca="1" si="2960"/>
        <v>G</v>
      </c>
      <c r="I62845">
        <f t="shared" ca="1" si="2958"/>
        <v>0</v>
      </c>
      <c r="J62845" t="s">
        <v>75</v>
      </c>
    </row>
    <row r="62846" spans="1:10" x14ac:dyDescent="0.25">
      <c r="A62846" s="65">
        <v>44108</v>
      </c>
      <c r="B62846" s="66">
        <v>0.23611111111111113</v>
      </c>
      <c r="C62846" s="64">
        <f t="shared" si="2959"/>
        <v>44108.236111111109</v>
      </c>
      <c r="D62846">
        <f ca="1">_xlfn.IFNA(FORECAST(E62846,OFFSET('HvF table'!B$3:B$318,MATCH(E62846,'HvF table'!A$3:A$318,1)-1,0,2),OFFSET('HvF table'!A$3:A$318,MATCH(E62846,'HvF table'!A$3:A$318,1)-1,0,2)),0)</f>
        <v>0</v>
      </c>
      <c r="E62846">
        <v>-0.06</v>
      </c>
      <c r="G62846">
        <f ca="1">_xlfn.IFNA(FORECAST(E62846,OFFSET('HvF table'!E$3:E$319,MATCH(E62846,'HvF table'!D$3:D$319,1)-1,0,2),OFFSET('HvF table'!D$3:D$319,MATCH(E62846,'HvF table'!D$3:D$319,1)-1,0,2)),0)</f>
        <v>0</v>
      </c>
      <c r="H62846" t="str">
        <f t="shared" ca="1" si="2960"/>
        <v>G</v>
      </c>
      <c r="I62846">
        <f t="shared" ca="1" si="2958"/>
        <v>0</v>
      </c>
      <c r="J62846" t="s">
        <v>75</v>
      </c>
    </row>
    <row r="62847" spans="1:10" x14ac:dyDescent="0.25">
      <c r="A62847" s="65">
        <v>44108</v>
      </c>
      <c r="B62847" s="66">
        <v>0.23958333333333334</v>
      </c>
      <c r="C62847" s="64">
        <f t="shared" si="2959"/>
        <v>44108.239583333336</v>
      </c>
      <c r="D62847">
        <f ca="1">_xlfn.IFNA(FORECAST(E62847,OFFSET('HvF table'!B$3:B$318,MATCH(E62847,'HvF table'!A$3:A$318,1)-1,0,2),OFFSET('HvF table'!A$3:A$318,MATCH(E62847,'HvF table'!A$3:A$318,1)-1,0,2)),0)</f>
        <v>0</v>
      </c>
      <c r="E62847">
        <v>-0.04</v>
      </c>
      <c r="G62847">
        <f ca="1">_xlfn.IFNA(FORECAST(E62847,OFFSET('HvF table'!E$3:E$319,MATCH(E62847,'HvF table'!D$3:D$319,1)-1,0,2),OFFSET('HvF table'!D$3:D$319,MATCH(E62847,'HvF table'!D$3:D$319,1)-1,0,2)),0)</f>
        <v>0</v>
      </c>
      <c r="H62847" t="str">
        <f t="shared" ca="1" si="2960"/>
        <v>G</v>
      </c>
      <c r="I62847">
        <f t="shared" ca="1" si="2958"/>
        <v>0</v>
      </c>
      <c r="J62847" t="s">
        <v>75</v>
      </c>
    </row>
    <row r="62848" spans="1:10" x14ac:dyDescent="0.25">
      <c r="A62848" s="65">
        <v>44108</v>
      </c>
      <c r="B62848" s="66">
        <v>0.24305555555555555</v>
      </c>
      <c r="C62848" s="64">
        <f t="shared" si="2959"/>
        <v>44108.243055555555</v>
      </c>
      <c r="D62848">
        <f ca="1">_xlfn.IFNA(FORECAST(E62848,OFFSET('HvF table'!B$3:B$318,MATCH(E62848,'HvF table'!A$3:A$318,1)-1,0,2),OFFSET('HvF table'!A$3:A$318,MATCH(E62848,'HvF table'!A$3:A$318,1)-1,0,2)),0)</f>
        <v>0</v>
      </c>
      <c r="E62848">
        <v>-0.04</v>
      </c>
      <c r="G62848">
        <f ca="1">_xlfn.IFNA(FORECAST(E62848,OFFSET('HvF table'!E$3:E$319,MATCH(E62848,'HvF table'!D$3:D$319,1)-1,0,2),OFFSET('HvF table'!D$3:D$319,MATCH(E62848,'HvF table'!D$3:D$319,1)-1,0,2)),0)</f>
        <v>0</v>
      </c>
      <c r="H62848" t="str">
        <f t="shared" ca="1" si="2960"/>
        <v>G</v>
      </c>
      <c r="I62848">
        <f t="shared" ca="1" si="2958"/>
        <v>0</v>
      </c>
      <c r="J62848" t="s">
        <v>75</v>
      </c>
    </row>
    <row r="62849" spans="1:10" x14ac:dyDescent="0.25">
      <c r="A62849" s="65">
        <v>44108</v>
      </c>
      <c r="B62849" s="66">
        <v>0.24652777777777779</v>
      </c>
      <c r="C62849" s="64">
        <f t="shared" si="2959"/>
        <v>44108.246527777781</v>
      </c>
      <c r="D62849">
        <f ca="1">_xlfn.IFNA(FORECAST(E62849,OFFSET('HvF table'!B$3:B$318,MATCH(E62849,'HvF table'!A$3:A$318,1)-1,0,2),OFFSET('HvF table'!A$3:A$318,MATCH(E62849,'HvF table'!A$3:A$318,1)-1,0,2)),0)</f>
        <v>0</v>
      </c>
      <c r="E62849">
        <v>-0.04</v>
      </c>
      <c r="G62849">
        <f ca="1">_xlfn.IFNA(FORECAST(E62849,OFFSET('HvF table'!E$3:E$319,MATCH(E62849,'HvF table'!D$3:D$319,1)-1,0,2),OFFSET('HvF table'!D$3:D$319,MATCH(E62849,'HvF table'!D$3:D$319,1)-1,0,2)),0)</f>
        <v>0</v>
      </c>
      <c r="H62849" t="str">
        <f t="shared" ca="1" si="2960"/>
        <v>G</v>
      </c>
      <c r="I62849">
        <f t="shared" ca="1" si="2958"/>
        <v>0</v>
      </c>
      <c r="J62849" t="s">
        <v>75</v>
      </c>
    </row>
    <row r="62850" spans="1:10" x14ac:dyDescent="0.25">
      <c r="A62850" s="65">
        <v>44108</v>
      </c>
      <c r="B62850" s="66">
        <v>0.25</v>
      </c>
      <c r="C62850" s="64">
        <f t="shared" si="2959"/>
        <v>44108.25</v>
      </c>
      <c r="D62850">
        <f ca="1">_xlfn.IFNA(FORECAST(E62850,OFFSET('HvF table'!B$3:B$318,MATCH(E62850,'HvF table'!A$3:A$318,1)-1,0,2),OFFSET('HvF table'!A$3:A$318,MATCH(E62850,'HvF table'!A$3:A$318,1)-1,0,2)),0)</f>
        <v>0</v>
      </c>
      <c r="E62850">
        <v>-0.04</v>
      </c>
      <c r="G62850">
        <f ca="1">_xlfn.IFNA(FORECAST(E62850,OFFSET('HvF table'!E$3:E$319,MATCH(E62850,'HvF table'!D$3:D$319,1)-1,0,2),OFFSET('HvF table'!D$3:D$319,MATCH(E62850,'HvF table'!D$3:D$319,1)-1,0,2)),0)</f>
        <v>0</v>
      </c>
      <c r="H62850" t="str">
        <f t="shared" ca="1" si="2960"/>
        <v>G</v>
      </c>
      <c r="I62850">
        <f t="shared" ref="I62850:I62913" ca="1" si="2961">IF(H62850="G",G62850,IF(H62850="B",0))</f>
        <v>0</v>
      </c>
      <c r="J62850" t="s">
        <v>75</v>
      </c>
    </row>
    <row r="62851" spans="1:10" x14ac:dyDescent="0.25">
      <c r="A62851" s="65">
        <v>44108</v>
      </c>
      <c r="B62851" s="66">
        <v>0.25347222222222221</v>
      </c>
      <c r="C62851" s="64">
        <f t="shared" si="2959"/>
        <v>44108.253472222219</v>
      </c>
      <c r="D62851">
        <f ca="1">_xlfn.IFNA(FORECAST(E62851,OFFSET('HvF table'!B$3:B$318,MATCH(E62851,'HvF table'!A$3:A$318,1)-1,0,2),OFFSET('HvF table'!A$3:A$318,MATCH(E62851,'HvF table'!A$3:A$318,1)-1,0,2)),0)</f>
        <v>0</v>
      </c>
      <c r="E62851">
        <v>-0.03</v>
      </c>
      <c r="G62851">
        <f ca="1">_xlfn.IFNA(FORECAST(E62851,OFFSET('HvF table'!E$3:E$319,MATCH(E62851,'HvF table'!D$3:D$319,1)-1,0,2),OFFSET('HvF table'!D$3:D$319,MATCH(E62851,'HvF table'!D$3:D$319,1)-1,0,2)),0)</f>
        <v>0</v>
      </c>
      <c r="H62851" t="str">
        <f t="shared" ca="1" si="2960"/>
        <v>G</v>
      </c>
      <c r="I62851">
        <f t="shared" ca="1" si="2961"/>
        <v>0</v>
      </c>
      <c r="J62851" t="s">
        <v>75</v>
      </c>
    </row>
    <row r="62852" spans="1:10" x14ac:dyDescent="0.25">
      <c r="A62852" s="65">
        <v>44108</v>
      </c>
      <c r="B62852" s="66">
        <v>0.25694444444444448</v>
      </c>
      <c r="C62852" s="64">
        <f t="shared" si="2959"/>
        <v>44108.256944444445</v>
      </c>
      <c r="D62852">
        <f ca="1">_xlfn.IFNA(FORECAST(E62852,OFFSET('HvF table'!B$3:B$318,MATCH(E62852,'HvF table'!A$3:A$318,1)-1,0,2),OFFSET('HvF table'!A$3:A$318,MATCH(E62852,'HvF table'!A$3:A$318,1)-1,0,2)),0)</f>
        <v>0</v>
      </c>
      <c r="E62852">
        <v>-0.04</v>
      </c>
      <c r="G62852">
        <f ca="1">_xlfn.IFNA(FORECAST(E62852,OFFSET('HvF table'!E$3:E$319,MATCH(E62852,'HvF table'!D$3:D$319,1)-1,0,2),OFFSET('HvF table'!D$3:D$319,MATCH(E62852,'HvF table'!D$3:D$319,1)-1,0,2)),0)</f>
        <v>0</v>
      </c>
      <c r="H62852" t="str">
        <f t="shared" ca="1" si="2960"/>
        <v>G</v>
      </c>
      <c r="I62852">
        <f t="shared" ca="1" si="2961"/>
        <v>0</v>
      </c>
      <c r="J62852" t="s">
        <v>75</v>
      </c>
    </row>
    <row r="62853" spans="1:10" x14ac:dyDescent="0.25">
      <c r="A62853" s="65">
        <v>44108</v>
      </c>
      <c r="B62853" s="66">
        <v>0.26041666666666669</v>
      </c>
      <c r="C62853" s="64">
        <f t="shared" si="2959"/>
        <v>44108.260416666664</v>
      </c>
      <c r="D62853">
        <f ca="1">_xlfn.IFNA(FORECAST(E62853,OFFSET('HvF table'!B$3:B$318,MATCH(E62853,'HvF table'!A$3:A$318,1)-1,0,2),OFFSET('HvF table'!A$3:A$318,MATCH(E62853,'HvF table'!A$3:A$318,1)-1,0,2)),0)</f>
        <v>0</v>
      </c>
      <c r="E62853">
        <v>-0.04</v>
      </c>
      <c r="G62853">
        <f ca="1">_xlfn.IFNA(FORECAST(E62853,OFFSET('HvF table'!E$3:E$319,MATCH(E62853,'HvF table'!D$3:D$319,1)-1,0,2),OFFSET('HvF table'!D$3:D$319,MATCH(E62853,'HvF table'!D$3:D$319,1)-1,0,2)),0)</f>
        <v>0</v>
      </c>
      <c r="H62853" t="str">
        <f t="shared" ca="1" si="2960"/>
        <v>G</v>
      </c>
      <c r="I62853">
        <f t="shared" ca="1" si="2961"/>
        <v>0</v>
      </c>
      <c r="J62853" t="s">
        <v>75</v>
      </c>
    </row>
    <row r="62854" spans="1:10" x14ac:dyDescent="0.25">
      <c r="A62854" s="65">
        <v>44108</v>
      </c>
      <c r="B62854" s="66">
        <v>0.2638888888888889</v>
      </c>
      <c r="C62854" s="64">
        <f t="shared" si="2959"/>
        <v>44108.263888888891</v>
      </c>
      <c r="D62854">
        <f ca="1">_xlfn.IFNA(FORECAST(E62854,OFFSET('HvF table'!B$3:B$318,MATCH(E62854,'HvF table'!A$3:A$318,1)-1,0,2),OFFSET('HvF table'!A$3:A$318,MATCH(E62854,'HvF table'!A$3:A$318,1)-1,0,2)),0)</f>
        <v>0</v>
      </c>
      <c r="E62854">
        <v>-0.03</v>
      </c>
      <c r="G62854">
        <f ca="1">_xlfn.IFNA(FORECAST(E62854,OFFSET('HvF table'!E$3:E$319,MATCH(E62854,'HvF table'!D$3:D$319,1)-1,0,2),OFFSET('HvF table'!D$3:D$319,MATCH(E62854,'HvF table'!D$3:D$319,1)-1,0,2)),0)</f>
        <v>0</v>
      </c>
      <c r="H62854" t="str">
        <f t="shared" ca="1" si="2960"/>
        <v>G</v>
      </c>
      <c r="I62854">
        <f t="shared" ca="1" si="2961"/>
        <v>0</v>
      </c>
      <c r="J62854" t="s">
        <v>75</v>
      </c>
    </row>
    <row r="62855" spans="1:10" x14ac:dyDescent="0.25">
      <c r="A62855" s="65">
        <v>44108</v>
      </c>
      <c r="B62855" s="66">
        <v>0.2673611111111111</v>
      </c>
      <c r="C62855" s="64">
        <f t="shared" si="2959"/>
        <v>44108.267361111109</v>
      </c>
      <c r="D62855">
        <f ca="1">_xlfn.IFNA(FORECAST(E62855,OFFSET('HvF table'!B$3:B$318,MATCH(E62855,'HvF table'!A$3:A$318,1)-1,0,2),OFFSET('HvF table'!A$3:A$318,MATCH(E62855,'HvF table'!A$3:A$318,1)-1,0,2)),0)</f>
        <v>0</v>
      </c>
      <c r="E62855">
        <v>-0.03</v>
      </c>
      <c r="G62855">
        <f ca="1">_xlfn.IFNA(FORECAST(E62855,OFFSET('HvF table'!E$3:E$319,MATCH(E62855,'HvF table'!D$3:D$319,1)-1,0,2),OFFSET('HvF table'!D$3:D$319,MATCH(E62855,'HvF table'!D$3:D$319,1)-1,0,2)),0)</f>
        <v>0</v>
      </c>
      <c r="H62855" t="str">
        <f t="shared" ca="1" si="2960"/>
        <v>G</v>
      </c>
      <c r="I62855">
        <f t="shared" ca="1" si="2961"/>
        <v>0</v>
      </c>
      <c r="J62855" t="s">
        <v>75</v>
      </c>
    </row>
    <row r="62856" spans="1:10" x14ac:dyDescent="0.25">
      <c r="A62856" s="65">
        <v>44108</v>
      </c>
      <c r="B62856" s="66">
        <v>0.27083333333333331</v>
      </c>
      <c r="C62856" s="64">
        <f t="shared" si="2959"/>
        <v>44108.270833333336</v>
      </c>
      <c r="D62856">
        <f ca="1">_xlfn.IFNA(FORECAST(E62856,OFFSET('HvF table'!B$3:B$318,MATCH(E62856,'HvF table'!A$3:A$318,1)-1,0,2),OFFSET('HvF table'!A$3:A$318,MATCH(E62856,'HvF table'!A$3:A$318,1)-1,0,2)),0)</f>
        <v>0</v>
      </c>
      <c r="E62856">
        <v>-0.06</v>
      </c>
      <c r="G62856">
        <f ca="1">_xlfn.IFNA(FORECAST(E62856,OFFSET('HvF table'!E$3:E$319,MATCH(E62856,'HvF table'!D$3:D$319,1)-1,0,2),OFFSET('HvF table'!D$3:D$319,MATCH(E62856,'HvF table'!D$3:D$319,1)-1,0,2)),0)</f>
        <v>0</v>
      </c>
      <c r="H62856" t="str">
        <f t="shared" ca="1" si="2960"/>
        <v>G</v>
      </c>
      <c r="I62856">
        <f t="shared" ca="1" si="2961"/>
        <v>0</v>
      </c>
      <c r="J62856" t="s">
        <v>75</v>
      </c>
    </row>
    <row r="62857" spans="1:10" x14ac:dyDescent="0.25">
      <c r="A62857" s="65">
        <v>44108</v>
      </c>
      <c r="B62857" s="66">
        <v>0.27430555555555552</v>
      </c>
      <c r="C62857" s="64">
        <f t="shared" si="2959"/>
        <v>44108.274305555555</v>
      </c>
      <c r="D62857">
        <f ca="1">_xlfn.IFNA(FORECAST(E62857,OFFSET('HvF table'!B$3:B$318,MATCH(E62857,'HvF table'!A$3:A$318,1)-1,0,2),OFFSET('HvF table'!A$3:A$318,MATCH(E62857,'HvF table'!A$3:A$318,1)-1,0,2)),0)</f>
        <v>0</v>
      </c>
      <c r="E62857">
        <v>-0.04</v>
      </c>
      <c r="G62857">
        <f ca="1">_xlfn.IFNA(FORECAST(E62857,OFFSET('HvF table'!E$3:E$319,MATCH(E62857,'HvF table'!D$3:D$319,1)-1,0,2),OFFSET('HvF table'!D$3:D$319,MATCH(E62857,'HvF table'!D$3:D$319,1)-1,0,2)),0)</f>
        <v>0</v>
      </c>
      <c r="H62857" t="str">
        <f t="shared" ca="1" si="2960"/>
        <v>G</v>
      </c>
      <c r="I62857">
        <f t="shared" ca="1" si="2961"/>
        <v>0</v>
      </c>
      <c r="J62857" t="s">
        <v>75</v>
      </c>
    </row>
    <row r="62858" spans="1:10" x14ac:dyDescent="0.25">
      <c r="A62858" s="65">
        <v>44108</v>
      </c>
      <c r="B62858" s="66">
        <v>0.27777777777777779</v>
      </c>
      <c r="C62858" s="64">
        <f t="shared" si="2959"/>
        <v>44108.277777777781</v>
      </c>
      <c r="D62858">
        <f ca="1">_xlfn.IFNA(FORECAST(E62858,OFFSET('HvF table'!B$3:B$318,MATCH(E62858,'HvF table'!A$3:A$318,1)-1,0,2),OFFSET('HvF table'!A$3:A$318,MATCH(E62858,'HvF table'!A$3:A$318,1)-1,0,2)),0)</f>
        <v>0</v>
      </c>
      <c r="E62858">
        <v>-0.05</v>
      </c>
      <c r="G62858">
        <f ca="1">_xlfn.IFNA(FORECAST(E62858,OFFSET('HvF table'!E$3:E$319,MATCH(E62858,'HvF table'!D$3:D$319,1)-1,0,2),OFFSET('HvF table'!D$3:D$319,MATCH(E62858,'HvF table'!D$3:D$319,1)-1,0,2)),0)</f>
        <v>0</v>
      </c>
      <c r="H62858" t="str">
        <f t="shared" ca="1" si="2960"/>
        <v>G</v>
      </c>
      <c r="I62858">
        <f t="shared" ca="1" si="2961"/>
        <v>0</v>
      </c>
      <c r="J62858" t="s">
        <v>75</v>
      </c>
    </row>
    <row r="62859" spans="1:10" x14ac:dyDescent="0.25">
      <c r="A62859" s="65">
        <v>44108</v>
      </c>
      <c r="B62859" s="66">
        <v>0.28125</v>
      </c>
      <c r="C62859" s="64">
        <f t="shared" si="2959"/>
        <v>44108.28125</v>
      </c>
      <c r="D62859">
        <f ca="1">_xlfn.IFNA(FORECAST(E62859,OFFSET('HvF table'!B$3:B$318,MATCH(E62859,'HvF table'!A$3:A$318,1)-1,0,2),OFFSET('HvF table'!A$3:A$318,MATCH(E62859,'HvF table'!A$3:A$318,1)-1,0,2)),0)</f>
        <v>0</v>
      </c>
      <c r="E62859">
        <v>-0.04</v>
      </c>
      <c r="G62859">
        <f ca="1">_xlfn.IFNA(FORECAST(E62859,OFFSET('HvF table'!E$3:E$319,MATCH(E62859,'HvF table'!D$3:D$319,1)-1,0,2),OFFSET('HvF table'!D$3:D$319,MATCH(E62859,'HvF table'!D$3:D$319,1)-1,0,2)),0)</f>
        <v>0</v>
      </c>
      <c r="H62859" t="str">
        <f t="shared" ca="1" si="2960"/>
        <v>G</v>
      </c>
      <c r="I62859">
        <f t="shared" ca="1" si="2961"/>
        <v>0</v>
      </c>
      <c r="J62859" t="s">
        <v>75</v>
      </c>
    </row>
    <row r="62860" spans="1:10" x14ac:dyDescent="0.25">
      <c r="A62860" s="65">
        <v>44108</v>
      </c>
      <c r="B62860" s="66">
        <v>0.28472222222222221</v>
      </c>
      <c r="C62860" s="64">
        <f t="shared" si="2959"/>
        <v>44108.284722222219</v>
      </c>
      <c r="D62860">
        <f ca="1">_xlfn.IFNA(FORECAST(E62860,OFFSET('HvF table'!B$3:B$318,MATCH(E62860,'HvF table'!A$3:A$318,1)-1,0,2),OFFSET('HvF table'!A$3:A$318,MATCH(E62860,'HvF table'!A$3:A$318,1)-1,0,2)),0)</f>
        <v>0</v>
      </c>
      <c r="E62860">
        <v>-0.04</v>
      </c>
      <c r="G62860">
        <f ca="1">_xlfn.IFNA(FORECAST(E62860,OFFSET('HvF table'!E$3:E$319,MATCH(E62860,'HvF table'!D$3:D$319,1)-1,0,2),OFFSET('HvF table'!D$3:D$319,MATCH(E62860,'HvF table'!D$3:D$319,1)-1,0,2)),0)</f>
        <v>0</v>
      </c>
      <c r="H62860" t="str">
        <f t="shared" ca="1" si="2960"/>
        <v>G</v>
      </c>
      <c r="I62860">
        <f t="shared" ca="1" si="2961"/>
        <v>0</v>
      </c>
      <c r="J62860" t="s">
        <v>75</v>
      </c>
    </row>
    <row r="62861" spans="1:10" x14ac:dyDescent="0.25">
      <c r="A62861" s="65">
        <v>44108</v>
      </c>
      <c r="B62861" s="66">
        <v>0.28819444444444448</v>
      </c>
      <c r="C62861" s="64">
        <f t="shared" si="2959"/>
        <v>44108.288194444445</v>
      </c>
      <c r="D62861">
        <f ca="1">_xlfn.IFNA(FORECAST(E62861,OFFSET('HvF table'!B$3:B$318,MATCH(E62861,'HvF table'!A$3:A$318,1)-1,0,2),OFFSET('HvF table'!A$3:A$318,MATCH(E62861,'HvF table'!A$3:A$318,1)-1,0,2)),0)</f>
        <v>0</v>
      </c>
      <c r="E62861">
        <v>-0.06</v>
      </c>
      <c r="G62861">
        <f ca="1">_xlfn.IFNA(FORECAST(E62861,OFFSET('HvF table'!E$3:E$319,MATCH(E62861,'HvF table'!D$3:D$319,1)-1,0,2),OFFSET('HvF table'!D$3:D$319,MATCH(E62861,'HvF table'!D$3:D$319,1)-1,0,2)),0)</f>
        <v>0</v>
      </c>
      <c r="H62861" t="str">
        <f t="shared" ca="1" si="2960"/>
        <v>G</v>
      </c>
      <c r="I62861">
        <f t="shared" ca="1" si="2961"/>
        <v>0</v>
      </c>
      <c r="J62861" t="s">
        <v>75</v>
      </c>
    </row>
    <row r="62862" spans="1:10" x14ac:dyDescent="0.25">
      <c r="A62862" s="65">
        <v>44108</v>
      </c>
      <c r="B62862" s="66">
        <v>0.29166666666666669</v>
      </c>
      <c r="C62862" s="64">
        <f t="shared" si="2959"/>
        <v>44108.291666666664</v>
      </c>
      <c r="D62862">
        <f ca="1">_xlfn.IFNA(FORECAST(E62862,OFFSET('HvF table'!B$3:B$318,MATCH(E62862,'HvF table'!A$3:A$318,1)-1,0,2),OFFSET('HvF table'!A$3:A$318,MATCH(E62862,'HvF table'!A$3:A$318,1)-1,0,2)),0)</f>
        <v>0</v>
      </c>
      <c r="E62862">
        <v>-0.04</v>
      </c>
      <c r="G62862">
        <f ca="1">_xlfn.IFNA(FORECAST(E62862,OFFSET('HvF table'!E$3:E$319,MATCH(E62862,'HvF table'!D$3:D$319,1)-1,0,2),OFFSET('HvF table'!D$3:D$319,MATCH(E62862,'HvF table'!D$3:D$319,1)-1,0,2)),0)</f>
        <v>0</v>
      </c>
      <c r="H62862" t="str">
        <f t="shared" ca="1" si="2960"/>
        <v>G</v>
      </c>
      <c r="I62862">
        <f t="shared" ca="1" si="2961"/>
        <v>0</v>
      </c>
      <c r="J62862" t="s">
        <v>75</v>
      </c>
    </row>
    <row r="62863" spans="1:10" x14ac:dyDescent="0.25">
      <c r="A62863" s="65">
        <v>44108</v>
      </c>
      <c r="B62863" s="66">
        <v>0.2951388888888889</v>
      </c>
      <c r="C62863" s="64">
        <f t="shared" si="2959"/>
        <v>44108.295138888891</v>
      </c>
      <c r="D62863">
        <f ca="1">_xlfn.IFNA(FORECAST(E62863,OFFSET('HvF table'!B$3:B$318,MATCH(E62863,'HvF table'!A$3:A$318,1)-1,0,2),OFFSET('HvF table'!A$3:A$318,MATCH(E62863,'HvF table'!A$3:A$318,1)-1,0,2)),0)</f>
        <v>0</v>
      </c>
      <c r="E62863">
        <v>-0.06</v>
      </c>
      <c r="G62863">
        <f ca="1">_xlfn.IFNA(FORECAST(E62863,OFFSET('HvF table'!E$3:E$319,MATCH(E62863,'HvF table'!D$3:D$319,1)-1,0,2),OFFSET('HvF table'!D$3:D$319,MATCH(E62863,'HvF table'!D$3:D$319,1)-1,0,2)),0)</f>
        <v>0</v>
      </c>
      <c r="H62863" t="str">
        <f t="shared" ca="1" si="2960"/>
        <v>G</v>
      </c>
      <c r="I62863">
        <f t="shared" ca="1" si="2961"/>
        <v>0</v>
      </c>
      <c r="J62863" t="s">
        <v>75</v>
      </c>
    </row>
    <row r="62864" spans="1:10" x14ac:dyDescent="0.25">
      <c r="A62864" s="65">
        <v>44108</v>
      </c>
      <c r="B62864" s="66">
        <v>0.2986111111111111</v>
      </c>
      <c r="C62864" s="64">
        <f t="shared" si="2959"/>
        <v>44108.298611111109</v>
      </c>
      <c r="D62864">
        <f ca="1">_xlfn.IFNA(FORECAST(E62864,OFFSET('HvF table'!B$3:B$318,MATCH(E62864,'HvF table'!A$3:A$318,1)-1,0,2),OFFSET('HvF table'!A$3:A$318,MATCH(E62864,'HvF table'!A$3:A$318,1)-1,0,2)),0)</f>
        <v>0</v>
      </c>
      <c r="E62864">
        <v>-0.04</v>
      </c>
      <c r="G62864">
        <f ca="1">_xlfn.IFNA(FORECAST(E62864,OFFSET('HvF table'!E$3:E$319,MATCH(E62864,'HvF table'!D$3:D$319,1)-1,0,2),OFFSET('HvF table'!D$3:D$319,MATCH(E62864,'HvF table'!D$3:D$319,1)-1,0,2)),0)</f>
        <v>0</v>
      </c>
      <c r="H62864" t="str">
        <f t="shared" ca="1" si="2960"/>
        <v>G</v>
      </c>
      <c r="I62864">
        <f t="shared" ca="1" si="2961"/>
        <v>0</v>
      </c>
      <c r="J62864" t="s">
        <v>75</v>
      </c>
    </row>
    <row r="62865" spans="1:10" x14ac:dyDescent="0.25">
      <c r="A62865" s="65">
        <v>44108</v>
      </c>
      <c r="B62865" s="66">
        <v>0.30208333333333331</v>
      </c>
      <c r="C62865" s="64">
        <f t="shared" si="2959"/>
        <v>44108.302083333336</v>
      </c>
      <c r="D62865">
        <f ca="1">_xlfn.IFNA(FORECAST(E62865,OFFSET('HvF table'!B$3:B$318,MATCH(E62865,'HvF table'!A$3:A$318,1)-1,0,2),OFFSET('HvF table'!A$3:A$318,MATCH(E62865,'HvF table'!A$3:A$318,1)-1,0,2)),0)</f>
        <v>0</v>
      </c>
      <c r="E62865">
        <v>-0.04</v>
      </c>
      <c r="G62865">
        <f ca="1">_xlfn.IFNA(FORECAST(E62865,OFFSET('HvF table'!E$3:E$319,MATCH(E62865,'HvF table'!D$3:D$319,1)-1,0,2),OFFSET('HvF table'!D$3:D$319,MATCH(E62865,'HvF table'!D$3:D$319,1)-1,0,2)),0)</f>
        <v>0</v>
      </c>
      <c r="H62865" t="str">
        <f t="shared" ca="1" si="2960"/>
        <v>G</v>
      </c>
      <c r="I62865">
        <f t="shared" ca="1" si="2961"/>
        <v>0</v>
      </c>
      <c r="J62865" t="s">
        <v>75</v>
      </c>
    </row>
    <row r="62866" spans="1:10" x14ac:dyDescent="0.25">
      <c r="A62866" s="65">
        <v>44108</v>
      </c>
      <c r="B62866" s="66">
        <v>0.30555555555555552</v>
      </c>
      <c r="C62866" s="64">
        <f t="shared" si="2959"/>
        <v>44108.305555555555</v>
      </c>
      <c r="D62866">
        <f ca="1">_xlfn.IFNA(FORECAST(E62866,OFFSET('HvF table'!B$3:B$318,MATCH(E62866,'HvF table'!A$3:A$318,1)-1,0,2),OFFSET('HvF table'!A$3:A$318,MATCH(E62866,'HvF table'!A$3:A$318,1)-1,0,2)),0)</f>
        <v>0</v>
      </c>
      <c r="E62866">
        <v>-0.04</v>
      </c>
      <c r="G62866">
        <f ca="1">_xlfn.IFNA(FORECAST(E62866,OFFSET('HvF table'!E$3:E$319,MATCH(E62866,'HvF table'!D$3:D$319,1)-1,0,2),OFFSET('HvF table'!D$3:D$319,MATCH(E62866,'HvF table'!D$3:D$319,1)-1,0,2)),0)</f>
        <v>0</v>
      </c>
      <c r="H62866" t="str">
        <f t="shared" ca="1" si="2960"/>
        <v>G</v>
      </c>
      <c r="I62866">
        <f t="shared" ca="1" si="2961"/>
        <v>0</v>
      </c>
      <c r="J62866" t="s">
        <v>75</v>
      </c>
    </row>
    <row r="62867" spans="1:10" x14ac:dyDescent="0.25">
      <c r="A62867" s="65">
        <v>44108</v>
      </c>
      <c r="B62867" s="66">
        <v>0.30902777777777779</v>
      </c>
      <c r="C62867" s="64">
        <f t="shared" si="2959"/>
        <v>44108.309027777781</v>
      </c>
      <c r="D62867">
        <f ca="1">_xlfn.IFNA(FORECAST(E62867,OFFSET('HvF table'!B$3:B$318,MATCH(E62867,'HvF table'!A$3:A$318,1)-1,0,2),OFFSET('HvF table'!A$3:A$318,MATCH(E62867,'HvF table'!A$3:A$318,1)-1,0,2)),0)</f>
        <v>0</v>
      </c>
      <c r="E62867">
        <v>-0.04</v>
      </c>
      <c r="G62867">
        <f ca="1">_xlfn.IFNA(FORECAST(E62867,OFFSET('HvF table'!E$3:E$319,MATCH(E62867,'HvF table'!D$3:D$319,1)-1,0,2),OFFSET('HvF table'!D$3:D$319,MATCH(E62867,'HvF table'!D$3:D$319,1)-1,0,2)),0)</f>
        <v>0</v>
      </c>
      <c r="H62867" t="str">
        <f t="shared" ca="1" si="2960"/>
        <v>G</v>
      </c>
      <c r="I62867">
        <f t="shared" ca="1" si="2961"/>
        <v>0</v>
      </c>
      <c r="J62867" t="s">
        <v>75</v>
      </c>
    </row>
    <row r="62868" spans="1:10" x14ac:dyDescent="0.25">
      <c r="A62868" s="65">
        <v>44108</v>
      </c>
      <c r="B62868" s="66">
        <v>0.3125</v>
      </c>
      <c r="C62868" s="64">
        <f t="shared" si="2959"/>
        <v>44108.3125</v>
      </c>
      <c r="D62868">
        <f ca="1">_xlfn.IFNA(FORECAST(E62868,OFFSET('HvF table'!B$3:B$318,MATCH(E62868,'HvF table'!A$3:A$318,1)-1,0,2),OFFSET('HvF table'!A$3:A$318,MATCH(E62868,'HvF table'!A$3:A$318,1)-1,0,2)),0)</f>
        <v>0</v>
      </c>
      <c r="E62868">
        <v>-0.05</v>
      </c>
      <c r="G62868">
        <f ca="1">_xlfn.IFNA(FORECAST(E62868,OFFSET('HvF table'!E$3:E$319,MATCH(E62868,'HvF table'!D$3:D$319,1)-1,0,2),OFFSET('HvF table'!D$3:D$319,MATCH(E62868,'HvF table'!D$3:D$319,1)-1,0,2)),0)</f>
        <v>0</v>
      </c>
      <c r="H62868" t="str">
        <f t="shared" ca="1" si="2960"/>
        <v>G</v>
      </c>
      <c r="I62868">
        <f t="shared" ca="1" si="2961"/>
        <v>0</v>
      </c>
      <c r="J62868" t="s">
        <v>75</v>
      </c>
    </row>
    <row r="62869" spans="1:10" x14ac:dyDescent="0.25">
      <c r="A62869" s="65">
        <v>44108</v>
      </c>
      <c r="B62869" s="66">
        <v>0.31597222222222221</v>
      </c>
      <c r="C62869" s="64">
        <f t="shared" si="2959"/>
        <v>44108.315972222219</v>
      </c>
      <c r="D62869">
        <f ca="1">_xlfn.IFNA(FORECAST(E62869,OFFSET('HvF table'!B$3:B$318,MATCH(E62869,'HvF table'!A$3:A$318,1)-1,0,2),OFFSET('HvF table'!A$3:A$318,MATCH(E62869,'HvF table'!A$3:A$318,1)-1,0,2)),0)</f>
        <v>0</v>
      </c>
      <c r="E62869">
        <v>-0.04</v>
      </c>
      <c r="G62869">
        <f ca="1">_xlfn.IFNA(FORECAST(E62869,OFFSET('HvF table'!E$3:E$319,MATCH(E62869,'HvF table'!D$3:D$319,1)-1,0,2),OFFSET('HvF table'!D$3:D$319,MATCH(E62869,'HvF table'!D$3:D$319,1)-1,0,2)),0)</f>
        <v>0</v>
      </c>
      <c r="H62869" t="str">
        <f t="shared" ca="1" si="2960"/>
        <v>G</v>
      </c>
      <c r="I62869">
        <f t="shared" ca="1" si="2961"/>
        <v>0</v>
      </c>
      <c r="J62869" t="s">
        <v>75</v>
      </c>
    </row>
    <row r="62870" spans="1:10" x14ac:dyDescent="0.25">
      <c r="A62870" s="65">
        <v>44108</v>
      </c>
      <c r="B62870" s="66">
        <v>0.31944444444444448</v>
      </c>
      <c r="C62870" s="64">
        <f t="shared" si="2959"/>
        <v>44108.319444444445</v>
      </c>
      <c r="D62870">
        <f ca="1">_xlfn.IFNA(FORECAST(E62870,OFFSET('HvF table'!B$3:B$318,MATCH(E62870,'HvF table'!A$3:A$318,1)-1,0,2),OFFSET('HvF table'!A$3:A$318,MATCH(E62870,'HvF table'!A$3:A$318,1)-1,0,2)),0)</f>
        <v>0</v>
      </c>
      <c r="E62870">
        <v>-0.04</v>
      </c>
      <c r="G62870">
        <f ca="1">_xlfn.IFNA(FORECAST(E62870,OFFSET('HvF table'!E$3:E$319,MATCH(E62870,'HvF table'!D$3:D$319,1)-1,0,2),OFFSET('HvF table'!D$3:D$319,MATCH(E62870,'HvF table'!D$3:D$319,1)-1,0,2)),0)</f>
        <v>0</v>
      </c>
      <c r="H62870" t="str">
        <f t="shared" ca="1" si="2960"/>
        <v>G</v>
      </c>
      <c r="I62870">
        <f t="shared" ca="1" si="2961"/>
        <v>0</v>
      </c>
      <c r="J62870" t="s">
        <v>75</v>
      </c>
    </row>
    <row r="62871" spans="1:10" x14ac:dyDescent="0.25">
      <c r="A62871" s="65">
        <v>44108</v>
      </c>
      <c r="B62871" s="66">
        <v>0.32291666666666669</v>
      </c>
      <c r="C62871" s="64">
        <f t="shared" si="2959"/>
        <v>44108.322916666664</v>
      </c>
      <c r="D62871">
        <f ca="1">_xlfn.IFNA(FORECAST(E62871,OFFSET('HvF table'!B$3:B$318,MATCH(E62871,'HvF table'!A$3:A$318,1)-1,0,2),OFFSET('HvF table'!A$3:A$318,MATCH(E62871,'HvF table'!A$3:A$318,1)-1,0,2)),0)</f>
        <v>0</v>
      </c>
      <c r="E62871">
        <v>-0.04</v>
      </c>
      <c r="G62871">
        <f ca="1">_xlfn.IFNA(FORECAST(E62871,OFFSET('HvF table'!E$3:E$319,MATCH(E62871,'HvF table'!D$3:D$319,1)-1,0,2),OFFSET('HvF table'!D$3:D$319,MATCH(E62871,'HvF table'!D$3:D$319,1)-1,0,2)),0)</f>
        <v>0</v>
      </c>
      <c r="H62871" t="str">
        <f t="shared" ca="1" si="2960"/>
        <v>G</v>
      </c>
      <c r="I62871">
        <f t="shared" ca="1" si="2961"/>
        <v>0</v>
      </c>
      <c r="J62871" t="s">
        <v>75</v>
      </c>
    </row>
    <row r="62872" spans="1:10" x14ac:dyDescent="0.25">
      <c r="A62872" s="65">
        <v>44108</v>
      </c>
      <c r="B62872" s="66">
        <v>0.3263888888888889</v>
      </c>
      <c r="C62872" s="64">
        <f t="shared" si="2959"/>
        <v>44108.326388888891</v>
      </c>
      <c r="D62872">
        <f ca="1">_xlfn.IFNA(FORECAST(E62872,OFFSET('HvF table'!B$3:B$318,MATCH(E62872,'HvF table'!A$3:A$318,1)-1,0,2),OFFSET('HvF table'!A$3:A$318,MATCH(E62872,'HvF table'!A$3:A$318,1)-1,0,2)),0)</f>
        <v>0</v>
      </c>
      <c r="E62872">
        <v>-0.06</v>
      </c>
      <c r="G62872">
        <f ca="1">_xlfn.IFNA(FORECAST(E62872,OFFSET('HvF table'!E$3:E$319,MATCH(E62872,'HvF table'!D$3:D$319,1)-1,0,2),OFFSET('HvF table'!D$3:D$319,MATCH(E62872,'HvF table'!D$3:D$319,1)-1,0,2)),0)</f>
        <v>0</v>
      </c>
      <c r="H62872" t="str">
        <f t="shared" ca="1" si="2960"/>
        <v>G</v>
      </c>
      <c r="I62872">
        <f t="shared" ca="1" si="2961"/>
        <v>0</v>
      </c>
      <c r="J62872" t="s">
        <v>75</v>
      </c>
    </row>
    <row r="62873" spans="1:10" x14ac:dyDescent="0.25">
      <c r="A62873" s="65">
        <v>44108</v>
      </c>
      <c r="B62873" s="66">
        <v>0.3298611111111111</v>
      </c>
      <c r="C62873" s="64">
        <f t="shared" si="2959"/>
        <v>44108.329861111109</v>
      </c>
      <c r="D62873">
        <f ca="1">_xlfn.IFNA(FORECAST(E62873,OFFSET('HvF table'!B$3:B$318,MATCH(E62873,'HvF table'!A$3:A$318,1)-1,0,2),OFFSET('HvF table'!A$3:A$318,MATCH(E62873,'HvF table'!A$3:A$318,1)-1,0,2)),0)</f>
        <v>0</v>
      </c>
      <c r="E62873">
        <v>-0.04</v>
      </c>
      <c r="G62873">
        <f ca="1">_xlfn.IFNA(FORECAST(E62873,OFFSET('HvF table'!E$3:E$319,MATCH(E62873,'HvF table'!D$3:D$319,1)-1,0,2),OFFSET('HvF table'!D$3:D$319,MATCH(E62873,'HvF table'!D$3:D$319,1)-1,0,2)),0)</f>
        <v>0</v>
      </c>
      <c r="H62873" t="str">
        <f t="shared" ca="1" si="2960"/>
        <v>G</v>
      </c>
      <c r="I62873">
        <f t="shared" ca="1" si="2961"/>
        <v>0</v>
      </c>
      <c r="J62873" t="s">
        <v>75</v>
      </c>
    </row>
    <row r="62874" spans="1:10" x14ac:dyDescent="0.25">
      <c r="A62874" s="65">
        <v>44108</v>
      </c>
      <c r="B62874" s="66">
        <v>0.33333333333333331</v>
      </c>
      <c r="C62874" s="64">
        <f t="shared" si="2959"/>
        <v>44108.333333333336</v>
      </c>
      <c r="D62874">
        <f ca="1">_xlfn.IFNA(FORECAST(E62874,OFFSET('HvF table'!B$3:B$318,MATCH(E62874,'HvF table'!A$3:A$318,1)-1,0,2),OFFSET('HvF table'!A$3:A$318,MATCH(E62874,'HvF table'!A$3:A$318,1)-1,0,2)),0)</f>
        <v>0</v>
      </c>
      <c r="E62874">
        <v>-0.04</v>
      </c>
      <c r="G62874">
        <f ca="1">_xlfn.IFNA(FORECAST(E62874,OFFSET('HvF table'!E$3:E$319,MATCH(E62874,'HvF table'!D$3:D$319,1)-1,0,2),OFFSET('HvF table'!D$3:D$319,MATCH(E62874,'HvF table'!D$3:D$319,1)-1,0,2)),0)</f>
        <v>0</v>
      </c>
      <c r="H62874" t="str">
        <f t="shared" ca="1" si="2960"/>
        <v>G</v>
      </c>
      <c r="I62874">
        <f t="shared" ca="1" si="2961"/>
        <v>0</v>
      </c>
      <c r="J62874" t="s">
        <v>75</v>
      </c>
    </row>
    <row r="62875" spans="1:10" x14ac:dyDescent="0.25">
      <c r="A62875" s="65">
        <v>44108</v>
      </c>
      <c r="B62875" s="66">
        <v>0.33680555555555558</v>
      </c>
      <c r="C62875" s="64">
        <f t="shared" si="2959"/>
        <v>44108.336805555555</v>
      </c>
      <c r="D62875">
        <f ca="1">_xlfn.IFNA(FORECAST(E62875,OFFSET('HvF table'!B$3:B$318,MATCH(E62875,'HvF table'!A$3:A$318,1)-1,0,2),OFFSET('HvF table'!A$3:A$318,MATCH(E62875,'HvF table'!A$3:A$318,1)-1,0,2)),0)</f>
        <v>0</v>
      </c>
      <c r="E62875">
        <v>-0.04</v>
      </c>
      <c r="G62875">
        <f ca="1">_xlfn.IFNA(FORECAST(E62875,OFFSET('HvF table'!E$3:E$319,MATCH(E62875,'HvF table'!D$3:D$319,1)-1,0,2),OFFSET('HvF table'!D$3:D$319,MATCH(E62875,'HvF table'!D$3:D$319,1)-1,0,2)),0)</f>
        <v>0</v>
      </c>
      <c r="H62875" t="str">
        <f t="shared" ca="1" si="2960"/>
        <v>G</v>
      </c>
      <c r="I62875">
        <f t="shared" ca="1" si="2961"/>
        <v>0</v>
      </c>
      <c r="J62875" t="s">
        <v>75</v>
      </c>
    </row>
    <row r="62876" spans="1:10" x14ac:dyDescent="0.25">
      <c r="A62876" s="65">
        <v>44108</v>
      </c>
      <c r="B62876" s="66">
        <v>0.34027777777777773</v>
      </c>
      <c r="C62876" s="64">
        <f t="shared" si="2959"/>
        <v>44108.340277777781</v>
      </c>
      <c r="D62876">
        <f ca="1">_xlfn.IFNA(FORECAST(E62876,OFFSET('HvF table'!B$3:B$318,MATCH(E62876,'HvF table'!A$3:A$318,1)-1,0,2),OFFSET('HvF table'!A$3:A$318,MATCH(E62876,'HvF table'!A$3:A$318,1)-1,0,2)),0)</f>
        <v>0</v>
      </c>
      <c r="E62876">
        <v>-0.04</v>
      </c>
      <c r="G62876">
        <f ca="1">_xlfn.IFNA(FORECAST(E62876,OFFSET('HvF table'!E$3:E$319,MATCH(E62876,'HvF table'!D$3:D$319,1)-1,0,2),OFFSET('HvF table'!D$3:D$319,MATCH(E62876,'HvF table'!D$3:D$319,1)-1,0,2)),0)</f>
        <v>0</v>
      </c>
      <c r="H62876" t="str">
        <f t="shared" ca="1" si="2960"/>
        <v>G</v>
      </c>
      <c r="I62876">
        <f t="shared" ca="1" si="2961"/>
        <v>0</v>
      </c>
      <c r="J62876" t="s">
        <v>75</v>
      </c>
    </row>
    <row r="62877" spans="1:10" x14ac:dyDescent="0.25">
      <c r="A62877" s="65">
        <v>44108</v>
      </c>
      <c r="B62877" s="66">
        <v>0.34375</v>
      </c>
      <c r="C62877" s="64">
        <f t="shared" si="2959"/>
        <v>44108.34375</v>
      </c>
      <c r="D62877">
        <f ca="1">_xlfn.IFNA(FORECAST(E62877,OFFSET('HvF table'!B$3:B$318,MATCH(E62877,'HvF table'!A$3:A$318,1)-1,0,2),OFFSET('HvF table'!A$3:A$318,MATCH(E62877,'HvF table'!A$3:A$318,1)-1,0,2)),0)</f>
        <v>0</v>
      </c>
      <c r="E62877">
        <v>-0.04</v>
      </c>
      <c r="G62877">
        <f ca="1">_xlfn.IFNA(FORECAST(E62877,OFFSET('HvF table'!E$3:E$319,MATCH(E62877,'HvF table'!D$3:D$319,1)-1,0,2),OFFSET('HvF table'!D$3:D$319,MATCH(E62877,'HvF table'!D$3:D$319,1)-1,0,2)),0)</f>
        <v>0</v>
      </c>
      <c r="H62877" t="str">
        <f t="shared" ca="1" si="2960"/>
        <v>G</v>
      </c>
      <c r="I62877">
        <f t="shared" ca="1" si="2961"/>
        <v>0</v>
      </c>
      <c r="J62877" t="s">
        <v>75</v>
      </c>
    </row>
    <row r="62878" spans="1:10" x14ac:dyDescent="0.25">
      <c r="A62878" s="65">
        <v>44108</v>
      </c>
      <c r="B62878" s="66">
        <v>0.34722222222222227</v>
      </c>
      <c r="C62878" s="64">
        <f t="shared" si="2959"/>
        <v>44108.347222222219</v>
      </c>
      <c r="D62878">
        <f ca="1">_xlfn.IFNA(FORECAST(E62878,OFFSET('HvF table'!B$3:B$318,MATCH(E62878,'HvF table'!A$3:A$318,1)-1,0,2),OFFSET('HvF table'!A$3:A$318,MATCH(E62878,'HvF table'!A$3:A$318,1)-1,0,2)),0)</f>
        <v>0</v>
      </c>
      <c r="E62878">
        <v>-0.06</v>
      </c>
      <c r="G62878">
        <f ca="1">_xlfn.IFNA(FORECAST(E62878,OFFSET('HvF table'!E$3:E$319,MATCH(E62878,'HvF table'!D$3:D$319,1)-1,0,2),OFFSET('HvF table'!D$3:D$319,MATCH(E62878,'HvF table'!D$3:D$319,1)-1,0,2)),0)</f>
        <v>0</v>
      </c>
      <c r="H62878" t="str">
        <f t="shared" ca="1" si="2960"/>
        <v>G</v>
      </c>
      <c r="I62878">
        <f t="shared" ca="1" si="2961"/>
        <v>0</v>
      </c>
      <c r="J62878" t="s">
        <v>75</v>
      </c>
    </row>
    <row r="62879" spans="1:10" x14ac:dyDescent="0.25">
      <c r="A62879" s="65">
        <v>44108</v>
      </c>
      <c r="B62879" s="66">
        <v>0.35069444444444442</v>
      </c>
      <c r="C62879" s="64">
        <f t="shared" si="2959"/>
        <v>44108.350694444445</v>
      </c>
      <c r="D62879">
        <f ca="1">_xlfn.IFNA(FORECAST(E62879,OFFSET('HvF table'!B$3:B$318,MATCH(E62879,'HvF table'!A$3:A$318,1)-1,0,2),OFFSET('HvF table'!A$3:A$318,MATCH(E62879,'HvF table'!A$3:A$318,1)-1,0,2)),0)</f>
        <v>0</v>
      </c>
      <c r="E62879">
        <v>-0.05</v>
      </c>
      <c r="G62879">
        <f ca="1">_xlfn.IFNA(FORECAST(E62879,OFFSET('HvF table'!E$3:E$319,MATCH(E62879,'HvF table'!D$3:D$319,1)-1,0,2),OFFSET('HvF table'!D$3:D$319,MATCH(E62879,'HvF table'!D$3:D$319,1)-1,0,2)),0)</f>
        <v>0</v>
      </c>
      <c r="H62879" t="str">
        <f t="shared" ca="1" si="2960"/>
        <v>G</v>
      </c>
      <c r="I62879">
        <f t="shared" ca="1" si="2961"/>
        <v>0</v>
      </c>
      <c r="J62879" t="s">
        <v>75</v>
      </c>
    </row>
    <row r="62880" spans="1:10" x14ac:dyDescent="0.25">
      <c r="A62880" s="65">
        <v>44108</v>
      </c>
      <c r="B62880" s="66">
        <v>0.35416666666666669</v>
      </c>
      <c r="C62880" s="64">
        <f t="shared" si="2959"/>
        <v>44108.354166666664</v>
      </c>
      <c r="D62880">
        <f ca="1">_xlfn.IFNA(FORECAST(E62880,OFFSET('HvF table'!B$3:B$318,MATCH(E62880,'HvF table'!A$3:A$318,1)-1,0,2),OFFSET('HvF table'!A$3:A$318,MATCH(E62880,'HvF table'!A$3:A$318,1)-1,0,2)),0)</f>
        <v>0</v>
      </c>
      <c r="E62880">
        <v>-0.05</v>
      </c>
      <c r="G62880">
        <f ca="1">_xlfn.IFNA(FORECAST(E62880,OFFSET('HvF table'!E$3:E$319,MATCH(E62880,'HvF table'!D$3:D$319,1)-1,0,2),OFFSET('HvF table'!D$3:D$319,MATCH(E62880,'HvF table'!D$3:D$319,1)-1,0,2)),0)</f>
        <v>0</v>
      </c>
      <c r="H62880" t="str">
        <f t="shared" ca="1" si="2960"/>
        <v>G</v>
      </c>
      <c r="I62880">
        <f t="shared" ca="1" si="2961"/>
        <v>0</v>
      </c>
      <c r="J62880" t="s">
        <v>75</v>
      </c>
    </row>
    <row r="62881" spans="1:10" x14ac:dyDescent="0.25">
      <c r="A62881" s="65">
        <v>44108</v>
      </c>
      <c r="B62881" s="66">
        <v>0.3576388888888889</v>
      </c>
      <c r="C62881" s="64">
        <f t="shared" ref="C62881:C62944" si="2962">A62881+B62881</f>
        <v>44108.357638888891</v>
      </c>
      <c r="D62881">
        <f ca="1">_xlfn.IFNA(FORECAST(E62881,OFFSET('HvF table'!B$3:B$318,MATCH(E62881,'HvF table'!A$3:A$318,1)-1,0,2),OFFSET('HvF table'!A$3:A$318,MATCH(E62881,'HvF table'!A$3:A$318,1)-1,0,2)),0)</f>
        <v>0</v>
      </c>
      <c r="E62881">
        <v>-0.04</v>
      </c>
      <c r="G62881">
        <f ca="1">_xlfn.IFNA(FORECAST(E62881,OFFSET('HvF table'!E$3:E$319,MATCH(E62881,'HvF table'!D$3:D$319,1)-1,0,2),OFFSET('HvF table'!D$3:D$319,MATCH(E62881,'HvF table'!D$3:D$319,1)-1,0,2)),0)</f>
        <v>0</v>
      </c>
      <c r="H62881" t="str">
        <f t="shared" ca="1" si="2960"/>
        <v>G</v>
      </c>
      <c r="I62881">
        <f t="shared" ca="1" si="2961"/>
        <v>0</v>
      </c>
      <c r="J62881" t="s">
        <v>75</v>
      </c>
    </row>
    <row r="62882" spans="1:10" x14ac:dyDescent="0.25">
      <c r="A62882" s="65">
        <v>44108</v>
      </c>
      <c r="B62882" s="66">
        <v>0.3611111111111111</v>
      </c>
      <c r="C62882" s="64">
        <f t="shared" si="2962"/>
        <v>44108.361111111109</v>
      </c>
      <c r="D62882">
        <f ca="1">_xlfn.IFNA(FORECAST(E62882,OFFSET('HvF table'!B$3:B$318,MATCH(E62882,'HvF table'!A$3:A$318,1)-1,0,2),OFFSET('HvF table'!A$3:A$318,MATCH(E62882,'HvF table'!A$3:A$318,1)-1,0,2)),0)</f>
        <v>0</v>
      </c>
      <c r="E62882">
        <v>-0.06</v>
      </c>
      <c r="G62882">
        <f ca="1">_xlfn.IFNA(FORECAST(E62882,OFFSET('HvF table'!E$3:E$319,MATCH(E62882,'HvF table'!D$3:D$319,1)-1,0,2),OFFSET('HvF table'!D$3:D$319,MATCH(E62882,'HvF table'!D$3:D$319,1)-1,0,2)),0)</f>
        <v>0</v>
      </c>
      <c r="H62882" t="str">
        <f t="shared" ca="1" si="2960"/>
        <v>G</v>
      </c>
      <c r="I62882">
        <f t="shared" ca="1" si="2961"/>
        <v>0</v>
      </c>
      <c r="J62882" t="s">
        <v>75</v>
      </c>
    </row>
    <row r="62883" spans="1:10" x14ac:dyDescent="0.25">
      <c r="A62883" s="65">
        <v>44108</v>
      </c>
      <c r="B62883" s="66">
        <v>0.36458333333333331</v>
      </c>
      <c r="C62883" s="64">
        <f t="shared" si="2962"/>
        <v>44108.364583333336</v>
      </c>
      <c r="D62883">
        <f ca="1">_xlfn.IFNA(FORECAST(E62883,OFFSET('HvF table'!B$3:B$318,MATCH(E62883,'HvF table'!A$3:A$318,1)-1,0,2),OFFSET('HvF table'!A$3:A$318,MATCH(E62883,'HvF table'!A$3:A$318,1)-1,0,2)),0)</f>
        <v>0</v>
      </c>
      <c r="E62883">
        <v>-0.06</v>
      </c>
      <c r="G62883">
        <f ca="1">_xlfn.IFNA(FORECAST(E62883,OFFSET('HvF table'!E$3:E$319,MATCH(E62883,'HvF table'!D$3:D$319,1)-1,0,2),OFFSET('HvF table'!D$3:D$319,MATCH(E62883,'HvF table'!D$3:D$319,1)-1,0,2)),0)</f>
        <v>0</v>
      </c>
      <c r="H62883" t="str">
        <f t="shared" ca="1" si="2960"/>
        <v>G</v>
      </c>
      <c r="I62883">
        <f t="shared" ca="1" si="2961"/>
        <v>0</v>
      </c>
      <c r="J62883" t="s">
        <v>75</v>
      </c>
    </row>
    <row r="62884" spans="1:10" x14ac:dyDescent="0.25">
      <c r="A62884" s="65">
        <v>44108</v>
      </c>
      <c r="B62884" s="66">
        <v>0.36805555555555558</v>
      </c>
      <c r="C62884" s="64">
        <f t="shared" si="2962"/>
        <v>44108.368055555555</v>
      </c>
      <c r="D62884">
        <f ca="1">_xlfn.IFNA(FORECAST(E62884,OFFSET('HvF table'!B$3:B$318,MATCH(E62884,'HvF table'!A$3:A$318,1)-1,0,2),OFFSET('HvF table'!A$3:A$318,MATCH(E62884,'HvF table'!A$3:A$318,1)-1,0,2)),0)</f>
        <v>0</v>
      </c>
      <c r="E62884">
        <v>-0.06</v>
      </c>
      <c r="G62884">
        <f ca="1">_xlfn.IFNA(FORECAST(E62884,OFFSET('HvF table'!E$3:E$319,MATCH(E62884,'HvF table'!D$3:D$319,1)-1,0,2),OFFSET('HvF table'!D$3:D$319,MATCH(E62884,'HvF table'!D$3:D$319,1)-1,0,2)),0)</f>
        <v>0</v>
      </c>
      <c r="H62884" t="str">
        <f t="shared" ca="1" si="2960"/>
        <v>G</v>
      </c>
      <c r="I62884">
        <f t="shared" ca="1" si="2961"/>
        <v>0</v>
      </c>
      <c r="J62884" t="s">
        <v>75</v>
      </c>
    </row>
    <row r="62885" spans="1:10" x14ac:dyDescent="0.25">
      <c r="A62885" s="65">
        <v>44108</v>
      </c>
      <c r="B62885" s="66">
        <v>0.37152777777777773</v>
      </c>
      <c r="C62885" s="64">
        <f t="shared" si="2962"/>
        <v>44108.371527777781</v>
      </c>
      <c r="D62885">
        <f ca="1">_xlfn.IFNA(FORECAST(E62885,OFFSET('HvF table'!B$3:B$318,MATCH(E62885,'HvF table'!A$3:A$318,1)-1,0,2),OFFSET('HvF table'!A$3:A$318,MATCH(E62885,'HvF table'!A$3:A$318,1)-1,0,2)),0)</f>
        <v>0</v>
      </c>
      <c r="E62885">
        <v>-0.03</v>
      </c>
      <c r="G62885">
        <f ca="1">_xlfn.IFNA(FORECAST(E62885,OFFSET('HvF table'!E$3:E$319,MATCH(E62885,'HvF table'!D$3:D$319,1)-1,0,2),OFFSET('HvF table'!D$3:D$319,MATCH(E62885,'HvF table'!D$3:D$319,1)-1,0,2)),0)</f>
        <v>0</v>
      </c>
      <c r="H62885" t="str">
        <f t="shared" ca="1" si="2960"/>
        <v>G</v>
      </c>
      <c r="I62885">
        <f t="shared" ca="1" si="2961"/>
        <v>0</v>
      </c>
      <c r="J62885" t="s">
        <v>75</v>
      </c>
    </row>
    <row r="62886" spans="1:10" x14ac:dyDescent="0.25">
      <c r="A62886" s="65">
        <v>44108</v>
      </c>
      <c r="B62886" s="66">
        <v>0.375</v>
      </c>
      <c r="C62886" s="64">
        <f t="shared" si="2962"/>
        <v>44108.375</v>
      </c>
      <c r="D62886">
        <f ca="1">_xlfn.IFNA(FORECAST(E62886,OFFSET('HvF table'!B$3:B$318,MATCH(E62886,'HvF table'!A$3:A$318,1)-1,0,2),OFFSET('HvF table'!A$3:A$318,MATCH(E62886,'HvF table'!A$3:A$318,1)-1,0,2)),0)</f>
        <v>0</v>
      </c>
      <c r="E62886">
        <v>-0.04</v>
      </c>
      <c r="G62886">
        <f ca="1">_xlfn.IFNA(FORECAST(E62886,OFFSET('HvF table'!E$3:E$319,MATCH(E62886,'HvF table'!D$3:D$319,1)-1,0,2),OFFSET('HvF table'!D$3:D$319,MATCH(E62886,'HvF table'!D$3:D$319,1)-1,0,2)),0)</f>
        <v>0</v>
      </c>
      <c r="H62886" t="str">
        <f t="shared" ca="1" si="2960"/>
        <v>G</v>
      </c>
      <c r="I62886">
        <f t="shared" ca="1" si="2961"/>
        <v>0</v>
      </c>
      <c r="J62886" t="s">
        <v>75</v>
      </c>
    </row>
    <row r="62887" spans="1:10" x14ac:dyDescent="0.25">
      <c r="A62887" s="65">
        <v>44108</v>
      </c>
      <c r="B62887" s="66">
        <v>0.37847222222222227</v>
      </c>
      <c r="C62887" s="64">
        <f t="shared" si="2962"/>
        <v>44108.378472222219</v>
      </c>
      <c r="D62887">
        <f ca="1">_xlfn.IFNA(FORECAST(E62887,OFFSET('HvF table'!B$3:B$318,MATCH(E62887,'HvF table'!A$3:A$318,1)-1,0,2),OFFSET('HvF table'!A$3:A$318,MATCH(E62887,'HvF table'!A$3:A$318,1)-1,0,2)),0)</f>
        <v>0</v>
      </c>
      <c r="E62887">
        <v>-0.04</v>
      </c>
      <c r="G62887">
        <f ca="1">_xlfn.IFNA(FORECAST(E62887,OFFSET('HvF table'!E$3:E$319,MATCH(E62887,'HvF table'!D$3:D$319,1)-1,0,2),OFFSET('HvF table'!D$3:D$319,MATCH(E62887,'HvF table'!D$3:D$319,1)-1,0,2)),0)</f>
        <v>0</v>
      </c>
      <c r="H62887" t="str">
        <f t="shared" ref="H62887:H62950" ca="1" si="2963">_xlfn.IFNA(_xlfn.IFS(D62887&gt;0,"B",E62887&gt;0,"B"),"G")</f>
        <v>G</v>
      </c>
      <c r="I62887">
        <f t="shared" ca="1" si="2961"/>
        <v>0</v>
      </c>
      <c r="J62887" t="s">
        <v>75</v>
      </c>
    </row>
    <row r="62888" spans="1:10" x14ac:dyDescent="0.25">
      <c r="A62888" s="65">
        <v>44108</v>
      </c>
      <c r="B62888" s="66">
        <v>0.38194444444444442</v>
      </c>
      <c r="C62888" s="64">
        <f t="shared" si="2962"/>
        <v>44108.381944444445</v>
      </c>
      <c r="D62888">
        <f ca="1">_xlfn.IFNA(FORECAST(E62888,OFFSET('HvF table'!B$3:B$318,MATCH(E62888,'HvF table'!A$3:A$318,1)-1,0,2),OFFSET('HvF table'!A$3:A$318,MATCH(E62888,'HvF table'!A$3:A$318,1)-1,0,2)),0)</f>
        <v>0</v>
      </c>
      <c r="E62888">
        <v>-0.04</v>
      </c>
      <c r="G62888">
        <f ca="1">_xlfn.IFNA(FORECAST(E62888,OFFSET('HvF table'!E$3:E$319,MATCH(E62888,'HvF table'!D$3:D$319,1)-1,0,2),OFFSET('HvF table'!D$3:D$319,MATCH(E62888,'HvF table'!D$3:D$319,1)-1,0,2)),0)</f>
        <v>0</v>
      </c>
      <c r="H62888" t="str">
        <f t="shared" ca="1" si="2963"/>
        <v>G</v>
      </c>
      <c r="I62888">
        <f t="shared" ca="1" si="2961"/>
        <v>0</v>
      </c>
      <c r="J62888" t="s">
        <v>75</v>
      </c>
    </row>
    <row r="62889" spans="1:10" x14ac:dyDescent="0.25">
      <c r="A62889" s="65">
        <v>44108</v>
      </c>
      <c r="B62889" s="66">
        <v>0.38541666666666669</v>
      </c>
      <c r="C62889" s="64">
        <f t="shared" si="2962"/>
        <v>44108.385416666664</v>
      </c>
      <c r="D62889">
        <f ca="1">_xlfn.IFNA(FORECAST(E62889,OFFSET('HvF table'!B$3:B$318,MATCH(E62889,'HvF table'!A$3:A$318,1)-1,0,2),OFFSET('HvF table'!A$3:A$318,MATCH(E62889,'HvF table'!A$3:A$318,1)-1,0,2)),0)</f>
        <v>0</v>
      </c>
      <c r="E62889">
        <v>-0.04</v>
      </c>
      <c r="G62889">
        <f ca="1">_xlfn.IFNA(FORECAST(E62889,OFFSET('HvF table'!E$3:E$319,MATCH(E62889,'HvF table'!D$3:D$319,1)-1,0,2),OFFSET('HvF table'!D$3:D$319,MATCH(E62889,'HvF table'!D$3:D$319,1)-1,0,2)),0)</f>
        <v>0</v>
      </c>
      <c r="H62889" t="str">
        <f t="shared" ca="1" si="2963"/>
        <v>G</v>
      </c>
      <c r="I62889">
        <f t="shared" ca="1" si="2961"/>
        <v>0</v>
      </c>
      <c r="J62889" t="s">
        <v>75</v>
      </c>
    </row>
    <row r="62890" spans="1:10" x14ac:dyDescent="0.25">
      <c r="A62890" s="65">
        <v>44108</v>
      </c>
      <c r="B62890" s="66">
        <v>0.3888888888888889</v>
      </c>
      <c r="C62890" s="64">
        <f t="shared" si="2962"/>
        <v>44108.388888888891</v>
      </c>
      <c r="D62890">
        <f ca="1">_xlfn.IFNA(FORECAST(E62890,OFFSET('HvF table'!B$3:B$318,MATCH(E62890,'HvF table'!A$3:A$318,1)-1,0,2),OFFSET('HvF table'!A$3:A$318,MATCH(E62890,'HvF table'!A$3:A$318,1)-1,0,2)),0)</f>
        <v>0</v>
      </c>
      <c r="E62890">
        <v>-0.04</v>
      </c>
      <c r="G62890">
        <f ca="1">_xlfn.IFNA(FORECAST(E62890,OFFSET('HvF table'!E$3:E$319,MATCH(E62890,'HvF table'!D$3:D$319,1)-1,0,2),OFFSET('HvF table'!D$3:D$319,MATCH(E62890,'HvF table'!D$3:D$319,1)-1,0,2)),0)</f>
        <v>0</v>
      </c>
      <c r="H62890" t="str">
        <f t="shared" ca="1" si="2963"/>
        <v>G</v>
      </c>
      <c r="I62890">
        <f t="shared" ca="1" si="2961"/>
        <v>0</v>
      </c>
      <c r="J62890" t="s">
        <v>75</v>
      </c>
    </row>
    <row r="62891" spans="1:10" x14ac:dyDescent="0.25">
      <c r="A62891" s="65">
        <v>44108</v>
      </c>
      <c r="B62891" s="66">
        <v>0.3923611111111111</v>
      </c>
      <c r="C62891" s="64">
        <f t="shared" si="2962"/>
        <v>44108.392361111109</v>
      </c>
      <c r="D62891">
        <f ca="1">_xlfn.IFNA(FORECAST(E62891,OFFSET('HvF table'!B$3:B$318,MATCH(E62891,'HvF table'!A$3:A$318,1)-1,0,2),OFFSET('HvF table'!A$3:A$318,MATCH(E62891,'HvF table'!A$3:A$318,1)-1,0,2)),0)</f>
        <v>0</v>
      </c>
      <c r="E62891">
        <v>-0.04</v>
      </c>
      <c r="G62891">
        <f ca="1">_xlfn.IFNA(FORECAST(E62891,OFFSET('HvF table'!E$3:E$319,MATCH(E62891,'HvF table'!D$3:D$319,1)-1,0,2),OFFSET('HvF table'!D$3:D$319,MATCH(E62891,'HvF table'!D$3:D$319,1)-1,0,2)),0)</f>
        <v>0</v>
      </c>
      <c r="H62891" t="str">
        <f t="shared" ca="1" si="2963"/>
        <v>G</v>
      </c>
      <c r="I62891">
        <f t="shared" ca="1" si="2961"/>
        <v>0</v>
      </c>
      <c r="J62891" t="s">
        <v>75</v>
      </c>
    </row>
    <row r="62892" spans="1:10" x14ac:dyDescent="0.25">
      <c r="A62892" s="65">
        <v>44108</v>
      </c>
      <c r="B62892" s="66">
        <v>0.39583333333333331</v>
      </c>
      <c r="C62892" s="64">
        <f t="shared" si="2962"/>
        <v>44108.395833333336</v>
      </c>
      <c r="D62892">
        <f ca="1">_xlfn.IFNA(FORECAST(E62892,OFFSET('HvF table'!B$3:B$318,MATCH(E62892,'HvF table'!A$3:A$318,1)-1,0,2),OFFSET('HvF table'!A$3:A$318,MATCH(E62892,'HvF table'!A$3:A$318,1)-1,0,2)),0)</f>
        <v>0</v>
      </c>
      <c r="E62892">
        <v>-0.04</v>
      </c>
      <c r="G62892">
        <f ca="1">_xlfn.IFNA(FORECAST(E62892,OFFSET('HvF table'!E$3:E$319,MATCH(E62892,'HvF table'!D$3:D$319,1)-1,0,2),OFFSET('HvF table'!D$3:D$319,MATCH(E62892,'HvF table'!D$3:D$319,1)-1,0,2)),0)</f>
        <v>0</v>
      </c>
      <c r="H62892" t="str">
        <f t="shared" ca="1" si="2963"/>
        <v>G</v>
      </c>
      <c r="I62892">
        <f t="shared" ca="1" si="2961"/>
        <v>0</v>
      </c>
      <c r="J62892" t="s">
        <v>75</v>
      </c>
    </row>
    <row r="62893" spans="1:10" x14ac:dyDescent="0.25">
      <c r="A62893" s="65">
        <v>44108</v>
      </c>
      <c r="B62893" s="66">
        <v>0.39930555555555558</v>
      </c>
      <c r="C62893" s="64">
        <f t="shared" si="2962"/>
        <v>44108.399305555555</v>
      </c>
      <c r="D62893">
        <f ca="1">_xlfn.IFNA(FORECAST(E62893,OFFSET('HvF table'!B$3:B$318,MATCH(E62893,'HvF table'!A$3:A$318,1)-1,0,2),OFFSET('HvF table'!A$3:A$318,MATCH(E62893,'HvF table'!A$3:A$318,1)-1,0,2)),0)</f>
        <v>0</v>
      </c>
      <c r="E62893">
        <v>-0.04</v>
      </c>
      <c r="G62893">
        <f ca="1">_xlfn.IFNA(FORECAST(E62893,OFFSET('HvF table'!E$3:E$319,MATCH(E62893,'HvF table'!D$3:D$319,1)-1,0,2),OFFSET('HvF table'!D$3:D$319,MATCH(E62893,'HvF table'!D$3:D$319,1)-1,0,2)),0)</f>
        <v>0</v>
      </c>
      <c r="H62893" t="str">
        <f t="shared" ca="1" si="2963"/>
        <v>G</v>
      </c>
      <c r="I62893">
        <f t="shared" ca="1" si="2961"/>
        <v>0</v>
      </c>
      <c r="J62893" t="s">
        <v>75</v>
      </c>
    </row>
    <row r="62894" spans="1:10" x14ac:dyDescent="0.25">
      <c r="A62894" s="65">
        <v>44108</v>
      </c>
      <c r="B62894" s="66">
        <v>0.40277777777777773</v>
      </c>
      <c r="C62894" s="64">
        <f t="shared" si="2962"/>
        <v>44108.402777777781</v>
      </c>
      <c r="D62894">
        <f ca="1">_xlfn.IFNA(FORECAST(E62894,OFFSET('HvF table'!B$3:B$318,MATCH(E62894,'HvF table'!A$3:A$318,1)-1,0,2),OFFSET('HvF table'!A$3:A$318,MATCH(E62894,'HvF table'!A$3:A$318,1)-1,0,2)),0)</f>
        <v>0</v>
      </c>
      <c r="E62894">
        <v>-0.04</v>
      </c>
      <c r="G62894">
        <f ca="1">_xlfn.IFNA(FORECAST(E62894,OFFSET('HvF table'!E$3:E$319,MATCH(E62894,'HvF table'!D$3:D$319,1)-1,0,2),OFFSET('HvF table'!D$3:D$319,MATCH(E62894,'HvF table'!D$3:D$319,1)-1,0,2)),0)</f>
        <v>0</v>
      </c>
      <c r="H62894" t="str">
        <f t="shared" ca="1" si="2963"/>
        <v>G</v>
      </c>
      <c r="I62894">
        <f t="shared" ca="1" si="2961"/>
        <v>0</v>
      </c>
      <c r="J62894" t="s">
        <v>75</v>
      </c>
    </row>
    <row r="62895" spans="1:10" x14ac:dyDescent="0.25">
      <c r="A62895" s="65">
        <v>44108</v>
      </c>
      <c r="B62895" s="66">
        <v>0.40625</v>
      </c>
      <c r="C62895" s="64">
        <f t="shared" si="2962"/>
        <v>44108.40625</v>
      </c>
      <c r="D62895">
        <f ca="1">_xlfn.IFNA(FORECAST(E62895,OFFSET('HvF table'!B$3:B$318,MATCH(E62895,'HvF table'!A$3:A$318,1)-1,0,2),OFFSET('HvF table'!A$3:A$318,MATCH(E62895,'HvF table'!A$3:A$318,1)-1,0,2)),0)</f>
        <v>0</v>
      </c>
      <c r="E62895">
        <v>-0.04</v>
      </c>
      <c r="G62895">
        <f ca="1">_xlfn.IFNA(FORECAST(E62895,OFFSET('HvF table'!E$3:E$319,MATCH(E62895,'HvF table'!D$3:D$319,1)-1,0,2),OFFSET('HvF table'!D$3:D$319,MATCH(E62895,'HvF table'!D$3:D$319,1)-1,0,2)),0)</f>
        <v>0</v>
      </c>
      <c r="H62895" t="str">
        <f t="shared" ca="1" si="2963"/>
        <v>G</v>
      </c>
      <c r="I62895">
        <f t="shared" ca="1" si="2961"/>
        <v>0</v>
      </c>
      <c r="J62895" t="s">
        <v>75</v>
      </c>
    </row>
    <row r="62896" spans="1:10" x14ac:dyDescent="0.25">
      <c r="A62896" s="65">
        <v>44108</v>
      </c>
      <c r="B62896" s="66">
        <v>0.40972222222222227</v>
      </c>
      <c r="C62896" s="64">
        <f t="shared" si="2962"/>
        <v>44108.409722222219</v>
      </c>
      <c r="D62896">
        <f ca="1">_xlfn.IFNA(FORECAST(E62896,OFFSET('HvF table'!B$3:B$318,MATCH(E62896,'HvF table'!A$3:A$318,1)-1,0,2),OFFSET('HvF table'!A$3:A$318,MATCH(E62896,'HvF table'!A$3:A$318,1)-1,0,2)),0)</f>
        <v>0</v>
      </c>
      <c r="E62896">
        <v>-0.04</v>
      </c>
      <c r="G62896">
        <f ca="1">_xlfn.IFNA(FORECAST(E62896,OFFSET('HvF table'!E$3:E$319,MATCH(E62896,'HvF table'!D$3:D$319,1)-1,0,2),OFFSET('HvF table'!D$3:D$319,MATCH(E62896,'HvF table'!D$3:D$319,1)-1,0,2)),0)</f>
        <v>0</v>
      </c>
      <c r="H62896" t="str">
        <f t="shared" ca="1" si="2963"/>
        <v>G</v>
      </c>
      <c r="I62896">
        <f t="shared" ca="1" si="2961"/>
        <v>0</v>
      </c>
      <c r="J62896" t="s">
        <v>75</v>
      </c>
    </row>
    <row r="62897" spans="1:10" x14ac:dyDescent="0.25">
      <c r="A62897" s="65">
        <v>44108</v>
      </c>
      <c r="B62897" s="66">
        <v>0.41319444444444442</v>
      </c>
      <c r="C62897" s="64">
        <f t="shared" si="2962"/>
        <v>44108.413194444445</v>
      </c>
      <c r="D62897">
        <f ca="1">_xlfn.IFNA(FORECAST(E62897,OFFSET('HvF table'!B$3:B$318,MATCH(E62897,'HvF table'!A$3:A$318,1)-1,0,2),OFFSET('HvF table'!A$3:A$318,MATCH(E62897,'HvF table'!A$3:A$318,1)-1,0,2)),0)</f>
        <v>0</v>
      </c>
      <c r="E62897">
        <v>-0.04</v>
      </c>
      <c r="G62897">
        <f ca="1">_xlfn.IFNA(FORECAST(E62897,OFFSET('HvF table'!E$3:E$319,MATCH(E62897,'HvF table'!D$3:D$319,1)-1,0,2),OFFSET('HvF table'!D$3:D$319,MATCH(E62897,'HvF table'!D$3:D$319,1)-1,0,2)),0)</f>
        <v>0</v>
      </c>
      <c r="H62897" t="str">
        <f t="shared" ca="1" si="2963"/>
        <v>G</v>
      </c>
      <c r="I62897">
        <f t="shared" ca="1" si="2961"/>
        <v>0</v>
      </c>
      <c r="J62897" t="s">
        <v>75</v>
      </c>
    </row>
    <row r="62898" spans="1:10" x14ac:dyDescent="0.25">
      <c r="A62898" s="65">
        <v>44108</v>
      </c>
      <c r="B62898" s="66">
        <v>0.41666666666666669</v>
      </c>
      <c r="C62898" s="64">
        <f t="shared" si="2962"/>
        <v>44108.416666666664</v>
      </c>
      <c r="D62898">
        <f ca="1">_xlfn.IFNA(FORECAST(E62898,OFFSET('HvF table'!B$3:B$318,MATCH(E62898,'HvF table'!A$3:A$318,1)-1,0,2),OFFSET('HvF table'!A$3:A$318,MATCH(E62898,'HvF table'!A$3:A$318,1)-1,0,2)),0)</f>
        <v>0</v>
      </c>
      <c r="E62898">
        <v>-0.04</v>
      </c>
      <c r="G62898">
        <f ca="1">_xlfn.IFNA(FORECAST(E62898,OFFSET('HvF table'!E$3:E$319,MATCH(E62898,'HvF table'!D$3:D$319,1)-1,0,2),OFFSET('HvF table'!D$3:D$319,MATCH(E62898,'HvF table'!D$3:D$319,1)-1,0,2)),0)</f>
        <v>0</v>
      </c>
      <c r="H62898" t="str">
        <f t="shared" ca="1" si="2963"/>
        <v>G</v>
      </c>
      <c r="I62898">
        <f t="shared" ca="1" si="2961"/>
        <v>0</v>
      </c>
      <c r="J62898" t="s">
        <v>75</v>
      </c>
    </row>
    <row r="62899" spans="1:10" x14ac:dyDescent="0.25">
      <c r="A62899" s="65">
        <v>44108</v>
      </c>
      <c r="B62899" s="66">
        <v>0.4201388888888889</v>
      </c>
      <c r="C62899" s="64">
        <f t="shared" si="2962"/>
        <v>44108.420138888891</v>
      </c>
      <c r="D62899">
        <f ca="1">_xlfn.IFNA(FORECAST(E62899,OFFSET('HvF table'!B$3:B$318,MATCH(E62899,'HvF table'!A$3:A$318,1)-1,0,2),OFFSET('HvF table'!A$3:A$318,MATCH(E62899,'HvF table'!A$3:A$318,1)-1,0,2)),0)</f>
        <v>0</v>
      </c>
      <c r="E62899">
        <v>-0.03</v>
      </c>
      <c r="G62899">
        <f ca="1">_xlfn.IFNA(FORECAST(E62899,OFFSET('HvF table'!E$3:E$319,MATCH(E62899,'HvF table'!D$3:D$319,1)-1,0,2),OFFSET('HvF table'!D$3:D$319,MATCH(E62899,'HvF table'!D$3:D$319,1)-1,0,2)),0)</f>
        <v>0</v>
      </c>
      <c r="H62899" t="str">
        <f t="shared" ca="1" si="2963"/>
        <v>G</v>
      </c>
      <c r="I62899">
        <f t="shared" ca="1" si="2961"/>
        <v>0</v>
      </c>
      <c r="J62899" t="s">
        <v>75</v>
      </c>
    </row>
    <row r="62900" spans="1:10" x14ac:dyDescent="0.25">
      <c r="A62900" s="65">
        <v>44108</v>
      </c>
      <c r="B62900" s="66">
        <v>0.4236111111111111</v>
      </c>
      <c r="C62900" s="64">
        <f t="shared" si="2962"/>
        <v>44108.423611111109</v>
      </c>
      <c r="D62900">
        <f ca="1">_xlfn.IFNA(FORECAST(E62900,OFFSET('HvF table'!B$3:B$318,MATCH(E62900,'HvF table'!A$3:A$318,1)-1,0,2),OFFSET('HvF table'!A$3:A$318,MATCH(E62900,'HvF table'!A$3:A$318,1)-1,0,2)),0)</f>
        <v>0</v>
      </c>
      <c r="E62900">
        <v>-0.03</v>
      </c>
      <c r="G62900">
        <f ca="1">_xlfn.IFNA(FORECAST(E62900,OFFSET('HvF table'!E$3:E$319,MATCH(E62900,'HvF table'!D$3:D$319,1)-1,0,2),OFFSET('HvF table'!D$3:D$319,MATCH(E62900,'HvF table'!D$3:D$319,1)-1,0,2)),0)</f>
        <v>0</v>
      </c>
      <c r="H62900" t="str">
        <f t="shared" ca="1" si="2963"/>
        <v>G</v>
      </c>
      <c r="I62900">
        <f t="shared" ca="1" si="2961"/>
        <v>0</v>
      </c>
      <c r="J62900" t="s">
        <v>75</v>
      </c>
    </row>
    <row r="62901" spans="1:10" x14ac:dyDescent="0.25">
      <c r="A62901" s="65">
        <v>44108</v>
      </c>
      <c r="B62901" s="66">
        <v>0.42708333333333331</v>
      </c>
      <c r="C62901" s="64">
        <f t="shared" si="2962"/>
        <v>44108.427083333336</v>
      </c>
      <c r="D62901">
        <f ca="1">_xlfn.IFNA(FORECAST(E62901,OFFSET('HvF table'!B$3:B$318,MATCH(E62901,'HvF table'!A$3:A$318,1)-1,0,2),OFFSET('HvF table'!A$3:A$318,MATCH(E62901,'HvF table'!A$3:A$318,1)-1,0,2)),0)</f>
        <v>0</v>
      </c>
      <c r="E62901">
        <v>-0.04</v>
      </c>
      <c r="G62901">
        <f ca="1">_xlfn.IFNA(FORECAST(E62901,OFFSET('HvF table'!E$3:E$319,MATCH(E62901,'HvF table'!D$3:D$319,1)-1,0,2),OFFSET('HvF table'!D$3:D$319,MATCH(E62901,'HvF table'!D$3:D$319,1)-1,0,2)),0)</f>
        <v>0</v>
      </c>
      <c r="H62901" t="str">
        <f t="shared" ca="1" si="2963"/>
        <v>G</v>
      </c>
      <c r="I62901">
        <f t="shared" ca="1" si="2961"/>
        <v>0</v>
      </c>
      <c r="J62901" t="s">
        <v>75</v>
      </c>
    </row>
    <row r="62902" spans="1:10" x14ac:dyDescent="0.25">
      <c r="A62902" s="65">
        <v>44108</v>
      </c>
      <c r="B62902" s="66">
        <v>0.43055555555555558</v>
      </c>
      <c r="C62902" s="64">
        <f t="shared" si="2962"/>
        <v>44108.430555555555</v>
      </c>
      <c r="D62902">
        <f ca="1">_xlfn.IFNA(FORECAST(E62902,OFFSET('HvF table'!B$3:B$318,MATCH(E62902,'HvF table'!A$3:A$318,1)-1,0,2),OFFSET('HvF table'!A$3:A$318,MATCH(E62902,'HvF table'!A$3:A$318,1)-1,0,2)),0)</f>
        <v>0</v>
      </c>
      <c r="E62902">
        <v>-0.04</v>
      </c>
      <c r="G62902">
        <f ca="1">_xlfn.IFNA(FORECAST(E62902,OFFSET('HvF table'!E$3:E$319,MATCH(E62902,'HvF table'!D$3:D$319,1)-1,0,2),OFFSET('HvF table'!D$3:D$319,MATCH(E62902,'HvF table'!D$3:D$319,1)-1,0,2)),0)</f>
        <v>0</v>
      </c>
      <c r="H62902" t="str">
        <f t="shared" ca="1" si="2963"/>
        <v>G</v>
      </c>
      <c r="I62902">
        <f t="shared" ca="1" si="2961"/>
        <v>0</v>
      </c>
      <c r="J62902" t="s">
        <v>75</v>
      </c>
    </row>
    <row r="62903" spans="1:10" x14ac:dyDescent="0.25">
      <c r="A62903" s="65">
        <v>44108</v>
      </c>
      <c r="B62903" s="66">
        <v>0.43402777777777773</v>
      </c>
      <c r="C62903" s="64">
        <f t="shared" si="2962"/>
        <v>44108.434027777781</v>
      </c>
      <c r="D62903">
        <f ca="1">_xlfn.IFNA(FORECAST(E62903,OFFSET('HvF table'!B$3:B$318,MATCH(E62903,'HvF table'!A$3:A$318,1)-1,0,2),OFFSET('HvF table'!A$3:A$318,MATCH(E62903,'HvF table'!A$3:A$318,1)-1,0,2)),0)</f>
        <v>0</v>
      </c>
      <c r="E62903">
        <v>-0.04</v>
      </c>
      <c r="G62903">
        <f ca="1">_xlfn.IFNA(FORECAST(E62903,OFFSET('HvF table'!E$3:E$319,MATCH(E62903,'HvF table'!D$3:D$319,1)-1,0,2),OFFSET('HvF table'!D$3:D$319,MATCH(E62903,'HvF table'!D$3:D$319,1)-1,0,2)),0)</f>
        <v>0</v>
      </c>
      <c r="H62903" t="str">
        <f t="shared" ca="1" si="2963"/>
        <v>G</v>
      </c>
      <c r="I62903">
        <f t="shared" ca="1" si="2961"/>
        <v>0</v>
      </c>
      <c r="J62903" t="s">
        <v>75</v>
      </c>
    </row>
    <row r="62904" spans="1:10" x14ac:dyDescent="0.25">
      <c r="A62904" s="65">
        <v>44108</v>
      </c>
      <c r="B62904" s="66">
        <v>0.4375</v>
      </c>
      <c r="C62904" s="64">
        <f t="shared" si="2962"/>
        <v>44108.4375</v>
      </c>
      <c r="D62904">
        <f ca="1">_xlfn.IFNA(FORECAST(E62904,OFFSET('HvF table'!B$3:B$318,MATCH(E62904,'HvF table'!A$3:A$318,1)-1,0,2),OFFSET('HvF table'!A$3:A$318,MATCH(E62904,'HvF table'!A$3:A$318,1)-1,0,2)),0)</f>
        <v>0</v>
      </c>
      <c r="E62904">
        <v>-0.05</v>
      </c>
      <c r="G62904">
        <f ca="1">_xlfn.IFNA(FORECAST(E62904,OFFSET('HvF table'!E$3:E$319,MATCH(E62904,'HvF table'!D$3:D$319,1)-1,0,2),OFFSET('HvF table'!D$3:D$319,MATCH(E62904,'HvF table'!D$3:D$319,1)-1,0,2)),0)</f>
        <v>0</v>
      </c>
      <c r="H62904" t="str">
        <f t="shared" ca="1" si="2963"/>
        <v>G</v>
      </c>
      <c r="I62904">
        <f t="shared" ca="1" si="2961"/>
        <v>0</v>
      </c>
      <c r="J62904" t="s">
        <v>75</v>
      </c>
    </row>
    <row r="62905" spans="1:10" x14ac:dyDescent="0.25">
      <c r="A62905" s="65">
        <v>44108</v>
      </c>
      <c r="B62905" s="66">
        <v>0.44097222222222227</v>
      </c>
      <c r="C62905" s="64">
        <f t="shared" si="2962"/>
        <v>44108.440972222219</v>
      </c>
      <c r="D62905">
        <f ca="1">_xlfn.IFNA(FORECAST(E62905,OFFSET('HvF table'!B$3:B$318,MATCH(E62905,'HvF table'!A$3:A$318,1)-1,0,2),OFFSET('HvF table'!A$3:A$318,MATCH(E62905,'HvF table'!A$3:A$318,1)-1,0,2)),0)</f>
        <v>0</v>
      </c>
      <c r="E62905">
        <v>-0.04</v>
      </c>
      <c r="G62905">
        <f ca="1">_xlfn.IFNA(FORECAST(E62905,OFFSET('HvF table'!E$3:E$319,MATCH(E62905,'HvF table'!D$3:D$319,1)-1,0,2),OFFSET('HvF table'!D$3:D$319,MATCH(E62905,'HvF table'!D$3:D$319,1)-1,0,2)),0)</f>
        <v>0</v>
      </c>
      <c r="H62905" t="str">
        <f t="shared" ca="1" si="2963"/>
        <v>G</v>
      </c>
      <c r="I62905">
        <f t="shared" ca="1" si="2961"/>
        <v>0</v>
      </c>
      <c r="J62905" t="s">
        <v>75</v>
      </c>
    </row>
    <row r="62906" spans="1:10" x14ac:dyDescent="0.25">
      <c r="A62906" s="65">
        <v>44108</v>
      </c>
      <c r="B62906" s="66">
        <v>0.44444444444444442</v>
      </c>
      <c r="C62906" s="64">
        <f t="shared" si="2962"/>
        <v>44108.444444444445</v>
      </c>
      <c r="D62906">
        <f ca="1">_xlfn.IFNA(FORECAST(E62906,OFFSET('HvF table'!B$3:B$318,MATCH(E62906,'HvF table'!A$3:A$318,1)-1,0,2),OFFSET('HvF table'!A$3:A$318,MATCH(E62906,'HvF table'!A$3:A$318,1)-1,0,2)),0)</f>
        <v>0</v>
      </c>
      <c r="E62906">
        <v>-0.03</v>
      </c>
      <c r="G62906">
        <f ca="1">_xlfn.IFNA(FORECAST(E62906,OFFSET('HvF table'!E$3:E$319,MATCH(E62906,'HvF table'!D$3:D$319,1)-1,0,2),OFFSET('HvF table'!D$3:D$319,MATCH(E62906,'HvF table'!D$3:D$319,1)-1,0,2)),0)</f>
        <v>0</v>
      </c>
      <c r="H62906" t="str">
        <f t="shared" ca="1" si="2963"/>
        <v>G</v>
      </c>
      <c r="I62906">
        <f t="shared" ca="1" si="2961"/>
        <v>0</v>
      </c>
      <c r="J62906" t="s">
        <v>75</v>
      </c>
    </row>
    <row r="62907" spans="1:10" x14ac:dyDescent="0.25">
      <c r="A62907" s="65">
        <v>44108</v>
      </c>
      <c r="B62907" s="66">
        <v>0.44791666666666669</v>
      </c>
      <c r="C62907" s="64">
        <f t="shared" si="2962"/>
        <v>44108.447916666664</v>
      </c>
      <c r="D62907">
        <f ca="1">_xlfn.IFNA(FORECAST(E62907,OFFSET('HvF table'!B$3:B$318,MATCH(E62907,'HvF table'!A$3:A$318,1)-1,0,2),OFFSET('HvF table'!A$3:A$318,MATCH(E62907,'HvF table'!A$3:A$318,1)-1,0,2)),0)</f>
        <v>0</v>
      </c>
      <c r="E62907">
        <v>-0.02</v>
      </c>
      <c r="G62907">
        <f ca="1">_xlfn.IFNA(FORECAST(E62907,OFFSET('HvF table'!E$3:E$319,MATCH(E62907,'HvF table'!D$3:D$319,1)-1,0,2),OFFSET('HvF table'!D$3:D$319,MATCH(E62907,'HvF table'!D$3:D$319,1)-1,0,2)),0)</f>
        <v>0</v>
      </c>
      <c r="H62907" t="str">
        <f t="shared" ca="1" si="2963"/>
        <v>G</v>
      </c>
      <c r="I62907">
        <f t="shared" ca="1" si="2961"/>
        <v>0</v>
      </c>
      <c r="J62907" t="s">
        <v>75</v>
      </c>
    </row>
    <row r="62908" spans="1:10" x14ac:dyDescent="0.25">
      <c r="A62908" s="65">
        <v>44108</v>
      </c>
      <c r="B62908" s="66">
        <v>0.4513888888888889</v>
      </c>
      <c r="C62908" s="64">
        <f t="shared" si="2962"/>
        <v>44108.451388888891</v>
      </c>
      <c r="D62908">
        <f ca="1">_xlfn.IFNA(FORECAST(E62908,OFFSET('HvF table'!B$3:B$318,MATCH(E62908,'HvF table'!A$3:A$318,1)-1,0,2),OFFSET('HvF table'!A$3:A$318,MATCH(E62908,'HvF table'!A$3:A$318,1)-1,0,2)),0)</f>
        <v>0</v>
      </c>
      <c r="E62908">
        <v>-0.03</v>
      </c>
      <c r="G62908">
        <f ca="1">_xlfn.IFNA(FORECAST(E62908,OFFSET('HvF table'!E$3:E$319,MATCH(E62908,'HvF table'!D$3:D$319,1)-1,0,2),OFFSET('HvF table'!D$3:D$319,MATCH(E62908,'HvF table'!D$3:D$319,1)-1,0,2)),0)</f>
        <v>0</v>
      </c>
      <c r="H62908" t="str">
        <f t="shared" ca="1" si="2963"/>
        <v>G</v>
      </c>
      <c r="I62908">
        <f t="shared" ca="1" si="2961"/>
        <v>0</v>
      </c>
      <c r="J62908" t="s">
        <v>75</v>
      </c>
    </row>
    <row r="62909" spans="1:10" x14ac:dyDescent="0.25">
      <c r="A62909" s="65">
        <v>44108</v>
      </c>
      <c r="B62909" s="66">
        <v>0.4548611111111111</v>
      </c>
      <c r="C62909" s="64">
        <f t="shared" si="2962"/>
        <v>44108.454861111109</v>
      </c>
      <c r="D62909">
        <f ca="1">_xlfn.IFNA(FORECAST(E62909,OFFSET('HvF table'!B$3:B$318,MATCH(E62909,'HvF table'!A$3:A$318,1)-1,0,2),OFFSET('HvF table'!A$3:A$318,MATCH(E62909,'HvF table'!A$3:A$318,1)-1,0,2)),0)</f>
        <v>0</v>
      </c>
      <c r="E62909">
        <v>-0.03</v>
      </c>
      <c r="G62909">
        <f ca="1">_xlfn.IFNA(FORECAST(E62909,OFFSET('HvF table'!E$3:E$319,MATCH(E62909,'HvF table'!D$3:D$319,1)-1,0,2),OFFSET('HvF table'!D$3:D$319,MATCH(E62909,'HvF table'!D$3:D$319,1)-1,0,2)),0)</f>
        <v>0</v>
      </c>
      <c r="H62909" t="str">
        <f t="shared" ca="1" si="2963"/>
        <v>G</v>
      </c>
      <c r="I62909">
        <f t="shared" ca="1" si="2961"/>
        <v>0</v>
      </c>
      <c r="J62909" t="s">
        <v>75</v>
      </c>
    </row>
    <row r="62910" spans="1:10" x14ac:dyDescent="0.25">
      <c r="A62910" s="65">
        <v>44108</v>
      </c>
      <c r="B62910" s="66">
        <v>0.45833333333333331</v>
      </c>
      <c r="C62910" s="64">
        <f t="shared" si="2962"/>
        <v>44108.458333333336</v>
      </c>
      <c r="D62910">
        <f ca="1">_xlfn.IFNA(FORECAST(E62910,OFFSET('HvF table'!B$3:B$318,MATCH(E62910,'HvF table'!A$3:A$318,1)-1,0,2),OFFSET('HvF table'!A$3:A$318,MATCH(E62910,'HvF table'!A$3:A$318,1)-1,0,2)),0)</f>
        <v>0</v>
      </c>
      <c r="E62910">
        <v>-0.03</v>
      </c>
      <c r="G62910">
        <f ca="1">_xlfn.IFNA(FORECAST(E62910,OFFSET('HvF table'!E$3:E$319,MATCH(E62910,'HvF table'!D$3:D$319,1)-1,0,2),OFFSET('HvF table'!D$3:D$319,MATCH(E62910,'HvF table'!D$3:D$319,1)-1,0,2)),0)</f>
        <v>0</v>
      </c>
      <c r="H62910" t="str">
        <f t="shared" ca="1" si="2963"/>
        <v>G</v>
      </c>
      <c r="I62910">
        <f t="shared" ca="1" si="2961"/>
        <v>0</v>
      </c>
      <c r="J62910" t="s">
        <v>75</v>
      </c>
    </row>
    <row r="62911" spans="1:10" x14ac:dyDescent="0.25">
      <c r="A62911" s="65">
        <v>44108</v>
      </c>
      <c r="B62911" s="66">
        <v>0.46180555555555558</v>
      </c>
      <c r="C62911" s="64">
        <f t="shared" si="2962"/>
        <v>44108.461805555555</v>
      </c>
      <c r="D62911">
        <f ca="1">_xlfn.IFNA(FORECAST(E62911,OFFSET('HvF table'!B$3:B$318,MATCH(E62911,'HvF table'!A$3:A$318,1)-1,0,2),OFFSET('HvF table'!A$3:A$318,MATCH(E62911,'HvF table'!A$3:A$318,1)-1,0,2)),0)</f>
        <v>0</v>
      </c>
      <c r="E62911">
        <v>-0.03</v>
      </c>
      <c r="G62911">
        <f ca="1">_xlfn.IFNA(FORECAST(E62911,OFFSET('HvF table'!E$3:E$319,MATCH(E62911,'HvF table'!D$3:D$319,1)-1,0,2),OFFSET('HvF table'!D$3:D$319,MATCH(E62911,'HvF table'!D$3:D$319,1)-1,0,2)),0)</f>
        <v>0</v>
      </c>
      <c r="H62911" t="str">
        <f t="shared" ca="1" si="2963"/>
        <v>G</v>
      </c>
      <c r="I62911">
        <f t="shared" ca="1" si="2961"/>
        <v>0</v>
      </c>
      <c r="J62911" t="s">
        <v>75</v>
      </c>
    </row>
    <row r="62912" spans="1:10" x14ac:dyDescent="0.25">
      <c r="A62912" s="65">
        <v>44108</v>
      </c>
      <c r="B62912" s="66">
        <v>0.46527777777777773</v>
      </c>
      <c r="C62912" s="64">
        <f t="shared" si="2962"/>
        <v>44108.465277777781</v>
      </c>
      <c r="D62912">
        <f ca="1">_xlfn.IFNA(FORECAST(E62912,OFFSET('HvF table'!B$3:B$318,MATCH(E62912,'HvF table'!A$3:A$318,1)-1,0,2),OFFSET('HvF table'!A$3:A$318,MATCH(E62912,'HvF table'!A$3:A$318,1)-1,0,2)),0)</f>
        <v>0</v>
      </c>
      <c r="E62912">
        <v>-0.03</v>
      </c>
      <c r="G62912">
        <f ca="1">_xlfn.IFNA(FORECAST(E62912,OFFSET('HvF table'!E$3:E$319,MATCH(E62912,'HvF table'!D$3:D$319,1)-1,0,2),OFFSET('HvF table'!D$3:D$319,MATCH(E62912,'HvF table'!D$3:D$319,1)-1,0,2)),0)</f>
        <v>0</v>
      </c>
      <c r="H62912" t="str">
        <f t="shared" ca="1" si="2963"/>
        <v>G</v>
      </c>
      <c r="I62912">
        <f t="shared" ca="1" si="2961"/>
        <v>0</v>
      </c>
      <c r="J62912" t="s">
        <v>75</v>
      </c>
    </row>
    <row r="62913" spans="1:10" x14ac:dyDescent="0.25">
      <c r="A62913" s="65">
        <v>44108</v>
      </c>
      <c r="B62913" s="66">
        <v>0.46875</v>
      </c>
      <c r="C62913" s="64">
        <f t="shared" si="2962"/>
        <v>44108.46875</v>
      </c>
      <c r="D62913">
        <f ca="1">_xlfn.IFNA(FORECAST(E62913,OFFSET('HvF table'!B$3:B$318,MATCH(E62913,'HvF table'!A$3:A$318,1)-1,0,2),OFFSET('HvF table'!A$3:A$318,MATCH(E62913,'HvF table'!A$3:A$318,1)-1,0,2)),0)</f>
        <v>0</v>
      </c>
      <c r="E62913">
        <v>-0.03</v>
      </c>
      <c r="G62913">
        <f ca="1">_xlfn.IFNA(FORECAST(E62913,OFFSET('HvF table'!E$3:E$319,MATCH(E62913,'HvF table'!D$3:D$319,1)-1,0,2),OFFSET('HvF table'!D$3:D$319,MATCH(E62913,'HvF table'!D$3:D$319,1)-1,0,2)),0)</f>
        <v>0</v>
      </c>
      <c r="H62913" t="str">
        <f t="shared" ca="1" si="2963"/>
        <v>G</v>
      </c>
      <c r="I62913">
        <f t="shared" ca="1" si="2961"/>
        <v>0</v>
      </c>
      <c r="J62913" t="s">
        <v>75</v>
      </c>
    </row>
    <row r="62914" spans="1:10" x14ac:dyDescent="0.25">
      <c r="A62914" s="65">
        <v>44108</v>
      </c>
      <c r="B62914" s="66">
        <v>0.47222222222222227</v>
      </c>
      <c r="C62914" s="64">
        <f t="shared" si="2962"/>
        <v>44108.472222222219</v>
      </c>
      <c r="D62914">
        <f ca="1">_xlfn.IFNA(FORECAST(E62914,OFFSET('HvF table'!B$3:B$318,MATCH(E62914,'HvF table'!A$3:A$318,1)-1,0,2),OFFSET('HvF table'!A$3:A$318,MATCH(E62914,'HvF table'!A$3:A$318,1)-1,0,2)),0)</f>
        <v>0</v>
      </c>
      <c r="E62914">
        <v>-0.01</v>
      </c>
      <c r="G62914">
        <f ca="1">_xlfn.IFNA(FORECAST(E62914,OFFSET('HvF table'!E$3:E$319,MATCH(E62914,'HvF table'!D$3:D$319,1)-1,0,2),OFFSET('HvF table'!D$3:D$319,MATCH(E62914,'HvF table'!D$3:D$319,1)-1,0,2)),0)</f>
        <v>0</v>
      </c>
      <c r="H62914" t="str">
        <f t="shared" ca="1" si="2963"/>
        <v>G</v>
      </c>
      <c r="I62914">
        <f t="shared" ref="I62914:I62977" ca="1" si="2964">IF(H62914="G",G62914,IF(H62914="B",0))</f>
        <v>0</v>
      </c>
      <c r="J62914" t="s">
        <v>75</v>
      </c>
    </row>
    <row r="62915" spans="1:10" x14ac:dyDescent="0.25">
      <c r="A62915" s="65">
        <v>44108</v>
      </c>
      <c r="B62915" s="66">
        <v>0.47569444444444442</v>
      </c>
      <c r="C62915" s="64">
        <f t="shared" si="2962"/>
        <v>44108.475694444445</v>
      </c>
      <c r="D62915">
        <f ca="1">_xlfn.IFNA(FORECAST(E62915,OFFSET('HvF table'!B$3:B$318,MATCH(E62915,'HvF table'!A$3:A$318,1)-1,0,2),OFFSET('HvF table'!A$3:A$318,MATCH(E62915,'HvF table'!A$3:A$318,1)-1,0,2)),0)</f>
        <v>0</v>
      </c>
      <c r="E62915">
        <v>-0.02</v>
      </c>
      <c r="G62915">
        <f ca="1">_xlfn.IFNA(FORECAST(E62915,OFFSET('HvF table'!E$3:E$319,MATCH(E62915,'HvF table'!D$3:D$319,1)-1,0,2),OFFSET('HvF table'!D$3:D$319,MATCH(E62915,'HvF table'!D$3:D$319,1)-1,0,2)),0)</f>
        <v>0</v>
      </c>
      <c r="H62915" t="str">
        <f t="shared" ca="1" si="2963"/>
        <v>G</v>
      </c>
      <c r="I62915">
        <f t="shared" ca="1" si="2964"/>
        <v>0</v>
      </c>
      <c r="J62915" t="s">
        <v>75</v>
      </c>
    </row>
    <row r="62916" spans="1:10" x14ac:dyDescent="0.25">
      <c r="A62916" s="65">
        <v>44108</v>
      </c>
      <c r="B62916" s="66">
        <v>0.47916666666666669</v>
      </c>
      <c r="C62916" s="64">
        <f t="shared" si="2962"/>
        <v>44108.479166666664</v>
      </c>
      <c r="D62916">
        <f ca="1">_xlfn.IFNA(FORECAST(E62916,OFFSET('HvF table'!B$3:B$318,MATCH(E62916,'HvF table'!A$3:A$318,1)-1,0,2),OFFSET('HvF table'!A$3:A$318,MATCH(E62916,'HvF table'!A$3:A$318,1)-1,0,2)),0)</f>
        <v>0</v>
      </c>
      <c r="E62916">
        <v>-0.01</v>
      </c>
      <c r="G62916">
        <f ca="1">_xlfn.IFNA(FORECAST(E62916,OFFSET('HvF table'!E$3:E$319,MATCH(E62916,'HvF table'!D$3:D$319,1)-1,0,2),OFFSET('HvF table'!D$3:D$319,MATCH(E62916,'HvF table'!D$3:D$319,1)-1,0,2)),0)</f>
        <v>0</v>
      </c>
      <c r="H62916" t="str">
        <f t="shared" ca="1" si="2963"/>
        <v>G</v>
      </c>
      <c r="I62916">
        <f t="shared" ca="1" si="2964"/>
        <v>0</v>
      </c>
      <c r="J62916" t="s">
        <v>75</v>
      </c>
    </row>
    <row r="62917" spans="1:10" x14ac:dyDescent="0.25">
      <c r="A62917" s="65">
        <v>44108</v>
      </c>
      <c r="B62917" s="66">
        <v>0.4826388888888889</v>
      </c>
      <c r="C62917" s="64">
        <f t="shared" si="2962"/>
        <v>44108.482638888891</v>
      </c>
      <c r="D62917">
        <f ca="1">_xlfn.IFNA(FORECAST(E62917,OFFSET('HvF table'!B$3:B$318,MATCH(E62917,'HvF table'!A$3:A$318,1)-1,0,2),OFFSET('HvF table'!A$3:A$318,MATCH(E62917,'HvF table'!A$3:A$318,1)-1,0,2)),0)</f>
        <v>0</v>
      </c>
      <c r="E62917">
        <v>-0.03</v>
      </c>
      <c r="G62917">
        <f ca="1">_xlfn.IFNA(FORECAST(E62917,OFFSET('HvF table'!E$3:E$319,MATCH(E62917,'HvF table'!D$3:D$319,1)-1,0,2),OFFSET('HvF table'!D$3:D$319,MATCH(E62917,'HvF table'!D$3:D$319,1)-1,0,2)),0)</f>
        <v>0</v>
      </c>
      <c r="H62917" t="str">
        <f t="shared" ca="1" si="2963"/>
        <v>G</v>
      </c>
      <c r="I62917">
        <f t="shared" ca="1" si="2964"/>
        <v>0</v>
      </c>
      <c r="J62917" t="s">
        <v>75</v>
      </c>
    </row>
    <row r="62918" spans="1:10" x14ac:dyDescent="0.25">
      <c r="A62918" s="65">
        <v>44108</v>
      </c>
      <c r="B62918" s="66">
        <v>0.4861111111111111</v>
      </c>
      <c r="C62918" s="64">
        <f t="shared" si="2962"/>
        <v>44108.486111111109</v>
      </c>
      <c r="D62918">
        <f ca="1">_xlfn.IFNA(FORECAST(E62918,OFFSET('HvF table'!B$3:B$318,MATCH(E62918,'HvF table'!A$3:A$318,1)-1,0,2),OFFSET('HvF table'!A$3:A$318,MATCH(E62918,'HvF table'!A$3:A$318,1)-1,0,2)),0)</f>
        <v>0</v>
      </c>
      <c r="E62918">
        <v>0</v>
      </c>
      <c r="G62918">
        <f ca="1">_xlfn.IFNA(FORECAST(E62918,OFFSET('HvF table'!E$3:E$319,MATCH(E62918,'HvF table'!D$3:D$319,1)-1,0,2),OFFSET('HvF table'!D$3:D$319,MATCH(E62918,'HvF table'!D$3:D$319,1)-1,0,2)),0)</f>
        <v>-1.1102230246251565E-16</v>
      </c>
      <c r="H62918" t="str">
        <f t="shared" ca="1" si="2963"/>
        <v>G</v>
      </c>
      <c r="I62918">
        <f t="shared" ca="1" si="2964"/>
        <v>-1.1102230246251565E-16</v>
      </c>
      <c r="J62918" t="s">
        <v>75</v>
      </c>
    </row>
    <row r="62919" spans="1:10" x14ac:dyDescent="0.25">
      <c r="A62919" s="65">
        <v>44108</v>
      </c>
      <c r="B62919" s="66">
        <v>0.48958333333333331</v>
      </c>
      <c r="C62919" s="64">
        <f t="shared" si="2962"/>
        <v>44108.489583333336</v>
      </c>
      <c r="D62919">
        <f ca="1">_xlfn.IFNA(FORECAST(E62919,OFFSET('HvF table'!B$3:B$318,MATCH(E62919,'HvF table'!A$3:A$318,1)-1,0,2),OFFSET('HvF table'!A$3:A$318,MATCH(E62919,'HvF table'!A$3:A$318,1)-1,0,2)),0)</f>
        <v>3.2647855890512644E-3</v>
      </c>
      <c r="E62919">
        <v>0.02</v>
      </c>
      <c r="G62919">
        <f ca="1">_xlfn.IFNA(FORECAST(E62919,OFFSET('HvF table'!E$3:E$319,MATCH(E62919,'HvF table'!D$3:D$319,1)-1,0,2),OFFSET('HvF table'!D$3:D$319,MATCH(E62919,'HvF table'!D$3:D$319,1)-1,0,2)),0)</f>
        <v>5.2177977900415484E-3</v>
      </c>
      <c r="H62919" t="str">
        <f t="shared" ca="1" si="2963"/>
        <v>B</v>
      </c>
      <c r="I62919">
        <f t="shared" ca="1" si="2964"/>
        <v>0</v>
      </c>
      <c r="J62919" t="s">
        <v>75</v>
      </c>
    </row>
    <row r="62920" spans="1:10" x14ac:dyDescent="0.25">
      <c r="A62920" s="65">
        <v>44108</v>
      </c>
      <c r="B62920" s="66">
        <v>0.49305555555555558</v>
      </c>
      <c r="C62920" s="64">
        <f t="shared" si="2962"/>
        <v>44108.493055555555</v>
      </c>
      <c r="D62920">
        <f ca="1">_xlfn.IFNA(FORECAST(E62920,OFFSET('HvF table'!B$3:B$318,MATCH(E62920,'HvF table'!A$3:A$318,1)-1,0,2),OFFSET('HvF table'!A$3:A$318,MATCH(E62920,'HvF table'!A$3:A$318,1)-1,0,2)),0)</f>
        <v>0</v>
      </c>
      <c r="E62920">
        <v>-0.03</v>
      </c>
      <c r="G62920">
        <f ca="1">_xlfn.IFNA(FORECAST(E62920,OFFSET('HvF table'!E$3:E$319,MATCH(E62920,'HvF table'!D$3:D$319,1)-1,0,2),OFFSET('HvF table'!D$3:D$319,MATCH(E62920,'HvF table'!D$3:D$319,1)-1,0,2)),0)</f>
        <v>0</v>
      </c>
      <c r="H62920" t="str">
        <f t="shared" ca="1" si="2963"/>
        <v>G</v>
      </c>
      <c r="I62920">
        <f t="shared" ca="1" si="2964"/>
        <v>0</v>
      </c>
      <c r="J62920" t="s">
        <v>75</v>
      </c>
    </row>
    <row r="62921" spans="1:10" x14ac:dyDescent="0.25">
      <c r="A62921" s="65">
        <v>44108</v>
      </c>
      <c r="B62921" s="66">
        <v>0.49652777777777773</v>
      </c>
      <c r="C62921" s="64">
        <f t="shared" si="2962"/>
        <v>44108.496527777781</v>
      </c>
      <c r="D62921">
        <f ca="1">_xlfn.IFNA(FORECAST(E62921,OFFSET('HvF table'!B$3:B$318,MATCH(E62921,'HvF table'!A$3:A$318,1)-1,0,2),OFFSET('HvF table'!A$3:A$318,MATCH(E62921,'HvF table'!A$3:A$318,1)-1,0,2)),0)</f>
        <v>0</v>
      </c>
      <c r="E62921">
        <v>0</v>
      </c>
      <c r="G62921">
        <f ca="1">_xlfn.IFNA(FORECAST(E62921,OFFSET('HvF table'!E$3:E$319,MATCH(E62921,'HvF table'!D$3:D$319,1)-1,0,2),OFFSET('HvF table'!D$3:D$319,MATCH(E62921,'HvF table'!D$3:D$319,1)-1,0,2)),0)</f>
        <v>-1.1102230246251565E-16</v>
      </c>
      <c r="H62921" t="str">
        <f t="shared" ca="1" si="2963"/>
        <v>G</v>
      </c>
      <c r="I62921">
        <f t="shared" ca="1" si="2964"/>
        <v>-1.1102230246251565E-16</v>
      </c>
      <c r="J62921" t="s">
        <v>75</v>
      </c>
    </row>
    <row r="62922" spans="1:10" x14ac:dyDescent="0.25">
      <c r="A62922" s="65">
        <v>44108</v>
      </c>
      <c r="B62922" s="66">
        <v>0.5</v>
      </c>
      <c r="C62922" s="64">
        <f t="shared" si="2962"/>
        <v>44108.5</v>
      </c>
      <c r="D62922">
        <f ca="1">_xlfn.IFNA(FORECAST(E62922,OFFSET('HvF table'!B$3:B$318,MATCH(E62922,'HvF table'!A$3:A$318,1)-1,0,2),OFFSET('HvF table'!A$3:A$318,MATCH(E62922,'HvF table'!A$3:A$318,1)-1,0,2)),0)</f>
        <v>0</v>
      </c>
      <c r="E62922">
        <v>-0.01</v>
      </c>
      <c r="G62922">
        <f ca="1">_xlfn.IFNA(FORECAST(E62922,OFFSET('HvF table'!E$3:E$319,MATCH(E62922,'HvF table'!D$3:D$319,1)-1,0,2),OFFSET('HvF table'!D$3:D$319,MATCH(E62922,'HvF table'!D$3:D$319,1)-1,0,2)),0)</f>
        <v>0</v>
      </c>
      <c r="H62922" t="str">
        <f t="shared" ca="1" si="2963"/>
        <v>G</v>
      </c>
      <c r="I62922">
        <f t="shared" ca="1" si="2964"/>
        <v>0</v>
      </c>
      <c r="J62922" t="s">
        <v>75</v>
      </c>
    </row>
    <row r="62923" spans="1:10" x14ac:dyDescent="0.25">
      <c r="A62923" s="65">
        <v>44108</v>
      </c>
      <c r="B62923" s="66">
        <v>0.50347222222222221</v>
      </c>
      <c r="C62923" s="64">
        <f t="shared" si="2962"/>
        <v>44108.503472222219</v>
      </c>
      <c r="D62923">
        <f ca="1">_xlfn.IFNA(FORECAST(E62923,OFFSET('HvF table'!B$3:B$318,MATCH(E62923,'HvF table'!A$3:A$318,1)-1,0,2),OFFSET('HvF table'!A$3:A$318,MATCH(E62923,'HvF table'!A$3:A$318,1)-1,0,2)),0)</f>
        <v>0</v>
      </c>
      <c r="E62923">
        <v>0</v>
      </c>
      <c r="G62923">
        <f ca="1">_xlfn.IFNA(FORECAST(E62923,OFFSET('HvF table'!E$3:E$319,MATCH(E62923,'HvF table'!D$3:D$319,1)-1,0,2),OFFSET('HvF table'!D$3:D$319,MATCH(E62923,'HvF table'!D$3:D$319,1)-1,0,2)),0)</f>
        <v>-1.1102230246251565E-16</v>
      </c>
      <c r="H62923" t="str">
        <f t="shared" ca="1" si="2963"/>
        <v>G</v>
      </c>
      <c r="I62923">
        <f t="shared" ca="1" si="2964"/>
        <v>-1.1102230246251565E-16</v>
      </c>
      <c r="J62923" t="s">
        <v>75</v>
      </c>
    </row>
    <row r="62924" spans="1:10" x14ac:dyDescent="0.25">
      <c r="A62924" s="65">
        <v>44108</v>
      </c>
      <c r="B62924" s="66">
        <v>0.50694444444444442</v>
      </c>
      <c r="C62924" s="64">
        <f t="shared" si="2962"/>
        <v>44108.506944444445</v>
      </c>
      <c r="D62924">
        <f ca="1">_xlfn.IFNA(FORECAST(E62924,OFFSET('HvF table'!B$3:B$318,MATCH(E62924,'HvF table'!A$3:A$318,1)-1,0,2),OFFSET('HvF table'!A$3:A$318,MATCH(E62924,'HvF table'!A$3:A$318,1)-1,0,2)),0)</f>
        <v>8.1619639726281615E-3</v>
      </c>
      <c r="E62924">
        <v>0.05</v>
      </c>
      <c r="G62924">
        <f ca="1">_xlfn.IFNA(FORECAST(E62924,OFFSET('HvF table'!E$3:E$319,MATCH(E62924,'HvF table'!D$3:D$319,1)-1,0,2),OFFSET('HvF table'!D$3:D$319,MATCH(E62924,'HvF table'!D$3:D$319,1)-1,0,2)),0)</f>
        <v>1.3044494475104038E-2</v>
      </c>
      <c r="H62924" t="str">
        <f t="shared" ca="1" si="2963"/>
        <v>B</v>
      </c>
      <c r="I62924">
        <f t="shared" ca="1" si="2964"/>
        <v>0</v>
      </c>
      <c r="J62924" t="s">
        <v>75</v>
      </c>
    </row>
    <row r="62925" spans="1:10" x14ac:dyDescent="0.25">
      <c r="A62925" s="65">
        <v>44108</v>
      </c>
      <c r="B62925" s="66">
        <v>0.51041666666666663</v>
      </c>
      <c r="C62925" s="64">
        <f t="shared" si="2962"/>
        <v>44108.510416666664</v>
      </c>
      <c r="D62925">
        <f ca="1">_xlfn.IFNA(FORECAST(E62925,OFFSET('HvF table'!B$3:B$318,MATCH(E62925,'HvF table'!A$3:A$318,1)-1,0,2),OFFSET('HvF table'!A$3:A$318,MATCH(E62925,'HvF table'!A$3:A$318,1)-1,0,2)),0)</f>
        <v>3.7545034274089541E-2</v>
      </c>
      <c r="E62925">
        <v>0.23</v>
      </c>
      <c r="G62925">
        <f ca="1">_xlfn.IFNA(FORECAST(E62925,OFFSET('HvF table'!E$3:E$319,MATCH(E62925,'HvF table'!D$3:D$319,1)-1,0,2),OFFSET('HvF table'!D$3:D$319,MATCH(E62925,'HvF table'!D$3:D$319,1)-1,0,2)),0)</f>
        <v>6.0004674585478972E-2</v>
      </c>
      <c r="H62925" t="str">
        <f t="shared" ca="1" si="2963"/>
        <v>B</v>
      </c>
      <c r="I62925">
        <f t="shared" ca="1" si="2964"/>
        <v>0</v>
      </c>
      <c r="J62925" t="s">
        <v>75</v>
      </c>
    </row>
    <row r="62926" spans="1:10" x14ac:dyDescent="0.25">
      <c r="A62926" s="65">
        <v>44108</v>
      </c>
      <c r="B62926" s="66">
        <v>0.51388888888888895</v>
      </c>
      <c r="C62926" s="64">
        <f t="shared" si="2962"/>
        <v>44108.513888888891</v>
      </c>
      <c r="D62926">
        <f ca="1">_xlfn.IFNA(FORECAST(E62926,OFFSET('HvF table'!B$3:B$318,MATCH(E62926,'HvF table'!A$3:A$318,1)-1,0,2),OFFSET('HvF table'!A$3:A$318,MATCH(E62926,'HvF table'!A$3:A$318,1)-1,0,2)),0)</f>
        <v>1.7956320739781956E-2</v>
      </c>
      <c r="E62926">
        <v>0.11</v>
      </c>
      <c r="G62926">
        <f ca="1">_xlfn.IFNA(FORECAST(E62926,OFFSET('HvF table'!E$3:E$319,MATCH(E62926,'HvF table'!D$3:D$319,1)-1,0,2),OFFSET('HvF table'!D$3:D$319,MATCH(E62926,'HvF table'!D$3:D$319,1)-1,0,2)),0)</f>
        <v>2.8697887845229017E-2</v>
      </c>
      <c r="H62926" t="str">
        <f t="shared" ca="1" si="2963"/>
        <v>B</v>
      </c>
      <c r="I62926">
        <f t="shared" ca="1" si="2964"/>
        <v>0</v>
      </c>
      <c r="J62926" t="s">
        <v>75</v>
      </c>
    </row>
    <row r="62927" spans="1:10" x14ac:dyDescent="0.25">
      <c r="A62927" s="65">
        <v>44108</v>
      </c>
      <c r="B62927" s="66">
        <v>0.51736111111111105</v>
      </c>
      <c r="C62927" s="64">
        <f t="shared" si="2962"/>
        <v>44108.517361111109</v>
      </c>
      <c r="D62927">
        <f ca="1">_xlfn.IFNA(FORECAST(E62927,OFFSET('HvF table'!B$3:B$318,MATCH(E62927,'HvF table'!A$3:A$318,1)-1,0,2),OFFSET('HvF table'!A$3:A$318,MATCH(E62927,'HvF table'!A$3:A$318,1)-1,0,2)),0)</f>
        <v>3.2647855890512646E-2</v>
      </c>
      <c r="E62927">
        <v>0.2</v>
      </c>
      <c r="G62927">
        <f ca="1">_xlfn.IFNA(FORECAST(E62927,OFFSET('HvF table'!E$3:E$319,MATCH(E62927,'HvF table'!D$3:D$319,1)-1,0,2),OFFSET('HvF table'!D$3:D$319,MATCH(E62927,'HvF table'!D$3:D$319,1)-1,0,2)),0)</f>
        <v>5.2177977900416485E-2</v>
      </c>
      <c r="H62927" t="str">
        <f t="shared" ca="1" si="2963"/>
        <v>B</v>
      </c>
      <c r="I62927">
        <f t="shared" ca="1" si="2964"/>
        <v>0</v>
      </c>
      <c r="J62927" t="s">
        <v>75</v>
      </c>
    </row>
    <row r="62928" spans="1:10" x14ac:dyDescent="0.25">
      <c r="A62928" s="65">
        <v>44108</v>
      </c>
      <c r="B62928" s="66">
        <v>0.52083333333333337</v>
      </c>
      <c r="C62928" s="64">
        <f t="shared" si="2962"/>
        <v>44108.520833333336</v>
      </c>
      <c r="D62928">
        <f ca="1">_xlfn.IFNA(FORECAST(E62928,OFFSET('HvF table'!B$3:B$318,MATCH(E62928,'HvF table'!A$3:A$318,1)-1,0,2),OFFSET('HvF table'!A$3:A$318,MATCH(E62928,'HvF table'!A$3:A$318,1)-1,0,2)),0)</f>
        <v>1.7956320739781956E-2</v>
      </c>
      <c r="E62928">
        <v>0.11</v>
      </c>
      <c r="G62928">
        <f ca="1">_xlfn.IFNA(FORECAST(E62928,OFFSET('HvF table'!E$3:E$319,MATCH(E62928,'HvF table'!D$3:D$319,1)-1,0,2),OFFSET('HvF table'!D$3:D$319,MATCH(E62928,'HvF table'!D$3:D$319,1)-1,0,2)),0)</f>
        <v>2.8697887845229017E-2</v>
      </c>
      <c r="H62928" t="str">
        <f t="shared" ca="1" si="2963"/>
        <v>B</v>
      </c>
      <c r="I62928">
        <f t="shared" ca="1" si="2964"/>
        <v>0</v>
      </c>
      <c r="J62928" t="s">
        <v>75</v>
      </c>
    </row>
    <row r="62929" spans="1:10" x14ac:dyDescent="0.25">
      <c r="A62929" s="65">
        <v>44108</v>
      </c>
      <c r="B62929" s="66">
        <v>0.52430555555555558</v>
      </c>
      <c r="C62929" s="64">
        <f t="shared" si="2962"/>
        <v>44108.524305555555</v>
      </c>
      <c r="D62929">
        <f ca="1">_xlfn.IFNA(FORECAST(E62929,OFFSET('HvF table'!B$3:B$318,MATCH(E62929,'HvF table'!A$3:A$318,1)-1,0,2),OFFSET('HvF table'!A$3:A$318,MATCH(E62929,'HvF table'!A$3:A$318,1)-1,0,2)),0)</f>
        <v>1.7956320739781956E-2</v>
      </c>
      <c r="E62929">
        <v>0.11</v>
      </c>
      <c r="G62929">
        <f ca="1">_xlfn.IFNA(FORECAST(E62929,OFFSET('HvF table'!E$3:E$319,MATCH(E62929,'HvF table'!D$3:D$319,1)-1,0,2),OFFSET('HvF table'!D$3:D$319,MATCH(E62929,'HvF table'!D$3:D$319,1)-1,0,2)),0)</f>
        <v>2.8697887845229017E-2</v>
      </c>
      <c r="H62929" t="str">
        <f t="shared" ca="1" si="2963"/>
        <v>B</v>
      </c>
      <c r="I62929">
        <f t="shared" ca="1" si="2964"/>
        <v>0</v>
      </c>
      <c r="J62929" t="s">
        <v>75</v>
      </c>
    </row>
    <row r="62930" spans="1:10" x14ac:dyDescent="0.25">
      <c r="A62930" s="65">
        <v>44108</v>
      </c>
      <c r="B62930" s="66">
        <v>0.52777777777777779</v>
      </c>
      <c r="C62930" s="64">
        <f t="shared" si="2962"/>
        <v>44108.527777777781</v>
      </c>
      <c r="D62930">
        <f ca="1">_xlfn.IFNA(FORECAST(E62930,OFFSET('HvF table'!B$3:B$318,MATCH(E62930,'HvF table'!A$3:A$318,1)-1,0,2),OFFSET('HvF table'!A$3:A$318,MATCH(E62930,'HvF table'!A$3:A$318,1)-1,0,2)),0)</f>
        <v>2.4485891917884483E-2</v>
      </c>
      <c r="E62930">
        <v>0.15</v>
      </c>
      <c r="G62930">
        <f ca="1">_xlfn.IFNA(FORECAST(E62930,OFFSET('HvF table'!E$3:E$319,MATCH(E62930,'HvF table'!D$3:D$319,1)-1,0,2),OFFSET('HvF table'!D$3:D$319,MATCH(E62930,'HvF table'!D$3:D$319,1)-1,0,2)),0)</f>
        <v>3.9133483425312331E-2</v>
      </c>
      <c r="H62930" t="str">
        <f t="shared" ca="1" si="2963"/>
        <v>B</v>
      </c>
      <c r="I62930">
        <f t="shared" ca="1" si="2964"/>
        <v>0</v>
      </c>
      <c r="J62930" t="s">
        <v>75</v>
      </c>
    </row>
    <row r="62931" spans="1:10" x14ac:dyDescent="0.25">
      <c r="A62931" s="65">
        <v>44108</v>
      </c>
      <c r="B62931" s="66">
        <v>0.53125</v>
      </c>
      <c r="C62931" s="64">
        <f t="shared" si="2962"/>
        <v>44108.53125</v>
      </c>
      <c r="D62931">
        <f ca="1">_xlfn.IFNA(FORECAST(E62931,OFFSET('HvF table'!B$3:B$318,MATCH(E62931,'HvF table'!A$3:A$318,1)-1,0,2),OFFSET('HvF table'!A$3:A$318,MATCH(E62931,'HvF table'!A$3:A$318,1)-1,0,2)),0)</f>
        <v>3.917742706861517E-2</v>
      </c>
      <c r="E62931">
        <v>0.24</v>
      </c>
      <c r="G62931">
        <f ca="1">_xlfn.IFNA(FORECAST(E62931,OFFSET('HvF table'!E$3:E$319,MATCH(E62931,'HvF table'!D$3:D$319,1)-1,0,2),OFFSET('HvF table'!D$3:D$319,MATCH(E62931,'HvF table'!D$3:D$319,1)-1,0,2)),0)</f>
        <v>6.2613573480499798E-2</v>
      </c>
      <c r="H62931" t="str">
        <f t="shared" ca="1" si="2963"/>
        <v>B</v>
      </c>
      <c r="I62931">
        <f t="shared" ca="1" si="2964"/>
        <v>0</v>
      </c>
      <c r="J62931" t="s">
        <v>75</v>
      </c>
    </row>
    <row r="62932" spans="1:10" x14ac:dyDescent="0.25">
      <c r="A62932" s="65">
        <v>44108</v>
      </c>
      <c r="B62932" s="66">
        <v>0.53472222222222221</v>
      </c>
      <c r="C62932" s="64">
        <f t="shared" si="2962"/>
        <v>44108.534722222219</v>
      </c>
      <c r="D62932">
        <f ca="1">_xlfn.IFNA(FORECAST(E62932,OFFSET('HvF table'!B$3:B$318,MATCH(E62932,'HvF table'!A$3:A$318,1)-1,0,2),OFFSET('HvF table'!A$3:A$318,MATCH(E62932,'HvF table'!A$3:A$318,1)-1,0,2)),0)</f>
        <v>6.6928104575550915E-2</v>
      </c>
      <c r="E62932">
        <v>0.41</v>
      </c>
      <c r="G62932">
        <f ca="1">_xlfn.IFNA(FORECAST(E62932,OFFSET('HvF table'!E$3:E$319,MATCH(E62932,'HvF table'!D$3:D$319,1)-1,0,2),OFFSET('HvF table'!D$3:D$319,MATCH(E62932,'HvF table'!D$3:D$319,1)-1,0,2)),0)</f>
        <v>0.1069648546958539</v>
      </c>
      <c r="H62932" t="str">
        <f t="shared" ca="1" si="2963"/>
        <v>B</v>
      </c>
      <c r="I62932">
        <f t="shared" ca="1" si="2964"/>
        <v>0</v>
      </c>
      <c r="J62932" t="s">
        <v>75</v>
      </c>
    </row>
    <row r="62933" spans="1:10" x14ac:dyDescent="0.25">
      <c r="A62933" s="65">
        <v>44108</v>
      </c>
      <c r="B62933" s="66">
        <v>0.53819444444444442</v>
      </c>
      <c r="C62933" s="64">
        <f t="shared" si="2962"/>
        <v>44108.538194444445</v>
      </c>
      <c r="D62933">
        <f ca="1">_xlfn.IFNA(FORECAST(E62933,OFFSET('HvF table'!B$3:B$318,MATCH(E62933,'HvF table'!A$3:A$318,1)-1,0,2),OFFSET('HvF table'!A$3:A$318,MATCH(E62933,'HvF table'!A$3:A$318,1)-1,0,2)),0)</f>
        <v>1.1426749561679427E-2</v>
      </c>
      <c r="E62933">
        <v>7.0000000000000007E-2</v>
      </c>
      <c r="G62933">
        <f ca="1">_xlfn.IFNA(FORECAST(E62933,OFFSET('HvF table'!E$3:E$319,MATCH(E62933,'HvF table'!D$3:D$319,1)-1,0,2),OFFSET('HvF table'!D$3:D$319,MATCH(E62933,'HvF table'!D$3:D$319,1)-1,0,2)),0)</f>
        <v>1.82622922651457E-2</v>
      </c>
      <c r="H62933" t="str">
        <f t="shared" ca="1" si="2963"/>
        <v>B</v>
      </c>
      <c r="I62933">
        <f t="shared" ca="1" si="2964"/>
        <v>0</v>
      </c>
      <c r="J62933" t="s">
        <v>75</v>
      </c>
    </row>
    <row r="62934" spans="1:10" x14ac:dyDescent="0.25">
      <c r="A62934" s="65">
        <v>44108</v>
      </c>
      <c r="B62934" s="66">
        <v>0.54166666666666663</v>
      </c>
      <c r="C62934" s="64">
        <f t="shared" si="2962"/>
        <v>44108.541666666664</v>
      </c>
      <c r="D62934">
        <f ca="1">_xlfn.IFNA(FORECAST(E62934,OFFSET('HvF table'!B$3:B$318,MATCH(E62934,'HvF table'!A$3:A$318,1)-1,0,2),OFFSET('HvF table'!A$3:A$318,MATCH(E62934,'HvF table'!A$3:A$318,1)-1,0,2)),0)</f>
        <v>8.6516818109858507E-2</v>
      </c>
      <c r="E62934">
        <v>0.53</v>
      </c>
      <c r="G62934">
        <f ca="1">_xlfn.IFNA(FORECAST(E62934,OFFSET('HvF table'!E$3:E$319,MATCH(E62934,'HvF table'!D$3:D$319,1)-1,0,2),OFFSET('HvF table'!D$3:D$319,MATCH(E62934,'HvF table'!D$3:D$319,1)-1,0,2)),0)</f>
        <v>0.13827164143610388</v>
      </c>
      <c r="H62934" t="str">
        <f t="shared" ca="1" si="2963"/>
        <v>B</v>
      </c>
      <c r="I62934">
        <f t="shared" ca="1" si="2964"/>
        <v>0</v>
      </c>
      <c r="J62934" t="s">
        <v>75</v>
      </c>
    </row>
    <row r="62935" spans="1:10" x14ac:dyDescent="0.25">
      <c r="A62935" s="65">
        <v>44108</v>
      </c>
      <c r="B62935" s="66">
        <v>0.54513888888888895</v>
      </c>
      <c r="C62935" s="64">
        <f t="shared" si="2962"/>
        <v>44108.545138888891</v>
      </c>
      <c r="D62935">
        <f ca="1">_xlfn.IFNA(FORECAST(E62935,OFFSET('HvF table'!B$3:B$318,MATCH(E62935,'HvF table'!A$3:A$318,1)-1,0,2),OFFSET('HvF table'!A$3:A$318,MATCH(E62935,'HvF table'!A$3:A$318,1)-1,0,2)),0)</f>
        <v>0.12242945958942242</v>
      </c>
      <c r="E62935">
        <v>0.75</v>
      </c>
      <c r="G62935">
        <f ca="1">_xlfn.IFNA(FORECAST(E62935,OFFSET('HvF table'!E$3:E$319,MATCH(E62935,'HvF table'!D$3:D$319,1)-1,0,2),OFFSET('HvF table'!D$3:D$319,MATCH(E62935,'HvF table'!D$3:D$319,1)-1,0,2)),0)</f>
        <v>0.1956674171265621</v>
      </c>
      <c r="H62935" t="str">
        <f t="shared" ca="1" si="2963"/>
        <v>B</v>
      </c>
      <c r="I62935">
        <f t="shared" ca="1" si="2964"/>
        <v>0</v>
      </c>
      <c r="J62935" t="s">
        <v>75</v>
      </c>
    </row>
    <row r="62936" spans="1:10" x14ac:dyDescent="0.25">
      <c r="A62936" s="65">
        <v>44108</v>
      </c>
      <c r="B62936" s="66">
        <v>0.54861111111111105</v>
      </c>
      <c r="C62936" s="64">
        <f t="shared" si="2962"/>
        <v>44108.548611111109</v>
      </c>
      <c r="D62936">
        <f ca="1">_xlfn.IFNA(FORECAST(E62936,OFFSET('HvF table'!B$3:B$318,MATCH(E62936,'HvF table'!A$3:A$318,1)-1,0,2),OFFSET('HvF table'!A$3:A$318,MATCH(E62936,'HvF table'!A$3:A$318,1)-1,0,2)),0)</f>
        <v>7.6722461342704718E-2</v>
      </c>
      <c r="E62936">
        <v>0.47</v>
      </c>
      <c r="G62936">
        <f ca="1">_xlfn.IFNA(FORECAST(E62936,OFFSET('HvF table'!E$3:E$319,MATCH(E62936,'HvF table'!D$3:D$319,1)-1,0,2),OFFSET('HvF table'!D$3:D$319,MATCH(E62936,'HvF table'!D$3:D$319,1)-1,0,2)),0)</f>
        <v>0.12261824806597887</v>
      </c>
      <c r="H62936" t="str">
        <f t="shared" ca="1" si="2963"/>
        <v>B</v>
      </c>
      <c r="I62936">
        <f t="shared" ca="1" si="2964"/>
        <v>0</v>
      </c>
      <c r="J62936" t="s">
        <v>75</v>
      </c>
    </row>
    <row r="62937" spans="1:10" x14ac:dyDescent="0.25">
      <c r="A62937" s="65">
        <v>44108</v>
      </c>
      <c r="B62937" s="66">
        <v>0.55208333333333337</v>
      </c>
      <c r="C62937" s="64">
        <f t="shared" si="2962"/>
        <v>44108.552083333336</v>
      </c>
      <c r="D62937">
        <f ca="1">_xlfn.IFNA(FORECAST(E62937,OFFSET('HvF table'!B$3:B$318,MATCH(E62937,'HvF table'!A$3:A$318,1)-1,0,2),OFFSET('HvF table'!A$3:A$318,MATCH(E62937,'HvF table'!A$3:A$318,1)-1,0,2)),0)</f>
        <v>6.5295711781025292E-2</v>
      </c>
      <c r="E62937">
        <v>0.4</v>
      </c>
      <c r="G62937">
        <f ca="1">_xlfn.IFNA(FORECAST(E62937,OFFSET('HvF table'!E$3:E$319,MATCH(E62937,'HvF table'!D$3:D$319,1)-1,0,2),OFFSET('HvF table'!D$3:D$319,MATCH(E62937,'HvF table'!D$3:D$319,1)-1,0,2)),0)</f>
        <v>0.10435595580083308</v>
      </c>
      <c r="H62937" t="str">
        <f t="shared" ca="1" si="2963"/>
        <v>B</v>
      </c>
      <c r="I62937">
        <f t="shared" ca="1" si="2964"/>
        <v>0</v>
      </c>
      <c r="J62937" t="s">
        <v>75</v>
      </c>
    </row>
    <row r="62938" spans="1:10" x14ac:dyDescent="0.25">
      <c r="A62938" s="65">
        <v>44108</v>
      </c>
      <c r="B62938" s="66">
        <v>0.55555555555555558</v>
      </c>
      <c r="C62938" s="64">
        <f t="shared" si="2962"/>
        <v>44108.555555555555</v>
      </c>
      <c r="D62938">
        <f ca="1">_xlfn.IFNA(FORECAST(E62938,OFFSET('HvF table'!B$3:B$318,MATCH(E62938,'HvF table'!A$3:A$318,1)-1,0,2),OFFSET('HvF table'!A$3:A$318,MATCH(E62938,'HvF table'!A$3:A$318,1)-1,0,2)),0)</f>
        <v>5.8766140602922762E-2</v>
      </c>
      <c r="E62938">
        <v>0.36</v>
      </c>
      <c r="G62938">
        <f ca="1">_xlfn.IFNA(FORECAST(E62938,OFFSET('HvF table'!E$3:E$319,MATCH(E62938,'HvF table'!D$3:D$319,1)-1,0,2),OFFSET('HvF table'!D$3:D$319,MATCH(E62938,'HvF table'!D$3:D$319,1)-1,0,2)),0)</f>
        <v>9.392036022074976E-2</v>
      </c>
      <c r="H62938" t="str">
        <f t="shared" ca="1" si="2963"/>
        <v>B</v>
      </c>
      <c r="I62938">
        <f t="shared" ca="1" si="2964"/>
        <v>0</v>
      </c>
      <c r="J62938" t="s">
        <v>75</v>
      </c>
    </row>
    <row r="62939" spans="1:10" x14ac:dyDescent="0.25">
      <c r="A62939" s="65">
        <v>44108</v>
      </c>
      <c r="B62939" s="66">
        <v>0.55902777777777779</v>
      </c>
      <c r="C62939" s="64">
        <f t="shared" si="2962"/>
        <v>44108.559027777781</v>
      </c>
      <c r="D62939">
        <f ca="1">_xlfn.IFNA(FORECAST(E62939,OFFSET('HvF table'!B$3:B$318,MATCH(E62939,'HvF table'!A$3:A$318,1)-1,0,2),OFFSET('HvF table'!A$3:A$318,MATCH(E62939,'HvF table'!A$3:A$318,1)-1,0,2)),0)</f>
        <v>6.3663318986499656E-2</v>
      </c>
      <c r="E62939">
        <v>0.39</v>
      </c>
      <c r="G62939">
        <f ca="1">_xlfn.IFNA(FORECAST(E62939,OFFSET('HvF table'!E$3:E$319,MATCH(E62939,'HvF table'!D$3:D$319,1)-1,0,2),OFFSET('HvF table'!D$3:D$319,MATCH(E62939,'HvF table'!D$3:D$319,1)-1,0,2)),0)</f>
        <v>0.10174705690581225</v>
      </c>
      <c r="H62939" t="str">
        <f t="shared" ca="1" si="2963"/>
        <v>B</v>
      </c>
      <c r="I62939">
        <f t="shared" ca="1" si="2964"/>
        <v>0</v>
      </c>
      <c r="J62939" t="s">
        <v>75</v>
      </c>
    </row>
    <row r="62940" spans="1:10" x14ac:dyDescent="0.25">
      <c r="A62940" s="65">
        <v>44108</v>
      </c>
      <c r="B62940" s="66">
        <v>0.5625</v>
      </c>
      <c r="C62940" s="64">
        <f t="shared" si="2962"/>
        <v>44108.5625</v>
      </c>
      <c r="D62940">
        <f ca="1">_xlfn.IFNA(FORECAST(E62940,OFFSET('HvF table'!B$3:B$318,MATCH(E62940,'HvF table'!A$3:A$318,1)-1,0,2),OFFSET('HvF table'!A$3:A$318,MATCH(E62940,'HvF table'!A$3:A$318,1)-1,0,2)),0)</f>
        <v>6.6928104575550915E-2</v>
      </c>
      <c r="E62940">
        <v>0.41</v>
      </c>
      <c r="G62940">
        <f ca="1">_xlfn.IFNA(FORECAST(E62940,OFFSET('HvF table'!E$3:E$319,MATCH(E62940,'HvF table'!D$3:D$319,1)-1,0,2),OFFSET('HvF table'!D$3:D$319,MATCH(E62940,'HvF table'!D$3:D$319,1)-1,0,2)),0)</f>
        <v>0.1069648546958539</v>
      </c>
      <c r="H62940" t="str">
        <f t="shared" ca="1" si="2963"/>
        <v>B</v>
      </c>
      <c r="I62940">
        <f t="shared" ca="1" si="2964"/>
        <v>0</v>
      </c>
      <c r="J62940" t="s">
        <v>75</v>
      </c>
    </row>
    <row r="62941" spans="1:10" x14ac:dyDescent="0.25">
      <c r="A62941" s="65">
        <v>44108</v>
      </c>
      <c r="B62941" s="66">
        <v>0.56597222222222221</v>
      </c>
      <c r="C62941" s="64">
        <f t="shared" si="2962"/>
        <v>44108.565972222219</v>
      </c>
      <c r="D62941">
        <f ca="1">_xlfn.IFNA(FORECAST(E62941,OFFSET('HvF table'!B$3:B$318,MATCH(E62941,'HvF table'!A$3:A$318,1)-1,0,2),OFFSET('HvF table'!A$3:A$318,MATCH(E62941,'HvF table'!A$3:A$318,1)-1,0,2)),0)</f>
        <v>7.6722461342704718E-2</v>
      </c>
      <c r="E62941">
        <v>0.47</v>
      </c>
      <c r="G62941">
        <f ca="1">_xlfn.IFNA(FORECAST(E62941,OFFSET('HvF table'!E$3:E$319,MATCH(E62941,'HvF table'!D$3:D$319,1)-1,0,2),OFFSET('HvF table'!D$3:D$319,MATCH(E62941,'HvF table'!D$3:D$319,1)-1,0,2)),0)</f>
        <v>0.12261824806597887</v>
      </c>
      <c r="H62941" t="str">
        <f t="shared" ca="1" si="2963"/>
        <v>B</v>
      </c>
      <c r="I62941">
        <f t="shared" ca="1" si="2964"/>
        <v>0</v>
      </c>
      <c r="J62941" t="s">
        <v>75</v>
      </c>
    </row>
    <row r="62942" spans="1:10" x14ac:dyDescent="0.25">
      <c r="A62942" s="65">
        <v>44108</v>
      </c>
      <c r="B62942" s="66">
        <v>0.56944444444444442</v>
      </c>
      <c r="C62942" s="64">
        <f t="shared" si="2962"/>
        <v>44108.569444444445</v>
      </c>
      <c r="D62942">
        <f ca="1">_xlfn.IFNA(FORECAST(E62942,OFFSET('HvF table'!B$3:B$318,MATCH(E62942,'HvF table'!A$3:A$318,1)-1,0,2),OFFSET('HvF table'!A$3:A$318,MATCH(E62942,'HvF table'!A$3:A$318,1)-1,0,2)),0)</f>
        <v>9.3046389287961023E-2</v>
      </c>
      <c r="E62942">
        <v>0.56999999999999995</v>
      </c>
      <c r="G62942">
        <f ca="1">_xlfn.IFNA(FORECAST(E62942,OFFSET('HvF table'!E$3:E$319,MATCH(E62942,'HvF table'!D$3:D$319,1)-1,0,2),OFFSET('HvF table'!D$3:D$319,MATCH(E62942,'HvF table'!D$3:D$319,1)-1,0,2)),0)</f>
        <v>0.14870723701618718</v>
      </c>
      <c r="H62942" t="str">
        <f t="shared" ca="1" si="2963"/>
        <v>B</v>
      </c>
      <c r="I62942">
        <f t="shared" ca="1" si="2964"/>
        <v>0</v>
      </c>
      <c r="J62942" t="s">
        <v>75</v>
      </c>
    </row>
    <row r="62943" spans="1:10" x14ac:dyDescent="0.25">
      <c r="A62943" s="65">
        <v>44108</v>
      </c>
      <c r="B62943" s="66">
        <v>0.57291666666666663</v>
      </c>
      <c r="C62943" s="64">
        <f t="shared" si="2962"/>
        <v>44108.572916666664</v>
      </c>
      <c r="D62943">
        <f ca="1">_xlfn.IFNA(FORECAST(E62943,OFFSET('HvF table'!B$3:B$318,MATCH(E62943,'HvF table'!A$3:A$318,1)-1,0,2),OFFSET('HvF table'!A$3:A$318,MATCH(E62943,'HvF table'!A$3:A$318,1)-1,0,2)),0)</f>
        <v>0.11589988841131989</v>
      </c>
      <c r="E62943">
        <v>0.71</v>
      </c>
      <c r="G62943">
        <f ca="1">_xlfn.IFNA(FORECAST(E62943,OFFSET('HvF table'!E$3:E$319,MATCH(E62943,'HvF table'!D$3:D$319,1)-1,0,2),OFFSET('HvF table'!D$3:D$319,MATCH(E62943,'HvF table'!D$3:D$319,1)-1,0,2)),0)</f>
        <v>0.1852318215464788</v>
      </c>
      <c r="H62943" t="str">
        <f t="shared" ca="1" si="2963"/>
        <v>B</v>
      </c>
      <c r="I62943">
        <f t="shared" ca="1" si="2964"/>
        <v>0</v>
      </c>
      <c r="J62943" t="s">
        <v>75</v>
      </c>
    </row>
    <row r="62944" spans="1:10" x14ac:dyDescent="0.25">
      <c r="A62944" s="65">
        <v>44108</v>
      </c>
      <c r="B62944" s="66">
        <v>0.57638888888888895</v>
      </c>
      <c r="C62944" s="64">
        <f t="shared" si="2962"/>
        <v>44108.576388888891</v>
      </c>
      <c r="D62944">
        <f ca="1">_xlfn.IFNA(FORECAST(E62944,OFFSET('HvF table'!B$3:B$318,MATCH(E62944,'HvF table'!A$3:A$318,1)-1,0,2),OFFSET('HvF table'!A$3:A$318,MATCH(E62944,'HvF table'!A$3:A$318,1)-1,0,2)),0)</f>
        <v>0.12079706679489678</v>
      </c>
      <c r="E62944">
        <v>0.74</v>
      </c>
      <c r="G62944">
        <f ca="1">_xlfn.IFNA(FORECAST(E62944,OFFSET('HvF table'!E$3:E$319,MATCH(E62944,'HvF table'!D$3:D$319,1)-1,0,2),OFFSET('HvF table'!D$3:D$319,MATCH(E62944,'HvF table'!D$3:D$319,1)-1,0,2)),0)</f>
        <v>0.1930585182315413</v>
      </c>
      <c r="H62944" t="str">
        <f t="shared" ca="1" si="2963"/>
        <v>B</v>
      </c>
      <c r="I62944">
        <f t="shared" ca="1" si="2964"/>
        <v>0</v>
      </c>
      <c r="J62944" t="s">
        <v>75</v>
      </c>
    </row>
    <row r="62945" spans="1:10" x14ac:dyDescent="0.25">
      <c r="A62945" s="65">
        <v>44108</v>
      </c>
      <c r="B62945" s="66">
        <v>0.57986111111111105</v>
      </c>
      <c r="C62945" s="64">
        <f t="shared" ref="C62945:C63008" si="2965">A62945+B62945</f>
        <v>44108.579861111109</v>
      </c>
      <c r="D62945">
        <f ca="1">_xlfn.IFNA(FORECAST(E62945,OFFSET('HvF table'!B$3:B$318,MATCH(E62945,'HvF table'!A$3:A$318,1)-1,0,2),OFFSET('HvF table'!A$3:A$318,MATCH(E62945,'HvF table'!A$3:A$318,1)-1,0,2)),0)</f>
        <v>9.3046389287961023E-2</v>
      </c>
      <c r="E62945">
        <v>0.56999999999999995</v>
      </c>
      <c r="G62945">
        <f ca="1">_xlfn.IFNA(FORECAST(E62945,OFFSET('HvF table'!E$3:E$319,MATCH(E62945,'HvF table'!D$3:D$319,1)-1,0,2),OFFSET('HvF table'!D$3:D$319,MATCH(E62945,'HvF table'!D$3:D$319,1)-1,0,2)),0)</f>
        <v>0.14870723701618718</v>
      </c>
      <c r="H62945" t="str">
        <f t="shared" ca="1" si="2963"/>
        <v>B</v>
      </c>
      <c r="I62945">
        <f t="shared" ca="1" si="2964"/>
        <v>0</v>
      </c>
      <c r="J62945" t="s">
        <v>75</v>
      </c>
    </row>
    <row r="62946" spans="1:10" x14ac:dyDescent="0.25">
      <c r="A62946" s="65">
        <v>44108</v>
      </c>
      <c r="B62946" s="66">
        <v>0.58333333333333337</v>
      </c>
      <c r="C62946" s="64">
        <f t="shared" si="2965"/>
        <v>44108.583333333336</v>
      </c>
      <c r="D62946">
        <f ca="1">_xlfn.IFNA(FORECAST(E62946,OFFSET('HvF table'!B$3:B$318,MATCH(E62946,'HvF table'!A$3:A$318,1)-1,0,2),OFFSET('HvF table'!A$3:A$318,MATCH(E62946,'HvF table'!A$3:A$318,1)-1,0,2)),0)</f>
        <v>0.10284074605511483</v>
      </c>
      <c r="E62946">
        <v>0.63</v>
      </c>
      <c r="G62946">
        <f ca="1">_xlfn.IFNA(FORECAST(E62946,OFFSET('HvF table'!E$3:E$319,MATCH(E62946,'HvF table'!D$3:D$319,1)-1,0,2),OFFSET('HvF table'!D$3:D$319,MATCH(E62946,'HvF table'!D$3:D$319,1)-1,0,2)),0)</f>
        <v>0.16436063038631216</v>
      </c>
      <c r="H62946" t="str">
        <f t="shared" ca="1" si="2963"/>
        <v>B</v>
      </c>
      <c r="I62946">
        <f t="shared" ca="1" si="2964"/>
        <v>0</v>
      </c>
      <c r="J62946" t="s">
        <v>75</v>
      </c>
    </row>
    <row r="62947" spans="1:10" x14ac:dyDescent="0.25">
      <c r="A62947" s="65">
        <v>44108</v>
      </c>
      <c r="B62947" s="66">
        <v>0.58680555555555558</v>
      </c>
      <c r="C62947" s="64">
        <f t="shared" si="2965"/>
        <v>44108.586805555555</v>
      </c>
      <c r="D62947">
        <f ca="1">_xlfn.IFNA(FORECAST(E62947,OFFSET('HvF table'!B$3:B$318,MATCH(E62947,'HvF table'!A$3:A$318,1)-1,0,2),OFFSET('HvF table'!A$3:A$318,MATCH(E62947,'HvF table'!A$3:A$318,1)-1,0,2)),0)</f>
        <v>9.3046389287961023E-2</v>
      </c>
      <c r="E62947">
        <v>0.56999999999999995</v>
      </c>
      <c r="G62947">
        <f ca="1">_xlfn.IFNA(FORECAST(E62947,OFFSET('HvF table'!E$3:E$319,MATCH(E62947,'HvF table'!D$3:D$319,1)-1,0,2),OFFSET('HvF table'!D$3:D$319,MATCH(E62947,'HvF table'!D$3:D$319,1)-1,0,2)),0)</f>
        <v>0.14870723701618718</v>
      </c>
      <c r="H62947" t="str">
        <f t="shared" ca="1" si="2963"/>
        <v>B</v>
      </c>
      <c r="I62947">
        <f t="shared" ca="1" si="2964"/>
        <v>0</v>
      </c>
      <c r="J62947" t="s">
        <v>75</v>
      </c>
    </row>
    <row r="62948" spans="1:10" x14ac:dyDescent="0.25">
      <c r="A62948" s="65">
        <v>44108</v>
      </c>
      <c r="B62948" s="66">
        <v>0.59027777777777779</v>
      </c>
      <c r="C62948" s="64">
        <f t="shared" si="2965"/>
        <v>44108.590277777781</v>
      </c>
      <c r="D62948">
        <f ca="1">_xlfn.IFNA(FORECAST(E62948,OFFSET('HvF table'!B$3:B$318,MATCH(E62948,'HvF table'!A$3:A$318,1)-1,0,2),OFFSET('HvF table'!A$3:A$318,MATCH(E62948,'HvF table'!A$3:A$318,1)-1,0,2)),0)</f>
        <v>0.12895903076752496</v>
      </c>
      <c r="E62948">
        <v>0.79</v>
      </c>
      <c r="G62948">
        <f ca="1">_xlfn.IFNA(FORECAST(E62948,OFFSET('HvF table'!E$3:E$319,MATCH(E62948,'HvF table'!D$3:D$319,1)-1,0,2),OFFSET('HvF table'!D$3:D$319,MATCH(E62948,'HvF table'!D$3:D$319,1)-1,0,2)),0)</f>
        <v>0.20610301270664544</v>
      </c>
      <c r="H62948" t="str">
        <f t="shared" ca="1" si="2963"/>
        <v>B</v>
      </c>
      <c r="I62948">
        <f t="shared" ca="1" si="2964"/>
        <v>0</v>
      </c>
      <c r="J62948" t="s">
        <v>75</v>
      </c>
    </row>
    <row r="62949" spans="1:10" x14ac:dyDescent="0.25">
      <c r="A62949" s="65">
        <v>44108</v>
      </c>
      <c r="B62949" s="66">
        <v>0.59375</v>
      </c>
      <c r="C62949" s="64">
        <f t="shared" si="2965"/>
        <v>44108.59375</v>
      </c>
      <c r="D62949">
        <f ca="1">_xlfn.IFNA(FORECAST(E62949,OFFSET('HvF table'!B$3:B$318,MATCH(E62949,'HvF table'!A$3:A$318,1)-1,0,2),OFFSET('HvF table'!A$3:A$318,MATCH(E62949,'HvF table'!A$3:A$318,1)-1,0,2)),0)</f>
        <v>0.89931512787665691</v>
      </c>
      <c r="E62949">
        <v>2.39</v>
      </c>
      <c r="G62949">
        <f ca="1">_xlfn.IFNA(FORECAST(E62949,OFFSET('HvF table'!E$3:E$319,MATCH(E62949,'HvF table'!D$3:D$319,1)-1,0,2),OFFSET('HvF table'!D$3:D$319,MATCH(E62949,'HvF table'!D$3:D$319,1)-1,0,2)),0)</f>
        <v>0.62352683590997826</v>
      </c>
      <c r="H62949" t="str">
        <f t="shared" ca="1" si="2963"/>
        <v>B</v>
      </c>
      <c r="I62949">
        <f t="shared" ca="1" si="2964"/>
        <v>0</v>
      </c>
      <c r="J62949" t="s">
        <v>75</v>
      </c>
    </row>
    <row r="62950" spans="1:10" x14ac:dyDescent="0.25">
      <c r="A62950" s="65">
        <v>44108</v>
      </c>
      <c r="B62950" s="66">
        <v>0.59722222222222221</v>
      </c>
      <c r="C62950" s="64">
        <f t="shared" si="2965"/>
        <v>44108.597222222219</v>
      </c>
      <c r="D62950">
        <f ca="1">_xlfn.IFNA(FORECAST(E62950,OFFSET('HvF table'!B$3:B$318,MATCH(E62950,'HvF table'!A$3:A$318,1)-1,0,2),OFFSET('HvF table'!A$3:A$318,MATCH(E62950,'HvF table'!A$3:A$318,1)-1,0,2)),0)</f>
        <v>0.13059142356205058</v>
      </c>
      <c r="E62950">
        <v>0.8</v>
      </c>
      <c r="G62950">
        <f ca="1">_xlfn.IFNA(FORECAST(E62950,OFFSET('HvF table'!E$3:E$319,MATCH(E62950,'HvF table'!D$3:D$319,1)-1,0,2),OFFSET('HvF table'!D$3:D$319,MATCH(E62950,'HvF table'!D$3:D$319,1)-1,0,2)),0)</f>
        <v>0.20871191160166627</v>
      </c>
      <c r="H62950" t="str">
        <f t="shared" ca="1" si="2963"/>
        <v>B</v>
      </c>
      <c r="I62950">
        <f t="shared" ca="1" si="2964"/>
        <v>0</v>
      </c>
      <c r="J62950" t="s">
        <v>75</v>
      </c>
    </row>
    <row r="62951" spans="1:10" x14ac:dyDescent="0.25">
      <c r="A62951" s="65">
        <v>44108</v>
      </c>
      <c r="B62951" s="66">
        <v>0.60069444444444442</v>
      </c>
      <c r="C62951" s="64">
        <f t="shared" si="2965"/>
        <v>44108.600694444445</v>
      </c>
      <c r="D62951">
        <f ca="1">_xlfn.IFNA(FORECAST(E62951,OFFSET('HvF table'!B$3:B$318,MATCH(E62951,'HvF table'!A$3:A$318,1)-1,0,2),OFFSET('HvF table'!A$3:A$318,MATCH(E62951,'HvF table'!A$3:A$318,1)-1,0,2)),0)</f>
        <v>0.12732663797299931</v>
      </c>
      <c r="E62951">
        <v>0.78</v>
      </c>
      <c r="G62951">
        <f ca="1">_xlfn.IFNA(FORECAST(E62951,OFFSET('HvF table'!E$3:E$319,MATCH(E62951,'HvF table'!D$3:D$319,1)-1,0,2),OFFSET('HvF table'!D$3:D$319,MATCH(E62951,'HvF table'!D$3:D$319,1)-1,0,2)),0)</f>
        <v>0.20349411381162461</v>
      </c>
      <c r="H62951" t="str">
        <f t="shared" ref="H62951:H63014" ca="1" si="2966">_xlfn.IFNA(_xlfn.IFS(D62951&gt;0,"B",E62951&gt;0,"B"),"G")</f>
        <v>B</v>
      </c>
      <c r="I62951">
        <f t="shared" ca="1" si="2964"/>
        <v>0</v>
      </c>
      <c r="J62951" t="s">
        <v>75</v>
      </c>
    </row>
    <row r="62952" spans="1:10" x14ac:dyDescent="0.25">
      <c r="A62952" s="65">
        <v>44108</v>
      </c>
      <c r="B62952" s="66">
        <v>0.60416666666666663</v>
      </c>
      <c r="C62952" s="64">
        <f t="shared" si="2965"/>
        <v>44108.604166666664</v>
      </c>
      <c r="D62952">
        <f ca="1">_xlfn.IFNA(FORECAST(E62952,OFFSET('HvF table'!B$3:B$318,MATCH(E62952,'HvF table'!A$3:A$318,1)-1,0,2),OFFSET('HvF table'!A$3:A$318,MATCH(E62952,'HvF table'!A$3:A$318,1)-1,0,2)),0)</f>
        <v>0.11753228120584552</v>
      </c>
      <c r="E62952">
        <v>0.72</v>
      </c>
      <c r="G62952">
        <f ca="1">_xlfn.IFNA(FORECAST(E62952,OFFSET('HvF table'!E$3:E$319,MATCH(E62952,'HvF table'!D$3:D$319,1)-1,0,2),OFFSET('HvF table'!D$3:D$319,MATCH(E62952,'HvF table'!D$3:D$319,1)-1,0,2)),0)</f>
        <v>0.18784072044149963</v>
      </c>
      <c r="H62952" t="str">
        <f t="shared" ca="1" si="2966"/>
        <v>B</v>
      </c>
      <c r="I62952">
        <f t="shared" ca="1" si="2964"/>
        <v>0</v>
      </c>
      <c r="J62952" t="s">
        <v>75</v>
      </c>
    </row>
    <row r="62953" spans="1:10" x14ac:dyDescent="0.25">
      <c r="A62953" s="65">
        <v>44108</v>
      </c>
      <c r="B62953" s="66">
        <v>0.60763888888888895</v>
      </c>
      <c r="C62953" s="64">
        <f t="shared" si="2965"/>
        <v>44108.607638888891</v>
      </c>
      <c r="D62953">
        <f ca="1">_xlfn.IFNA(FORECAST(E62953,OFFSET('HvF table'!B$3:B$318,MATCH(E62953,'HvF table'!A$3:A$318,1)-1,0,2),OFFSET('HvF table'!A$3:A$318,MATCH(E62953,'HvF table'!A$3:A$318,1)-1,0,2)),0)</f>
        <v>8.6516818109858507E-2</v>
      </c>
      <c r="E62953">
        <v>0.53</v>
      </c>
      <c r="G62953">
        <f ca="1">_xlfn.IFNA(FORECAST(E62953,OFFSET('HvF table'!E$3:E$319,MATCH(E62953,'HvF table'!D$3:D$319,1)-1,0,2),OFFSET('HvF table'!D$3:D$319,MATCH(E62953,'HvF table'!D$3:D$319,1)-1,0,2)),0)</f>
        <v>0.13827164143610388</v>
      </c>
      <c r="H62953" t="str">
        <f t="shared" ca="1" si="2966"/>
        <v>B</v>
      </c>
      <c r="I62953">
        <f t="shared" ca="1" si="2964"/>
        <v>0</v>
      </c>
      <c r="J62953" t="s">
        <v>75</v>
      </c>
    </row>
    <row r="62954" spans="1:10" x14ac:dyDescent="0.25">
      <c r="A62954" s="65">
        <v>44108</v>
      </c>
      <c r="B62954" s="66">
        <v>0.61111111111111105</v>
      </c>
      <c r="C62954" s="64">
        <f t="shared" si="2965"/>
        <v>44108.611111111109</v>
      </c>
      <c r="D62954">
        <f ca="1">_xlfn.IFNA(FORECAST(E62954,OFFSET('HvF table'!B$3:B$318,MATCH(E62954,'HvF table'!A$3:A$318,1)-1,0,2),OFFSET('HvF table'!A$3:A$318,MATCH(E62954,'HvF table'!A$3:A$318,1)-1,0,2)),0)</f>
        <v>0.1012083532605892</v>
      </c>
      <c r="E62954">
        <v>0.62</v>
      </c>
      <c r="G62954">
        <f ca="1">_xlfn.IFNA(FORECAST(E62954,OFFSET('HvF table'!E$3:E$319,MATCH(E62954,'HvF table'!D$3:D$319,1)-1,0,2),OFFSET('HvF table'!D$3:D$319,MATCH(E62954,'HvF table'!D$3:D$319,1)-1,0,2)),0)</f>
        <v>0.16175173149129132</v>
      </c>
      <c r="H62954" t="str">
        <f t="shared" ca="1" si="2966"/>
        <v>B</v>
      </c>
      <c r="I62954">
        <f t="shared" ca="1" si="2964"/>
        <v>0</v>
      </c>
      <c r="J62954" t="s">
        <v>75</v>
      </c>
    </row>
    <row r="62955" spans="1:10" x14ac:dyDescent="0.25">
      <c r="A62955" s="65">
        <v>44108</v>
      </c>
      <c r="B62955" s="66">
        <v>0.61458333333333337</v>
      </c>
      <c r="C62955" s="64">
        <f t="shared" si="2965"/>
        <v>44108.614583333336</v>
      </c>
      <c r="D62955">
        <f ca="1">_xlfn.IFNA(FORECAST(E62955,OFFSET('HvF table'!B$3:B$318,MATCH(E62955,'HvF table'!A$3:A$318,1)-1,0,2),OFFSET('HvF table'!A$3:A$318,MATCH(E62955,'HvF table'!A$3:A$318,1)-1,0,2)),0)</f>
        <v>7.9987246931755976E-2</v>
      </c>
      <c r="E62955">
        <v>0.49</v>
      </c>
      <c r="G62955">
        <f ca="1">_xlfn.IFNA(FORECAST(E62955,OFFSET('HvF table'!E$3:E$319,MATCH(E62955,'HvF table'!D$3:D$319,1)-1,0,2),OFFSET('HvF table'!D$3:D$319,MATCH(E62955,'HvF table'!D$3:D$319,1)-1,0,2)),0)</f>
        <v>0.12783604585602054</v>
      </c>
      <c r="H62955" t="str">
        <f t="shared" ca="1" si="2966"/>
        <v>B</v>
      </c>
      <c r="I62955">
        <f t="shared" ca="1" si="2964"/>
        <v>0</v>
      </c>
      <c r="J62955" t="s">
        <v>75</v>
      </c>
    </row>
    <row r="62956" spans="1:10" x14ac:dyDescent="0.25">
      <c r="A62956" s="65">
        <v>44108</v>
      </c>
      <c r="B62956" s="66">
        <v>0.61805555555555558</v>
      </c>
      <c r="C62956" s="64">
        <f t="shared" si="2965"/>
        <v>44108.618055555555</v>
      </c>
      <c r="D62956">
        <f ca="1">_xlfn.IFNA(FORECAST(E62956,OFFSET('HvF table'!B$3:B$318,MATCH(E62956,'HvF table'!A$3:A$318,1)-1,0,2),OFFSET('HvF table'!A$3:A$318,MATCH(E62956,'HvF table'!A$3:A$318,1)-1,0,2)),0)</f>
        <v>8.3252032520807248E-2</v>
      </c>
      <c r="E62956">
        <v>0.51</v>
      </c>
      <c r="G62956">
        <f ca="1">_xlfn.IFNA(FORECAST(E62956,OFFSET('HvF table'!E$3:E$319,MATCH(E62956,'HvF table'!D$3:D$319,1)-1,0,2),OFFSET('HvF table'!D$3:D$319,MATCH(E62956,'HvF table'!D$3:D$319,1)-1,0,2)),0)</f>
        <v>0.13305384364606221</v>
      </c>
      <c r="H62956" t="str">
        <f t="shared" ca="1" si="2966"/>
        <v>B</v>
      </c>
      <c r="I62956">
        <f t="shared" ca="1" si="2964"/>
        <v>0</v>
      </c>
      <c r="J62956" t="s">
        <v>75</v>
      </c>
    </row>
    <row r="62957" spans="1:10" x14ac:dyDescent="0.25">
      <c r="A62957" s="65">
        <v>44108</v>
      </c>
      <c r="B62957" s="66">
        <v>0.62152777777777779</v>
      </c>
      <c r="C62957" s="64">
        <f t="shared" si="2965"/>
        <v>44108.621527777781</v>
      </c>
      <c r="D62957">
        <f ca="1">_xlfn.IFNA(FORECAST(E62957,OFFSET('HvF table'!B$3:B$318,MATCH(E62957,'HvF table'!A$3:A$318,1)-1,0,2),OFFSET('HvF table'!A$3:A$318,MATCH(E62957,'HvF table'!A$3:A$318,1)-1,0,2)),0)</f>
        <v>8.3252032520807248E-2</v>
      </c>
      <c r="E62957">
        <v>0.51</v>
      </c>
      <c r="G62957">
        <f ca="1">_xlfn.IFNA(FORECAST(E62957,OFFSET('HvF table'!E$3:E$319,MATCH(E62957,'HvF table'!D$3:D$319,1)-1,0,2),OFFSET('HvF table'!D$3:D$319,MATCH(E62957,'HvF table'!D$3:D$319,1)-1,0,2)),0)</f>
        <v>0.13305384364606221</v>
      </c>
      <c r="H62957" t="str">
        <f t="shared" ca="1" si="2966"/>
        <v>B</v>
      </c>
      <c r="I62957">
        <f t="shared" ca="1" si="2964"/>
        <v>0</v>
      </c>
      <c r="J62957" t="s">
        <v>75</v>
      </c>
    </row>
    <row r="62958" spans="1:10" x14ac:dyDescent="0.25">
      <c r="A62958" s="65">
        <v>44108</v>
      </c>
      <c r="B62958" s="66">
        <v>0.625</v>
      </c>
      <c r="C62958" s="64">
        <f t="shared" si="2965"/>
        <v>44108.625</v>
      </c>
      <c r="D62958">
        <f ca="1">_xlfn.IFNA(FORECAST(E62958,OFFSET('HvF table'!B$3:B$318,MATCH(E62958,'HvF table'!A$3:A$318,1)-1,0,2),OFFSET('HvF table'!A$3:A$318,MATCH(E62958,'HvF table'!A$3:A$318,1)-1,0,2)),0)</f>
        <v>6.2030926191974027E-2</v>
      </c>
      <c r="E62958">
        <v>0.38</v>
      </c>
      <c r="G62958">
        <f ca="1">_xlfn.IFNA(FORECAST(E62958,OFFSET('HvF table'!E$3:E$319,MATCH(E62958,'HvF table'!D$3:D$319,1)-1,0,2),OFFSET('HvF table'!D$3:D$319,MATCH(E62958,'HvF table'!D$3:D$319,1)-1,0,2)),0)</f>
        <v>9.9138158010791413E-2</v>
      </c>
      <c r="H62958" t="str">
        <f t="shared" ca="1" si="2966"/>
        <v>B</v>
      </c>
      <c r="I62958">
        <f t="shared" ca="1" si="2964"/>
        <v>0</v>
      </c>
      <c r="J62958" t="s">
        <v>75</v>
      </c>
    </row>
    <row r="62959" spans="1:10" x14ac:dyDescent="0.25">
      <c r="A62959" s="65">
        <v>44108</v>
      </c>
      <c r="B62959" s="66">
        <v>0.62847222222222221</v>
      </c>
      <c r="C62959" s="64">
        <f t="shared" si="2965"/>
        <v>44108.628472222219</v>
      </c>
      <c r="D62959">
        <f ca="1">_xlfn.IFNA(FORECAST(E62959,OFFSET('HvF table'!B$3:B$318,MATCH(E62959,'HvF table'!A$3:A$318,1)-1,0,2),OFFSET('HvF table'!A$3:A$318,MATCH(E62959,'HvF table'!A$3:A$318,1)-1,0,2)),0)</f>
        <v>6.8560497370076551E-2</v>
      </c>
      <c r="E62959">
        <v>0.42</v>
      </c>
      <c r="G62959">
        <f ca="1">_xlfn.IFNA(FORECAST(E62959,OFFSET('HvF table'!E$3:E$319,MATCH(E62959,'HvF table'!D$3:D$319,1)-1,0,2),OFFSET('HvF table'!D$3:D$319,MATCH(E62959,'HvF table'!D$3:D$319,1)-1,0,2)),0)</f>
        <v>0.10957375359087473</v>
      </c>
      <c r="H62959" t="str">
        <f t="shared" ca="1" si="2966"/>
        <v>B</v>
      </c>
      <c r="I62959">
        <f t="shared" ca="1" si="2964"/>
        <v>0</v>
      </c>
      <c r="J62959" t="s">
        <v>75</v>
      </c>
    </row>
    <row r="62960" spans="1:10" x14ac:dyDescent="0.25">
      <c r="A62960" s="65">
        <v>44108</v>
      </c>
      <c r="B62960" s="66">
        <v>0.63194444444444442</v>
      </c>
      <c r="C62960" s="64">
        <f t="shared" si="2965"/>
        <v>44108.631944444445</v>
      </c>
      <c r="D62960">
        <f ca="1">_xlfn.IFNA(FORECAST(E62960,OFFSET('HvF table'!B$3:B$318,MATCH(E62960,'HvF table'!A$3:A$318,1)-1,0,2),OFFSET('HvF table'!A$3:A$318,MATCH(E62960,'HvF table'!A$3:A$318,1)-1,0,2)),0)</f>
        <v>6.5295711781025292E-2</v>
      </c>
      <c r="E62960">
        <v>0.4</v>
      </c>
      <c r="G62960">
        <f ca="1">_xlfn.IFNA(FORECAST(E62960,OFFSET('HvF table'!E$3:E$319,MATCH(E62960,'HvF table'!D$3:D$319,1)-1,0,2),OFFSET('HvF table'!D$3:D$319,MATCH(E62960,'HvF table'!D$3:D$319,1)-1,0,2)),0)</f>
        <v>0.10435595580083308</v>
      </c>
      <c r="H62960" t="str">
        <f t="shared" ca="1" si="2966"/>
        <v>B</v>
      </c>
      <c r="I62960">
        <f t="shared" ca="1" si="2964"/>
        <v>0</v>
      </c>
      <c r="J62960" t="s">
        <v>75</v>
      </c>
    </row>
    <row r="62961" spans="1:10" x14ac:dyDescent="0.25">
      <c r="A62961" s="65">
        <v>44108</v>
      </c>
      <c r="B62961" s="66">
        <v>0.63541666666666663</v>
      </c>
      <c r="C62961" s="64">
        <f t="shared" si="2965"/>
        <v>44108.635416666664</v>
      </c>
      <c r="D62961">
        <f ca="1">_xlfn.IFNA(FORECAST(E62961,OFFSET('HvF table'!B$3:B$318,MATCH(E62961,'HvF table'!A$3:A$318,1)-1,0,2),OFFSET('HvF table'!A$3:A$318,MATCH(E62961,'HvF table'!A$3:A$318,1)-1,0,2)),0)</f>
        <v>7.0192890164602187E-2</v>
      </c>
      <c r="E62961">
        <v>0.43</v>
      </c>
      <c r="G62961">
        <f ca="1">_xlfn.IFNA(FORECAST(E62961,OFFSET('HvF table'!E$3:E$319,MATCH(E62961,'HvF table'!D$3:D$319,1)-1,0,2),OFFSET('HvF table'!D$3:D$319,MATCH(E62961,'HvF table'!D$3:D$319,1)-1,0,2)),0)</f>
        <v>0.11218265248589557</v>
      </c>
      <c r="H62961" t="str">
        <f t="shared" ca="1" si="2966"/>
        <v>B</v>
      </c>
      <c r="I62961">
        <f t="shared" ca="1" si="2964"/>
        <v>0</v>
      </c>
      <c r="J62961" t="s">
        <v>75</v>
      </c>
    </row>
    <row r="62962" spans="1:10" x14ac:dyDescent="0.25">
      <c r="A62962" s="65">
        <v>44108</v>
      </c>
      <c r="B62962" s="66">
        <v>0.63888888888888895</v>
      </c>
      <c r="C62962" s="64">
        <f t="shared" si="2965"/>
        <v>44108.638888888891</v>
      </c>
      <c r="D62962">
        <f ca="1">_xlfn.IFNA(FORECAST(E62962,OFFSET('HvF table'!B$3:B$318,MATCH(E62962,'HvF table'!A$3:A$318,1)-1,0,2),OFFSET('HvF table'!A$3:A$318,MATCH(E62962,'HvF table'!A$3:A$318,1)-1,0,2)),0)</f>
        <v>7.0192890164602187E-2</v>
      </c>
      <c r="E62962">
        <v>0.43</v>
      </c>
      <c r="G62962">
        <f ca="1">_xlfn.IFNA(FORECAST(E62962,OFFSET('HvF table'!E$3:E$319,MATCH(E62962,'HvF table'!D$3:D$319,1)-1,0,2),OFFSET('HvF table'!D$3:D$319,MATCH(E62962,'HvF table'!D$3:D$319,1)-1,0,2)),0)</f>
        <v>0.11218265248589557</v>
      </c>
      <c r="H62962" t="str">
        <f t="shared" ca="1" si="2966"/>
        <v>B</v>
      </c>
      <c r="I62962">
        <f t="shared" ca="1" si="2964"/>
        <v>0</v>
      </c>
      <c r="J62962" t="s">
        <v>75</v>
      </c>
    </row>
    <row r="62963" spans="1:10" x14ac:dyDescent="0.25">
      <c r="A62963" s="65">
        <v>44108</v>
      </c>
      <c r="B62963" s="66">
        <v>0.64236111111111105</v>
      </c>
      <c r="C62963" s="64">
        <f t="shared" si="2965"/>
        <v>44108.642361111109</v>
      </c>
      <c r="D62963">
        <f ca="1">_xlfn.IFNA(FORECAST(E62963,OFFSET('HvF table'!B$3:B$318,MATCH(E62963,'HvF table'!A$3:A$318,1)-1,0,2),OFFSET('HvF table'!A$3:A$318,MATCH(E62963,'HvF table'!A$3:A$318,1)-1,0,2)),0)</f>
        <v>6.6928104575550915E-2</v>
      </c>
      <c r="E62963">
        <v>0.41</v>
      </c>
      <c r="G62963">
        <f ca="1">_xlfn.IFNA(FORECAST(E62963,OFFSET('HvF table'!E$3:E$319,MATCH(E62963,'HvF table'!D$3:D$319,1)-1,0,2),OFFSET('HvF table'!D$3:D$319,MATCH(E62963,'HvF table'!D$3:D$319,1)-1,0,2)),0)</f>
        <v>0.1069648546958539</v>
      </c>
      <c r="H62963" t="str">
        <f t="shared" ca="1" si="2966"/>
        <v>B</v>
      </c>
      <c r="I62963">
        <f t="shared" ca="1" si="2964"/>
        <v>0</v>
      </c>
      <c r="J62963" t="s">
        <v>75</v>
      </c>
    </row>
    <row r="62964" spans="1:10" x14ac:dyDescent="0.25">
      <c r="A62964" s="65">
        <v>44108</v>
      </c>
      <c r="B62964" s="66">
        <v>0.64583333333333337</v>
      </c>
      <c r="C62964" s="64">
        <f t="shared" si="2965"/>
        <v>44108.645833333336</v>
      </c>
      <c r="D62964">
        <f ca="1">_xlfn.IFNA(FORECAST(E62964,OFFSET('HvF table'!B$3:B$318,MATCH(E62964,'HvF table'!A$3:A$318,1)-1,0,2),OFFSET('HvF table'!A$3:A$318,MATCH(E62964,'HvF table'!A$3:A$318,1)-1,0,2)),0)</f>
        <v>6.6928104575550915E-2</v>
      </c>
      <c r="E62964">
        <v>0.41</v>
      </c>
      <c r="G62964">
        <f ca="1">_xlfn.IFNA(FORECAST(E62964,OFFSET('HvF table'!E$3:E$319,MATCH(E62964,'HvF table'!D$3:D$319,1)-1,0,2),OFFSET('HvF table'!D$3:D$319,MATCH(E62964,'HvF table'!D$3:D$319,1)-1,0,2)),0)</f>
        <v>0.1069648546958539</v>
      </c>
      <c r="H62964" t="str">
        <f t="shared" ca="1" si="2966"/>
        <v>B</v>
      </c>
      <c r="I62964">
        <f t="shared" ca="1" si="2964"/>
        <v>0</v>
      </c>
      <c r="J62964" t="s">
        <v>75</v>
      </c>
    </row>
    <row r="62965" spans="1:10" x14ac:dyDescent="0.25">
      <c r="A62965" s="65">
        <v>44108</v>
      </c>
      <c r="B62965" s="66">
        <v>0.64930555555555558</v>
      </c>
      <c r="C62965" s="64">
        <f t="shared" si="2965"/>
        <v>44108.649305555555</v>
      </c>
      <c r="D62965">
        <f ca="1">_xlfn.IFNA(FORECAST(E62965,OFFSET('HvF table'!B$3:B$318,MATCH(E62965,'HvF table'!A$3:A$318,1)-1,0,2),OFFSET('HvF table'!A$3:A$318,MATCH(E62965,'HvF table'!A$3:A$318,1)-1,0,2)),0)</f>
        <v>6.8560497370076551E-2</v>
      </c>
      <c r="E62965">
        <v>0.42</v>
      </c>
      <c r="G62965">
        <f ca="1">_xlfn.IFNA(FORECAST(E62965,OFFSET('HvF table'!E$3:E$319,MATCH(E62965,'HvF table'!D$3:D$319,1)-1,0,2),OFFSET('HvF table'!D$3:D$319,MATCH(E62965,'HvF table'!D$3:D$319,1)-1,0,2)),0)</f>
        <v>0.10957375359087473</v>
      </c>
      <c r="H62965" t="str">
        <f t="shared" ca="1" si="2966"/>
        <v>B</v>
      </c>
      <c r="I62965">
        <f t="shared" ca="1" si="2964"/>
        <v>0</v>
      </c>
      <c r="J62965" t="s">
        <v>75</v>
      </c>
    </row>
    <row r="62966" spans="1:10" x14ac:dyDescent="0.25">
      <c r="A62966" s="65">
        <v>44108</v>
      </c>
      <c r="B62966" s="66">
        <v>0.65277777777777779</v>
      </c>
      <c r="C62966" s="64">
        <f t="shared" si="2965"/>
        <v>44108.652777777781</v>
      </c>
      <c r="D62966">
        <f ca="1">_xlfn.IFNA(FORECAST(E62966,OFFSET('HvF table'!B$3:B$318,MATCH(E62966,'HvF table'!A$3:A$318,1)-1,0,2),OFFSET('HvF table'!A$3:A$318,MATCH(E62966,'HvF table'!A$3:A$318,1)-1,0,2)),0)</f>
        <v>5.7133747808397126E-2</v>
      </c>
      <c r="E62966">
        <v>0.35</v>
      </c>
      <c r="G62966">
        <f ca="1">_xlfn.IFNA(FORECAST(E62966,OFFSET('HvF table'!E$3:E$319,MATCH(E62966,'HvF table'!D$3:D$319,1)-1,0,2),OFFSET('HvF table'!D$3:D$319,MATCH(E62966,'HvF table'!D$3:D$319,1)-1,0,2)),0)</f>
        <v>9.1311461325728926E-2</v>
      </c>
      <c r="H62966" t="str">
        <f t="shared" ca="1" si="2966"/>
        <v>B</v>
      </c>
      <c r="I62966">
        <f t="shared" ca="1" si="2964"/>
        <v>0</v>
      </c>
      <c r="J62966" t="s">
        <v>75</v>
      </c>
    </row>
    <row r="62967" spans="1:10" x14ac:dyDescent="0.25">
      <c r="A62967" s="65">
        <v>44108</v>
      </c>
      <c r="B62967" s="66">
        <v>0.65625</v>
      </c>
      <c r="C62967" s="64">
        <f t="shared" si="2965"/>
        <v>44108.65625</v>
      </c>
      <c r="D62967">
        <f ca="1">_xlfn.IFNA(FORECAST(E62967,OFFSET('HvF table'!B$3:B$318,MATCH(E62967,'HvF table'!A$3:A$318,1)-1,0,2),OFFSET('HvF table'!A$3:A$318,MATCH(E62967,'HvF table'!A$3:A$318,1)-1,0,2)),0)</f>
        <v>3.5912641479563912E-2</v>
      </c>
      <c r="E62967">
        <v>0.22</v>
      </c>
      <c r="G62967">
        <f ca="1">_xlfn.IFNA(FORECAST(E62967,OFFSET('HvF table'!E$3:E$319,MATCH(E62967,'HvF table'!D$3:D$319,1)-1,0,2),OFFSET('HvF table'!D$3:D$319,MATCH(E62967,'HvF table'!D$3:D$319,1)-1,0,2)),0)</f>
        <v>5.7395775690458145E-2</v>
      </c>
      <c r="H62967" t="str">
        <f t="shared" ca="1" si="2966"/>
        <v>B</v>
      </c>
      <c r="I62967">
        <f t="shared" ca="1" si="2964"/>
        <v>0</v>
      </c>
      <c r="J62967" t="s">
        <v>75</v>
      </c>
    </row>
    <row r="62968" spans="1:10" x14ac:dyDescent="0.25">
      <c r="A62968" s="65">
        <v>44108</v>
      </c>
      <c r="B62968" s="66">
        <v>0.65972222222222221</v>
      </c>
      <c r="C62968" s="64">
        <f t="shared" si="2965"/>
        <v>44108.659722222219</v>
      </c>
      <c r="D62968">
        <f ca="1">_xlfn.IFNA(FORECAST(E62968,OFFSET('HvF table'!B$3:B$318,MATCH(E62968,'HvF table'!A$3:A$318,1)-1,0,2),OFFSET('HvF table'!A$3:A$318,MATCH(E62968,'HvF table'!A$3:A$318,1)-1,0,2)),0)</f>
        <v>3.1015463095987014E-2</v>
      </c>
      <c r="E62968">
        <v>0.19</v>
      </c>
      <c r="G62968">
        <f ca="1">_xlfn.IFNA(FORECAST(E62968,OFFSET('HvF table'!E$3:E$319,MATCH(E62968,'HvF table'!D$3:D$319,1)-1,0,2),OFFSET('HvF table'!D$3:D$319,MATCH(E62968,'HvF table'!D$3:D$319,1)-1,0,2)),0)</f>
        <v>4.9569079005395651E-2</v>
      </c>
      <c r="H62968" t="str">
        <f t="shared" ca="1" si="2966"/>
        <v>B</v>
      </c>
      <c r="I62968">
        <f t="shared" ca="1" si="2964"/>
        <v>0</v>
      </c>
      <c r="J62968" t="s">
        <v>75</v>
      </c>
    </row>
    <row r="62969" spans="1:10" x14ac:dyDescent="0.25">
      <c r="A62969" s="65">
        <v>44108</v>
      </c>
      <c r="B62969" s="66">
        <v>0.66319444444444442</v>
      </c>
      <c r="C62969" s="64">
        <f t="shared" si="2965"/>
        <v>44108.663194444445</v>
      </c>
      <c r="D62969">
        <f ca="1">_xlfn.IFNA(FORECAST(E62969,OFFSET('HvF table'!B$3:B$318,MATCH(E62969,'HvF table'!A$3:A$318,1)-1,0,2),OFFSET('HvF table'!A$3:A$318,MATCH(E62969,'HvF table'!A$3:A$318,1)-1,0,2)),0)</f>
        <v>2.6118284712410116E-2</v>
      </c>
      <c r="E62969">
        <v>0.16</v>
      </c>
      <c r="G62969">
        <f ca="1">_xlfn.IFNA(FORECAST(E62969,OFFSET('HvF table'!E$3:E$319,MATCH(E62969,'HvF table'!D$3:D$319,1)-1,0,2),OFFSET('HvF table'!D$3:D$319,MATCH(E62969,'HvF table'!D$3:D$319,1)-1,0,2)),0)</f>
        <v>4.1742382320333164E-2</v>
      </c>
      <c r="H62969" t="str">
        <f t="shared" ca="1" si="2966"/>
        <v>B</v>
      </c>
      <c r="I62969">
        <f t="shared" ca="1" si="2964"/>
        <v>0</v>
      </c>
      <c r="J62969" t="s">
        <v>75</v>
      </c>
    </row>
    <row r="62970" spans="1:10" x14ac:dyDescent="0.25">
      <c r="A62970" s="65">
        <v>44108</v>
      </c>
      <c r="B62970" s="66">
        <v>0.66666666666666663</v>
      </c>
      <c r="C62970" s="64">
        <f t="shared" si="2965"/>
        <v>44108.666666666664</v>
      </c>
      <c r="D62970">
        <f ca="1">_xlfn.IFNA(FORECAST(E62970,OFFSET('HvF table'!B$3:B$318,MATCH(E62970,'HvF table'!A$3:A$318,1)-1,0,2),OFFSET('HvF table'!A$3:A$318,MATCH(E62970,'HvF table'!A$3:A$318,1)-1,0,2)),0)</f>
        <v>3.4280248685038275E-2</v>
      </c>
      <c r="E62970">
        <v>0.21</v>
      </c>
      <c r="G62970">
        <f ca="1">_xlfn.IFNA(FORECAST(E62970,OFFSET('HvF table'!E$3:E$319,MATCH(E62970,'HvF table'!D$3:D$319,1)-1,0,2),OFFSET('HvF table'!D$3:D$319,MATCH(E62970,'HvF table'!D$3:D$319,1)-1,0,2)),0)</f>
        <v>5.4786876795437311E-2</v>
      </c>
      <c r="H62970" t="str">
        <f t="shared" ca="1" si="2966"/>
        <v>B</v>
      </c>
      <c r="I62970">
        <f t="shared" ca="1" si="2964"/>
        <v>0</v>
      </c>
      <c r="J62970" t="s">
        <v>75</v>
      </c>
    </row>
    <row r="62971" spans="1:10" x14ac:dyDescent="0.25">
      <c r="A62971" s="65">
        <v>44108</v>
      </c>
      <c r="B62971" s="66">
        <v>0.67013888888888884</v>
      </c>
      <c r="C62971" s="64">
        <f t="shared" si="2965"/>
        <v>44108.670138888891</v>
      </c>
      <c r="D62971">
        <f ca="1">_xlfn.IFNA(FORECAST(E62971,OFFSET('HvF table'!B$3:B$318,MATCH(E62971,'HvF table'!A$3:A$318,1)-1,0,2),OFFSET('HvF table'!A$3:A$318,MATCH(E62971,'HvF table'!A$3:A$318,1)-1,0,2)),0)</f>
        <v>0.11916467400037115</v>
      </c>
      <c r="E62971">
        <v>0.73</v>
      </c>
      <c r="G62971">
        <f ca="1">_xlfn.IFNA(FORECAST(E62971,OFFSET('HvF table'!E$3:E$319,MATCH(E62971,'HvF table'!D$3:D$319,1)-1,0,2),OFFSET('HvF table'!D$3:D$319,MATCH(E62971,'HvF table'!D$3:D$319,1)-1,0,2)),0)</f>
        <v>0.19044961933652046</v>
      </c>
      <c r="H62971" t="str">
        <f t="shared" ca="1" si="2966"/>
        <v>B</v>
      </c>
      <c r="I62971">
        <f t="shared" ca="1" si="2964"/>
        <v>0</v>
      </c>
      <c r="J62971" t="s">
        <v>75</v>
      </c>
    </row>
    <row r="62972" spans="1:10" x14ac:dyDescent="0.25">
      <c r="A62972" s="65">
        <v>44108</v>
      </c>
      <c r="B62972" s="66">
        <v>0.67361111111111116</v>
      </c>
      <c r="C62972" s="64">
        <f t="shared" si="2965"/>
        <v>44108.673611111109</v>
      </c>
      <c r="D62972">
        <f ca="1">_xlfn.IFNA(FORECAST(E62972,OFFSET('HvF table'!B$3:B$318,MATCH(E62972,'HvF table'!A$3:A$318,1)-1,0,2),OFFSET('HvF table'!A$3:A$318,MATCH(E62972,'HvF table'!A$3:A$318,1)-1,0,2)),0)</f>
        <v>0.17793081460329394</v>
      </c>
      <c r="E62972">
        <v>1.0900000000000001</v>
      </c>
      <c r="G62972">
        <f ca="1">_xlfn.IFNA(FORECAST(E62972,OFFSET('HvF table'!E$3:E$319,MATCH(E62972,'HvF table'!D$3:D$319,1)-1,0,2),OFFSET('HvF table'!D$3:D$319,MATCH(E62972,'HvF table'!D$3:D$319,1)-1,0,2)),0)</f>
        <v>0.28436997955727034</v>
      </c>
      <c r="H62972" t="str">
        <f t="shared" ca="1" si="2966"/>
        <v>B</v>
      </c>
      <c r="I62972">
        <f t="shared" ca="1" si="2964"/>
        <v>0</v>
      </c>
      <c r="J62972" t="s">
        <v>75</v>
      </c>
    </row>
    <row r="62973" spans="1:10" x14ac:dyDescent="0.25">
      <c r="A62973" s="65">
        <v>44108</v>
      </c>
      <c r="B62973" s="66">
        <v>0.67708333333333337</v>
      </c>
      <c r="C62973" s="64">
        <f t="shared" si="2965"/>
        <v>44108.677083333336</v>
      </c>
      <c r="D62973">
        <f ca="1">_xlfn.IFNA(FORECAST(E62973,OFFSET('HvF table'!B$3:B$318,MATCH(E62973,'HvF table'!A$3:A$318,1)-1,0,2),OFFSET('HvF table'!A$3:A$318,MATCH(E62973,'HvF table'!A$3:A$318,1)-1,0,2)),0)</f>
        <v>4.5534571723549799</v>
      </c>
      <c r="E62973">
        <v>4.5999999999999996</v>
      </c>
      <c r="G62973">
        <f ca="1">_xlfn.IFNA(FORECAST(E62973,OFFSET('HvF table'!E$3:E$319,MATCH(E62973,'HvF table'!D$3:D$319,1)-1,0,2),OFFSET('HvF table'!D$3:D$319,MATCH(E62973,'HvF table'!D$3:D$319,1)-1,0,2)),0)</f>
        <v>1.1251988625245621</v>
      </c>
      <c r="H62973" t="str">
        <f t="shared" ca="1" si="2966"/>
        <v>B</v>
      </c>
      <c r="I62973">
        <f t="shared" ca="1" si="2964"/>
        <v>0</v>
      </c>
      <c r="J62973" t="s">
        <v>75</v>
      </c>
    </row>
    <row r="62974" spans="1:10" x14ac:dyDescent="0.25">
      <c r="A62974" s="65">
        <v>44108</v>
      </c>
      <c r="B62974" s="66">
        <v>0.68055555555555547</v>
      </c>
      <c r="C62974" s="64">
        <f t="shared" si="2965"/>
        <v>44108.680555555555</v>
      </c>
      <c r="D62974">
        <f ca="1">_xlfn.IFNA(FORECAST(E62974,OFFSET('HvF table'!B$3:B$318,MATCH(E62974,'HvF table'!A$3:A$318,1)-1,0,2),OFFSET('HvF table'!A$3:A$318,MATCH(E62974,'HvF table'!A$3:A$318,1)-1,0,2)),0)</f>
        <v>25.049023255821766</v>
      </c>
      <c r="E62974">
        <v>9.7200000000000006</v>
      </c>
      <c r="G62974">
        <f ca="1">_xlfn.IFNA(FORECAST(E62974,OFFSET('HvF table'!E$3:E$319,MATCH(E62974,'HvF table'!D$3:D$319,1)-1,0,2),OFFSET('HvF table'!D$3:D$319,MATCH(E62974,'HvF table'!D$3:D$319,1)-1,0,2)),0)</f>
        <v>8.9522862239676151</v>
      </c>
      <c r="H62974" t="str">
        <f t="shared" ca="1" si="2966"/>
        <v>B</v>
      </c>
      <c r="I62974">
        <f t="shared" ca="1" si="2964"/>
        <v>0</v>
      </c>
      <c r="J62974" t="s">
        <v>75</v>
      </c>
    </row>
    <row r="62975" spans="1:10" x14ac:dyDescent="0.25">
      <c r="A62975" s="65">
        <v>44108</v>
      </c>
      <c r="B62975" s="66">
        <v>0.68402777777777779</v>
      </c>
      <c r="C62975" s="64">
        <f t="shared" si="2965"/>
        <v>44108.684027777781</v>
      </c>
      <c r="D62975">
        <f ca="1">_xlfn.IFNA(FORECAST(E62975,OFFSET('HvF table'!B$3:B$318,MATCH(E62975,'HvF table'!A$3:A$318,1)-1,0,2),OFFSET('HvF table'!A$3:A$318,MATCH(E62975,'HvF table'!A$3:A$318,1)-1,0,2)),0)</f>
        <v>9.6311174877012296E-2</v>
      </c>
      <c r="E62975">
        <v>0.59</v>
      </c>
      <c r="G62975">
        <f ca="1">_xlfn.IFNA(FORECAST(E62975,OFFSET('HvF table'!E$3:E$319,MATCH(E62975,'HvF table'!D$3:D$319,1)-1,0,2),OFFSET('HvF table'!D$3:D$319,MATCH(E62975,'HvF table'!D$3:D$319,1)-1,0,2)),0)</f>
        <v>0.15392503480622882</v>
      </c>
      <c r="H62975" t="str">
        <f t="shared" ca="1" si="2966"/>
        <v>B</v>
      </c>
      <c r="I62975">
        <f t="shared" ca="1" si="2964"/>
        <v>0</v>
      </c>
      <c r="J62975" t="s">
        <v>75</v>
      </c>
    </row>
    <row r="62976" spans="1:10" x14ac:dyDescent="0.25">
      <c r="A62976" s="65">
        <v>44108</v>
      </c>
      <c r="B62976" s="66">
        <v>0.6875</v>
      </c>
      <c r="C62976" s="64">
        <f t="shared" si="2965"/>
        <v>44108.6875</v>
      </c>
      <c r="D62976">
        <f ca="1">_xlfn.IFNA(FORECAST(E62976,OFFSET('HvF table'!B$3:B$318,MATCH(E62976,'HvF table'!A$3:A$318,1)-1,0,2),OFFSET('HvF table'!A$3:A$318,MATCH(E62976,'HvF table'!A$3:A$318,1)-1,0,2)),0)</f>
        <v>7.0192890164602187E-2</v>
      </c>
      <c r="E62976">
        <v>0.43</v>
      </c>
      <c r="G62976">
        <f ca="1">_xlfn.IFNA(FORECAST(E62976,OFFSET('HvF table'!E$3:E$319,MATCH(E62976,'HvF table'!D$3:D$319,1)-1,0,2),OFFSET('HvF table'!D$3:D$319,MATCH(E62976,'HvF table'!D$3:D$319,1)-1,0,2)),0)</f>
        <v>0.11218265248589557</v>
      </c>
      <c r="H62976" t="str">
        <f t="shared" ca="1" si="2966"/>
        <v>B</v>
      </c>
      <c r="I62976">
        <f t="shared" ca="1" si="2964"/>
        <v>0</v>
      </c>
      <c r="J62976" t="s">
        <v>75</v>
      </c>
    </row>
    <row r="62977" spans="1:10" x14ac:dyDescent="0.25">
      <c r="A62977" s="65">
        <v>44108</v>
      </c>
      <c r="B62977" s="66">
        <v>0.69097222222222221</v>
      </c>
      <c r="C62977" s="64">
        <f t="shared" si="2965"/>
        <v>44108.690972222219</v>
      </c>
      <c r="D62977">
        <f ca="1">_xlfn.IFNA(FORECAST(E62977,OFFSET('HvF table'!B$3:B$318,MATCH(E62977,'HvF table'!A$3:A$318,1)-1,0,2),OFFSET('HvF table'!A$3:A$318,MATCH(E62977,'HvF table'!A$3:A$318,1)-1,0,2)),0)</f>
        <v>0.10447313884964046</v>
      </c>
      <c r="E62977">
        <v>0.64</v>
      </c>
      <c r="G62977">
        <f ca="1">_xlfn.IFNA(FORECAST(E62977,OFFSET('HvF table'!E$3:E$319,MATCH(E62977,'HvF table'!D$3:D$319,1)-1,0,2),OFFSET('HvF table'!D$3:D$319,MATCH(E62977,'HvF table'!D$3:D$319,1)-1,0,2)),0)</f>
        <v>0.16696952928133299</v>
      </c>
      <c r="H62977" t="str">
        <f t="shared" ca="1" si="2966"/>
        <v>B</v>
      </c>
      <c r="I62977">
        <f t="shared" ca="1" si="2964"/>
        <v>0</v>
      </c>
      <c r="J62977" t="s">
        <v>75</v>
      </c>
    </row>
    <row r="62978" spans="1:10" x14ac:dyDescent="0.25">
      <c r="A62978" s="65">
        <v>44108</v>
      </c>
      <c r="B62978" s="66">
        <v>0.69444444444444453</v>
      </c>
      <c r="C62978" s="64">
        <f t="shared" si="2965"/>
        <v>44108.694444444445</v>
      </c>
      <c r="D62978">
        <f ca="1">_xlfn.IFNA(FORECAST(E62978,OFFSET('HvF table'!B$3:B$318,MATCH(E62978,'HvF table'!A$3:A$318,1)-1,0,2),OFFSET('HvF table'!A$3:A$318,MATCH(E62978,'HvF table'!A$3:A$318,1)-1,0,2)),0)</f>
        <v>6.5295711781025292E-2</v>
      </c>
      <c r="E62978">
        <v>0.4</v>
      </c>
      <c r="G62978">
        <f ca="1">_xlfn.IFNA(FORECAST(E62978,OFFSET('HvF table'!E$3:E$319,MATCH(E62978,'HvF table'!D$3:D$319,1)-1,0,2),OFFSET('HvF table'!D$3:D$319,MATCH(E62978,'HvF table'!D$3:D$319,1)-1,0,2)),0)</f>
        <v>0.10435595580083308</v>
      </c>
      <c r="H62978" t="str">
        <f t="shared" ca="1" si="2966"/>
        <v>B</v>
      </c>
      <c r="I62978">
        <f t="shared" ref="I62978:I63041" ca="1" si="2967">IF(H62978="G",G62978,IF(H62978="B",0))</f>
        <v>0</v>
      </c>
      <c r="J62978" t="s">
        <v>75</v>
      </c>
    </row>
    <row r="62979" spans="1:10" x14ac:dyDescent="0.25">
      <c r="A62979" s="65">
        <v>44108</v>
      </c>
      <c r="B62979" s="66">
        <v>0.69791666666666663</v>
      </c>
      <c r="C62979" s="64">
        <f t="shared" si="2965"/>
        <v>44108.697916666664</v>
      </c>
      <c r="D62979">
        <f ca="1">_xlfn.IFNA(FORECAST(E62979,OFFSET('HvF table'!B$3:B$318,MATCH(E62979,'HvF table'!A$3:A$318,1)-1,0,2),OFFSET('HvF table'!A$3:A$318,MATCH(E62979,'HvF table'!A$3:A$318,1)-1,0,2)),0)</f>
        <v>5.2236569424820231E-2</v>
      </c>
      <c r="E62979">
        <v>0.32</v>
      </c>
      <c r="G62979">
        <f ca="1">_xlfn.IFNA(FORECAST(E62979,OFFSET('HvF table'!E$3:E$319,MATCH(E62979,'HvF table'!D$3:D$319,1)-1,0,2),OFFSET('HvF table'!D$3:D$319,MATCH(E62979,'HvF table'!D$3:D$319,1)-1,0,2)),0)</f>
        <v>8.348476464066644E-2</v>
      </c>
      <c r="H62979" t="str">
        <f t="shared" ca="1" si="2966"/>
        <v>B</v>
      </c>
      <c r="I62979">
        <f t="shared" ca="1" si="2967"/>
        <v>0</v>
      </c>
      <c r="J62979" t="s">
        <v>75</v>
      </c>
    </row>
    <row r="62980" spans="1:10" x14ac:dyDescent="0.25">
      <c r="A62980" s="65">
        <v>44108</v>
      </c>
      <c r="B62980" s="66">
        <v>0.70138888888888884</v>
      </c>
      <c r="C62980" s="64">
        <f t="shared" si="2965"/>
        <v>44108.701388888891</v>
      </c>
      <c r="D62980">
        <f ca="1">_xlfn.IFNA(FORECAST(E62980,OFFSET('HvF table'!B$3:B$318,MATCH(E62980,'HvF table'!A$3:A$318,1)-1,0,2),OFFSET('HvF table'!A$3:A$318,MATCH(E62980,'HvF table'!A$3:A$318,1)-1,0,2)),0)</f>
        <v>4.5706998246717707E-2</v>
      </c>
      <c r="E62980">
        <v>0.28000000000000003</v>
      </c>
      <c r="G62980">
        <f ca="1">_xlfn.IFNA(FORECAST(E62980,OFFSET('HvF table'!E$3:E$319,MATCH(E62980,'HvF table'!D$3:D$319,1)-1,0,2),OFFSET('HvF table'!D$3:D$319,MATCH(E62980,'HvF table'!D$3:D$319,1)-1,0,2)),0)</f>
        <v>7.3049169060583133E-2</v>
      </c>
      <c r="H62980" t="str">
        <f t="shared" ca="1" si="2966"/>
        <v>B</v>
      </c>
      <c r="I62980">
        <f t="shared" ca="1" si="2967"/>
        <v>0</v>
      </c>
      <c r="J62980" t="s">
        <v>75</v>
      </c>
    </row>
    <row r="62981" spans="1:10" x14ac:dyDescent="0.25">
      <c r="A62981" s="65">
        <v>44108</v>
      </c>
      <c r="B62981" s="66">
        <v>0.70486111111111116</v>
      </c>
      <c r="C62981" s="64">
        <f t="shared" si="2965"/>
        <v>44108.704861111109</v>
      </c>
      <c r="D62981">
        <f ca="1">_xlfn.IFNA(FORECAST(E62981,OFFSET('HvF table'!B$3:B$318,MATCH(E62981,'HvF table'!A$3:A$318,1)-1,0,2),OFFSET('HvF table'!A$3:A$318,MATCH(E62981,'HvF table'!A$3:A$318,1)-1,0,2)),0)</f>
        <v>4.0809819863140806E-2</v>
      </c>
      <c r="E62981">
        <v>0.25</v>
      </c>
      <c r="G62981">
        <f ca="1">_xlfn.IFNA(FORECAST(E62981,OFFSET('HvF table'!E$3:E$319,MATCH(E62981,'HvF table'!D$3:D$319,1)-1,0,2),OFFSET('HvF table'!D$3:D$319,MATCH(E62981,'HvF table'!D$3:D$319,1)-1,0,2)),0)</f>
        <v>6.5222472375520632E-2</v>
      </c>
      <c r="H62981" t="str">
        <f t="shared" ca="1" si="2966"/>
        <v>B</v>
      </c>
      <c r="I62981">
        <f t="shared" ca="1" si="2967"/>
        <v>0</v>
      </c>
      <c r="J62981" t="s">
        <v>75</v>
      </c>
    </row>
    <row r="62982" spans="1:10" x14ac:dyDescent="0.25">
      <c r="A62982" s="65">
        <v>44108</v>
      </c>
      <c r="B62982" s="66">
        <v>0.70833333333333337</v>
      </c>
      <c r="C62982" s="64">
        <f t="shared" si="2965"/>
        <v>44108.708333333336</v>
      </c>
      <c r="D62982">
        <f ca="1">_xlfn.IFNA(FORECAST(E62982,OFFSET('HvF table'!B$3:B$318,MATCH(E62982,'HvF table'!A$3:A$318,1)-1,0,2),OFFSET('HvF table'!A$3:A$318,MATCH(E62982,'HvF table'!A$3:A$318,1)-1,0,2)),0)</f>
        <v>3.917742706861517E-2</v>
      </c>
      <c r="E62982">
        <v>0.24</v>
      </c>
      <c r="G62982">
        <f ca="1">_xlfn.IFNA(FORECAST(E62982,OFFSET('HvF table'!E$3:E$319,MATCH(E62982,'HvF table'!D$3:D$319,1)-1,0,2),OFFSET('HvF table'!D$3:D$319,MATCH(E62982,'HvF table'!D$3:D$319,1)-1,0,2)),0)</f>
        <v>6.2613573480499798E-2</v>
      </c>
      <c r="H62982" t="str">
        <f t="shared" ca="1" si="2966"/>
        <v>B</v>
      </c>
      <c r="I62982">
        <f t="shared" ca="1" si="2967"/>
        <v>0</v>
      </c>
      <c r="J62982" t="s">
        <v>75</v>
      </c>
    </row>
    <row r="62983" spans="1:10" x14ac:dyDescent="0.25">
      <c r="A62983" s="65">
        <v>44108</v>
      </c>
      <c r="B62983" s="66">
        <v>0.71180555555555547</v>
      </c>
      <c r="C62983" s="64">
        <f t="shared" si="2965"/>
        <v>44108.711805555555</v>
      </c>
      <c r="D62983">
        <f ca="1">_xlfn.IFNA(FORECAST(E62983,OFFSET('HvF table'!B$3:B$318,MATCH(E62983,'HvF table'!A$3:A$318,1)-1,0,2),OFFSET('HvF table'!A$3:A$318,MATCH(E62983,'HvF table'!A$3:A$318,1)-1,0,2)),0)</f>
        <v>4.5706998246717707E-2</v>
      </c>
      <c r="E62983">
        <v>0.28000000000000003</v>
      </c>
      <c r="G62983">
        <f ca="1">_xlfn.IFNA(FORECAST(E62983,OFFSET('HvF table'!E$3:E$319,MATCH(E62983,'HvF table'!D$3:D$319,1)-1,0,2),OFFSET('HvF table'!D$3:D$319,MATCH(E62983,'HvF table'!D$3:D$319,1)-1,0,2)),0)</f>
        <v>7.3049169060583133E-2</v>
      </c>
      <c r="H62983" t="str">
        <f t="shared" ca="1" si="2966"/>
        <v>B</v>
      </c>
      <c r="I62983">
        <f t="shared" ca="1" si="2967"/>
        <v>0</v>
      </c>
      <c r="J62983" t="s">
        <v>75</v>
      </c>
    </row>
    <row r="62984" spans="1:10" x14ac:dyDescent="0.25">
      <c r="A62984" s="65">
        <v>44108</v>
      </c>
      <c r="B62984" s="66">
        <v>0.71527777777777779</v>
      </c>
      <c r="C62984" s="64">
        <f t="shared" si="2965"/>
        <v>44108.715277777781</v>
      </c>
      <c r="D62984">
        <f ca="1">_xlfn.IFNA(FORECAST(E62984,OFFSET('HvF table'!B$3:B$318,MATCH(E62984,'HvF table'!A$3:A$318,1)-1,0,2),OFFSET('HvF table'!A$3:A$318,MATCH(E62984,'HvF table'!A$3:A$318,1)-1,0,2)),0)</f>
        <v>4.8971783835768966E-2</v>
      </c>
      <c r="E62984">
        <v>0.3</v>
      </c>
      <c r="G62984">
        <f ca="1">_xlfn.IFNA(FORECAST(E62984,OFFSET('HvF table'!E$3:E$319,MATCH(E62984,'HvF table'!D$3:D$319,1)-1,0,2),OFFSET('HvF table'!D$3:D$319,MATCH(E62984,'HvF table'!D$3:D$319,1)-1,0,2)),0)</f>
        <v>7.8266966850624772E-2</v>
      </c>
      <c r="H62984" t="str">
        <f t="shared" ca="1" si="2966"/>
        <v>B</v>
      </c>
      <c r="I62984">
        <f t="shared" ca="1" si="2967"/>
        <v>0</v>
      </c>
      <c r="J62984" t="s">
        <v>75</v>
      </c>
    </row>
    <row r="62985" spans="1:10" x14ac:dyDescent="0.25">
      <c r="A62985" s="65">
        <v>44108</v>
      </c>
      <c r="B62985" s="66">
        <v>0.71875</v>
      </c>
      <c r="C62985" s="64">
        <f t="shared" si="2965"/>
        <v>44108.71875</v>
      </c>
      <c r="D62985">
        <f ca="1">_xlfn.IFNA(FORECAST(E62985,OFFSET('HvF table'!B$3:B$318,MATCH(E62985,'HvF table'!A$3:A$318,1)-1,0,2),OFFSET('HvF table'!A$3:A$318,MATCH(E62985,'HvF table'!A$3:A$318,1)-1,0,2)),0)</f>
        <v>8.1619639726281612E-2</v>
      </c>
      <c r="E62985">
        <v>0.5</v>
      </c>
      <c r="G62985">
        <f ca="1">_xlfn.IFNA(FORECAST(E62985,OFFSET('HvF table'!E$3:E$319,MATCH(E62985,'HvF table'!D$3:D$319,1)-1,0,2),OFFSET('HvF table'!D$3:D$319,MATCH(E62985,'HvF table'!D$3:D$319,1)-1,0,2)),0)</f>
        <v>0.13044494475104138</v>
      </c>
      <c r="H62985" t="str">
        <f t="shared" ca="1" si="2966"/>
        <v>B</v>
      </c>
      <c r="I62985">
        <f t="shared" ca="1" si="2967"/>
        <v>0</v>
      </c>
      <c r="J62985" t="s">
        <v>75</v>
      </c>
    </row>
    <row r="62986" spans="1:10" x14ac:dyDescent="0.25">
      <c r="A62986" s="65">
        <v>44108</v>
      </c>
      <c r="B62986" s="66">
        <v>0.72222222222222221</v>
      </c>
      <c r="C62986" s="64">
        <f t="shared" si="2965"/>
        <v>44108.722222222219</v>
      </c>
      <c r="D62986">
        <f ca="1">_xlfn.IFNA(FORECAST(E62986,OFFSET('HvF table'!B$3:B$318,MATCH(E62986,'HvF table'!A$3:A$318,1)-1,0,2),OFFSET('HvF table'!A$3:A$318,MATCH(E62986,'HvF table'!A$3:A$318,1)-1,0,2)),0)</f>
        <v>0.15344492268540944</v>
      </c>
      <c r="E62986">
        <v>0.94</v>
      </c>
      <c r="G62986">
        <f ca="1">_xlfn.IFNA(FORECAST(E62986,OFFSET('HvF table'!E$3:E$319,MATCH(E62986,'HvF table'!D$3:D$319,1)-1,0,2),OFFSET('HvF table'!D$3:D$319,MATCH(E62986,'HvF table'!D$3:D$319,1)-1,0,2)),0)</f>
        <v>0.24523649613195786</v>
      </c>
      <c r="H62986" t="str">
        <f t="shared" ca="1" si="2966"/>
        <v>B</v>
      </c>
      <c r="I62986">
        <f t="shared" ca="1" si="2967"/>
        <v>0</v>
      </c>
      <c r="J62986" t="s">
        <v>75</v>
      </c>
    </row>
    <row r="62987" spans="1:10" x14ac:dyDescent="0.25">
      <c r="A62987" s="65">
        <v>44108</v>
      </c>
      <c r="B62987" s="66">
        <v>0.72569444444444453</v>
      </c>
      <c r="C62987" s="64">
        <f t="shared" si="2965"/>
        <v>44108.725694444445</v>
      </c>
      <c r="D62987">
        <f ca="1">_xlfn.IFNA(FORECAST(E62987,OFFSET('HvF table'!B$3:B$318,MATCH(E62987,'HvF table'!A$3:A$318,1)-1,0,2),OFFSET('HvF table'!A$3:A$318,MATCH(E62987,'HvF table'!A$3:A$318,1)-1,0,2)),0)</f>
        <v>0.1665040650416145</v>
      </c>
      <c r="E62987">
        <v>1.02</v>
      </c>
      <c r="G62987">
        <f ca="1">_xlfn.IFNA(FORECAST(E62987,OFFSET('HvF table'!E$3:E$319,MATCH(E62987,'HvF table'!D$3:D$319,1)-1,0,2),OFFSET('HvF table'!D$3:D$319,MATCH(E62987,'HvF table'!D$3:D$319,1)-1,0,2)),0)</f>
        <v>0.26610768729212453</v>
      </c>
      <c r="H62987" t="str">
        <f t="shared" ca="1" si="2966"/>
        <v>B</v>
      </c>
      <c r="I62987">
        <f t="shared" ca="1" si="2967"/>
        <v>0</v>
      </c>
      <c r="J62987" t="s">
        <v>75</v>
      </c>
    </row>
    <row r="62988" spans="1:10" x14ac:dyDescent="0.25">
      <c r="A62988" s="65">
        <v>44108</v>
      </c>
      <c r="B62988" s="66">
        <v>0.72916666666666663</v>
      </c>
      <c r="C62988" s="64">
        <f t="shared" si="2965"/>
        <v>44108.729166666664</v>
      </c>
      <c r="D62988">
        <f ca="1">_xlfn.IFNA(FORECAST(E62988,OFFSET('HvF table'!B$3:B$318,MATCH(E62988,'HvF table'!A$3:A$318,1)-1,0,2),OFFSET('HvF table'!A$3:A$318,MATCH(E62988,'HvF table'!A$3:A$318,1)-1,0,2)),0)</f>
        <v>0.22037302726096036</v>
      </c>
      <c r="E62988">
        <v>1.35</v>
      </c>
      <c r="G62988">
        <f ca="1">_xlfn.IFNA(FORECAST(E62988,OFFSET('HvF table'!E$3:E$319,MATCH(E62988,'HvF table'!D$3:D$319,1)-1,0,2),OFFSET('HvF table'!D$3:D$319,MATCH(E62988,'HvF table'!D$3:D$319,1)-1,0,2)),0)</f>
        <v>0.3522013508278119</v>
      </c>
      <c r="H62988" t="str">
        <f t="shared" ca="1" si="2966"/>
        <v>B</v>
      </c>
      <c r="I62988">
        <f t="shared" ca="1" si="2967"/>
        <v>0</v>
      </c>
      <c r="J62988" t="s">
        <v>75</v>
      </c>
    </row>
    <row r="62989" spans="1:10" x14ac:dyDescent="0.25">
      <c r="A62989" s="65">
        <v>44108</v>
      </c>
      <c r="B62989" s="66">
        <v>0.73263888888888884</v>
      </c>
      <c r="C62989" s="64">
        <f t="shared" si="2965"/>
        <v>44108.732638888891</v>
      </c>
      <c r="D62989">
        <f ca="1">_xlfn.IFNA(FORECAST(E62989,OFFSET('HvF table'!B$3:B$318,MATCH(E62989,'HvF table'!A$3:A$318,1)-1,0,2),OFFSET('HvF table'!A$3:A$318,MATCH(E62989,'HvF table'!A$3:A$318,1)-1,0,2)),0)</f>
        <v>0.21057867049380657</v>
      </c>
      <c r="E62989">
        <v>1.29</v>
      </c>
      <c r="G62989">
        <f ca="1">_xlfn.IFNA(FORECAST(E62989,OFFSET('HvF table'!E$3:E$319,MATCH(E62989,'HvF table'!D$3:D$319,1)-1,0,2),OFFSET('HvF table'!D$3:D$319,MATCH(E62989,'HvF table'!D$3:D$319,1)-1,0,2)),0)</f>
        <v>0.33654795745768695</v>
      </c>
      <c r="H62989" t="str">
        <f t="shared" ca="1" si="2966"/>
        <v>B</v>
      </c>
      <c r="I62989">
        <f t="shared" ca="1" si="2967"/>
        <v>0</v>
      </c>
      <c r="J62989" t="s">
        <v>75</v>
      </c>
    </row>
    <row r="62990" spans="1:10" x14ac:dyDescent="0.25">
      <c r="A62990" s="65">
        <v>44108</v>
      </c>
      <c r="B62990" s="66">
        <v>0.73611111111111116</v>
      </c>
      <c r="C62990" s="64">
        <f t="shared" si="2965"/>
        <v>44108.736111111109</v>
      </c>
      <c r="D62990">
        <f ca="1">_xlfn.IFNA(FORECAST(E62990,OFFSET('HvF table'!B$3:B$318,MATCH(E62990,'HvF table'!A$3:A$318,1)-1,0,2),OFFSET('HvF table'!A$3:A$318,MATCH(E62990,'HvF table'!A$3:A$318,1)-1,0,2)),0)</f>
        <v>0.1371209947401531</v>
      </c>
      <c r="E62990">
        <v>0.84</v>
      </c>
      <c r="G62990">
        <f ca="1">_xlfn.IFNA(FORECAST(E62990,OFFSET('HvF table'!E$3:E$319,MATCH(E62990,'HvF table'!D$3:D$319,1)-1,0,2),OFFSET('HvF table'!D$3:D$319,MATCH(E62990,'HvF table'!D$3:D$319,1)-1,0,2)),0)</f>
        <v>0.21914750718174958</v>
      </c>
      <c r="H62990" t="str">
        <f t="shared" ca="1" si="2966"/>
        <v>B</v>
      </c>
      <c r="I62990">
        <f t="shared" ca="1" si="2967"/>
        <v>0</v>
      </c>
      <c r="J62990" t="s">
        <v>75</v>
      </c>
    </row>
    <row r="62991" spans="1:10" x14ac:dyDescent="0.25">
      <c r="A62991" s="65">
        <v>44108</v>
      </c>
      <c r="B62991" s="66">
        <v>0.73958333333333337</v>
      </c>
      <c r="C62991" s="64">
        <f t="shared" si="2965"/>
        <v>44108.739583333336</v>
      </c>
      <c r="D62991">
        <f ca="1">_xlfn.IFNA(FORECAST(E62991,OFFSET('HvF table'!B$3:B$318,MATCH(E62991,'HvF table'!A$3:A$318,1)-1,0,2),OFFSET('HvF table'!A$3:A$318,MATCH(E62991,'HvF table'!A$3:A$318,1)-1,0,2)),0)</f>
        <v>0.10937031723321737</v>
      </c>
      <c r="E62991">
        <v>0.67</v>
      </c>
      <c r="G62991">
        <f ca="1">_xlfn.IFNA(FORECAST(E62991,OFFSET('HvF table'!E$3:E$319,MATCH(E62991,'HvF table'!D$3:D$319,1)-1,0,2),OFFSET('HvF table'!D$3:D$319,MATCH(E62991,'HvF table'!D$3:D$319,1)-1,0,2)),0)</f>
        <v>0.17479622596639549</v>
      </c>
      <c r="H62991" t="str">
        <f t="shared" ca="1" si="2966"/>
        <v>B</v>
      </c>
      <c r="I62991">
        <f t="shared" ca="1" si="2967"/>
        <v>0</v>
      </c>
      <c r="J62991" t="s">
        <v>75</v>
      </c>
    </row>
    <row r="62992" spans="1:10" x14ac:dyDescent="0.25">
      <c r="A62992" s="65">
        <v>44108</v>
      </c>
      <c r="B62992" s="66">
        <v>0.74305555555555547</v>
      </c>
      <c r="C62992" s="64">
        <f t="shared" si="2965"/>
        <v>44108.743055555555</v>
      </c>
      <c r="D62992">
        <f ca="1">_xlfn.IFNA(FORECAST(E62992,OFFSET('HvF table'!B$3:B$318,MATCH(E62992,'HvF table'!A$3:A$318,1)-1,0,2),OFFSET('HvF table'!A$3:A$318,MATCH(E62992,'HvF table'!A$3:A$318,1)-1,0,2)),0)</f>
        <v>0.11916467400037115</v>
      </c>
      <c r="E62992">
        <v>0.73</v>
      </c>
      <c r="G62992">
        <f ca="1">_xlfn.IFNA(FORECAST(E62992,OFFSET('HvF table'!E$3:E$319,MATCH(E62992,'HvF table'!D$3:D$319,1)-1,0,2),OFFSET('HvF table'!D$3:D$319,MATCH(E62992,'HvF table'!D$3:D$319,1)-1,0,2)),0)</f>
        <v>0.19044961933652046</v>
      </c>
      <c r="H62992" t="str">
        <f t="shared" ca="1" si="2966"/>
        <v>B</v>
      </c>
      <c r="I62992">
        <f t="shared" ca="1" si="2967"/>
        <v>0</v>
      </c>
      <c r="J62992" t="s">
        <v>75</v>
      </c>
    </row>
    <row r="62993" spans="1:10" x14ac:dyDescent="0.25">
      <c r="A62993" s="65">
        <v>44108</v>
      </c>
      <c r="B62993" s="66">
        <v>0.74652777777777779</v>
      </c>
      <c r="C62993" s="64">
        <f t="shared" si="2965"/>
        <v>44108.746527777781</v>
      </c>
      <c r="D62993">
        <f ca="1">_xlfn.IFNA(FORECAST(E62993,OFFSET('HvF table'!B$3:B$318,MATCH(E62993,'HvF table'!A$3:A$318,1)-1,0,2),OFFSET('HvF table'!A$3:A$318,MATCH(E62993,'HvF table'!A$3:A$318,1)-1,0,2)),0)</f>
        <v>0.12079706679489678</v>
      </c>
      <c r="E62993">
        <v>0.74</v>
      </c>
      <c r="G62993">
        <f ca="1">_xlfn.IFNA(FORECAST(E62993,OFFSET('HvF table'!E$3:E$319,MATCH(E62993,'HvF table'!D$3:D$319,1)-1,0,2),OFFSET('HvF table'!D$3:D$319,MATCH(E62993,'HvF table'!D$3:D$319,1)-1,0,2)),0)</f>
        <v>0.1930585182315413</v>
      </c>
      <c r="H62993" t="str">
        <f t="shared" ca="1" si="2966"/>
        <v>B</v>
      </c>
      <c r="I62993">
        <f t="shared" ca="1" si="2967"/>
        <v>0</v>
      </c>
      <c r="J62993" t="s">
        <v>75</v>
      </c>
    </row>
    <row r="62994" spans="1:10" x14ac:dyDescent="0.25">
      <c r="A62994" s="65">
        <v>44108</v>
      </c>
      <c r="B62994" s="66">
        <v>0.75</v>
      </c>
      <c r="C62994" s="64">
        <f t="shared" si="2965"/>
        <v>44108.75</v>
      </c>
      <c r="D62994">
        <f ca="1">_xlfn.IFNA(FORECAST(E62994,OFFSET('HvF table'!B$3:B$318,MATCH(E62994,'HvF table'!A$3:A$318,1)-1,0,2),OFFSET('HvF table'!A$3:A$318,MATCH(E62994,'HvF table'!A$3:A$318,1)-1,0,2)),0)</f>
        <v>0.12569424517847369</v>
      </c>
      <c r="E62994">
        <v>0.77</v>
      </c>
      <c r="G62994">
        <f ca="1">_xlfn.IFNA(FORECAST(E62994,OFFSET('HvF table'!E$3:E$319,MATCH(E62994,'HvF table'!D$3:D$319,1)-1,0,2),OFFSET('HvF table'!D$3:D$319,MATCH(E62994,'HvF table'!D$3:D$319,1)-1,0,2)),0)</f>
        <v>0.20088521491660377</v>
      </c>
      <c r="H62994" t="str">
        <f t="shared" ca="1" si="2966"/>
        <v>B</v>
      </c>
      <c r="I62994">
        <f t="shared" ca="1" si="2967"/>
        <v>0</v>
      </c>
      <c r="J62994" t="s">
        <v>75</v>
      </c>
    </row>
    <row r="62995" spans="1:10" x14ac:dyDescent="0.25">
      <c r="A62995" s="65">
        <v>44108</v>
      </c>
      <c r="B62995" s="66">
        <v>0.75347222222222221</v>
      </c>
      <c r="C62995" s="64">
        <f t="shared" si="2965"/>
        <v>44108.753472222219</v>
      </c>
      <c r="D62995">
        <f ca="1">_xlfn.IFNA(FORECAST(E62995,OFFSET('HvF table'!B$3:B$318,MATCH(E62995,'HvF table'!A$3:A$318,1)-1,0,2),OFFSET('HvF table'!A$3:A$318,MATCH(E62995,'HvF table'!A$3:A$318,1)-1,0,2)),0)</f>
        <v>0.12242945958942242</v>
      </c>
      <c r="E62995">
        <v>0.75</v>
      </c>
      <c r="G62995">
        <f ca="1">_xlfn.IFNA(FORECAST(E62995,OFFSET('HvF table'!E$3:E$319,MATCH(E62995,'HvF table'!D$3:D$319,1)-1,0,2),OFFSET('HvF table'!D$3:D$319,MATCH(E62995,'HvF table'!D$3:D$319,1)-1,0,2)),0)</f>
        <v>0.1956674171265621</v>
      </c>
      <c r="H62995" t="str">
        <f t="shared" ca="1" si="2966"/>
        <v>B</v>
      </c>
      <c r="I62995">
        <f t="shared" ca="1" si="2967"/>
        <v>0</v>
      </c>
      <c r="J62995" t="s">
        <v>75</v>
      </c>
    </row>
    <row r="62996" spans="1:10" x14ac:dyDescent="0.25">
      <c r="A62996" s="65">
        <v>44108</v>
      </c>
      <c r="B62996" s="66">
        <v>0.75694444444444453</v>
      </c>
      <c r="C62996" s="64">
        <f t="shared" si="2965"/>
        <v>44108.756944444445</v>
      </c>
      <c r="D62996">
        <f ca="1">_xlfn.IFNA(FORECAST(E62996,OFFSET('HvF table'!B$3:B$318,MATCH(E62996,'HvF table'!A$3:A$318,1)-1,0,2),OFFSET('HvF table'!A$3:A$318,MATCH(E62996,'HvF table'!A$3:A$318,1)-1,0,2)),0)</f>
        <v>0.12732663797299931</v>
      </c>
      <c r="E62996">
        <v>0.78</v>
      </c>
      <c r="G62996">
        <f ca="1">_xlfn.IFNA(FORECAST(E62996,OFFSET('HvF table'!E$3:E$319,MATCH(E62996,'HvF table'!D$3:D$319,1)-1,0,2),OFFSET('HvF table'!D$3:D$319,MATCH(E62996,'HvF table'!D$3:D$319,1)-1,0,2)),0)</f>
        <v>0.20349411381162461</v>
      </c>
      <c r="H62996" t="str">
        <f t="shared" ca="1" si="2966"/>
        <v>B</v>
      </c>
      <c r="I62996">
        <f t="shared" ca="1" si="2967"/>
        <v>0</v>
      </c>
      <c r="J62996" t="s">
        <v>75</v>
      </c>
    </row>
    <row r="62997" spans="1:10" x14ac:dyDescent="0.25">
      <c r="A62997" s="65">
        <v>44108</v>
      </c>
      <c r="B62997" s="66">
        <v>0.76041666666666663</v>
      </c>
      <c r="C62997" s="64">
        <f t="shared" si="2965"/>
        <v>44108.760416666664</v>
      </c>
      <c r="D62997">
        <f ca="1">_xlfn.IFNA(FORECAST(E62997,OFFSET('HvF table'!B$3:B$318,MATCH(E62997,'HvF table'!A$3:A$318,1)-1,0,2),OFFSET('HvF table'!A$3:A$318,MATCH(E62997,'HvF table'!A$3:A$318,1)-1,0,2)),0)</f>
        <v>0.12895903076752496</v>
      </c>
      <c r="E62997">
        <v>0.79</v>
      </c>
      <c r="G62997">
        <f ca="1">_xlfn.IFNA(FORECAST(E62997,OFFSET('HvF table'!E$3:E$319,MATCH(E62997,'HvF table'!D$3:D$319,1)-1,0,2),OFFSET('HvF table'!D$3:D$319,MATCH(E62997,'HvF table'!D$3:D$319,1)-1,0,2)),0)</f>
        <v>0.20610301270664544</v>
      </c>
      <c r="H62997" t="str">
        <f t="shared" ca="1" si="2966"/>
        <v>B</v>
      </c>
      <c r="I62997">
        <f t="shared" ca="1" si="2967"/>
        <v>0</v>
      </c>
      <c r="J62997" t="s">
        <v>75</v>
      </c>
    </row>
    <row r="62998" spans="1:10" x14ac:dyDescent="0.25">
      <c r="A62998" s="65">
        <v>44108</v>
      </c>
      <c r="B62998" s="66">
        <v>0.76388888888888884</v>
      </c>
      <c r="C62998" s="64">
        <f t="shared" si="2965"/>
        <v>44108.763888888891</v>
      </c>
      <c r="D62998">
        <f ca="1">_xlfn.IFNA(FORECAST(E62998,OFFSET('HvF table'!B$3:B$318,MATCH(E62998,'HvF table'!A$3:A$318,1)-1,0,2),OFFSET('HvF table'!A$3:A$318,MATCH(E62998,'HvF table'!A$3:A$318,1)-1,0,2)),0)</f>
        <v>0.12732663797299931</v>
      </c>
      <c r="E62998">
        <v>0.78</v>
      </c>
      <c r="G62998">
        <f ca="1">_xlfn.IFNA(FORECAST(E62998,OFFSET('HvF table'!E$3:E$319,MATCH(E62998,'HvF table'!D$3:D$319,1)-1,0,2),OFFSET('HvF table'!D$3:D$319,MATCH(E62998,'HvF table'!D$3:D$319,1)-1,0,2)),0)</f>
        <v>0.20349411381162461</v>
      </c>
      <c r="H62998" t="str">
        <f t="shared" ca="1" si="2966"/>
        <v>B</v>
      </c>
      <c r="I62998">
        <f t="shared" ca="1" si="2967"/>
        <v>0</v>
      </c>
      <c r="J62998" t="s">
        <v>75</v>
      </c>
    </row>
    <row r="62999" spans="1:10" x14ac:dyDescent="0.25">
      <c r="A62999" s="65">
        <v>44108</v>
      </c>
      <c r="B62999" s="66">
        <v>0.76736111111111116</v>
      </c>
      <c r="C62999" s="64">
        <f t="shared" si="2965"/>
        <v>44108.767361111109</v>
      </c>
      <c r="D62999">
        <f ca="1">_xlfn.IFNA(FORECAST(E62999,OFFSET('HvF table'!B$3:B$318,MATCH(E62999,'HvF table'!A$3:A$318,1)-1,0,2),OFFSET('HvF table'!A$3:A$318,MATCH(E62999,'HvF table'!A$3:A$318,1)-1,0,2)),0)</f>
        <v>0.11589988841131989</v>
      </c>
      <c r="E62999">
        <v>0.71</v>
      </c>
      <c r="G62999">
        <f ca="1">_xlfn.IFNA(FORECAST(E62999,OFFSET('HvF table'!E$3:E$319,MATCH(E62999,'HvF table'!D$3:D$319,1)-1,0,2),OFFSET('HvF table'!D$3:D$319,MATCH(E62999,'HvF table'!D$3:D$319,1)-1,0,2)),0)</f>
        <v>0.1852318215464788</v>
      </c>
      <c r="H62999" t="str">
        <f t="shared" ca="1" si="2966"/>
        <v>B</v>
      </c>
      <c r="I62999">
        <f t="shared" ca="1" si="2967"/>
        <v>0</v>
      </c>
      <c r="J62999" t="s">
        <v>75</v>
      </c>
    </row>
    <row r="63000" spans="1:10" x14ac:dyDescent="0.25">
      <c r="A63000" s="65">
        <v>44108</v>
      </c>
      <c r="B63000" s="66">
        <v>0.77083333333333337</v>
      </c>
      <c r="C63000" s="64">
        <f t="shared" si="2965"/>
        <v>44108.770833333336</v>
      </c>
      <c r="D63000">
        <f ca="1">_xlfn.IFNA(FORECAST(E63000,OFFSET('HvF table'!B$3:B$318,MATCH(E63000,'HvF table'!A$3:A$318,1)-1,0,2),OFFSET('HvF table'!A$3:A$318,MATCH(E63000,'HvF table'!A$3:A$318,1)-1,0,2)),0)</f>
        <v>0.10284074605511483</v>
      </c>
      <c r="E63000">
        <v>0.63</v>
      </c>
      <c r="G63000">
        <f ca="1">_xlfn.IFNA(FORECAST(E63000,OFFSET('HvF table'!E$3:E$319,MATCH(E63000,'HvF table'!D$3:D$319,1)-1,0,2),OFFSET('HvF table'!D$3:D$319,MATCH(E63000,'HvF table'!D$3:D$319,1)-1,0,2)),0)</f>
        <v>0.16436063038631216</v>
      </c>
      <c r="H63000" t="str">
        <f t="shared" ca="1" si="2966"/>
        <v>B</v>
      </c>
      <c r="I63000">
        <f t="shared" ca="1" si="2967"/>
        <v>0</v>
      </c>
      <c r="J63000" t="s">
        <v>75</v>
      </c>
    </row>
    <row r="63001" spans="1:10" x14ac:dyDescent="0.25">
      <c r="A63001" s="65">
        <v>44108</v>
      </c>
      <c r="B63001" s="66">
        <v>0.77430555555555547</v>
      </c>
      <c r="C63001" s="64">
        <f t="shared" si="2965"/>
        <v>44108.774305555555</v>
      </c>
      <c r="D63001">
        <f ca="1">_xlfn.IFNA(FORECAST(E63001,OFFSET('HvF table'!B$3:B$318,MATCH(E63001,'HvF table'!A$3:A$318,1)-1,0,2),OFFSET('HvF table'!A$3:A$318,MATCH(E63001,'HvF table'!A$3:A$318,1)-1,0,2)),0)</f>
        <v>8.9781603698909779E-2</v>
      </c>
      <c r="E63001">
        <v>0.55000000000000004</v>
      </c>
      <c r="G63001">
        <f ca="1">_xlfn.IFNA(FORECAST(E63001,OFFSET('HvF table'!E$3:E$319,MATCH(E63001,'HvF table'!D$3:D$319,1)-1,0,2),OFFSET('HvF table'!D$3:D$319,MATCH(E63001,'HvF table'!D$3:D$319,1)-1,0,2)),0)</f>
        <v>0.14348943922614554</v>
      </c>
      <c r="H63001" t="str">
        <f t="shared" ca="1" si="2966"/>
        <v>B</v>
      </c>
      <c r="I63001">
        <f t="shared" ca="1" si="2967"/>
        <v>0</v>
      </c>
      <c r="J63001" t="s">
        <v>75</v>
      </c>
    </row>
    <row r="63002" spans="1:10" x14ac:dyDescent="0.25">
      <c r="A63002" s="65">
        <v>44108</v>
      </c>
      <c r="B63002" s="66">
        <v>0.77777777777777779</v>
      </c>
      <c r="C63002" s="64">
        <f t="shared" si="2965"/>
        <v>44108.777777777781</v>
      </c>
      <c r="D63002">
        <f ca="1">_xlfn.IFNA(FORECAST(E63002,OFFSET('HvF table'!B$3:B$318,MATCH(E63002,'HvF table'!A$3:A$318,1)-1,0,2),OFFSET('HvF table'!A$3:A$318,MATCH(E63002,'HvF table'!A$3:A$318,1)-1,0,2)),0)</f>
        <v>6.8560497370076551E-2</v>
      </c>
      <c r="E63002">
        <v>0.42</v>
      </c>
      <c r="G63002">
        <f ca="1">_xlfn.IFNA(FORECAST(E63002,OFFSET('HvF table'!E$3:E$319,MATCH(E63002,'HvF table'!D$3:D$319,1)-1,0,2),OFFSET('HvF table'!D$3:D$319,MATCH(E63002,'HvF table'!D$3:D$319,1)-1,0,2)),0)</f>
        <v>0.10957375359087473</v>
      </c>
      <c r="H63002" t="str">
        <f t="shared" ca="1" si="2966"/>
        <v>B</v>
      </c>
      <c r="I63002">
        <f t="shared" ca="1" si="2967"/>
        <v>0</v>
      </c>
      <c r="J63002" t="s">
        <v>75</v>
      </c>
    </row>
    <row r="63003" spans="1:10" x14ac:dyDescent="0.25">
      <c r="A63003" s="65">
        <v>44108</v>
      </c>
      <c r="B63003" s="66">
        <v>0.78125</v>
      </c>
      <c r="C63003" s="64">
        <f t="shared" si="2965"/>
        <v>44108.78125</v>
      </c>
      <c r="D63003">
        <f ca="1">_xlfn.IFNA(FORECAST(E63003,OFFSET('HvF table'!B$3:B$318,MATCH(E63003,'HvF table'!A$3:A$318,1)-1,0,2),OFFSET('HvF table'!A$3:A$318,MATCH(E63003,'HvF table'!A$3:A$318,1)-1,0,2)),0)</f>
        <v>9.1413996493435415E-2</v>
      </c>
      <c r="E63003">
        <v>0.56000000000000005</v>
      </c>
      <c r="G63003">
        <f ca="1">_xlfn.IFNA(FORECAST(E63003,OFFSET('HvF table'!E$3:E$319,MATCH(E63003,'HvF table'!D$3:D$319,1)-1,0,2),OFFSET('HvF table'!D$3:D$319,MATCH(E63003,'HvF table'!D$3:D$319,1)-1,0,2)),0)</f>
        <v>0.14609833812116638</v>
      </c>
      <c r="H63003" t="str">
        <f t="shared" ca="1" si="2966"/>
        <v>B</v>
      </c>
      <c r="I63003">
        <f t="shared" ca="1" si="2967"/>
        <v>0</v>
      </c>
      <c r="J63003" t="s">
        <v>75</v>
      </c>
    </row>
    <row r="63004" spans="1:10" x14ac:dyDescent="0.25">
      <c r="A63004" s="65">
        <v>44108</v>
      </c>
      <c r="B63004" s="66">
        <v>0.78472222222222221</v>
      </c>
      <c r="C63004" s="64">
        <f t="shared" si="2965"/>
        <v>44108.784722222219</v>
      </c>
      <c r="D63004">
        <f ca="1">_xlfn.IFNA(FORECAST(E63004,OFFSET('HvF table'!B$3:B$318,MATCH(E63004,'HvF table'!A$3:A$318,1)-1,0,2),OFFSET('HvF table'!A$3:A$318,MATCH(E63004,'HvF table'!A$3:A$318,1)-1,0,2)),0)</f>
        <v>9.1413996493435415E-2</v>
      </c>
      <c r="E63004">
        <v>0.56000000000000005</v>
      </c>
      <c r="G63004">
        <f ca="1">_xlfn.IFNA(FORECAST(E63004,OFFSET('HvF table'!E$3:E$319,MATCH(E63004,'HvF table'!D$3:D$319,1)-1,0,2),OFFSET('HvF table'!D$3:D$319,MATCH(E63004,'HvF table'!D$3:D$319,1)-1,0,2)),0)</f>
        <v>0.14609833812116638</v>
      </c>
      <c r="H63004" t="str">
        <f t="shared" ca="1" si="2966"/>
        <v>B</v>
      </c>
      <c r="I63004">
        <f t="shared" ca="1" si="2967"/>
        <v>0</v>
      </c>
      <c r="J63004" t="s">
        <v>75</v>
      </c>
    </row>
    <row r="63005" spans="1:10" x14ac:dyDescent="0.25">
      <c r="A63005" s="65">
        <v>44108</v>
      </c>
      <c r="B63005" s="66">
        <v>0.78819444444444453</v>
      </c>
      <c r="C63005" s="64">
        <f t="shared" si="2965"/>
        <v>44108.788194444445</v>
      </c>
      <c r="D63005">
        <f ca="1">_xlfn.IFNA(FORECAST(E63005,OFFSET('HvF table'!B$3:B$318,MATCH(E63005,'HvF table'!A$3:A$318,1)-1,0,2),OFFSET('HvF table'!A$3:A$318,MATCH(E63005,'HvF table'!A$3:A$318,1)-1,0,2)),0)</f>
        <v>9.4678782082486659E-2</v>
      </c>
      <c r="E63005">
        <v>0.57999999999999996</v>
      </c>
      <c r="G63005">
        <f ca="1">_xlfn.IFNA(FORECAST(E63005,OFFSET('HvF table'!E$3:E$319,MATCH(E63005,'HvF table'!D$3:D$319,1)-1,0,2),OFFSET('HvF table'!D$3:D$319,MATCH(E63005,'HvF table'!D$3:D$319,1)-1,0,2)),0)</f>
        <v>0.15131613591120802</v>
      </c>
      <c r="H63005" t="str">
        <f t="shared" ca="1" si="2966"/>
        <v>B</v>
      </c>
      <c r="I63005">
        <f t="shared" ca="1" si="2967"/>
        <v>0</v>
      </c>
      <c r="J63005" t="s">
        <v>75</v>
      </c>
    </row>
    <row r="63006" spans="1:10" x14ac:dyDescent="0.25">
      <c r="A63006" s="65">
        <v>44108</v>
      </c>
      <c r="B63006" s="66">
        <v>0.79166666666666663</v>
      </c>
      <c r="C63006" s="64">
        <f t="shared" si="2965"/>
        <v>44108.791666666664</v>
      </c>
      <c r="D63006">
        <f ca="1">_xlfn.IFNA(FORECAST(E63006,OFFSET('HvF table'!B$3:B$318,MATCH(E63006,'HvF table'!A$3:A$318,1)-1,0,2),OFFSET('HvF table'!A$3:A$318,MATCH(E63006,'HvF table'!A$3:A$318,1)-1,0,2)),0)</f>
        <v>0.12569424517847369</v>
      </c>
      <c r="E63006">
        <v>0.77</v>
      </c>
      <c r="G63006">
        <f ca="1">_xlfn.IFNA(FORECAST(E63006,OFFSET('HvF table'!E$3:E$319,MATCH(E63006,'HvF table'!D$3:D$319,1)-1,0,2),OFFSET('HvF table'!D$3:D$319,MATCH(E63006,'HvF table'!D$3:D$319,1)-1,0,2)),0)</f>
        <v>0.20088521491660377</v>
      </c>
      <c r="H63006" t="str">
        <f t="shared" ca="1" si="2966"/>
        <v>B</v>
      </c>
      <c r="I63006">
        <f t="shared" ca="1" si="2967"/>
        <v>0</v>
      </c>
      <c r="J63006" t="s">
        <v>75</v>
      </c>
    </row>
    <row r="63007" spans="1:10" x14ac:dyDescent="0.25">
      <c r="A63007" s="65">
        <v>44108</v>
      </c>
      <c r="B63007" s="66">
        <v>0.79513888888888884</v>
      </c>
      <c r="C63007" s="64">
        <f t="shared" si="2965"/>
        <v>44108.795138888891</v>
      </c>
      <c r="D63007">
        <f ca="1">_xlfn.IFNA(FORECAST(E63007,OFFSET('HvF table'!B$3:B$318,MATCH(E63007,'HvF table'!A$3:A$318,1)-1,0,2),OFFSET('HvF table'!A$3:A$318,MATCH(E63007,'HvF table'!A$3:A$318,1)-1,0,2)),0)</f>
        <v>0.1061055316441661</v>
      </c>
      <c r="E63007">
        <v>0.65</v>
      </c>
      <c r="G63007">
        <f ca="1">_xlfn.IFNA(FORECAST(E63007,OFFSET('HvF table'!E$3:E$319,MATCH(E63007,'HvF table'!D$3:D$319,1)-1,0,2),OFFSET('HvF table'!D$3:D$319,MATCH(E63007,'HvF table'!D$3:D$319,1)-1,0,2)),0)</f>
        <v>0.16957842817635382</v>
      </c>
      <c r="H63007" t="str">
        <f t="shared" ca="1" si="2966"/>
        <v>B</v>
      </c>
      <c r="I63007">
        <f t="shared" ca="1" si="2967"/>
        <v>0</v>
      </c>
      <c r="J63007" t="s">
        <v>75</v>
      </c>
    </row>
    <row r="63008" spans="1:10" x14ac:dyDescent="0.25">
      <c r="A63008" s="65">
        <v>44108</v>
      </c>
      <c r="B63008" s="66">
        <v>0.79861111111111116</v>
      </c>
      <c r="C63008" s="64">
        <f t="shared" si="2965"/>
        <v>44108.798611111109</v>
      </c>
      <c r="D63008">
        <f ca="1">_xlfn.IFNA(FORECAST(E63008,OFFSET('HvF table'!B$3:B$318,MATCH(E63008,'HvF table'!A$3:A$318,1)-1,0,2),OFFSET('HvF table'!A$3:A$318,MATCH(E63008,'HvF table'!A$3:A$318,1)-1,0,2)),0)</f>
        <v>9.6311174877012296E-2</v>
      </c>
      <c r="E63008">
        <v>0.59</v>
      </c>
      <c r="G63008">
        <f ca="1">_xlfn.IFNA(FORECAST(E63008,OFFSET('HvF table'!E$3:E$319,MATCH(E63008,'HvF table'!D$3:D$319,1)-1,0,2),OFFSET('HvF table'!D$3:D$319,MATCH(E63008,'HvF table'!D$3:D$319,1)-1,0,2)),0)</f>
        <v>0.15392503480622882</v>
      </c>
      <c r="H63008" t="str">
        <f t="shared" ca="1" si="2966"/>
        <v>B</v>
      </c>
      <c r="I63008">
        <f t="shared" ca="1" si="2967"/>
        <v>0</v>
      </c>
      <c r="J63008" t="s">
        <v>75</v>
      </c>
    </row>
    <row r="63009" spans="1:10" x14ac:dyDescent="0.25">
      <c r="A63009" s="65">
        <v>44108</v>
      </c>
      <c r="B63009" s="66">
        <v>0.80208333333333337</v>
      </c>
      <c r="C63009" s="64">
        <f t="shared" ref="C63009:C63072" si="2968">A63009+B63009</f>
        <v>44108.802083333336</v>
      </c>
      <c r="D63009">
        <f ca="1">_xlfn.IFNA(FORECAST(E63009,OFFSET('HvF table'!B$3:B$318,MATCH(E63009,'HvF table'!A$3:A$318,1)-1,0,2),OFFSET('HvF table'!A$3:A$318,MATCH(E63009,'HvF table'!A$3:A$318,1)-1,0,2)),0)</f>
        <v>0.10447313884964046</v>
      </c>
      <c r="E63009">
        <v>0.64</v>
      </c>
      <c r="G63009">
        <f ca="1">_xlfn.IFNA(FORECAST(E63009,OFFSET('HvF table'!E$3:E$319,MATCH(E63009,'HvF table'!D$3:D$319,1)-1,0,2),OFFSET('HvF table'!D$3:D$319,MATCH(E63009,'HvF table'!D$3:D$319,1)-1,0,2)),0)</f>
        <v>0.16696952928133299</v>
      </c>
      <c r="H63009" t="str">
        <f t="shared" ca="1" si="2966"/>
        <v>B</v>
      </c>
      <c r="I63009">
        <f t="shared" ca="1" si="2967"/>
        <v>0</v>
      </c>
      <c r="J63009" t="s">
        <v>75</v>
      </c>
    </row>
    <row r="63010" spans="1:10" x14ac:dyDescent="0.25">
      <c r="A63010" s="65">
        <v>44108</v>
      </c>
      <c r="B63010" s="66">
        <v>0.80555555555555547</v>
      </c>
      <c r="C63010" s="64">
        <f t="shared" si="2968"/>
        <v>44108.805555555555</v>
      </c>
      <c r="D63010">
        <f ca="1">_xlfn.IFNA(FORECAST(E63010,OFFSET('HvF table'!B$3:B$318,MATCH(E63010,'HvF table'!A$3:A$318,1)-1,0,2),OFFSET('HvF table'!A$3:A$318,MATCH(E63010,'HvF table'!A$3:A$318,1)-1,0,2)),0)</f>
        <v>7.835485413723034E-2</v>
      </c>
      <c r="E63010">
        <v>0.48</v>
      </c>
      <c r="G63010">
        <f ca="1">_xlfn.IFNA(FORECAST(E63010,OFFSET('HvF table'!E$3:E$319,MATCH(E63010,'HvF table'!D$3:D$319,1)-1,0,2),OFFSET('HvF table'!D$3:D$319,MATCH(E63010,'HvF table'!D$3:D$319,1)-1,0,2)),0)</f>
        <v>0.12522714696099971</v>
      </c>
      <c r="H63010" t="str">
        <f t="shared" ca="1" si="2966"/>
        <v>B</v>
      </c>
      <c r="I63010">
        <f t="shared" ca="1" si="2967"/>
        <v>0</v>
      </c>
      <c r="J63010" t="s">
        <v>75</v>
      </c>
    </row>
    <row r="63011" spans="1:10" x14ac:dyDescent="0.25">
      <c r="A63011" s="65">
        <v>44108</v>
      </c>
      <c r="B63011" s="66">
        <v>0.80902777777777779</v>
      </c>
      <c r="C63011" s="64">
        <f t="shared" si="2968"/>
        <v>44108.809027777781</v>
      </c>
      <c r="D63011">
        <f ca="1">_xlfn.IFNA(FORECAST(E63011,OFFSET('HvF table'!B$3:B$318,MATCH(E63011,'HvF table'!A$3:A$318,1)-1,0,2),OFFSET('HvF table'!A$3:A$318,MATCH(E63011,'HvF table'!A$3:A$318,1)-1,0,2)),0)</f>
        <v>6.5295711781025292E-2</v>
      </c>
      <c r="E63011">
        <v>0.4</v>
      </c>
      <c r="G63011">
        <f ca="1">_xlfn.IFNA(FORECAST(E63011,OFFSET('HvF table'!E$3:E$319,MATCH(E63011,'HvF table'!D$3:D$319,1)-1,0,2),OFFSET('HvF table'!D$3:D$319,MATCH(E63011,'HvF table'!D$3:D$319,1)-1,0,2)),0)</f>
        <v>0.10435595580083308</v>
      </c>
      <c r="H63011" t="str">
        <f t="shared" ca="1" si="2966"/>
        <v>B</v>
      </c>
      <c r="I63011">
        <f t="shared" ca="1" si="2967"/>
        <v>0</v>
      </c>
      <c r="J63011" t="s">
        <v>75</v>
      </c>
    </row>
    <row r="63012" spans="1:10" x14ac:dyDescent="0.25">
      <c r="A63012" s="65">
        <v>44108</v>
      </c>
      <c r="B63012" s="66">
        <v>0.8125</v>
      </c>
      <c r="C63012" s="64">
        <f t="shared" si="2968"/>
        <v>44108.8125</v>
      </c>
      <c r="D63012">
        <f ca="1">_xlfn.IFNA(FORECAST(E63012,OFFSET('HvF table'!B$3:B$318,MATCH(E63012,'HvF table'!A$3:A$318,1)-1,0,2),OFFSET('HvF table'!A$3:A$318,MATCH(E63012,'HvF table'!A$3:A$318,1)-1,0,2)),0)</f>
        <v>0.14528295871278127</v>
      </c>
      <c r="E63012">
        <v>0.89</v>
      </c>
      <c r="G63012">
        <f ca="1">_xlfn.IFNA(FORECAST(E63012,OFFSET('HvF table'!E$3:E$319,MATCH(E63012,'HvF table'!D$3:D$319,1)-1,0,2),OFFSET('HvF table'!D$3:D$319,MATCH(E63012,'HvF table'!D$3:D$319,1)-1,0,2)),0)</f>
        <v>0.23219200165685375</v>
      </c>
      <c r="H63012" t="str">
        <f t="shared" ca="1" si="2966"/>
        <v>B</v>
      </c>
      <c r="I63012">
        <f t="shared" ca="1" si="2967"/>
        <v>0</v>
      </c>
      <c r="J63012" t="s">
        <v>75</v>
      </c>
    </row>
    <row r="63013" spans="1:10" x14ac:dyDescent="0.25">
      <c r="A63013" s="65">
        <v>44108</v>
      </c>
      <c r="B63013" s="66">
        <v>0.81597222222222221</v>
      </c>
      <c r="C63013" s="64">
        <f t="shared" si="2968"/>
        <v>44108.815972222219</v>
      </c>
      <c r="D63013">
        <f ca="1">_xlfn.IFNA(FORECAST(E63013,OFFSET('HvF table'!B$3:B$318,MATCH(E63013,'HvF table'!A$3:A$318,1)-1,0,2),OFFSET('HvF table'!A$3:A$318,MATCH(E63013,'HvF table'!A$3:A$318,1)-1,0,2)),0)</f>
        <v>0.15997449386351195</v>
      </c>
      <c r="E63013">
        <v>0.98</v>
      </c>
      <c r="G63013">
        <f ca="1">_xlfn.IFNA(FORECAST(E63013,OFFSET('HvF table'!E$3:E$319,MATCH(E63013,'HvF table'!D$3:D$319,1)-1,0,2),OFFSET('HvF table'!D$3:D$319,MATCH(E63013,'HvF table'!D$3:D$319,1)-1,0,2)),0)</f>
        <v>0.25567209171204119</v>
      </c>
      <c r="H63013" t="str">
        <f t="shared" ca="1" si="2966"/>
        <v>B</v>
      </c>
      <c r="I63013">
        <f t="shared" ca="1" si="2967"/>
        <v>0</v>
      </c>
      <c r="J63013" t="s">
        <v>75</v>
      </c>
    </row>
    <row r="63014" spans="1:10" x14ac:dyDescent="0.25">
      <c r="A63014" s="65">
        <v>44108</v>
      </c>
      <c r="B63014" s="66">
        <v>0.81944444444444453</v>
      </c>
      <c r="C63014" s="64">
        <f t="shared" si="2968"/>
        <v>44108.819444444445</v>
      </c>
      <c r="D63014">
        <f ca="1">_xlfn.IFNA(FORECAST(E63014,OFFSET('HvF table'!B$3:B$318,MATCH(E63014,'HvF table'!A$3:A$318,1)-1,0,2),OFFSET('HvF table'!A$3:A$318,MATCH(E63014,'HvF table'!A$3:A$318,1)-1,0,2)),0)</f>
        <v>0.17140124342519139</v>
      </c>
      <c r="E63014">
        <v>1.05</v>
      </c>
      <c r="G63014">
        <f ca="1">_xlfn.IFNA(FORECAST(E63014,OFFSET('HvF table'!E$3:E$319,MATCH(E63014,'HvF table'!D$3:D$319,1)-1,0,2),OFFSET('HvF table'!D$3:D$319,MATCH(E63014,'HvF table'!D$3:D$319,1)-1,0,2)),0)</f>
        <v>0.273934383977187</v>
      </c>
      <c r="H63014" t="str">
        <f t="shared" ca="1" si="2966"/>
        <v>B</v>
      </c>
      <c r="I63014">
        <f t="shared" ca="1" si="2967"/>
        <v>0</v>
      </c>
      <c r="J63014" t="s">
        <v>75</v>
      </c>
    </row>
    <row r="63015" spans="1:10" x14ac:dyDescent="0.25">
      <c r="A63015" s="65">
        <v>44108</v>
      </c>
      <c r="B63015" s="66">
        <v>0.82291666666666663</v>
      </c>
      <c r="C63015" s="64">
        <f t="shared" si="2968"/>
        <v>44108.822916666664</v>
      </c>
      <c r="D63015">
        <f ca="1">_xlfn.IFNA(FORECAST(E63015,OFFSET('HvF table'!B$3:B$318,MATCH(E63015,'HvF table'!A$3:A$318,1)-1,0,2),OFFSET('HvF table'!A$3:A$318,MATCH(E63015,'HvF table'!A$3:A$318,1)-1,0,2)),0)</f>
        <v>0.34842718447118459</v>
      </c>
      <c r="E63015">
        <v>1.68</v>
      </c>
      <c r="G63015">
        <f ca="1">_xlfn.IFNA(FORECAST(E63015,OFFSET('HvF table'!E$3:E$319,MATCH(E63015,'HvF table'!D$3:D$319,1)-1,0,2),OFFSET('HvF table'!D$3:D$319,MATCH(E63015,'HvF table'!D$3:D$319,1)-1,0,2)),0)</f>
        <v>0.43829501436349927</v>
      </c>
      <c r="H63015" t="str">
        <f t="shared" ref="H63015:H63078" ca="1" si="2969">_xlfn.IFNA(_xlfn.IFS(D63015&gt;0,"B",E63015&gt;0,"B"),"G")</f>
        <v>B</v>
      </c>
      <c r="I63015">
        <f t="shared" ca="1" si="2967"/>
        <v>0</v>
      </c>
      <c r="J63015" t="s">
        <v>75</v>
      </c>
    </row>
    <row r="63016" spans="1:10" x14ac:dyDescent="0.25">
      <c r="A63016" s="65">
        <v>44108</v>
      </c>
      <c r="B63016" s="66">
        <v>0.82638888888888884</v>
      </c>
      <c r="C63016" s="64">
        <f t="shared" si="2968"/>
        <v>44108.826388888891</v>
      </c>
      <c r="D63016">
        <f ca="1">_xlfn.IFNA(FORECAST(E63016,OFFSET('HvF table'!B$3:B$318,MATCH(E63016,'HvF table'!A$3:A$318,1)-1,0,2),OFFSET('HvF table'!A$3:A$318,MATCH(E63016,'HvF table'!A$3:A$318,1)-1,0,2)),0)</f>
        <v>0.20894627769928092</v>
      </c>
      <c r="E63016">
        <v>1.28</v>
      </c>
      <c r="G63016">
        <f ca="1">_xlfn.IFNA(FORECAST(E63016,OFFSET('HvF table'!E$3:E$319,MATCH(E63016,'HvF table'!D$3:D$319,1)-1,0,2),OFFSET('HvF table'!D$3:D$319,MATCH(E63016,'HvF table'!D$3:D$319,1)-1,0,2)),0)</f>
        <v>0.33393905856266609</v>
      </c>
      <c r="H63016" t="str">
        <f t="shared" ca="1" si="2969"/>
        <v>B</v>
      </c>
      <c r="I63016">
        <f t="shared" ca="1" si="2967"/>
        <v>0</v>
      </c>
      <c r="J63016" t="s">
        <v>75</v>
      </c>
    </row>
    <row r="63017" spans="1:10" x14ac:dyDescent="0.25">
      <c r="A63017" s="65">
        <v>44108</v>
      </c>
      <c r="B63017" s="66">
        <v>0.82986111111111116</v>
      </c>
      <c r="C63017" s="64">
        <f t="shared" si="2968"/>
        <v>44108.829861111109</v>
      </c>
      <c r="D63017">
        <f ca="1">_xlfn.IFNA(FORECAST(E63017,OFFSET('HvF table'!B$3:B$318,MATCH(E63017,'HvF table'!A$3:A$318,1)-1,0,2),OFFSET('HvF table'!A$3:A$318,MATCH(E63017,'HvF table'!A$3:A$318,1)-1,0,2)),0)</f>
        <v>0.20241670652117841</v>
      </c>
      <c r="E63017">
        <v>1.24</v>
      </c>
      <c r="G63017">
        <f ca="1">_xlfn.IFNA(FORECAST(E63017,OFFSET('HvF table'!E$3:E$319,MATCH(E63017,'HvF table'!D$3:D$319,1)-1,0,2),OFFSET('HvF table'!D$3:D$319,MATCH(E63017,'HvF table'!D$3:D$319,1)-1,0,2)),0)</f>
        <v>0.32350346298258276</v>
      </c>
      <c r="H63017" t="str">
        <f t="shared" ca="1" si="2969"/>
        <v>B</v>
      </c>
      <c r="I63017">
        <f t="shared" ca="1" si="2967"/>
        <v>0</v>
      </c>
      <c r="J63017" t="s">
        <v>75</v>
      </c>
    </row>
    <row r="63018" spans="1:10" x14ac:dyDescent="0.25">
      <c r="A63018" s="65">
        <v>44108</v>
      </c>
      <c r="B63018" s="66">
        <v>0.83333333333333337</v>
      </c>
      <c r="C63018" s="64">
        <f t="shared" si="2968"/>
        <v>44108.833333333336</v>
      </c>
      <c r="D63018">
        <f ca="1">_xlfn.IFNA(FORECAST(E63018,OFFSET('HvF table'!B$3:B$318,MATCH(E63018,'HvF table'!A$3:A$318,1)-1,0,2),OFFSET('HvF table'!A$3:A$318,MATCH(E63018,'HvF table'!A$3:A$318,1)-1,0,2)),0)</f>
        <v>0.19098995695949897</v>
      </c>
      <c r="E63018">
        <v>1.17</v>
      </c>
      <c r="G63018">
        <f ca="1">_xlfn.IFNA(FORECAST(E63018,OFFSET('HvF table'!E$3:E$319,MATCH(E63018,'HvF table'!D$3:D$319,1)-1,0,2),OFFSET('HvF table'!D$3:D$319,MATCH(E63018,'HvF table'!D$3:D$319,1)-1,0,2)),0)</f>
        <v>0.30524117071743695</v>
      </c>
      <c r="H63018" t="str">
        <f t="shared" ca="1" si="2969"/>
        <v>B</v>
      </c>
      <c r="I63018">
        <f t="shared" ca="1" si="2967"/>
        <v>0</v>
      </c>
      <c r="J63018" t="s">
        <v>75</v>
      </c>
    </row>
    <row r="63019" spans="1:10" x14ac:dyDescent="0.25">
      <c r="A63019" s="65">
        <v>44108</v>
      </c>
      <c r="B63019" s="66">
        <v>0.83680555555555547</v>
      </c>
      <c r="C63019" s="64">
        <f t="shared" si="2968"/>
        <v>44108.836805555555</v>
      </c>
      <c r="D63019">
        <f ca="1">_xlfn.IFNA(FORECAST(E63019,OFFSET('HvF table'!B$3:B$318,MATCH(E63019,'HvF table'!A$3:A$318,1)-1,0,2),OFFSET('HvF table'!A$3:A$318,MATCH(E63019,'HvF table'!A$3:A$318,1)-1,0,2)),0)</f>
        <v>0.17466602901424266</v>
      </c>
      <c r="E63019">
        <v>1.07</v>
      </c>
      <c r="G63019">
        <f ca="1">_xlfn.IFNA(FORECAST(E63019,OFFSET('HvF table'!E$3:E$319,MATCH(E63019,'HvF table'!D$3:D$319,1)-1,0,2),OFFSET('HvF table'!D$3:D$319,MATCH(E63019,'HvF table'!D$3:D$319,1)-1,0,2)),0)</f>
        <v>0.27915218176722867</v>
      </c>
      <c r="H63019" t="str">
        <f t="shared" ca="1" si="2969"/>
        <v>B</v>
      </c>
      <c r="I63019">
        <f t="shared" ca="1" si="2967"/>
        <v>0</v>
      </c>
      <c r="J63019" t="s">
        <v>75</v>
      </c>
    </row>
    <row r="63020" spans="1:10" x14ac:dyDescent="0.25">
      <c r="A63020" s="65">
        <v>44108</v>
      </c>
      <c r="B63020" s="66">
        <v>0.84027777777777779</v>
      </c>
      <c r="C63020" s="64">
        <f t="shared" si="2968"/>
        <v>44108.840277777781</v>
      </c>
      <c r="D63020">
        <f ca="1">_xlfn.IFNA(FORECAST(E63020,OFFSET('HvF table'!B$3:B$318,MATCH(E63020,'HvF table'!A$3:A$318,1)-1,0,2),OFFSET('HvF table'!A$3:A$318,MATCH(E63020,'HvF table'!A$3:A$318,1)-1,0,2)),0)</f>
        <v>0.19751952813760149</v>
      </c>
      <c r="E63020">
        <v>1.21</v>
      </c>
      <c r="G63020">
        <f ca="1">_xlfn.IFNA(FORECAST(E63020,OFFSET('HvF table'!E$3:E$319,MATCH(E63020,'HvF table'!D$3:D$319,1)-1,0,2),OFFSET('HvF table'!D$3:D$319,MATCH(E63020,'HvF table'!D$3:D$319,1)-1,0,2)),0)</f>
        <v>0.31567676629752028</v>
      </c>
      <c r="H63020" t="str">
        <f t="shared" ca="1" si="2969"/>
        <v>B</v>
      </c>
      <c r="I63020">
        <f t="shared" ca="1" si="2967"/>
        <v>0</v>
      </c>
      <c r="J63020" t="s">
        <v>75</v>
      </c>
    </row>
    <row r="63021" spans="1:10" x14ac:dyDescent="0.25">
      <c r="A63021" s="65">
        <v>44108</v>
      </c>
      <c r="B63021" s="66">
        <v>0.84375</v>
      </c>
      <c r="C63021" s="64">
        <f t="shared" si="2968"/>
        <v>44108.84375</v>
      </c>
      <c r="D63021">
        <f ca="1">_xlfn.IFNA(FORECAST(E63021,OFFSET('HvF table'!B$3:B$318,MATCH(E63021,'HvF table'!A$3:A$318,1)-1,0,2),OFFSET('HvF table'!A$3:A$318,MATCH(E63021,'HvF table'!A$3:A$318,1)-1,0,2)),0)</f>
        <v>0.18119560019234521</v>
      </c>
      <c r="E63021">
        <v>1.1100000000000001</v>
      </c>
      <c r="G63021">
        <f ca="1">_xlfn.IFNA(FORECAST(E63021,OFFSET('HvF table'!E$3:E$319,MATCH(E63021,'HvF table'!D$3:D$319,1)-1,0,2),OFFSET('HvF table'!D$3:D$319,MATCH(E63021,'HvF table'!D$3:D$319,1)-1,0,2)),0)</f>
        <v>0.289587777347312</v>
      </c>
      <c r="H63021" t="str">
        <f t="shared" ca="1" si="2969"/>
        <v>B</v>
      </c>
      <c r="I63021">
        <f t="shared" ca="1" si="2967"/>
        <v>0</v>
      </c>
      <c r="J63021" t="s">
        <v>75</v>
      </c>
    </row>
    <row r="63022" spans="1:10" x14ac:dyDescent="0.25">
      <c r="A63022" s="65">
        <v>44108</v>
      </c>
      <c r="B63022" s="66">
        <v>0.84722222222222221</v>
      </c>
      <c r="C63022" s="64">
        <f t="shared" si="2968"/>
        <v>44108.847222222219</v>
      </c>
      <c r="D63022">
        <f ca="1">_xlfn.IFNA(FORECAST(E63022,OFFSET('HvF table'!B$3:B$318,MATCH(E63022,'HvF table'!A$3:A$318,1)-1,0,2),OFFSET('HvF table'!A$3:A$318,MATCH(E63022,'HvF table'!A$3:A$318,1)-1,0,2)),0)</f>
        <v>0.1877251713704477</v>
      </c>
      <c r="E63022">
        <v>1.1499999999999999</v>
      </c>
      <c r="G63022">
        <f ca="1">_xlfn.IFNA(FORECAST(E63022,OFFSET('HvF table'!E$3:E$319,MATCH(E63022,'HvF table'!D$3:D$319,1)-1,0,2),OFFSET('HvF table'!D$3:D$319,MATCH(E63022,'HvF table'!D$3:D$319,1)-1,0,2)),0)</f>
        <v>0.30002337292739528</v>
      </c>
      <c r="H63022" t="str">
        <f t="shared" ca="1" si="2969"/>
        <v>B</v>
      </c>
      <c r="I63022">
        <f t="shared" ca="1" si="2967"/>
        <v>0</v>
      </c>
      <c r="J63022" t="s">
        <v>75</v>
      </c>
    </row>
    <row r="63023" spans="1:10" x14ac:dyDescent="0.25">
      <c r="A63023" s="65">
        <v>44108</v>
      </c>
      <c r="B63023" s="66">
        <v>0.85069444444444453</v>
      </c>
      <c r="C63023" s="64">
        <f t="shared" si="2968"/>
        <v>44108.850694444445</v>
      </c>
      <c r="D63023">
        <f ca="1">_xlfn.IFNA(FORECAST(E63023,OFFSET('HvF table'!B$3:B$318,MATCH(E63023,'HvF table'!A$3:A$318,1)-1,0,2),OFFSET('HvF table'!A$3:A$318,MATCH(E63023,'HvF table'!A$3:A$318,1)-1,0,2)),0)</f>
        <v>0.19262234975402459</v>
      </c>
      <c r="E63023">
        <v>1.18</v>
      </c>
      <c r="G63023">
        <f ca="1">_xlfn.IFNA(FORECAST(E63023,OFFSET('HvF table'!E$3:E$319,MATCH(E63023,'HvF table'!D$3:D$319,1)-1,0,2),OFFSET('HvF table'!D$3:D$319,MATCH(E63023,'HvF table'!D$3:D$319,1)-1,0,2)),0)</f>
        <v>0.30785006961245776</v>
      </c>
      <c r="H63023" t="str">
        <f t="shared" ca="1" si="2969"/>
        <v>B</v>
      </c>
      <c r="I63023">
        <f t="shared" ca="1" si="2967"/>
        <v>0</v>
      </c>
      <c r="J63023" t="s">
        <v>75</v>
      </c>
    </row>
    <row r="63024" spans="1:10" x14ac:dyDescent="0.25">
      <c r="A63024" s="65">
        <v>44108</v>
      </c>
      <c r="B63024" s="66">
        <v>0.85416666666666663</v>
      </c>
      <c r="C63024" s="64">
        <f t="shared" si="2968"/>
        <v>44108.854166666664</v>
      </c>
      <c r="D63024">
        <f ca="1">_xlfn.IFNA(FORECAST(E63024,OFFSET('HvF table'!B$3:B$318,MATCH(E63024,'HvF table'!A$3:A$318,1)-1,0,2),OFFSET('HvF table'!A$3:A$318,MATCH(E63024,'HvF table'!A$3:A$318,1)-1,0,2)),0)</f>
        <v>0.13385620915110183</v>
      </c>
      <c r="E63024">
        <v>0.82</v>
      </c>
      <c r="G63024">
        <f ca="1">_xlfn.IFNA(FORECAST(E63024,OFFSET('HvF table'!E$3:E$319,MATCH(E63024,'HvF table'!D$3:D$319,1)-1,0,2),OFFSET('HvF table'!D$3:D$319,MATCH(E63024,'HvF table'!D$3:D$319,1)-1,0,2)),0)</f>
        <v>0.21392970939170791</v>
      </c>
      <c r="H63024" t="str">
        <f t="shared" ca="1" si="2969"/>
        <v>B</v>
      </c>
      <c r="I63024">
        <f t="shared" ca="1" si="2967"/>
        <v>0</v>
      </c>
      <c r="J63024" t="s">
        <v>75</v>
      </c>
    </row>
    <row r="63025" spans="1:10" x14ac:dyDescent="0.25">
      <c r="A63025" s="65">
        <v>44108</v>
      </c>
      <c r="B63025" s="66">
        <v>0.85763888888888884</v>
      </c>
      <c r="C63025" s="64">
        <f t="shared" si="2968"/>
        <v>44108.857638888891</v>
      </c>
      <c r="D63025">
        <f ca="1">_xlfn.IFNA(FORECAST(E63025,OFFSET('HvF table'!B$3:B$318,MATCH(E63025,'HvF table'!A$3:A$318,1)-1,0,2),OFFSET('HvF table'!A$3:A$318,MATCH(E63025,'HvF table'!A$3:A$318,1)-1,0,2)),0)</f>
        <v>0.14038578032920437</v>
      </c>
      <c r="E63025">
        <v>0.86</v>
      </c>
      <c r="G63025">
        <f ca="1">_xlfn.IFNA(FORECAST(E63025,OFFSET('HvF table'!E$3:E$319,MATCH(E63025,'HvF table'!D$3:D$319,1)-1,0,2),OFFSET('HvF table'!D$3:D$319,MATCH(E63025,'HvF table'!D$3:D$319,1)-1,0,2)),0)</f>
        <v>0.22436530497179125</v>
      </c>
      <c r="H63025" t="str">
        <f t="shared" ca="1" si="2969"/>
        <v>B</v>
      </c>
      <c r="I63025">
        <f t="shared" ca="1" si="2967"/>
        <v>0</v>
      </c>
      <c r="J63025" t="s">
        <v>75</v>
      </c>
    </row>
    <row r="63026" spans="1:10" x14ac:dyDescent="0.25">
      <c r="A63026" s="65">
        <v>44108</v>
      </c>
      <c r="B63026" s="66">
        <v>0.86111111111111116</v>
      </c>
      <c r="C63026" s="64">
        <f t="shared" si="2968"/>
        <v>44108.861111111109</v>
      </c>
      <c r="D63026">
        <f ca="1">_xlfn.IFNA(FORECAST(E63026,OFFSET('HvF table'!B$3:B$318,MATCH(E63026,'HvF table'!A$3:A$318,1)-1,0,2),OFFSET('HvF table'!A$3:A$318,MATCH(E63026,'HvF table'!A$3:A$318,1)-1,0,2)),0)</f>
        <v>0.13875338753467872</v>
      </c>
      <c r="E63026">
        <v>0.85</v>
      </c>
      <c r="G63026">
        <f ca="1">_xlfn.IFNA(FORECAST(E63026,OFFSET('HvF table'!E$3:E$319,MATCH(E63026,'HvF table'!D$3:D$319,1)-1,0,2),OFFSET('HvF table'!D$3:D$319,MATCH(E63026,'HvF table'!D$3:D$319,1)-1,0,2)),0)</f>
        <v>0.22175640607677041</v>
      </c>
      <c r="H63026" t="str">
        <f t="shared" ca="1" si="2969"/>
        <v>B</v>
      </c>
      <c r="I63026">
        <f t="shared" ca="1" si="2967"/>
        <v>0</v>
      </c>
      <c r="J63026" t="s">
        <v>75</v>
      </c>
    </row>
    <row r="63027" spans="1:10" x14ac:dyDescent="0.25">
      <c r="A63027" s="65">
        <v>44108</v>
      </c>
      <c r="B63027" s="66">
        <v>0.86458333333333337</v>
      </c>
      <c r="C63027" s="64">
        <f t="shared" si="2968"/>
        <v>44108.864583333336</v>
      </c>
      <c r="D63027">
        <f ca="1">_xlfn.IFNA(FORECAST(E63027,OFFSET('HvF table'!B$3:B$318,MATCH(E63027,'HvF table'!A$3:A$318,1)-1,0,2),OFFSET('HvF table'!A$3:A$318,MATCH(E63027,'HvF table'!A$3:A$318,1)-1,0,2)),0)</f>
        <v>0.13875338753467872</v>
      </c>
      <c r="E63027">
        <v>0.85</v>
      </c>
      <c r="G63027">
        <f ca="1">_xlfn.IFNA(FORECAST(E63027,OFFSET('HvF table'!E$3:E$319,MATCH(E63027,'HvF table'!D$3:D$319,1)-1,0,2),OFFSET('HvF table'!D$3:D$319,MATCH(E63027,'HvF table'!D$3:D$319,1)-1,0,2)),0)</f>
        <v>0.22175640607677041</v>
      </c>
      <c r="H63027" t="str">
        <f t="shared" ca="1" si="2969"/>
        <v>B</v>
      </c>
      <c r="I63027">
        <f t="shared" ca="1" si="2967"/>
        <v>0</v>
      </c>
      <c r="J63027" t="s">
        <v>75</v>
      </c>
    </row>
    <row r="63028" spans="1:10" x14ac:dyDescent="0.25">
      <c r="A63028" s="65">
        <v>44108</v>
      </c>
      <c r="B63028" s="66">
        <v>0.86805555555555547</v>
      </c>
      <c r="C63028" s="64">
        <f t="shared" si="2968"/>
        <v>44108.868055555555</v>
      </c>
      <c r="D63028">
        <f ca="1">_xlfn.IFNA(FORECAST(E63028,OFFSET('HvF table'!B$3:B$318,MATCH(E63028,'HvF table'!A$3:A$318,1)-1,0,2),OFFSET('HvF table'!A$3:A$318,MATCH(E63028,'HvF table'!A$3:A$318,1)-1,0,2)),0)</f>
        <v>0.14038578032920437</v>
      </c>
      <c r="E63028">
        <v>0.86</v>
      </c>
      <c r="G63028">
        <f ca="1">_xlfn.IFNA(FORECAST(E63028,OFFSET('HvF table'!E$3:E$319,MATCH(E63028,'HvF table'!D$3:D$319,1)-1,0,2),OFFSET('HvF table'!D$3:D$319,MATCH(E63028,'HvF table'!D$3:D$319,1)-1,0,2)),0)</f>
        <v>0.22436530497179125</v>
      </c>
      <c r="H63028" t="str">
        <f t="shared" ca="1" si="2969"/>
        <v>B</v>
      </c>
      <c r="I63028">
        <f t="shared" ca="1" si="2967"/>
        <v>0</v>
      </c>
      <c r="J63028" t="s">
        <v>75</v>
      </c>
    </row>
    <row r="63029" spans="1:10" x14ac:dyDescent="0.25">
      <c r="A63029" s="65">
        <v>44108</v>
      </c>
      <c r="B63029" s="66">
        <v>0.87152777777777779</v>
      </c>
      <c r="C63029" s="64">
        <f t="shared" si="2968"/>
        <v>44108.871527777781</v>
      </c>
      <c r="D63029">
        <f ca="1">_xlfn.IFNA(FORECAST(E63029,OFFSET('HvF table'!B$3:B$318,MATCH(E63029,'HvF table'!A$3:A$318,1)-1,0,2),OFFSET('HvF table'!A$3:A$318,MATCH(E63029,'HvF table'!A$3:A$318,1)-1,0,2)),0)</f>
        <v>0.15670970827446068</v>
      </c>
      <c r="E63029">
        <v>0.96</v>
      </c>
      <c r="G63029">
        <f ca="1">_xlfn.IFNA(FORECAST(E63029,OFFSET('HvF table'!E$3:E$319,MATCH(E63029,'HvF table'!D$3:D$319,1)-1,0,2),OFFSET('HvF table'!D$3:D$319,MATCH(E63029,'HvF table'!D$3:D$319,1)-1,0,2)),0)</f>
        <v>0.25045429392199953</v>
      </c>
      <c r="H63029" t="str">
        <f t="shared" ca="1" si="2969"/>
        <v>B</v>
      </c>
      <c r="I63029">
        <f t="shared" ca="1" si="2967"/>
        <v>0</v>
      </c>
      <c r="J63029" t="s">
        <v>75</v>
      </c>
    </row>
    <row r="63030" spans="1:10" x14ac:dyDescent="0.25">
      <c r="A63030" s="65">
        <v>44108</v>
      </c>
      <c r="B63030" s="66">
        <v>0.875</v>
      </c>
      <c r="C63030" s="64">
        <f t="shared" si="2968"/>
        <v>44108.875</v>
      </c>
      <c r="D63030">
        <f ca="1">_xlfn.IFNA(FORECAST(E63030,OFFSET('HvF table'!B$3:B$318,MATCH(E63030,'HvF table'!A$3:A$318,1)-1,0,2),OFFSET('HvF table'!A$3:A$318,MATCH(E63030,'HvF table'!A$3:A$318,1)-1,0,2)),0)</f>
        <v>0.15181252989088381</v>
      </c>
      <c r="E63030">
        <v>0.93</v>
      </c>
      <c r="G63030">
        <f ca="1">_xlfn.IFNA(FORECAST(E63030,OFFSET('HvF table'!E$3:E$319,MATCH(E63030,'HvF table'!D$3:D$319,1)-1,0,2),OFFSET('HvF table'!D$3:D$319,MATCH(E63030,'HvF table'!D$3:D$319,1)-1,0,2)),0)</f>
        <v>0.24262759723693705</v>
      </c>
      <c r="H63030" t="str">
        <f t="shared" ca="1" si="2969"/>
        <v>B</v>
      </c>
      <c r="I63030">
        <f t="shared" ca="1" si="2967"/>
        <v>0</v>
      </c>
      <c r="J63030" t="s">
        <v>75</v>
      </c>
    </row>
    <row r="63031" spans="1:10" x14ac:dyDescent="0.25">
      <c r="A63031" s="65">
        <v>44108</v>
      </c>
      <c r="B63031" s="66">
        <v>0.87847222222222221</v>
      </c>
      <c r="C63031" s="64">
        <f t="shared" si="2968"/>
        <v>44108.878472222219</v>
      </c>
      <c r="D63031">
        <f ca="1">_xlfn.IFNA(FORECAST(E63031,OFFSET('HvF table'!B$3:B$318,MATCH(E63031,'HvF table'!A$3:A$318,1)-1,0,2),OFFSET('HvF table'!A$3:A$318,MATCH(E63031,'HvF table'!A$3:A$318,1)-1,0,2)),0)</f>
        <v>0.16976885063066577</v>
      </c>
      <c r="E63031">
        <v>1.04</v>
      </c>
      <c r="G63031">
        <f ca="1">_xlfn.IFNA(FORECAST(E63031,OFFSET('HvF table'!E$3:E$319,MATCH(E63031,'HvF table'!D$3:D$319,1)-1,0,2),OFFSET('HvF table'!D$3:D$319,MATCH(E63031,'HvF table'!D$3:D$319,1)-1,0,2)),0)</f>
        <v>0.2713254850821662</v>
      </c>
      <c r="H63031" t="str">
        <f t="shared" ca="1" si="2969"/>
        <v>B</v>
      </c>
      <c r="I63031">
        <f t="shared" ca="1" si="2967"/>
        <v>0</v>
      </c>
      <c r="J63031" t="s">
        <v>75</v>
      </c>
    </row>
    <row r="63032" spans="1:10" x14ac:dyDescent="0.25">
      <c r="A63032" s="65">
        <v>44108</v>
      </c>
      <c r="B63032" s="66">
        <v>0.88194444444444453</v>
      </c>
      <c r="C63032" s="64">
        <f t="shared" si="2968"/>
        <v>44108.881944444445</v>
      </c>
      <c r="D63032">
        <f ca="1">_xlfn.IFNA(FORECAST(E63032,OFFSET('HvF table'!B$3:B$318,MATCH(E63032,'HvF table'!A$3:A$318,1)-1,0,2),OFFSET('HvF table'!A$3:A$318,MATCH(E63032,'HvF table'!A$3:A$318,1)-1,0,2)),0)</f>
        <v>0.21384345608285782</v>
      </c>
      <c r="E63032">
        <v>1.31</v>
      </c>
      <c r="G63032">
        <f ca="1">_xlfn.IFNA(FORECAST(E63032,OFFSET('HvF table'!E$3:E$319,MATCH(E63032,'HvF table'!D$3:D$319,1)-1,0,2),OFFSET('HvF table'!D$3:D$319,MATCH(E63032,'HvF table'!D$3:D$319,1)-1,0,2)),0)</f>
        <v>0.34176575524772862</v>
      </c>
      <c r="H63032" t="str">
        <f t="shared" ca="1" si="2969"/>
        <v>B</v>
      </c>
      <c r="I63032">
        <f t="shared" ca="1" si="2967"/>
        <v>0</v>
      </c>
      <c r="J63032" t="s">
        <v>75</v>
      </c>
    </row>
    <row r="63033" spans="1:10" x14ac:dyDescent="0.25">
      <c r="A63033" s="65">
        <v>44108</v>
      </c>
      <c r="B63033" s="66">
        <v>0.88541666666666663</v>
      </c>
      <c r="C63033" s="64">
        <f t="shared" si="2968"/>
        <v>44108.885416666664</v>
      </c>
      <c r="D63033">
        <f ca="1">_xlfn.IFNA(FORECAST(E63033,OFFSET('HvF table'!B$3:B$318,MATCH(E63033,'HvF table'!A$3:A$318,1)-1,0,2),OFFSET('HvF table'!A$3:A$318,MATCH(E63033,'HvF table'!A$3:A$318,1)-1,0,2)),0)</f>
        <v>0.59685769980954784</v>
      </c>
      <c r="E63033">
        <v>2.0299999999999998</v>
      </c>
      <c r="G63033">
        <f ca="1">_xlfn.IFNA(FORECAST(E63033,OFFSET('HvF table'!E$3:E$319,MATCH(E63033,'HvF table'!D$3:D$319,1)-1,0,2),OFFSET('HvF table'!D$3:D$319,MATCH(E63033,'HvF table'!D$3:D$319,1)-1,0,2)),0)</f>
        <v>0.52960647568922825</v>
      </c>
      <c r="H63033" t="str">
        <f t="shared" ca="1" si="2969"/>
        <v>B</v>
      </c>
      <c r="I63033">
        <f t="shared" ca="1" si="2967"/>
        <v>0</v>
      </c>
      <c r="J63033" t="s">
        <v>75</v>
      </c>
    </row>
    <row r="63034" spans="1:10" x14ac:dyDescent="0.25">
      <c r="A63034" s="65">
        <v>44108</v>
      </c>
      <c r="B63034" s="66">
        <v>0.88888888888888884</v>
      </c>
      <c r="C63034" s="64">
        <f t="shared" si="2968"/>
        <v>44108.888888888891</v>
      </c>
      <c r="D63034">
        <f ca="1">_xlfn.IFNA(FORECAST(E63034,OFFSET('HvF table'!B$3:B$318,MATCH(E63034,'HvF table'!A$3:A$318,1)-1,0,2),OFFSET('HvF table'!A$3:A$318,MATCH(E63034,'HvF table'!A$3:A$318,1)-1,0,2)),0)</f>
        <v>0.59685769980954784</v>
      </c>
      <c r="E63034">
        <v>2.0299999999999998</v>
      </c>
      <c r="G63034">
        <f ca="1">_xlfn.IFNA(FORECAST(E63034,OFFSET('HvF table'!E$3:E$319,MATCH(E63034,'HvF table'!D$3:D$319,1)-1,0,2),OFFSET('HvF table'!D$3:D$319,MATCH(E63034,'HvF table'!D$3:D$319,1)-1,0,2)),0)</f>
        <v>0.52960647568922825</v>
      </c>
      <c r="H63034" t="str">
        <f t="shared" ca="1" si="2969"/>
        <v>B</v>
      </c>
      <c r="I63034">
        <f t="shared" ca="1" si="2967"/>
        <v>0</v>
      </c>
      <c r="J63034" t="s">
        <v>75</v>
      </c>
    </row>
    <row r="63035" spans="1:10" x14ac:dyDescent="0.25">
      <c r="A63035" s="65">
        <v>44108</v>
      </c>
      <c r="B63035" s="66">
        <v>0.89236111111111116</v>
      </c>
      <c r="C63035" s="64">
        <f t="shared" si="2968"/>
        <v>44108.892361111109</v>
      </c>
      <c r="D63035">
        <f ca="1">_xlfn.IFNA(FORECAST(E63035,OFFSET('HvF table'!B$3:B$318,MATCH(E63035,'HvF table'!A$3:A$318,1)-1,0,2),OFFSET('HvF table'!A$3:A$318,MATCH(E63035,'HvF table'!A$3:A$318,1)-1,0,2)),0)</f>
        <v>0.40807766990764649</v>
      </c>
      <c r="E63035">
        <v>1.77</v>
      </c>
      <c r="G63035">
        <f ca="1">_xlfn.IFNA(FORECAST(E63035,OFFSET('HvF table'!E$3:E$319,MATCH(E63035,'HvF table'!D$3:D$319,1)-1,0,2),OFFSET('HvF table'!D$3:D$319,MATCH(E63035,'HvF table'!D$3:D$319,1)-1,0,2)),0)</f>
        <v>0.46177510441868674</v>
      </c>
      <c r="H63035" t="str">
        <f t="shared" ca="1" si="2969"/>
        <v>B</v>
      </c>
      <c r="I63035">
        <f t="shared" ca="1" si="2967"/>
        <v>0</v>
      </c>
      <c r="J63035" t="s">
        <v>75</v>
      </c>
    </row>
    <row r="63036" spans="1:10" x14ac:dyDescent="0.25">
      <c r="A63036" s="65">
        <v>44108</v>
      </c>
      <c r="B63036" s="66">
        <v>0.89583333333333337</v>
      </c>
      <c r="C63036" s="64">
        <f t="shared" si="2968"/>
        <v>44108.895833333336</v>
      </c>
      <c r="D63036">
        <f ca="1">_xlfn.IFNA(FORECAST(E63036,OFFSET('HvF table'!B$3:B$318,MATCH(E63036,'HvF table'!A$3:A$318,1)-1,0,2),OFFSET('HvF table'!A$3:A$318,MATCH(E63036,'HvF table'!A$3:A$318,1)-1,0,2)),0)</f>
        <v>0.20241670652117841</v>
      </c>
      <c r="E63036">
        <v>1.24</v>
      </c>
      <c r="G63036">
        <f ca="1">_xlfn.IFNA(FORECAST(E63036,OFFSET('HvF table'!E$3:E$319,MATCH(E63036,'HvF table'!D$3:D$319,1)-1,0,2),OFFSET('HvF table'!D$3:D$319,MATCH(E63036,'HvF table'!D$3:D$319,1)-1,0,2)),0)</f>
        <v>0.32350346298258276</v>
      </c>
      <c r="H63036" t="str">
        <f t="shared" ca="1" si="2969"/>
        <v>B</v>
      </c>
      <c r="I63036">
        <f t="shared" ca="1" si="2967"/>
        <v>0</v>
      </c>
      <c r="J63036" t="s">
        <v>75</v>
      </c>
    </row>
    <row r="63037" spans="1:10" x14ac:dyDescent="0.25">
      <c r="A63037" s="65">
        <v>44108</v>
      </c>
      <c r="B63037" s="66">
        <v>0.89930555555555547</v>
      </c>
      <c r="C63037" s="64">
        <f t="shared" si="2968"/>
        <v>44108.899305555555</v>
      </c>
      <c r="D63037">
        <f ca="1">_xlfn.IFNA(FORECAST(E63037,OFFSET('HvF table'!B$3:B$318,MATCH(E63037,'HvF table'!A$3:A$318,1)-1,0,2),OFFSET('HvF table'!A$3:A$318,MATCH(E63037,'HvF table'!A$3:A$318,1)-1,0,2)),0)</f>
        <v>0.59685769980954784</v>
      </c>
      <c r="E63037">
        <v>2.0299999999999998</v>
      </c>
      <c r="G63037">
        <f ca="1">_xlfn.IFNA(FORECAST(E63037,OFFSET('HvF table'!E$3:E$319,MATCH(E63037,'HvF table'!D$3:D$319,1)-1,0,2),OFFSET('HvF table'!D$3:D$319,MATCH(E63037,'HvF table'!D$3:D$319,1)-1,0,2)),0)</f>
        <v>0.52960647568922825</v>
      </c>
      <c r="H63037" t="str">
        <f t="shared" ca="1" si="2969"/>
        <v>B</v>
      </c>
      <c r="I63037">
        <f t="shared" ca="1" si="2967"/>
        <v>0</v>
      </c>
      <c r="J63037" t="s">
        <v>75</v>
      </c>
    </row>
    <row r="63038" spans="1:10" x14ac:dyDescent="0.25">
      <c r="A63038" s="65">
        <v>44108</v>
      </c>
      <c r="B63038" s="66">
        <v>0.90277777777777779</v>
      </c>
      <c r="C63038" s="64">
        <f t="shared" si="2968"/>
        <v>44108.902777777781</v>
      </c>
      <c r="D63038">
        <f ca="1">_xlfn.IFNA(FORECAST(E63038,OFFSET('HvF table'!B$3:B$318,MATCH(E63038,'HvF table'!A$3:A$318,1)-1,0,2),OFFSET('HvF table'!A$3:A$318,MATCH(E63038,'HvF table'!A$3:A$318,1)-1,0,2)),0)</f>
        <v>0.59685769980954784</v>
      </c>
      <c r="E63038">
        <v>2.0299999999999998</v>
      </c>
      <c r="G63038">
        <f ca="1">_xlfn.IFNA(FORECAST(E63038,OFFSET('HvF table'!E$3:E$319,MATCH(E63038,'HvF table'!D$3:D$319,1)-1,0,2),OFFSET('HvF table'!D$3:D$319,MATCH(E63038,'HvF table'!D$3:D$319,1)-1,0,2)),0)</f>
        <v>0.52960647568922825</v>
      </c>
      <c r="H63038" t="str">
        <f t="shared" ca="1" si="2969"/>
        <v>B</v>
      </c>
      <c r="I63038">
        <f t="shared" ca="1" si="2967"/>
        <v>0</v>
      </c>
      <c r="J63038" t="s">
        <v>75</v>
      </c>
    </row>
    <row r="63039" spans="1:10" x14ac:dyDescent="0.25">
      <c r="A63039" s="65">
        <v>44108</v>
      </c>
      <c r="B63039" s="66">
        <v>0.90625</v>
      </c>
      <c r="C63039" s="64">
        <f t="shared" si="2968"/>
        <v>44108.90625</v>
      </c>
      <c r="D63039">
        <f ca="1">_xlfn.IFNA(FORECAST(E63039,OFFSET('HvF table'!B$3:B$318,MATCH(E63039,'HvF table'!A$3:A$318,1)-1,0,2),OFFSET('HvF table'!A$3:A$318,MATCH(E63039,'HvF table'!A$3:A$318,1)-1,0,2)),0)</f>
        <v>0.59685769980954784</v>
      </c>
      <c r="E63039">
        <v>2.0299999999999998</v>
      </c>
      <c r="G63039">
        <f ca="1">_xlfn.IFNA(FORECAST(E63039,OFFSET('HvF table'!E$3:E$319,MATCH(E63039,'HvF table'!D$3:D$319,1)-1,0,2),OFFSET('HvF table'!D$3:D$319,MATCH(E63039,'HvF table'!D$3:D$319,1)-1,0,2)),0)</f>
        <v>0.52960647568922825</v>
      </c>
      <c r="H63039" t="str">
        <f t="shared" ca="1" si="2969"/>
        <v>B</v>
      </c>
      <c r="I63039">
        <f t="shared" ca="1" si="2967"/>
        <v>0</v>
      </c>
      <c r="J63039" t="s">
        <v>75</v>
      </c>
    </row>
    <row r="63040" spans="1:10" x14ac:dyDescent="0.25">
      <c r="A63040" s="65">
        <v>44108</v>
      </c>
      <c r="B63040" s="66">
        <v>0.90972222222222221</v>
      </c>
      <c r="C63040" s="64">
        <f t="shared" si="2968"/>
        <v>44108.909722222219</v>
      </c>
      <c r="D63040">
        <f ca="1">_xlfn.IFNA(FORECAST(E63040,OFFSET('HvF table'!B$3:B$318,MATCH(E63040,'HvF table'!A$3:A$318,1)-1,0,2),OFFSET('HvF table'!A$3:A$318,MATCH(E63040,'HvF table'!A$3:A$318,1)-1,0,2)),0)</f>
        <v>0.23832934800074229</v>
      </c>
      <c r="E63040">
        <v>1.46</v>
      </c>
      <c r="G63040">
        <f ca="1">_xlfn.IFNA(FORECAST(E63040,OFFSET('HvF table'!E$3:E$319,MATCH(E63040,'HvF table'!D$3:D$319,1)-1,0,2),OFFSET('HvF table'!D$3:D$319,MATCH(E63040,'HvF table'!D$3:D$319,1)-1,0,2)),0)</f>
        <v>0.38089923867304104</v>
      </c>
      <c r="H63040" t="str">
        <f t="shared" ca="1" si="2969"/>
        <v>B</v>
      </c>
      <c r="I63040">
        <f t="shared" ca="1" si="2967"/>
        <v>0</v>
      </c>
      <c r="J63040" t="s">
        <v>75</v>
      </c>
    </row>
    <row r="63041" spans="1:10" x14ac:dyDescent="0.25">
      <c r="A63041" s="65">
        <v>44108</v>
      </c>
      <c r="B63041" s="66">
        <v>0.91319444444444453</v>
      </c>
      <c r="C63041" s="64">
        <f t="shared" si="2968"/>
        <v>44108.913194444445</v>
      </c>
      <c r="D63041">
        <f ca="1">_xlfn.IFNA(FORECAST(E63041,OFFSET('HvF table'!B$3:B$318,MATCH(E63041,'HvF table'!A$3:A$318,1)-1,0,2),OFFSET('HvF table'!A$3:A$318,MATCH(E63041,'HvF table'!A$3:A$318,1)-1,0,2)),0)</f>
        <v>0.2122110632883322</v>
      </c>
      <c r="E63041">
        <v>1.3</v>
      </c>
      <c r="G63041">
        <f ca="1">_xlfn.IFNA(FORECAST(E63041,OFFSET('HvF table'!E$3:E$319,MATCH(E63041,'HvF table'!D$3:D$319,1)-1,0,2),OFFSET('HvF table'!D$3:D$319,MATCH(E63041,'HvF table'!D$3:D$319,1)-1,0,2)),0)</f>
        <v>0.33915685635270776</v>
      </c>
      <c r="H63041" t="str">
        <f t="shared" ca="1" si="2969"/>
        <v>B</v>
      </c>
      <c r="I63041">
        <f t="shared" ca="1" si="2967"/>
        <v>0</v>
      </c>
      <c r="J63041" t="s">
        <v>75</v>
      </c>
    </row>
    <row r="63042" spans="1:10" x14ac:dyDescent="0.25">
      <c r="A63042" s="65">
        <v>44108</v>
      </c>
      <c r="B63042" s="66">
        <v>0.91666666666666663</v>
      </c>
      <c r="C63042" s="64">
        <f t="shared" si="2968"/>
        <v>44108.916666666664</v>
      </c>
      <c r="D63042">
        <f ca="1">_xlfn.IFNA(FORECAST(E63042,OFFSET('HvF table'!B$3:B$318,MATCH(E63042,'HvF table'!A$3:A$318,1)-1,0,2),OFFSET('HvF table'!A$3:A$318,MATCH(E63042,'HvF table'!A$3:A$318,1)-1,0,2)),0)</f>
        <v>0.21057867049380657</v>
      </c>
      <c r="E63042">
        <v>1.29</v>
      </c>
      <c r="G63042">
        <f ca="1">_xlfn.IFNA(FORECAST(E63042,OFFSET('HvF table'!E$3:E$319,MATCH(E63042,'HvF table'!D$3:D$319,1)-1,0,2),OFFSET('HvF table'!D$3:D$319,MATCH(E63042,'HvF table'!D$3:D$319,1)-1,0,2)),0)</f>
        <v>0.33654795745768695</v>
      </c>
      <c r="H63042" t="str">
        <f t="shared" ca="1" si="2969"/>
        <v>B</v>
      </c>
      <c r="I63042">
        <f t="shared" ref="I63042:I63105" ca="1" si="2970">IF(H63042="G",G63042,IF(H63042="B",0))</f>
        <v>0</v>
      </c>
      <c r="J63042" t="s">
        <v>75</v>
      </c>
    </row>
    <row r="63043" spans="1:10" x14ac:dyDescent="0.25">
      <c r="A63043" s="65">
        <v>44108</v>
      </c>
      <c r="B63043" s="66">
        <v>0.92013888888888884</v>
      </c>
      <c r="C63043" s="64">
        <f t="shared" si="2968"/>
        <v>44108.920138888891</v>
      </c>
      <c r="D63043">
        <f ca="1">_xlfn.IFNA(FORECAST(E63043,OFFSET('HvF table'!B$3:B$318,MATCH(E63043,'HvF table'!A$3:A$318,1)-1,0,2),OFFSET('HvF table'!A$3:A$318,MATCH(E63043,'HvF table'!A$3:A$318,1)-1,0,2)),0)</f>
        <v>0.18446038578139642</v>
      </c>
      <c r="E63043">
        <v>1.1299999999999999</v>
      </c>
      <c r="G63043">
        <f ca="1">_xlfn.IFNA(FORECAST(E63043,OFFSET('HvF table'!E$3:E$319,MATCH(E63043,'HvF table'!D$3:D$319,1)-1,0,2),OFFSET('HvF table'!D$3:D$319,MATCH(E63043,'HvF table'!D$3:D$319,1)-1,0,2)),0)</f>
        <v>0.29480557513735361</v>
      </c>
      <c r="H63043" t="str">
        <f t="shared" ca="1" si="2969"/>
        <v>B</v>
      </c>
      <c r="I63043">
        <f t="shared" ca="1" si="2970"/>
        <v>0</v>
      </c>
      <c r="J63043" t="s">
        <v>75</v>
      </c>
    </row>
    <row r="63044" spans="1:10" x14ac:dyDescent="0.25">
      <c r="A63044" s="65">
        <v>44108</v>
      </c>
      <c r="B63044" s="66">
        <v>0.92361111111111116</v>
      </c>
      <c r="C63044" s="64">
        <f t="shared" si="2968"/>
        <v>44108.923611111109</v>
      </c>
      <c r="D63044">
        <f ca="1">_xlfn.IFNA(FORECAST(E63044,OFFSET('HvF table'!B$3:B$318,MATCH(E63044,'HvF table'!A$3:A$318,1)-1,0,2),OFFSET('HvF table'!A$3:A$318,MATCH(E63044,'HvF table'!A$3:A$318,1)-1,0,2)),0)</f>
        <v>0.15181252989088381</v>
      </c>
      <c r="E63044">
        <v>0.93</v>
      </c>
      <c r="G63044">
        <f ca="1">_xlfn.IFNA(FORECAST(E63044,OFFSET('HvF table'!E$3:E$319,MATCH(E63044,'HvF table'!D$3:D$319,1)-1,0,2),OFFSET('HvF table'!D$3:D$319,MATCH(E63044,'HvF table'!D$3:D$319,1)-1,0,2)),0)</f>
        <v>0.24262759723693705</v>
      </c>
      <c r="H63044" t="str">
        <f t="shared" ca="1" si="2969"/>
        <v>B</v>
      </c>
      <c r="I63044">
        <f t="shared" ca="1" si="2970"/>
        <v>0</v>
      </c>
      <c r="J63044" t="s">
        <v>75</v>
      </c>
    </row>
    <row r="63045" spans="1:10" x14ac:dyDescent="0.25">
      <c r="A63045" s="65">
        <v>44108</v>
      </c>
      <c r="B63045" s="66">
        <v>0.92708333333333337</v>
      </c>
      <c r="C63045" s="64">
        <f t="shared" si="2968"/>
        <v>44108.927083333336</v>
      </c>
      <c r="D63045">
        <f ca="1">_xlfn.IFNA(FORECAST(E63045,OFFSET('HvF table'!B$3:B$318,MATCH(E63045,'HvF table'!A$3:A$318,1)-1,0,2),OFFSET('HvF table'!A$3:A$318,MATCH(E63045,'HvF table'!A$3:A$318,1)-1,0,2)),0)</f>
        <v>0.15344492268540944</v>
      </c>
      <c r="E63045">
        <v>0.94</v>
      </c>
      <c r="G63045">
        <f ca="1">_xlfn.IFNA(FORECAST(E63045,OFFSET('HvF table'!E$3:E$319,MATCH(E63045,'HvF table'!D$3:D$319,1)-1,0,2),OFFSET('HvF table'!D$3:D$319,MATCH(E63045,'HvF table'!D$3:D$319,1)-1,0,2)),0)</f>
        <v>0.24523649613195786</v>
      </c>
      <c r="H63045" t="str">
        <f t="shared" ca="1" si="2969"/>
        <v>B</v>
      </c>
      <c r="I63045">
        <f t="shared" ca="1" si="2970"/>
        <v>0</v>
      </c>
      <c r="J63045" t="s">
        <v>75</v>
      </c>
    </row>
    <row r="63046" spans="1:10" x14ac:dyDescent="0.25">
      <c r="A63046" s="65">
        <v>44108</v>
      </c>
      <c r="B63046" s="66">
        <v>0.93055555555555547</v>
      </c>
      <c r="C63046" s="64">
        <f t="shared" si="2968"/>
        <v>44108.930555555555</v>
      </c>
      <c r="D63046">
        <f ca="1">_xlfn.IFNA(FORECAST(E63046,OFFSET('HvF table'!B$3:B$318,MATCH(E63046,'HvF table'!A$3:A$318,1)-1,0,2),OFFSET('HvF table'!A$3:A$318,MATCH(E63046,'HvF table'!A$3:A$318,1)-1,0,2)),0)</f>
        <v>0.17140124342519139</v>
      </c>
      <c r="E63046">
        <v>1.05</v>
      </c>
      <c r="G63046">
        <f ca="1">_xlfn.IFNA(FORECAST(E63046,OFFSET('HvF table'!E$3:E$319,MATCH(E63046,'HvF table'!D$3:D$319,1)-1,0,2),OFFSET('HvF table'!D$3:D$319,MATCH(E63046,'HvF table'!D$3:D$319,1)-1,0,2)),0)</f>
        <v>0.273934383977187</v>
      </c>
      <c r="H63046" t="str">
        <f t="shared" ca="1" si="2969"/>
        <v>B</v>
      </c>
      <c r="I63046">
        <f t="shared" ca="1" si="2970"/>
        <v>0</v>
      </c>
      <c r="J63046" t="s">
        <v>75</v>
      </c>
    </row>
    <row r="63047" spans="1:10" x14ac:dyDescent="0.25">
      <c r="A63047" s="65">
        <v>44108</v>
      </c>
      <c r="B63047" s="66">
        <v>0.93402777777777779</v>
      </c>
      <c r="C63047" s="64">
        <f t="shared" si="2968"/>
        <v>44108.934027777781</v>
      </c>
      <c r="D63047">
        <f ca="1">_xlfn.IFNA(FORECAST(E63047,OFFSET('HvF table'!B$3:B$318,MATCH(E63047,'HvF table'!A$3:A$318,1)-1,0,2),OFFSET('HvF table'!A$3:A$318,MATCH(E63047,'HvF table'!A$3:A$318,1)-1,0,2)),0)</f>
        <v>0.20078431372665276</v>
      </c>
      <c r="E63047">
        <v>1.23</v>
      </c>
      <c r="G63047">
        <f ca="1">_xlfn.IFNA(FORECAST(E63047,OFFSET('HvF table'!E$3:E$319,MATCH(E63047,'HvF table'!D$3:D$319,1)-1,0,2),OFFSET('HvF table'!D$3:D$319,MATCH(E63047,'HvF table'!D$3:D$319,1)-1,0,2)),0)</f>
        <v>0.32089456408756195</v>
      </c>
      <c r="H63047" t="str">
        <f t="shared" ca="1" si="2969"/>
        <v>B</v>
      </c>
      <c r="I63047">
        <f t="shared" ca="1" si="2970"/>
        <v>0</v>
      </c>
      <c r="J63047" t="s">
        <v>75</v>
      </c>
    </row>
    <row r="63048" spans="1:10" x14ac:dyDescent="0.25">
      <c r="A63048" s="65">
        <v>44108</v>
      </c>
      <c r="B63048" s="66">
        <v>0.9375</v>
      </c>
      <c r="C63048" s="64">
        <f t="shared" si="2968"/>
        <v>44108.9375</v>
      </c>
      <c r="D63048">
        <f ca="1">_xlfn.IFNA(FORECAST(E63048,OFFSET('HvF table'!B$3:B$318,MATCH(E63048,'HvF table'!A$3:A$318,1)-1,0,2),OFFSET('HvF table'!A$3:A$318,MATCH(E63048,'HvF table'!A$3:A$318,1)-1,0,2)),0)</f>
        <v>0.15507731547993506</v>
      </c>
      <c r="E63048">
        <v>0.95</v>
      </c>
      <c r="G63048">
        <f ca="1">_xlfn.IFNA(FORECAST(E63048,OFFSET('HvF table'!E$3:E$319,MATCH(E63048,'HvF table'!D$3:D$319,1)-1,0,2),OFFSET('HvF table'!D$3:D$319,MATCH(E63048,'HvF table'!D$3:D$319,1)-1,0,2)),0)</f>
        <v>0.24784539502697869</v>
      </c>
      <c r="H63048" t="str">
        <f t="shared" ca="1" si="2969"/>
        <v>B</v>
      </c>
      <c r="I63048">
        <f t="shared" ca="1" si="2970"/>
        <v>0</v>
      </c>
      <c r="J63048" t="s">
        <v>75</v>
      </c>
    </row>
    <row r="63049" spans="1:10" x14ac:dyDescent="0.25">
      <c r="A63049" s="65">
        <v>44108</v>
      </c>
      <c r="B63049" s="66">
        <v>0.94097222222222221</v>
      </c>
      <c r="C63049" s="64">
        <f t="shared" si="2968"/>
        <v>44108.940972222219</v>
      </c>
      <c r="D63049">
        <f ca="1">_xlfn.IFNA(FORECAST(E63049,OFFSET('HvF table'!B$3:B$318,MATCH(E63049,'HvF table'!A$3:A$318,1)-1,0,2),OFFSET('HvF table'!A$3:A$318,MATCH(E63049,'HvF table'!A$3:A$318,1)-1,0,2)),0)</f>
        <v>19.496983523486399</v>
      </c>
      <c r="E63049">
        <v>8.7200000000000006</v>
      </c>
      <c r="G63049">
        <f ca="1">_xlfn.IFNA(FORECAST(E63049,OFFSET('HvF table'!E$3:E$319,MATCH(E63049,'HvF table'!D$3:D$319,1)-1,0,2),OFFSET('HvF table'!D$3:D$319,MATCH(E63049,'HvF table'!D$3:D$319,1)-1,0,2)),0)</f>
        <v>6.1913641101670684</v>
      </c>
      <c r="H63049" t="str">
        <f t="shared" ca="1" si="2969"/>
        <v>B</v>
      </c>
      <c r="I63049">
        <f t="shared" ca="1" si="2970"/>
        <v>0</v>
      </c>
      <c r="J63049" t="s">
        <v>75</v>
      </c>
    </row>
    <row r="63050" spans="1:10" x14ac:dyDescent="0.25">
      <c r="A63050" s="65">
        <v>44108</v>
      </c>
      <c r="B63050" s="66">
        <v>0.94444444444444453</v>
      </c>
      <c r="C63050" s="64">
        <f t="shared" si="2968"/>
        <v>44108.944444444445</v>
      </c>
      <c r="D63050">
        <f ca="1">_xlfn.IFNA(FORECAST(E63050,OFFSET('HvF table'!B$3:B$318,MATCH(E63050,'HvF table'!A$3:A$318,1)-1,0,2),OFFSET('HvF table'!A$3:A$318,MATCH(E63050,'HvF table'!A$3:A$318,1)-1,0,2)),0)</f>
        <v>71.820345285576337</v>
      </c>
      <c r="E63050">
        <v>15.16</v>
      </c>
      <c r="G63050">
        <f ca="1">_xlfn.IFNA(FORECAST(E63050,OFFSET('HvF table'!E$3:E$319,MATCH(E63050,'HvF table'!D$3:D$319,1)-1,0,2),OFFSET('HvF table'!D$3:D$319,MATCH(E63050,'HvF table'!D$3:D$319,1)-1,0,2)),0)</f>
        <v>37.305555289027026</v>
      </c>
      <c r="H63050" t="str">
        <f t="shared" ca="1" si="2969"/>
        <v>B</v>
      </c>
      <c r="I63050">
        <f t="shared" ca="1" si="2970"/>
        <v>0</v>
      </c>
      <c r="J63050" t="s">
        <v>75</v>
      </c>
    </row>
    <row r="63051" spans="1:10" x14ac:dyDescent="0.25">
      <c r="A63051" s="65">
        <v>44108</v>
      </c>
      <c r="B63051" s="66">
        <v>0.94791666666666663</v>
      </c>
      <c r="C63051" s="64">
        <f t="shared" si="2968"/>
        <v>44108.947916666664</v>
      </c>
      <c r="D63051">
        <f ca="1">_xlfn.IFNA(FORECAST(E63051,OFFSET('HvF table'!B$3:B$318,MATCH(E63051,'HvF table'!A$3:A$318,1)-1,0,2),OFFSET('HvF table'!A$3:A$318,MATCH(E63051,'HvF table'!A$3:A$318,1)-1,0,2)),0)</f>
        <v>94.14383107090319</v>
      </c>
      <c r="E63051">
        <v>17.079999999999998</v>
      </c>
      <c r="G63051">
        <f ca="1">_xlfn.IFNA(FORECAST(E63051,OFFSET('HvF table'!E$3:E$319,MATCH(E63051,'HvF table'!D$3:D$319,1)-1,0,2),OFFSET('HvF table'!D$3:D$319,MATCH(E63051,'HvF table'!D$3:D$319,1)-1,0,2)),0)</f>
        <v>53.41371719427201</v>
      </c>
      <c r="H63051" t="str">
        <f t="shared" ca="1" si="2969"/>
        <v>B</v>
      </c>
      <c r="I63051">
        <f t="shared" ca="1" si="2970"/>
        <v>0</v>
      </c>
      <c r="J63051" t="s">
        <v>75</v>
      </c>
    </row>
    <row r="63052" spans="1:10" x14ac:dyDescent="0.25">
      <c r="A63052" s="65">
        <v>44108</v>
      </c>
      <c r="B63052" s="66">
        <v>0.95138888888888884</v>
      </c>
      <c r="C63052" s="64">
        <f t="shared" si="2968"/>
        <v>44108.951388888891</v>
      </c>
      <c r="D63052">
        <f ca="1">_xlfn.IFNA(FORECAST(E63052,OFFSET('HvF table'!B$3:B$318,MATCH(E63052,'HvF table'!A$3:A$318,1)-1,0,2),OFFSET('HvF table'!A$3:A$318,MATCH(E63052,'HvF table'!A$3:A$318,1)-1,0,2)),0)</f>
        <v>82.532085106447909</v>
      </c>
      <c r="E63052">
        <v>16.11</v>
      </c>
      <c r="G63052">
        <f ca="1">_xlfn.IFNA(FORECAST(E63052,OFFSET('HvF table'!E$3:E$319,MATCH(E63052,'HvF table'!D$3:D$319,1)-1,0,2),OFFSET('HvF table'!D$3:D$319,MATCH(E63052,'HvF table'!D$3:D$319,1)-1,0,2)),0)</f>
        <v>45.060691527161595</v>
      </c>
      <c r="H63052" t="str">
        <f t="shared" ca="1" si="2969"/>
        <v>B</v>
      </c>
      <c r="I63052">
        <f t="shared" ca="1" si="2970"/>
        <v>0</v>
      </c>
      <c r="J63052" t="s">
        <v>75</v>
      </c>
    </row>
    <row r="63053" spans="1:10" x14ac:dyDescent="0.25">
      <c r="A63053" s="65">
        <v>44108</v>
      </c>
      <c r="B63053" s="66">
        <v>0.95486111111111116</v>
      </c>
      <c r="C63053" s="64">
        <f t="shared" si="2968"/>
        <v>44108.954861111109</v>
      </c>
      <c r="D63053">
        <f ca="1">_xlfn.IFNA(FORECAST(E63053,OFFSET('HvF table'!B$3:B$318,MATCH(E63053,'HvF table'!A$3:A$318,1)-1,0,2),OFFSET('HvF table'!A$3:A$318,MATCH(E63053,'HvF table'!A$3:A$318,1)-1,0,2)),0)</f>
        <v>102.94954616593057</v>
      </c>
      <c r="E63053">
        <v>17.78</v>
      </c>
      <c r="G63053">
        <f ca="1">_xlfn.IFNA(FORECAST(E63053,OFFSET('HvF table'!E$3:E$319,MATCH(E63053,'HvF table'!D$3:D$319,1)-1,0,2),OFFSET('HvF table'!D$3:D$319,MATCH(E63053,'HvF table'!D$3:D$319,1)-1,0,2)),0)</f>
        <v>60.106932025338523</v>
      </c>
      <c r="H63053" t="str">
        <f t="shared" ca="1" si="2969"/>
        <v>B</v>
      </c>
      <c r="I63053">
        <f t="shared" ca="1" si="2970"/>
        <v>0</v>
      </c>
      <c r="J63053" t="s">
        <v>75</v>
      </c>
    </row>
    <row r="63054" spans="1:10" x14ac:dyDescent="0.25">
      <c r="A63054" s="65">
        <v>44108</v>
      </c>
      <c r="B63054" s="66">
        <v>0.95833333333333337</v>
      </c>
      <c r="C63054" s="64">
        <f t="shared" si="2968"/>
        <v>44108.958333333336</v>
      </c>
      <c r="D63054">
        <f ca="1">_xlfn.IFNA(FORECAST(E63054,OFFSET('HvF table'!B$3:B$318,MATCH(E63054,'HvF table'!A$3:A$318,1)-1,0,2),OFFSET('HvF table'!A$3:A$318,MATCH(E63054,'HvF table'!A$3:A$318,1)-1,0,2)),0)</f>
        <v>9.3281407035418624</v>
      </c>
      <c r="E63054">
        <v>6.3</v>
      </c>
      <c r="G63054">
        <f ca="1">_xlfn.IFNA(FORECAST(E63054,OFFSET('HvF table'!E$3:E$319,MATCH(E63054,'HvF table'!D$3:D$319,1)-1,0,2),OFFSET('HvF table'!D$3:D$319,MATCH(E63054,'HvF table'!D$3:D$319,1)-1,0,2)),0)</f>
        <v>1.9676397612640981</v>
      </c>
      <c r="H63054" t="str">
        <f t="shared" ca="1" si="2969"/>
        <v>B</v>
      </c>
      <c r="I63054">
        <f t="shared" ca="1" si="2970"/>
        <v>0</v>
      </c>
      <c r="J63054" t="s">
        <v>75</v>
      </c>
    </row>
    <row r="63055" spans="1:10" x14ac:dyDescent="0.25">
      <c r="A63055" s="65">
        <v>44108</v>
      </c>
      <c r="B63055" s="66">
        <v>0.96180555555555547</v>
      </c>
      <c r="C63055" s="64">
        <f t="shared" si="2968"/>
        <v>44108.961805555555</v>
      </c>
      <c r="D63055">
        <f ca="1">_xlfn.IFNA(FORECAST(E63055,OFFSET('HvF table'!B$3:B$318,MATCH(E63055,'HvF table'!A$3:A$318,1)-1,0,2),OFFSET('HvF table'!A$3:A$318,MATCH(E63055,'HvF table'!A$3:A$318,1)-1,0,2)),0)</f>
        <v>99.513765432236767</v>
      </c>
      <c r="E63055">
        <v>17.510000000000002</v>
      </c>
      <c r="G63055">
        <f ca="1">_xlfn.IFNA(FORECAST(E63055,OFFSET('HvF table'!E$3:E$319,MATCH(E63055,'HvF table'!D$3:D$319,1)-1,0,2),OFFSET('HvF table'!D$3:D$319,MATCH(E63055,'HvF table'!D$3:D$319,1)-1,0,2)),0)</f>
        <v>57.45856774287617</v>
      </c>
      <c r="H63055" t="str">
        <f t="shared" ca="1" si="2969"/>
        <v>B</v>
      </c>
      <c r="I63055">
        <f t="shared" ca="1" si="2970"/>
        <v>0</v>
      </c>
      <c r="J63055" t="s">
        <v>75</v>
      </c>
    </row>
    <row r="63056" spans="1:10" x14ac:dyDescent="0.25">
      <c r="A63056" s="65">
        <v>44108</v>
      </c>
      <c r="B63056" s="66">
        <v>0.96527777777777779</v>
      </c>
      <c r="C63056" s="64">
        <f t="shared" si="2968"/>
        <v>44108.965277777781</v>
      </c>
      <c r="D63056">
        <f ca="1">_xlfn.IFNA(FORECAST(E63056,OFFSET('HvF table'!B$3:B$318,MATCH(E63056,'HvF table'!A$3:A$318,1)-1,0,2),OFFSET('HvF table'!A$3:A$318,MATCH(E63056,'HvF table'!A$3:A$318,1)-1,0,2)),0)</f>
        <v>124.15833333333336</v>
      </c>
      <c r="E63056">
        <v>19.350000000000001</v>
      </c>
      <c r="G63056">
        <f ca="1">_xlfn.IFNA(FORECAST(E63056,OFFSET('HvF table'!E$3:E$319,MATCH(E63056,'HvF table'!D$3:D$319,1)-1,0,2),OFFSET('HvF table'!D$3:D$319,MATCH(E63056,'HvF table'!D$3:D$319,1)-1,0,2)),0)</f>
        <v>76.769097973954814</v>
      </c>
      <c r="H63056" t="str">
        <f t="shared" ca="1" si="2969"/>
        <v>B</v>
      </c>
      <c r="I63056">
        <f t="shared" ca="1" si="2970"/>
        <v>0</v>
      </c>
      <c r="J63056" t="s">
        <v>75</v>
      </c>
    </row>
    <row r="63057" spans="1:10" x14ac:dyDescent="0.25">
      <c r="A63057" s="65">
        <v>44108</v>
      </c>
      <c r="B63057" s="66">
        <v>0.96875</v>
      </c>
      <c r="C63057" s="64">
        <f t="shared" si="2968"/>
        <v>44108.96875</v>
      </c>
      <c r="D63057">
        <f ca="1">_xlfn.IFNA(FORECAST(E63057,OFFSET('HvF table'!B$3:B$318,MATCH(E63057,'HvF table'!A$3:A$318,1)-1,0,2),OFFSET('HvF table'!A$3:A$318,MATCH(E63057,'HvF table'!A$3:A$318,1)-1,0,2)),0)</f>
        <v>125.5835951135291</v>
      </c>
      <c r="E63057">
        <v>19.45</v>
      </c>
      <c r="G63057">
        <f ca="1">_xlfn.IFNA(FORECAST(E63057,OFFSET('HvF table'!E$3:E$319,MATCH(E63057,'HvF table'!D$3:D$319,1)-1,0,2),OFFSET('HvF table'!D$3:D$319,MATCH(E63057,'HvF table'!D$3:D$319,1)-1,0,2)),0)</f>
        <v>77.891878898465592</v>
      </c>
      <c r="H63057" t="str">
        <f t="shared" ca="1" si="2969"/>
        <v>B</v>
      </c>
      <c r="I63057">
        <f t="shared" ca="1" si="2970"/>
        <v>0</v>
      </c>
      <c r="J63057" t="s">
        <v>75</v>
      </c>
    </row>
    <row r="63058" spans="1:10" x14ac:dyDescent="0.25">
      <c r="A63058" s="65">
        <v>44108</v>
      </c>
      <c r="B63058" s="66">
        <v>0.97222222222222221</v>
      </c>
      <c r="C63058" s="64">
        <f t="shared" si="2968"/>
        <v>44108.972222222219</v>
      </c>
      <c r="D63058">
        <f ca="1">_xlfn.IFNA(FORECAST(E63058,OFFSET('HvF table'!B$3:B$318,MATCH(E63058,'HvF table'!A$3:A$318,1)-1,0,2),OFFSET('HvF table'!A$3:A$318,MATCH(E63058,'HvF table'!A$3:A$318,1)-1,0,2)),0)</f>
        <v>132.67108734416496</v>
      </c>
      <c r="E63058">
        <v>19.940000000000001</v>
      </c>
      <c r="G63058">
        <f ca="1">_xlfn.IFNA(FORECAST(E63058,OFFSET('HvF table'!E$3:E$319,MATCH(E63058,'HvF table'!D$3:D$319,1)-1,0,2),OFFSET('HvF table'!D$3:D$319,MATCH(E63058,'HvF table'!D$3:D$319,1)-1,0,2)),0)</f>
        <v>83.496822293533143</v>
      </c>
      <c r="H63058" t="str">
        <f t="shared" ca="1" si="2969"/>
        <v>B</v>
      </c>
      <c r="I63058">
        <f t="shared" ca="1" si="2970"/>
        <v>0</v>
      </c>
      <c r="J63058" t="s">
        <v>75</v>
      </c>
    </row>
    <row r="63059" spans="1:10" x14ac:dyDescent="0.25">
      <c r="A63059" s="65">
        <v>44108</v>
      </c>
      <c r="B63059" s="66">
        <v>0.97569444444444453</v>
      </c>
      <c r="C63059" s="64">
        <f t="shared" si="2968"/>
        <v>44108.975694444445</v>
      </c>
      <c r="D63059">
        <f ca="1">_xlfn.IFNA(FORECAST(E63059,OFFSET('HvF table'!B$3:B$318,MATCH(E63059,'HvF table'!A$3:A$318,1)-1,0,2),OFFSET('HvF table'!A$3:A$318,MATCH(E63059,'HvF table'!A$3:A$318,1)-1,0,2)),0)</f>
        <v>134.00136200732851</v>
      </c>
      <c r="E63059">
        <v>20.03</v>
      </c>
      <c r="G63059">
        <f ca="1">_xlfn.IFNA(FORECAST(E63059,OFFSET('HvF table'!E$3:E$319,MATCH(E63059,'HvF table'!D$3:D$319,1)-1,0,2),OFFSET('HvF table'!D$3:D$319,MATCH(E63059,'HvF table'!D$3:D$319,1)-1,0,2)),0)</f>
        <v>84.544928371756328</v>
      </c>
      <c r="H63059" t="str">
        <f t="shared" ca="1" si="2969"/>
        <v>B</v>
      </c>
      <c r="I63059">
        <f t="shared" ca="1" si="2970"/>
        <v>0</v>
      </c>
      <c r="J63059" t="s">
        <v>75</v>
      </c>
    </row>
    <row r="63060" spans="1:10" x14ac:dyDescent="0.25">
      <c r="A63060" s="65">
        <v>44108</v>
      </c>
      <c r="B63060" s="66">
        <v>0.97916666666666663</v>
      </c>
      <c r="C63060" s="64">
        <f t="shared" si="2968"/>
        <v>44108.979166666664</v>
      </c>
      <c r="D63060">
        <f ca="1">_xlfn.IFNA(FORECAST(E63060,OFFSET('HvF table'!B$3:B$318,MATCH(E63060,'HvF table'!A$3:A$318,1)-1,0,2),OFFSET('HvF table'!A$3:A$318,MATCH(E63060,'HvF table'!A$3:A$318,1)-1,0,2)),0)</f>
        <v>143.26577281193744</v>
      </c>
      <c r="E63060">
        <v>20.66</v>
      </c>
      <c r="G63060">
        <f ca="1">_xlfn.IFNA(FORECAST(E63060,OFFSET('HvF table'!E$3:E$319,MATCH(E63060,'HvF table'!D$3:D$319,1)-1,0,2),OFFSET('HvF table'!D$3:D$319,MATCH(E63060,'HvF table'!D$3:D$319,1)-1,0,2)),0)</f>
        <v>92.044095242055107</v>
      </c>
      <c r="H63060" t="str">
        <f t="shared" ca="1" si="2969"/>
        <v>B</v>
      </c>
      <c r="I63060">
        <f t="shared" ca="1" si="2970"/>
        <v>0</v>
      </c>
      <c r="J63060" t="s">
        <v>75</v>
      </c>
    </row>
    <row r="63061" spans="1:10" x14ac:dyDescent="0.25">
      <c r="A63061" s="65">
        <v>44108</v>
      </c>
      <c r="B63061" s="66">
        <v>0.98263888888888884</v>
      </c>
      <c r="C63061" s="64">
        <f t="shared" si="2968"/>
        <v>44108.982638888891</v>
      </c>
      <c r="D63061">
        <f ca="1">_xlfn.IFNA(FORECAST(E63061,OFFSET('HvF table'!B$3:B$318,MATCH(E63061,'HvF table'!A$3:A$318,1)-1,0,2),OFFSET('HvF table'!A$3:A$318,MATCH(E63061,'HvF table'!A$3:A$318,1)-1,0,2)),0)</f>
        <v>148.00044943833819</v>
      </c>
      <c r="E63061">
        <v>20.97</v>
      </c>
      <c r="G63061">
        <f ca="1">_xlfn.IFNA(FORECAST(E63061,OFFSET('HvF table'!E$3:E$319,MATCH(E63061,'HvF table'!D$3:D$319,1)-1,0,2),OFFSET('HvF table'!D$3:D$319,MATCH(E63061,'HvF table'!D$3:D$319,1)-1,0,2)),0)</f>
        <v>95.847691880766718</v>
      </c>
      <c r="H63061" t="str">
        <f t="shared" ca="1" si="2969"/>
        <v>B</v>
      </c>
      <c r="I63061">
        <f t="shared" ca="1" si="2970"/>
        <v>0</v>
      </c>
      <c r="J63061" t="s">
        <v>75</v>
      </c>
    </row>
    <row r="63062" spans="1:10" x14ac:dyDescent="0.25">
      <c r="A63062" s="65">
        <v>44108</v>
      </c>
      <c r="B63062" s="66">
        <v>0.98611111111111116</v>
      </c>
      <c r="C63062" s="64">
        <f t="shared" si="2968"/>
        <v>44108.986111111109</v>
      </c>
      <c r="D63062">
        <f ca="1">_xlfn.IFNA(FORECAST(E63062,OFFSET('HvF table'!B$3:B$318,MATCH(E63062,'HvF table'!A$3:A$318,1)-1,0,2),OFFSET('HvF table'!A$3:A$318,MATCH(E63062,'HvF table'!A$3:A$318,1)-1,0,2)),0)</f>
        <v>149.85090909090911</v>
      </c>
      <c r="E63062">
        <v>21.09</v>
      </c>
      <c r="G63062">
        <f ca="1">_xlfn.IFNA(FORECAST(E63062,OFFSET('HvF table'!E$3:E$319,MATCH(E63062,'HvF table'!D$3:D$319,1)-1,0,2),OFFSET('HvF table'!D$3:D$319,MATCH(E63062,'HvF table'!D$3:D$319,1)-1,0,2)),0)</f>
        <v>97.337990436713312</v>
      </c>
      <c r="H63062" t="str">
        <f t="shared" ca="1" si="2969"/>
        <v>B</v>
      </c>
      <c r="I63062">
        <f t="shared" ca="1" si="2970"/>
        <v>0</v>
      </c>
      <c r="J63062" t="s">
        <v>75</v>
      </c>
    </row>
    <row r="63063" spans="1:10" x14ac:dyDescent="0.25">
      <c r="A63063" s="65">
        <v>44108</v>
      </c>
      <c r="B63063" s="66">
        <v>0.98958333333333337</v>
      </c>
      <c r="C63063" s="64">
        <f t="shared" si="2968"/>
        <v>44108.989583333336</v>
      </c>
      <c r="D63063">
        <f ca="1">_xlfn.IFNA(FORECAST(E63063,OFFSET('HvF table'!B$3:B$318,MATCH(E63063,'HvF table'!A$3:A$318,1)-1,0,2),OFFSET('HvF table'!A$3:A$318,MATCH(E63063,'HvF table'!A$3:A$318,1)-1,0,2)),0)</f>
        <v>140.86003683251522</v>
      </c>
      <c r="E63063">
        <v>20.5</v>
      </c>
      <c r="G63063">
        <f ca="1">_xlfn.IFNA(FORECAST(E63063,OFFSET('HvF table'!E$3:E$319,MATCH(E63063,'HvF table'!D$3:D$319,1)-1,0,2),OFFSET('HvF table'!D$3:D$319,MATCH(E63063,'HvF table'!D$3:D$319,1)-1,0,2)),0)</f>
        <v>90.118619261307515</v>
      </c>
      <c r="H63063" t="str">
        <f t="shared" ca="1" si="2969"/>
        <v>B</v>
      </c>
      <c r="I63063">
        <f t="shared" ca="1" si="2970"/>
        <v>0</v>
      </c>
      <c r="J63063" t="s">
        <v>75</v>
      </c>
    </row>
    <row r="63064" spans="1:10" x14ac:dyDescent="0.25">
      <c r="A63064" s="65">
        <v>44108</v>
      </c>
      <c r="B63064" s="66">
        <v>0.99305555555555547</v>
      </c>
      <c r="C63064" s="64">
        <f t="shared" si="2968"/>
        <v>44108.993055555555</v>
      </c>
      <c r="D63064">
        <f ca="1">_xlfn.IFNA(FORECAST(E63064,OFFSET('HvF table'!B$3:B$318,MATCH(E63064,'HvF table'!A$3:A$318,1)-1,0,2),OFFSET('HvF table'!A$3:A$318,MATCH(E63064,'HvF table'!A$3:A$318,1)-1,0,2)),0)</f>
        <v>144.33363128500986</v>
      </c>
      <c r="E63064">
        <v>20.73</v>
      </c>
      <c r="G63064">
        <f ca="1">_xlfn.IFNA(FORECAST(E63064,OFFSET('HvF table'!E$3:E$319,MATCH(E63064,'HvF table'!D$3:D$319,1)-1,0,2),OFFSET('HvF table'!D$3:D$319,MATCH(E63064,'HvF table'!D$3:D$319,1)-1,0,2)),0)</f>
        <v>92.901255182250054</v>
      </c>
      <c r="H63064" t="str">
        <f t="shared" ca="1" si="2969"/>
        <v>B</v>
      </c>
      <c r="I63064">
        <f t="shared" ca="1" si="2970"/>
        <v>0</v>
      </c>
      <c r="J63064" t="s">
        <v>75</v>
      </c>
    </row>
    <row r="63065" spans="1:10" x14ac:dyDescent="0.25">
      <c r="A63065" s="65">
        <v>44108</v>
      </c>
      <c r="B63065" s="66">
        <v>0.99652777777777779</v>
      </c>
      <c r="C63065" s="64">
        <f t="shared" si="2968"/>
        <v>44108.996527777781</v>
      </c>
      <c r="D63065">
        <f ca="1">_xlfn.IFNA(FORECAST(E63065,OFFSET('HvF table'!B$3:B$318,MATCH(E63065,'HvF table'!A$3:A$318,1)-1,0,2),OFFSET('HvF table'!A$3:A$318,MATCH(E63065,'HvF table'!A$3:A$318,1)-1,0,2)),0)</f>
        <v>146.31679702052804</v>
      </c>
      <c r="E63065">
        <v>20.86</v>
      </c>
      <c r="G63065">
        <f ca="1">_xlfn.IFNA(FORECAST(E63065,OFFSET('HvF table'!E$3:E$319,MATCH(E63065,'HvF table'!D$3:D$319,1)-1,0,2),OFFSET('HvF table'!D$3:D$319,MATCH(E63065,'HvF table'!D$3:D$319,1)-1,0,2)),0)</f>
        <v>94.493123642603734</v>
      </c>
      <c r="H63065" t="str">
        <f t="shared" ca="1" si="2969"/>
        <v>B</v>
      </c>
      <c r="I63065">
        <f t="shared" ca="1" si="2970"/>
        <v>0</v>
      </c>
      <c r="J63065" t="s">
        <v>75</v>
      </c>
    </row>
    <row r="63066" spans="1:10" x14ac:dyDescent="0.25">
      <c r="A63066" s="65">
        <v>44109</v>
      </c>
      <c r="B63066" s="66">
        <v>0</v>
      </c>
      <c r="C63066" s="64">
        <f t="shared" si="2968"/>
        <v>44109</v>
      </c>
      <c r="D63066">
        <f ca="1">_xlfn.IFNA(FORECAST(E63066,OFFSET('HvF table'!B$3:B$318,MATCH(E63066,'HvF table'!A$3:A$318,1)-1,0,2),OFFSET('HvF table'!A$3:A$318,MATCH(E63066,'HvF table'!A$3:A$318,1)-1,0,2)),0)</f>
        <v>146.46934823096751</v>
      </c>
      <c r="E63066">
        <v>20.87</v>
      </c>
      <c r="G63066">
        <f ca="1">_xlfn.IFNA(FORECAST(E63066,OFFSET('HvF table'!E$3:E$319,MATCH(E63066,'HvF table'!D$3:D$319,1)-1,0,2),OFFSET('HvF table'!D$3:D$319,MATCH(E63066,'HvF table'!D$3:D$319,1)-1,0,2)),0)</f>
        <v>94.615575062631621</v>
      </c>
      <c r="H63066" t="str">
        <f t="shared" ca="1" si="2969"/>
        <v>B</v>
      </c>
      <c r="I63066">
        <f t="shared" ca="1" si="2970"/>
        <v>0</v>
      </c>
      <c r="J63066" t="s">
        <v>75</v>
      </c>
    </row>
    <row r="63067" spans="1:10" x14ac:dyDescent="0.25">
      <c r="A63067" s="65">
        <v>44109</v>
      </c>
      <c r="B63067" s="66">
        <v>3.472222222222222E-3</v>
      </c>
      <c r="C63067" s="64">
        <f t="shared" si="2968"/>
        <v>44109.003472222219</v>
      </c>
      <c r="D63067">
        <f ca="1">_xlfn.IFNA(FORECAST(E63067,OFFSET('HvF table'!B$3:B$318,MATCH(E63067,'HvF table'!A$3:A$318,1)-1,0,2),OFFSET('HvF table'!A$3:A$318,MATCH(E63067,'HvF table'!A$3:A$318,1)-1,0,2)),0)</f>
        <v>151.4088280061153</v>
      </c>
      <c r="E63067">
        <v>21.19</v>
      </c>
      <c r="G63067">
        <f ca="1">_xlfn.IFNA(FORECAST(E63067,OFFSET('HvF table'!E$3:E$319,MATCH(E63067,'HvF table'!D$3:D$319,1)-1,0,2),OFFSET('HvF table'!D$3:D$319,MATCH(E63067,'HvF table'!D$3:D$319,1)-1,0,2)),0)</f>
        <v>98.587553084036188</v>
      </c>
      <c r="H63067" t="str">
        <f t="shared" ca="1" si="2969"/>
        <v>B</v>
      </c>
      <c r="I63067">
        <f t="shared" ca="1" si="2970"/>
        <v>0</v>
      </c>
      <c r="J63067" t="s">
        <v>75</v>
      </c>
    </row>
    <row r="63068" spans="1:10" x14ac:dyDescent="0.25">
      <c r="A63068" s="65">
        <v>44109</v>
      </c>
      <c r="B63068" s="66">
        <v>6.9444444444444441E-3</v>
      </c>
      <c r="C63068" s="64">
        <f t="shared" si="2968"/>
        <v>44109.006944444445</v>
      </c>
      <c r="D63068">
        <f ca="1">_xlfn.IFNA(FORECAST(E63068,OFFSET('HvF table'!B$3:B$318,MATCH(E63068,'HvF table'!A$3:A$318,1)-1,0,2),OFFSET('HvF table'!A$3:A$318,MATCH(E63068,'HvF table'!A$3:A$318,1)-1,0,2)),0)</f>
        <v>147.6936329589247</v>
      </c>
      <c r="E63068">
        <v>20.95</v>
      </c>
      <c r="G63068">
        <f ca="1">_xlfn.IFNA(FORECAST(E63068,OFFSET('HvF table'!E$3:E$319,MATCH(E63068,'HvF table'!D$3:D$319,1)-1,0,2),OFFSET('HvF table'!D$3:D$319,MATCH(E63068,'HvF table'!D$3:D$319,1)-1,0,2)),0)</f>
        <v>95.600572725389327</v>
      </c>
      <c r="H63068" t="str">
        <f t="shared" ca="1" si="2969"/>
        <v>B</v>
      </c>
      <c r="I63068">
        <f t="shared" ca="1" si="2970"/>
        <v>0</v>
      </c>
      <c r="J63068" t="s">
        <v>75</v>
      </c>
    </row>
    <row r="63069" spans="1:10" x14ac:dyDescent="0.25">
      <c r="A63069" s="65">
        <v>44109</v>
      </c>
      <c r="B63069" s="66">
        <v>1.0416666666666666E-2</v>
      </c>
      <c r="C63069" s="64">
        <f t="shared" si="2968"/>
        <v>44109.010416666664</v>
      </c>
      <c r="D63069">
        <f ca="1">_xlfn.IFNA(FORECAST(E63069,OFFSET('HvF table'!B$3:B$318,MATCH(E63069,'HvF table'!A$3:A$318,1)-1,0,2),OFFSET('HvF table'!A$3:A$318,MATCH(E63069,'HvF table'!A$3:A$318,1)-1,0,2)),0)</f>
        <v>156.26063418415441</v>
      </c>
      <c r="E63069">
        <v>21.5</v>
      </c>
      <c r="G63069">
        <f ca="1">_xlfn.IFNA(FORECAST(E63069,OFFSET('HvF table'!E$3:E$319,MATCH(E63069,'HvF table'!D$3:D$319,1)-1,0,2),OFFSET('HvF table'!D$3:D$319,MATCH(E63069,'HvF table'!D$3:D$319,1)-1,0,2)),0)</f>
        <v>102.50508483250115</v>
      </c>
      <c r="H63069" t="str">
        <f t="shared" ca="1" si="2969"/>
        <v>B</v>
      </c>
      <c r="I63069">
        <f t="shared" ca="1" si="2970"/>
        <v>0</v>
      </c>
      <c r="J63069" t="s">
        <v>75</v>
      </c>
    </row>
    <row r="63070" spans="1:10" x14ac:dyDescent="0.25">
      <c r="A63070" s="65">
        <v>44109</v>
      </c>
      <c r="B63070" s="66">
        <v>1.3888888888888888E-2</v>
      </c>
      <c r="C63070" s="64">
        <f t="shared" si="2968"/>
        <v>44109.013888888891</v>
      </c>
      <c r="D63070">
        <f ca="1">_xlfn.IFNA(FORECAST(E63070,OFFSET('HvF table'!B$3:B$318,MATCH(E63070,'HvF table'!A$3:A$318,1)-1,0,2),OFFSET('HvF table'!A$3:A$318,MATCH(E63070,'HvF table'!A$3:A$318,1)-1,0,2)),0)</f>
        <v>154.68188736690848</v>
      </c>
      <c r="E63070">
        <v>21.4</v>
      </c>
      <c r="G63070">
        <f ca="1">_xlfn.IFNA(FORECAST(E63070,OFFSET('HvF table'!E$3:E$319,MATCH(E63070,'HvF table'!D$3:D$319,1)-1,0,2),OFFSET('HvF table'!D$3:D$319,MATCH(E63070,'HvF table'!D$3:D$319,1)-1,0,2)),0)</f>
        <v>101.23500731314994</v>
      </c>
      <c r="H63070" t="str">
        <f t="shared" ca="1" si="2969"/>
        <v>B</v>
      </c>
      <c r="I63070">
        <f t="shared" ca="1" si="2970"/>
        <v>0</v>
      </c>
      <c r="J63070" t="s">
        <v>75</v>
      </c>
    </row>
    <row r="63071" spans="1:10" x14ac:dyDescent="0.25">
      <c r="A63071" s="65">
        <v>44109</v>
      </c>
      <c r="B63071" s="66">
        <v>1.7361111111111112E-2</v>
      </c>
      <c r="C63071" s="64">
        <f t="shared" si="2968"/>
        <v>44109.017361111109</v>
      </c>
      <c r="D63071">
        <f ca="1">_xlfn.IFNA(FORECAST(E63071,OFFSET('HvF table'!B$3:B$318,MATCH(E63071,'HvF table'!A$3:A$318,1)-1,0,2),OFFSET('HvF table'!A$3:A$318,MATCH(E63071,'HvF table'!A$3:A$318,1)-1,0,2)),0)</f>
        <v>186.14270179846341</v>
      </c>
      <c r="E63071">
        <v>23.32</v>
      </c>
      <c r="G63071">
        <f ca="1">_xlfn.IFNA(FORECAST(E63071,OFFSET('HvF table'!E$3:E$319,MATCH(E63071,'HvF table'!D$3:D$319,1)-1,0,2),OFFSET('HvF table'!D$3:D$319,MATCH(E63071,'HvF table'!D$3:D$319,1)-1,0,2)),0)</f>
        <v>127.11266617014473</v>
      </c>
      <c r="H63071" t="str">
        <f t="shared" ca="1" si="2969"/>
        <v>B</v>
      </c>
      <c r="I63071">
        <f t="shared" ca="1" si="2970"/>
        <v>0</v>
      </c>
      <c r="J63071" t="s">
        <v>75</v>
      </c>
    </row>
    <row r="63072" spans="1:10" x14ac:dyDescent="0.25">
      <c r="A63072" s="65">
        <v>44109</v>
      </c>
      <c r="B63072" s="66">
        <v>2.0833333333333332E-2</v>
      </c>
      <c r="C63072" s="64">
        <f t="shared" si="2968"/>
        <v>44109.020833333336</v>
      </c>
      <c r="D63072">
        <f ca="1">_xlfn.IFNA(FORECAST(E63072,OFFSET('HvF table'!B$3:B$318,MATCH(E63072,'HvF table'!A$3:A$318,1)-1,0,2),OFFSET('HvF table'!A$3:A$318,MATCH(E63072,'HvF table'!A$3:A$318,1)-1,0,2)),0)</f>
        <v>188.54102885833271</v>
      </c>
      <c r="E63072">
        <v>23.46</v>
      </c>
      <c r="G63072">
        <f ca="1">_xlfn.IFNA(FORECAST(E63072,OFFSET('HvF table'!E$3:E$319,MATCH(E63072,'HvF table'!D$3:D$319,1)-1,0,2),OFFSET('HvF table'!D$3:D$319,MATCH(E63072,'HvF table'!D$3:D$319,1)-1,0,2)),0)</f>
        <v>129.12074417897247</v>
      </c>
      <c r="H63072" t="str">
        <f t="shared" ca="1" si="2969"/>
        <v>B</v>
      </c>
      <c r="I63072">
        <f t="shared" ca="1" si="2970"/>
        <v>0</v>
      </c>
      <c r="J63072" t="s">
        <v>75</v>
      </c>
    </row>
    <row r="63073" spans="1:10" x14ac:dyDescent="0.25">
      <c r="A63073" s="65">
        <v>44109</v>
      </c>
      <c r="B63073" s="66">
        <v>2.4305555555555556E-2</v>
      </c>
      <c r="C63073" s="64">
        <f t="shared" ref="C63073:C63136" si="2971">A63073+B63073</f>
        <v>44109.024305555555</v>
      </c>
      <c r="D63073">
        <f ca="1">_xlfn.IFNA(FORECAST(E63073,OFFSET('HvF table'!B$3:B$318,MATCH(E63073,'HvF table'!A$3:A$318,1)-1,0,2),OFFSET('HvF table'!A$3:A$318,MATCH(E63073,'HvF table'!A$3:A$318,1)-1,0,2)),0)</f>
        <v>190.95129182562675</v>
      </c>
      <c r="E63073">
        <v>23.6</v>
      </c>
      <c r="G63073">
        <f ca="1">_xlfn.IFNA(FORECAST(E63073,OFFSET('HvF table'!E$3:E$319,MATCH(E63073,'HvF table'!D$3:D$319,1)-1,0,2),OFFSET('HvF table'!D$3:D$319,MATCH(E63073,'HvF table'!D$3:D$319,1)-1,0,2)),0)</f>
        <v>131.14890020735857</v>
      </c>
      <c r="H63073" t="str">
        <f t="shared" ca="1" si="2969"/>
        <v>B</v>
      </c>
      <c r="I63073">
        <f t="shared" ca="1" si="2970"/>
        <v>0</v>
      </c>
      <c r="J63073" t="s">
        <v>75</v>
      </c>
    </row>
    <row r="63074" spans="1:10" x14ac:dyDescent="0.25">
      <c r="A63074" s="65">
        <v>44109</v>
      </c>
      <c r="B63074" s="66">
        <v>2.7777777777777776E-2</v>
      </c>
      <c r="C63074" s="64">
        <f t="shared" si="2971"/>
        <v>44109.027777777781</v>
      </c>
      <c r="D63074">
        <f ca="1">_xlfn.IFNA(FORECAST(E63074,OFFSET('HvF table'!B$3:B$318,MATCH(E63074,'HvF table'!A$3:A$318,1)-1,0,2),OFFSET('HvF table'!A$3:A$318,MATCH(E63074,'HvF table'!A$3:A$318,1)-1,0,2)),0)</f>
        <v>194.76797966966126</v>
      </c>
      <c r="E63074">
        <v>23.82</v>
      </c>
      <c r="G63074">
        <f ca="1">_xlfn.IFNA(FORECAST(E63074,OFFSET('HvF table'!E$3:E$319,MATCH(E63074,'HvF table'!D$3:D$319,1)-1,0,2),OFFSET('HvF table'!D$3:D$319,MATCH(E63074,'HvF table'!D$3:D$319,1)-1,0,2)),0)</f>
        <v>134.36271687859715</v>
      </c>
      <c r="H63074" t="str">
        <f t="shared" ca="1" si="2969"/>
        <v>B</v>
      </c>
      <c r="I63074">
        <f t="shared" ca="1" si="2970"/>
        <v>0</v>
      </c>
      <c r="J63074" t="s">
        <v>75</v>
      </c>
    </row>
    <row r="63075" spans="1:10" x14ac:dyDescent="0.25">
      <c r="A63075" s="65">
        <v>44109</v>
      </c>
      <c r="B63075" s="66">
        <v>3.125E-2</v>
      </c>
      <c r="C63075" s="64">
        <f t="shared" si="2971"/>
        <v>44109.03125</v>
      </c>
      <c r="D63075">
        <f ca="1">_xlfn.IFNA(FORECAST(E63075,OFFSET('HvF table'!B$3:B$318,MATCH(E63075,'HvF table'!A$3:A$318,1)-1,0,2),OFFSET('HvF table'!A$3:A$318,MATCH(E63075,'HvF table'!A$3:A$318,1)-1,0,2)),0)</f>
        <v>195.99246897736191</v>
      </c>
      <c r="E63075">
        <v>23.89</v>
      </c>
      <c r="G63075">
        <f ca="1">_xlfn.IFNA(FORECAST(E63075,OFFSET('HvF table'!E$3:E$319,MATCH(E63075,'HvF table'!D$3:D$319,1)-1,0,2),OFFSET('HvF table'!D$3:D$319,MATCH(E63075,'HvF table'!D$3:D$319,1)-1,0,2)),0)</f>
        <v>135.39723963611931</v>
      </c>
      <c r="H63075" t="str">
        <f t="shared" ca="1" si="2969"/>
        <v>B</v>
      </c>
      <c r="I63075">
        <f t="shared" ca="1" si="2970"/>
        <v>0</v>
      </c>
      <c r="J63075" t="s">
        <v>75</v>
      </c>
    </row>
    <row r="63076" spans="1:10" x14ac:dyDescent="0.25">
      <c r="A63076" s="65">
        <v>44109</v>
      </c>
      <c r="B63076" s="66">
        <v>3.4722222222222224E-2</v>
      </c>
      <c r="C63076" s="64">
        <f t="shared" si="2971"/>
        <v>44109.034722222219</v>
      </c>
      <c r="D63076">
        <f ca="1">_xlfn.IFNA(FORECAST(E63076,OFFSET('HvF table'!B$3:B$318,MATCH(E63076,'HvF table'!A$3:A$318,1)-1,0,2),OFFSET('HvF table'!A$3:A$318,MATCH(E63076,'HvF table'!A$3:A$318,1)-1,0,2)),0)</f>
        <v>196.6935387249132</v>
      </c>
      <c r="E63076">
        <v>23.93</v>
      </c>
      <c r="G63076">
        <f ca="1">_xlfn.IFNA(FORECAST(E63076,OFFSET('HvF table'!E$3:E$319,MATCH(E63076,'HvF table'!D$3:D$319,1)-1,0,2),OFFSET('HvF table'!D$3:D$319,MATCH(E63076,'HvF table'!D$3:D$319,1)-1,0,2)),0)</f>
        <v>135.98447977940617</v>
      </c>
      <c r="H63076" t="str">
        <f t="shared" ca="1" si="2969"/>
        <v>B</v>
      </c>
      <c r="I63076">
        <f t="shared" ca="1" si="2970"/>
        <v>0</v>
      </c>
      <c r="J63076" t="s">
        <v>75</v>
      </c>
    </row>
    <row r="63077" spans="1:10" x14ac:dyDescent="0.25">
      <c r="A63077" s="65">
        <v>44109</v>
      </c>
      <c r="B63077" s="66">
        <v>3.8194444444444441E-2</v>
      </c>
      <c r="C63077" s="64">
        <f t="shared" si="2971"/>
        <v>44109.038194444445</v>
      </c>
      <c r="D63077">
        <f ca="1">_xlfn.IFNA(FORECAST(E63077,OFFSET('HvF table'!B$3:B$318,MATCH(E63077,'HvF table'!A$3:A$318,1)-1,0,2),OFFSET('HvF table'!A$3:A$318,MATCH(E63077,'HvF table'!A$3:A$318,1)-1,0,2)),0)</f>
        <v>199.32255027823061</v>
      </c>
      <c r="E63077">
        <v>24.08</v>
      </c>
      <c r="G63077">
        <f ca="1">_xlfn.IFNA(FORECAST(E63077,OFFSET('HvF table'!E$3:E$319,MATCH(E63077,'HvF table'!D$3:D$319,1)-1,0,2),OFFSET('HvF table'!D$3:D$319,MATCH(E63077,'HvF table'!D$3:D$319,1)-1,0,2)),0)</f>
        <v>138.20385534581339</v>
      </c>
      <c r="H63077" t="str">
        <f t="shared" ca="1" si="2969"/>
        <v>B</v>
      </c>
      <c r="I63077">
        <f t="shared" ca="1" si="2970"/>
        <v>0</v>
      </c>
      <c r="J63077" t="s">
        <v>75</v>
      </c>
    </row>
    <row r="63078" spans="1:10" x14ac:dyDescent="0.25">
      <c r="A63078" s="65">
        <v>44109</v>
      </c>
      <c r="B63078" s="66">
        <v>4.1666666666666664E-2</v>
      </c>
      <c r="C63078" s="64">
        <f t="shared" si="2971"/>
        <v>44109.041666666664</v>
      </c>
      <c r="D63078">
        <f ca="1">_xlfn.IFNA(FORECAST(E63078,OFFSET('HvF table'!B$3:B$318,MATCH(E63078,'HvF table'!A$3:A$318,1)-1,0,2),OFFSET('HvF table'!A$3:A$318,MATCH(E63078,'HvF table'!A$3:A$318,1)-1,0,2)),0)</f>
        <v>199.67308515200631</v>
      </c>
      <c r="E63078">
        <v>24.1</v>
      </c>
      <c r="G63078">
        <f ca="1">_xlfn.IFNA(FORECAST(E63078,OFFSET('HvF table'!E$3:E$319,MATCH(E63078,'HvF table'!D$3:D$319,1)-1,0,2),OFFSET('HvF table'!D$3:D$319,MATCH(E63078,'HvF table'!D$3:D$319,1)-1,0,2)),0)</f>
        <v>138.49906255302665</v>
      </c>
      <c r="H63078" t="str">
        <f t="shared" ca="1" si="2969"/>
        <v>B</v>
      </c>
      <c r="I63078">
        <f t="shared" ca="1" si="2970"/>
        <v>0</v>
      </c>
      <c r="J63078" t="s">
        <v>75</v>
      </c>
    </row>
    <row r="63079" spans="1:10" x14ac:dyDescent="0.25">
      <c r="A63079" s="65">
        <v>44109</v>
      </c>
      <c r="B63079" s="66">
        <v>4.5138888888888888E-2</v>
      </c>
      <c r="C63079" s="64">
        <f t="shared" si="2971"/>
        <v>44109.045138888891</v>
      </c>
      <c r="D63079">
        <f ca="1">_xlfn.IFNA(FORECAST(E63079,OFFSET('HvF table'!B$3:B$318,MATCH(E63079,'HvF table'!A$3:A$318,1)-1,0,2),OFFSET('HvF table'!A$3:A$318,MATCH(E63079,'HvF table'!A$3:A$318,1)-1,0,2)),0)</f>
        <v>200.20121212132295</v>
      </c>
      <c r="E63079">
        <v>24.13</v>
      </c>
      <c r="G63079">
        <f ca="1">_xlfn.IFNA(FORECAST(E63079,OFFSET('HvF table'!E$3:E$319,MATCH(E63079,'HvF table'!D$3:D$319,1)-1,0,2),OFFSET('HvF table'!D$3:D$319,MATCH(E63079,'HvF table'!D$3:D$319,1)-1,0,2)),0)</f>
        <v>138.9418733638463</v>
      </c>
      <c r="H63079" t="str">
        <f t="shared" ref="H63079:H63142" ca="1" si="2972">_xlfn.IFNA(_xlfn.IFS(D63079&gt;0,"B",E63079&gt;0,"B"),"G")</f>
        <v>B</v>
      </c>
      <c r="I63079">
        <f t="shared" ca="1" si="2970"/>
        <v>0</v>
      </c>
      <c r="J63079" t="s">
        <v>75</v>
      </c>
    </row>
    <row r="63080" spans="1:10" x14ac:dyDescent="0.25">
      <c r="A63080" s="65">
        <v>44109</v>
      </c>
      <c r="B63080" s="66">
        <v>4.8611111111111112E-2</v>
      </c>
      <c r="C63080" s="64">
        <f t="shared" si="2971"/>
        <v>44109.048611111109</v>
      </c>
      <c r="D63080">
        <f ca="1">_xlfn.IFNA(FORECAST(E63080,OFFSET('HvF table'!B$3:B$318,MATCH(E63080,'HvF table'!A$3:A$318,1)-1,0,2),OFFSET('HvF table'!A$3:A$318,MATCH(E63080,'HvF table'!A$3:A$318,1)-1,0,2)),0)</f>
        <v>201.61974025986484</v>
      </c>
      <c r="E63080">
        <v>24.21</v>
      </c>
      <c r="G63080">
        <f ca="1">_xlfn.IFNA(FORECAST(E63080,OFFSET('HvF table'!E$3:E$319,MATCH(E63080,'HvF table'!D$3:D$319,1)-1,0,2),OFFSET('HvF table'!D$3:D$319,MATCH(E63080,'HvF table'!D$3:D$319,1)-1,0,2)),0)</f>
        <v>140.12048734460421</v>
      </c>
      <c r="H63080" t="str">
        <f t="shared" ca="1" si="2972"/>
        <v>B</v>
      </c>
      <c r="I63080">
        <f t="shared" ca="1" si="2970"/>
        <v>0</v>
      </c>
      <c r="J63080" t="s">
        <v>75</v>
      </c>
    </row>
    <row r="63081" spans="1:10" x14ac:dyDescent="0.25">
      <c r="A63081" s="65">
        <v>44109</v>
      </c>
      <c r="B63081" s="66">
        <v>5.2083333333333336E-2</v>
      </c>
      <c r="C63081" s="64">
        <f t="shared" si="2971"/>
        <v>44109.052083333336</v>
      </c>
      <c r="D63081">
        <f ca="1">_xlfn.IFNA(FORECAST(E63081,OFFSET('HvF table'!B$3:B$318,MATCH(E63081,'HvF table'!A$3:A$318,1)-1,0,2),OFFSET('HvF table'!A$3:A$318,MATCH(E63081,'HvF table'!A$3:A$318,1)-1,0,2)),0)</f>
        <v>204.27948051963079</v>
      </c>
      <c r="E63081">
        <v>24.36</v>
      </c>
      <c r="G63081">
        <f ca="1">_xlfn.IFNA(FORECAST(E63081,OFFSET('HvF table'!E$3:E$319,MATCH(E63081,'HvF table'!D$3:D$319,1)-1,0,2),OFFSET('HvF table'!D$3:D$319,MATCH(E63081,'HvF table'!D$3:D$319,1)-1,0,2)),0)</f>
        <v>142.26538409696082</v>
      </c>
      <c r="H63081" t="str">
        <f t="shared" ca="1" si="2972"/>
        <v>B</v>
      </c>
      <c r="I63081">
        <f t="shared" ca="1" si="2970"/>
        <v>0</v>
      </c>
      <c r="J63081" t="s">
        <v>75</v>
      </c>
    </row>
    <row r="63082" spans="1:10" x14ac:dyDescent="0.25">
      <c r="A63082" s="65">
        <v>44109</v>
      </c>
      <c r="B63082" s="66">
        <v>5.5555555555555552E-2</v>
      </c>
      <c r="C63082" s="64">
        <f t="shared" si="2971"/>
        <v>44109.055555555555</v>
      </c>
      <c r="D63082">
        <f ca="1">_xlfn.IFNA(FORECAST(E63082,OFFSET('HvF table'!B$3:B$318,MATCH(E63082,'HvF table'!A$3:A$318,1)-1,0,2),OFFSET('HvF table'!A$3:A$318,MATCH(E63082,'HvF table'!A$3:A$318,1)-1,0,2)),0)</f>
        <v>206.24450284729915</v>
      </c>
      <c r="E63082">
        <v>24.47</v>
      </c>
      <c r="G63082">
        <f ca="1">_xlfn.IFNA(FORECAST(E63082,OFFSET('HvF table'!E$3:E$319,MATCH(E63082,'HvF table'!D$3:D$319,1)-1,0,2),OFFSET('HvF table'!D$3:D$319,MATCH(E63082,'HvF table'!D$3:D$319,1)-1,0,2)),0)</f>
        <v>143.91578702728674</v>
      </c>
      <c r="H63082" t="str">
        <f t="shared" ca="1" si="2972"/>
        <v>B</v>
      </c>
      <c r="I63082">
        <f t="shared" ca="1" si="2970"/>
        <v>0</v>
      </c>
      <c r="J63082" t="s">
        <v>75</v>
      </c>
    </row>
    <row r="63083" spans="1:10" x14ac:dyDescent="0.25">
      <c r="A63083" s="65">
        <v>44109</v>
      </c>
      <c r="B63083" s="66">
        <v>5.9027777777777783E-2</v>
      </c>
      <c r="C63083" s="64">
        <f t="shared" si="2971"/>
        <v>44109.059027777781</v>
      </c>
      <c r="D63083">
        <f ca="1">_xlfn.IFNA(FORECAST(E63083,OFFSET('HvF table'!B$3:B$318,MATCH(E63083,'HvF table'!A$3:A$318,1)-1,0,2),OFFSET('HvF table'!A$3:A$318,MATCH(E63083,'HvF table'!A$3:A$318,1)-1,0,2)),0)</f>
        <v>208.21804643031845</v>
      </c>
      <c r="E63083">
        <v>24.58</v>
      </c>
      <c r="G63083">
        <f ca="1">_xlfn.IFNA(FORECAST(E63083,OFFSET('HvF table'!E$3:E$319,MATCH(E63083,'HvF table'!D$3:D$319,1)-1,0,2),OFFSET('HvF table'!D$3:D$319,MATCH(E63083,'HvF table'!D$3:D$319,1)-1,0,2)),0)</f>
        <v>145.5924389514995</v>
      </c>
      <c r="H63083" t="str">
        <f t="shared" ca="1" si="2972"/>
        <v>B</v>
      </c>
      <c r="I63083">
        <f t="shared" ca="1" si="2970"/>
        <v>0</v>
      </c>
      <c r="J63083" t="s">
        <v>75</v>
      </c>
    </row>
    <row r="63084" spans="1:10" x14ac:dyDescent="0.25">
      <c r="A63084" s="65">
        <v>44109</v>
      </c>
      <c r="B63084" s="66">
        <v>6.25E-2</v>
      </c>
      <c r="C63084" s="64">
        <f t="shared" si="2971"/>
        <v>44109.0625</v>
      </c>
      <c r="D63084">
        <f ca="1">_xlfn.IFNA(FORECAST(E63084,OFFSET('HvF table'!B$3:B$318,MATCH(E63084,'HvF table'!A$3:A$318,1)-1,0,2),OFFSET('HvF table'!A$3:A$318,MATCH(E63084,'HvF table'!A$3:A$318,1)-1,0,2)),0)</f>
        <v>210.56073181633764</v>
      </c>
      <c r="E63084">
        <v>24.71</v>
      </c>
      <c r="G63084">
        <f ca="1">_xlfn.IFNA(FORECAST(E63084,OFFSET('HvF table'!E$3:E$319,MATCH(E63084,'HvF table'!D$3:D$319,1)-1,0,2),OFFSET('HvF table'!D$3:D$319,MATCH(E63084,'HvF table'!D$3:D$319,1)-1,0,2)),0)</f>
        <v>147.57560468702036</v>
      </c>
      <c r="H63084" t="str">
        <f t="shared" ca="1" si="2972"/>
        <v>B</v>
      </c>
      <c r="I63084">
        <f t="shared" ca="1" si="2970"/>
        <v>0</v>
      </c>
      <c r="J63084" t="s">
        <v>75</v>
      </c>
    </row>
    <row r="63085" spans="1:10" x14ac:dyDescent="0.25">
      <c r="A63085" s="65">
        <v>44109</v>
      </c>
      <c r="B63085" s="66">
        <v>6.5972222222222224E-2</v>
      </c>
      <c r="C63085" s="64">
        <f t="shared" si="2971"/>
        <v>44109.065972222219</v>
      </c>
      <c r="D63085">
        <f ca="1">_xlfn.IFNA(FORECAST(E63085,OFFSET('HvF table'!B$3:B$318,MATCH(E63085,'HvF table'!A$3:A$318,1)-1,0,2),OFFSET('HvF table'!A$3:A$318,MATCH(E63085,'HvF table'!A$3:A$318,1)-1,0,2)),0)</f>
        <v>211.10905845621545</v>
      </c>
      <c r="E63085">
        <v>24.74</v>
      </c>
      <c r="G63085">
        <f ca="1">_xlfn.IFNA(FORECAST(E63085,OFFSET('HvF table'!E$3:E$319,MATCH(E63085,'HvF table'!D$3:D$319,1)-1,0,2),OFFSET('HvF table'!D$3:D$319,MATCH(E63085,'HvF table'!D$3:D$319,1)-1,0,2)),0)</f>
        <v>148.0334451628226</v>
      </c>
      <c r="H63085" t="str">
        <f t="shared" ca="1" si="2972"/>
        <v>B</v>
      </c>
      <c r="I63085">
        <f t="shared" ca="1" si="2970"/>
        <v>0</v>
      </c>
      <c r="J63085" t="s">
        <v>75</v>
      </c>
    </row>
    <row r="63086" spans="1:10" x14ac:dyDescent="0.25">
      <c r="A63086" s="65">
        <v>44109</v>
      </c>
      <c r="B63086" s="66">
        <v>6.9444444444444434E-2</v>
      </c>
      <c r="C63086" s="64">
        <f t="shared" si="2971"/>
        <v>44109.069444444445</v>
      </c>
      <c r="D63086">
        <f ca="1">_xlfn.IFNA(FORECAST(E63086,OFFSET('HvF table'!B$3:B$318,MATCH(E63086,'HvF table'!A$3:A$318,1)-1,0,2),OFFSET('HvF table'!A$3:A$318,MATCH(E63086,'HvF table'!A$3:A$318,1)-1,0,2)),0)</f>
        <v>212.20571173597125</v>
      </c>
      <c r="E63086">
        <v>24.8</v>
      </c>
      <c r="G63086">
        <f ca="1">_xlfn.IFNA(FORECAST(E63086,OFFSET('HvF table'!E$3:E$319,MATCH(E63086,'HvF table'!D$3:D$319,1)-1,0,2),OFFSET('HvF table'!D$3:D$319,MATCH(E63086,'HvF table'!D$3:D$319,1)-1,0,2)),0)</f>
        <v>148.95389460106338</v>
      </c>
      <c r="H63086" t="str">
        <f t="shared" ca="1" si="2972"/>
        <v>B</v>
      </c>
      <c r="I63086">
        <f t="shared" ca="1" si="2970"/>
        <v>0</v>
      </c>
      <c r="J63086" t="s">
        <v>75</v>
      </c>
    </row>
    <row r="63087" spans="1:10" x14ac:dyDescent="0.25">
      <c r="A63087" s="65">
        <v>44109</v>
      </c>
      <c r="B63087" s="66">
        <v>7.2916666666666671E-2</v>
      </c>
      <c r="C63087" s="64">
        <f t="shared" si="2971"/>
        <v>44109.072916666664</v>
      </c>
      <c r="D63087">
        <f ca="1">_xlfn.IFNA(FORECAST(E63087,OFFSET('HvF table'!B$3:B$318,MATCH(E63087,'HvF table'!A$3:A$318,1)-1,0,2),OFFSET('HvF table'!A$3:A$318,MATCH(E63087,'HvF table'!A$3:A$318,1)-1,0,2)),0)</f>
        <v>213.66791610897883</v>
      </c>
      <c r="E63087">
        <v>24.88</v>
      </c>
      <c r="G63087">
        <f ca="1">_xlfn.IFNA(FORECAST(E63087,OFFSET('HvF table'!E$3:E$319,MATCH(E63087,'HvF table'!D$3:D$319,1)-1,0,2),OFFSET('HvF table'!D$3:D$319,MATCH(E63087,'HvF table'!D$3:D$319,1)-1,0,2)),0)</f>
        <v>150.18321916078833</v>
      </c>
      <c r="H63087" t="str">
        <f t="shared" ca="1" si="2972"/>
        <v>B</v>
      </c>
      <c r="I63087">
        <f t="shared" ca="1" si="2970"/>
        <v>0</v>
      </c>
      <c r="J63087" t="s">
        <v>75</v>
      </c>
    </row>
    <row r="63088" spans="1:10" x14ac:dyDescent="0.25">
      <c r="A63088" s="65">
        <v>44109</v>
      </c>
      <c r="B63088" s="66">
        <v>7.6388888888888895E-2</v>
      </c>
      <c r="C63088" s="64">
        <f t="shared" si="2971"/>
        <v>44109.076388888891</v>
      </c>
      <c r="D63088">
        <f ca="1">_xlfn.IFNA(FORECAST(E63088,OFFSET('HvF table'!B$3:B$318,MATCH(E63088,'HvF table'!A$3:A$318,1)-1,0,2),OFFSET('HvF table'!A$3:A$318,MATCH(E63088,'HvF table'!A$3:A$318,1)-1,0,2)),0)</f>
        <v>213.48514056235291</v>
      </c>
      <c r="E63088">
        <v>24.87</v>
      </c>
      <c r="G63088">
        <f ca="1">_xlfn.IFNA(FORECAST(E63088,OFFSET('HvF table'!E$3:E$319,MATCH(E63088,'HvF table'!D$3:D$319,1)-1,0,2),OFFSET('HvF table'!D$3:D$319,MATCH(E63088,'HvF table'!D$3:D$319,1)-1,0,2)),0)</f>
        <v>150.02806764563684</v>
      </c>
      <c r="H63088" t="str">
        <f t="shared" ca="1" si="2972"/>
        <v>B</v>
      </c>
      <c r="I63088">
        <f t="shared" ca="1" si="2970"/>
        <v>0</v>
      </c>
      <c r="J63088" t="s">
        <v>75</v>
      </c>
    </row>
    <row r="63089" spans="1:10" x14ac:dyDescent="0.25">
      <c r="A63089" s="65">
        <v>44109</v>
      </c>
      <c r="B63089" s="66">
        <v>7.9861111111111105E-2</v>
      </c>
      <c r="C63089" s="64">
        <f t="shared" si="2971"/>
        <v>44109.079861111109</v>
      </c>
      <c r="D63089">
        <f ca="1">_xlfn.IFNA(FORECAST(E63089,OFFSET('HvF table'!B$3:B$318,MATCH(E63089,'HvF table'!A$3:A$318,1)-1,0,2),OFFSET('HvF table'!A$3:A$318,MATCH(E63089,'HvF table'!A$3:A$318,1)-1,0,2)),0)</f>
        <v>214.21624274885676</v>
      </c>
      <c r="E63089">
        <v>24.91</v>
      </c>
      <c r="G63089">
        <f ca="1">_xlfn.IFNA(FORECAST(E63089,OFFSET('HvF table'!E$3:E$319,MATCH(E63089,'HvF table'!D$3:D$319,1)-1,0,2),OFFSET('HvF table'!D$3:D$319,MATCH(E63089,'HvF table'!D$3:D$319,1)-1,0,2)),0)</f>
        <v>150.6486737062429</v>
      </c>
      <c r="H63089" t="str">
        <f t="shared" ca="1" si="2972"/>
        <v>B</v>
      </c>
      <c r="I63089">
        <f t="shared" ca="1" si="2970"/>
        <v>0</v>
      </c>
      <c r="J63089" t="s">
        <v>75</v>
      </c>
    </row>
    <row r="63090" spans="1:10" x14ac:dyDescent="0.25">
      <c r="A63090" s="65">
        <v>44109</v>
      </c>
      <c r="B63090" s="66">
        <v>8.3333333333333329E-2</v>
      </c>
      <c r="C63090" s="64">
        <f t="shared" si="2971"/>
        <v>44109.083333333336</v>
      </c>
      <c r="D63090">
        <f ca="1">_xlfn.IFNA(FORECAST(E63090,OFFSET('HvF table'!B$3:B$318,MATCH(E63090,'HvF table'!A$3:A$318,1)-1,0,2),OFFSET('HvF table'!A$3:A$318,MATCH(E63090,'HvF table'!A$3:A$318,1)-1,0,2)),0)</f>
        <v>216.98713768122269</v>
      </c>
      <c r="E63090">
        <v>25.06</v>
      </c>
      <c r="G63090">
        <f ca="1">_xlfn.IFNA(FORECAST(E63090,OFFSET('HvF table'!E$3:E$319,MATCH(E63090,'HvF table'!D$3:D$319,1)-1,0,2),OFFSET('HvF table'!D$3:D$319,MATCH(E63090,'HvF table'!D$3:D$319,1)-1,0,2)),0)</f>
        <v>152.98496902000801</v>
      </c>
      <c r="H63090" t="str">
        <f t="shared" ca="1" si="2972"/>
        <v>B</v>
      </c>
      <c r="I63090">
        <f t="shared" ca="1" si="2970"/>
        <v>0</v>
      </c>
      <c r="J63090" t="s">
        <v>75</v>
      </c>
    </row>
    <row r="63091" spans="1:10" x14ac:dyDescent="0.25">
      <c r="A63091" s="65">
        <v>44109</v>
      </c>
      <c r="B63091" s="66">
        <v>8.6805555555555566E-2</v>
      </c>
      <c r="C63091" s="64">
        <f t="shared" si="2971"/>
        <v>44109.086805555555</v>
      </c>
      <c r="D63091">
        <f ca="1">_xlfn.IFNA(FORECAST(E63091,OFFSET('HvF table'!B$3:B$318,MATCH(E63091,'HvF table'!A$3:A$318,1)-1,0,2),OFFSET('HvF table'!A$3:A$318,MATCH(E63091,'HvF table'!A$3:A$318,1)-1,0,2)),0)</f>
        <v>210.19518072308574</v>
      </c>
      <c r="E63091">
        <v>24.69</v>
      </c>
      <c r="G63091">
        <f ca="1">_xlfn.IFNA(FORECAST(E63091,OFFSET('HvF table'!E$3:E$319,MATCH(E63091,'HvF table'!D$3:D$319,1)-1,0,2),OFFSET('HvF table'!D$3:D$319,MATCH(E63091,'HvF table'!D$3:D$319,1)-1,0,2)),0)</f>
        <v>147.27050226614153</v>
      </c>
      <c r="H63091" t="str">
        <f t="shared" ca="1" si="2972"/>
        <v>B</v>
      </c>
      <c r="I63091">
        <f t="shared" ca="1" si="2970"/>
        <v>0</v>
      </c>
      <c r="J63091" t="s">
        <v>75</v>
      </c>
    </row>
    <row r="63092" spans="1:10" x14ac:dyDescent="0.25">
      <c r="A63092" s="65">
        <v>44109</v>
      </c>
      <c r="B63092" s="66">
        <v>9.0277777777777776E-2</v>
      </c>
      <c r="C63092" s="64">
        <f t="shared" si="2971"/>
        <v>44109.090277777781</v>
      </c>
      <c r="D63092">
        <f ca="1">_xlfn.IFNA(FORECAST(E63092,OFFSET('HvF table'!B$3:B$318,MATCH(E63092,'HvF table'!A$3:A$318,1)-1,0,2),OFFSET('HvF table'!A$3:A$318,MATCH(E63092,'HvF table'!A$3:A$318,1)-1,0,2)),0)</f>
        <v>214.03346720223072</v>
      </c>
      <c r="E63092">
        <v>24.9</v>
      </c>
      <c r="G63092">
        <f ca="1">_xlfn.IFNA(FORECAST(E63092,OFFSET('HvF table'!E$3:E$319,MATCH(E63092,'HvF table'!D$3:D$319,1)-1,0,2),OFFSET('HvF table'!D$3:D$319,MATCH(E63092,'HvF table'!D$3:D$319,1)-1,0,2)),0)</f>
        <v>150.49352219109136</v>
      </c>
      <c r="H63092" t="str">
        <f t="shared" ca="1" si="2972"/>
        <v>B</v>
      </c>
      <c r="I63092">
        <f t="shared" ca="1" si="2970"/>
        <v>0</v>
      </c>
      <c r="J63092" t="s">
        <v>75</v>
      </c>
    </row>
    <row r="63093" spans="1:10" x14ac:dyDescent="0.25">
      <c r="A63093" s="65">
        <v>44109</v>
      </c>
      <c r="B63093" s="66">
        <v>9.375E-2</v>
      </c>
      <c r="C63093" s="64">
        <f t="shared" si="2971"/>
        <v>44109.09375</v>
      </c>
      <c r="D63093">
        <f ca="1">_xlfn.IFNA(FORECAST(E63093,OFFSET('HvF table'!B$3:B$318,MATCH(E63093,'HvF table'!A$3:A$318,1)-1,0,2),OFFSET('HvF table'!A$3:A$318,MATCH(E63093,'HvF table'!A$3:A$318,1)-1,0,2)),0)</f>
        <v>197.74514334624013</v>
      </c>
      <c r="E63093">
        <v>23.99</v>
      </c>
      <c r="G63093">
        <f ca="1">_xlfn.IFNA(FORECAST(E63093,OFFSET('HvF table'!E$3:E$319,MATCH(E63093,'HvF table'!D$3:D$319,1)-1,0,2),OFFSET('HvF table'!D$3:D$319,MATCH(E63093,'HvF table'!D$3:D$319,1)-1,0,2)),0)</f>
        <v>136.87001750796753</v>
      </c>
      <c r="H63093" t="str">
        <f t="shared" ca="1" si="2972"/>
        <v>B</v>
      </c>
      <c r="I63093">
        <f t="shared" ca="1" si="2970"/>
        <v>0</v>
      </c>
      <c r="J63093" t="s">
        <v>75</v>
      </c>
    </row>
    <row r="63094" spans="1:10" x14ac:dyDescent="0.25">
      <c r="A63094" s="65">
        <v>44109</v>
      </c>
      <c r="B63094" s="66">
        <v>9.7222222222222224E-2</v>
      </c>
      <c r="C63094" s="64">
        <f t="shared" si="2971"/>
        <v>44109.097222222219</v>
      </c>
      <c r="D63094">
        <f ca="1">_xlfn.IFNA(FORECAST(E63094,OFFSET('HvF table'!B$3:B$318,MATCH(E63094,'HvF table'!A$3:A$318,1)-1,0,2),OFFSET('HvF table'!A$3:A$318,MATCH(E63094,'HvF table'!A$3:A$318,1)-1,0,2)),0)</f>
        <v>197.74514334624013</v>
      </c>
      <c r="E63094">
        <v>23.99</v>
      </c>
      <c r="G63094">
        <f ca="1">_xlfn.IFNA(FORECAST(E63094,OFFSET('HvF table'!E$3:E$319,MATCH(E63094,'HvF table'!D$3:D$319,1)-1,0,2),OFFSET('HvF table'!D$3:D$319,MATCH(E63094,'HvF table'!D$3:D$319,1)-1,0,2)),0)</f>
        <v>136.87001750796753</v>
      </c>
      <c r="H63094" t="str">
        <f t="shared" ca="1" si="2972"/>
        <v>B</v>
      </c>
      <c r="I63094">
        <f t="shared" ca="1" si="2970"/>
        <v>0</v>
      </c>
      <c r="J63094" t="s">
        <v>75</v>
      </c>
    </row>
    <row r="63095" spans="1:10" x14ac:dyDescent="0.25">
      <c r="A63095" s="65">
        <v>44109</v>
      </c>
      <c r="B63095" s="66">
        <v>0.10069444444444443</v>
      </c>
      <c r="C63095" s="64">
        <f t="shared" si="2971"/>
        <v>44109.100694444445</v>
      </c>
      <c r="D63095">
        <f ca="1">_xlfn.IFNA(FORECAST(E63095,OFFSET('HvF table'!B$3:B$318,MATCH(E63095,'HvF table'!A$3:A$318,1)-1,0,2),OFFSET('HvF table'!A$3:A$318,MATCH(E63095,'HvF table'!A$3:A$318,1)-1,0,2)),0)</f>
        <v>194.07403642529135</v>
      </c>
      <c r="E63095">
        <v>23.78</v>
      </c>
      <c r="G63095">
        <f ca="1">_xlfn.IFNA(FORECAST(E63095,OFFSET('HvF table'!E$3:E$319,MATCH(E63095,'HvF table'!D$3:D$319,1)-1,0,2),OFFSET('HvF table'!D$3:D$319,MATCH(E63095,'HvF table'!D$3:D$319,1)-1,0,2)),0)</f>
        <v>133.77279806947735</v>
      </c>
      <c r="H63095" t="str">
        <f t="shared" ca="1" si="2972"/>
        <v>B</v>
      </c>
      <c r="I63095">
        <f t="shared" ca="1" si="2970"/>
        <v>0</v>
      </c>
      <c r="J63095" t="s">
        <v>75</v>
      </c>
    </row>
    <row r="63096" spans="1:10" x14ac:dyDescent="0.25">
      <c r="A63096" s="65">
        <v>44109</v>
      </c>
      <c r="B63096" s="66">
        <v>0.10416666666666667</v>
      </c>
      <c r="C63096" s="64">
        <f t="shared" si="2971"/>
        <v>44109.104166666664</v>
      </c>
      <c r="D63096">
        <f ca="1">_xlfn.IFNA(FORECAST(E63096,OFFSET('HvF table'!B$3:B$318,MATCH(E63096,'HvF table'!A$3:A$318,1)-1,0,2),OFFSET('HvF table'!A$3:A$318,MATCH(E63096,'HvF table'!A$3:A$318,1)-1,0,2)),0)</f>
        <v>183.75993391163843</v>
      </c>
      <c r="E63096">
        <v>23.18</v>
      </c>
      <c r="G63096">
        <f ca="1">_xlfn.IFNA(FORECAST(E63096,OFFSET('HvF table'!E$3:E$319,MATCH(E63096,'HvF table'!D$3:D$319,1)-1,0,2),OFFSET('HvF table'!D$3:D$319,MATCH(E63096,'HvF table'!D$3:D$319,1)-1,0,2)),0)</f>
        <v>125.11517311961154</v>
      </c>
      <c r="H63096" t="str">
        <f t="shared" ca="1" si="2972"/>
        <v>B</v>
      </c>
      <c r="I63096">
        <f t="shared" ca="1" si="2970"/>
        <v>0</v>
      </c>
      <c r="J63096" t="s">
        <v>75</v>
      </c>
    </row>
    <row r="63097" spans="1:10" x14ac:dyDescent="0.25">
      <c r="A63097" s="65">
        <v>44109</v>
      </c>
      <c r="B63097" s="66">
        <v>0.1076388888888889</v>
      </c>
      <c r="C63097" s="64">
        <f t="shared" si="2971"/>
        <v>44109.107638888891</v>
      </c>
      <c r="D63097">
        <f ca="1">_xlfn.IFNA(FORECAST(E63097,OFFSET('HvF table'!B$3:B$318,MATCH(E63097,'HvF table'!A$3:A$318,1)-1,0,2),OFFSET('HvF table'!A$3:A$318,MATCH(E63097,'HvF table'!A$3:A$318,1)-1,0,2)),0)</f>
        <v>170.40701330120208</v>
      </c>
      <c r="E63097">
        <v>22.38</v>
      </c>
      <c r="G63097">
        <f ca="1">_xlfn.IFNA(FORECAST(E63097,OFFSET('HvF table'!E$3:E$319,MATCH(E63097,'HvF table'!D$3:D$319,1)-1,0,2),OFFSET('HvF table'!D$3:D$319,MATCH(E63097,'HvF table'!D$3:D$319,1)-1,0,2)),0)</f>
        <v>113.99796070706913</v>
      </c>
      <c r="H63097" t="str">
        <f t="shared" ca="1" si="2972"/>
        <v>B</v>
      </c>
      <c r="I63097">
        <f t="shared" ca="1" si="2970"/>
        <v>0</v>
      </c>
      <c r="J63097" t="s">
        <v>75</v>
      </c>
    </row>
    <row r="63098" spans="1:10" x14ac:dyDescent="0.25">
      <c r="A63098" s="65">
        <v>44109</v>
      </c>
      <c r="B63098" s="66">
        <v>0.1111111111111111</v>
      </c>
      <c r="C63098" s="64">
        <f t="shared" si="2971"/>
        <v>44109.111111111109</v>
      </c>
      <c r="D63098">
        <f ca="1">_xlfn.IFNA(FORECAST(E63098,OFFSET('HvF table'!B$3:B$318,MATCH(E63098,'HvF table'!A$3:A$318,1)-1,0,2),OFFSET('HvF table'!A$3:A$318,MATCH(E63098,'HvF table'!A$3:A$318,1)-1,0,2)),0)</f>
        <v>160.70458284377725</v>
      </c>
      <c r="E63098">
        <v>21.78</v>
      </c>
      <c r="G63098">
        <f ca="1">_xlfn.IFNA(FORECAST(E63098,OFFSET('HvF table'!E$3:E$319,MATCH(E63098,'HvF table'!D$3:D$319,1)-1,0,2),OFFSET('HvF table'!D$3:D$319,MATCH(E63098,'HvF table'!D$3:D$319,1)-1,0,2)),0)</f>
        <v>106.09748746688285</v>
      </c>
      <c r="H63098" t="str">
        <f t="shared" ca="1" si="2972"/>
        <v>B</v>
      </c>
      <c r="I63098">
        <f t="shared" ca="1" si="2970"/>
        <v>0</v>
      </c>
      <c r="J63098" t="s">
        <v>75</v>
      </c>
    </row>
    <row r="63099" spans="1:10" x14ac:dyDescent="0.25">
      <c r="A63099" s="65">
        <v>44109</v>
      </c>
      <c r="B63099" s="66">
        <v>0.11458333333333333</v>
      </c>
      <c r="C63099" s="64">
        <f t="shared" si="2971"/>
        <v>44109.114583333336</v>
      </c>
      <c r="D63099">
        <f ca="1">_xlfn.IFNA(FORECAST(E63099,OFFSET('HvF table'!B$3:B$318,MATCH(E63099,'HvF table'!A$3:A$318,1)-1,0,2),OFFSET('HvF table'!A$3:A$318,MATCH(E63099,'HvF table'!A$3:A$318,1)-1,0,2)),0)</f>
        <v>156.89419953604374</v>
      </c>
      <c r="E63099">
        <v>21.54</v>
      </c>
      <c r="G63099">
        <f ca="1">_xlfn.IFNA(FORECAST(E63099,OFFSET('HvF table'!E$3:E$319,MATCH(E63099,'HvF table'!D$3:D$319,1)-1,0,2),OFFSET('HvF table'!D$3:D$319,MATCH(E63099,'HvF table'!D$3:D$319,1)-1,0,2)),0)</f>
        <v>103.01323899367333</v>
      </c>
      <c r="H63099" t="str">
        <f t="shared" ca="1" si="2972"/>
        <v>B</v>
      </c>
      <c r="I63099">
        <f t="shared" ca="1" si="2970"/>
        <v>0</v>
      </c>
      <c r="J63099" t="s">
        <v>75</v>
      </c>
    </row>
    <row r="63100" spans="1:10" x14ac:dyDescent="0.25">
      <c r="A63100" s="65">
        <v>44109</v>
      </c>
      <c r="B63100" s="66">
        <v>0.11805555555555557</v>
      </c>
      <c r="C63100" s="64">
        <f t="shared" si="2971"/>
        <v>44109.118055555555</v>
      </c>
      <c r="D63100">
        <f ca="1">_xlfn.IFNA(FORECAST(E63100,OFFSET('HvF table'!B$3:B$318,MATCH(E63100,'HvF table'!A$3:A$318,1)-1,0,2),OFFSET('HvF table'!A$3:A$318,MATCH(E63100,'HvF table'!A$3:A$318,1)-1,0,2)),0)</f>
        <v>147.6936329589247</v>
      </c>
      <c r="E63100">
        <v>20.95</v>
      </c>
      <c r="G63100">
        <f ca="1">_xlfn.IFNA(FORECAST(E63100,OFFSET('HvF table'!E$3:E$319,MATCH(E63100,'HvF table'!D$3:D$319,1)-1,0,2),OFFSET('HvF table'!D$3:D$319,MATCH(E63100,'HvF table'!D$3:D$319,1)-1,0,2)),0)</f>
        <v>95.600572725389327</v>
      </c>
      <c r="H63100" t="str">
        <f t="shared" ca="1" si="2972"/>
        <v>B</v>
      </c>
      <c r="I63100">
        <f t="shared" ca="1" si="2970"/>
        <v>0</v>
      </c>
      <c r="J63100" t="s">
        <v>75</v>
      </c>
    </row>
    <row r="63101" spans="1:10" x14ac:dyDescent="0.25">
      <c r="A63101" s="65">
        <v>44109</v>
      </c>
      <c r="B63101" s="66">
        <v>0.12152777777777778</v>
      </c>
      <c r="C63101" s="64">
        <f t="shared" si="2971"/>
        <v>44109.121527777781</v>
      </c>
      <c r="D63101">
        <f ca="1">_xlfn.IFNA(FORECAST(E63101,OFFSET('HvF table'!B$3:B$318,MATCH(E63101,'HvF table'!A$3:A$318,1)-1,0,2),OFFSET('HvF table'!A$3:A$318,MATCH(E63101,'HvF table'!A$3:A$318,1)-1,0,2)),0)</f>
        <v>151.56468797567686</v>
      </c>
      <c r="E63101">
        <v>21.2</v>
      </c>
      <c r="G63101">
        <f ca="1">_xlfn.IFNA(FORECAST(E63101,OFFSET('HvF table'!E$3:E$319,MATCH(E63101,'HvF table'!D$3:D$319,1)-1,0,2),OFFSET('HvF table'!D$3:D$319,MATCH(E63101,'HvF table'!D$3:D$319,1)-1,0,2)),0)</f>
        <v>98.712813022878379</v>
      </c>
      <c r="H63101" t="str">
        <f t="shared" ca="1" si="2972"/>
        <v>B</v>
      </c>
      <c r="I63101">
        <f t="shared" ca="1" si="2970"/>
        <v>0</v>
      </c>
      <c r="J63101" t="s">
        <v>75</v>
      </c>
    </row>
    <row r="63102" spans="1:10" x14ac:dyDescent="0.25">
      <c r="A63102" s="65">
        <v>44109</v>
      </c>
      <c r="B63102" s="66">
        <v>0.125</v>
      </c>
      <c r="C63102" s="64">
        <f t="shared" si="2971"/>
        <v>44109.125</v>
      </c>
      <c r="D63102">
        <f ca="1">_xlfn.IFNA(FORECAST(E63102,OFFSET('HvF table'!B$3:B$318,MATCH(E63102,'HvF table'!A$3:A$318,1)-1,0,2),OFFSET('HvF table'!A$3:A$318,MATCH(E63102,'HvF table'!A$3:A$318,1)-1,0,2)),0)</f>
        <v>156.26063418415441</v>
      </c>
      <c r="E63102">
        <v>21.5</v>
      </c>
      <c r="G63102">
        <f ca="1">_xlfn.IFNA(FORECAST(E63102,OFFSET('HvF table'!E$3:E$319,MATCH(E63102,'HvF table'!D$3:D$319,1)-1,0,2),OFFSET('HvF table'!D$3:D$319,MATCH(E63102,'HvF table'!D$3:D$319,1)-1,0,2)),0)</f>
        <v>102.50508483250115</v>
      </c>
      <c r="H63102" t="str">
        <f t="shared" ca="1" si="2972"/>
        <v>B</v>
      </c>
      <c r="I63102">
        <f t="shared" ca="1" si="2970"/>
        <v>0</v>
      </c>
      <c r="J63102" t="s">
        <v>75</v>
      </c>
    </row>
    <row r="63103" spans="1:10" x14ac:dyDescent="0.25">
      <c r="A63103" s="65">
        <v>44109</v>
      </c>
      <c r="B63103" s="66">
        <v>0.12847222222222224</v>
      </c>
      <c r="C63103" s="64">
        <f t="shared" si="2971"/>
        <v>44109.128472222219</v>
      </c>
      <c r="D63103">
        <f ca="1">_xlfn.IFNA(FORECAST(E63103,OFFSET('HvF table'!B$3:B$318,MATCH(E63103,'HvF table'!A$3:A$318,1)-1,0,2),OFFSET('HvF table'!A$3:A$318,MATCH(E63103,'HvF table'!A$3:A$318,1)-1,0,2)),0)</f>
        <v>179.36968215163904</v>
      </c>
      <c r="E63103">
        <v>22.92</v>
      </c>
      <c r="G63103">
        <f ca="1">_xlfn.IFNA(FORECAST(E63103,OFFSET('HvF table'!E$3:E$319,MATCH(E63103,'HvF table'!D$3:D$319,1)-1,0,2),OFFSET('HvF table'!D$3:D$319,MATCH(E63103,'HvF table'!D$3:D$319,1)-1,0,2)),0)</f>
        <v>121.43886549303295</v>
      </c>
      <c r="H63103" t="str">
        <f t="shared" ca="1" si="2972"/>
        <v>B</v>
      </c>
      <c r="I63103">
        <f t="shared" ca="1" si="2970"/>
        <v>0</v>
      </c>
      <c r="J63103" t="s">
        <v>75</v>
      </c>
    </row>
    <row r="63104" spans="1:10" x14ac:dyDescent="0.25">
      <c r="A63104" s="65">
        <v>44109</v>
      </c>
      <c r="B63104" s="66">
        <v>0.13194444444444445</v>
      </c>
      <c r="C63104" s="64">
        <f t="shared" si="2971"/>
        <v>44109.131944444445</v>
      </c>
      <c r="D63104">
        <f ca="1">_xlfn.IFNA(FORECAST(E63104,OFFSET('HvF table'!B$3:B$318,MATCH(E63104,'HvF table'!A$3:A$318,1)-1,0,2),OFFSET('HvF table'!A$3:A$318,MATCH(E63104,'HvF table'!A$3:A$318,1)-1,0,2)),0)</f>
        <v>172.0579604998714</v>
      </c>
      <c r="E63104">
        <v>22.48</v>
      </c>
      <c r="G63104">
        <f ca="1">_xlfn.IFNA(FORECAST(E63104,OFFSET('HvF table'!E$3:E$319,MATCH(E63104,'HvF table'!D$3:D$319,1)-1,0,2),OFFSET('HvF table'!D$3:D$319,MATCH(E63104,'HvF table'!D$3:D$319,1)-1,0,2)),0)</f>
        <v>115.33655011101013</v>
      </c>
      <c r="H63104" t="str">
        <f t="shared" ca="1" si="2972"/>
        <v>B</v>
      </c>
      <c r="I63104">
        <f t="shared" ca="1" si="2970"/>
        <v>0</v>
      </c>
      <c r="J63104" t="s">
        <v>75</v>
      </c>
    </row>
    <row r="63105" spans="1:10" x14ac:dyDescent="0.25">
      <c r="A63105" s="65">
        <v>44109</v>
      </c>
      <c r="B63105" s="66">
        <v>0.13541666666666666</v>
      </c>
      <c r="C63105" s="64">
        <f t="shared" si="2971"/>
        <v>44109.135416666664</v>
      </c>
      <c r="D63105">
        <f ca="1">_xlfn.IFNA(FORECAST(E63105,OFFSET('HvF table'!B$3:B$318,MATCH(E63105,'HvF table'!A$3:A$318,1)-1,0,2),OFFSET('HvF table'!A$3:A$318,MATCH(E63105,'HvF table'!A$3:A$318,1)-1,0,2)),0)</f>
        <v>170.0768238614682</v>
      </c>
      <c r="E63105">
        <v>22.36</v>
      </c>
      <c r="G63105">
        <f ca="1">_xlfn.IFNA(FORECAST(E63105,OFFSET('HvF table'!E$3:E$319,MATCH(E63105,'HvF table'!D$3:D$319,1)-1,0,2),OFFSET('HvF table'!D$3:D$319,MATCH(E63105,'HvF table'!D$3:D$319,1)-1,0,2)),0)</f>
        <v>113.73284743842959</v>
      </c>
      <c r="H63105" t="str">
        <f t="shared" ca="1" si="2972"/>
        <v>B</v>
      </c>
      <c r="I63105">
        <f t="shared" ca="1" si="2970"/>
        <v>0</v>
      </c>
      <c r="J63105" t="s">
        <v>75</v>
      </c>
    </row>
    <row r="63106" spans="1:10" x14ac:dyDescent="0.25">
      <c r="A63106" s="65">
        <v>44109</v>
      </c>
      <c r="B63106" s="66">
        <v>0.1388888888888889</v>
      </c>
      <c r="C63106" s="64">
        <f t="shared" si="2971"/>
        <v>44109.138888888891</v>
      </c>
      <c r="D63106">
        <f ca="1">_xlfn.IFNA(FORECAST(E63106,OFFSET('HvF table'!B$3:B$318,MATCH(E63106,'HvF table'!A$3:A$318,1)-1,0,2),OFFSET('HvF table'!A$3:A$318,MATCH(E63106,'HvF table'!A$3:A$318,1)-1,0,2)),0)</f>
        <v>165.03690476202672</v>
      </c>
      <c r="E63106">
        <v>22.05</v>
      </c>
      <c r="G63106">
        <f ca="1">_xlfn.IFNA(FORECAST(E63106,OFFSET('HvF table'!E$3:E$319,MATCH(E63106,'HvF table'!D$3:D$319,1)-1,0,2),OFFSET('HvF table'!D$3:D$319,MATCH(E63106,'HvF table'!D$3:D$319,1)-1,0,2)),0)</f>
        <v>109.62899476389913</v>
      </c>
      <c r="H63106" t="str">
        <f t="shared" ca="1" si="2972"/>
        <v>B</v>
      </c>
      <c r="I63106">
        <f t="shared" ref="I63106:I63169" ca="1" si="2973">IF(H63106="G",G63106,IF(H63106="B",0))</f>
        <v>0</v>
      </c>
      <c r="J63106" t="s">
        <v>75</v>
      </c>
    </row>
    <row r="63107" spans="1:10" x14ac:dyDescent="0.25">
      <c r="A63107" s="65">
        <v>44109</v>
      </c>
      <c r="B63107" s="66">
        <v>0.1423611111111111</v>
      </c>
      <c r="C63107" s="64">
        <f t="shared" si="2971"/>
        <v>44109.142361111109</v>
      </c>
      <c r="D63107">
        <f ca="1">_xlfn.IFNA(FORECAST(E63107,OFFSET('HvF table'!B$3:B$318,MATCH(E63107,'HvF table'!A$3:A$318,1)-1,0,2),OFFSET('HvF table'!A$3:A$318,MATCH(E63107,'HvF table'!A$3:A$318,1)-1,0,2)),0)</f>
        <v>163.75291813563081</v>
      </c>
      <c r="E63107">
        <v>21.97</v>
      </c>
      <c r="G63107">
        <f ca="1">_xlfn.IFNA(FORECAST(E63107,OFFSET('HvF table'!E$3:E$319,MATCH(E63107,'HvF table'!D$3:D$319,1)-1,0,2),OFFSET('HvF table'!D$3:D$319,MATCH(E63107,'HvF table'!D$3:D$319,1)-1,0,2)),0)</f>
        <v>108.58376350391239</v>
      </c>
      <c r="H63107" t="str">
        <f t="shared" ca="1" si="2972"/>
        <v>B</v>
      </c>
      <c r="I63107">
        <f t="shared" ca="1" si="2973"/>
        <v>0</v>
      </c>
      <c r="J63107" t="s">
        <v>75</v>
      </c>
    </row>
    <row r="63108" spans="1:10" x14ac:dyDescent="0.25">
      <c r="A63108" s="65">
        <v>44109</v>
      </c>
      <c r="B63108" s="66">
        <v>0.14583333333333334</v>
      </c>
      <c r="C63108" s="64">
        <f t="shared" si="2971"/>
        <v>44109.145833333336</v>
      </c>
      <c r="D63108">
        <f ca="1">_xlfn.IFNA(FORECAST(E63108,OFFSET('HvF table'!B$3:B$318,MATCH(E63108,'HvF table'!A$3:A$318,1)-1,0,2),OFFSET('HvF table'!A$3:A$318,MATCH(E63108,'HvF table'!A$3:A$318,1)-1,0,2)),0)</f>
        <v>157.84454756387777</v>
      </c>
      <c r="E63108">
        <v>21.6</v>
      </c>
      <c r="G63108">
        <f ca="1">_xlfn.IFNA(FORECAST(E63108,OFFSET('HvF table'!E$3:E$319,MATCH(E63108,'HvF table'!D$3:D$319,1)-1,0,2),OFFSET('HvF table'!D$3:D$319,MATCH(E63108,'HvF table'!D$3:D$319,1)-1,0,2)),0)</f>
        <v>103.7824408715673</v>
      </c>
      <c r="H63108" t="str">
        <f t="shared" ca="1" si="2972"/>
        <v>B</v>
      </c>
      <c r="I63108">
        <f t="shared" ca="1" si="2973"/>
        <v>0</v>
      </c>
      <c r="J63108" t="s">
        <v>75</v>
      </c>
    </row>
    <row r="63109" spans="1:10" x14ac:dyDescent="0.25">
      <c r="A63109" s="65">
        <v>44109</v>
      </c>
      <c r="B63109" s="66">
        <v>0.14930555555555555</v>
      </c>
      <c r="C63109" s="64">
        <f t="shared" si="2971"/>
        <v>44109.149305555555</v>
      </c>
      <c r="D63109">
        <f ca="1">_xlfn.IFNA(FORECAST(E63109,OFFSET('HvF table'!B$3:B$318,MATCH(E63109,'HvF table'!A$3:A$318,1)-1,0,2),OFFSET('HvF table'!A$3:A$318,MATCH(E63109,'HvF table'!A$3:A$318,1)-1,0,2)),0)</f>
        <v>159.27006960562881</v>
      </c>
      <c r="E63109">
        <v>21.69</v>
      </c>
      <c r="G63109">
        <f ca="1">_xlfn.IFNA(FORECAST(E63109,OFFSET('HvF table'!E$3:E$319,MATCH(E63109,'HvF table'!D$3:D$319,1)-1,0,2),OFFSET('HvF table'!D$3:D$319,MATCH(E63109,'HvF table'!D$3:D$319,1)-1,0,2)),0)</f>
        <v>104.93624368854734</v>
      </c>
      <c r="H63109" t="str">
        <f t="shared" ca="1" si="2972"/>
        <v>B</v>
      </c>
      <c r="I63109">
        <f t="shared" ca="1" si="2973"/>
        <v>0</v>
      </c>
      <c r="J63109" t="s">
        <v>75</v>
      </c>
    </row>
    <row r="63110" spans="1:10" x14ac:dyDescent="0.25">
      <c r="A63110" s="65">
        <v>44109</v>
      </c>
      <c r="B63110" s="66">
        <v>0.15277777777777776</v>
      </c>
      <c r="C63110" s="64">
        <f t="shared" si="2971"/>
        <v>44109.152777777781</v>
      </c>
      <c r="D63110">
        <f ca="1">_xlfn.IFNA(FORECAST(E63110,OFFSET('HvF table'!B$3:B$318,MATCH(E63110,'HvF table'!A$3:A$318,1)-1,0,2),OFFSET('HvF table'!A$3:A$318,MATCH(E63110,'HvF table'!A$3:A$318,1)-1,0,2)),0)</f>
        <v>158.16133023982246</v>
      </c>
      <c r="E63110">
        <v>21.62</v>
      </c>
      <c r="G63110">
        <f ca="1">_xlfn.IFNA(FORECAST(E63110,OFFSET('HvF table'!E$3:E$319,MATCH(E63110,'HvF table'!D$3:D$319,1)-1,0,2),OFFSET('HvF table'!D$3:D$319,MATCH(E63110,'HvF table'!D$3:D$319,1)-1,0,2)),0)</f>
        <v>104.0388414975377</v>
      </c>
      <c r="H63110" t="str">
        <f t="shared" ca="1" si="2972"/>
        <v>B</v>
      </c>
      <c r="I63110">
        <f t="shared" ca="1" si="2973"/>
        <v>0</v>
      </c>
      <c r="J63110" t="s">
        <v>75</v>
      </c>
    </row>
    <row r="63111" spans="1:10" x14ac:dyDescent="0.25">
      <c r="A63111" s="65">
        <v>44109</v>
      </c>
      <c r="B63111" s="66">
        <v>0.15625</v>
      </c>
      <c r="C63111" s="64">
        <f t="shared" si="2971"/>
        <v>44109.15625</v>
      </c>
      <c r="D63111">
        <f ca="1">_xlfn.IFNA(FORECAST(E63111,OFFSET('HvF table'!B$3:B$318,MATCH(E63111,'HvF table'!A$3:A$318,1)-1,0,2),OFFSET('HvF table'!A$3:A$318,MATCH(E63111,'HvF table'!A$3:A$318,1)-1,0,2)),0)</f>
        <v>155.7854601702374</v>
      </c>
      <c r="E63111">
        <v>21.47</v>
      </c>
      <c r="G63111">
        <f ca="1">_xlfn.IFNA(FORECAST(E63111,OFFSET('HvF table'!E$3:E$319,MATCH(E63111,'HvF table'!D$3:D$319,1)-1,0,2),OFFSET('HvF table'!D$3:D$319,MATCH(E63111,'HvF table'!D$3:D$319,1)-1,0,2)),0)</f>
        <v>102.1240615766938</v>
      </c>
      <c r="H63111" t="str">
        <f t="shared" ca="1" si="2972"/>
        <v>B</v>
      </c>
      <c r="I63111">
        <f t="shared" ca="1" si="2973"/>
        <v>0</v>
      </c>
      <c r="J63111" t="s">
        <v>75</v>
      </c>
    </row>
    <row r="63112" spans="1:10" x14ac:dyDescent="0.25">
      <c r="A63112" s="65">
        <v>44109</v>
      </c>
      <c r="B63112" s="66">
        <v>0.15972222222222224</v>
      </c>
      <c r="C63112" s="64">
        <f t="shared" si="2971"/>
        <v>44109.159722222219</v>
      </c>
      <c r="D63112">
        <f ca="1">_xlfn.IFNA(FORECAST(E63112,OFFSET('HvF table'!B$3:B$318,MATCH(E63112,'HvF table'!A$3:A$318,1)-1,0,2),OFFSET('HvF table'!A$3:A$318,MATCH(E63112,'HvF table'!A$3:A$318,1)-1,0,2)),0)</f>
        <v>155.15189481834807</v>
      </c>
      <c r="E63112">
        <v>21.43</v>
      </c>
      <c r="G63112">
        <f ca="1">_xlfn.IFNA(FORECAST(E63112,OFFSET('HvF table'!E$3:E$319,MATCH(E63112,'HvF table'!D$3:D$319,1)-1,0,2),OFFSET('HvF table'!D$3:D$319,MATCH(E63112,'HvF table'!D$3:D$319,1)-1,0,2)),0)</f>
        <v>101.61603056895399</v>
      </c>
      <c r="H63112" t="str">
        <f t="shared" ca="1" si="2972"/>
        <v>B</v>
      </c>
      <c r="I63112">
        <f t="shared" ca="1" si="2973"/>
        <v>0</v>
      </c>
      <c r="J63112" t="s">
        <v>75</v>
      </c>
    </row>
    <row r="63113" spans="1:10" x14ac:dyDescent="0.25">
      <c r="A63113" s="65">
        <v>44109</v>
      </c>
      <c r="B63113" s="66">
        <v>0.16319444444444445</v>
      </c>
      <c r="C63113" s="64">
        <f t="shared" si="2971"/>
        <v>44109.163194444445</v>
      </c>
      <c r="D63113">
        <f ca="1">_xlfn.IFNA(FORECAST(E63113,OFFSET('HvF table'!B$3:B$318,MATCH(E63113,'HvF table'!A$3:A$318,1)-1,0,2),OFFSET('HvF table'!A$3:A$318,MATCH(E63113,'HvF table'!A$3:A$318,1)-1,0,2)),0)</f>
        <v>152.34398782348478</v>
      </c>
      <c r="E63113">
        <v>21.25</v>
      </c>
      <c r="G63113">
        <f ca="1">_xlfn.IFNA(FORECAST(E63113,OFFSET('HvF table'!E$3:E$319,MATCH(E63113,'HvF table'!D$3:D$319,1)-1,0,2),OFFSET('HvF table'!D$3:D$319,MATCH(E63113,'HvF table'!D$3:D$319,1)-1,0,2)),0)</f>
        <v>99.340675448501713</v>
      </c>
      <c r="H63113" t="str">
        <f t="shared" ca="1" si="2972"/>
        <v>B</v>
      </c>
      <c r="I63113">
        <f t="shared" ca="1" si="2973"/>
        <v>0</v>
      </c>
      <c r="J63113" t="s">
        <v>75</v>
      </c>
    </row>
    <row r="63114" spans="1:10" x14ac:dyDescent="0.25">
      <c r="A63114" s="65">
        <v>44109</v>
      </c>
      <c r="B63114" s="66">
        <v>0.16666666666666666</v>
      </c>
      <c r="C63114" s="64">
        <f t="shared" si="2971"/>
        <v>44109.166666666664</v>
      </c>
      <c r="D63114">
        <f ca="1">_xlfn.IFNA(FORECAST(E63114,OFFSET('HvF table'!B$3:B$318,MATCH(E63114,'HvF table'!A$3:A$318,1)-1,0,2),OFFSET('HvF table'!A$3:A$318,MATCH(E63114,'HvF table'!A$3:A$318,1)-1,0,2)),0)</f>
        <v>151.56468797567686</v>
      </c>
      <c r="E63114">
        <v>21.2</v>
      </c>
      <c r="G63114">
        <f ca="1">_xlfn.IFNA(FORECAST(E63114,OFFSET('HvF table'!E$3:E$319,MATCH(E63114,'HvF table'!D$3:D$319,1)-1,0,2),OFFSET('HvF table'!D$3:D$319,MATCH(E63114,'HvF table'!D$3:D$319,1)-1,0,2)),0)</f>
        <v>98.712813022878379</v>
      </c>
      <c r="H63114" t="str">
        <f t="shared" ca="1" si="2972"/>
        <v>B</v>
      </c>
      <c r="I63114">
        <f t="shared" ca="1" si="2973"/>
        <v>0</v>
      </c>
      <c r="J63114" t="s">
        <v>75</v>
      </c>
    </row>
    <row r="63115" spans="1:10" x14ac:dyDescent="0.25">
      <c r="A63115" s="65">
        <v>44109</v>
      </c>
      <c r="B63115" s="66">
        <v>0.17013888888888887</v>
      </c>
      <c r="C63115" s="64">
        <f t="shared" si="2971"/>
        <v>44109.170138888891</v>
      </c>
      <c r="D63115">
        <f ca="1">_xlfn.IFNA(FORECAST(E63115,OFFSET('HvF table'!B$3:B$318,MATCH(E63115,'HvF table'!A$3:A$318,1)-1,0,2),OFFSET('HvF table'!A$3:A$318,MATCH(E63115,'HvF table'!A$3:A$318,1)-1,0,2)),0)</f>
        <v>149.0751515151515</v>
      </c>
      <c r="E63115">
        <v>21.04</v>
      </c>
      <c r="G63115">
        <f ca="1">_xlfn.IFNA(FORECAST(E63115,OFFSET('HvF table'!E$3:E$319,MATCH(E63115,'HvF table'!D$3:D$319,1)-1,0,2),OFFSET('HvF table'!D$3:D$319,MATCH(E63115,'HvF table'!D$3:D$319,1)-1,0,2)),0)</f>
        <v>96.71584805594199</v>
      </c>
      <c r="H63115" t="str">
        <f t="shared" ca="1" si="2972"/>
        <v>B</v>
      </c>
      <c r="I63115">
        <f t="shared" ca="1" si="2973"/>
        <v>0</v>
      </c>
      <c r="J63115" t="s">
        <v>75</v>
      </c>
    </row>
    <row r="63116" spans="1:10" x14ac:dyDescent="0.25">
      <c r="A63116" s="65">
        <v>44109</v>
      </c>
      <c r="B63116" s="66">
        <v>0.17361111111111113</v>
      </c>
      <c r="C63116" s="64">
        <f t="shared" si="2971"/>
        <v>44109.173611111109</v>
      </c>
      <c r="D63116">
        <f ca="1">_xlfn.IFNA(FORECAST(E63116,OFFSET('HvF table'!B$3:B$318,MATCH(E63116,'HvF table'!A$3:A$318,1)-1,0,2),OFFSET('HvF table'!A$3:A$318,MATCH(E63116,'HvF table'!A$3:A$318,1)-1,0,2)),0)</f>
        <v>130.62872340430823</v>
      </c>
      <c r="E63116">
        <v>19.8</v>
      </c>
      <c r="G63116">
        <f ca="1">_xlfn.IFNA(FORECAST(E63116,OFFSET('HvF table'!E$3:E$319,MATCH(E63116,'HvF table'!D$3:D$319,1)-1,0,2),OFFSET('HvF table'!D$3:D$319,MATCH(E63116,'HvF table'!D$3:D$319,1)-1,0,2)),0)</f>
        <v>81.879577660970881</v>
      </c>
      <c r="H63116" t="str">
        <f t="shared" ca="1" si="2972"/>
        <v>B</v>
      </c>
      <c r="I63116">
        <f t="shared" ca="1" si="2973"/>
        <v>0</v>
      </c>
      <c r="J63116" t="s">
        <v>75</v>
      </c>
    </row>
    <row r="63117" spans="1:10" x14ac:dyDescent="0.25">
      <c r="A63117" s="65">
        <v>44109</v>
      </c>
      <c r="B63117" s="66">
        <v>0.17708333333333334</v>
      </c>
      <c r="C63117" s="64">
        <f t="shared" si="2971"/>
        <v>44109.177083333336</v>
      </c>
      <c r="D63117">
        <f ca="1">_xlfn.IFNA(FORECAST(E63117,OFFSET('HvF table'!B$3:B$318,MATCH(E63117,'HvF table'!A$3:A$318,1)-1,0,2),OFFSET('HvF table'!A$3:A$318,MATCH(E63117,'HvF table'!A$3:A$318,1)-1,0,2)),0)</f>
        <v>101.67063565901574</v>
      </c>
      <c r="E63117">
        <v>17.68</v>
      </c>
      <c r="G63117">
        <f ca="1">_xlfn.IFNA(FORECAST(E63117,OFFSET('HvF table'!E$3:E$319,MATCH(E63117,'HvF table'!D$3:D$319,1)-1,0,2),OFFSET('HvF table'!D$3:D$319,MATCH(E63117,'HvF table'!D$3:D$319,1)-1,0,2)),0)</f>
        <v>59.117560044615033</v>
      </c>
      <c r="H63117" t="str">
        <f t="shared" ca="1" si="2972"/>
        <v>B</v>
      </c>
      <c r="I63117">
        <f t="shared" ca="1" si="2973"/>
        <v>0</v>
      </c>
      <c r="J63117" t="s">
        <v>75</v>
      </c>
    </row>
    <row r="63118" spans="1:10" x14ac:dyDescent="0.25">
      <c r="A63118" s="65">
        <v>44109</v>
      </c>
      <c r="B63118" s="66">
        <v>0.18055555555555555</v>
      </c>
      <c r="C63118" s="64">
        <f t="shared" si="2971"/>
        <v>44109.180555555555</v>
      </c>
      <c r="D63118">
        <f ca="1">_xlfn.IFNA(FORECAST(E63118,OFFSET('HvF table'!B$3:B$318,MATCH(E63118,'HvF table'!A$3:A$318,1)-1,0,2),OFFSET('HvF table'!A$3:A$318,MATCH(E63118,'HvF table'!A$3:A$318,1)-1,0,2)),0)</f>
        <v>90.95953010284515</v>
      </c>
      <c r="E63118">
        <v>16.82</v>
      </c>
      <c r="G63118">
        <f ca="1">_xlfn.IFNA(FORECAST(E63118,OFFSET('HvF table'!E$3:E$319,MATCH(E63118,'HvF table'!D$3:D$319,1)-1,0,2),OFFSET('HvF table'!D$3:D$319,MATCH(E63118,'HvF table'!D$3:D$319,1)-1,0,2)),0)</f>
        <v>51.030244129963933</v>
      </c>
      <c r="H63118" t="str">
        <f t="shared" ca="1" si="2972"/>
        <v>B</v>
      </c>
      <c r="I63118">
        <f t="shared" ca="1" si="2973"/>
        <v>0</v>
      </c>
      <c r="J63118" t="s">
        <v>75</v>
      </c>
    </row>
    <row r="63119" spans="1:10" x14ac:dyDescent="0.25">
      <c r="A63119" s="65">
        <v>44109</v>
      </c>
      <c r="B63119" s="66">
        <v>0.18402777777777779</v>
      </c>
      <c r="C63119" s="64">
        <f t="shared" si="2971"/>
        <v>44109.184027777781</v>
      </c>
      <c r="D63119">
        <f ca="1">_xlfn.IFNA(FORECAST(E63119,OFFSET('HvF table'!B$3:B$318,MATCH(E63119,'HvF table'!A$3:A$318,1)-1,0,2),OFFSET('HvF table'!A$3:A$318,MATCH(E63119,'HvF table'!A$3:A$318,1)-1,0,2)),0)</f>
        <v>85.69835497846708</v>
      </c>
      <c r="E63119">
        <v>16.38</v>
      </c>
      <c r="G63119">
        <f ca="1">_xlfn.IFNA(FORECAST(E63119,OFFSET('HvF table'!E$3:E$319,MATCH(E63119,'HvF table'!D$3:D$319,1)-1,0,2),OFFSET('HvF table'!D$3:D$319,MATCH(E63119,'HvF table'!D$3:D$319,1)-1,0,2)),0)</f>
        <v>47.311449764089517</v>
      </c>
      <c r="H63119" t="str">
        <f t="shared" ca="1" si="2972"/>
        <v>B</v>
      </c>
      <c r="I63119">
        <f t="shared" ca="1" si="2973"/>
        <v>0</v>
      </c>
      <c r="J63119" t="s">
        <v>75</v>
      </c>
    </row>
    <row r="63120" spans="1:10" x14ac:dyDescent="0.25">
      <c r="A63120" s="65">
        <v>44109</v>
      </c>
      <c r="B63120" s="66">
        <v>0.1875</v>
      </c>
      <c r="C63120" s="64">
        <f t="shared" si="2971"/>
        <v>44109.1875</v>
      </c>
      <c r="D63120">
        <f ca="1">_xlfn.IFNA(FORECAST(E63120,OFFSET('HvF table'!B$3:B$318,MATCH(E63120,'HvF table'!A$3:A$318,1)-1,0,2),OFFSET('HvF table'!A$3:A$318,MATCH(E63120,'HvF table'!A$3:A$318,1)-1,0,2)),0)</f>
        <v>85.107301587427997</v>
      </c>
      <c r="E63120">
        <v>16.329999999999998</v>
      </c>
      <c r="G63120">
        <f ca="1">_xlfn.IFNA(FORECAST(E63120,OFFSET('HvF table'!E$3:E$319,MATCH(E63120,'HvF table'!D$3:D$319,1)-1,0,2),OFFSET('HvF table'!D$3:D$319,MATCH(E63120,'HvF table'!D$3:D$319,1)-1,0,2)),0)</f>
        <v>46.961931758928216</v>
      </c>
      <c r="H63120" t="str">
        <f t="shared" ca="1" si="2972"/>
        <v>B</v>
      </c>
      <c r="I63120">
        <f t="shared" ca="1" si="2973"/>
        <v>0</v>
      </c>
      <c r="J63120" t="s">
        <v>75</v>
      </c>
    </row>
    <row r="63121" spans="1:10" x14ac:dyDescent="0.25">
      <c r="A63121" s="65">
        <v>44109</v>
      </c>
      <c r="B63121" s="66">
        <v>0.19097222222222221</v>
      </c>
      <c r="C63121" s="64">
        <f t="shared" si="2971"/>
        <v>44109.190972222219</v>
      </c>
      <c r="D63121">
        <f ca="1">_xlfn.IFNA(FORECAST(E63121,OFFSET('HvF table'!B$3:B$318,MATCH(E63121,'HvF table'!A$3:A$318,1)-1,0,2),OFFSET('HvF table'!A$3:A$318,MATCH(E63121,'HvF table'!A$3:A$318,1)-1,0,2)),0)</f>
        <v>86.052987013090984</v>
      </c>
      <c r="E63121">
        <v>16.41</v>
      </c>
      <c r="G63121">
        <f ca="1">_xlfn.IFNA(FORECAST(E63121,OFFSET('HvF table'!E$3:E$319,MATCH(E63121,'HvF table'!D$3:D$319,1)-1,0,2),OFFSET('HvF table'!D$3:D$319,MATCH(E63121,'HvF table'!D$3:D$319,1)-1,0,2)),0)</f>
        <v>47.516249764089523</v>
      </c>
      <c r="H63121" t="str">
        <f t="shared" ca="1" si="2972"/>
        <v>B</v>
      </c>
      <c r="I63121">
        <f t="shared" ca="1" si="2973"/>
        <v>0</v>
      </c>
      <c r="J63121" t="s">
        <v>75</v>
      </c>
    </row>
    <row r="63122" spans="1:10" x14ac:dyDescent="0.25">
      <c r="A63122" s="65">
        <v>44109</v>
      </c>
      <c r="B63122" s="66">
        <v>0.19444444444444445</v>
      </c>
      <c r="C63122" s="64">
        <f t="shared" si="2971"/>
        <v>44109.194444444445</v>
      </c>
      <c r="D63122">
        <f ca="1">_xlfn.IFNA(FORECAST(E63122,OFFSET('HvF table'!B$3:B$318,MATCH(E63122,'HvF table'!A$3:A$318,1)-1,0,2),OFFSET('HvF table'!A$3:A$318,MATCH(E63122,'HvF table'!A$3:A$318,1)-1,0,2)),0)</f>
        <v>87.118421052712762</v>
      </c>
      <c r="E63122">
        <v>16.5</v>
      </c>
      <c r="G63122">
        <f ca="1">_xlfn.IFNA(FORECAST(E63122,OFFSET('HvF table'!E$3:E$319,MATCH(E63122,'HvF table'!D$3:D$319,1)-1,0,2),OFFSET('HvF table'!D$3:D$319,MATCH(E63122,'HvF table'!D$3:D$319,1)-1,0,2)),0)</f>
        <v>48.169675018307288</v>
      </c>
      <c r="H63122" t="str">
        <f t="shared" ca="1" si="2972"/>
        <v>B</v>
      </c>
      <c r="I63122">
        <f t="shared" ca="1" si="2973"/>
        <v>0</v>
      </c>
      <c r="J63122" t="s">
        <v>75</v>
      </c>
    </row>
    <row r="63123" spans="1:10" x14ac:dyDescent="0.25">
      <c r="A63123" s="65">
        <v>44109</v>
      </c>
      <c r="B63123" s="66">
        <v>0.19791666666666666</v>
      </c>
      <c r="C63123" s="64">
        <f t="shared" si="2971"/>
        <v>44109.197916666664</v>
      </c>
      <c r="D63123">
        <f ca="1">_xlfn.IFNA(FORECAST(E63123,OFFSET('HvF table'!B$3:B$318,MATCH(E63123,'HvF table'!A$3:A$318,1)-1,0,2),OFFSET('HvF table'!A$3:A$318,MATCH(E63123,'HvF table'!A$3:A$318,1)-1,0,2)),0)</f>
        <v>77.945117565705289</v>
      </c>
      <c r="E63123">
        <v>15.71</v>
      </c>
      <c r="G63123">
        <f ca="1">_xlfn.IFNA(FORECAST(E63123,OFFSET('HvF table'!E$3:E$319,MATCH(E63123,'HvF table'!D$3:D$319,1)-1,0,2),OFFSET('HvF table'!D$3:D$319,MATCH(E63123,'HvF table'!D$3:D$319,1)-1,0,2)),0)</f>
        <v>41.702802519464797</v>
      </c>
      <c r="H63123" t="str">
        <f t="shared" ca="1" si="2972"/>
        <v>B</v>
      </c>
      <c r="I63123">
        <f t="shared" ca="1" si="2973"/>
        <v>0</v>
      </c>
      <c r="J63123" t="s">
        <v>75</v>
      </c>
    </row>
    <row r="63124" spans="1:10" x14ac:dyDescent="0.25">
      <c r="A63124" s="65">
        <v>44109</v>
      </c>
      <c r="B63124" s="66">
        <v>0.20138888888888887</v>
      </c>
      <c r="C63124" s="64">
        <f t="shared" si="2971"/>
        <v>44109.201388888891</v>
      </c>
      <c r="D63124">
        <f ca="1">_xlfn.IFNA(FORECAST(E63124,OFFSET('HvF table'!B$3:B$318,MATCH(E63124,'HvF table'!A$3:A$318,1)-1,0,2),OFFSET('HvF table'!A$3:A$318,MATCH(E63124,'HvF table'!A$3:A$318,1)-1,0,2)),0)</f>
        <v>78.513777777777761</v>
      </c>
      <c r="E63124">
        <v>15.76</v>
      </c>
      <c r="G63124">
        <f ca="1">_xlfn.IFNA(FORECAST(E63124,OFFSET('HvF table'!E$3:E$319,MATCH(E63124,'HvF table'!D$3:D$319,1)-1,0,2),OFFSET('HvF table'!D$3:D$319,MATCH(E63124,'HvF table'!D$3:D$319,1)-1,0,2)),0)</f>
        <v>42.114184110371497</v>
      </c>
      <c r="H63124" t="str">
        <f t="shared" ca="1" si="2972"/>
        <v>B</v>
      </c>
      <c r="I63124">
        <f t="shared" ca="1" si="2973"/>
        <v>0</v>
      </c>
      <c r="J63124" t="s">
        <v>75</v>
      </c>
    </row>
    <row r="63125" spans="1:10" x14ac:dyDescent="0.25">
      <c r="A63125" s="65">
        <v>44109</v>
      </c>
      <c r="B63125" s="66">
        <v>0.20486111111111113</v>
      </c>
      <c r="C63125" s="64">
        <f t="shared" si="2971"/>
        <v>44109.204861111109</v>
      </c>
      <c r="D63125">
        <f ca="1">_xlfn.IFNA(FORECAST(E63125,OFFSET('HvF table'!B$3:B$318,MATCH(E63125,'HvF table'!A$3:A$318,1)-1,0,2),OFFSET('HvF table'!A$3:A$318,MATCH(E63125,'HvF table'!A$3:A$318,1)-1,0,2)),0)</f>
        <v>90.358061674029386</v>
      </c>
      <c r="E63125">
        <v>16.77</v>
      </c>
      <c r="G63125">
        <f ca="1">_xlfn.IFNA(FORECAST(E63125,OFFSET('HvF table'!E$3:E$319,MATCH(E63125,'HvF table'!D$3:D$319,1)-1,0,2),OFFSET('HvF table'!D$3:D$319,MATCH(E63125,'HvF table'!D$3:D$319,1)-1,0,2)),0)</f>
        <v>50.579339622635786</v>
      </c>
      <c r="H63125" t="str">
        <f t="shared" ca="1" si="2972"/>
        <v>B</v>
      </c>
      <c r="I63125">
        <f t="shared" ca="1" si="2973"/>
        <v>0</v>
      </c>
      <c r="J63125" t="s">
        <v>75</v>
      </c>
    </row>
    <row r="63126" spans="1:10" x14ac:dyDescent="0.25">
      <c r="A63126" s="65">
        <v>44109</v>
      </c>
      <c r="B63126" s="66">
        <v>0.20833333333333334</v>
      </c>
      <c r="C63126" s="64">
        <f t="shared" si="2971"/>
        <v>44109.208333333336</v>
      </c>
      <c r="D63126">
        <f ca="1">_xlfn.IFNA(FORECAST(E63126,OFFSET('HvF table'!B$3:B$318,MATCH(E63126,'HvF table'!A$3:A$318,1)-1,0,2),OFFSET('HvF table'!A$3:A$318,MATCH(E63126,'HvF table'!A$3:A$318,1)-1,0,2)),0)</f>
        <v>97.500305810491568</v>
      </c>
      <c r="E63126">
        <v>17.350000000000001</v>
      </c>
      <c r="G63126">
        <f ca="1">_xlfn.IFNA(FORECAST(E63126,OFFSET('HvF table'!E$3:E$319,MATCH(E63126,'HvF table'!D$3:D$319,1)-1,0,2),OFFSET('HvF table'!D$3:D$319,MATCH(E63126,'HvF table'!D$3:D$319,1)-1,0,2)),0)</f>
        <v>55.932625247633808</v>
      </c>
      <c r="H63126" t="str">
        <f t="shared" ca="1" si="2972"/>
        <v>B</v>
      </c>
      <c r="I63126">
        <f t="shared" ca="1" si="2973"/>
        <v>0</v>
      </c>
      <c r="J63126" t="s">
        <v>75</v>
      </c>
    </row>
    <row r="63127" spans="1:10" x14ac:dyDescent="0.25">
      <c r="A63127" s="65">
        <v>44109</v>
      </c>
      <c r="B63127" s="66">
        <v>0.21180555555555555</v>
      </c>
      <c r="C63127" s="64">
        <f t="shared" si="2971"/>
        <v>44109.211805555555</v>
      </c>
      <c r="D63127">
        <f ca="1">_xlfn.IFNA(FORECAST(E63127,OFFSET('HvF table'!B$3:B$318,MATCH(E63127,'HvF table'!A$3:A$318,1)-1,0,2),OFFSET('HvF table'!A$3:A$318,MATCH(E63127,'HvF table'!A$3:A$318,1)-1,0,2)),0)</f>
        <v>120.76309278360168</v>
      </c>
      <c r="E63127">
        <v>19.11</v>
      </c>
      <c r="G63127">
        <f ca="1">_xlfn.IFNA(FORECAST(E63127,OFFSET('HvF table'!E$3:E$319,MATCH(E63127,'HvF table'!D$3:D$319,1)-1,0,2),OFFSET('HvF table'!D$3:D$319,MATCH(E63127,'HvF table'!D$3:D$319,1)-1,0,2)),0)</f>
        <v>74.102845144894985</v>
      </c>
      <c r="H63127" t="str">
        <f t="shared" ca="1" si="2972"/>
        <v>B</v>
      </c>
      <c r="I63127">
        <f t="shared" ca="1" si="2973"/>
        <v>0</v>
      </c>
      <c r="J63127" t="s">
        <v>75</v>
      </c>
    </row>
    <row r="63128" spans="1:10" x14ac:dyDescent="0.25">
      <c r="A63128" s="65">
        <v>44109</v>
      </c>
      <c r="B63128" s="66">
        <v>0.21527777777777779</v>
      </c>
      <c r="C63128" s="64">
        <f t="shared" si="2971"/>
        <v>44109.215277777781</v>
      </c>
      <c r="D63128">
        <f ca="1">_xlfn.IFNA(FORECAST(E63128,OFFSET('HvF table'!B$3:B$318,MATCH(E63128,'HvF table'!A$3:A$318,1)-1,0,2),OFFSET('HvF table'!A$3:A$318,MATCH(E63128,'HvF table'!A$3:A$318,1)-1,0,2)),0)</f>
        <v>173.70890769854066</v>
      </c>
      <c r="E63128">
        <v>22.58</v>
      </c>
      <c r="G63128">
        <f ca="1">_xlfn.IFNA(FORECAST(E63128,OFFSET('HvF table'!E$3:E$319,MATCH(E63128,'HvF table'!D$3:D$319,1)-1,0,2),OFFSET('HvF table'!D$3:D$319,MATCH(E63128,'HvF table'!D$3:D$319,1)-1,0,2)),0)</f>
        <v>116.70920425874579</v>
      </c>
      <c r="H63128" t="str">
        <f t="shared" ca="1" si="2972"/>
        <v>B</v>
      </c>
      <c r="I63128">
        <f t="shared" ca="1" si="2973"/>
        <v>0</v>
      </c>
      <c r="J63128" t="s">
        <v>75</v>
      </c>
    </row>
    <row r="63129" spans="1:10" x14ac:dyDescent="0.25">
      <c r="A63129" s="65">
        <v>44109</v>
      </c>
      <c r="B63129" s="66">
        <v>0.21875</v>
      </c>
      <c r="C63129" s="64">
        <f t="shared" si="2971"/>
        <v>44109.21875</v>
      </c>
      <c r="D63129">
        <f ca="1">_xlfn.IFNA(FORECAST(E63129,OFFSET('HvF table'!B$3:B$318,MATCH(E63129,'HvF table'!A$3:A$318,1)-1,0,2),OFFSET('HvF table'!A$3:A$318,MATCH(E63129,'HvF table'!A$3:A$318,1)-1,0,2)),0)</f>
        <v>160.54414414420603</v>
      </c>
      <c r="E63129">
        <v>21.77</v>
      </c>
      <c r="G63129">
        <f ca="1">_xlfn.IFNA(FORECAST(E63129,OFFSET('HvF table'!E$3:E$319,MATCH(E63129,'HvF table'!D$3:D$319,1)-1,0,2),OFFSET('HvF table'!D$3:D$319,MATCH(E63129,'HvF table'!D$3:D$319,1)-1,0,2)),0)</f>
        <v>105.96638320273121</v>
      </c>
      <c r="H63129" t="str">
        <f t="shared" ca="1" si="2972"/>
        <v>B</v>
      </c>
      <c r="I63129">
        <f t="shared" ca="1" si="2973"/>
        <v>0</v>
      </c>
      <c r="J63129" t="s">
        <v>75</v>
      </c>
    </row>
    <row r="63130" spans="1:10" x14ac:dyDescent="0.25">
      <c r="A63130" s="65">
        <v>44109</v>
      </c>
      <c r="B63130" s="66">
        <v>0.22222222222222221</v>
      </c>
      <c r="C63130" s="64">
        <f t="shared" si="2971"/>
        <v>44109.222222222219</v>
      </c>
      <c r="D63130">
        <f ca="1">_xlfn.IFNA(FORECAST(E63130,OFFSET('HvF table'!B$3:B$318,MATCH(E63130,'HvF table'!A$3:A$318,1)-1,0,2),OFFSET('HvF table'!A$3:A$318,MATCH(E63130,'HvF table'!A$3:A$318,1)-1,0,2)),0)</f>
        <v>165.68706349218547</v>
      </c>
      <c r="E63130">
        <v>22.09</v>
      </c>
      <c r="G63130">
        <f ca="1">_xlfn.IFNA(FORECAST(E63130,OFFSET('HvF table'!E$3:E$319,MATCH(E63130,'HvF table'!D$3:D$319,1)-1,0,2),OFFSET('HvF table'!D$3:D$319,MATCH(E63130,'HvF table'!D$3:D$319,1)-1,0,2)),0)</f>
        <v>110.15307522861053</v>
      </c>
      <c r="H63130" t="str">
        <f t="shared" ca="1" si="2972"/>
        <v>B</v>
      </c>
      <c r="I63130">
        <f t="shared" ca="1" si="2973"/>
        <v>0</v>
      </c>
      <c r="J63130" t="s">
        <v>75</v>
      </c>
    </row>
    <row r="63131" spans="1:10" x14ac:dyDescent="0.25">
      <c r="A63131" s="65">
        <v>44109</v>
      </c>
      <c r="B63131" s="66">
        <v>0.22569444444444445</v>
      </c>
      <c r="C63131" s="64">
        <f t="shared" si="2971"/>
        <v>44109.225694444445</v>
      </c>
      <c r="D63131">
        <f ca="1">_xlfn.IFNA(FORECAST(E63131,OFFSET('HvF table'!B$3:B$318,MATCH(E63131,'HvF table'!A$3:A$318,1)-1,0,2),OFFSET('HvF table'!A$3:A$318,MATCH(E63131,'HvF table'!A$3:A$318,1)-1,0,2)),0)</f>
        <v>174.36928657800843</v>
      </c>
      <c r="E63131">
        <v>22.62</v>
      </c>
      <c r="G63131">
        <f ca="1">_xlfn.IFNA(FORECAST(E63131,OFFSET('HvF table'!E$3:E$319,MATCH(E63131,'HvF table'!D$3:D$319,1)-1,0,2),OFFSET('HvF table'!D$3:D$319,MATCH(E63131,'HvF table'!D$3:D$319,1)-1,0,2)),0)</f>
        <v>117.26100455092882</v>
      </c>
      <c r="H63131" t="str">
        <f t="shared" ca="1" si="2972"/>
        <v>B</v>
      </c>
      <c r="I63131">
        <f t="shared" ca="1" si="2973"/>
        <v>0</v>
      </c>
      <c r="J63131" t="s">
        <v>75</v>
      </c>
    </row>
    <row r="63132" spans="1:10" x14ac:dyDescent="0.25">
      <c r="A63132" s="65">
        <v>44109</v>
      </c>
      <c r="B63132" s="66">
        <v>0.22916666666666666</v>
      </c>
      <c r="C63132" s="64">
        <f t="shared" si="2971"/>
        <v>44109.229166666664</v>
      </c>
      <c r="D63132">
        <f ca="1">_xlfn.IFNA(FORECAST(E63132,OFFSET('HvF table'!B$3:B$318,MATCH(E63132,'HvF table'!A$3:A$318,1)-1,0,2),OFFSET('HvF table'!A$3:A$318,MATCH(E63132,'HvF table'!A$3:A$318,1)-1,0,2)),0)</f>
        <v>172.71833937933906</v>
      </c>
      <c r="E63132">
        <v>22.52</v>
      </c>
      <c r="G63132">
        <f ca="1">_xlfn.IFNA(FORECAST(E63132,OFFSET('HvF table'!E$3:E$319,MATCH(E63132,'HvF table'!D$3:D$319,1)-1,0,2),OFFSET('HvF table'!D$3:D$319,MATCH(E63132,'HvF table'!D$3:D$319,1)-1,0,2)),0)</f>
        <v>115.87996636309316</v>
      </c>
      <c r="H63132" t="str">
        <f t="shared" ca="1" si="2972"/>
        <v>B</v>
      </c>
      <c r="I63132">
        <f t="shared" ca="1" si="2973"/>
        <v>0</v>
      </c>
      <c r="J63132" t="s">
        <v>75</v>
      </c>
    </row>
    <row r="63133" spans="1:10" x14ac:dyDescent="0.25">
      <c r="A63133" s="65">
        <v>44109</v>
      </c>
      <c r="B63133" s="66">
        <v>0.23263888888888887</v>
      </c>
      <c r="C63133" s="64">
        <f t="shared" si="2971"/>
        <v>44109.232638888891</v>
      </c>
      <c r="D63133">
        <f ca="1">_xlfn.IFNA(FORECAST(E63133,OFFSET('HvF table'!B$3:B$318,MATCH(E63133,'HvF table'!A$3:A$318,1)-1,0,2),OFFSET('HvF table'!A$3:A$318,MATCH(E63133,'HvF table'!A$3:A$318,1)-1,0,2)),0)</f>
        <v>177.70057049717826</v>
      </c>
      <c r="E63133">
        <v>22.82</v>
      </c>
      <c r="G63133">
        <f ca="1">_xlfn.IFNA(FORECAST(E63133,OFFSET('HvF table'!E$3:E$319,MATCH(E63133,'HvF table'!D$3:D$319,1)-1,0,2),OFFSET('HvF table'!D$3:D$319,MATCH(E63133,'HvF table'!D$3:D$319,1)-1,0,2)),0)</f>
        <v>120.03627302033789</v>
      </c>
      <c r="H63133" t="str">
        <f t="shared" ca="1" si="2972"/>
        <v>B</v>
      </c>
      <c r="I63133">
        <f t="shared" ca="1" si="2973"/>
        <v>0</v>
      </c>
      <c r="J63133" t="s">
        <v>75</v>
      </c>
    </row>
    <row r="63134" spans="1:10" x14ac:dyDescent="0.25">
      <c r="A63134" s="65">
        <v>44109</v>
      </c>
      <c r="B63134" s="66">
        <v>0.23611111111111113</v>
      </c>
      <c r="C63134" s="64">
        <f t="shared" si="2971"/>
        <v>44109.236111111109</v>
      </c>
      <c r="D63134">
        <f ca="1">_xlfn.IFNA(FORECAST(E63134,OFFSET('HvF table'!B$3:B$318,MATCH(E63134,'HvF table'!A$3:A$318,1)-1,0,2),OFFSET('HvF table'!A$3:A$318,MATCH(E63134,'HvF table'!A$3:A$318,1)-1,0,2)),0)</f>
        <v>171.23248690053674</v>
      </c>
      <c r="E63134">
        <v>22.43</v>
      </c>
      <c r="G63134">
        <f ca="1">_xlfn.IFNA(FORECAST(E63134,OFFSET('HvF table'!E$3:E$319,MATCH(E63134,'HvF table'!D$3:D$319,1)-1,0,2),OFFSET('HvF table'!D$3:D$319,MATCH(E63134,'HvF table'!D$3:D$319,1)-1,0,2)),0)</f>
        <v>114.6639670194254</v>
      </c>
      <c r="H63134" t="str">
        <f t="shared" ca="1" si="2972"/>
        <v>B</v>
      </c>
      <c r="I63134">
        <f t="shared" ca="1" si="2973"/>
        <v>0</v>
      </c>
      <c r="J63134" t="s">
        <v>75</v>
      </c>
    </row>
    <row r="63135" spans="1:10" x14ac:dyDescent="0.25">
      <c r="A63135" s="65">
        <v>44109</v>
      </c>
      <c r="B63135" s="66">
        <v>0.23958333333333334</v>
      </c>
      <c r="C63135" s="64">
        <f t="shared" si="2971"/>
        <v>44109.239583333336</v>
      </c>
      <c r="D63135">
        <f ca="1">_xlfn.IFNA(FORECAST(E63135,OFFSET('HvF table'!B$3:B$318,MATCH(E63135,'HvF table'!A$3:A$318,1)-1,0,2),OFFSET('HvF table'!A$3:A$318,MATCH(E63135,'HvF table'!A$3:A$318,1)-1,0,2)),0)</f>
        <v>173.70890769854066</v>
      </c>
      <c r="E63135">
        <v>22.58</v>
      </c>
      <c r="G63135">
        <f ca="1">_xlfn.IFNA(FORECAST(E63135,OFFSET('HvF table'!E$3:E$319,MATCH(E63135,'HvF table'!D$3:D$319,1)-1,0,2),OFFSET('HvF table'!D$3:D$319,MATCH(E63135,'HvF table'!D$3:D$319,1)-1,0,2)),0)</f>
        <v>116.70920425874579</v>
      </c>
      <c r="H63135" t="str">
        <f t="shared" ca="1" si="2972"/>
        <v>B</v>
      </c>
      <c r="I63135">
        <f t="shared" ca="1" si="2973"/>
        <v>0</v>
      </c>
      <c r="J63135" t="s">
        <v>75</v>
      </c>
    </row>
    <row r="63136" spans="1:10" x14ac:dyDescent="0.25">
      <c r="A63136" s="65">
        <v>44109</v>
      </c>
      <c r="B63136" s="66">
        <v>0.24305555555555555</v>
      </c>
      <c r="C63136" s="64">
        <f t="shared" si="2971"/>
        <v>44109.243055555555</v>
      </c>
      <c r="D63136">
        <f ca="1">_xlfn.IFNA(FORECAST(E63136,OFFSET('HvF table'!B$3:B$318,MATCH(E63136,'HvF table'!A$3:A$318,1)-1,0,2),OFFSET('HvF table'!A$3:A$318,MATCH(E63136,'HvF table'!A$3:A$318,1)-1,0,2)),0)</f>
        <v>172.55324465947217</v>
      </c>
      <c r="E63136">
        <v>22.51</v>
      </c>
      <c r="G63136">
        <f ca="1">_xlfn.IFNA(FORECAST(E63136,OFFSET('HvF table'!E$3:E$319,MATCH(E63136,'HvF table'!D$3:D$319,1)-1,0,2),OFFSET('HvF table'!D$3:D$319,MATCH(E63136,'HvF table'!D$3:D$319,1)-1,0,2)),0)</f>
        <v>115.74411230007246</v>
      </c>
      <c r="H63136" t="str">
        <f t="shared" ca="1" si="2972"/>
        <v>B</v>
      </c>
      <c r="I63136">
        <f t="shared" ca="1" si="2973"/>
        <v>0</v>
      </c>
      <c r="J63136" t="s">
        <v>75</v>
      </c>
    </row>
    <row r="63137" spans="1:10" x14ac:dyDescent="0.25">
      <c r="A63137" s="65">
        <v>44109</v>
      </c>
      <c r="B63137" s="66">
        <v>0.24652777777777779</v>
      </c>
      <c r="C63137" s="64">
        <f t="shared" ref="C63137:C63200" si="2974">A63137+B63137</f>
        <v>44109.246527777781</v>
      </c>
      <c r="D63137">
        <f ca="1">_xlfn.IFNA(FORECAST(E63137,OFFSET('HvF table'!B$3:B$318,MATCH(E63137,'HvF table'!A$3:A$318,1)-1,0,2),OFFSET('HvF table'!A$3:A$318,MATCH(E63137,'HvF table'!A$3:A$318,1)-1,0,2)),0)</f>
        <v>168.45023809536008</v>
      </c>
      <c r="E63137">
        <v>22.26</v>
      </c>
      <c r="G63137">
        <f ca="1">_xlfn.IFNA(FORECAST(E63137,OFFSET('HvF table'!E$3:E$319,MATCH(E63137,'HvF table'!D$3:D$319,1)-1,0,2),OFFSET('HvF table'!D$3:D$319,MATCH(E63137,'HvF table'!D$3:D$319,1)-1,0,2)),0)</f>
        <v>112.40438978360902</v>
      </c>
      <c r="H63137" t="str">
        <f t="shared" ca="1" si="2972"/>
        <v>B</v>
      </c>
      <c r="I63137">
        <f t="shared" ca="1" si="2973"/>
        <v>0</v>
      </c>
      <c r="J63137" t="s">
        <v>75</v>
      </c>
    </row>
    <row r="63138" spans="1:10" x14ac:dyDescent="0.25">
      <c r="A63138" s="65">
        <v>44109</v>
      </c>
      <c r="B63138" s="66">
        <v>0.25</v>
      </c>
      <c r="C63138" s="64">
        <f t="shared" si="2974"/>
        <v>44109.25</v>
      </c>
      <c r="D63138">
        <f ca="1">_xlfn.IFNA(FORECAST(E63138,OFFSET('HvF table'!B$3:B$318,MATCH(E63138,'HvF table'!A$3:A$318,1)-1,0,2),OFFSET('HvF table'!A$3:A$318,MATCH(E63138,'HvF table'!A$3:A$318,1)-1,0,2)),0)</f>
        <v>171.8928657800044</v>
      </c>
      <c r="E63138">
        <v>22.47</v>
      </c>
      <c r="G63138">
        <f ca="1">_xlfn.IFNA(FORECAST(E63138,OFFSET('HvF table'!E$3:E$319,MATCH(E63138,'HvF table'!D$3:D$319,1)-1,0,2),OFFSET('HvF table'!D$3:D$319,MATCH(E63138,'HvF table'!D$3:D$319,1)-1,0,2)),0)</f>
        <v>115.20069604798937</v>
      </c>
      <c r="H63138" t="str">
        <f t="shared" ca="1" si="2972"/>
        <v>B</v>
      </c>
      <c r="I63138">
        <f t="shared" ca="1" si="2973"/>
        <v>0</v>
      </c>
      <c r="J63138" t="s">
        <v>75</v>
      </c>
    </row>
    <row r="63139" spans="1:10" x14ac:dyDescent="0.25">
      <c r="A63139" s="65">
        <v>44109</v>
      </c>
      <c r="B63139" s="66">
        <v>0.25347222222222221</v>
      </c>
      <c r="C63139" s="64">
        <f t="shared" si="2974"/>
        <v>44109.253472222219</v>
      </c>
      <c r="D63139">
        <f ca="1">_xlfn.IFNA(FORECAST(E63139,OFFSET('HvF table'!B$3:B$318,MATCH(E63139,'HvF table'!A$3:A$318,1)-1,0,2),OFFSET('HvF table'!A$3:A$318,MATCH(E63139,'HvF table'!A$3:A$318,1)-1,0,2)),0)</f>
        <v>172.55324465947217</v>
      </c>
      <c r="E63139">
        <v>22.51</v>
      </c>
      <c r="G63139">
        <f ca="1">_xlfn.IFNA(FORECAST(E63139,OFFSET('HvF table'!E$3:E$319,MATCH(E63139,'HvF table'!D$3:D$319,1)-1,0,2),OFFSET('HvF table'!D$3:D$319,MATCH(E63139,'HvF table'!D$3:D$319,1)-1,0,2)),0)</f>
        <v>115.74411230007246</v>
      </c>
      <c r="H63139" t="str">
        <f t="shared" ca="1" si="2972"/>
        <v>B</v>
      </c>
      <c r="I63139">
        <f t="shared" ca="1" si="2973"/>
        <v>0</v>
      </c>
      <c r="J63139" t="s">
        <v>75</v>
      </c>
    </row>
    <row r="63140" spans="1:10" x14ac:dyDescent="0.25">
      <c r="A63140" s="65">
        <v>44109</v>
      </c>
      <c r="B63140" s="66">
        <v>0.25694444444444448</v>
      </c>
      <c r="C63140" s="64">
        <f t="shared" si="2974"/>
        <v>44109.256944444445</v>
      </c>
      <c r="D63140">
        <f ca="1">_xlfn.IFNA(FORECAST(E63140,OFFSET('HvF table'!B$3:B$318,MATCH(E63140,'HvF table'!A$3:A$318,1)-1,0,2),OFFSET('HvF table'!A$3:A$318,MATCH(E63140,'HvF table'!A$3:A$318,1)-1,0,2)),0)</f>
        <v>176.69910350450186</v>
      </c>
      <c r="E63140">
        <v>22.76</v>
      </c>
      <c r="G63140">
        <f ca="1">_xlfn.IFNA(FORECAST(E63140,OFFSET('HvF table'!E$3:E$319,MATCH(E63140,'HvF table'!D$3:D$319,1)-1,0,2),OFFSET('HvF table'!D$3:D$319,MATCH(E63140,'HvF table'!D$3:D$319,1)-1,0,2)),0)</f>
        <v>119.20016958662666</v>
      </c>
      <c r="H63140" t="str">
        <f t="shared" ca="1" si="2972"/>
        <v>B</v>
      </c>
      <c r="I63140">
        <f t="shared" ca="1" si="2973"/>
        <v>0</v>
      </c>
      <c r="J63140" t="s">
        <v>75</v>
      </c>
    </row>
    <row r="63141" spans="1:10" x14ac:dyDescent="0.25">
      <c r="A63141" s="65">
        <v>44109</v>
      </c>
      <c r="B63141" s="66">
        <v>0.26041666666666669</v>
      </c>
      <c r="C63141" s="64">
        <f t="shared" si="2974"/>
        <v>44109.260416666664</v>
      </c>
      <c r="D63141">
        <f ca="1">_xlfn.IFNA(FORECAST(E63141,OFFSET('HvF table'!B$3:B$318,MATCH(E63141,'HvF table'!A$3:A$318,1)-1,0,2),OFFSET('HvF table'!A$3:A$318,MATCH(E63141,'HvF table'!A$3:A$318,1)-1,0,2)),0)</f>
        <v>183.42156133832401</v>
      </c>
      <c r="E63141">
        <v>23.16</v>
      </c>
      <c r="G63141">
        <f ca="1">_xlfn.IFNA(FORECAST(E63141,OFFSET('HvF table'!E$3:E$319,MATCH(E63141,'HvF table'!D$3:D$319,1)-1,0,2),OFFSET('HvF table'!D$3:D$319,MATCH(E63141,'HvF table'!D$3:D$319,1)-1,0,2)),0)</f>
        <v>124.83072867516711</v>
      </c>
      <c r="H63141" t="str">
        <f t="shared" ca="1" si="2972"/>
        <v>B</v>
      </c>
      <c r="I63141">
        <f t="shared" ca="1" si="2973"/>
        <v>0</v>
      </c>
      <c r="J63141" t="s">
        <v>75</v>
      </c>
    </row>
    <row r="63142" spans="1:10" x14ac:dyDescent="0.25">
      <c r="A63142" s="65">
        <v>44109</v>
      </c>
      <c r="B63142" s="66">
        <v>0.2638888888888889</v>
      </c>
      <c r="C63142" s="64">
        <f t="shared" si="2974"/>
        <v>44109.263888888891</v>
      </c>
      <c r="D63142">
        <f ca="1">_xlfn.IFNA(FORECAST(E63142,OFFSET('HvF table'!B$3:B$318,MATCH(E63142,'HvF table'!A$3:A$318,1)-1,0,2),OFFSET('HvF table'!A$3:A$318,MATCH(E63142,'HvF table'!A$3:A$318,1)-1,0,2)),0)</f>
        <v>185.11484734423379</v>
      </c>
      <c r="E63142">
        <v>23.26</v>
      </c>
      <c r="G63142">
        <f ca="1">_xlfn.IFNA(FORECAST(E63142,OFFSET('HvF table'!E$3:E$319,MATCH(E63142,'HvF table'!D$3:D$319,1)-1,0,2),OFFSET('HvF table'!D$3:D$319,MATCH(E63142,'HvF table'!D$3:D$319,1)-1,0,2)),0)</f>
        <v>126.25427524767707</v>
      </c>
      <c r="H63142" t="str">
        <f t="shared" ca="1" si="2972"/>
        <v>B</v>
      </c>
      <c r="I63142">
        <f t="shared" ca="1" si="2973"/>
        <v>0</v>
      </c>
      <c r="J63142" t="s">
        <v>75</v>
      </c>
    </row>
    <row r="63143" spans="1:10" x14ac:dyDescent="0.25">
      <c r="A63143" s="65">
        <v>44109</v>
      </c>
      <c r="B63143" s="66">
        <v>0.2673611111111111</v>
      </c>
      <c r="C63143" s="64">
        <f t="shared" si="2974"/>
        <v>44109.267361111109</v>
      </c>
      <c r="D63143">
        <f ca="1">_xlfn.IFNA(FORECAST(E63143,OFFSET('HvF table'!B$3:B$318,MATCH(E63143,'HvF table'!A$3:A$318,1)-1,0,2),OFFSET('HvF table'!A$3:A$318,MATCH(E63143,'HvF table'!A$3:A$318,1)-1,0,2)),0)</f>
        <v>187.85579255551295</v>
      </c>
      <c r="E63143">
        <v>23.42</v>
      </c>
      <c r="G63143">
        <f ca="1">_xlfn.IFNA(FORECAST(E63143,OFFSET('HvF table'!E$3:E$319,MATCH(E63143,'HvF table'!D$3:D$319,1)-1,0,2),OFFSET('HvF table'!D$3:D$319,MATCH(E63143,'HvF table'!D$3:D$319,1)-1,0,2)),0)</f>
        <v>128.5469803088161</v>
      </c>
      <c r="H63143" t="str">
        <f t="shared" ref="H63143:H63206" ca="1" si="2975">_xlfn.IFNA(_xlfn.IFS(D63143&gt;0,"B",E63143&gt;0,"B"),"G")</f>
        <v>B</v>
      </c>
      <c r="I63143">
        <f t="shared" ca="1" si="2973"/>
        <v>0</v>
      </c>
      <c r="J63143" t="s">
        <v>75</v>
      </c>
    </row>
    <row r="63144" spans="1:10" x14ac:dyDescent="0.25">
      <c r="A63144" s="65">
        <v>44109</v>
      </c>
      <c r="B63144" s="66">
        <v>0.27083333333333331</v>
      </c>
      <c r="C63144" s="64">
        <f t="shared" si="2974"/>
        <v>44109.270833333336</v>
      </c>
      <c r="D63144">
        <f ca="1">_xlfn.IFNA(FORECAST(E63144,OFFSET('HvF table'!B$3:B$318,MATCH(E63144,'HvF table'!A$3:A$318,1)-1,0,2),OFFSET('HvF table'!A$3:A$318,MATCH(E63144,'HvF table'!A$3:A$318,1)-1,0,2)),0)</f>
        <v>189.74019238826736</v>
      </c>
      <c r="E63144">
        <v>23.53</v>
      </c>
      <c r="G63144">
        <f ca="1">_xlfn.IFNA(FORECAST(E63144,OFFSET('HvF table'!E$3:E$319,MATCH(E63144,'HvF table'!D$3:D$319,1)-1,0,2),OFFSET('HvF table'!D$3:D$319,MATCH(E63144,'HvF table'!D$3:D$319,1)-1,0,2)),0)</f>
        <v>130.13675435080188</v>
      </c>
      <c r="H63144" t="str">
        <f t="shared" ca="1" si="2975"/>
        <v>B</v>
      </c>
      <c r="I63144">
        <f t="shared" ca="1" si="2973"/>
        <v>0</v>
      </c>
      <c r="J63144" t="s">
        <v>75</v>
      </c>
    </row>
    <row r="63145" spans="1:10" x14ac:dyDescent="0.25">
      <c r="A63145" s="65">
        <v>44109</v>
      </c>
      <c r="B63145" s="66">
        <v>0.27430555555555552</v>
      </c>
      <c r="C63145" s="64">
        <f t="shared" si="2974"/>
        <v>44109.274305555555</v>
      </c>
      <c r="D63145">
        <f ca="1">_xlfn.IFNA(FORECAST(E63145,OFFSET('HvF table'!B$3:B$318,MATCH(E63145,'HvF table'!A$3:A$318,1)-1,0,2),OFFSET('HvF table'!A$3:A$318,MATCH(E63145,'HvF table'!A$3:A$318,1)-1,0,2)),0)</f>
        <v>191.99220669218164</v>
      </c>
      <c r="E63145">
        <v>23.66</v>
      </c>
      <c r="G63145">
        <f ca="1">_xlfn.IFNA(FORECAST(E63145,OFFSET('HvF table'!E$3:E$319,MATCH(E63145,'HvF table'!D$3:D$319,1)-1,0,2),OFFSET('HvF table'!D$3:D$319,MATCH(E63145,'HvF table'!D$3:D$319,1)-1,0,2)),0)</f>
        <v>132.02049860411449</v>
      </c>
      <c r="H63145" t="str">
        <f t="shared" ca="1" si="2975"/>
        <v>B</v>
      </c>
      <c r="I63145">
        <f t="shared" ca="1" si="2973"/>
        <v>0</v>
      </c>
      <c r="J63145" t="s">
        <v>75</v>
      </c>
    </row>
    <row r="63146" spans="1:10" x14ac:dyDescent="0.25">
      <c r="A63146" s="65">
        <v>44109</v>
      </c>
      <c r="B63146" s="66">
        <v>0.27777777777777779</v>
      </c>
      <c r="C63146" s="64">
        <f t="shared" si="2974"/>
        <v>44109.277777777781</v>
      </c>
      <c r="D63146">
        <f ca="1">_xlfn.IFNA(FORECAST(E63146,OFFSET('HvF table'!B$3:B$318,MATCH(E63146,'HvF table'!A$3:A$318,1)-1,0,2),OFFSET('HvF table'!A$3:A$318,MATCH(E63146,'HvF table'!A$3:A$318,1)-1,0,2)),0)</f>
        <v>194.42100804747628</v>
      </c>
      <c r="E63146">
        <v>23.8</v>
      </c>
      <c r="G63146">
        <f ca="1">_xlfn.IFNA(FORECAST(E63146,OFFSET('HvF table'!E$3:E$319,MATCH(E63146,'HvF table'!D$3:D$319,1)-1,0,2),OFFSET('HvF table'!D$3:D$319,MATCH(E63146,'HvF table'!D$3:D$319,1)-1,0,2)),0)</f>
        <v>134.06590528439426</v>
      </c>
      <c r="H63146" t="str">
        <f t="shared" ca="1" si="2975"/>
        <v>B</v>
      </c>
      <c r="I63146">
        <f t="shared" ca="1" si="2973"/>
        <v>0</v>
      </c>
      <c r="J63146" t="s">
        <v>75</v>
      </c>
    </row>
    <row r="63147" spans="1:10" x14ac:dyDescent="0.25">
      <c r="A63147" s="65">
        <v>44109</v>
      </c>
      <c r="B63147" s="66">
        <v>0.28125</v>
      </c>
      <c r="C63147" s="64">
        <f t="shared" si="2974"/>
        <v>44109.28125</v>
      </c>
      <c r="D63147">
        <f ca="1">_xlfn.IFNA(FORECAST(E63147,OFFSET('HvF table'!B$3:B$318,MATCH(E63147,'HvF table'!A$3:A$318,1)-1,0,2),OFFSET('HvF table'!A$3:A$318,MATCH(E63147,'HvF table'!A$3:A$318,1)-1,0,2)),0)</f>
        <v>196.6935387249132</v>
      </c>
      <c r="E63147">
        <v>23.93</v>
      </c>
      <c r="G63147">
        <f ca="1">_xlfn.IFNA(FORECAST(E63147,OFFSET('HvF table'!E$3:E$319,MATCH(E63147,'HvF table'!D$3:D$319,1)-1,0,2),OFFSET('HvF table'!D$3:D$319,MATCH(E63147,'HvF table'!D$3:D$319,1)-1,0,2)),0)</f>
        <v>135.98447977940617</v>
      </c>
      <c r="H63147" t="str">
        <f t="shared" ca="1" si="2975"/>
        <v>B</v>
      </c>
      <c r="I63147">
        <f t="shared" ca="1" si="2973"/>
        <v>0</v>
      </c>
      <c r="J63147" t="s">
        <v>75</v>
      </c>
    </row>
    <row r="63148" spans="1:10" x14ac:dyDescent="0.25">
      <c r="A63148" s="65">
        <v>44109</v>
      </c>
      <c r="B63148" s="66">
        <v>0.28472222222222221</v>
      </c>
      <c r="C63148" s="64">
        <f t="shared" si="2974"/>
        <v>44109.284722222219</v>
      </c>
      <c r="D63148">
        <f ca="1">_xlfn.IFNA(FORECAST(E63148,OFFSET('HvF table'!B$3:B$318,MATCH(E63148,'HvF table'!A$3:A$318,1)-1,0,2),OFFSET('HvF table'!A$3:A$318,MATCH(E63148,'HvF table'!A$3:A$318,1)-1,0,2)),0)</f>
        <v>197.92041078312798</v>
      </c>
      <c r="E63148">
        <v>24</v>
      </c>
      <c r="G63148">
        <f ca="1">_xlfn.IFNA(FORECAST(E63148,OFFSET('HvF table'!E$3:E$319,MATCH(E63148,'HvF table'!D$3:D$319,1)-1,0,2),OFFSET('HvF table'!D$3:D$319,MATCH(E63148,'HvF table'!D$3:D$319,1)-1,0,2)),0)</f>
        <v>137.01771687848583</v>
      </c>
      <c r="H63148" t="str">
        <f t="shared" ca="1" si="2975"/>
        <v>B</v>
      </c>
      <c r="I63148">
        <f t="shared" ca="1" si="2973"/>
        <v>0</v>
      </c>
      <c r="J63148" t="s">
        <v>75</v>
      </c>
    </row>
    <row r="63149" spans="1:10" x14ac:dyDescent="0.25">
      <c r="A63149" s="65">
        <v>44109</v>
      </c>
      <c r="B63149" s="66">
        <v>0.28819444444444448</v>
      </c>
      <c r="C63149" s="64">
        <f t="shared" si="2974"/>
        <v>44109.288194444445</v>
      </c>
      <c r="D63149">
        <f ca="1">_xlfn.IFNA(FORECAST(E63149,OFFSET('HvF table'!B$3:B$318,MATCH(E63149,'HvF table'!A$3:A$318,1)-1,0,2),OFFSET('HvF table'!A$3:A$318,MATCH(E63149,'HvF table'!A$3:A$318,1)-1,0,2)),0)</f>
        <v>199.49781771511846</v>
      </c>
      <c r="E63149">
        <v>24.09</v>
      </c>
      <c r="G63149">
        <f ca="1">_xlfn.IFNA(FORECAST(E63149,OFFSET('HvF table'!E$3:E$319,MATCH(E63149,'HvF table'!D$3:D$319,1)-1,0,2),OFFSET('HvF table'!D$3:D$319,MATCH(E63149,'HvF table'!D$3:D$319,1)-1,0,2)),0)</f>
        <v>138.35145894942002</v>
      </c>
      <c r="H63149" t="str">
        <f t="shared" ca="1" si="2975"/>
        <v>B</v>
      </c>
      <c r="I63149">
        <f t="shared" ca="1" si="2973"/>
        <v>0</v>
      </c>
      <c r="J63149" t="s">
        <v>75</v>
      </c>
    </row>
    <row r="63150" spans="1:10" x14ac:dyDescent="0.25">
      <c r="A63150" s="65">
        <v>44109</v>
      </c>
      <c r="B63150" s="66">
        <v>0.29166666666666669</v>
      </c>
      <c r="C63150" s="64">
        <f t="shared" si="2974"/>
        <v>44109.291666666664</v>
      </c>
      <c r="D63150">
        <f ca="1">_xlfn.IFNA(FORECAST(E63150,OFFSET('HvF table'!B$3:B$318,MATCH(E63150,'HvF table'!A$3:A$318,1)-1,0,2),OFFSET('HvF table'!A$3:A$318,MATCH(E63150,'HvF table'!A$3:A$318,1)-1,0,2)),0)</f>
        <v>199.14728284134281</v>
      </c>
      <c r="E63150">
        <v>24.07</v>
      </c>
      <c r="G63150">
        <f ca="1">_xlfn.IFNA(FORECAST(E63150,OFFSET('HvF table'!E$3:E$319,MATCH(E63150,'HvF table'!D$3:D$319,1)-1,0,2),OFFSET('HvF table'!D$3:D$319,MATCH(E63150,'HvF table'!D$3:D$319,1)-1,0,2)),0)</f>
        <v>138.05625174220688</v>
      </c>
      <c r="H63150" t="str">
        <f t="shared" ca="1" si="2975"/>
        <v>B</v>
      </c>
      <c r="I63150">
        <f t="shared" ca="1" si="2973"/>
        <v>0</v>
      </c>
      <c r="J63150" t="s">
        <v>75</v>
      </c>
    </row>
    <row r="63151" spans="1:10" x14ac:dyDescent="0.25">
      <c r="A63151" s="65">
        <v>44109</v>
      </c>
      <c r="B63151" s="66">
        <v>0.2951388888888889</v>
      </c>
      <c r="C63151" s="64">
        <f t="shared" si="2974"/>
        <v>44109.295138888891</v>
      </c>
      <c r="D63151">
        <f ca="1">_xlfn.IFNA(FORECAST(E63151,OFFSET('HvF table'!B$3:B$318,MATCH(E63151,'HvF table'!A$3:A$318,1)-1,0,2),OFFSET('HvF table'!A$3:A$318,MATCH(E63151,'HvF table'!A$3:A$318,1)-1,0,2)),0)</f>
        <v>198.97201540445496</v>
      </c>
      <c r="E63151">
        <v>24.06</v>
      </c>
      <c r="G63151">
        <f ca="1">_xlfn.IFNA(FORECAST(E63151,OFFSET('HvF table'!E$3:E$319,MATCH(E63151,'HvF table'!D$3:D$319,1)-1,0,2),OFFSET('HvF table'!D$3:D$319,MATCH(E63151,'HvF table'!D$3:D$319,1)-1,0,2)),0)</f>
        <v>137.90815166109451</v>
      </c>
      <c r="H63151" t="str">
        <f t="shared" ca="1" si="2975"/>
        <v>B</v>
      </c>
      <c r="I63151">
        <f t="shared" ca="1" si="2973"/>
        <v>0</v>
      </c>
      <c r="J63151" t="s">
        <v>75</v>
      </c>
    </row>
    <row r="63152" spans="1:10" x14ac:dyDescent="0.25">
      <c r="A63152" s="65">
        <v>44109</v>
      </c>
      <c r="B63152" s="66">
        <v>0.2986111111111111</v>
      </c>
      <c r="C63152" s="64">
        <f t="shared" si="2974"/>
        <v>44109.298611111109</v>
      </c>
      <c r="D63152">
        <f ca="1">_xlfn.IFNA(FORECAST(E63152,OFFSET('HvF table'!B$3:B$318,MATCH(E63152,'HvF table'!A$3:A$318,1)-1,0,2),OFFSET('HvF table'!A$3:A$318,MATCH(E63152,'HvF table'!A$3:A$318,1)-1,0,2)),0)</f>
        <v>199.67308515200631</v>
      </c>
      <c r="E63152">
        <v>24.1</v>
      </c>
      <c r="G63152">
        <f ca="1">_xlfn.IFNA(FORECAST(E63152,OFFSET('HvF table'!E$3:E$319,MATCH(E63152,'HvF table'!D$3:D$319,1)-1,0,2),OFFSET('HvF table'!D$3:D$319,MATCH(E63152,'HvF table'!D$3:D$319,1)-1,0,2)),0)</f>
        <v>138.49906255302665</v>
      </c>
      <c r="H63152" t="str">
        <f t="shared" ca="1" si="2975"/>
        <v>B</v>
      </c>
      <c r="I63152">
        <f t="shared" ca="1" si="2973"/>
        <v>0</v>
      </c>
      <c r="J63152" t="s">
        <v>75</v>
      </c>
    </row>
    <row r="63153" spans="1:10" x14ac:dyDescent="0.25">
      <c r="A63153" s="65">
        <v>44109</v>
      </c>
      <c r="B63153" s="66">
        <v>0.30208333333333331</v>
      </c>
      <c r="C63153" s="64">
        <f t="shared" si="2974"/>
        <v>44109.302083333336</v>
      </c>
      <c r="D63153">
        <f ca="1">_xlfn.IFNA(FORECAST(E63153,OFFSET('HvF table'!B$3:B$318,MATCH(E63153,'HvF table'!A$3:A$318,1)-1,0,2),OFFSET('HvF table'!A$3:A$318,MATCH(E63153,'HvF table'!A$3:A$318,1)-1,0,2)),0)</f>
        <v>198.09567822001588</v>
      </c>
      <c r="E63153">
        <v>24.01</v>
      </c>
      <c r="G63153">
        <f ca="1">_xlfn.IFNA(FORECAST(E63153,OFFSET('HvF table'!E$3:E$319,MATCH(E63153,'HvF table'!D$3:D$319,1)-1,0,2),OFFSET('HvF table'!D$3:D$319,MATCH(E63153,'HvF table'!D$3:D$319,1)-1,0,2)),0)</f>
        <v>137.1661226755873</v>
      </c>
      <c r="H63153" t="str">
        <f t="shared" ca="1" si="2975"/>
        <v>B</v>
      </c>
      <c r="I63153">
        <f t="shared" ca="1" si="2973"/>
        <v>0</v>
      </c>
      <c r="J63153" t="s">
        <v>75</v>
      </c>
    </row>
    <row r="63154" spans="1:10" x14ac:dyDescent="0.25">
      <c r="A63154" s="65">
        <v>44109</v>
      </c>
      <c r="B63154" s="66">
        <v>0.30555555555555552</v>
      </c>
      <c r="C63154" s="64">
        <f t="shared" si="2974"/>
        <v>44109.305555555555</v>
      </c>
      <c r="D63154">
        <f ca="1">_xlfn.IFNA(FORECAST(E63154,OFFSET('HvF table'!B$3:B$318,MATCH(E63154,'HvF table'!A$3:A$318,1)-1,0,2),OFFSET('HvF table'!A$3:A$318,MATCH(E63154,'HvF table'!A$3:A$318,1)-1,0,2)),0)</f>
        <v>197.56987590935233</v>
      </c>
      <c r="E63154">
        <v>23.98</v>
      </c>
      <c r="G63154">
        <f ca="1">_xlfn.IFNA(FORECAST(E63154,OFFSET('HvF table'!E$3:E$319,MATCH(E63154,'HvF table'!D$3:D$319,1)-1,0,2),OFFSET('HvF table'!D$3:D$319,MATCH(E63154,'HvF table'!D$3:D$319,1)-1,0,2)),0)</f>
        <v>136.72241390435948</v>
      </c>
      <c r="H63154" t="str">
        <f t="shared" ca="1" si="2975"/>
        <v>B</v>
      </c>
      <c r="I63154">
        <f t="shared" ca="1" si="2973"/>
        <v>0</v>
      </c>
      <c r="J63154" t="s">
        <v>75</v>
      </c>
    </row>
    <row r="63155" spans="1:10" x14ac:dyDescent="0.25">
      <c r="A63155" s="65">
        <v>44109</v>
      </c>
      <c r="B63155" s="66">
        <v>0.30902777777777779</v>
      </c>
      <c r="C63155" s="64">
        <f t="shared" si="2974"/>
        <v>44109.309027777781</v>
      </c>
      <c r="D63155">
        <f ca="1">_xlfn.IFNA(FORECAST(E63155,OFFSET('HvF table'!B$3:B$318,MATCH(E63155,'HvF table'!A$3:A$318,1)-1,0,2),OFFSET('HvF table'!A$3:A$318,MATCH(E63155,'HvF table'!A$3:A$318,1)-1,0,2)),0)</f>
        <v>195.46666666669842</v>
      </c>
      <c r="E63155">
        <v>23.86</v>
      </c>
      <c r="G63155">
        <f ca="1">_xlfn.IFNA(FORECAST(E63155,OFFSET('HvF table'!E$3:E$319,MATCH(E63155,'HvF table'!D$3:D$319,1)-1,0,2),OFFSET('HvF table'!D$3:D$319,MATCH(E63155,'HvF table'!D$3:D$319,1)-1,0,2)),0)</f>
        <v>134.95634006700294</v>
      </c>
      <c r="H63155" t="str">
        <f t="shared" ca="1" si="2975"/>
        <v>B</v>
      </c>
      <c r="I63155">
        <f t="shared" ca="1" si="2973"/>
        <v>0</v>
      </c>
      <c r="J63155" t="s">
        <v>75</v>
      </c>
    </row>
    <row r="63156" spans="1:10" x14ac:dyDescent="0.25">
      <c r="A63156" s="65">
        <v>44109</v>
      </c>
      <c r="B63156" s="66">
        <v>0.3125</v>
      </c>
      <c r="C63156" s="64">
        <f t="shared" si="2974"/>
        <v>44109.3125</v>
      </c>
      <c r="D63156">
        <f ca="1">_xlfn.IFNA(FORECAST(E63156,OFFSET('HvF table'!B$3:B$318,MATCH(E63156,'HvF table'!A$3:A$318,1)-1,0,2),OFFSET('HvF table'!A$3:A$318,MATCH(E63156,'HvF table'!A$3:A$318,1)-1,0,2)),0)</f>
        <v>195.11613179292277</v>
      </c>
      <c r="E63156">
        <v>23.84</v>
      </c>
      <c r="G63156">
        <f ca="1">_xlfn.IFNA(FORECAST(E63156,OFFSET('HvF table'!E$3:E$319,MATCH(E63156,'HvF table'!D$3:D$319,1)-1,0,2),OFFSET('HvF table'!D$3:D$319,MATCH(E63156,'HvF table'!D$3:D$319,1)-1,0,2)),0)</f>
        <v>134.65952847280005</v>
      </c>
      <c r="H63156" t="str">
        <f t="shared" ca="1" si="2975"/>
        <v>B</v>
      </c>
      <c r="I63156">
        <f t="shared" ca="1" si="2973"/>
        <v>0</v>
      </c>
      <c r="J63156" t="s">
        <v>75</v>
      </c>
    </row>
    <row r="63157" spans="1:10" x14ac:dyDescent="0.25">
      <c r="A63157" s="65">
        <v>44109</v>
      </c>
      <c r="B63157" s="66">
        <v>0.31597222222222221</v>
      </c>
      <c r="C63157" s="64">
        <f t="shared" si="2974"/>
        <v>44109.315972222219</v>
      </c>
      <c r="D63157">
        <f ca="1">_xlfn.IFNA(FORECAST(E63157,OFFSET('HvF table'!B$3:B$318,MATCH(E63157,'HvF table'!A$3:A$318,1)-1,0,2),OFFSET('HvF table'!A$3:A$318,MATCH(E63157,'HvF table'!A$3:A$318,1)-1,0,2)),0)</f>
        <v>192.33917831436656</v>
      </c>
      <c r="E63157">
        <v>23.68</v>
      </c>
      <c r="G63157">
        <f ca="1">_xlfn.IFNA(FORECAST(E63157,OFFSET('HvF table'!E$3:E$319,MATCH(E63157,'HvF table'!D$3:D$319,1)-1,0,2),OFFSET('HvF table'!D$3:D$319,MATCH(E63157,'HvF table'!D$3:D$319,1)-1,0,2)),0)</f>
        <v>132.3125485150083</v>
      </c>
      <c r="H63157" t="str">
        <f t="shared" ca="1" si="2975"/>
        <v>B</v>
      </c>
      <c r="I63157">
        <f t="shared" ca="1" si="2973"/>
        <v>0</v>
      </c>
      <c r="J63157" t="s">
        <v>75</v>
      </c>
    </row>
    <row r="63158" spans="1:10" x14ac:dyDescent="0.25">
      <c r="A63158" s="65">
        <v>44109</v>
      </c>
      <c r="B63158" s="66">
        <v>0.31944444444444448</v>
      </c>
      <c r="C63158" s="64">
        <f t="shared" si="2974"/>
        <v>44109.319444444445</v>
      </c>
      <c r="D63158">
        <f ca="1">_xlfn.IFNA(FORECAST(E63158,OFFSET('HvF table'!B$3:B$318,MATCH(E63158,'HvF table'!A$3:A$318,1)-1,0,2),OFFSET('HvF table'!A$3:A$318,MATCH(E63158,'HvF table'!A$3:A$318,1)-1,0,2)),0)</f>
        <v>191.12477763671922</v>
      </c>
      <c r="E63158">
        <v>23.61</v>
      </c>
      <c r="G63158">
        <f ca="1">_xlfn.IFNA(FORECAST(E63158,OFFSET('HvF table'!E$3:E$319,MATCH(E63158,'HvF table'!D$3:D$319,1)-1,0,2),OFFSET('HvF table'!D$3:D$319,MATCH(E63158,'HvF table'!D$3:D$319,1)-1,0,2)),0)</f>
        <v>131.29414843429595</v>
      </c>
      <c r="H63158" t="str">
        <f t="shared" ca="1" si="2975"/>
        <v>B</v>
      </c>
      <c r="I63158">
        <f t="shared" ca="1" si="2973"/>
        <v>0</v>
      </c>
      <c r="J63158" t="s">
        <v>75</v>
      </c>
    </row>
    <row r="63159" spans="1:10" x14ac:dyDescent="0.25">
      <c r="A63159" s="65">
        <v>44109</v>
      </c>
      <c r="B63159" s="66">
        <v>0.32291666666666669</v>
      </c>
      <c r="C63159" s="64">
        <f t="shared" si="2974"/>
        <v>44109.322916666664</v>
      </c>
      <c r="D63159">
        <f ca="1">_xlfn.IFNA(FORECAST(E63159,OFFSET('HvF table'!B$3:B$318,MATCH(E63159,'HvF table'!A$3:A$318,1)-1,0,2),OFFSET('HvF table'!A$3:A$318,MATCH(E63159,'HvF table'!A$3:A$318,1)-1,0,2)),0)</f>
        <v>191.29826344781173</v>
      </c>
      <c r="E63159">
        <v>23.62</v>
      </c>
      <c r="G63159">
        <f ca="1">_xlfn.IFNA(FORECAST(E63159,OFFSET('HvF table'!E$3:E$319,MATCH(E63159,'HvF table'!D$3:D$319,1)-1,0,2),OFFSET('HvF table'!D$3:D$319,MATCH(E63159,'HvF table'!D$3:D$319,1)-1,0,2)),0)</f>
        <v>131.43939666123339</v>
      </c>
      <c r="H63159" t="str">
        <f t="shared" ca="1" si="2975"/>
        <v>B</v>
      </c>
      <c r="I63159">
        <f t="shared" ca="1" si="2973"/>
        <v>0</v>
      </c>
      <c r="J63159" t="s">
        <v>75</v>
      </c>
    </row>
    <row r="63160" spans="1:10" x14ac:dyDescent="0.25">
      <c r="A63160" s="65">
        <v>44109</v>
      </c>
      <c r="B63160" s="66">
        <v>0.3263888888888889</v>
      </c>
      <c r="C63160" s="64">
        <f t="shared" si="2974"/>
        <v>44109.326388888891</v>
      </c>
      <c r="D63160">
        <f ca="1">_xlfn.IFNA(FORECAST(E63160,OFFSET('HvF table'!B$3:B$318,MATCH(E63160,'HvF table'!A$3:A$318,1)-1,0,2),OFFSET('HvF table'!A$3:A$318,MATCH(E63160,'HvF table'!A$3:A$318,1)-1,0,2)),0)</f>
        <v>190.77780601453429</v>
      </c>
      <c r="E63160">
        <v>23.59</v>
      </c>
      <c r="G63160">
        <f ca="1">_xlfn.IFNA(FORECAST(E63160,OFFSET('HvF table'!E$3:E$319,MATCH(E63160,'HvF table'!D$3:D$319,1)-1,0,2),OFFSET('HvF table'!D$3:D$319,MATCH(E63160,'HvF table'!D$3:D$319,1)-1,0,2)),0)</f>
        <v>131.00365198042113</v>
      </c>
      <c r="H63160" t="str">
        <f t="shared" ca="1" si="2975"/>
        <v>B</v>
      </c>
      <c r="I63160">
        <f t="shared" ca="1" si="2973"/>
        <v>0</v>
      </c>
      <c r="J63160" t="s">
        <v>75</v>
      </c>
    </row>
    <row r="63161" spans="1:10" x14ac:dyDescent="0.25">
      <c r="A63161" s="65">
        <v>44109</v>
      </c>
      <c r="B63161" s="66">
        <v>0.3298611111111111</v>
      </c>
      <c r="C63161" s="64">
        <f t="shared" si="2974"/>
        <v>44109.329861111109</v>
      </c>
      <c r="D63161">
        <f ca="1">_xlfn.IFNA(FORECAST(E63161,OFFSET('HvF table'!B$3:B$318,MATCH(E63161,'HvF table'!A$3:A$318,1)-1,0,2),OFFSET('HvF table'!A$3:A$318,MATCH(E63161,'HvF table'!A$3:A$318,1)-1,0,2)),0)</f>
        <v>184.94423791823908</v>
      </c>
      <c r="E63161">
        <v>23.25</v>
      </c>
      <c r="G63161">
        <f ca="1">_xlfn.IFNA(FORECAST(E63161,OFFSET('HvF table'!E$3:E$319,MATCH(E63161,'HvF table'!D$3:D$319,1)-1,0,2),OFFSET('HvF table'!D$3:D$319,MATCH(E63161,'HvF table'!D$3:D$319,1)-1,0,2)),0)</f>
        <v>126.11130840646803</v>
      </c>
      <c r="H63161" t="str">
        <f t="shared" ca="1" si="2975"/>
        <v>B</v>
      </c>
      <c r="I63161">
        <f t="shared" ca="1" si="2973"/>
        <v>0</v>
      </c>
      <c r="J63161" t="s">
        <v>75</v>
      </c>
    </row>
    <row r="63162" spans="1:10" x14ac:dyDescent="0.25">
      <c r="A63162" s="65">
        <v>44109</v>
      </c>
      <c r="B63162" s="66">
        <v>0.33333333333333331</v>
      </c>
      <c r="C63162" s="64">
        <f t="shared" si="2974"/>
        <v>44109.333333333336</v>
      </c>
      <c r="D63162">
        <f ca="1">_xlfn.IFNA(FORECAST(E63162,OFFSET('HvF table'!B$3:B$318,MATCH(E63162,'HvF table'!A$3:A$318,1)-1,0,2),OFFSET('HvF table'!A$3:A$318,MATCH(E63162,'HvF table'!A$3:A$318,1)-1,0,2)),0)</f>
        <v>184.94423791823908</v>
      </c>
      <c r="E63162">
        <v>23.25</v>
      </c>
      <c r="G63162">
        <f ca="1">_xlfn.IFNA(FORECAST(E63162,OFFSET('HvF table'!E$3:E$319,MATCH(E63162,'HvF table'!D$3:D$319,1)-1,0,2),OFFSET('HvF table'!D$3:D$319,MATCH(E63162,'HvF table'!D$3:D$319,1)-1,0,2)),0)</f>
        <v>126.11130840646803</v>
      </c>
      <c r="H63162" t="str">
        <f t="shared" ca="1" si="2975"/>
        <v>B</v>
      </c>
      <c r="I63162">
        <f t="shared" ca="1" si="2973"/>
        <v>0</v>
      </c>
      <c r="J63162" t="s">
        <v>75</v>
      </c>
    </row>
    <row r="63163" spans="1:10" x14ac:dyDescent="0.25">
      <c r="A63163" s="65">
        <v>44109</v>
      </c>
      <c r="B63163" s="66">
        <v>0.33680555555555558</v>
      </c>
      <c r="C63163" s="64">
        <f t="shared" si="2974"/>
        <v>44109.336805555555</v>
      </c>
      <c r="D63163">
        <f ca="1">_xlfn.IFNA(FORECAST(E63163,OFFSET('HvF table'!B$3:B$318,MATCH(E63163,'HvF table'!A$3:A$318,1)-1,0,2),OFFSET('HvF table'!A$3:A$318,MATCH(E63163,'HvF table'!A$3:A$318,1)-1,0,2)),0)</f>
        <v>183.42156133832401</v>
      </c>
      <c r="E63163">
        <v>23.16</v>
      </c>
      <c r="G63163">
        <f ca="1">_xlfn.IFNA(FORECAST(E63163,OFFSET('HvF table'!E$3:E$319,MATCH(E63163,'HvF table'!D$3:D$319,1)-1,0,2),OFFSET('HvF table'!D$3:D$319,MATCH(E63163,'HvF table'!D$3:D$319,1)-1,0,2)),0)</f>
        <v>124.83072867516711</v>
      </c>
      <c r="H63163" t="str">
        <f t="shared" ca="1" si="2975"/>
        <v>B</v>
      </c>
      <c r="I63163">
        <f t="shared" ca="1" si="2973"/>
        <v>0</v>
      </c>
      <c r="J63163" t="s">
        <v>75</v>
      </c>
    </row>
    <row r="63164" spans="1:10" x14ac:dyDescent="0.25">
      <c r="A63164" s="65">
        <v>44109</v>
      </c>
      <c r="B63164" s="66">
        <v>0.34027777777777773</v>
      </c>
      <c r="C63164" s="64">
        <f t="shared" si="2974"/>
        <v>44109.340277777781</v>
      </c>
      <c r="D63164">
        <f ca="1">_xlfn.IFNA(FORECAST(E63164,OFFSET('HvF table'!B$3:B$318,MATCH(E63164,'HvF table'!A$3:A$318,1)-1,0,2),OFFSET('HvF table'!A$3:A$318,MATCH(E63164,'HvF table'!A$3:A$318,1)-1,0,2)),0)</f>
        <v>182.23725733172336</v>
      </c>
      <c r="E63164">
        <v>23.09</v>
      </c>
      <c r="G63164">
        <f ca="1">_xlfn.IFNA(FORECAST(E63164,OFFSET('HvF table'!E$3:E$319,MATCH(E63164,'HvF table'!D$3:D$319,1)-1,0,2),OFFSET('HvF table'!D$3:D$319,MATCH(E63164,'HvF table'!D$3:D$319,1)-1,0,2)),0)</f>
        <v>123.83602714492383</v>
      </c>
      <c r="H63164" t="str">
        <f t="shared" ca="1" si="2975"/>
        <v>B</v>
      </c>
      <c r="I63164">
        <f t="shared" ca="1" si="2973"/>
        <v>0</v>
      </c>
      <c r="J63164" t="s">
        <v>75</v>
      </c>
    </row>
    <row r="63165" spans="1:10" x14ac:dyDescent="0.25">
      <c r="A63165" s="65">
        <v>44109</v>
      </c>
      <c r="B63165" s="66">
        <v>0.34375</v>
      </c>
      <c r="C63165" s="64">
        <f t="shared" si="2974"/>
        <v>44109.34375</v>
      </c>
      <c r="D63165">
        <f ca="1">_xlfn.IFNA(FORECAST(E63165,OFFSET('HvF table'!B$3:B$318,MATCH(E63165,'HvF table'!A$3:A$318,1)-1,0,2),OFFSET('HvF table'!A$3:A$318,MATCH(E63165,'HvF table'!A$3:A$318,1)-1,0,2)),0)</f>
        <v>177.8674816626243</v>
      </c>
      <c r="E63165">
        <v>22.83</v>
      </c>
      <c r="G63165">
        <f ca="1">_xlfn.IFNA(FORECAST(E63165,OFFSET('HvF table'!E$3:E$319,MATCH(E63165,'HvF table'!D$3:D$319,1)-1,0,2),OFFSET('HvF table'!D$3:D$319,MATCH(E63165,'HvF table'!D$3:D$319,1)-1,0,2)),0)</f>
        <v>120.17630720838139</v>
      </c>
      <c r="H63165" t="str">
        <f t="shared" ca="1" si="2975"/>
        <v>B</v>
      </c>
      <c r="I63165">
        <f t="shared" ca="1" si="2973"/>
        <v>0</v>
      </c>
      <c r="J63165" t="s">
        <v>75</v>
      </c>
    </row>
    <row r="63166" spans="1:10" x14ac:dyDescent="0.25">
      <c r="A63166" s="65">
        <v>44109</v>
      </c>
      <c r="B63166" s="66">
        <v>0.34722222222222227</v>
      </c>
      <c r="C63166" s="64">
        <f t="shared" si="2974"/>
        <v>44109.347222222219</v>
      </c>
      <c r="D63166">
        <f ca="1">_xlfn.IFNA(FORECAST(E63166,OFFSET('HvF table'!B$3:B$318,MATCH(E63166,'HvF table'!A$3:A$318,1)-1,0,2),OFFSET('HvF table'!A$3:A$318,MATCH(E63166,'HvF table'!A$3:A$318,1)-1,0,2)),0)</f>
        <v>178.20130399351649</v>
      </c>
      <c r="E63166">
        <v>22.85</v>
      </c>
      <c r="G63166">
        <f ca="1">_xlfn.IFNA(FORECAST(E63166,OFFSET('HvF table'!E$3:E$319,MATCH(E63166,'HvF table'!D$3:D$319,1)-1,0,2),OFFSET('HvF table'!D$3:D$319,MATCH(E63166,'HvF table'!D$3:D$319,1)-1,0,2)),0)</f>
        <v>120.45637558446856</v>
      </c>
      <c r="H63166" t="str">
        <f t="shared" ca="1" si="2975"/>
        <v>B</v>
      </c>
      <c r="I63166">
        <f t="shared" ca="1" si="2973"/>
        <v>0</v>
      </c>
      <c r="J63166" t="s">
        <v>75</v>
      </c>
    </row>
    <row r="63167" spans="1:10" x14ac:dyDescent="0.25">
      <c r="A63167" s="65">
        <v>44109</v>
      </c>
      <c r="B63167" s="66">
        <v>0.35069444444444442</v>
      </c>
      <c r="C63167" s="64">
        <f t="shared" si="2974"/>
        <v>44109.350694444445</v>
      </c>
      <c r="D63167">
        <f ca="1">_xlfn.IFNA(FORECAST(E63167,OFFSET('HvF table'!B$3:B$318,MATCH(E63167,'HvF table'!A$3:A$318,1)-1,0,2),OFFSET('HvF table'!A$3:A$318,MATCH(E63167,'HvF table'!A$3:A$318,1)-1,0,2)),0)</f>
        <v>176.8660146699479</v>
      </c>
      <c r="E63167">
        <v>22.77</v>
      </c>
      <c r="G63167">
        <f ca="1">_xlfn.IFNA(FORECAST(E63167,OFFSET('HvF table'!E$3:E$319,MATCH(E63167,'HvF table'!D$3:D$319,1)-1,0,2),OFFSET('HvF table'!D$3:D$319,MATCH(E63167,'HvF table'!D$3:D$319,1)-1,0,2)),0)</f>
        <v>119.33948931450584</v>
      </c>
      <c r="H63167" t="str">
        <f t="shared" ca="1" si="2975"/>
        <v>B</v>
      </c>
      <c r="I63167">
        <f t="shared" ca="1" si="2973"/>
        <v>0</v>
      </c>
      <c r="J63167" t="s">
        <v>75</v>
      </c>
    </row>
    <row r="63168" spans="1:10" x14ac:dyDescent="0.25">
      <c r="A63168" s="65">
        <v>44109</v>
      </c>
      <c r="B63168" s="66">
        <v>0.35416666666666669</v>
      </c>
      <c r="C63168" s="64">
        <f t="shared" si="2974"/>
        <v>44109.354166666664</v>
      </c>
      <c r="D63168">
        <f ca="1">_xlfn.IFNA(FORECAST(E63168,OFFSET('HvF table'!B$3:B$318,MATCH(E63168,'HvF table'!A$3:A$318,1)-1,0,2),OFFSET('HvF table'!A$3:A$318,MATCH(E63168,'HvF table'!A$3:A$318,1)-1,0,2)),0)</f>
        <v>177.032925835394</v>
      </c>
      <c r="E63168">
        <v>22.78</v>
      </c>
      <c r="G63168">
        <f ca="1">_xlfn.IFNA(FORECAST(E63168,OFFSET('HvF table'!E$3:E$319,MATCH(E63168,'HvF table'!D$3:D$319,1)-1,0,2),OFFSET('HvF table'!D$3:D$319,MATCH(E63168,'HvF table'!D$3:D$319,1)-1,0,2)),0)</f>
        <v>119.47880904238514</v>
      </c>
      <c r="H63168" t="str">
        <f t="shared" ca="1" si="2975"/>
        <v>B</v>
      </c>
      <c r="I63168">
        <f t="shared" ca="1" si="2973"/>
        <v>0</v>
      </c>
      <c r="J63168" t="s">
        <v>75</v>
      </c>
    </row>
    <row r="63169" spans="1:10" x14ac:dyDescent="0.25">
      <c r="A63169" s="65">
        <v>44109</v>
      </c>
      <c r="B63169" s="66">
        <v>0.3576388888888889</v>
      </c>
      <c r="C63169" s="64">
        <f t="shared" si="2974"/>
        <v>44109.357638888891</v>
      </c>
      <c r="D63169">
        <f ca="1">_xlfn.IFNA(FORECAST(E63169,OFFSET('HvF table'!B$3:B$318,MATCH(E63169,'HvF table'!A$3:A$318,1)-1,0,2),OFFSET('HvF table'!A$3:A$318,MATCH(E63169,'HvF table'!A$3:A$318,1)-1,0,2)),0)</f>
        <v>178.03439282807039</v>
      </c>
      <c r="E63169">
        <v>22.84</v>
      </c>
      <c r="G63169">
        <f ca="1">_xlfn.IFNA(FORECAST(E63169,OFFSET('HvF table'!E$3:E$319,MATCH(E63169,'HvF table'!D$3:D$319,1)-1,0,2),OFFSET('HvF table'!D$3:D$319,MATCH(E63169,'HvF table'!D$3:D$319,1)-1,0,2)),0)</f>
        <v>120.316341396425</v>
      </c>
      <c r="H63169" t="str">
        <f t="shared" ca="1" si="2975"/>
        <v>B</v>
      </c>
      <c r="I63169">
        <f t="shared" ca="1" si="2973"/>
        <v>0</v>
      </c>
      <c r="J63169" t="s">
        <v>75</v>
      </c>
    </row>
    <row r="63170" spans="1:10" x14ac:dyDescent="0.25">
      <c r="A63170" s="65">
        <v>44109</v>
      </c>
      <c r="B63170" s="66">
        <v>0.3611111111111111</v>
      </c>
      <c r="C63170" s="64">
        <f t="shared" si="2974"/>
        <v>44109.361111111109</v>
      </c>
      <c r="D63170">
        <f ca="1">_xlfn.IFNA(FORECAST(E63170,OFFSET('HvF table'!B$3:B$318,MATCH(E63170,'HvF table'!A$3:A$318,1)-1,0,2),OFFSET('HvF table'!A$3:A$318,MATCH(E63170,'HvF table'!A$3:A$318,1)-1,0,2)),0)</f>
        <v>176.19837000816364</v>
      </c>
      <c r="E63170">
        <v>22.73</v>
      </c>
      <c r="G63170">
        <f ca="1">_xlfn.IFNA(FORECAST(E63170,OFFSET('HvF table'!E$3:E$319,MATCH(E63170,'HvF table'!D$3:D$319,1)-1,0,2),OFFSET('HvF table'!D$3:D$319,MATCH(E63170,'HvF table'!D$3:D$319,1)-1,0,2)),0)</f>
        <v>118.78221040295165</v>
      </c>
      <c r="H63170" t="str">
        <f t="shared" ca="1" si="2975"/>
        <v>B</v>
      </c>
      <c r="I63170">
        <f t="shared" ref="I63170:I63233" ca="1" si="2976">IF(H63170="G",G63170,IF(H63170="B",0))</f>
        <v>0</v>
      </c>
      <c r="J63170" t="s">
        <v>75</v>
      </c>
    </row>
    <row r="63171" spans="1:10" x14ac:dyDescent="0.25">
      <c r="A63171" s="65">
        <v>44109</v>
      </c>
      <c r="B63171" s="66">
        <v>0.36458333333333331</v>
      </c>
      <c r="C63171" s="64">
        <f t="shared" si="2974"/>
        <v>44109.364583333336</v>
      </c>
      <c r="D63171">
        <f ca="1">_xlfn.IFNA(FORECAST(E63171,OFFSET('HvF table'!B$3:B$318,MATCH(E63171,'HvF table'!A$3:A$318,1)-1,0,2),OFFSET('HvF table'!A$3:A$318,MATCH(E63171,'HvF table'!A$3:A$318,1)-1,0,2)),0)</f>
        <v>173.04852881907294</v>
      </c>
      <c r="E63171">
        <v>22.54</v>
      </c>
      <c r="G63171">
        <f ca="1">_xlfn.IFNA(FORECAST(E63171,OFFSET('HvF table'!E$3:E$319,MATCH(E63171,'HvF table'!D$3:D$319,1)-1,0,2),OFFSET('HvF table'!D$3:D$319,MATCH(E63171,'HvF table'!D$3:D$319,1)-1,0,2)),0)</f>
        <v>116.15475417418014</v>
      </c>
      <c r="H63171" t="str">
        <f t="shared" ca="1" si="2975"/>
        <v>B</v>
      </c>
      <c r="I63171">
        <f t="shared" ca="1" si="2976"/>
        <v>0</v>
      </c>
      <c r="J63171" t="s">
        <v>75</v>
      </c>
    </row>
    <row r="63172" spans="1:10" x14ac:dyDescent="0.25">
      <c r="A63172" s="65">
        <v>44109</v>
      </c>
      <c r="B63172" s="66">
        <v>0.36805555555555558</v>
      </c>
      <c r="C63172" s="64">
        <f t="shared" si="2974"/>
        <v>44109.368055555555</v>
      </c>
      <c r="D63172">
        <f ca="1">_xlfn.IFNA(FORECAST(E63172,OFFSET('HvF table'!B$3:B$318,MATCH(E63172,'HvF table'!A$3:A$318,1)-1,0,2),OFFSET('HvF table'!A$3:A$318,MATCH(E63172,'HvF table'!A$3:A$318,1)-1,0,2)),0)</f>
        <v>172.0579604998714</v>
      </c>
      <c r="E63172">
        <v>22.48</v>
      </c>
      <c r="G63172">
        <f ca="1">_xlfn.IFNA(FORECAST(E63172,OFFSET('HvF table'!E$3:E$319,MATCH(E63172,'HvF table'!D$3:D$319,1)-1,0,2),OFFSET('HvF table'!D$3:D$319,MATCH(E63172,'HvF table'!D$3:D$319,1)-1,0,2)),0)</f>
        <v>115.33655011101013</v>
      </c>
      <c r="H63172" t="str">
        <f t="shared" ca="1" si="2975"/>
        <v>B</v>
      </c>
      <c r="I63172">
        <f t="shared" ca="1" si="2976"/>
        <v>0</v>
      </c>
      <c r="J63172" t="s">
        <v>75</v>
      </c>
    </row>
    <row r="63173" spans="1:10" x14ac:dyDescent="0.25">
      <c r="A63173" s="65">
        <v>44109</v>
      </c>
      <c r="B63173" s="66">
        <v>0.37152777777777773</v>
      </c>
      <c r="C63173" s="64">
        <f t="shared" si="2974"/>
        <v>44109.371527777781</v>
      </c>
      <c r="D63173">
        <f ca="1">_xlfn.IFNA(FORECAST(E63173,OFFSET('HvF table'!B$3:B$318,MATCH(E63173,'HvF table'!A$3:A$318,1)-1,0,2),OFFSET('HvF table'!A$3:A$318,MATCH(E63173,'HvF table'!A$3:A$318,1)-1,0,2)),0)</f>
        <v>169.91309523821724</v>
      </c>
      <c r="E63173">
        <v>22.35</v>
      </c>
      <c r="G63173">
        <f ca="1">_xlfn.IFNA(FORECAST(E63173,OFFSET('HvF table'!E$3:E$319,MATCH(E63173,'HvF table'!D$3:D$319,1)-1,0,2),OFFSET('HvF table'!D$3:D$319,MATCH(E63173,'HvF table'!D$3:D$319,1)-1,0,2)),0)</f>
        <v>113.60029080410982</v>
      </c>
      <c r="H63173" t="str">
        <f t="shared" ca="1" si="2975"/>
        <v>B</v>
      </c>
      <c r="I63173">
        <f t="shared" ca="1" si="2976"/>
        <v>0</v>
      </c>
      <c r="J63173" t="s">
        <v>75</v>
      </c>
    </row>
    <row r="63174" spans="1:10" x14ac:dyDescent="0.25">
      <c r="A63174" s="65">
        <v>44109</v>
      </c>
      <c r="B63174" s="66">
        <v>0.375</v>
      </c>
      <c r="C63174" s="64">
        <f t="shared" si="2974"/>
        <v>44109.375</v>
      </c>
      <c r="D63174">
        <f ca="1">_xlfn.IFNA(FORECAST(E63174,OFFSET('HvF table'!B$3:B$318,MATCH(E63174,'HvF table'!A$3:A$318,1)-1,0,2),OFFSET('HvF table'!A$3:A$318,MATCH(E63174,'HvF table'!A$3:A$318,1)-1,0,2)),0)</f>
        <v>170.0768238614682</v>
      </c>
      <c r="E63174">
        <v>22.36</v>
      </c>
      <c r="G63174">
        <f ca="1">_xlfn.IFNA(FORECAST(E63174,OFFSET('HvF table'!E$3:E$319,MATCH(E63174,'HvF table'!D$3:D$319,1)-1,0,2),OFFSET('HvF table'!D$3:D$319,MATCH(E63174,'HvF table'!D$3:D$319,1)-1,0,2)),0)</f>
        <v>113.73284743842959</v>
      </c>
      <c r="H63174" t="str">
        <f t="shared" ca="1" si="2975"/>
        <v>B</v>
      </c>
      <c r="I63174">
        <f t="shared" ca="1" si="2976"/>
        <v>0</v>
      </c>
      <c r="J63174" t="s">
        <v>75</v>
      </c>
    </row>
    <row r="63175" spans="1:10" x14ac:dyDescent="0.25">
      <c r="A63175" s="65">
        <v>44109</v>
      </c>
      <c r="B63175" s="66">
        <v>0.37847222222222227</v>
      </c>
      <c r="C63175" s="64">
        <f t="shared" si="2974"/>
        <v>44109.378472222219</v>
      </c>
      <c r="D63175">
        <f ca="1">_xlfn.IFNA(FORECAST(E63175,OFFSET('HvF table'!B$3:B$318,MATCH(E63175,'HvF table'!A$3:A$318,1)-1,0,2),OFFSET('HvF table'!A$3:A$318,MATCH(E63175,'HvF table'!A$3:A$318,1)-1,0,2)),0)</f>
        <v>171.56267634027057</v>
      </c>
      <c r="E63175">
        <v>22.45</v>
      </c>
      <c r="G63175">
        <f ca="1">_xlfn.IFNA(FORECAST(E63175,OFFSET('HvF table'!E$3:E$319,MATCH(E63175,'HvF table'!D$3:D$319,1)-1,0,2),OFFSET('HvF table'!D$3:D$319,MATCH(E63175,'HvF table'!D$3:D$319,1)-1,0,2)),0)</f>
        <v>114.93037352347591</v>
      </c>
      <c r="H63175" t="str">
        <f t="shared" ca="1" si="2975"/>
        <v>B</v>
      </c>
      <c r="I63175">
        <f t="shared" ca="1" si="2976"/>
        <v>0</v>
      </c>
      <c r="J63175" t="s">
        <v>75</v>
      </c>
    </row>
    <row r="63176" spans="1:10" x14ac:dyDescent="0.25">
      <c r="A63176" s="65">
        <v>44109</v>
      </c>
      <c r="B63176" s="66">
        <v>0.38194444444444442</v>
      </c>
      <c r="C63176" s="64">
        <f t="shared" si="2974"/>
        <v>44109.381944444445</v>
      </c>
      <c r="D63176">
        <f ca="1">_xlfn.IFNA(FORECAST(E63176,OFFSET('HvF table'!B$3:B$318,MATCH(E63176,'HvF table'!A$3:A$318,1)-1,0,2),OFFSET('HvF table'!A$3:A$318,MATCH(E63176,'HvF table'!A$3:A$318,1)-1,0,2)),0)</f>
        <v>167.80007936520133</v>
      </c>
      <c r="E63176">
        <v>22.22</v>
      </c>
      <c r="G63176">
        <f ca="1">_xlfn.IFNA(FORECAST(E63176,OFFSET('HvF table'!E$3:E$319,MATCH(E63176,'HvF table'!D$3:D$319,1)-1,0,2),OFFSET('HvF table'!D$3:D$319,MATCH(E63176,'HvF table'!D$3:D$319,1)-1,0,2)),0)</f>
        <v>111.87220018922039</v>
      </c>
      <c r="H63176" t="str">
        <f t="shared" ca="1" si="2975"/>
        <v>B</v>
      </c>
      <c r="I63176">
        <f t="shared" ca="1" si="2976"/>
        <v>0</v>
      </c>
      <c r="J63176" t="s">
        <v>75</v>
      </c>
    </row>
    <row r="63177" spans="1:10" x14ac:dyDescent="0.25">
      <c r="A63177" s="65">
        <v>44109</v>
      </c>
      <c r="B63177" s="66">
        <v>0.38541666666666669</v>
      </c>
      <c r="C63177" s="64">
        <f t="shared" si="2974"/>
        <v>44109.385416666664</v>
      </c>
      <c r="D63177">
        <f ca="1">_xlfn.IFNA(FORECAST(E63177,OFFSET('HvF table'!B$3:B$318,MATCH(E63177,'HvF table'!A$3:A$318,1)-1,0,2),OFFSET('HvF table'!A$3:A$318,MATCH(E63177,'HvF table'!A$3:A$318,1)-1,0,2)),0)</f>
        <v>168.45023809536008</v>
      </c>
      <c r="E63177">
        <v>22.26</v>
      </c>
      <c r="G63177">
        <f ca="1">_xlfn.IFNA(FORECAST(E63177,OFFSET('HvF table'!E$3:E$319,MATCH(E63177,'HvF table'!D$3:D$319,1)-1,0,2),OFFSET('HvF table'!D$3:D$319,MATCH(E63177,'HvF table'!D$3:D$319,1)-1,0,2)),0)</f>
        <v>112.40438978360902</v>
      </c>
      <c r="H63177" t="str">
        <f t="shared" ca="1" si="2975"/>
        <v>B</v>
      </c>
      <c r="I63177">
        <f t="shared" ca="1" si="2976"/>
        <v>0</v>
      </c>
      <c r="J63177" t="s">
        <v>75</v>
      </c>
    </row>
    <row r="63178" spans="1:10" x14ac:dyDescent="0.25">
      <c r="A63178" s="65">
        <v>44109</v>
      </c>
      <c r="B63178" s="66">
        <v>0.3888888888888889</v>
      </c>
      <c r="C63178" s="64">
        <f t="shared" si="2974"/>
        <v>44109.388888888891</v>
      </c>
      <c r="D63178">
        <f ca="1">_xlfn.IFNA(FORECAST(E63178,OFFSET('HvF table'!B$3:B$318,MATCH(E63178,'HvF table'!A$3:A$318,1)-1,0,2),OFFSET('HvF table'!A$3:A$318,MATCH(E63178,'HvF table'!A$3:A$318,1)-1,0,2)),0)</f>
        <v>168.61277777789974</v>
      </c>
      <c r="E63178">
        <v>22.27</v>
      </c>
      <c r="G63178">
        <f ca="1">_xlfn.IFNA(FORECAST(E63178,OFFSET('HvF table'!E$3:E$319,MATCH(E63178,'HvF table'!D$3:D$319,1)-1,0,2),OFFSET('HvF table'!D$3:D$319,MATCH(E63178,'HvF table'!D$3:D$319,1)-1,0,2)),0)</f>
        <v>112.53759303563305</v>
      </c>
      <c r="H63178" t="str">
        <f t="shared" ca="1" si="2975"/>
        <v>B</v>
      </c>
      <c r="I63178">
        <f t="shared" ca="1" si="2976"/>
        <v>0</v>
      </c>
      <c r="J63178" t="s">
        <v>75</v>
      </c>
    </row>
    <row r="63179" spans="1:10" x14ac:dyDescent="0.25">
      <c r="A63179" s="65">
        <v>44109</v>
      </c>
      <c r="B63179" s="66">
        <v>0.3923611111111111</v>
      </c>
      <c r="C63179" s="64">
        <f t="shared" si="2974"/>
        <v>44109.392361111109</v>
      </c>
      <c r="D63179">
        <f ca="1">_xlfn.IFNA(FORECAST(E63179,OFFSET('HvF table'!B$3:B$318,MATCH(E63179,'HvF table'!A$3:A$318,1)-1,0,2),OFFSET('HvF table'!A$3:A$318,MATCH(E63179,'HvF table'!A$3:A$318,1)-1,0,2)),0)</f>
        <v>169.26293650805843</v>
      </c>
      <c r="E63179">
        <v>22.31</v>
      </c>
      <c r="G63179">
        <f ca="1">_xlfn.IFNA(FORECAST(E63179,OFFSET('HvF table'!E$3:E$319,MATCH(E63179,'HvF table'!D$3:D$319,1)-1,0,2),OFFSET('HvF table'!D$3:D$319,MATCH(E63179,'HvF table'!D$3:D$319,1)-1,0,2)),0)</f>
        <v>113.07006426683063</v>
      </c>
      <c r="H63179" t="str">
        <f t="shared" ca="1" si="2975"/>
        <v>B</v>
      </c>
      <c r="I63179">
        <f t="shared" ca="1" si="2976"/>
        <v>0</v>
      </c>
      <c r="J63179" t="s">
        <v>75</v>
      </c>
    </row>
    <row r="63180" spans="1:10" x14ac:dyDescent="0.25">
      <c r="A63180" s="65">
        <v>44109</v>
      </c>
      <c r="B63180" s="66">
        <v>0.39583333333333331</v>
      </c>
      <c r="C63180" s="64">
        <f t="shared" si="2974"/>
        <v>44109.395833333336</v>
      </c>
      <c r="D63180">
        <f ca="1">_xlfn.IFNA(FORECAST(E63180,OFFSET('HvF table'!B$3:B$318,MATCH(E63180,'HvF table'!A$3:A$318,1)-1,0,2),OFFSET('HvF table'!A$3:A$318,MATCH(E63180,'HvF table'!A$3:A$318,1)-1,0,2)),0)</f>
        <v>167.14992063504258</v>
      </c>
      <c r="E63180">
        <v>22.18</v>
      </c>
      <c r="G63180">
        <f ca="1">_xlfn.IFNA(FORECAST(E63180,OFFSET('HvF table'!E$3:E$319,MATCH(E63180,'HvF table'!D$3:D$319,1)-1,0,2),OFFSET('HvF table'!D$3:D$319,MATCH(E63180,'HvF table'!D$3:D$319,1)-1,0,2)),0)</f>
        <v>111.34197365202272</v>
      </c>
      <c r="H63180" t="str">
        <f t="shared" ca="1" si="2975"/>
        <v>B</v>
      </c>
      <c r="I63180">
        <f t="shared" ca="1" si="2976"/>
        <v>0</v>
      </c>
      <c r="J63180" t="s">
        <v>75</v>
      </c>
    </row>
    <row r="63181" spans="1:10" x14ac:dyDescent="0.25">
      <c r="A63181" s="65">
        <v>44109</v>
      </c>
      <c r="B63181" s="66">
        <v>0.39930555555555558</v>
      </c>
      <c r="C63181" s="64">
        <f t="shared" si="2974"/>
        <v>44109.399305555555</v>
      </c>
      <c r="D63181">
        <f ca="1">_xlfn.IFNA(FORECAST(E63181,OFFSET('HvF table'!B$3:B$318,MATCH(E63181,'HvF table'!A$3:A$318,1)-1,0,2),OFFSET('HvF table'!A$3:A$318,MATCH(E63181,'HvF table'!A$3:A$318,1)-1,0,2)),0)</f>
        <v>166.33722222234417</v>
      </c>
      <c r="E63181">
        <v>22.13</v>
      </c>
      <c r="G63181">
        <f ca="1">_xlfn.IFNA(FORECAST(E63181,OFFSET('HvF table'!E$3:E$319,MATCH(E63181,'HvF table'!D$3:D$319,1)-1,0,2),OFFSET('HvF table'!D$3:D$319,MATCH(E63181,'HvF table'!D$3:D$319,1)-1,0,2)),0)</f>
        <v>110.68074028496176</v>
      </c>
      <c r="H63181" t="str">
        <f t="shared" ca="1" si="2975"/>
        <v>B</v>
      </c>
      <c r="I63181">
        <f t="shared" ca="1" si="2976"/>
        <v>0</v>
      </c>
      <c r="J63181" t="s">
        <v>75</v>
      </c>
    </row>
    <row r="63182" spans="1:10" x14ac:dyDescent="0.25">
      <c r="A63182" s="65">
        <v>44109</v>
      </c>
      <c r="B63182" s="66">
        <v>0.40277777777777773</v>
      </c>
      <c r="C63182" s="64">
        <f t="shared" si="2974"/>
        <v>44109.402777777781</v>
      </c>
      <c r="D63182">
        <f ca="1">_xlfn.IFNA(FORECAST(E63182,OFFSET('HvF table'!B$3:B$318,MATCH(E63182,'HvF table'!A$3:A$318,1)-1,0,2),OFFSET('HvF table'!A$3:A$318,MATCH(E63182,'HvF table'!A$3:A$318,1)-1,0,2)),0)</f>
        <v>164.0737955347733</v>
      </c>
      <c r="E63182">
        <v>21.99</v>
      </c>
      <c r="G63182">
        <f ca="1">_xlfn.IFNA(FORECAST(E63182,OFFSET('HvF table'!E$3:E$319,MATCH(E63182,'HvF table'!D$3:D$319,1)-1,0,2),OFFSET('HvF table'!D$3:D$319,MATCH(E63182,'HvF table'!D$3:D$319,1)-1,0,2)),0)</f>
        <v>108.84507131890905</v>
      </c>
      <c r="H63182" t="str">
        <f t="shared" ca="1" si="2975"/>
        <v>B</v>
      </c>
      <c r="I63182">
        <f t="shared" ca="1" si="2976"/>
        <v>0</v>
      </c>
      <c r="J63182" t="s">
        <v>75</v>
      </c>
    </row>
    <row r="63183" spans="1:10" x14ac:dyDescent="0.25">
      <c r="A63183" s="65">
        <v>44109</v>
      </c>
      <c r="B63183" s="66">
        <v>0.40625</v>
      </c>
      <c r="C63183" s="64">
        <f t="shared" si="2974"/>
        <v>44109.40625</v>
      </c>
      <c r="D63183">
        <f ca="1">_xlfn.IFNA(FORECAST(E63183,OFFSET('HvF table'!B$3:B$318,MATCH(E63183,'HvF table'!A$3:A$318,1)-1,0,2),OFFSET('HvF table'!A$3:A$318,MATCH(E63183,'HvF table'!A$3:A$318,1)-1,0,2)),0)</f>
        <v>161.9880924403472</v>
      </c>
      <c r="E63183">
        <v>21.86</v>
      </c>
      <c r="G63183">
        <f ca="1">_xlfn.IFNA(FORECAST(E63183,OFFSET('HvF table'!E$3:E$319,MATCH(E63183,'HvF table'!D$3:D$319,1)-1,0,2),OFFSET('HvF table'!D$3:D$319,MATCH(E63183,'HvF table'!D$3:D$319,1)-1,0,2)),0)</f>
        <v>107.15063447131359</v>
      </c>
      <c r="H63183" t="str">
        <f t="shared" ca="1" si="2975"/>
        <v>B</v>
      </c>
      <c r="I63183">
        <f t="shared" ca="1" si="2976"/>
        <v>0</v>
      </c>
      <c r="J63183" t="s">
        <v>75</v>
      </c>
    </row>
    <row r="63184" spans="1:10" x14ac:dyDescent="0.25">
      <c r="A63184" s="65">
        <v>44109</v>
      </c>
      <c r="B63184" s="66">
        <v>0.40972222222222227</v>
      </c>
      <c r="C63184" s="64">
        <f t="shared" si="2974"/>
        <v>44109.409722222219</v>
      </c>
      <c r="D63184">
        <f ca="1">_xlfn.IFNA(FORECAST(E63184,OFFSET('HvF table'!B$3:B$318,MATCH(E63184,'HvF table'!A$3:A$318,1)-1,0,2),OFFSET('HvF table'!A$3:A$318,MATCH(E63184,'HvF table'!A$3:A$318,1)-1,0,2)),0)</f>
        <v>165.03690476202672</v>
      </c>
      <c r="E63184">
        <v>22.05</v>
      </c>
      <c r="G63184">
        <f ca="1">_xlfn.IFNA(FORECAST(E63184,OFFSET('HvF table'!E$3:E$319,MATCH(E63184,'HvF table'!D$3:D$319,1)-1,0,2),OFFSET('HvF table'!D$3:D$319,MATCH(E63184,'HvF table'!D$3:D$319,1)-1,0,2)),0)</f>
        <v>109.62899476389913</v>
      </c>
      <c r="H63184" t="str">
        <f t="shared" ca="1" si="2975"/>
        <v>B</v>
      </c>
      <c r="I63184">
        <f t="shared" ca="1" si="2976"/>
        <v>0</v>
      </c>
      <c r="J63184" t="s">
        <v>75</v>
      </c>
    </row>
    <row r="63185" spans="1:10" x14ac:dyDescent="0.25">
      <c r="A63185" s="65">
        <v>44109</v>
      </c>
      <c r="B63185" s="66">
        <v>0.41319444444444442</v>
      </c>
      <c r="C63185" s="64">
        <f t="shared" si="2974"/>
        <v>44109.413194444445</v>
      </c>
      <c r="D63185">
        <f ca="1">_xlfn.IFNA(FORECAST(E63185,OFFSET('HvF table'!B$3:B$318,MATCH(E63185,'HvF table'!A$3:A$318,1)-1,0,2),OFFSET('HvF table'!A$3:A$318,MATCH(E63185,'HvF table'!A$3:A$318,1)-1,0,2)),0)</f>
        <v>164.71555033305833</v>
      </c>
      <c r="E63185">
        <v>22.03</v>
      </c>
      <c r="G63185">
        <f ca="1">_xlfn.IFNA(FORECAST(E63185,OFFSET('HvF table'!E$3:E$319,MATCH(E63185,'HvF table'!D$3:D$319,1)-1,0,2),OFFSET('HvF table'!D$3:D$319,MATCH(E63185,'HvF table'!D$3:D$319,1)-1,0,2)),0)</f>
        <v>109.36768694890247</v>
      </c>
      <c r="H63185" t="str">
        <f t="shared" ca="1" si="2975"/>
        <v>B</v>
      </c>
      <c r="I63185">
        <f t="shared" ca="1" si="2976"/>
        <v>0</v>
      </c>
      <c r="J63185" t="s">
        <v>75</v>
      </c>
    </row>
    <row r="63186" spans="1:10" x14ac:dyDescent="0.25">
      <c r="A63186" s="65">
        <v>44109</v>
      </c>
      <c r="B63186" s="66">
        <v>0.41666666666666669</v>
      </c>
      <c r="C63186" s="64">
        <f t="shared" si="2974"/>
        <v>44109.416666666664</v>
      </c>
      <c r="D63186">
        <f ca="1">_xlfn.IFNA(FORECAST(E63186,OFFSET('HvF table'!B$3:B$318,MATCH(E63186,'HvF table'!A$3:A$318,1)-1,0,2),OFFSET('HvF table'!A$3:A$318,MATCH(E63186,'HvF table'!A$3:A$318,1)-1,0,2)),0)</f>
        <v>162.62984723863212</v>
      </c>
      <c r="E63186">
        <v>21.9</v>
      </c>
      <c r="G63186">
        <f ca="1">_xlfn.IFNA(FORECAST(E63186,OFFSET('HvF table'!E$3:E$319,MATCH(E63186,'HvF table'!D$3:D$319,1)-1,0,2),OFFSET('HvF table'!D$3:D$319,MATCH(E63186,'HvF table'!D$3:D$319,1)-1,0,2)),0)</f>
        <v>107.670761455459</v>
      </c>
      <c r="H63186" t="str">
        <f t="shared" ca="1" si="2975"/>
        <v>B</v>
      </c>
      <c r="I63186">
        <f t="shared" ca="1" si="2976"/>
        <v>0</v>
      </c>
      <c r="J63186" t="s">
        <v>75</v>
      </c>
    </row>
    <row r="63187" spans="1:10" x14ac:dyDescent="0.25">
      <c r="A63187" s="65">
        <v>44109</v>
      </c>
      <c r="B63187" s="66">
        <v>0.4201388888888889</v>
      </c>
      <c r="C63187" s="64">
        <f t="shared" si="2974"/>
        <v>44109.420138888891</v>
      </c>
      <c r="D63187">
        <f ca="1">_xlfn.IFNA(FORECAST(E63187,OFFSET('HvF table'!B$3:B$318,MATCH(E63187,'HvF table'!A$3:A$318,1)-1,0,2),OFFSET('HvF table'!A$3:A$318,MATCH(E63187,'HvF table'!A$3:A$318,1)-1,0,2)),0)</f>
        <v>162.7902859382034</v>
      </c>
      <c r="E63187">
        <v>21.91</v>
      </c>
      <c r="G63187">
        <f ca="1">_xlfn.IFNA(FORECAST(E63187,OFFSET('HvF table'!E$3:E$319,MATCH(E63187,'HvF table'!D$3:D$319,1)-1,0,2),OFFSET('HvF table'!D$3:D$319,MATCH(E63187,'HvF table'!D$3:D$319,1)-1,0,2)),0)</f>
        <v>107.80079320149537</v>
      </c>
      <c r="H63187" t="str">
        <f t="shared" ca="1" si="2975"/>
        <v>B</v>
      </c>
      <c r="I63187">
        <f t="shared" ca="1" si="2976"/>
        <v>0</v>
      </c>
      <c r="J63187" t="s">
        <v>75</v>
      </c>
    </row>
    <row r="63188" spans="1:10" x14ac:dyDescent="0.25">
      <c r="A63188" s="65">
        <v>44109</v>
      </c>
      <c r="B63188" s="66">
        <v>0.4236111111111111</v>
      </c>
      <c r="C63188" s="64">
        <f t="shared" si="2974"/>
        <v>44109.423611111109</v>
      </c>
      <c r="D63188">
        <f ca="1">_xlfn.IFNA(FORECAST(E63188,OFFSET('HvF table'!B$3:B$318,MATCH(E63188,'HvF table'!A$3:A$318,1)-1,0,2),OFFSET('HvF table'!A$3:A$318,MATCH(E63188,'HvF table'!A$3:A$318,1)-1,0,2)),0)</f>
        <v>163.43204073648832</v>
      </c>
      <c r="E63188">
        <v>21.95</v>
      </c>
      <c r="G63188">
        <f ca="1">_xlfn.IFNA(FORECAST(E63188,OFFSET('HvF table'!E$3:E$319,MATCH(E63188,'HvF table'!D$3:D$319,1)-1,0,2),OFFSET('HvF table'!D$3:D$319,MATCH(E63188,'HvF table'!D$3:D$319,1)-1,0,2)),0)</f>
        <v>108.32245568891568</v>
      </c>
      <c r="H63188" t="str">
        <f t="shared" ca="1" si="2975"/>
        <v>B</v>
      </c>
      <c r="I63188">
        <f t="shared" ca="1" si="2976"/>
        <v>0</v>
      </c>
      <c r="J63188" t="s">
        <v>75</v>
      </c>
    </row>
    <row r="63189" spans="1:10" x14ac:dyDescent="0.25">
      <c r="A63189" s="65">
        <v>44109</v>
      </c>
      <c r="B63189" s="66">
        <v>0.42708333333333331</v>
      </c>
      <c r="C63189" s="64">
        <f t="shared" si="2974"/>
        <v>44109.427083333336</v>
      </c>
      <c r="D63189">
        <f ca="1">_xlfn.IFNA(FORECAST(E63189,OFFSET('HvF table'!B$3:B$318,MATCH(E63189,'HvF table'!A$3:A$318,1)-1,0,2),OFFSET('HvF table'!A$3:A$318,MATCH(E63189,'HvF table'!A$3:A$318,1)-1,0,2)),0)</f>
        <v>162.46940853906091</v>
      </c>
      <c r="E63189">
        <v>21.89</v>
      </c>
      <c r="G63189">
        <f ca="1">_xlfn.IFNA(FORECAST(E63189,OFFSET('HvF table'!E$3:E$319,MATCH(E63189,'HvF table'!D$3:D$319,1)-1,0,2),OFFSET('HvF table'!D$3:D$319,MATCH(E63189,'HvF table'!D$3:D$319,1)-1,0,2)),0)</f>
        <v>107.54072970942269</v>
      </c>
      <c r="H63189" t="str">
        <f t="shared" ca="1" si="2975"/>
        <v>B</v>
      </c>
      <c r="I63189">
        <f t="shared" ca="1" si="2976"/>
        <v>0</v>
      </c>
      <c r="J63189" t="s">
        <v>75</v>
      </c>
    </row>
    <row r="63190" spans="1:10" x14ac:dyDescent="0.25">
      <c r="A63190" s="65">
        <v>44109</v>
      </c>
      <c r="B63190" s="66">
        <v>0.43055555555555558</v>
      </c>
      <c r="C63190" s="64">
        <f t="shared" si="2974"/>
        <v>44109.430555555555</v>
      </c>
      <c r="D63190">
        <f ca="1">_xlfn.IFNA(FORECAST(E63190,OFFSET('HvF table'!B$3:B$318,MATCH(E63190,'HvF table'!A$3:A$318,1)-1,0,2),OFFSET('HvF table'!A$3:A$318,MATCH(E63190,'HvF table'!A$3:A$318,1)-1,0,2)),0)</f>
        <v>160.70458284377725</v>
      </c>
      <c r="E63190">
        <v>21.78</v>
      </c>
      <c r="G63190">
        <f ca="1">_xlfn.IFNA(FORECAST(E63190,OFFSET('HvF table'!E$3:E$319,MATCH(E63190,'HvF table'!D$3:D$319,1)-1,0,2),OFFSET('HvF table'!D$3:D$319,MATCH(E63190,'HvF table'!D$3:D$319,1)-1,0,2)),0)</f>
        <v>106.09748746688285</v>
      </c>
      <c r="H63190" t="str">
        <f t="shared" ca="1" si="2975"/>
        <v>B</v>
      </c>
      <c r="I63190">
        <f t="shared" ca="1" si="2976"/>
        <v>0</v>
      </c>
      <c r="J63190" t="s">
        <v>75</v>
      </c>
    </row>
    <row r="63191" spans="1:10" x14ac:dyDescent="0.25">
      <c r="A63191" s="65">
        <v>44109</v>
      </c>
      <c r="B63191" s="66">
        <v>0.43402777777777773</v>
      </c>
      <c r="C63191" s="64">
        <f t="shared" si="2974"/>
        <v>44109.434027777781</v>
      </c>
      <c r="D63191">
        <f ca="1">_xlfn.IFNA(FORECAST(E63191,OFFSET('HvF table'!B$3:B$318,MATCH(E63191,'HvF table'!A$3:A$318,1)-1,0,2),OFFSET('HvF table'!A$3:A$318,MATCH(E63191,'HvF table'!A$3:A$318,1)-1,0,2)),0)</f>
        <v>157.05259087401612</v>
      </c>
      <c r="E63191">
        <v>21.55</v>
      </c>
      <c r="G63191">
        <f ca="1">_xlfn.IFNA(FORECAST(E63191,OFFSET('HvF table'!E$3:E$319,MATCH(E63191,'HvF table'!D$3:D$319,1)-1,0,2),OFFSET('HvF table'!D$3:D$319,MATCH(E63191,'HvF table'!D$3:D$319,1)-1,0,2)),0)</f>
        <v>103.14143930665568</v>
      </c>
      <c r="H63191" t="str">
        <f t="shared" ca="1" si="2975"/>
        <v>B</v>
      </c>
      <c r="I63191">
        <f t="shared" ca="1" si="2976"/>
        <v>0</v>
      </c>
      <c r="J63191" t="s">
        <v>75</v>
      </c>
    </row>
    <row r="63192" spans="1:10" x14ac:dyDescent="0.25">
      <c r="A63192" s="65">
        <v>44109</v>
      </c>
      <c r="B63192" s="66">
        <v>0.4375</v>
      </c>
      <c r="C63192" s="64">
        <f t="shared" si="2974"/>
        <v>44109.4375</v>
      </c>
      <c r="D63192">
        <f ca="1">_xlfn.IFNA(FORECAST(E63192,OFFSET('HvF table'!B$3:B$318,MATCH(E63192,'HvF table'!A$3:A$318,1)-1,0,2),OFFSET('HvF table'!A$3:A$318,MATCH(E63192,'HvF table'!A$3:A$318,1)-1,0,2)),0)</f>
        <v>156.89419953604374</v>
      </c>
      <c r="E63192">
        <v>21.54</v>
      </c>
      <c r="G63192">
        <f ca="1">_xlfn.IFNA(FORECAST(E63192,OFFSET('HvF table'!E$3:E$319,MATCH(E63192,'HvF table'!D$3:D$319,1)-1,0,2),OFFSET('HvF table'!D$3:D$319,MATCH(E63192,'HvF table'!D$3:D$319,1)-1,0,2)),0)</f>
        <v>103.01323899367333</v>
      </c>
      <c r="H63192" t="str">
        <f t="shared" ca="1" si="2975"/>
        <v>B</v>
      </c>
      <c r="I63192">
        <f t="shared" ca="1" si="2976"/>
        <v>0</v>
      </c>
      <c r="J63192" t="s">
        <v>75</v>
      </c>
    </row>
    <row r="63193" spans="1:10" x14ac:dyDescent="0.25">
      <c r="A63193" s="65">
        <v>44109</v>
      </c>
      <c r="B63193" s="66">
        <v>0.44097222222222227</v>
      </c>
      <c r="C63193" s="64">
        <f t="shared" si="2974"/>
        <v>44109.440972222219</v>
      </c>
      <c r="D63193">
        <f ca="1">_xlfn.IFNA(FORECAST(E63193,OFFSET('HvF table'!B$3:B$318,MATCH(E63193,'HvF table'!A$3:A$318,1)-1,0,2),OFFSET('HvF table'!A$3:A$318,MATCH(E63193,'HvF table'!A$3:A$318,1)-1,0,2)),0)</f>
        <v>155.31028615632044</v>
      </c>
      <c r="E63193">
        <v>21.44</v>
      </c>
      <c r="G63193">
        <f ca="1">_xlfn.IFNA(FORECAST(E63193,OFFSET('HvF table'!E$3:E$319,MATCH(E63193,'HvF table'!D$3:D$319,1)-1,0,2),OFFSET('HvF table'!D$3:D$319,MATCH(E63193,'HvF table'!D$3:D$319,1)-1,0,2)),0)</f>
        <v>101.74303832088867</v>
      </c>
      <c r="H63193" t="str">
        <f t="shared" ca="1" si="2975"/>
        <v>B</v>
      </c>
      <c r="I63193">
        <f t="shared" ca="1" si="2976"/>
        <v>0</v>
      </c>
      <c r="J63193" t="s">
        <v>75</v>
      </c>
    </row>
    <row r="63194" spans="1:10" x14ac:dyDescent="0.25">
      <c r="A63194" s="65">
        <v>44109</v>
      </c>
      <c r="B63194" s="66">
        <v>0.44444444444444442</v>
      </c>
      <c r="C63194" s="64">
        <f t="shared" si="2974"/>
        <v>44109.444444444445</v>
      </c>
      <c r="D63194">
        <f ca="1">_xlfn.IFNA(FORECAST(E63194,OFFSET('HvF table'!B$3:B$318,MATCH(E63194,'HvF table'!A$3:A$318,1)-1,0,2),OFFSET('HvF table'!A$3:A$318,MATCH(E63194,'HvF table'!A$3:A$318,1)-1,0,2)),0)</f>
        <v>153.27914764085421</v>
      </c>
      <c r="E63194">
        <v>21.31</v>
      </c>
      <c r="G63194">
        <f ca="1">_xlfn.IFNA(FORECAST(E63194,OFFSET('HvF table'!E$3:E$319,MATCH(E63194,'HvF table'!D$3:D$319,1)-1,0,2),OFFSET('HvF table'!D$3:D$319,MATCH(E63194,'HvF table'!D$3:D$319,1)-1,0,2)),0)</f>
        <v>100.09614153855807</v>
      </c>
      <c r="H63194" t="str">
        <f t="shared" ca="1" si="2975"/>
        <v>B</v>
      </c>
      <c r="I63194">
        <f t="shared" ca="1" si="2976"/>
        <v>0</v>
      </c>
      <c r="J63194" t="s">
        <v>75</v>
      </c>
    </row>
    <row r="63195" spans="1:10" x14ac:dyDescent="0.25">
      <c r="A63195" s="65">
        <v>44109</v>
      </c>
      <c r="B63195" s="66">
        <v>0.44791666666666669</v>
      </c>
      <c r="C63195" s="64">
        <f t="shared" si="2974"/>
        <v>44109.447916666664</v>
      </c>
      <c r="D63195">
        <f ca="1">_xlfn.IFNA(FORECAST(E63195,OFFSET('HvF table'!B$3:B$318,MATCH(E63195,'HvF table'!A$3:A$318,1)-1,0,2),OFFSET('HvF table'!A$3:A$318,MATCH(E63195,'HvF table'!A$3:A$318,1)-1,0,2)),0)</f>
        <v>152.96742770173108</v>
      </c>
      <c r="E63195">
        <v>21.29</v>
      </c>
      <c r="G63195">
        <f ca="1">_xlfn.IFNA(FORECAST(E63195,OFFSET('HvF table'!E$3:E$319,MATCH(E63195,'HvF table'!D$3:D$319,1)-1,0,2),OFFSET('HvF table'!D$3:D$319,MATCH(E63195,'HvF table'!D$3:D$319,1)-1,0,2)),0)</f>
        <v>99.844024142831074</v>
      </c>
      <c r="H63195" t="str">
        <f t="shared" ca="1" si="2975"/>
        <v>B</v>
      </c>
      <c r="I63195">
        <f t="shared" ca="1" si="2976"/>
        <v>0</v>
      </c>
      <c r="J63195" t="s">
        <v>75</v>
      </c>
    </row>
    <row r="63196" spans="1:10" x14ac:dyDescent="0.25">
      <c r="A63196" s="65">
        <v>44109</v>
      </c>
      <c r="B63196" s="66">
        <v>0.4513888888888889</v>
      </c>
      <c r="C63196" s="64">
        <f t="shared" si="2974"/>
        <v>44109.451388888891</v>
      </c>
      <c r="D63196">
        <f ca="1">_xlfn.IFNA(FORECAST(E63196,OFFSET('HvF table'!B$3:B$318,MATCH(E63196,'HvF table'!A$3:A$318,1)-1,0,2),OFFSET('HvF table'!A$3:A$318,MATCH(E63196,'HvF table'!A$3:A$318,1)-1,0,2)),0)</f>
        <v>151.25296803655368</v>
      </c>
      <c r="E63196">
        <v>21.18</v>
      </c>
      <c r="G63196">
        <f ca="1">_xlfn.IFNA(FORECAST(E63196,OFFSET('HvF table'!E$3:E$319,MATCH(E63196,'HvF table'!D$3:D$319,1)-1,0,2),OFFSET('HvF table'!D$3:D$319,MATCH(E63196,'HvF table'!D$3:D$319,1)-1,0,2)),0)</f>
        <v>98.462293145193996</v>
      </c>
      <c r="H63196" t="str">
        <f t="shared" ca="1" si="2975"/>
        <v>B</v>
      </c>
      <c r="I63196">
        <f t="shared" ca="1" si="2976"/>
        <v>0</v>
      </c>
      <c r="J63196" t="s">
        <v>75</v>
      </c>
    </row>
    <row r="63197" spans="1:10" x14ac:dyDescent="0.25">
      <c r="A63197" s="65">
        <v>44109</v>
      </c>
      <c r="B63197" s="66">
        <v>0.4548611111111111</v>
      </c>
      <c r="C63197" s="64">
        <f t="shared" si="2974"/>
        <v>44109.454861111109</v>
      </c>
      <c r="D63197">
        <f ca="1">_xlfn.IFNA(FORECAST(E63197,OFFSET('HvF table'!B$3:B$318,MATCH(E63197,'HvF table'!A$3:A$318,1)-1,0,2),OFFSET('HvF table'!A$3:A$318,MATCH(E63197,'HvF table'!A$3:A$318,1)-1,0,2)),0)</f>
        <v>151.56468797567686</v>
      </c>
      <c r="E63197">
        <v>21.2</v>
      </c>
      <c r="G63197">
        <f ca="1">_xlfn.IFNA(FORECAST(E63197,OFFSET('HvF table'!E$3:E$319,MATCH(E63197,'HvF table'!D$3:D$319,1)-1,0,2),OFFSET('HvF table'!D$3:D$319,MATCH(E63197,'HvF table'!D$3:D$319,1)-1,0,2)),0)</f>
        <v>98.712813022878379</v>
      </c>
      <c r="H63197" t="str">
        <f t="shared" ca="1" si="2975"/>
        <v>B</v>
      </c>
      <c r="I63197">
        <f t="shared" ca="1" si="2976"/>
        <v>0</v>
      </c>
      <c r="J63197" t="s">
        <v>75</v>
      </c>
    </row>
    <row r="63198" spans="1:10" x14ac:dyDescent="0.25">
      <c r="A63198" s="65">
        <v>44109</v>
      </c>
      <c r="B63198" s="66">
        <v>0.45833333333333331</v>
      </c>
      <c r="C63198" s="64">
        <f t="shared" si="2974"/>
        <v>44109.458333333336</v>
      </c>
      <c r="D63198">
        <f ca="1">_xlfn.IFNA(FORECAST(E63198,OFFSET('HvF table'!B$3:B$318,MATCH(E63198,'HvF table'!A$3:A$318,1)-1,0,2),OFFSET('HvF table'!A$3:A$318,MATCH(E63198,'HvF table'!A$3:A$318,1)-1,0,2)),0)</f>
        <v>151.09710806699212</v>
      </c>
      <c r="E63198">
        <v>21.17</v>
      </c>
      <c r="G63198">
        <f ca="1">_xlfn.IFNA(FORECAST(E63198,OFFSET('HvF table'!E$3:E$319,MATCH(E63198,'HvF table'!D$3:D$319,1)-1,0,2),OFFSET('HvF table'!D$3:D$319,MATCH(E63198,'HvF table'!D$3:D$319,1)-1,0,2)),0)</f>
        <v>98.337033206351805</v>
      </c>
      <c r="H63198" t="str">
        <f t="shared" ca="1" si="2975"/>
        <v>B</v>
      </c>
      <c r="I63198">
        <f t="shared" ca="1" si="2976"/>
        <v>0</v>
      </c>
      <c r="J63198" t="s">
        <v>75</v>
      </c>
    </row>
    <row r="63199" spans="1:10" x14ac:dyDescent="0.25">
      <c r="A63199" s="65">
        <v>44109</v>
      </c>
      <c r="B63199" s="66">
        <v>0.46180555555555558</v>
      </c>
      <c r="C63199" s="64">
        <f t="shared" si="2974"/>
        <v>44109.461805555555</v>
      </c>
      <c r="D63199">
        <f ca="1">_xlfn.IFNA(FORECAST(E63199,OFFSET('HvF table'!B$3:B$318,MATCH(E63199,'HvF table'!A$3:A$318,1)-1,0,2),OFFSET('HvF table'!A$3:A$318,MATCH(E63199,'HvF table'!A$3:A$318,1)-1,0,2)),0)</f>
        <v>151.25296803655368</v>
      </c>
      <c r="E63199">
        <v>21.18</v>
      </c>
      <c r="G63199">
        <f ca="1">_xlfn.IFNA(FORECAST(E63199,OFFSET('HvF table'!E$3:E$319,MATCH(E63199,'HvF table'!D$3:D$319,1)-1,0,2),OFFSET('HvF table'!D$3:D$319,MATCH(E63199,'HvF table'!D$3:D$319,1)-1,0,2)),0)</f>
        <v>98.462293145193996</v>
      </c>
      <c r="H63199" t="str">
        <f t="shared" ca="1" si="2975"/>
        <v>B</v>
      </c>
      <c r="I63199">
        <f t="shared" ca="1" si="2976"/>
        <v>0</v>
      </c>
      <c r="J63199" t="s">
        <v>75</v>
      </c>
    </row>
    <row r="63200" spans="1:10" x14ac:dyDescent="0.25">
      <c r="A63200" s="65">
        <v>44109</v>
      </c>
      <c r="B63200" s="66">
        <v>0.46527777777777773</v>
      </c>
      <c r="C63200" s="64">
        <f t="shared" si="2974"/>
        <v>44109.465277777781</v>
      </c>
      <c r="D63200">
        <f ca="1">_xlfn.IFNA(FORECAST(E63200,OFFSET('HvF table'!B$3:B$318,MATCH(E63200,'HvF table'!A$3:A$318,1)-1,0,2),OFFSET('HvF table'!A$3:A$318,MATCH(E63200,'HvF table'!A$3:A$318,1)-1,0,2)),0)</f>
        <v>150.3178082191842</v>
      </c>
      <c r="E63200">
        <v>21.12</v>
      </c>
      <c r="G63200">
        <f ca="1">_xlfn.IFNA(FORECAST(E63200,OFFSET('HvF table'!E$3:E$319,MATCH(E63200,'HvF table'!D$3:D$319,1)-1,0,2),OFFSET('HvF table'!D$3:D$319,MATCH(E63200,'HvF table'!D$3:D$319,1)-1,0,2)),0)</f>
        <v>97.712054363676202</v>
      </c>
      <c r="H63200" t="str">
        <f t="shared" ca="1" si="2975"/>
        <v>B</v>
      </c>
      <c r="I63200">
        <f t="shared" ca="1" si="2976"/>
        <v>0</v>
      </c>
      <c r="J63200" t="s">
        <v>75</v>
      </c>
    </row>
    <row r="63201" spans="1:10" x14ac:dyDescent="0.25">
      <c r="A63201" s="65">
        <v>44109</v>
      </c>
      <c r="B63201" s="66">
        <v>0.46875</v>
      </c>
      <c r="C63201" s="64">
        <f t="shared" ref="C63201:C63264" si="2977">A63201+B63201</f>
        <v>44109.46875</v>
      </c>
      <c r="D63201">
        <f ca="1">_xlfn.IFNA(FORECAST(E63201,OFFSET('HvF table'!B$3:B$318,MATCH(E63201,'HvF table'!A$3:A$318,1)-1,0,2),OFFSET('HvF table'!A$3:A$318,MATCH(E63201,'HvF table'!A$3:A$318,1)-1,0,2)),0)</f>
        <v>149.54060606060608</v>
      </c>
      <c r="E63201">
        <v>21.07</v>
      </c>
      <c r="G63201">
        <f ca="1">_xlfn.IFNA(FORECAST(E63201,OFFSET('HvF table'!E$3:E$319,MATCH(E63201,'HvF table'!D$3:D$319,1)-1,0,2),OFFSET('HvF table'!D$3:D$319,MATCH(E63201,'HvF table'!D$3:D$319,1)-1,0,2)),0)</f>
        <v>97.088614485404719</v>
      </c>
      <c r="H63201" t="str">
        <f t="shared" ca="1" si="2975"/>
        <v>B</v>
      </c>
      <c r="I63201">
        <f t="shared" ca="1" si="2976"/>
        <v>0</v>
      </c>
      <c r="J63201" t="s">
        <v>75</v>
      </c>
    </row>
    <row r="63202" spans="1:10" x14ac:dyDescent="0.25">
      <c r="A63202" s="65">
        <v>44109</v>
      </c>
      <c r="B63202" s="66">
        <v>0.47222222222222227</v>
      </c>
      <c r="C63202" s="64">
        <f t="shared" si="2977"/>
        <v>44109.472222222219</v>
      </c>
      <c r="D63202">
        <f ca="1">_xlfn.IFNA(FORECAST(E63202,OFFSET('HvF table'!B$3:B$318,MATCH(E63202,'HvF table'!A$3:A$318,1)-1,0,2),OFFSET('HvF table'!A$3:A$318,MATCH(E63202,'HvF table'!A$3:A$318,1)-1,0,2)),0)</f>
        <v>147.38681647951108</v>
      </c>
      <c r="E63202">
        <v>20.93</v>
      </c>
      <c r="G63202">
        <f ca="1">_xlfn.IFNA(FORECAST(E63202,OFFSET('HvF table'!E$3:E$319,MATCH(E63202,'HvF table'!D$3:D$319,1)-1,0,2),OFFSET('HvF table'!D$3:D$319,MATCH(E63202,'HvF table'!D$3:D$319,1)-1,0,2)),0)</f>
        <v>95.353453570011993</v>
      </c>
      <c r="H63202" t="str">
        <f t="shared" ca="1" si="2975"/>
        <v>B</v>
      </c>
      <c r="I63202">
        <f t="shared" ca="1" si="2976"/>
        <v>0</v>
      </c>
      <c r="J63202" t="s">
        <v>75</v>
      </c>
    </row>
    <row r="63203" spans="1:10" x14ac:dyDescent="0.25">
      <c r="A63203" s="65">
        <v>44109</v>
      </c>
      <c r="B63203" s="66">
        <v>0.47569444444444442</v>
      </c>
      <c r="C63203" s="64">
        <f t="shared" si="2977"/>
        <v>44109.475694444445</v>
      </c>
      <c r="D63203">
        <f ca="1">_xlfn.IFNA(FORECAST(E63203,OFFSET('HvF table'!B$3:B$318,MATCH(E63203,'HvF table'!A$3:A$318,1)-1,0,2),OFFSET('HvF table'!A$3:A$318,MATCH(E63203,'HvF table'!A$3:A$318,1)-1,0,2)),0)</f>
        <v>144.9438361267612</v>
      </c>
      <c r="E63203">
        <v>20.77</v>
      </c>
      <c r="G63203">
        <f ca="1">_xlfn.IFNA(FORECAST(E63203,OFFSET('HvF table'!E$3:E$319,MATCH(E63203,'HvF table'!D$3:D$319,1)-1,0,2),OFFSET('HvF table'!D$3:D$319,MATCH(E63203,'HvF table'!D$3:D$319,1)-1,0,2)),0)</f>
        <v>93.39106086235816</v>
      </c>
      <c r="H63203" t="str">
        <f t="shared" ca="1" si="2975"/>
        <v>B</v>
      </c>
      <c r="I63203">
        <f t="shared" ca="1" si="2976"/>
        <v>0</v>
      </c>
      <c r="J63203" t="s">
        <v>75</v>
      </c>
    </row>
    <row r="63204" spans="1:10" x14ac:dyDescent="0.25">
      <c r="A63204" s="65">
        <v>44109</v>
      </c>
      <c r="B63204" s="66">
        <v>0.47916666666666669</v>
      </c>
      <c r="C63204" s="64">
        <f t="shared" si="2977"/>
        <v>44109.479166666664</v>
      </c>
      <c r="D63204">
        <f ca="1">_xlfn.IFNA(FORECAST(E63204,OFFSET('HvF table'!B$3:B$318,MATCH(E63204,'HvF table'!A$3:A$318,1)-1,0,2),OFFSET('HvF table'!A$3:A$318,MATCH(E63204,'HvF table'!A$3:A$318,1)-1,0,2)),0)</f>
        <v>131.06481283424904</v>
      </c>
      <c r="E63204">
        <v>19.829999999999998</v>
      </c>
      <c r="G63204">
        <f ca="1">_xlfn.IFNA(FORECAST(E63204,OFFSET('HvF table'!E$3:E$319,MATCH(E63204,'HvF table'!D$3:D$319,1)-1,0,2),OFFSET('HvF table'!D$3:D$319,MATCH(E63204,'HvF table'!D$3:D$319,1)-1,0,2)),0)</f>
        <v>82.225231669409482</v>
      </c>
      <c r="H63204" t="str">
        <f t="shared" ca="1" si="2975"/>
        <v>B</v>
      </c>
      <c r="I63204">
        <f t="shared" ca="1" si="2976"/>
        <v>0</v>
      </c>
      <c r="J63204" t="s">
        <v>75</v>
      </c>
    </row>
    <row r="63205" spans="1:10" x14ac:dyDescent="0.25">
      <c r="A63205" s="65">
        <v>44109</v>
      </c>
      <c r="B63205" s="66">
        <v>0.4826388888888889</v>
      </c>
      <c r="C63205" s="64">
        <f t="shared" si="2977"/>
        <v>44109.482638888891</v>
      </c>
      <c r="D63205">
        <f ca="1">_xlfn.IFNA(FORECAST(E63205,OFFSET('HvF table'!B$3:B$318,MATCH(E63205,'HvF table'!A$3:A$318,1)-1,0,2),OFFSET('HvF table'!A$3:A$318,MATCH(E63205,'HvF table'!A$3:A$318,1)-1,0,2)),0)</f>
        <v>134.14817204315023</v>
      </c>
      <c r="E63205">
        <v>20.04</v>
      </c>
      <c r="G63205">
        <f ca="1">_xlfn.IFNA(FORECAST(E63205,OFFSET('HvF table'!E$3:E$319,MATCH(E63205,'HvF table'!D$3:D$319,1)-1,0,2),OFFSET('HvF table'!D$3:D$319,MATCH(E63205,'HvF table'!D$3:D$319,1)-1,0,2)),0)</f>
        <v>84.661623528456118</v>
      </c>
      <c r="H63205" t="str">
        <f t="shared" ca="1" si="2975"/>
        <v>B</v>
      </c>
      <c r="I63205">
        <f t="shared" ca="1" si="2976"/>
        <v>0</v>
      </c>
      <c r="J63205" t="s">
        <v>75</v>
      </c>
    </row>
    <row r="63206" spans="1:10" x14ac:dyDescent="0.25">
      <c r="A63206" s="65">
        <v>44109</v>
      </c>
      <c r="B63206" s="66">
        <v>0.4861111111111111</v>
      </c>
      <c r="C63206" s="64">
        <f t="shared" si="2977"/>
        <v>44109.486111111109</v>
      </c>
      <c r="D63206">
        <f ca="1">_xlfn.IFNA(FORECAST(E63206,OFFSET('HvF table'!B$3:B$318,MATCH(E63206,'HvF table'!A$3:A$318,1)-1,0,2),OFFSET('HvF table'!A$3:A$318,MATCH(E63206,'HvF table'!A$3:A$318,1)-1,0,2)),0)</f>
        <v>136.06275362323908</v>
      </c>
      <c r="E63206">
        <v>20.170000000000002</v>
      </c>
      <c r="G63206">
        <f ca="1">_xlfn.IFNA(FORECAST(E63206,OFFSET('HvF table'!E$3:E$319,MATCH(E63206,'HvF table'!D$3:D$319,1)-1,0,2),OFFSET('HvF table'!D$3:D$319,MATCH(E63206,'HvF table'!D$3:D$319,1)-1,0,2)),0)</f>
        <v>86.189638841244573</v>
      </c>
      <c r="H63206" t="str">
        <f t="shared" ca="1" si="2975"/>
        <v>B</v>
      </c>
      <c r="I63206">
        <f t="shared" ca="1" si="2976"/>
        <v>0</v>
      </c>
      <c r="J63206" t="s">
        <v>75</v>
      </c>
    </row>
    <row r="63207" spans="1:10" x14ac:dyDescent="0.25">
      <c r="A63207" s="65">
        <v>44109</v>
      </c>
      <c r="B63207" s="66">
        <v>0.48958333333333331</v>
      </c>
      <c r="C63207" s="64">
        <f t="shared" si="2977"/>
        <v>44109.489583333336</v>
      </c>
      <c r="D63207">
        <f ca="1">_xlfn.IFNA(FORECAST(E63207,OFFSET('HvF table'!B$3:B$318,MATCH(E63207,'HvF table'!A$3:A$318,1)-1,0,2),OFFSET('HvF table'!A$3:A$318,MATCH(E63207,'HvF table'!A$3:A$318,1)-1,0,2)),0)</f>
        <v>134.8822222222588</v>
      </c>
      <c r="E63207">
        <v>20.09</v>
      </c>
      <c r="G63207">
        <f ca="1">_xlfn.IFNA(FORECAST(E63207,OFFSET('HvF table'!E$3:E$319,MATCH(E63207,'HvF table'!D$3:D$319,1)-1,0,2),OFFSET('HvF table'!D$3:D$319,MATCH(E63207,'HvF table'!D$3:D$319,1)-1,0,2)),0)</f>
        <v>85.247212237048359</v>
      </c>
      <c r="H63207" t="str">
        <f t="shared" ref="H63207:H63270" ca="1" si="2978">_xlfn.IFNA(_xlfn.IFS(D63207&gt;0,"B",E63207&gt;0,"B"),"G")</f>
        <v>B</v>
      </c>
      <c r="I63207">
        <f t="shared" ca="1" si="2976"/>
        <v>0</v>
      </c>
      <c r="J63207" t="s">
        <v>75</v>
      </c>
    </row>
    <row r="63208" spans="1:10" x14ac:dyDescent="0.25">
      <c r="A63208" s="65">
        <v>44109</v>
      </c>
      <c r="B63208" s="66">
        <v>0.49305555555555558</v>
      </c>
      <c r="C63208" s="64">
        <f t="shared" si="2977"/>
        <v>44109.493055555555</v>
      </c>
      <c r="D63208">
        <f ca="1">_xlfn.IFNA(FORECAST(E63208,OFFSET('HvF table'!B$3:B$318,MATCH(E63208,'HvF table'!A$3:A$318,1)-1,0,2),OFFSET('HvF table'!A$3:A$318,MATCH(E63208,'HvF table'!A$3:A$318,1)-1,0,2)),0)</f>
        <v>121.32611683860921</v>
      </c>
      <c r="E63208">
        <v>19.149999999999999</v>
      </c>
      <c r="G63208">
        <f ca="1">_xlfn.IFNA(FORECAST(E63208,OFFSET('HvF table'!E$3:E$319,MATCH(E63208,'HvF table'!D$3:D$319,1)-1,0,2),OFFSET('HvF table'!D$3:D$319,MATCH(E63208,'HvF table'!D$3:D$319,1)-1,0,2)),0)</f>
        <v>74.546855984986564</v>
      </c>
      <c r="H63208" t="str">
        <f t="shared" ca="1" si="2978"/>
        <v>B</v>
      </c>
      <c r="I63208">
        <f t="shared" ca="1" si="2976"/>
        <v>0</v>
      </c>
      <c r="J63208" t="s">
        <v>75</v>
      </c>
    </row>
    <row r="63209" spans="1:10" x14ac:dyDescent="0.25">
      <c r="A63209" s="65">
        <v>44109</v>
      </c>
      <c r="B63209" s="66">
        <v>0.49652777777777773</v>
      </c>
      <c r="C63209" s="64">
        <f t="shared" si="2977"/>
        <v>44109.496527777781</v>
      </c>
      <c r="D63209">
        <f ca="1">_xlfn.IFNA(FORECAST(E63209,OFFSET('HvF table'!B$3:B$318,MATCH(E63209,'HvF table'!A$3:A$318,1)-1,0,2),OFFSET('HvF table'!A$3:A$318,MATCH(E63209,'HvF table'!A$3:A$318,1)-1,0,2)),0)</f>
        <v>229.54330563266529</v>
      </c>
      <c r="E63209">
        <v>25.73</v>
      </c>
      <c r="G63209">
        <f ca="1">_xlfn.IFNA(FORECAST(E63209,OFFSET('HvF table'!E$3:E$319,MATCH(E63209,'HvF table'!D$3:D$319,1)-1,0,2),OFFSET('HvF table'!D$3:D$319,MATCH(E63209,'HvF table'!D$3:D$319,1)-1,0,2)),0)</f>
        <v>163.58115886592537</v>
      </c>
      <c r="H63209" t="str">
        <f t="shared" ca="1" si="2978"/>
        <v>B</v>
      </c>
      <c r="I63209">
        <f t="shared" ca="1" si="2976"/>
        <v>0</v>
      </c>
      <c r="J63209" t="s">
        <v>75</v>
      </c>
    </row>
    <row r="63210" spans="1:10" x14ac:dyDescent="0.25">
      <c r="A63210" s="65">
        <v>44109</v>
      </c>
      <c r="B63210" s="66">
        <v>0.5</v>
      </c>
      <c r="C63210" s="64">
        <f t="shared" si="2977"/>
        <v>44109.5</v>
      </c>
      <c r="D63210">
        <f ca="1">_xlfn.IFNA(FORECAST(E63210,OFFSET('HvF table'!B$3:B$318,MATCH(E63210,'HvF table'!A$3:A$318,1)-1,0,2),OFFSET('HvF table'!A$3:A$318,MATCH(E63210,'HvF table'!A$3:A$318,1)-1,0,2)),0)</f>
        <v>235.27015065916646</v>
      </c>
      <c r="E63210">
        <v>26.03</v>
      </c>
      <c r="G63210">
        <f ca="1">_xlfn.IFNA(FORECAST(E63210,OFFSET('HvF table'!E$3:E$319,MATCH(E63210,'HvF table'!D$3:D$319,1)-1,0,2),OFFSET('HvF table'!D$3:D$319,MATCH(E63210,'HvF table'!D$3:D$319,1)-1,0,2)),0)</f>
        <v>168.42567404158279</v>
      </c>
      <c r="H63210" t="str">
        <f t="shared" ca="1" si="2978"/>
        <v>B</v>
      </c>
      <c r="I63210">
        <f t="shared" ca="1" si="2976"/>
        <v>0</v>
      </c>
      <c r="J63210" t="s">
        <v>75</v>
      </c>
    </row>
    <row r="63211" spans="1:10" x14ac:dyDescent="0.25">
      <c r="A63211" s="65">
        <v>44109</v>
      </c>
      <c r="B63211" s="66">
        <v>0.50347222222222221</v>
      </c>
      <c r="C63211" s="64">
        <f t="shared" si="2977"/>
        <v>44109.503472222219</v>
      </c>
      <c r="D63211">
        <f ca="1">_xlfn.IFNA(FORECAST(E63211,OFFSET('HvF table'!B$3:B$318,MATCH(E63211,'HvF table'!A$3:A$318,1)-1,0,2),OFFSET('HvF table'!A$3:A$318,MATCH(E63211,'HvF table'!A$3:A$318,1)-1,0,2)),0)</f>
        <v>238.16280602646657</v>
      </c>
      <c r="E63211">
        <v>26.18</v>
      </c>
      <c r="G63211">
        <f ca="1">_xlfn.IFNA(FORECAST(E63211,OFFSET('HvF table'!E$3:E$319,MATCH(E63211,'HvF table'!D$3:D$319,1)-1,0,2),OFFSET('HvF table'!D$3:D$319,MATCH(E63211,'HvF table'!D$3:D$319,1)-1,0,2)),0)</f>
        <v>170.86376927967797</v>
      </c>
      <c r="H63211" t="str">
        <f t="shared" ca="1" si="2978"/>
        <v>B</v>
      </c>
      <c r="I63211">
        <f t="shared" ca="1" si="2976"/>
        <v>0</v>
      </c>
      <c r="J63211" t="s">
        <v>75</v>
      </c>
    </row>
    <row r="63212" spans="1:10" x14ac:dyDescent="0.25">
      <c r="A63212" s="65">
        <v>44109</v>
      </c>
      <c r="B63212" s="66">
        <v>0.50694444444444442</v>
      </c>
      <c r="C63212" s="64">
        <f t="shared" si="2977"/>
        <v>44109.506944444445</v>
      </c>
      <c r="D63212">
        <f ca="1">_xlfn.IFNA(FORECAST(E63212,OFFSET('HvF table'!B$3:B$318,MATCH(E63212,'HvF table'!A$3:A$318,1)-1,0,2),OFFSET('HvF table'!A$3:A$318,MATCH(E63212,'HvF table'!A$3:A$318,1)-1,0,2)),0)</f>
        <v>235.8486817326264</v>
      </c>
      <c r="E63212">
        <v>26.06</v>
      </c>
      <c r="G63212">
        <f ca="1">_xlfn.IFNA(FORECAST(E63212,OFFSET('HvF table'!E$3:E$319,MATCH(E63212,'HvF table'!D$3:D$319,1)-1,0,2),OFFSET('HvF table'!D$3:D$319,MATCH(E63212,'HvF table'!D$3:D$319,1)-1,0,2)),0)</f>
        <v>168.91329308920177</v>
      </c>
      <c r="H63212" t="str">
        <f t="shared" ca="1" si="2978"/>
        <v>B</v>
      </c>
      <c r="I63212">
        <f t="shared" ca="1" si="2976"/>
        <v>0</v>
      </c>
      <c r="J63212" t="s">
        <v>75</v>
      </c>
    </row>
    <row r="63213" spans="1:10" x14ac:dyDescent="0.25">
      <c r="A63213" s="65">
        <v>44109</v>
      </c>
      <c r="B63213" s="66">
        <v>0.51041666666666663</v>
      </c>
      <c r="C63213" s="64">
        <f t="shared" si="2977"/>
        <v>44109.510416666664</v>
      </c>
      <c r="D63213">
        <f ca="1">_xlfn.IFNA(FORECAST(E63213,OFFSET('HvF table'!B$3:B$318,MATCH(E63213,'HvF table'!A$3:A$318,1)-1,0,2),OFFSET('HvF table'!A$3:A$318,MATCH(E63213,'HvF table'!A$3:A$318,1)-1,0,2)),0)</f>
        <v>4.6168627451096675</v>
      </c>
      <c r="E63213">
        <v>4.63</v>
      </c>
      <c r="G63213">
        <f ca="1">_xlfn.IFNA(FORECAST(E63213,OFFSET('HvF table'!E$3:E$319,MATCH(E63213,'HvF table'!D$3:D$319,1)-1,0,2),OFFSET('HvF table'!D$3:D$319,MATCH(E63213,'HvF table'!D$3:D$319,1)-1,0,2)),0)</f>
        <v>1.1300960409081391</v>
      </c>
      <c r="H63213" t="str">
        <f t="shared" ca="1" si="2978"/>
        <v>B</v>
      </c>
      <c r="I63213">
        <f t="shared" ca="1" si="2976"/>
        <v>0</v>
      </c>
      <c r="J63213" t="s">
        <v>75</v>
      </c>
    </row>
    <row r="63214" spans="1:10" x14ac:dyDescent="0.25">
      <c r="A63214" s="65">
        <v>44109</v>
      </c>
      <c r="B63214" s="66">
        <v>0.51388888888888895</v>
      </c>
      <c r="C63214" s="64">
        <f t="shared" si="2977"/>
        <v>44109.513888888891</v>
      </c>
      <c r="D63214">
        <f ca="1">_xlfn.IFNA(FORECAST(E63214,OFFSET('HvF table'!B$3:B$318,MATCH(E63214,'HvF table'!A$3:A$318,1)-1,0,2),OFFSET('HvF table'!A$3:A$318,MATCH(E63214,'HvF table'!A$3:A$318,1)-1,0,2)),0)</f>
        <v>7.6722461342704718E-2</v>
      </c>
      <c r="E63214">
        <v>0.47</v>
      </c>
      <c r="G63214">
        <f ca="1">_xlfn.IFNA(FORECAST(E63214,OFFSET('HvF table'!E$3:E$319,MATCH(E63214,'HvF table'!D$3:D$319,1)-1,0,2),OFFSET('HvF table'!D$3:D$319,MATCH(E63214,'HvF table'!D$3:D$319,1)-1,0,2)),0)</f>
        <v>0.12261824806597887</v>
      </c>
      <c r="H63214" t="str">
        <f t="shared" ca="1" si="2978"/>
        <v>B</v>
      </c>
      <c r="I63214">
        <f t="shared" ca="1" si="2976"/>
        <v>0</v>
      </c>
      <c r="J63214" t="s">
        <v>75</v>
      </c>
    </row>
    <row r="63215" spans="1:10" x14ac:dyDescent="0.25">
      <c r="A63215" s="65">
        <v>44109</v>
      </c>
      <c r="B63215" s="66">
        <v>0.51736111111111105</v>
      </c>
      <c r="C63215" s="64">
        <f t="shared" si="2977"/>
        <v>44109.517361111109</v>
      </c>
      <c r="D63215">
        <f ca="1">_xlfn.IFNA(FORECAST(E63215,OFFSET('HvF table'!B$3:B$318,MATCH(E63215,'HvF table'!A$3:A$318,1)-1,0,2),OFFSET('HvF table'!A$3:A$318,MATCH(E63215,'HvF table'!A$3:A$318,1)-1,0,2)),0)</f>
        <v>150.62952815830738</v>
      </c>
      <c r="E63215">
        <v>21.14</v>
      </c>
      <c r="G63215">
        <f ca="1">_xlfn.IFNA(FORECAST(E63215,OFFSET('HvF table'!E$3:E$319,MATCH(E63215,'HvF table'!D$3:D$319,1)-1,0,2),OFFSET('HvF table'!D$3:D$319,MATCH(E63215,'HvF table'!D$3:D$319,1)-1,0,2)),0)</f>
        <v>97.961430314984852</v>
      </c>
      <c r="H63215" t="str">
        <f t="shared" ca="1" si="2978"/>
        <v>B</v>
      </c>
      <c r="I63215">
        <f t="shared" ca="1" si="2976"/>
        <v>0</v>
      </c>
      <c r="J63215" t="s">
        <v>75</v>
      </c>
    </row>
    <row r="63216" spans="1:10" x14ac:dyDescent="0.25">
      <c r="A63216" s="65">
        <v>44109</v>
      </c>
      <c r="B63216" s="66">
        <v>0.52083333333333337</v>
      </c>
      <c r="C63216" s="64">
        <f t="shared" si="2977"/>
        <v>44109.520833333336</v>
      </c>
      <c r="D63216">
        <f ca="1">_xlfn.IFNA(FORECAST(E63216,OFFSET('HvF table'!B$3:B$318,MATCH(E63216,'HvF table'!A$3:A$318,1)-1,0,2),OFFSET('HvF table'!A$3:A$318,MATCH(E63216,'HvF table'!A$3:A$318,1)-1,0,2)),0)</f>
        <v>205.8856767412957</v>
      </c>
      <c r="E63216">
        <v>24.45</v>
      </c>
      <c r="G63216">
        <f ca="1">_xlfn.IFNA(FORECAST(E63216,OFFSET('HvF table'!E$3:E$319,MATCH(E63216,'HvF table'!D$3:D$319,1)-1,0,2),OFFSET('HvF table'!D$3:D$319,MATCH(E63216,'HvF table'!D$3:D$319,1)-1,0,2)),0)</f>
        <v>143.6157137672289</v>
      </c>
      <c r="H63216" t="str">
        <f t="shared" ca="1" si="2978"/>
        <v>B</v>
      </c>
      <c r="I63216">
        <f t="shared" ca="1" si="2976"/>
        <v>0</v>
      </c>
      <c r="J63216" t="s">
        <v>75</v>
      </c>
    </row>
    <row r="63217" spans="1:10" x14ac:dyDescent="0.25">
      <c r="A63217" s="65">
        <v>44109</v>
      </c>
      <c r="B63217" s="66">
        <v>0.52430555555555558</v>
      </c>
      <c r="C63217" s="64">
        <f t="shared" si="2977"/>
        <v>44109.524305555555</v>
      </c>
      <c r="D63217">
        <f ca="1">_xlfn.IFNA(FORECAST(E63217,OFFSET('HvF table'!B$3:B$318,MATCH(E63217,'HvF table'!A$3:A$318,1)-1,0,2),OFFSET('HvF table'!A$3:A$318,MATCH(E63217,'HvF table'!A$3:A$318,1)-1,0,2)),0)</f>
        <v>205.70626368829397</v>
      </c>
      <c r="E63217">
        <v>24.44</v>
      </c>
      <c r="G63217">
        <f ca="1">_xlfn.IFNA(FORECAST(E63217,OFFSET('HvF table'!E$3:E$319,MATCH(E63217,'HvF table'!D$3:D$319,1)-1,0,2),OFFSET('HvF table'!D$3:D$319,MATCH(E63217,'HvF table'!D$3:D$319,1)-1,0,2)),0)</f>
        <v>143.46567713719992</v>
      </c>
      <c r="H63217" t="str">
        <f t="shared" ca="1" si="2978"/>
        <v>B</v>
      </c>
      <c r="I63217">
        <f t="shared" ca="1" si="2976"/>
        <v>0</v>
      </c>
      <c r="J63217" t="s">
        <v>75</v>
      </c>
    </row>
    <row r="63218" spans="1:10" x14ac:dyDescent="0.25">
      <c r="A63218" s="65">
        <v>44109</v>
      </c>
      <c r="B63218" s="66">
        <v>0.52777777777777779</v>
      </c>
      <c r="C63218" s="64">
        <f t="shared" si="2977"/>
        <v>44109.527777777781</v>
      </c>
      <c r="D63218">
        <f ca="1">_xlfn.IFNA(FORECAST(E63218,OFFSET('HvF table'!B$3:B$318,MATCH(E63218,'HvF table'!A$3:A$318,1)-1,0,2),OFFSET('HvF table'!A$3:A$318,MATCH(E63218,'HvF table'!A$3:A$318,1)-1,0,2)),0)</f>
        <v>205.52685063529219</v>
      </c>
      <c r="E63218">
        <v>24.43</v>
      </c>
      <c r="G63218">
        <f ca="1">_xlfn.IFNA(FORECAST(E63218,OFFSET('HvF table'!E$3:E$319,MATCH(E63218,'HvF table'!D$3:D$319,1)-1,0,2),OFFSET('HvF table'!D$3:D$319,MATCH(E63218,'HvF table'!D$3:D$319,1)-1,0,2)),0)</f>
        <v>143.315640507171</v>
      </c>
      <c r="H63218" t="str">
        <f t="shared" ca="1" si="2978"/>
        <v>B</v>
      </c>
      <c r="I63218">
        <f t="shared" ca="1" si="2976"/>
        <v>0</v>
      </c>
      <c r="J63218" t="s">
        <v>75</v>
      </c>
    </row>
    <row r="63219" spans="1:10" x14ac:dyDescent="0.25">
      <c r="A63219" s="65">
        <v>44109</v>
      </c>
      <c r="B63219" s="66">
        <v>0.53125</v>
      </c>
      <c r="C63219" s="64">
        <f t="shared" si="2977"/>
        <v>44109.53125</v>
      </c>
      <c r="D63219">
        <f ca="1">_xlfn.IFNA(FORECAST(E63219,OFFSET('HvF table'!B$3:B$318,MATCH(E63219,'HvF table'!A$3:A$318,1)-1,0,2),OFFSET('HvF table'!A$3:A$318,MATCH(E63219,'HvF table'!A$3:A$318,1)-1,0,2)),0)</f>
        <v>153.27914764085421</v>
      </c>
      <c r="E63219">
        <v>21.31</v>
      </c>
      <c r="G63219">
        <f ca="1">_xlfn.IFNA(FORECAST(E63219,OFFSET('HvF table'!E$3:E$319,MATCH(E63219,'HvF table'!D$3:D$319,1)-1,0,2),OFFSET('HvF table'!D$3:D$319,MATCH(E63219,'HvF table'!D$3:D$319,1)-1,0,2)),0)</f>
        <v>100.09614153855807</v>
      </c>
      <c r="H63219" t="str">
        <f t="shared" ca="1" si="2978"/>
        <v>B</v>
      </c>
      <c r="I63219">
        <f t="shared" ca="1" si="2976"/>
        <v>0</v>
      </c>
      <c r="J63219" t="s">
        <v>75</v>
      </c>
    </row>
    <row r="63220" spans="1:10" x14ac:dyDescent="0.25">
      <c r="A63220" s="65">
        <v>44109</v>
      </c>
      <c r="B63220" s="66">
        <v>0.53472222222222221</v>
      </c>
      <c r="C63220" s="64">
        <f t="shared" si="2977"/>
        <v>44109.534722222219</v>
      </c>
      <c r="D63220">
        <f ca="1">_xlfn.IFNA(FORECAST(E63220,OFFSET('HvF table'!B$3:B$318,MATCH(E63220,'HvF table'!A$3:A$318,1)-1,0,2),OFFSET('HvF table'!A$3:A$318,MATCH(E63220,'HvF table'!A$3:A$318,1)-1,0,2)),0)</f>
        <v>163.43204073648832</v>
      </c>
      <c r="E63220">
        <v>21.95</v>
      </c>
      <c r="G63220">
        <f ca="1">_xlfn.IFNA(FORECAST(E63220,OFFSET('HvF table'!E$3:E$319,MATCH(E63220,'HvF table'!D$3:D$319,1)-1,0,2),OFFSET('HvF table'!D$3:D$319,MATCH(E63220,'HvF table'!D$3:D$319,1)-1,0,2)),0)</f>
        <v>108.32245568891568</v>
      </c>
      <c r="H63220" t="str">
        <f t="shared" ca="1" si="2978"/>
        <v>B</v>
      </c>
      <c r="I63220">
        <f t="shared" ca="1" si="2976"/>
        <v>0</v>
      </c>
      <c r="J63220" t="s">
        <v>75</v>
      </c>
    </row>
    <row r="63221" spans="1:10" x14ac:dyDescent="0.25">
      <c r="A63221" s="65">
        <v>44109</v>
      </c>
      <c r="B63221" s="66">
        <v>0.53819444444444442</v>
      </c>
      <c r="C63221" s="64">
        <f t="shared" si="2977"/>
        <v>44109.538194444445</v>
      </c>
      <c r="D63221">
        <f ca="1">_xlfn.IFNA(FORECAST(E63221,OFFSET('HvF table'!B$3:B$318,MATCH(E63221,'HvF table'!A$3:A$318,1)-1,0,2),OFFSET('HvF table'!A$3:A$318,MATCH(E63221,'HvF table'!A$3:A$318,1)-1,0,2)),0)</f>
        <v>0.11753228120584552</v>
      </c>
      <c r="E63221">
        <v>0.72</v>
      </c>
      <c r="G63221">
        <f ca="1">_xlfn.IFNA(FORECAST(E63221,OFFSET('HvF table'!E$3:E$319,MATCH(E63221,'HvF table'!D$3:D$319,1)-1,0,2),OFFSET('HvF table'!D$3:D$319,MATCH(E63221,'HvF table'!D$3:D$319,1)-1,0,2)),0)</f>
        <v>0.18784072044149963</v>
      </c>
      <c r="H63221" t="str">
        <f t="shared" ca="1" si="2978"/>
        <v>B</v>
      </c>
      <c r="I63221">
        <f t="shared" ca="1" si="2976"/>
        <v>0</v>
      </c>
      <c r="J63221" t="s">
        <v>75</v>
      </c>
    </row>
    <row r="63222" spans="1:10" x14ac:dyDescent="0.25">
      <c r="A63222" s="65">
        <v>44109</v>
      </c>
      <c r="B63222" s="66">
        <v>0.54166666666666663</v>
      </c>
      <c r="C63222" s="64">
        <f t="shared" si="2977"/>
        <v>44109.541666666664</v>
      </c>
      <c r="D63222">
        <f ca="1">_xlfn.IFNA(FORECAST(E63222,OFFSET('HvF table'!B$3:B$318,MATCH(E63222,'HvF table'!A$3:A$318,1)-1,0,2),OFFSET('HvF table'!A$3:A$318,MATCH(E63222,'HvF table'!A$3:A$318,1)-1,0,2)),0)</f>
        <v>2.2853499123358854E-2</v>
      </c>
      <c r="E63222">
        <v>0.14000000000000001</v>
      </c>
      <c r="G63222">
        <f ca="1">_xlfn.IFNA(FORECAST(E63222,OFFSET('HvF table'!E$3:E$319,MATCH(E63222,'HvF table'!D$3:D$319,1)-1,0,2),OFFSET('HvF table'!D$3:D$319,MATCH(E63222,'HvF table'!D$3:D$319,1)-1,0,2)),0)</f>
        <v>3.6524584530291511E-2</v>
      </c>
      <c r="H63222" t="str">
        <f t="shared" ca="1" si="2978"/>
        <v>B</v>
      </c>
      <c r="I63222">
        <f t="shared" ca="1" si="2976"/>
        <v>0</v>
      </c>
      <c r="J63222" t="s">
        <v>75</v>
      </c>
    </row>
    <row r="63223" spans="1:10" x14ac:dyDescent="0.25">
      <c r="A63223" s="65">
        <v>44109</v>
      </c>
      <c r="B63223" s="66">
        <v>0.54513888888888895</v>
      </c>
      <c r="C63223" s="64">
        <f t="shared" si="2977"/>
        <v>44109.545138888891</v>
      </c>
      <c r="D63223">
        <f ca="1">_xlfn.IFNA(FORECAST(E63223,OFFSET('HvF table'!B$3:B$318,MATCH(E63223,'HvF table'!A$3:A$318,1)-1,0,2),OFFSET('HvF table'!A$3:A$318,MATCH(E63223,'HvF table'!A$3:A$318,1)-1,0,2)),0)</f>
        <v>5.0604176630294602E-2</v>
      </c>
      <c r="E63223">
        <v>0.31</v>
      </c>
      <c r="G63223">
        <f ca="1">_xlfn.IFNA(FORECAST(E63223,OFFSET('HvF table'!E$3:E$319,MATCH(E63223,'HvF table'!D$3:D$319,1)-1,0,2),OFFSET('HvF table'!D$3:D$319,MATCH(E63223,'HvF table'!D$3:D$319,1)-1,0,2)),0)</f>
        <v>8.0875865745645606E-2</v>
      </c>
      <c r="H63223" t="str">
        <f t="shared" ca="1" si="2978"/>
        <v>B</v>
      </c>
      <c r="I63223">
        <f t="shared" ca="1" si="2976"/>
        <v>0</v>
      </c>
      <c r="J63223" t="s">
        <v>75</v>
      </c>
    </row>
    <row r="63224" spans="1:10" x14ac:dyDescent="0.25">
      <c r="A63224" s="65">
        <v>44109</v>
      </c>
      <c r="B63224" s="66">
        <v>0.54861111111111105</v>
      </c>
      <c r="C63224" s="64">
        <f t="shared" si="2977"/>
        <v>44109.548611111109</v>
      </c>
      <c r="D63224">
        <f ca="1">_xlfn.IFNA(FORECAST(E63224,OFFSET('HvF table'!B$3:B$318,MATCH(E63224,'HvF table'!A$3:A$318,1)-1,0,2),OFFSET('HvF table'!A$3:A$318,MATCH(E63224,'HvF table'!A$3:A$318,1)-1,0,2)),0)</f>
        <v>5.3868962219345867E-2</v>
      </c>
      <c r="E63224">
        <v>0.33</v>
      </c>
      <c r="G63224">
        <f ca="1">_xlfn.IFNA(FORECAST(E63224,OFFSET('HvF table'!E$3:E$319,MATCH(E63224,'HvF table'!D$3:D$319,1)-1,0,2),OFFSET('HvF table'!D$3:D$319,MATCH(E63224,'HvF table'!D$3:D$319,1)-1,0,2)),0)</f>
        <v>8.6093663535687273E-2</v>
      </c>
      <c r="H63224" t="str">
        <f t="shared" ca="1" si="2978"/>
        <v>B</v>
      </c>
      <c r="I63224">
        <f t="shared" ca="1" si="2976"/>
        <v>0</v>
      </c>
      <c r="J63224" t="s">
        <v>75</v>
      </c>
    </row>
    <row r="63225" spans="1:10" x14ac:dyDescent="0.25">
      <c r="A63225" s="65">
        <v>44109</v>
      </c>
      <c r="B63225" s="66">
        <v>0.55208333333333337</v>
      </c>
      <c r="C63225" s="64">
        <f t="shared" si="2977"/>
        <v>44109.552083333336</v>
      </c>
      <c r="D63225">
        <f ca="1">_xlfn.IFNA(FORECAST(E63225,OFFSET('HvF table'!B$3:B$318,MATCH(E63225,'HvF table'!A$3:A$318,1)-1,0,2),OFFSET('HvF table'!A$3:A$318,MATCH(E63225,'HvF table'!A$3:A$318,1)-1,0,2)),0)</f>
        <v>7.6722461342704718E-2</v>
      </c>
      <c r="E63225">
        <v>0.47</v>
      </c>
      <c r="G63225">
        <f ca="1">_xlfn.IFNA(FORECAST(E63225,OFFSET('HvF table'!E$3:E$319,MATCH(E63225,'HvF table'!D$3:D$319,1)-1,0,2),OFFSET('HvF table'!D$3:D$319,MATCH(E63225,'HvF table'!D$3:D$319,1)-1,0,2)),0)</f>
        <v>0.12261824806597887</v>
      </c>
      <c r="H63225" t="str">
        <f t="shared" ca="1" si="2978"/>
        <v>B</v>
      </c>
      <c r="I63225">
        <f t="shared" ca="1" si="2976"/>
        <v>0</v>
      </c>
      <c r="J63225" t="s">
        <v>75</v>
      </c>
    </row>
    <row r="63226" spans="1:10" x14ac:dyDescent="0.25">
      <c r="A63226" s="65">
        <v>44109</v>
      </c>
      <c r="B63226" s="66">
        <v>0.55555555555555558</v>
      </c>
      <c r="C63226" s="64">
        <f t="shared" si="2977"/>
        <v>44109.555555555555</v>
      </c>
      <c r="D63226">
        <f ca="1">_xlfn.IFNA(FORECAST(E63226,OFFSET('HvF table'!B$3:B$318,MATCH(E63226,'HvF table'!A$3:A$318,1)-1,0,2),OFFSET('HvF table'!A$3:A$318,MATCH(E63226,'HvF table'!A$3:A$318,1)-1,0,2)),0)</f>
        <v>3.917742706861517E-2</v>
      </c>
      <c r="E63226">
        <v>0.24</v>
      </c>
      <c r="G63226">
        <f ca="1">_xlfn.IFNA(FORECAST(E63226,OFFSET('HvF table'!E$3:E$319,MATCH(E63226,'HvF table'!D$3:D$319,1)-1,0,2),OFFSET('HvF table'!D$3:D$319,MATCH(E63226,'HvF table'!D$3:D$319,1)-1,0,2)),0)</f>
        <v>6.2613573480499798E-2</v>
      </c>
      <c r="H63226" t="str">
        <f t="shared" ca="1" si="2978"/>
        <v>B</v>
      </c>
      <c r="I63226">
        <f t="shared" ca="1" si="2976"/>
        <v>0</v>
      </c>
      <c r="J63226" t="s">
        <v>75</v>
      </c>
    </row>
    <row r="63227" spans="1:10" x14ac:dyDescent="0.25">
      <c r="A63227" s="65">
        <v>44109</v>
      </c>
      <c r="B63227" s="66">
        <v>0.55902777777777779</v>
      </c>
      <c r="C63227" s="64">
        <f t="shared" si="2977"/>
        <v>44109.559027777781</v>
      </c>
      <c r="D63227">
        <f ca="1">_xlfn.IFNA(FORECAST(E63227,OFFSET('HvF table'!B$3:B$318,MATCH(E63227,'HvF table'!A$3:A$318,1)-1,0,2),OFFSET('HvF table'!A$3:A$318,MATCH(E63227,'HvF table'!A$3:A$318,1)-1,0,2)),0)</f>
        <v>5.8766140602922762E-2</v>
      </c>
      <c r="E63227">
        <v>0.36</v>
      </c>
      <c r="G63227">
        <f ca="1">_xlfn.IFNA(FORECAST(E63227,OFFSET('HvF table'!E$3:E$319,MATCH(E63227,'HvF table'!D$3:D$319,1)-1,0,2),OFFSET('HvF table'!D$3:D$319,MATCH(E63227,'HvF table'!D$3:D$319,1)-1,0,2)),0)</f>
        <v>9.392036022074976E-2</v>
      </c>
      <c r="H63227" t="str">
        <f t="shared" ca="1" si="2978"/>
        <v>B</v>
      </c>
      <c r="I63227">
        <f t="shared" ca="1" si="2976"/>
        <v>0</v>
      </c>
      <c r="J63227" t="s">
        <v>75</v>
      </c>
    </row>
    <row r="63228" spans="1:10" x14ac:dyDescent="0.25">
      <c r="A63228" s="65">
        <v>44109</v>
      </c>
      <c r="B63228" s="66">
        <v>0.5625</v>
      </c>
      <c r="C63228" s="64">
        <f t="shared" si="2977"/>
        <v>44109.5625</v>
      </c>
      <c r="D63228">
        <f ca="1">_xlfn.IFNA(FORECAST(E63228,OFFSET('HvF table'!B$3:B$318,MATCH(E63228,'HvF table'!A$3:A$318,1)-1,0,2),OFFSET('HvF table'!A$3:A$318,MATCH(E63228,'HvF table'!A$3:A$318,1)-1,0,2)),0)</f>
        <v>8.6516818109858507E-2</v>
      </c>
      <c r="E63228">
        <v>0.53</v>
      </c>
      <c r="G63228">
        <f ca="1">_xlfn.IFNA(FORECAST(E63228,OFFSET('HvF table'!E$3:E$319,MATCH(E63228,'HvF table'!D$3:D$319,1)-1,0,2),OFFSET('HvF table'!D$3:D$319,MATCH(E63228,'HvF table'!D$3:D$319,1)-1,0,2)),0)</f>
        <v>0.13827164143610388</v>
      </c>
      <c r="H63228" t="str">
        <f t="shared" ca="1" si="2978"/>
        <v>B</v>
      </c>
      <c r="I63228">
        <f t="shared" ca="1" si="2976"/>
        <v>0</v>
      </c>
      <c r="J63228" t="s">
        <v>75</v>
      </c>
    </row>
    <row r="63229" spans="1:10" x14ac:dyDescent="0.25">
      <c r="A63229" s="65">
        <v>44109</v>
      </c>
      <c r="B63229" s="66">
        <v>0.56597222222222221</v>
      </c>
      <c r="C63229" s="64">
        <f t="shared" si="2977"/>
        <v>44109.565972222219</v>
      </c>
      <c r="D63229">
        <f ca="1">_xlfn.IFNA(FORECAST(E63229,OFFSET('HvF table'!B$3:B$318,MATCH(E63229,'HvF table'!A$3:A$318,1)-1,0,2),OFFSET('HvF table'!A$3:A$318,MATCH(E63229,'HvF table'!A$3:A$318,1)-1,0,2)),0)</f>
        <v>0.11916467400037115</v>
      </c>
      <c r="E63229">
        <v>0.73</v>
      </c>
      <c r="G63229">
        <f ca="1">_xlfn.IFNA(FORECAST(E63229,OFFSET('HvF table'!E$3:E$319,MATCH(E63229,'HvF table'!D$3:D$319,1)-1,0,2),OFFSET('HvF table'!D$3:D$319,MATCH(E63229,'HvF table'!D$3:D$319,1)-1,0,2)),0)</f>
        <v>0.19044961933652046</v>
      </c>
      <c r="H63229" t="str">
        <f t="shared" ca="1" si="2978"/>
        <v>B</v>
      </c>
      <c r="I63229">
        <f t="shared" ca="1" si="2976"/>
        <v>0</v>
      </c>
      <c r="J63229" t="s">
        <v>75</v>
      </c>
    </row>
    <row r="63230" spans="1:10" x14ac:dyDescent="0.25">
      <c r="A63230" s="65">
        <v>44109</v>
      </c>
      <c r="B63230" s="66">
        <v>0.56944444444444442</v>
      </c>
      <c r="C63230" s="64">
        <f t="shared" si="2977"/>
        <v>44109.569444444445</v>
      </c>
      <c r="D63230">
        <f ca="1">_xlfn.IFNA(FORECAST(E63230,OFFSET('HvF table'!B$3:B$318,MATCH(E63230,'HvF table'!A$3:A$318,1)-1,0,2),OFFSET('HvF table'!A$3:A$318,MATCH(E63230,'HvF table'!A$3:A$318,1)-1,0,2)),0)</f>
        <v>0.12079706679489678</v>
      </c>
      <c r="E63230">
        <v>0.74</v>
      </c>
      <c r="G63230">
        <f ca="1">_xlfn.IFNA(FORECAST(E63230,OFFSET('HvF table'!E$3:E$319,MATCH(E63230,'HvF table'!D$3:D$319,1)-1,0,2),OFFSET('HvF table'!D$3:D$319,MATCH(E63230,'HvF table'!D$3:D$319,1)-1,0,2)),0)</f>
        <v>0.1930585182315413</v>
      </c>
      <c r="H63230" t="str">
        <f t="shared" ca="1" si="2978"/>
        <v>B</v>
      </c>
      <c r="I63230">
        <f t="shared" ca="1" si="2976"/>
        <v>0</v>
      </c>
      <c r="J63230" t="s">
        <v>75</v>
      </c>
    </row>
    <row r="63231" spans="1:10" x14ac:dyDescent="0.25">
      <c r="A63231" s="65">
        <v>44109</v>
      </c>
      <c r="B63231" s="66">
        <v>0.57291666666666663</v>
      </c>
      <c r="C63231" s="64">
        <f t="shared" si="2977"/>
        <v>44109.572916666664</v>
      </c>
      <c r="D63231">
        <f ca="1">_xlfn.IFNA(FORECAST(E63231,OFFSET('HvF table'!B$3:B$318,MATCH(E63231,'HvF table'!A$3:A$318,1)-1,0,2),OFFSET('HvF table'!A$3:A$318,MATCH(E63231,'HvF table'!A$3:A$318,1)-1,0,2)),0)</f>
        <v>0.11916467400037115</v>
      </c>
      <c r="E63231">
        <v>0.73</v>
      </c>
      <c r="G63231">
        <f ca="1">_xlfn.IFNA(FORECAST(E63231,OFFSET('HvF table'!E$3:E$319,MATCH(E63231,'HvF table'!D$3:D$319,1)-1,0,2),OFFSET('HvF table'!D$3:D$319,MATCH(E63231,'HvF table'!D$3:D$319,1)-1,0,2)),0)</f>
        <v>0.19044961933652046</v>
      </c>
      <c r="H63231" t="str">
        <f t="shared" ca="1" si="2978"/>
        <v>B</v>
      </c>
      <c r="I63231">
        <f t="shared" ca="1" si="2976"/>
        <v>0</v>
      </c>
      <c r="J63231" t="s">
        <v>75</v>
      </c>
    </row>
    <row r="63232" spans="1:10" x14ac:dyDescent="0.25">
      <c r="A63232" s="65">
        <v>44109</v>
      </c>
      <c r="B63232" s="66">
        <v>0.57638888888888895</v>
      </c>
      <c r="C63232" s="64">
        <f t="shared" si="2977"/>
        <v>44109.576388888891</v>
      </c>
      <c r="D63232">
        <f ca="1">_xlfn.IFNA(FORECAST(E63232,OFFSET('HvF table'!B$3:B$318,MATCH(E63232,'HvF table'!A$3:A$318,1)-1,0,2),OFFSET('HvF table'!A$3:A$318,MATCH(E63232,'HvF table'!A$3:A$318,1)-1,0,2)),0)</f>
        <v>0.10284074605511483</v>
      </c>
      <c r="E63232">
        <v>0.63</v>
      </c>
      <c r="G63232">
        <f ca="1">_xlfn.IFNA(FORECAST(E63232,OFFSET('HvF table'!E$3:E$319,MATCH(E63232,'HvF table'!D$3:D$319,1)-1,0,2),OFFSET('HvF table'!D$3:D$319,MATCH(E63232,'HvF table'!D$3:D$319,1)-1,0,2)),0)</f>
        <v>0.16436063038631216</v>
      </c>
      <c r="H63232" t="str">
        <f t="shared" ca="1" si="2978"/>
        <v>B</v>
      </c>
      <c r="I63232">
        <f t="shared" ca="1" si="2976"/>
        <v>0</v>
      </c>
      <c r="J63232" t="s">
        <v>75</v>
      </c>
    </row>
    <row r="63233" spans="1:10" x14ac:dyDescent="0.25">
      <c r="A63233" s="65">
        <v>44109</v>
      </c>
      <c r="B63233" s="66">
        <v>0.57986111111111105</v>
      </c>
      <c r="C63233" s="64">
        <f t="shared" si="2977"/>
        <v>44109.579861111109</v>
      </c>
      <c r="D63233">
        <f ca="1">_xlfn.IFNA(FORECAST(E63233,OFFSET('HvF table'!B$3:B$318,MATCH(E63233,'HvF table'!A$3:A$318,1)-1,0,2),OFFSET('HvF table'!A$3:A$318,MATCH(E63233,'HvF table'!A$3:A$318,1)-1,0,2)),0)</f>
        <v>7.3457675753653459E-2</v>
      </c>
      <c r="E63233">
        <v>0.45</v>
      </c>
      <c r="G63233">
        <f ca="1">_xlfn.IFNA(FORECAST(E63233,OFFSET('HvF table'!E$3:E$319,MATCH(E63233,'HvF table'!D$3:D$319,1)-1,0,2),OFFSET('HvF table'!D$3:D$319,MATCH(E63233,'HvF table'!D$3:D$319,1)-1,0,2)),0)</f>
        <v>0.11740045027593723</v>
      </c>
      <c r="H63233" t="str">
        <f t="shared" ca="1" si="2978"/>
        <v>B</v>
      </c>
      <c r="I63233">
        <f t="shared" ca="1" si="2976"/>
        <v>0</v>
      </c>
      <c r="J63233" t="s">
        <v>75</v>
      </c>
    </row>
    <row r="63234" spans="1:10" x14ac:dyDescent="0.25">
      <c r="A63234" s="65">
        <v>44109</v>
      </c>
      <c r="B63234" s="66">
        <v>0.58333333333333337</v>
      </c>
      <c r="C63234" s="64">
        <f t="shared" si="2977"/>
        <v>44109.583333333336</v>
      </c>
      <c r="D63234">
        <f ca="1">_xlfn.IFNA(FORECAST(E63234,OFFSET('HvF table'!B$3:B$318,MATCH(E63234,'HvF table'!A$3:A$318,1)-1,0,2),OFFSET('HvF table'!A$3:A$318,MATCH(E63234,'HvF table'!A$3:A$318,1)-1,0,2)),0)</f>
        <v>4.0809819863140806E-2</v>
      </c>
      <c r="E63234">
        <v>0.25</v>
      </c>
      <c r="G63234">
        <f ca="1">_xlfn.IFNA(FORECAST(E63234,OFFSET('HvF table'!E$3:E$319,MATCH(E63234,'HvF table'!D$3:D$319,1)-1,0,2),OFFSET('HvF table'!D$3:D$319,MATCH(E63234,'HvF table'!D$3:D$319,1)-1,0,2)),0)</f>
        <v>6.5222472375520632E-2</v>
      </c>
      <c r="H63234" t="str">
        <f t="shared" ca="1" si="2978"/>
        <v>B</v>
      </c>
      <c r="I63234">
        <f t="shared" ref="I63234:I63297" ca="1" si="2979">IF(H63234="G",G63234,IF(H63234="B",0))</f>
        <v>0</v>
      </c>
      <c r="J63234" t="s">
        <v>75</v>
      </c>
    </row>
    <row r="63235" spans="1:10" x14ac:dyDescent="0.25">
      <c r="A63235" s="65">
        <v>44109</v>
      </c>
      <c r="B63235" s="66">
        <v>0.58680555555555558</v>
      </c>
      <c r="C63235" s="64">
        <f t="shared" si="2977"/>
        <v>44109.586805555555</v>
      </c>
      <c r="D63235">
        <f ca="1">_xlfn.IFNA(FORECAST(E63235,OFFSET('HvF table'!B$3:B$318,MATCH(E63235,'HvF table'!A$3:A$318,1)-1,0,2),OFFSET('HvF table'!A$3:A$318,MATCH(E63235,'HvF table'!A$3:A$318,1)-1,0,2)),0)</f>
        <v>18.624444444455605</v>
      </c>
      <c r="E63235">
        <v>8.5500000000000007</v>
      </c>
      <c r="G63235">
        <f ca="1">_xlfn.IFNA(FORECAST(E63235,OFFSET('HvF table'!E$3:E$319,MATCH(E63235,'HvF table'!D$3:D$319,1)-1,0,2),OFFSET('HvF table'!D$3:D$319,MATCH(E63235,'HvF table'!D$3:D$319,1)-1,0,2)),0)</f>
        <v>5.800665561644248</v>
      </c>
      <c r="H63235" t="str">
        <f t="shared" ca="1" si="2978"/>
        <v>B</v>
      </c>
      <c r="I63235">
        <f t="shared" ca="1" si="2979"/>
        <v>0</v>
      </c>
      <c r="J63235" t="s">
        <v>75</v>
      </c>
    </row>
    <row r="63236" spans="1:10" x14ac:dyDescent="0.25">
      <c r="A63236" s="65">
        <v>44109</v>
      </c>
      <c r="B63236" s="66">
        <v>0.59027777777777779</v>
      </c>
      <c r="C63236" s="64">
        <f t="shared" si="2977"/>
        <v>44109.590277777781</v>
      </c>
      <c r="D63236">
        <f ca="1">_xlfn.IFNA(FORECAST(E63236,OFFSET('HvF table'!B$3:B$318,MATCH(E63236,'HvF table'!A$3:A$318,1)-1,0,2),OFFSET('HvF table'!A$3:A$318,MATCH(E63236,'HvF table'!A$3:A$318,1)-1,0,2)),0)</f>
        <v>1.5639468302684847</v>
      </c>
      <c r="E63236">
        <v>2.97</v>
      </c>
      <c r="G63236">
        <f ca="1">_xlfn.IFNA(FORECAST(E63236,OFFSET('HvF table'!E$3:E$319,MATCH(E63236,'HvF table'!D$3:D$319,1)-1,0,2),OFFSET('HvF table'!D$3:D$319,MATCH(E63236,'HvF table'!D$3:D$319,1)-1,0,2)),0)</f>
        <v>0.77484297182118633</v>
      </c>
      <c r="H63236" t="str">
        <f t="shared" ca="1" si="2978"/>
        <v>B</v>
      </c>
      <c r="I63236">
        <f t="shared" ca="1" si="2979"/>
        <v>0</v>
      </c>
      <c r="J63236" t="s">
        <v>75</v>
      </c>
    </row>
    <row r="63237" spans="1:10" x14ac:dyDescent="0.25">
      <c r="A63237" s="65">
        <v>44109</v>
      </c>
      <c r="B63237" s="66">
        <v>0.59375</v>
      </c>
      <c r="C63237" s="64">
        <f t="shared" si="2977"/>
        <v>44109.59375</v>
      </c>
      <c r="D63237">
        <f ca="1">_xlfn.IFNA(FORECAST(E63237,OFFSET('HvF table'!B$3:B$318,MATCH(E63237,'HvF table'!A$3:A$318,1)-1,0,2),OFFSET('HvF table'!A$3:A$318,MATCH(E63237,'HvF table'!A$3:A$318,1)-1,0,2)),0)</f>
        <v>5.1484691358151906</v>
      </c>
      <c r="E63237">
        <v>4.87</v>
      </c>
      <c r="G63237">
        <f ca="1">_xlfn.IFNA(FORECAST(E63237,OFFSET('HvF table'!E$3:E$319,MATCH(E63237,'HvF table'!D$3:D$319,1)-1,0,2),OFFSET('HvF table'!D$3:D$319,MATCH(E63237,'HvF table'!D$3:D$319,1)-1,0,2)),0)</f>
        <v>1.1692734679767545</v>
      </c>
      <c r="H63237" t="str">
        <f t="shared" ca="1" si="2978"/>
        <v>B</v>
      </c>
      <c r="I63237">
        <f t="shared" ca="1" si="2979"/>
        <v>0</v>
      </c>
      <c r="J63237" t="s">
        <v>75</v>
      </c>
    </row>
    <row r="63238" spans="1:10" x14ac:dyDescent="0.25">
      <c r="A63238" s="65">
        <v>44109</v>
      </c>
      <c r="B63238" s="66">
        <v>0.59722222222222221</v>
      </c>
      <c r="C63238" s="64">
        <f t="shared" si="2977"/>
        <v>44109.597222222219</v>
      </c>
      <c r="D63238">
        <f ca="1">_xlfn.IFNA(FORECAST(E63238,OFFSET('HvF table'!B$3:B$318,MATCH(E63238,'HvF table'!A$3:A$318,1)-1,0,2),OFFSET('HvF table'!A$3:A$318,MATCH(E63238,'HvF table'!A$3:A$318,1)-1,0,2)),0)</f>
        <v>0.37493851133183442</v>
      </c>
      <c r="E63238">
        <v>1.72</v>
      </c>
      <c r="G63238">
        <f ca="1">_xlfn.IFNA(FORECAST(E63238,OFFSET('HvF table'!E$3:E$319,MATCH(E63238,'HvF table'!D$3:D$319,1)-1,0,2),OFFSET('HvF table'!D$3:D$319,MATCH(E63238,'HvF table'!D$3:D$319,1)-1,0,2)),0)</f>
        <v>0.4487306099435826</v>
      </c>
      <c r="H63238" t="str">
        <f t="shared" ca="1" si="2978"/>
        <v>B</v>
      </c>
      <c r="I63238">
        <f t="shared" ca="1" si="2979"/>
        <v>0</v>
      </c>
      <c r="J63238" t="s">
        <v>75</v>
      </c>
    </row>
    <row r="63239" spans="1:10" x14ac:dyDescent="0.25">
      <c r="A63239" s="65">
        <v>44109</v>
      </c>
      <c r="B63239" s="66">
        <v>0.60069444444444442</v>
      </c>
      <c r="C63239" s="64">
        <f t="shared" si="2977"/>
        <v>44109.600694444445</v>
      </c>
      <c r="D63239">
        <f ca="1">_xlfn.IFNA(FORECAST(E63239,OFFSET('HvF table'!B$3:B$318,MATCH(E63239,'HvF table'!A$3:A$318,1)-1,0,2),OFFSET('HvF table'!A$3:A$318,MATCH(E63239,'HvF table'!A$3:A$318,1)-1,0,2)),0)</f>
        <v>0.21874063446643474</v>
      </c>
      <c r="E63239">
        <v>1.34</v>
      </c>
      <c r="G63239">
        <f ca="1">_xlfn.IFNA(FORECAST(E63239,OFFSET('HvF table'!E$3:E$319,MATCH(E63239,'HvF table'!D$3:D$319,1)-1,0,2),OFFSET('HvF table'!D$3:D$319,MATCH(E63239,'HvF table'!D$3:D$319,1)-1,0,2)),0)</f>
        <v>0.34959245193279109</v>
      </c>
      <c r="H63239" t="str">
        <f t="shared" ca="1" si="2978"/>
        <v>B</v>
      </c>
      <c r="I63239">
        <f t="shared" ca="1" si="2979"/>
        <v>0</v>
      </c>
      <c r="J63239" t="s">
        <v>75</v>
      </c>
    </row>
    <row r="63240" spans="1:10" x14ac:dyDescent="0.25">
      <c r="A63240" s="65">
        <v>44109</v>
      </c>
      <c r="B63240" s="66">
        <v>0.60416666666666663</v>
      </c>
      <c r="C63240" s="64">
        <f t="shared" si="2977"/>
        <v>44109.604166666664</v>
      </c>
      <c r="D63240">
        <f ca="1">_xlfn.IFNA(FORECAST(E63240,OFFSET('HvF table'!B$3:B$318,MATCH(E63240,'HvF table'!A$3:A$318,1)-1,0,2),OFFSET('HvF table'!A$3:A$318,MATCH(E63240,'HvF table'!A$3:A$318,1)-1,0,2)),0)</f>
        <v>5.0604176630294602E-2</v>
      </c>
      <c r="E63240">
        <v>0.31</v>
      </c>
      <c r="G63240">
        <f ca="1">_xlfn.IFNA(FORECAST(E63240,OFFSET('HvF table'!E$3:E$319,MATCH(E63240,'HvF table'!D$3:D$319,1)-1,0,2),OFFSET('HvF table'!D$3:D$319,MATCH(E63240,'HvF table'!D$3:D$319,1)-1,0,2)),0)</f>
        <v>8.0875865745645606E-2</v>
      </c>
      <c r="H63240" t="str">
        <f t="shared" ca="1" si="2978"/>
        <v>B</v>
      </c>
      <c r="I63240">
        <f t="shared" ca="1" si="2979"/>
        <v>0</v>
      </c>
      <c r="J63240" t="s">
        <v>75</v>
      </c>
    </row>
    <row r="63241" spans="1:10" x14ac:dyDescent="0.25">
      <c r="A63241" s="65">
        <v>44109</v>
      </c>
      <c r="B63241" s="66">
        <v>0.60763888888888895</v>
      </c>
      <c r="C63241" s="64">
        <f t="shared" si="2977"/>
        <v>44109.607638888891</v>
      </c>
      <c r="D63241">
        <f ca="1">_xlfn.IFNA(FORECAST(E63241,OFFSET('HvF table'!B$3:B$318,MATCH(E63241,'HvF table'!A$3:A$318,1)-1,0,2),OFFSET('HvF table'!A$3:A$318,MATCH(E63241,'HvF table'!A$3:A$318,1)-1,0,2)),0)</f>
        <v>5.7133747808397126E-2</v>
      </c>
      <c r="E63241">
        <v>0.35</v>
      </c>
      <c r="G63241">
        <f ca="1">_xlfn.IFNA(FORECAST(E63241,OFFSET('HvF table'!E$3:E$319,MATCH(E63241,'HvF table'!D$3:D$319,1)-1,0,2),OFFSET('HvF table'!D$3:D$319,MATCH(E63241,'HvF table'!D$3:D$319,1)-1,0,2)),0)</f>
        <v>9.1311461325728926E-2</v>
      </c>
      <c r="H63241" t="str">
        <f t="shared" ca="1" si="2978"/>
        <v>B</v>
      </c>
      <c r="I63241">
        <f t="shared" ca="1" si="2979"/>
        <v>0</v>
      </c>
      <c r="J63241" t="s">
        <v>75</v>
      </c>
    </row>
    <row r="63242" spans="1:10" x14ac:dyDescent="0.25">
      <c r="A63242" s="65">
        <v>44109</v>
      </c>
      <c r="B63242" s="66">
        <v>0.61111111111111105</v>
      </c>
      <c r="C63242" s="64">
        <f t="shared" si="2977"/>
        <v>44109.611111111109</v>
      </c>
      <c r="D63242">
        <f ca="1">_xlfn.IFNA(FORECAST(E63242,OFFSET('HvF table'!B$3:B$318,MATCH(E63242,'HvF table'!A$3:A$318,1)-1,0,2),OFFSET('HvF table'!A$3:A$318,MATCH(E63242,'HvF table'!A$3:A$318,1)-1,0,2)),0)</f>
        <v>4.4074605452192071E-2</v>
      </c>
      <c r="E63242">
        <v>0.27</v>
      </c>
      <c r="G63242">
        <f ca="1">_xlfn.IFNA(FORECAST(E63242,OFFSET('HvF table'!E$3:E$319,MATCH(E63242,'HvF table'!D$3:D$319,1)-1,0,2),OFFSET('HvF table'!D$3:D$319,MATCH(E63242,'HvF table'!D$3:D$319,1)-1,0,2)),0)</f>
        <v>7.0440270165562299E-2</v>
      </c>
      <c r="H63242" t="str">
        <f t="shared" ca="1" si="2978"/>
        <v>B</v>
      </c>
      <c r="I63242">
        <f t="shared" ca="1" si="2979"/>
        <v>0</v>
      </c>
      <c r="J63242" t="s">
        <v>75</v>
      </c>
    </row>
    <row r="63243" spans="1:10" x14ac:dyDescent="0.25">
      <c r="A63243" s="65">
        <v>44109</v>
      </c>
      <c r="B63243" s="66">
        <v>0.61458333333333337</v>
      </c>
      <c r="C63243" s="64">
        <f t="shared" si="2977"/>
        <v>44109.614583333336</v>
      </c>
      <c r="D63243">
        <f ca="1">_xlfn.IFNA(FORECAST(E63243,OFFSET('HvF table'!B$3:B$318,MATCH(E63243,'HvF table'!A$3:A$318,1)-1,0,2),OFFSET('HvF table'!A$3:A$318,MATCH(E63243,'HvF table'!A$3:A$318,1)-1,0,2)),0)</f>
        <v>5.8766140602922762E-2</v>
      </c>
      <c r="E63243">
        <v>0.36</v>
      </c>
      <c r="G63243">
        <f ca="1">_xlfn.IFNA(FORECAST(E63243,OFFSET('HvF table'!E$3:E$319,MATCH(E63243,'HvF table'!D$3:D$319,1)-1,0,2),OFFSET('HvF table'!D$3:D$319,MATCH(E63243,'HvF table'!D$3:D$319,1)-1,0,2)),0)</f>
        <v>9.392036022074976E-2</v>
      </c>
      <c r="H63243" t="str">
        <f t="shared" ca="1" si="2978"/>
        <v>B</v>
      </c>
      <c r="I63243">
        <f t="shared" ca="1" si="2979"/>
        <v>0</v>
      </c>
      <c r="J63243" t="s">
        <v>75</v>
      </c>
    </row>
    <row r="63244" spans="1:10" x14ac:dyDescent="0.25">
      <c r="A63244" s="65">
        <v>44109</v>
      </c>
      <c r="B63244" s="66">
        <v>0.61805555555555558</v>
      </c>
      <c r="C63244" s="64">
        <f t="shared" si="2977"/>
        <v>44109.618055555555</v>
      </c>
      <c r="D63244">
        <f ca="1">_xlfn.IFNA(FORECAST(E63244,OFFSET('HvF table'!B$3:B$318,MATCH(E63244,'HvF table'!A$3:A$318,1)-1,0,2),OFFSET('HvF table'!A$3:A$318,MATCH(E63244,'HvF table'!A$3:A$318,1)-1,0,2)),0)</f>
        <v>6.0398533397448391E-2</v>
      </c>
      <c r="E63244">
        <v>0.37</v>
      </c>
      <c r="G63244">
        <f ca="1">_xlfn.IFNA(FORECAST(E63244,OFFSET('HvF table'!E$3:E$319,MATCH(E63244,'HvF table'!D$3:D$319,1)-1,0,2),OFFSET('HvF table'!D$3:D$319,MATCH(E63244,'HvF table'!D$3:D$319,1)-1,0,2)),0)</f>
        <v>9.6529259115770594E-2</v>
      </c>
      <c r="H63244" t="str">
        <f t="shared" ca="1" si="2978"/>
        <v>B</v>
      </c>
      <c r="I63244">
        <f t="shared" ca="1" si="2979"/>
        <v>0</v>
      </c>
      <c r="J63244" t="s">
        <v>75</v>
      </c>
    </row>
    <row r="63245" spans="1:10" x14ac:dyDescent="0.25">
      <c r="A63245" s="65">
        <v>44109</v>
      </c>
      <c r="B63245" s="66">
        <v>0.62152777777777779</v>
      </c>
      <c r="C63245" s="64">
        <f t="shared" si="2977"/>
        <v>44109.621527777781</v>
      </c>
      <c r="D63245">
        <f ca="1">_xlfn.IFNA(FORECAST(E63245,OFFSET('HvF table'!B$3:B$318,MATCH(E63245,'HvF table'!A$3:A$318,1)-1,0,2),OFFSET('HvF table'!A$3:A$318,MATCH(E63245,'HvF table'!A$3:A$318,1)-1,0,2)),0)</f>
        <v>6.2030926191974027E-2</v>
      </c>
      <c r="E63245">
        <v>0.38</v>
      </c>
      <c r="G63245">
        <f ca="1">_xlfn.IFNA(FORECAST(E63245,OFFSET('HvF table'!E$3:E$319,MATCH(E63245,'HvF table'!D$3:D$319,1)-1,0,2),OFFSET('HvF table'!D$3:D$319,MATCH(E63245,'HvF table'!D$3:D$319,1)-1,0,2)),0)</f>
        <v>9.9138158010791413E-2</v>
      </c>
      <c r="H63245" t="str">
        <f t="shared" ca="1" si="2978"/>
        <v>B</v>
      </c>
      <c r="I63245">
        <f t="shared" ca="1" si="2979"/>
        <v>0</v>
      </c>
      <c r="J63245" t="s">
        <v>75</v>
      </c>
    </row>
    <row r="63246" spans="1:10" x14ac:dyDescent="0.25">
      <c r="A63246" s="65">
        <v>44109</v>
      </c>
      <c r="B63246" s="66">
        <v>0.625</v>
      </c>
      <c r="C63246" s="64">
        <f t="shared" si="2977"/>
        <v>44109.625</v>
      </c>
      <c r="D63246">
        <f ca="1">_xlfn.IFNA(FORECAST(E63246,OFFSET('HvF table'!B$3:B$318,MATCH(E63246,'HvF table'!A$3:A$318,1)-1,0,2),OFFSET('HvF table'!A$3:A$318,MATCH(E63246,'HvF table'!A$3:A$318,1)-1,0,2)),0)</f>
        <v>5.7133747808397126E-2</v>
      </c>
      <c r="E63246">
        <v>0.35</v>
      </c>
      <c r="G63246">
        <f ca="1">_xlfn.IFNA(FORECAST(E63246,OFFSET('HvF table'!E$3:E$319,MATCH(E63246,'HvF table'!D$3:D$319,1)-1,0,2),OFFSET('HvF table'!D$3:D$319,MATCH(E63246,'HvF table'!D$3:D$319,1)-1,0,2)),0)</f>
        <v>9.1311461325728926E-2</v>
      </c>
      <c r="H63246" t="str">
        <f t="shared" ca="1" si="2978"/>
        <v>B</v>
      </c>
      <c r="I63246">
        <f t="shared" ca="1" si="2979"/>
        <v>0</v>
      </c>
      <c r="J63246" t="s">
        <v>75</v>
      </c>
    </row>
    <row r="63247" spans="1:10" x14ac:dyDescent="0.25">
      <c r="A63247" s="65">
        <v>44109</v>
      </c>
      <c r="B63247" s="66">
        <v>0.62847222222222221</v>
      </c>
      <c r="C63247" s="64">
        <f t="shared" si="2977"/>
        <v>44109.628472222219</v>
      </c>
      <c r="D63247">
        <f ca="1">_xlfn.IFNA(FORECAST(E63247,OFFSET('HvF table'!B$3:B$318,MATCH(E63247,'HvF table'!A$3:A$318,1)-1,0,2),OFFSET('HvF table'!A$3:A$318,MATCH(E63247,'HvF table'!A$3:A$318,1)-1,0,2)),0)</f>
        <v>5.2236569424820231E-2</v>
      </c>
      <c r="E63247">
        <v>0.32</v>
      </c>
      <c r="G63247">
        <f ca="1">_xlfn.IFNA(FORECAST(E63247,OFFSET('HvF table'!E$3:E$319,MATCH(E63247,'HvF table'!D$3:D$319,1)-1,0,2),OFFSET('HvF table'!D$3:D$319,MATCH(E63247,'HvF table'!D$3:D$319,1)-1,0,2)),0)</f>
        <v>8.348476464066644E-2</v>
      </c>
      <c r="H63247" t="str">
        <f t="shared" ca="1" si="2978"/>
        <v>B</v>
      </c>
      <c r="I63247">
        <f t="shared" ca="1" si="2979"/>
        <v>0</v>
      </c>
      <c r="J63247" t="s">
        <v>75</v>
      </c>
    </row>
    <row r="63248" spans="1:10" x14ac:dyDescent="0.25">
      <c r="A63248" s="65">
        <v>44109</v>
      </c>
      <c r="B63248" s="66">
        <v>0.63194444444444442</v>
      </c>
      <c r="C63248" s="64">
        <f t="shared" si="2977"/>
        <v>44109.631944444445</v>
      </c>
      <c r="D63248">
        <f ca="1">_xlfn.IFNA(FORECAST(E63248,OFFSET('HvF table'!B$3:B$318,MATCH(E63248,'HvF table'!A$3:A$318,1)-1,0,2),OFFSET('HvF table'!A$3:A$318,MATCH(E63248,'HvF table'!A$3:A$318,1)-1,0,2)),0)</f>
        <v>3.917742706861517E-2</v>
      </c>
      <c r="E63248">
        <v>0.24</v>
      </c>
      <c r="G63248">
        <f ca="1">_xlfn.IFNA(FORECAST(E63248,OFFSET('HvF table'!E$3:E$319,MATCH(E63248,'HvF table'!D$3:D$319,1)-1,0,2),OFFSET('HvF table'!D$3:D$319,MATCH(E63248,'HvF table'!D$3:D$319,1)-1,0,2)),0)</f>
        <v>6.2613573480499798E-2</v>
      </c>
      <c r="H63248" t="str">
        <f t="shared" ca="1" si="2978"/>
        <v>B</v>
      </c>
      <c r="I63248">
        <f t="shared" ca="1" si="2979"/>
        <v>0</v>
      </c>
      <c r="J63248" t="s">
        <v>75</v>
      </c>
    </row>
    <row r="63249" spans="1:10" x14ac:dyDescent="0.25">
      <c r="A63249" s="65">
        <v>44109</v>
      </c>
      <c r="B63249" s="66">
        <v>0.63541666666666663</v>
      </c>
      <c r="C63249" s="64">
        <f t="shared" si="2977"/>
        <v>44109.635416666664</v>
      </c>
      <c r="D63249">
        <f ca="1">_xlfn.IFNA(FORECAST(E63249,OFFSET('HvF table'!B$3:B$318,MATCH(E63249,'HvF table'!A$3:A$318,1)-1,0,2),OFFSET('HvF table'!A$3:A$318,MATCH(E63249,'HvF table'!A$3:A$318,1)-1,0,2)),0)</f>
        <v>5.2236569424820231E-2</v>
      </c>
      <c r="E63249">
        <v>0.32</v>
      </c>
      <c r="G63249">
        <f ca="1">_xlfn.IFNA(FORECAST(E63249,OFFSET('HvF table'!E$3:E$319,MATCH(E63249,'HvF table'!D$3:D$319,1)-1,0,2),OFFSET('HvF table'!D$3:D$319,MATCH(E63249,'HvF table'!D$3:D$319,1)-1,0,2)),0)</f>
        <v>8.348476464066644E-2</v>
      </c>
      <c r="H63249" t="str">
        <f t="shared" ca="1" si="2978"/>
        <v>B</v>
      </c>
      <c r="I63249">
        <f t="shared" ca="1" si="2979"/>
        <v>0</v>
      </c>
      <c r="J63249" t="s">
        <v>75</v>
      </c>
    </row>
    <row r="63250" spans="1:10" x14ac:dyDescent="0.25">
      <c r="A63250" s="65">
        <v>44109</v>
      </c>
      <c r="B63250" s="66">
        <v>0.63888888888888895</v>
      </c>
      <c r="C63250" s="64">
        <f t="shared" si="2977"/>
        <v>44109.638888888891</v>
      </c>
      <c r="D63250">
        <f ca="1">_xlfn.IFNA(FORECAST(E63250,OFFSET('HvF table'!B$3:B$318,MATCH(E63250,'HvF table'!A$3:A$318,1)-1,0,2),OFFSET('HvF table'!A$3:A$318,MATCH(E63250,'HvF table'!A$3:A$318,1)-1,0,2)),0)</f>
        <v>4.8971783835768966E-2</v>
      </c>
      <c r="E63250">
        <v>0.3</v>
      </c>
      <c r="G63250">
        <f ca="1">_xlfn.IFNA(FORECAST(E63250,OFFSET('HvF table'!E$3:E$319,MATCH(E63250,'HvF table'!D$3:D$319,1)-1,0,2),OFFSET('HvF table'!D$3:D$319,MATCH(E63250,'HvF table'!D$3:D$319,1)-1,0,2)),0)</f>
        <v>7.8266966850624772E-2</v>
      </c>
      <c r="H63250" t="str">
        <f t="shared" ca="1" si="2978"/>
        <v>B</v>
      </c>
      <c r="I63250">
        <f t="shared" ca="1" si="2979"/>
        <v>0</v>
      </c>
      <c r="J63250" t="s">
        <v>75</v>
      </c>
    </row>
    <row r="63251" spans="1:10" x14ac:dyDescent="0.25">
      <c r="A63251" s="65">
        <v>44109</v>
      </c>
      <c r="B63251" s="66">
        <v>0.64236111111111105</v>
      </c>
      <c r="C63251" s="64">
        <f t="shared" si="2977"/>
        <v>44109.642361111109</v>
      </c>
      <c r="D63251">
        <f ca="1">_xlfn.IFNA(FORECAST(E63251,OFFSET('HvF table'!B$3:B$318,MATCH(E63251,'HvF table'!A$3:A$318,1)-1,0,2),OFFSET('HvF table'!A$3:A$318,MATCH(E63251,'HvF table'!A$3:A$318,1)-1,0,2)),0)</f>
        <v>5.0604176630294602E-2</v>
      </c>
      <c r="E63251">
        <v>0.31</v>
      </c>
      <c r="G63251">
        <f ca="1">_xlfn.IFNA(FORECAST(E63251,OFFSET('HvF table'!E$3:E$319,MATCH(E63251,'HvF table'!D$3:D$319,1)-1,0,2),OFFSET('HvF table'!D$3:D$319,MATCH(E63251,'HvF table'!D$3:D$319,1)-1,0,2)),0)</f>
        <v>8.0875865745645606E-2</v>
      </c>
      <c r="H63251" t="str">
        <f t="shared" ca="1" si="2978"/>
        <v>B</v>
      </c>
      <c r="I63251">
        <f t="shared" ca="1" si="2979"/>
        <v>0</v>
      </c>
      <c r="J63251" t="s">
        <v>75</v>
      </c>
    </row>
    <row r="63252" spans="1:10" x14ac:dyDescent="0.25">
      <c r="A63252" s="65">
        <v>44109</v>
      </c>
      <c r="B63252" s="66">
        <v>0.64583333333333337</v>
      </c>
      <c r="C63252" s="64">
        <f t="shared" si="2977"/>
        <v>44109.645833333336</v>
      </c>
      <c r="D63252">
        <f ca="1">_xlfn.IFNA(FORECAST(E63252,OFFSET('HvF table'!B$3:B$318,MATCH(E63252,'HvF table'!A$3:A$318,1)-1,0,2),OFFSET('HvF table'!A$3:A$318,MATCH(E63252,'HvF table'!A$3:A$318,1)-1,0,2)),0)</f>
        <v>4.8971783835768966E-2</v>
      </c>
      <c r="E63252">
        <v>0.3</v>
      </c>
      <c r="G63252">
        <f ca="1">_xlfn.IFNA(FORECAST(E63252,OFFSET('HvF table'!E$3:E$319,MATCH(E63252,'HvF table'!D$3:D$319,1)-1,0,2),OFFSET('HvF table'!D$3:D$319,MATCH(E63252,'HvF table'!D$3:D$319,1)-1,0,2)),0)</f>
        <v>7.8266966850624772E-2</v>
      </c>
      <c r="H63252" t="str">
        <f t="shared" ca="1" si="2978"/>
        <v>B</v>
      </c>
      <c r="I63252">
        <f t="shared" ca="1" si="2979"/>
        <v>0</v>
      </c>
      <c r="J63252" t="s">
        <v>75</v>
      </c>
    </row>
    <row r="63253" spans="1:10" x14ac:dyDescent="0.25">
      <c r="A63253" s="65">
        <v>44109</v>
      </c>
      <c r="B63253" s="66">
        <v>0.64930555555555558</v>
      </c>
      <c r="C63253" s="64">
        <f t="shared" si="2977"/>
        <v>44109.649305555555</v>
      </c>
      <c r="D63253">
        <f ca="1">_xlfn.IFNA(FORECAST(E63253,OFFSET('HvF table'!B$3:B$318,MATCH(E63253,'HvF table'!A$3:A$318,1)-1,0,2),OFFSET('HvF table'!A$3:A$318,MATCH(E63253,'HvF table'!A$3:A$318,1)-1,0,2)),0)</f>
        <v>5.0604176630294602E-2</v>
      </c>
      <c r="E63253">
        <v>0.31</v>
      </c>
      <c r="G63253">
        <f ca="1">_xlfn.IFNA(FORECAST(E63253,OFFSET('HvF table'!E$3:E$319,MATCH(E63253,'HvF table'!D$3:D$319,1)-1,0,2),OFFSET('HvF table'!D$3:D$319,MATCH(E63253,'HvF table'!D$3:D$319,1)-1,0,2)),0)</f>
        <v>8.0875865745645606E-2</v>
      </c>
      <c r="H63253" t="str">
        <f t="shared" ca="1" si="2978"/>
        <v>B</v>
      </c>
      <c r="I63253">
        <f t="shared" ca="1" si="2979"/>
        <v>0</v>
      </c>
      <c r="J63253" t="s">
        <v>75</v>
      </c>
    </row>
    <row r="63254" spans="1:10" x14ac:dyDescent="0.25">
      <c r="A63254" s="65">
        <v>44109</v>
      </c>
      <c r="B63254" s="66">
        <v>0.65277777777777779</v>
      </c>
      <c r="C63254" s="64">
        <f t="shared" si="2977"/>
        <v>44109.652777777781</v>
      </c>
      <c r="D63254">
        <f ca="1">_xlfn.IFNA(FORECAST(E63254,OFFSET('HvF table'!B$3:B$318,MATCH(E63254,'HvF table'!A$3:A$318,1)-1,0,2),OFFSET('HvF table'!A$3:A$318,MATCH(E63254,'HvF table'!A$3:A$318,1)-1,0,2)),0)</f>
        <v>4.4074605452192071E-2</v>
      </c>
      <c r="E63254">
        <v>0.27</v>
      </c>
      <c r="G63254">
        <f ca="1">_xlfn.IFNA(FORECAST(E63254,OFFSET('HvF table'!E$3:E$319,MATCH(E63254,'HvF table'!D$3:D$319,1)-1,0,2),OFFSET('HvF table'!D$3:D$319,MATCH(E63254,'HvF table'!D$3:D$319,1)-1,0,2)),0)</f>
        <v>7.0440270165562299E-2</v>
      </c>
      <c r="H63254" t="str">
        <f t="shared" ca="1" si="2978"/>
        <v>B</v>
      </c>
      <c r="I63254">
        <f t="shared" ca="1" si="2979"/>
        <v>0</v>
      </c>
      <c r="J63254" t="s">
        <v>75</v>
      </c>
    </row>
    <row r="63255" spans="1:10" x14ac:dyDescent="0.25">
      <c r="A63255" s="65">
        <v>44109</v>
      </c>
      <c r="B63255" s="66">
        <v>0.65625</v>
      </c>
      <c r="C63255" s="64">
        <f t="shared" si="2977"/>
        <v>44109.65625</v>
      </c>
      <c r="D63255">
        <f ca="1">_xlfn.IFNA(FORECAST(E63255,OFFSET('HvF table'!B$3:B$318,MATCH(E63255,'HvF table'!A$3:A$318,1)-1,0,2),OFFSET('HvF table'!A$3:A$318,MATCH(E63255,'HvF table'!A$3:A$318,1)-1,0,2)),0)</f>
        <v>2.1221106328833221E-2</v>
      </c>
      <c r="E63255">
        <v>0.13</v>
      </c>
      <c r="G63255">
        <f ca="1">_xlfn.IFNA(FORECAST(E63255,OFFSET('HvF table'!E$3:E$319,MATCH(E63255,'HvF table'!D$3:D$319,1)-1,0,2),OFFSET('HvF table'!D$3:D$319,MATCH(E63255,'HvF table'!D$3:D$319,1)-1,0,2)),0)</f>
        <v>3.3915685635270677E-2</v>
      </c>
      <c r="H63255" t="str">
        <f t="shared" ca="1" si="2978"/>
        <v>B</v>
      </c>
      <c r="I63255">
        <f t="shared" ca="1" si="2979"/>
        <v>0</v>
      </c>
      <c r="J63255" t="s">
        <v>75</v>
      </c>
    </row>
    <row r="63256" spans="1:10" x14ac:dyDescent="0.25">
      <c r="A63256" s="65">
        <v>44109</v>
      </c>
      <c r="B63256" s="66">
        <v>0.65972222222222221</v>
      </c>
      <c r="C63256" s="64">
        <f t="shared" si="2977"/>
        <v>44109.659722222219</v>
      </c>
      <c r="D63256">
        <f ca="1">_xlfn.IFNA(FORECAST(E63256,OFFSET('HvF table'!B$3:B$318,MATCH(E63256,'HvF table'!A$3:A$318,1)-1,0,2),OFFSET('HvF table'!A$3:A$318,MATCH(E63256,'HvF table'!A$3:A$318,1)-1,0,2)),0)</f>
        <v>5.7133747808397126E-2</v>
      </c>
      <c r="E63256">
        <v>0.35</v>
      </c>
      <c r="G63256">
        <f ca="1">_xlfn.IFNA(FORECAST(E63256,OFFSET('HvF table'!E$3:E$319,MATCH(E63256,'HvF table'!D$3:D$319,1)-1,0,2),OFFSET('HvF table'!D$3:D$319,MATCH(E63256,'HvF table'!D$3:D$319,1)-1,0,2)),0)</f>
        <v>9.1311461325728926E-2</v>
      </c>
      <c r="H63256" t="str">
        <f t="shared" ca="1" si="2978"/>
        <v>B</v>
      </c>
      <c r="I63256">
        <f t="shared" ca="1" si="2979"/>
        <v>0</v>
      </c>
      <c r="J63256" t="s">
        <v>75</v>
      </c>
    </row>
    <row r="63257" spans="1:10" x14ac:dyDescent="0.25">
      <c r="A63257" s="65">
        <v>44109</v>
      </c>
      <c r="B63257" s="66">
        <v>0.66319444444444442</v>
      </c>
      <c r="C63257" s="64">
        <f t="shared" si="2977"/>
        <v>44109.663194444445</v>
      </c>
      <c r="D63257">
        <f ca="1">_xlfn.IFNA(FORECAST(E63257,OFFSET('HvF table'!B$3:B$318,MATCH(E63257,'HvF table'!A$3:A$318,1)-1,0,2),OFFSET('HvF table'!A$3:A$318,MATCH(E63257,'HvF table'!A$3:A$318,1)-1,0,2)),0)</f>
        <v>9.3046389287961023E-2</v>
      </c>
      <c r="E63257">
        <v>0.56999999999999995</v>
      </c>
      <c r="G63257">
        <f ca="1">_xlfn.IFNA(FORECAST(E63257,OFFSET('HvF table'!E$3:E$319,MATCH(E63257,'HvF table'!D$3:D$319,1)-1,0,2),OFFSET('HvF table'!D$3:D$319,MATCH(E63257,'HvF table'!D$3:D$319,1)-1,0,2)),0)</f>
        <v>0.14870723701618718</v>
      </c>
      <c r="H63257" t="str">
        <f t="shared" ca="1" si="2978"/>
        <v>B</v>
      </c>
      <c r="I63257">
        <f t="shared" ca="1" si="2979"/>
        <v>0</v>
      </c>
      <c r="J63257" t="s">
        <v>75</v>
      </c>
    </row>
    <row r="63258" spans="1:10" x14ac:dyDescent="0.25">
      <c r="A63258" s="65">
        <v>44109</v>
      </c>
      <c r="B63258" s="66">
        <v>0.66666666666666663</v>
      </c>
      <c r="C63258" s="64">
        <f t="shared" si="2977"/>
        <v>44109.666666666664</v>
      </c>
      <c r="D63258">
        <f ca="1">_xlfn.IFNA(FORECAST(E63258,OFFSET('HvF table'!B$3:B$318,MATCH(E63258,'HvF table'!A$3:A$318,1)-1,0,2),OFFSET('HvF table'!A$3:A$318,MATCH(E63258,'HvF table'!A$3:A$318,1)-1,0,2)),0)</f>
        <v>0.17303363621971701</v>
      </c>
      <c r="E63258">
        <v>1.06</v>
      </c>
      <c r="G63258">
        <f ca="1">_xlfn.IFNA(FORECAST(E63258,OFFSET('HvF table'!E$3:E$319,MATCH(E63258,'HvF table'!D$3:D$319,1)-1,0,2),OFFSET('HvF table'!D$3:D$319,MATCH(E63258,'HvF table'!D$3:D$319,1)-1,0,2)),0)</f>
        <v>0.27654328287220786</v>
      </c>
      <c r="H63258" t="str">
        <f t="shared" ca="1" si="2978"/>
        <v>B</v>
      </c>
      <c r="I63258">
        <f t="shared" ca="1" si="2979"/>
        <v>0</v>
      </c>
      <c r="J63258" t="s">
        <v>75</v>
      </c>
    </row>
    <row r="63259" spans="1:10" x14ac:dyDescent="0.25">
      <c r="A63259" s="65">
        <v>44109</v>
      </c>
      <c r="B63259" s="66">
        <v>0.67013888888888884</v>
      </c>
      <c r="C63259" s="64">
        <f t="shared" si="2977"/>
        <v>44109.670138888891</v>
      </c>
      <c r="D63259">
        <f ca="1">_xlfn.IFNA(FORECAST(E63259,OFFSET('HvF table'!B$3:B$318,MATCH(E63259,'HvF table'!A$3:A$318,1)-1,0,2),OFFSET('HvF table'!A$3:A$318,MATCH(E63259,'HvF table'!A$3:A$318,1)-1,0,2)),0)</f>
        <v>0.22363781285001164</v>
      </c>
      <c r="E63259">
        <v>1.37</v>
      </c>
      <c r="G63259">
        <f ca="1">_xlfn.IFNA(FORECAST(E63259,OFFSET('HvF table'!E$3:E$319,MATCH(E63259,'HvF table'!D$3:D$319,1)-1,0,2),OFFSET('HvF table'!D$3:D$319,MATCH(E63259,'HvF table'!D$3:D$319,1)-1,0,2)),0)</f>
        <v>0.35741914861785357</v>
      </c>
      <c r="H63259" t="str">
        <f t="shared" ca="1" si="2978"/>
        <v>B</v>
      </c>
      <c r="I63259">
        <f t="shared" ca="1" si="2979"/>
        <v>0</v>
      </c>
      <c r="J63259" t="s">
        <v>75</v>
      </c>
    </row>
    <row r="63260" spans="1:10" x14ac:dyDescent="0.25">
      <c r="A63260" s="65">
        <v>44109</v>
      </c>
      <c r="B63260" s="66">
        <v>0.67361111111111116</v>
      </c>
      <c r="C63260" s="64">
        <f t="shared" si="2977"/>
        <v>44109.673611111109</v>
      </c>
      <c r="D63260">
        <f ca="1">_xlfn.IFNA(FORECAST(E63260,OFFSET('HvF table'!B$3:B$318,MATCH(E63260,'HvF table'!A$3:A$318,1)-1,0,2),OFFSET('HvF table'!A$3:A$318,MATCH(E63260,'HvF table'!A$3:A$318,1)-1,0,2)),0)</f>
        <v>0.26226537217407331</v>
      </c>
      <c r="E63260">
        <v>1.55</v>
      </c>
      <c r="G63260">
        <f ca="1">_xlfn.IFNA(FORECAST(E63260,OFFSET('HvF table'!E$3:E$319,MATCH(E63260,'HvF table'!D$3:D$319,1)-1,0,2),OFFSET('HvF table'!D$3:D$319,MATCH(E63260,'HvF table'!D$3:D$319,1)-1,0,2)),0)</f>
        <v>0.40437932872822852</v>
      </c>
      <c r="H63260" t="str">
        <f t="shared" ca="1" si="2978"/>
        <v>B</v>
      </c>
      <c r="I63260">
        <f t="shared" ca="1" si="2979"/>
        <v>0</v>
      </c>
      <c r="J63260" t="s">
        <v>75</v>
      </c>
    </row>
    <row r="63261" spans="1:10" x14ac:dyDescent="0.25">
      <c r="A63261" s="65">
        <v>44109</v>
      </c>
      <c r="B63261" s="66">
        <v>0.67708333333333337</v>
      </c>
      <c r="C63261" s="64">
        <f t="shared" si="2977"/>
        <v>44109.677083333336</v>
      </c>
      <c r="D63261">
        <f ca="1">_xlfn.IFNA(FORECAST(E63261,OFFSET('HvF table'!B$3:B$318,MATCH(E63261,'HvF table'!A$3:A$318,1)-1,0,2),OFFSET('HvF table'!A$3:A$318,MATCH(E63261,'HvF table'!A$3:A$318,1)-1,0,2)),0)</f>
        <v>0.60484210526760296</v>
      </c>
      <c r="E63261">
        <v>2.04</v>
      </c>
      <c r="G63261">
        <f ca="1">_xlfn.IFNA(FORECAST(E63261,OFFSET('HvF table'!E$3:E$319,MATCH(E63261,'HvF table'!D$3:D$319,1)-1,0,2),OFFSET('HvF table'!D$3:D$319,MATCH(E63261,'HvF table'!D$3:D$319,1)-1,0,2)),0)</f>
        <v>0.53221537458424917</v>
      </c>
      <c r="H63261" t="str">
        <f t="shared" ca="1" si="2978"/>
        <v>B</v>
      </c>
      <c r="I63261">
        <f t="shared" ca="1" si="2979"/>
        <v>0</v>
      </c>
      <c r="J63261" t="s">
        <v>75</v>
      </c>
    </row>
    <row r="63262" spans="1:10" x14ac:dyDescent="0.25">
      <c r="A63262" s="65">
        <v>44109</v>
      </c>
      <c r="B63262" s="66">
        <v>0.68055555555555547</v>
      </c>
      <c r="C63262" s="64">
        <f t="shared" si="2977"/>
        <v>44109.680555555555</v>
      </c>
      <c r="D63262">
        <f ca="1">_xlfn.IFNA(FORECAST(E63262,OFFSET('HvF table'!B$3:B$318,MATCH(E63262,'HvF table'!A$3:A$318,1)-1,0,2),OFFSET('HvF table'!A$3:A$318,MATCH(E63262,'HvF table'!A$3:A$318,1)-1,0,2)),0)</f>
        <v>1.9174942528832188</v>
      </c>
      <c r="E63262">
        <v>3.21</v>
      </c>
      <c r="G63262">
        <f ca="1">_xlfn.IFNA(FORECAST(E63262,OFFSET('HvF table'!E$3:E$319,MATCH(E63262,'HvF table'!D$3:D$319,1)-1,0,2),OFFSET('HvF table'!D$3:D$319,MATCH(E63262,'HvF table'!D$3:D$319,1)-1,0,2)),0)</f>
        <v>0.83745654530168623</v>
      </c>
      <c r="H63262" t="str">
        <f t="shared" ca="1" si="2978"/>
        <v>B</v>
      </c>
      <c r="I63262">
        <f t="shared" ca="1" si="2979"/>
        <v>0</v>
      </c>
      <c r="J63262" t="s">
        <v>75</v>
      </c>
    </row>
    <row r="63263" spans="1:10" x14ac:dyDescent="0.25">
      <c r="A63263" s="65">
        <v>44109</v>
      </c>
      <c r="B63263" s="66">
        <v>0.68402777777777779</v>
      </c>
      <c r="C63263" s="64">
        <f t="shared" si="2977"/>
        <v>44109.684027777781</v>
      </c>
      <c r="D63263">
        <f ca="1">_xlfn.IFNA(FORECAST(E63263,OFFSET('HvF table'!B$3:B$318,MATCH(E63263,'HvF table'!A$3:A$318,1)-1,0,2),OFFSET('HvF table'!A$3:A$318,MATCH(E63263,'HvF table'!A$3:A$318,1)-1,0,2)),0)</f>
        <v>0.17629842180876829</v>
      </c>
      <c r="E63263">
        <v>1.08</v>
      </c>
      <c r="G63263">
        <f ca="1">_xlfn.IFNA(FORECAST(E63263,OFFSET('HvF table'!E$3:E$319,MATCH(E63263,'HvF table'!D$3:D$319,1)-1,0,2),OFFSET('HvF table'!D$3:D$319,MATCH(E63263,'HvF table'!D$3:D$319,1)-1,0,2)),0)</f>
        <v>0.28176108066224953</v>
      </c>
      <c r="H63263" t="str">
        <f t="shared" ca="1" si="2978"/>
        <v>B</v>
      </c>
      <c r="I63263">
        <f t="shared" ca="1" si="2979"/>
        <v>0</v>
      </c>
      <c r="J63263" t="s">
        <v>75</v>
      </c>
    </row>
    <row r="63264" spans="1:10" x14ac:dyDescent="0.25">
      <c r="A63264" s="65">
        <v>44109</v>
      </c>
      <c r="B63264" s="66">
        <v>0.6875</v>
      </c>
      <c r="C63264" s="64">
        <f t="shared" si="2977"/>
        <v>44109.6875</v>
      </c>
      <c r="D63264">
        <f ca="1">_xlfn.IFNA(FORECAST(E63264,OFFSET('HvF table'!B$3:B$318,MATCH(E63264,'HvF table'!A$3:A$318,1)-1,0,2),OFFSET('HvF table'!A$3:A$318,MATCH(E63264,'HvF table'!A$3:A$318,1)-1,0,2)),0)</f>
        <v>0.22363781285001164</v>
      </c>
      <c r="E63264">
        <v>1.37</v>
      </c>
      <c r="G63264">
        <f ca="1">_xlfn.IFNA(FORECAST(E63264,OFFSET('HvF table'!E$3:E$319,MATCH(E63264,'HvF table'!D$3:D$319,1)-1,0,2),OFFSET('HvF table'!D$3:D$319,MATCH(E63264,'HvF table'!D$3:D$319,1)-1,0,2)),0)</f>
        <v>0.35741914861785357</v>
      </c>
      <c r="H63264" t="str">
        <f t="shared" ca="1" si="2978"/>
        <v>B</v>
      </c>
      <c r="I63264">
        <f t="shared" ca="1" si="2979"/>
        <v>0</v>
      </c>
      <c r="J63264" t="s">
        <v>75</v>
      </c>
    </row>
    <row r="63265" spans="1:10" x14ac:dyDescent="0.25">
      <c r="A63265" s="65">
        <v>44109</v>
      </c>
      <c r="B63265" s="66">
        <v>0.69097222222222221</v>
      </c>
      <c r="C63265" s="64">
        <f t="shared" ref="C63265:C63328" si="2980">A63265+B63265</f>
        <v>44109.690972222219</v>
      </c>
      <c r="D63265">
        <f ca="1">_xlfn.IFNA(FORECAST(E63265,OFFSET('HvF table'!B$3:B$318,MATCH(E63265,'HvF table'!A$3:A$318,1)-1,0,2),OFFSET('HvF table'!A$3:A$318,MATCH(E63265,'HvF table'!A$3:A$318,1)-1,0,2)),0)</f>
        <v>0.54096686160316376</v>
      </c>
      <c r="E63265">
        <v>1.96</v>
      </c>
      <c r="G63265">
        <f ca="1">_xlfn.IFNA(FORECAST(E63265,OFFSET('HvF table'!E$3:E$319,MATCH(E63265,'HvF table'!D$3:D$319,1)-1,0,2),OFFSET('HvF table'!D$3:D$319,MATCH(E63265,'HvF table'!D$3:D$319,1)-1,0,2)),0)</f>
        <v>0.5113441834240825</v>
      </c>
      <c r="H63265" t="str">
        <f t="shared" ca="1" si="2978"/>
        <v>B</v>
      </c>
      <c r="I63265">
        <f t="shared" ca="1" si="2979"/>
        <v>0</v>
      </c>
      <c r="J63265" t="s">
        <v>75</v>
      </c>
    </row>
    <row r="63266" spans="1:10" x14ac:dyDescent="0.25">
      <c r="A63266" s="65">
        <v>44109</v>
      </c>
      <c r="B63266" s="66">
        <v>0.69444444444444453</v>
      </c>
      <c r="C63266" s="64">
        <f t="shared" si="2980"/>
        <v>44109.694444444445</v>
      </c>
      <c r="D63266">
        <f ca="1">_xlfn.IFNA(FORECAST(E63266,OFFSET('HvF table'!B$3:B$318,MATCH(E63266,'HvF table'!A$3:A$318,1)-1,0,2),OFFSET('HvF table'!A$3:A$318,MATCH(E63266,'HvF table'!A$3:A$318,1)-1,0,2)),0)</f>
        <v>1.1595959596059622</v>
      </c>
      <c r="E63266">
        <v>2.65</v>
      </c>
      <c r="G63266">
        <f ca="1">_xlfn.IFNA(FORECAST(E63266,OFFSET('HvF table'!E$3:E$319,MATCH(E63266,'HvF table'!D$3:D$319,1)-1,0,2),OFFSET('HvF table'!D$3:D$319,MATCH(E63266,'HvF table'!D$3:D$319,1)-1,0,2)),0)</f>
        <v>0.69135820718051977</v>
      </c>
      <c r="H63266" t="str">
        <f t="shared" ca="1" si="2978"/>
        <v>B</v>
      </c>
      <c r="I63266">
        <f t="shared" ca="1" si="2979"/>
        <v>0</v>
      </c>
      <c r="J63266" t="s">
        <v>75</v>
      </c>
    </row>
    <row r="63267" spans="1:10" x14ac:dyDescent="0.25">
      <c r="A63267" s="65">
        <v>44109</v>
      </c>
      <c r="B63267" s="66">
        <v>0.69791666666666663</v>
      </c>
      <c r="C63267" s="64">
        <f t="shared" si="2980"/>
        <v>44109.697916666664</v>
      </c>
      <c r="D63267">
        <f ca="1">_xlfn.IFNA(FORECAST(E63267,OFFSET('HvF table'!B$3:B$318,MATCH(E63267,'HvF table'!A$3:A$318,1)-1,0,2),OFFSET('HvF table'!A$3:A$318,MATCH(E63267,'HvF table'!A$3:A$318,1)-1,0,2)),0)</f>
        <v>0.13548860194562748</v>
      </c>
      <c r="E63267">
        <v>0.83</v>
      </c>
      <c r="G63267">
        <f ca="1">_xlfn.IFNA(FORECAST(E63267,OFFSET('HvF table'!E$3:E$319,MATCH(E63267,'HvF table'!D$3:D$319,1)-1,0,2),OFFSET('HvF table'!D$3:D$319,MATCH(E63267,'HvF table'!D$3:D$319,1)-1,0,2)),0)</f>
        <v>0.21653860828672875</v>
      </c>
      <c r="H63267" t="str">
        <f t="shared" ca="1" si="2978"/>
        <v>B</v>
      </c>
      <c r="I63267">
        <f t="shared" ca="1" si="2979"/>
        <v>0</v>
      </c>
      <c r="J63267" t="s">
        <v>75</v>
      </c>
    </row>
    <row r="63268" spans="1:10" x14ac:dyDescent="0.25">
      <c r="A63268" s="65">
        <v>44109</v>
      </c>
      <c r="B63268" s="66">
        <v>0.70138888888888884</v>
      </c>
      <c r="C63268" s="64">
        <f t="shared" si="2980"/>
        <v>44109.701388888891</v>
      </c>
      <c r="D63268">
        <f ca="1">_xlfn.IFNA(FORECAST(E63268,OFFSET('HvF table'!B$3:B$318,MATCH(E63268,'HvF table'!A$3:A$318,1)-1,0,2),OFFSET('HvF table'!A$3:A$318,MATCH(E63268,'HvF table'!A$3:A$318,1)-1,0,2)),0)</f>
        <v>3.2367941712258235</v>
      </c>
      <c r="E63268">
        <v>4</v>
      </c>
      <c r="G63268">
        <f ca="1">_xlfn.IFNA(FORECAST(E63268,OFFSET('HvF table'!E$3:E$319,MATCH(E63268,'HvF table'!D$3:D$319,1)-1,0,2),OFFSET('HvF table'!D$3:D$319,MATCH(E63268,'HvF table'!D$3:D$319,1)-1,0,2)),0)</f>
        <v>1.0272552948530245</v>
      </c>
      <c r="H63268" t="str">
        <f t="shared" ca="1" si="2978"/>
        <v>B</v>
      </c>
      <c r="I63268">
        <f t="shared" ca="1" si="2979"/>
        <v>0</v>
      </c>
      <c r="J63268" t="s">
        <v>75</v>
      </c>
    </row>
    <row r="63269" spans="1:10" x14ac:dyDescent="0.25">
      <c r="A63269" s="65">
        <v>44109</v>
      </c>
      <c r="B63269" s="66">
        <v>0.70486111111111116</v>
      </c>
      <c r="C63269" s="64">
        <f t="shared" si="2980"/>
        <v>44109.704861111109</v>
      </c>
      <c r="D63269">
        <f ca="1">_xlfn.IFNA(FORECAST(E63269,OFFSET('HvF table'!B$3:B$318,MATCH(E63269,'HvF table'!A$3:A$318,1)-1,0,2),OFFSET('HvF table'!A$3:A$318,MATCH(E63269,'HvF table'!A$3:A$318,1)-1,0,2)),0)</f>
        <v>2.7057700290652082</v>
      </c>
      <c r="E63269">
        <v>3.7</v>
      </c>
      <c r="G63269">
        <f ca="1">_xlfn.IFNA(FORECAST(E63269,OFFSET('HvF table'!E$3:E$319,MATCH(E63269,'HvF table'!D$3:D$319,1)-1,0,2),OFFSET('HvF table'!D$3:D$319,MATCH(E63269,'HvF table'!D$3:D$319,1)-1,0,2)),0)</f>
        <v>0.96529259115770694</v>
      </c>
      <c r="H63269" t="str">
        <f t="shared" ca="1" si="2978"/>
        <v>B</v>
      </c>
      <c r="I63269">
        <f t="shared" ca="1" si="2979"/>
        <v>0</v>
      </c>
      <c r="J63269" t="s">
        <v>75</v>
      </c>
    </row>
    <row r="63270" spans="1:10" x14ac:dyDescent="0.25">
      <c r="A63270" s="65">
        <v>44109</v>
      </c>
      <c r="B63270" s="66">
        <v>0.70833333333333337</v>
      </c>
      <c r="C63270" s="64">
        <f t="shared" si="2980"/>
        <v>44109.708333333336</v>
      </c>
      <c r="D63270">
        <f ca="1">_xlfn.IFNA(FORECAST(E63270,OFFSET('HvF table'!B$3:B$318,MATCH(E63270,'HvF table'!A$3:A$318,1)-1,0,2),OFFSET('HvF table'!A$3:A$318,MATCH(E63270,'HvF table'!A$3:A$318,1)-1,0,2)),0)</f>
        <v>0.62879532164176744</v>
      </c>
      <c r="E63270">
        <v>2.0699999999999998</v>
      </c>
      <c r="G63270">
        <f ca="1">_xlfn.IFNA(FORECAST(E63270,OFFSET('HvF table'!E$3:E$319,MATCH(E63270,'HvF table'!D$3:D$319,1)-1,0,2),OFFSET('HvF table'!D$3:D$319,MATCH(E63270,'HvF table'!D$3:D$319,1)-1,0,2)),0)</f>
        <v>0.54004207126931159</v>
      </c>
      <c r="H63270" t="str">
        <f t="shared" ca="1" si="2978"/>
        <v>B</v>
      </c>
      <c r="I63270">
        <f t="shared" ca="1" si="2979"/>
        <v>0</v>
      </c>
      <c r="J63270" t="s">
        <v>75</v>
      </c>
    </row>
    <row r="63271" spans="1:10" x14ac:dyDescent="0.25">
      <c r="A63271" s="65">
        <v>44109</v>
      </c>
      <c r="B63271" s="66">
        <v>0.71180555555555547</v>
      </c>
      <c r="C63271" s="64">
        <f t="shared" si="2980"/>
        <v>44109.711805555555</v>
      </c>
      <c r="D63271">
        <f ca="1">_xlfn.IFNA(FORECAST(E63271,OFFSET('HvF table'!B$3:B$318,MATCH(E63271,'HvF table'!A$3:A$318,1)-1,0,2),OFFSET('HvF table'!A$3:A$318,MATCH(E63271,'HvF table'!A$3:A$318,1)-1,0,2)),0)</f>
        <v>0.14038578032920437</v>
      </c>
      <c r="E63271">
        <v>0.86</v>
      </c>
      <c r="G63271">
        <f ca="1">_xlfn.IFNA(FORECAST(E63271,OFFSET('HvF table'!E$3:E$319,MATCH(E63271,'HvF table'!D$3:D$319,1)-1,0,2),OFFSET('HvF table'!D$3:D$319,MATCH(E63271,'HvF table'!D$3:D$319,1)-1,0,2)),0)</f>
        <v>0.22436530497179125</v>
      </c>
      <c r="H63271" t="str">
        <f t="shared" ref="H63271:H63334" ca="1" si="2981">_xlfn.IFNA(_xlfn.IFS(D63271&gt;0,"B",E63271&gt;0,"B"),"G")</f>
        <v>B</v>
      </c>
      <c r="I63271">
        <f t="shared" ca="1" si="2979"/>
        <v>0</v>
      </c>
      <c r="J63271" t="s">
        <v>75</v>
      </c>
    </row>
    <row r="63272" spans="1:10" x14ac:dyDescent="0.25">
      <c r="A63272" s="65">
        <v>44109</v>
      </c>
      <c r="B63272" s="66">
        <v>0.71527777777777779</v>
      </c>
      <c r="C63272" s="64">
        <f t="shared" si="2980"/>
        <v>44109.715277777781</v>
      </c>
      <c r="D63272">
        <f ca="1">_xlfn.IFNA(FORECAST(E63272,OFFSET('HvF table'!B$3:B$318,MATCH(E63272,'HvF table'!A$3:A$318,1)-1,0,2),OFFSET('HvF table'!A$3:A$318,MATCH(E63272,'HvF table'!A$3:A$318,1)-1,0,2)),0)</f>
        <v>0.14528295871278127</v>
      </c>
      <c r="E63272">
        <v>0.89</v>
      </c>
      <c r="G63272">
        <f ca="1">_xlfn.IFNA(FORECAST(E63272,OFFSET('HvF table'!E$3:E$319,MATCH(E63272,'HvF table'!D$3:D$319,1)-1,0,2),OFFSET('HvF table'!D$3:D$319,MATCH(E63272,'HvF table'!D$3:D$319,1)-1,0,2)),0)</f>
        <v>0.23219200165685375</v>
      </c>
      <c r="H63272" t="str">
        <f t="shared" ca="1" si="2981"/>
        <v>B</v>
      </c>
      <c r="I63272">
        <f t="shared" ca="1" si="2979"/>
        <v>0</v>
      </c>
      <c r="J63272" t="s">
        <v>75</v>
      </c>
    </row>
    <row r="63273" spans="1:10" x14ac:dyDescent="0.25">
      <c r="A63273" s="65">
        <v>44109</v>
      </c>
      <c r="B63273" s="66">
        <v>0.71875</v>
      </c>
      <c r="C63273" s="64">
        <f t="shared" si="2980"/>
        <v>44109.71875</v>
      </c>
      <c r="D63273">
        <f ca="1">_xlfn.IFNA(FORECAST(E63273,OFFSET('HvF table'!B$3:B$318,MATCH(E63273,'HvF table'!A$3:A$318,1)-1,0,2),OFFSET('HvF table'!A$3:A$318,MATCH(E63273,'HvF table'!A$3:A$318,1)-1,0,2)),0)</f>
        <v>0.1616068866580376</v>
      </c>
      <c r="E63273">
        <v>0.99</v>
      </c>
      <c r="G63273">
        <f ca="1">_xlfn.IFNA(FORECAST(E63273,OFFSET('HvF table'!E$3:E$319,MATCH(E63273,'HvF table'!D$3:D$319,1)-1,0,2),OFFSET('HvF table'!D$3:D$319,MATCH(E63273,'HvF table'!D$3:D$319,1)-1,0,2)),0)</f>
        <v>0.25828099060706206</v>
      </c>
      <c r="H63273" t="str">
        <f t="shared" ca="1" si="2981"/>
        <v>B</v>
      </c>
      <c r="I63273">
        <f t="shared" ca="1" si="2979"/>
        <v>0</v>
      </c>
      <c r="J63273" t="s">
        <v>75</v>
      </c>
    </row>
    <row r="63274" spans="1:10" x14ac:dyDescent="0.25">
      <c r="A63274" s="65">
        <v>44109</v>
      </c>
      <c r="B63274" s="66">
        <v>0.72222222222222221</v>
      </c>
      <c r="C63274" s="64">
        <f t="shared" si="2980"/>
        <v>44109.722222222219</v>
      </c>
      <c r="D63274">
        <f ca="1">_xlfn.IFNA(FORECAST(E63274,OFFSET('HvF table'!B$3:B$318,MATCH(E63274,'HvF table'!A$3:A$318,1)-1,0,2),OFFSET('HvF table'!A$3:A$318,MATCH(E63274,'HvF table'!A$3:A$318,1)-1,0,2)),0)</f>
        <v>0.17140124342519139</v>
      </c>
      <c r="E63274">
        <v>1.05</v>
      </c>
      <c r="G63274">
        <f ca="1">_xlfn.IFNA(FORECAST(E63274,OFFSET('HvF table'!E$3:E$319,MATCH(E63274,'HvF table'!D$3:D$319,1)-1,0,2),OFFSET('HvF table'!D$3:D$319,MATCH(E63274,'HvF table'!D$3:D$319,1)-1,0,2)),0)</f>
        <v>0.273934383977187</v>
      </c>
      <c r="H63274" t="str">
        <f t="shared" ca="1" si="2981"/>
        <v>B</v>
      </c>
      <c r="I63274">
        <f t="shared" ca="1" si="2979"/>
        <v>0</v>
      </c>
      <c r="J63274" t="s">
        <v>75</v>
      </c>
    </row>
    <row r="63275" spans="1:10" x14ac:dyDescent="0.25">
      <c r="A63275" s="65">
        <v>44109</v>
      </c>
      <c r="B63275" s="66">
        <v>0.72569444444444453</v>
      </c>
      <c r="C63275" s="64">
        <f t="shared" si="2980"/>
        <v>44109.725694444445</v>
      </c>
      <c r="D63275">
        <f ca="1">_xlfn.IFNA(FORECAST(E63275,OFFSET('HvF table'!B$3:B$318,MATCH(E63275,'HvF table'!A$3:A$318,1)-1,0,2),OFFSET('HvF table'!A$3:A$318,MATCH(E63275,'HvF table'!A$3:A$318,1)-1,0,2)),0)</f>
        <v>0.16813645783614012</v>
      </c>
      <c r="E63275">
        <v>1.03</v>
      </c>
      <c r="G63275">
        <f ca="1">_xlfn.IFNA(FORECAST(E63275,OFFSET('HvF table'!E$3:E$319,MATCH(E63275,'HvF table'!D$3:D$319,1)-1,0,2),OFFSET('HvF table'!D$3:D$319,MATCH(E63275,'HvF table'!D$3:D$319,1)-1,0,2)),0)</f>
        <v>0.26871658618714533</v>
      </c>
      <c r="H63275" t="str">
        <f t="shared" ca="1" si="2981"/>
        <v>B</v>
      </c>
      <c r="I63275">
        <f t="shared" ca="1" si="2979"/>
        <v>0</v>
      </c>
      <c r="J63275" t="s">
        <v>75</v>
      </c>
    </row>
    <row r="63276" spans="1:10" x14ac:dyDescent="0.25">
      <c r="A63276" s="65">
        <v>44109</v>
      </c>
      <c r="B63276" s="66">
        <v>0.72916666666666663</v>
      </c>
      <c r="C63276" s="64">
        <f t="shared" si="2980"/>
        <v>44109.729166666664</v>
      </c>
      <c r="D63276">
        <f ca="1">_xlfn.IFNA(FORECAST(E63276,OFFSET('HvF table'!B$3:B$318,MATCH(E63276,'HvF table'!A$3:A$318,1)-1,0,2),OFFSET('HvF table'!A$3:A$318,MATCH(E63276,'HvF table'!A$3:A$318,1)-1,0,2)),0)</f>
        <v>0.18446038578139642</v>
      </c>
      <c r="E63276">
        <v>1.1299999999999999</v>
      </c>
      <c r="G63276">
        <f ca="1">_xlfn.IFNA(FORECAST(E63276,OFFSET('HvF table'!E$3:E$319,MATCH(E63276,'HvF table'!D$3:D$319,1)-1,0,2),OFFSET('HvF table'!D$3:D$319,MATCH(E63276,'HvF table'!D$3:D$319,1)-1,0,2)),0)</f>
        <v>0.29480557513735361</v>
      </c>
      <c r="H63276" t="str">
        <f t="shared" ca="1" si="2981"/>
        <v>B</v>
      </c>
      <c r="I63276">
        <f t="shared" ca="1" si="2979"/>
        <v>0</v>
      </c>
      <c r="J63276" t="s">
        <v>75</v>
      </c>
    </row>
    <row r="63277" spans="1:10" x14ac:dyDescent="0.25">
      <c r="A63277" s="65">
        <v>44109</v>
      </c>
      <c r="B63277" s="66">
        <v>0.73263888888888884</v>
      </c>
      <c r="C63277" s="64">
        <f t="shared" si="2980"/>
        <v>44109.732638888891</v>
      </c>
      <c r="D63277">
        <f ca="1">_xlfn.IFNA(FORECAST(E63277,OFFSET('HvF table'!B$3:B$318,MATCH(E63277,'HvF table'!A$3:A$318,1)-1,0,2),OFFSET('HvF table'!A$3:A$318,MATCH(E63277,'HvF table'!A$3:A$318,1)-1,0,2)),0)</f>
        <v>0.15344492268540944</v>
      </c>
      <c r="E63277">
        <v>0.94</v>
      </c>
      <c r="G63277">
        <f ca="1">_xlfn.IFNA(FORECAST(E63277,OFFSET('HvF table'!E$3:E$319,MATCH(E63277,'HvF table'!D$3:D$319,1)-1,0,2),OFFSET('HvF table'!D$3:D$319,MATCH(E63277,'HvF table'!D$3:D$319,1)-1,0,2)),0)</f>
        <v>0.24523649613195786</v>
      </c>
      <c r="H63277" t="str">
        <f t="shared" ca="1" si="2981"/>
        <v>B</v>
      </c>
      <c r="I63277">
        <f t="shared" ca="1" si="2979"/>
        <v>0</v>
      </c>
      <c r="J63277" t="s">
        <v>75</v>
      </c>
    </row>
    <row r="63278" spans="1:10" x14ac:dyDescent="0.25">
      <c r="A63278" s="65">
        <v>44109</v>
      </c>
      <c r="B63278" s="66">
        <v>0.73611111111111116</v>
      </c>
      <c r="C63278" s="64">
        <f t="shared" si="2980"/>
        <v>44109.736111111109</v>
      </c>
      <c r="D63278">
        <f ca="1">_xlfn.IFNA(FORECAST(E63278,OFFSET('HvF table'!B$3:B$318,MATCH(E63278,'HvF table'!A$3:A$318,1)-1,0,2),OFFSET('HvF table'!A$3:A$318,MATCH(E63278,'HvF table'!A$3:A$318,1)-1,0,2)),0)</f>
        <v>0.1061055316441661</v>
      </c>
      <c r="E63278">
        <v>0.65</v>
      </c>
      <c r="G63278">
        <f ca="1">_xlfn.IFNA(FORECAST(E63278,OFFSET('HvF table'!E$3:E$319,MATCH(E63278,'HvF table'!D$3:D$319,1)-1,0,2),OFFSET('HvF table'!D$3:D$319,MATCH(E63278,'HvF table'!D$3:D$319,1)-1,0,2)),0)</f>
        <v>0.16957842817635382</v>
      </c>
      <c r="H63278" t="str">
        <f t="shared" ca="1" si="2981"/>
        <v>B</v>
      </c>
      <c r="I63278">
        <f t="shared" ca="1" si="2979"/>
        <v>0</v>
      </c>
      <c r="J63278" t="s">
        <v>75</v>
      </c>
    </row>
    <row r="63279" spans="1:10" x14ac:dyDescent="0.25">
      <c r="A63279" s="65">
        <v>44109</v>
      </c>
      <c r="B63279" s="66">
        <v>0.73958333333333337</v>
      </c>
      <c r="C63279" s="64">
        <f t="shared" si="2980"/>
        <v>44109.739583333336</v>
      </c>
      <c r="D63279">
        <f ca="1">_xlfn.IFNA(FORECAST(E63279,OFFSET('HvF table'!B$3:B$318,MATCH(E63279,'HvF table'!A$3:A$318,1)-1,0,2),OFFSET('HvF table'!A$3:A$318,MATCH(E63279,'HvF table'!A$3:A$318,1)-1,0,2)),0)</f>
        <v>9.7943567671537932E-2</v>
      </c>
      <c r="E63279">
        <v>0.6</v>
      </c>
      <c r="G63279">
        <f ca="1">_xlfn.IFNA(FORECAST(E63279,OFFSET('HvF table'!E$3:E$319,MATCH(E63279,'HvF table'!D$3:D$319,1)-1,0,2),OFFSET('HvF table'!D$3:D$319,MATCH(E63279,'HvF table'!D$3:D$319,1)-1,0,2)),0)</f>
        <v>0.15653393370124966</v>
      </c>
      <c r="H63279" t="str">
        <f t="shared" ca="1" si="2981"/>
        <v>B</v>
      </c>
      <c r="I63279">
        <f t="shared" ca="1" si="2979"/>
        <v>0</v>
      </c>
      <c r="J63279" t="s">
        <v>75</v>
      </c>
    </row>
    <row r="63280" spans="1:10" x14ac:dyDescent="0.25">
      <c r="A63280" s="65">
        <v>44109</v>
      </c>
      <c r="B63280" s="66">
        <v>0.74305555555555547</v>
      </c>
      <c r="C63280" s="64">
        <f t="shared" si="2980"/>
        <v>44109.743055555555</v>
      </c>
      <c r="D63280">
        <f ca="1">_xlfn.IFNA(FORECAST(E63280,OFFSET('HvF table'!B$3:B$318,MATCH(E63280,'HvF table'!A$3:A$318,1)-1,0,2),OFFSET('HvF table'!A$3:A$318,MATCH(E63280,'HvF table'!A$3:A$318,1)-1,0,2)),0)</f>
        <v>9.4678782082486659E-2</v>
      </c>
      <c r="E63280">
        <v>0.57999999999999996</v>
      </c>
      <c r="G63280">
        <f ca="1">_xlfn.IFNA(FORECAST(E63280,OFFSET('HvF table'!E$3:E$319,MATCH(E63280,'HvF table'!D$3:D$319,1)-1,0,2),OFFSET('HvF table'!D$3:D$319,MATCH(E63280,'HvF table'!D$3:D$319,1)-1,0,2)),0)</f>
        <v>0.15131613591120802</v>
      </c>
      <c r="H63280" t="str">
        <f t="shared" ca="1" si="2981"/>
        <v>B</v>
      </c>
      <c r="I63280">
        <f t="shared" ca="1" si="2979"/>
        <v>0</v>
      </c>
      <c r="J63280" t="s">
        <v>75</v>
      </c>
    </row>
    <row r="63281" spans="1:10" x14ac:dyDescent="0.25">
      <c r="A63281" s="65">
        <v>44109</v>
      </c>
      <c r="B63281" s="66">
        <v>0.74652777777777779</v>
      </c>
      <c r="C63281" s="64">
        <f t="shared" si="2980"/>
        <v>44109.746527777781</v>
      </c>
      <c r="D63281">
        <f ca="1">_xlfn.IFNA(FORECAST(E63281,OFFSET('HvF table'!B$3:B$318,MATCH(E63281,'HvF table'!A$3:A$318,1)-1,0,2),OFFSET('HvF table'!A$3:A$318,MATCH(E63281,'HvF table'!A$3:A$318,1)-1,0,2)),0)</f>
        <v>8.3252032520807248E-2</v>
      </c>
      <c r="E63281">
        <v>0.51</v>
      </c>
      <c r="G63281">
        <f ca="1">_xlfn.IFNA(FORECAST(E63281,OFFSET('HvF table'!E$3:E$319,MATCH(E63281,'HvF table'!D$3:D$319,1)-1,0,2),OFFSET('HvF table'!D$3:D$319,MATCH(E63281,'HvF table'!D$3:D$319,1)-1,0,2)),0)</f>
        <v>0.13305384364606221</v>
      </c>
      <c r="H63281" t="str">
        <f t="shared" ca="1" si="2981"/>
        <v>B</v>
      </c>
      <c r="I63281">
        <f t="shared" ca="1" si="2979"/>
        <v>0</v>
      </c>
      <c r="J63281" t="s">
        <v>75</v>
      </c>
    </row>
    <row r="63282" spans="1:10" x14ac:dyDescent="0.25">
      <c r="A63282" s="65">
        <v>44109</v>
      </c>
      <c r="B63282" s="66">
        <v>0.75</v>
      </c>
      <c r="C63282" s="64">
        <f t="shared" si="2980"/>
        <v>44109.75</v>
      </c>
      <c r="D63282">
        <f ca="1">_xlfn.IFNA(FORECAST(E63282,OFFSET('HvF table'!B$3:B$318,MATCH(E63282,'HvF table'!A$3:A$318,1)-1,0,2),OFFSET('HvF table'!A$3:A$318,MATCH(E63282,'HvF table'!A$3:A$318,1)-1,0,2)),0)</f>
        <v>5.3868962219345867E-2</v>
      </c>
      <c r="E63282">
        <v>0.33</v>
      </c>
      <c r="G63282">
        <f ca="1">_xlfn.IFNA(FORECAST(E63282,OFFSET('HvF table'!E$3:E$319,MATCH(E63282,'HvF table'!D$3:D$319,1)-1,0,2),OFFSET('HvF table'!D$3:D$319,MATCH(E63282,'HvF table'!D$3:D$319,1)-1,0,2)),0)</f>
        <v>8.6093663535687273E-2</v>
      </c>
      <c r="H63282" t="str">
        <f t="shared" ca="1" si="2981"/>
        <v>B</v>
      </c>
      <c r="I63282">
        <f t="shared" ca="1" si="2979"/>
        <v>0</v>
      </c>
      <c r="J63282" t="s">
        <v>75</v>
      </c>
    </row>
    <row r="63283" spans="1:10" x14ac:dyDescent="0.25">
      <c r="A63283" s="65">
        <v>44109</v>
      </c>
      <c r="B63283" s="66">
        <v>0.75347222222222221</v>
      </c>
      <c r="C63283" s="64">
        <f t="shared" si="2980"/>
        <v>44109.753472222219</v>
      </c>
      <c r="D63283">
        <f ca="1">_xlfn.IFNA(FORECAST(E63283,OFFSET('HvF table'!B$3:B$318,MATCH(E63283,'HvF table'!A$3:A$318,1)-1,0,2),OFFSET('HvF table'!A$3:A$318,MATCH(E63283,'HvF table'!A$3:A$318,1)-1,0,2)),0)</f>
        <v>4.5706998246717707E-2</v>
      </c>
      <c r="E63283">
        <v>0.28000000000000003</v>
      </c>
      <c r="G63283">
        <f ca="1">_xlfn.IFNA(FORECAST(E63283,OFFSET('HvF table'!E$3:E$319,MATCH(E63283,'HvF table'!D$3:D$319,1)-1,0,2),OFFSET('HvF table'!D$3:D$319,MATCH(E63283,'HvF table'!D$3:D$319,1)-1,0,2)),0)</f>
        <v>7.3049169060583133E-2</v>
      </c>
      <c r="H63283" t="str">
        <f t="shared" ca="1" si="2981"/>
        <v>B</v>
      </c>
      <c r="I63283">
        <f t="shared" ca="1" si="2979"/>
        <v>0</v>
      </c>
      <c r="J63283" t="s">
        <v>75</v>
      </c>
    </row>
    <row r="63284" spans="1:10" x14ac:dyDescent="0.25">
      <c r="A63284" s="65">
        <v>44109</v>
      </c>
      <c r="B63284" s="66">
        <v>0.75694444444444453</v>
      </c>
      <c r="C63284" s="64">
        <f t="shared" si="2980"/>
        <v>44109.756944444445</v>
      </c>
      <c r="D63284">
        <f ca="1">_xlfn.IFNA(FORECAST(E63284,OFFSET('HvF table'!B$3:B$318,MATCH(E63284,'HvF table'!A$3:A$318,1)-1,0,2),OFFSET('HvF table'!A$3:A$318,MATCH(E63284,'HvF table'!A$3:A$318,1)-1,0,2)),0)</f>
        <v>3.917742706861517E-2</v>
      </c>
      <c r="E63284">
        <v>0.24</v>
      </c>
      <c r="G63284">
        <f ca="1">_xlfn.IFNA(FORECAST(E63284,OFFSET('HvF table'!E$3:E$319,MATCH(E63284,'HvF table'!D$3:D$319,1)-1,0,2),OFFSET('HvF table'!D$3:D$319,MATCH(E63284,'HvF table'!D$3:D$319,1)-1,0,2)),0)</f>
        <v>6.2613573480499798E-2</v>
      </c>
      <c r="H63284" t="str">
        <f t="shared" ca="1" si="2981"/>
        <v>B</v>
      </c>
      <c r="I63284">
        <f t="shared" ca="1" si="2979"/>
        <v>0</v>
      </c>
      <c r="J63284" t="s">
        <v>75</v>
      </c>
    </row>
    <row r="63285" spans="1:10" x14ac:dyDescent="0.25">
      <c r="A63285" s="65">
        <v>44109</v>
      </c>
      <c r="B63285" s="66">
        <v>0.76041666666666663</v>
      </c>
      <c r="C63285" s="64">
        <f t="shared" si="2980"/>
        <v>44109.760416666664</v>
      </c>
      <c r="D63285">
        <f ca="1">_xlfn.IFNA(FORECAST(E63285,OFFSET('HvF table'!B$3:B$318,MATCH(E63285,'HvF table'!A$3:A$318,1)-1,0,2),OFFSET('HvF table'!A$3:A$318,MATCH(E63285,'HvF table'!A$3:A$318,1)-1,0,2)),0)</f>
        <v>3.1015463095987014E-2</v>
      </c>
      <c r="E63285">
        <v>0.19</v>
      </c>
      <c r="G63285">
        <f ca="1">_xlfn.IFNA(FORECAST(E63285,OFFSET('HvF table'!E$3:E$319,MATCH(E63285,'HvF table'!D$3:D$319,1)-1,0,2),OFFSET('HvF table'!D$3:D$319,MATCH(E63285,'HvF table'!D$3:D$319,1)-1,0,2)),0)</f>
        <v>4.9569079005395651E-2</v>
      </c>
      <c r="H63285" t="str">
        <f t="shared" ca="1" si="2981"/>
        <v>B</v>
      </c>
      <c r="I63285">
        <f t="shared" ca="1" si="2979"/>
        <v>0</v>
      </c>
      <c r="J63285" t="s">
        <v>75</v>
      </c>
    </row>
    <row r="63286" spans="1:10" x14ac:dyDescent="0.25">
      <c r="A63286" s="65">
        <v>44109</v>
      </c>
      <c r="B63286" s="66">
        <v>0.76388888888888884</v>
      </c>
      <c r="C63286" s="64">
        <f t="shared" si="2980"/>
        <v>44109.763888888891</v>
      </c>
      <c r="D63286">
        <f ca="1">_xlfn.IFNA(FORECAST(E63286,OFFSET('HvF table'!B$3:B$318,MATCH(E63286,'HvF table'!A$3:A$318,1)-1,0,2),OFFSET('HvF table'!A$3:A$318,MATCH(E63286,'HvF table'!A$3:A$318,1)-1,0,2)),0)</f>
        <v>5.2236569424820231E-2</v>
      </c>
      <c r="E63286">
        <v>0.32</v>
      </c>
      <c r="G63286">
        <f ca="1">_xlfn.IFNA(FORECAST(E63286,OFFSET('HvF table'!E$3:E$319,MATCH(E63286,'HvF table'!D$3:D$319,1)-1,0,2),OFFSET('HvF table'!D$3:D$319,MATCH(E63286,'HvF table'!D$3:D$319,1)-1,0,2)),0)</f>
        <v>8.348476464066644E-2</v>
      </c>
      <c r="H63286" t="str">
        <f t="shared" ca="1" si="2981"/>
        <v>B</v>
      </c>
      <c r="I63286">
        <f t="shared" ca="1" si="2979"/>
        <v>0</v>
      </c>
      <c r="J63286" t="s">
        <v>75</v>
      </c>
    </row>
    <row r="63287" spans="1:10" x14ac:dyDescent="0.25">
      <c r="A63287" s="65">
        <v>44109</v>
      </c>
      <c r="B63287" s="66">
        <v>0.76736111111111116</v>
      </c>
      <c r="C63287" s="64">
        <f t="shared" si="2980"/>
        <v>44109.767361111109</v>
      </c>
      <c r="D63287">
        <f ca="1">_xlfn.IFNA(FORECAST(E63287,OFFSET('HvF table'!B$3:B$318,MATCH(E63287,'HvF table'!A$3:A$318,1)-1,0,2),OFFSET('HvF table'!A$3:A$318,MATCH(E63287,'HvF table'!A$3:A$318,1)-1,0,2)),0)</f>
        <v>142.06109890114692</v>
      </c>
      <c r="E63287">
        <v>20.58</v>
      </c>
      <c r="G63287">
        <f ca="1">_xlfn.IFNA(FORECAST(E63287,OFFSET('HvF table'!E$3:E$319,MATCH(E63287,'HvF table'!D$3:D$319,1)-1,0,2),OFFSET('HvF table'!D$3:D$319,MATCH(E63287,'HvF table'!D$3:D$319,1)-1,0,2)),0)</f>
        <v>91.080968747282526</v>
      </c>
      <c r="H63287" t="str">
        <f t="shared" ca="1" si="2981"/>
        <v>B</v>
      </c>
      <c r="I63287">
        <f t="shared" ca="1" si="2979"/>
        <v>0</v>
      </c>
      <c r="J63287" t="s">
        <v>75</v>
      </c>
    </row>
    <row r="63288" spans="1:10" x14ac:dyDescent="0.25">
      <c r="A63288" s="65">
        <v>44109</v>
      </c>
      <c r="B63288" s="66">
        <v>0.77083333333333337</v>
      </c>
      <c r="C63288" s="64">
        <f t="shared" si="2980"/>
        <v>44109.770833333336</v>
      </c>
      <c r="D63288">
        <f ca="1">_xlfn.IFNA(FORECAST(E63288,OFFSET('HvF table'!B$3:B$318,MATCH(E63288,'HvF table'!A$3:A$318,1)-1,0,2),OFFSET('HvF table'!A$3:A$318,MATCH(E63288,'HvF table'!A$3:A$318,1)-1,0,2)),0)</f>
        <v>4.0809819863140806E-2</v>
      </c>
      <c r="E63288">
        <v>0.25</v>
      </c>
      <c r="G63288">
        <f ca="1">_xlfn.IFNA(FORECAST(E63288,OFFSET('HvF table'!E$3:E$319,MATCH(E63288,'HvF table'!D$3:D$319,1)-1,0,2),OFFSET('HvF table'!D$3:D$319,MATCH(E63288,'HvF table'!D$3:D$319,1)-1,0,2)),0)</f>
        <v>6.5222472375520632E-2</v>
      </c>
      <c r="H63288" t="str">
        <f t="shared" ca="1" si="2981"/>
        <v>B</v>
      </c>
      <c r="I63288">
        <f t="shared" ca="1" si="2979"/>
        <v>0</v>
      </c>
      <c r="J63288" t="s">
        <v>75</v>
      </c>
    </row>
    <row r="63289" spans="1:10" x14ac:dyDescent="0.25">
      <c r="A63289" s="65">
        <v>44109</v>
      </c>
      <c r="B63289" s="66">
        <v>0.77430555555555547</v>
      </c>
      <c r="C63289" s="64">
        <f t="shared" si="2980"/>
        <v>44109.774305555555</v>
      </c>
      <c r="D63289">
        <f ca="1">_xlfn.IFNA(FORECAST(E63289,OFFSET('HvF table'!B$3:B$318,MATCH(E63289,'HvF table'!A$3:A$318,1)-1,0,2),OFFSET('HvF table'!A$3:A$318,MATCH(E63289,'HvF table'!A$3:A$318,1)-1,0,2)),0)</f>
        <v>4.0809819863140806E-2</v>
      </c>
      <c r="E63289">
        <v>0.25</v>
      </c>
      <c r="G63289">
        <f ca="1">_xlfn.IFNA(FORECAST(E63289,OFFSET('HvF table'!E$3:E$319,MATCH(E63289,'HvF table'!D$3:D$319,1)-1,0,2),OFFSET('HvF table'!D$3:D$319,MATCH(E63289,'HvF table'!D$3:D$319,1)-1,0,2)),0)</f>
        <v>6.5222472375520632E-2</v>
      </c>
      <c r="H63289" t="str">
        <f t="shared" ca="1" si="2981"/>
        <v>B</v>
      </c>
      <c r="I63289">
        <f t="shared" ca="1" si="2979"/>
        <v>0</v>
      </c>
      <c r="J63289" t="s">
        <v>75</v>
      </c>
    </row>
    <row r="63290" spans="1:10" x14ac:dyDescent="0.25">
      <c r="A63290" s="65">
        <v>44109</v>
      </c>
      <c r="B63290" s="66">
        <v>0.77777777777777779</v>
      </c>
      <c r="C63290" s="64">
        <f t="shared" si="2980"/>
        <v>44109.777777777781</v>
      </c>
      <c r="D63290">
        <f ca="1">_xlfn.IFNA(FORECAST(E63290,OFFSET('HvF table'!B$3:B$318,MATCH(E63290,'HvF table'!A$3:A$318,1)-1,0,2),OFFSET('HvF table'!A$3:A$318,MATCH(E63290,'HvF table'!A$3:A$318,1)-1,0,2)),0)</f>
        <v>9.1413996493435415E-2</v>
      </c>
      <c r="E63290">
        <v>0.56000000000000005</v>
      </c>
      <c r="G63290">
        <f ca="1">_xlfn.IFNA(FORECAST(E63290,OFFSET('HvF table'!E$3:E$319,MATCH(E63290,'HvF table'!D$3:D$319,1)-1,0,2),OFFSET('HvF table'!D$3:D$319,MATCH(E63290,'HvF table'!D$3:D$319,1)-1,0,2)),0)</f>
        <v>0.14609833812116638</v>
      </c>
      <c r="H63290" t="str">
        <f t="shared" ca="1" si="2981"/>
        <v>B</v>
      </c>
      <c r="I63290">
        <f t="shared" ca="1" si="2979"/>
        <v>0</v>
      </c>
      <c r="J63290" t="s">
        <v>75</v>
      </c>
    </row>
    <row r="63291" spans="1:10" x14ac:dyDescent="0.25">
      <c r="A63291" s="65">
        <v>44109</v>
      </c>
      <c r="B63291" s="66">
        <v>0.78125</v>
      </c>
      <c r="C63291" s="64">
        <f t="shared" si="2980"/>
        <v>44109.78125</v>
      </c>
      <c r="D63291">
        <f ca="1">_xlfn.IFNA(FORECAST(E63291,OFFSET('HvF table'!B$3:B$318,MATCH(E63291,'HvF table'!A$3:A$318,1)-1,0,2),OFFSET('HvF table'!A$3:A$318,MATCH(E63291,'HvF table'!A$3:A$318,1)-1,0,2)),0)</f>
        <v>0.17956320739781956</v>
      </c>
      <c r="E63291">
        <v>1.1000000000000001</v>
      </c>
      <c r="G63291">
        <f ca="1">_xlfn.IFNA(FORECAST(E63291,OFFSET('HvF table'!E$3:E$319,MATCH(E63291,'HvF table'!D$3:D$319,1)-1,0,2),OFFSET('HvF table'!D$3:D$319,MATCH(E63291,'HvF table'!D$3:D$319,1)-1,0,2)),0)</f>
        <v>0.2869788784522912</v>
      </c>
      <c r="H63291" t="str">
        <f t="shared" ca="1" si="2981"/>
        <v>B</v>
      </c>
      <c r="I63291">
        <f t="shared" ca="1" si="2979"/>
        <v>0</v>
      </c>
      <c r="J63291" t="s">
        <v>75</v>
      </c>
    </row>
    <row r="63292" spans="1:10" x14ac:dyDescent="0.25">
      <c r="A63292" s="65">
        <v>44109</v>
      </c>
      <c r="B63292" s="66">
        <v>0.78472222222222221</v>
      </c>
      <c r="C63292" s="64">
        <f t="shared" si="2980"/>
        <v>44109.784722222219</v>
      </c>
      <c r="D63292">
        <f ca="1">_xlfn.IFNA(FORECAST(E63292,OFFSET('HvF table'!B$3:B$318,MATCH(E63292,'HvF table'!A$3:A$318,1)-1,0,2),OFFSET('HvF table'!A$3:A$318,MATCH(E63292,'HvF table'!A$3:A$318,1)-1,0,2)),0)</f>
        <v>1.9588713534307585E-2</v>
      </c>
      <c r="E63292">
        <v>0.12</v>
      </c>
      <c r="G63292">
        <f ca="1">_xlfn.IFNA(FORECAST(E63292,OFFSET('HvF table'!E$3:E$319,MATCH(E63292,'HvF table'!D$3:D$319,1)-1,0,2),OFFSET('HvF table'!D$3:D$319,MATCH(E63292,'HvF table'!D$3:D$319,1)-1,0,2)),0)</f>
        <v>3.1306786740249844E-2</v>
      </c>
      <c r="H63292" t="str">
        <f t="shared" ca="1" si="2981"/>
        <v>B</v>
      </c>
      <c r="I63292">
        <f t="shared" ca="1" si="2979"/>
        <v>0</v>
      </c>
      <c r="J63292" t="s">
        <v>75</v>
      </c>
    </row>
    <row r="63293" spans="1:10" x14ac:dyDescent="0.25">
      <c r="A63293" s="65">
        <v>44109</v>
      </c>
      <c r="B63293" s="66">
        <v>0.78819444444444453</v>
      </c>
      <c r="C63293" s="64">
        <f t="shared" si="2980"/>
        <v>44109.788194444445</v>
      </c>
      <c r="D63293">
        <f ca="1">_xlfn.IFNA(FORECAST(E63293,OFFSET('HvF table'!B$3:B$318,MATCH(E63293,'HvF table'!A$3:A$318,1)-1,0,2),OFFSET('HvF table'!A$3:A$318,MATCH(E63293,'HvF table'!A$3:A$318,1)-1,0,2)),0)</f>
        <v>1.7956320739781956E-2</v>
      </c>
      <c r="E63293">
        <v>0.11</v>
      </c>
      <c r="G63293">
        <f ca="1">_xlfn.IFNA(FORECAST(E63293,OFFSET('HvF table'!E$3:E$319,MATCH(E63293,'HvF table'!D$3:D$319,1)-1,0,2),OFFSET('HvF table'!D$3:D$319,MATCH(E63293,'HvF table'!D$3:D$319,1)-1,0,2)),0)</f>
        <v>2.8697887845229017E-2</v>
      </c>
      <c r="H63293" t="str">
        <f t="shared" ca="1" si="2981"/>
        <v>B</v>
      </c>
      <c r="I63293">
        <f t="shared" ca="1" si="2979"/>
        <v>0</v>
      </c>
      <c r="J63293" t="s">
        <v>75</v>
      </c>
    </row>
    <row r="63294" spans="1:10" x14ac:dyDescent="0.25">
      <c r="A63294" s="65">
        <v>44109</v>
      </c>
      <c r="B63294" s="66">
        <v>0.79166666666666663</v>
      </c>
      <c r="C63294" s="64">
        <f t="shared" si="2980"/>
        <v>44109.791666666664</v>
      </c>
      <c r="D63294">
        <f ca="1">_xlfn.IFNA(FORECAST(E63294,OFFSET('HvF table'!B$3:B$318,MATCH(E63294,'HvF table'!A$3:A$318,1)-1,0,2),OFFSET('HvF table'!A$3:A$318,MATCH(E63294,'HvF table'!A$3:A$318,1)-1,0,2)),0)</f>
        <v>1.7956320739781956E-2</v>
      </c>
      <c r="E63294">
        <v>0.11</v>
      </c>
      <c r="G63294">
        <f ca="1">_xlfn.IFNA(FORECAST(E63294,OFFSET('HvF table'!E$3:E$319,MATCH(E63294,'HvF table'!D$3:D$319,1)-1,0,2),OFFSET('HvF table'!D$3:D$319,MATCH(E63294,'HvF table'!D$3:D$319,1)-1,0,2)),0)</f>
        <v>2.8697887845229017E-2</v>
      </c>
      <c r="H63294" t="str">
        <f t="shared" ca="1" si="2981"/>
        <v>B</v>
      </c>
      <c r="I63294">
        <f t="shared" ca="1" si="2979"/>
        <v>0</v>
      </c>
      <c r="J63294" t="s">
        <v>75</v>
      </c>
    </row>
    <row r="63295" spans="1:10" x14ac:dyDescent="0.25">
      <c r="A63295" s="65">
        <v>44109</v>
      </c>
      <c r="B63295" s="66">
        <v>0.79513888888888884</v>
      </c>
      <c r="C63295" s="64">
        <f t="shared" si="2980"/>
        <v>44109.795138888891</v>
      </c>
      <c r="D63295">
        <f ca="1">_xlfn.IFNA(FORECAST(E63295,OFFSET('HvF table'!B$3:B$318,MATCH(E63295,'HvF table'!A$3:A$318,1)-1,0,2),OFFSET('HvF table'!A$3:A$318,MATCH(E63295,'HvF table'!A$3:A$318,1)-1,0,2)),0)</f>
        <v>1.9588713534307585E-2</v>
      </c>
      <c r="E63295">
        <v>0.12</v>
      </c>
      <c r="G63295">
        <f ca="1">_xlfn.IFNA(FORECAST(E63295,OFFSET('HvF table'!E$3:E$319,MATCH(E63295,'HvF table'!D$3:D$319,1)-1,0,2),OFFSET('HvF table'!D$3:D$319,MATCH(E63295,'HvF table'!D$3:D$319,1)-1,0,2)),0)</f>
        <v>3.1306786740249844E-2</v>
      </c>
      <c r="H63295" t="str">
        <f t="shared" ca="1" si="2981"/>
        <v>B</v>
      </c>
      <c r="I63295">
        <f t="shared" ca="1" si="2979"/>
        <v>0</v>
      </c>
      <c r="J63295" t="s">
        <v>75</v>
      </c>
    </row>
    <row r="63296" spans="1:10" x14ac:dyDescent="0.25">
      <c r="A63296" s="65">
        <v>44109</v>
      </c>
      <c r="B63296" s="66">
        <v>0.79861111111111116</v>
      </c>
      <c r="C63296" s="64">
        <f t="shared" si="2980"/>
        <v>44109.798611111109</v>
      </c>
      <c r="D63296">
        <f ca="1">_xlfn.IFNA(FORECAST(E63296,OFFSET('HvF table'!B$3:B$318,MATCH(E63296,'HvF table'!A$3:A$318,1)-1,0,2),OFFSET('HvF table'!A$3:A$318,MATCH(E63296,'HvF table'!A$3:A$318,1)-1,0,2)),0)</f>
        <v>2.1221106328833221E-2</v>
      </c>
      <c r="E63296">
        <v>0.13</v>
      </c>
      <c r="G63296">
        <f ca="1">_xlfn.IFNA(FORECAST(E63296,OFFSET('HvF table'!E$3:E$319,MATCH(E63296,'HvF table'!D$3:D$319,1)-1,0,2),OFFSET('HvF table'!D$3:D$319,MATCH(E63296,'HvF table'!D$3:D$319,1)-1,0,2)),0)</f>
        <v>3.3915685635270677E-2</v>
      </c>
      <c r="H63296" t="str">
        <f t="shared" ca="1" si="2981"/>
        <v>B</v>
      </c>
      <c r="I63296">
        <f t="shared" ca="1" si="2979"/>
        <v>0</v>
      </c>
      <c r="J63296" t="s">
        <v>75</v>
      </c>
    </row>
    <row r="63297" spans="1:10" x14ac:dyDescent="0.25">
      <c r="A63297" s="65">
        <v>44109</v>
      </c>
      <c r="B63297" s="66">
        <v>0.80208333333333337</v>
      </c>
      <c r="C63297" s="64">
        <f t="shared" si="2980"/>
        <v>44109.802083333336</v>
      </c>
      <c r="D63297">
        <f ca="1">_xlfn.IFNA(FORECAST(E63297,OFFSET('HvF table'!B$3:B$318,MATCH(E63297,'HvF table'!A$3:A$318,1)-1,0,2),OFFSET('HvF table'!A$3:A$318,MATCH(E63297,'HvF table'!A$3:A$318,1)-1,0,2)),0)</f>
        <v>2.7750677506935752E-2</v>
      </c>
      <c r="E63297">
        <v>0.17</v>
      </c>
      <c r="G63297">
        <f ca="1">_xlfn.IFNA(FORECAST(E63297,OFFSET('HvF table'!E$3:E$319,MATCH(E63297,'HvF table'!D$3:D$319,1)-1,0,2),OFFSET('HvF table'!D$3:D$319,MATCH(E63297,'HvF table'!D$3:D$319,1)-1,0,2)),0)</f>
        <v>4.4351281215353998E-2</v>
      </c>
      <c r="H63297" t="str">
        <f t="shared" ca="1" si="2981"/>
        <v>B</v>
      </c>
      <c r="I63297">
        <f t="shared" ca="1" si="2979"/>
        <v>0</v>
      </c>
      <c r="J63297" t="s">
        <v>75</v>
      </c>
    </row>
    <row r="63298" spans="1:10" x14ac:dyDescent="0.25">
      <c r="A63298" s="65">
        <v>44109</v>
      </c>
      <c r="B63298" s="66">
        <v>0.80555555555555547</v>
      </c>
      <c r="C63298" s="64">
        <f t="shared" si="2980"/>
        <v>44109.805555555555</v>
      </c>
      <c r="D63298">
        <f ca="1">_xlfn.IFNA(FORECAST(E63298,OFFSET('HvF table'!B$3:B$318,MATCH(E63298,'HvF table'!A$3:A$318,1)-1,0,2),OFFSET('HvF table'!A$3:A$318,MATCH(E63298,'HvF table'!A$3:A$318,1)-1,0,2)),0)</f>
        <v>2.7750677506935752E-2</v>
      </c>
      <c r="E63298">
        <v>0.17</v>
      </c>
      <c r="G63298">
        <f ca="1">_xlfn.IFNA(FORECAST(E63298,OFFSET('HvF table'!E$3:E$319,MATCH(E63298,'HvF table'!D$3:D$319,1)-1,0,2),OFFSET('HvF table'!D$3:D$319,MATCH(E63298,'HvF table'!D$3:D$319,1)-1,0,2)),0)</f>
        <v>4.4351281215353998E-2</v>
      </c>
      <c r="H63298" t="str">
        <f t="shared" ca="1" si="2981"/>
        <v>B</v>
      </c>
      <c r="I63298">
        <f t="shared" ref="I63298:I63361" ca="1" si="2982">IF(H63298="G",G63298,IF(H63298="B",0))</f>
        <v>0</v>
      </c>
      <c r="J63298" t="s">
        <v>75</v>
      </c>
    </row>
    <row r="63299" spans="1:10" x14ac:dyDescent="0.25">
      <c r="A63299" s="65">
        <v>44109</v>
      </c>
      <c r="B63299" s="66">
        <v>0.80902777777777779</v>
      </c>
      <c r="C63299" s="64">
        <f t="shared" si="2980"/>
        <v>44109.809027777781</v>
      </c>
      <c r="D63299">
        <f ca="1">_xlfn.IFNA(FORECAST(E63299,OFFSET('HvF table'!B$3:B$318,MATCH(E63299,'HvF table'!A$3:A$318,1)-1,0,2),OFFSET('HvF table'!A$3:A$318,MATCH(E63299,'HvF table'!A$3:A$318,1)-1,0,2)),0)</f>
        <v>2.7750677506935752E-2</v>
      </c>
      <c r="E63299">
        <v>0.17</v>
      </c>
      <c r="G63299">
        <f ca="1">_xlfn.IFNA(FORECAST(E63299,OFFSET('HvF table'!E$3:E$319,MATCH(E63299,'HvF table'!D$3:D$319,1)-1,0,2),OFFSET('HvF table'!D$3:D$319,MATCH(E63299,'HvF table'!D$3:D$319,1)-1,0,2)),0)</f>
        <v>4.4351281215353998E-2</v>
      </c>
      <c r="H63299" t="str">
        <f t="shared" ca="1" si="2981"/>
        <v>B</v>
      </c>
      <c r="I63299">
        <f t="shared" ca="1" si="2982"/>
        <v>0</v>
      </c>
      <c r="J63299" t="s">
        <v>75</v>
      </c>
    </row>
    <row r="63300" spans="1:10" x14ac:dyDescent="0.25">
      <c r="A63300" s="65">
        <v>44109</v>
      </c>
      <c r="B63300" s="66">
        <v>0.8125</v>
      </c>
      <c r="C63300" s="64">
        <f t="shared" si="2980"/>
        <v>44109.8125</v>
      </c>
      <c r="D63300">
        <f ca="1">_xlfn.IFNA(FORECAST(E63300,OFFSET('HvF table'!B$3:B$318,MATCH(E63300,'HvF table'!A$3:A$318,1)-1,0,2),OFFSET('HvF table'!A$3:A$318,MATCH(E63300,'HvF table'!A$3:A$318,1)-1,0,2)),0)</f>
        <v>4.0809819863140806E-2</v>
      </c>
      <c r="E63300">
        <v>0.25</v>
      </c>
      <c r="G63300">
        <f ca="1">_xlfn.IFNA(FORECAST(E63300,OFFSET('HvF table'!E$3:E$319,MATCH(E63300,'HvF table'!D$3:D$319,1)-1,0,2),OFFSET('HvF table'!D$3:D$319,MATCH(E63300,'HvF table'!D$3:D$319,1)-1,0,2)),0)</f>
        <v>6.5222472375520632E-2</v>
      </c>
      <c r="H63300" t="str">
        <f t="shared" ca="1" si="2981"/>
        <v>B</v>
      </c>
      <c r="I63300">
        <f t="shared" ca="1" si="2982"/>
        <v>0</v>
      </c>
      <c r="J63300" t="s">
        <v>75</v>
      </c>
    </row>
    <row r="63301" spans="1:10" x14ac:dyDescent="0.25">
      <c r="A63301" s="65">
        <v>44109</v>
      </c>
      <c r="B63301" s="66">
        <v>0.81597222222222221</v>
      </c>
      <c r="C63301" s="64">
        <f t="shared" si="2980"/>
        <v>44109.815972222219</v>
      </c>
      <c r="D63301">
        <f ca="1">_xlfn.IFNA(FORECAST(E63301,OFFSET('HvF table'!B$3:B$318,MATCH(E63301,'HvF table'!A$3:A$318,1)-1,0,2),OFFSET('HvF table'!A$3:A$318,MATCH(E63301,'HvF table'!A$3:A$318,1)-1,0,2)),0)</f>
        <v>3.7545034274089541E-2</v>
      </c>
      <c r="E63301">
        <v>0.23</v>
      </c>
      <c r="G63301">
        <f ca="1">_xlfn.IFNA(FORECAST(E63301,OFFSET('HvF table'!E$3:E$319,MATCH(E63301,'HvF table'!D$3:D$319,1)-1,0,2),OFFSET('HvF table'!D$3:D$319,MATCH(E63301,'HvF table'!D$3:D$319,1)-1,0,2)),0)</f>
        <v>6.0004674585478972E-2</v>
      </c>
      <c r="H63301" t="str">
        <f t="shared" ca="1" si="2981"/>
        <v>B</v>
      </c>
      <c r="I63301">
        <f t="shared" ca="1" si="2982"/>
        <v>0</v>
      </c>
      <c r="J63301" t="s">
        <v>75</v>
      </c>
    </row>
    <row r="63302" spans="1:10" x14ac:dyDescent="0.25">
      <c r="A63302" s="65">
        <v>44109</v>
      </c>
      <c r="B63302" s="66">
        <v>0.81944444444444453</v>
      </c>
      <c r="C63302" s="64">
        <f t="shared" si="2980"/>
        <v>44109.819444444445</v>
      </c>
      <c r="D63302">
        <f ca="1">_xlfn.IFNA(FORECAST(E63302,OFFSET('HvF table'!B$3:B$318,MATCH(E63302,'HvF table'!A$3:A$318,1)-1,0,2),OFFSET('HvF table'!A$3:A$318,MATCH(E63302,'HvF table'!A$3:A$318,1)-1,0,2)),0)</f>
        <v>3.2647855890512646E-2</v>
      </c>
      <c r="E63302">
        <v>0.2</v>
      </c>
      <c r="G63302">
        <f ca="1">_xlfn.IFNA(FORECAST(E63302,OFFSET('HvF table'!E$3:E$319,MATCH(E63302,'HvF table'!D$3:D$319,1)-1,0,2),OFFSET('HvF table'!D$3:D$319,MATCH(E63302,'HvF table'!D$3:D$319,1)-1,0,2)),0)</f>
        <v>5.2177977900416485E-2</v>
      </c>
      <c r="H63302" t="str">
        <f t="shared" ca="1" si="2981"/>
        <v>B</v>
      </c>
      <c r="I63302">
        <f t="shared" ca="1" si="2982"/>
        <v>0</v>
      </c>
      <c r="J63302" t="s">
        <v>75</v>
      </c>
    </row>
    <row r="63303" spans="1:10" x14ac:dyDescent="0.25">
      <c r="A63303" s="65">
        <v>44109</v>
      </c>
      <c r="B63303" s="66">
        <v>0.82291666666666663</v>
      </c>
      <c r="C63303" s="64">
        <f t="shared" si="2980"/>
        <v>44109.822916666664</v>
      </c>
      <c r="D63303">
        <f ca="1">_xlfn.IFNA(FORECAST(E63303,OFFSET('HvF table'!B$3:B$318,MATCH(E63303,'HvF table'!A$3:A$318,1)-1,0,2),OFFSET('HvF table'!A$3:A$318,MATCH(E63303,'HvF table'!A$3:A$318,1)-1,0,2)),0)</f>
        <v>4.5706998246717707E-2</v>
      </c>
      <c r="E63303">
        <v>0.28000000000000003</v>
      </c>
      <c r="G63303">
        <f ca="1">_xlfn.IFNA(FORECAST(E63303,OFFSET('HvF table'!E$3:E$319,MATCH(E63303,'HvF table'!D$3:D$319,1)-1,0,2),OFFSET('HvF table'!D$3:D$319,MATCH(E63303,'HvF table'!D$3:D$319,1)-1,0,2)),0)</f>
        <v>7.3049169060583133E-2</v>
      </c>
      <c r="H63303" t="str">
        <f t="shared" ca="1" si="2981"/>
        <v>B</v>
      </c>
      <c r="I63303">
        <f t="shared" ca="1" si="2982"/>
        <v>0</v>
      </c>
      <c r="J63303" t="s">
        <v>75</v>
      </c>
    </row>
    <row r="63304" spans="1:10" x14ac:dyDescent="0.25">
      <c r="A63304" s="65">
        <v>44109</v>
      </c>
      <c r="B63304" s="66">
        <v>0.82638888888888884</v>
      </c>
      <c r="C63304" s="64">
        <f t="shared" si="2980"/>
        <v>44109.826388888891</v>
      </c>
      <c r="D63304">
        <f ca="1">_xlfn.IFNA(FORECAST(E63304,OFFSET('HvF table'!B$3:B$318,MATCH(E63304,'HvF table'!A$3:A$318,1)-1,0,2),OFFSET('HvF table'!A$3:A$318,MATCH(E63304,'HvF table'!A$3:A$318,1)-1,0,2)),0)</f>
        <v>4.5706998246717707E-2</v>
      </c>
      <c r="E63304">
        <v>0.28000000000000003</v>
      </c>
      <c r="G63304">
        <f ca="1">_xlfn.IFNA(FORECAST(E63304,OFFSET('HvF table'!E$3:E$319,MATCH(E63304,'HvF table'!D$3:D$319,1)-1,0,2),OFFSET('HvF table'!D$3:D$319,MATCH(E63304,'HvF table'!D$3:D$319,1)-1,0,2)),0)</f>
        <v>7.3049169060583133E-2</v>
      </c>
      <c r="H63304" t="str">
        <f t="shared" ca="1" si="2981"/>
        <v>B</v>
      </c>
      <c r="I63304">
        <f t="shared" ca="1" si="2982"/>
        <v>0</v>
      </c>
      <c r="J63304" t="s">
        <v>75</v>
      </c>
    </row>
    <row r="63305" spans="1:10" x14ac:dyDescent="0.25">
      <c r="A63305" s="65">
        <v>44109</v>
      </c>
      <c r="B63305" s="66">
        <v>0.82986111111111116</v>
      </c>
      <c r="C63305" s="64">
        <f t="shared" si="2980"/>
        <v>44109.829861111109</v>
      </c>
      <c r="D63305">
        <f ca="1">_xlfn.IFNA(FORECAST(E63305,OFFSET('HvF table'!B$3:B$318,MATCH(E63305,'HvF table'!A$3:A$318,1)-1,0,2),OFFSET('HvF table'!A$3:A$318,MATCH(E63305,'HvF table'!A$3:A$318,1)-1,0,2)),0)</f>
        <v>5.3868962219345867E-2</v>
      </c>
      <c r="E63305">
        <v>0.33</v>
      </c>
      <c r="G63305">
        <f ca="1">_xlfn.IFNA(FORECAST(E63305,OFFSET('HvF table'!E$3:E$319,MATCH(E63305,'HvF table'!D$3:D$319,1)-1,0,2),OFFSET('HvF table'!D$3:D$319,MATCH(E63305,'HvF table'!D$3:D$319,1)-1,0,2)),0)</f>
        <v>8.6093663535687273E-2</v>
      </c>
      <c r="H63305" t="str">
        <f t="shared" ca="1" si="2981"/>
        <v>B</v>
      </c>
      <c r="I63305">
        <f t="shared" ca="1" si="2982"/>
        <v>0</v>
      </c>
      <c r="J63305" t="s">
        <v>75</v>
      </c>
    </row>
    <row r="63306" spans="1:10" x14ac:dyDescent="0.25">
      <c r="A63306" s="65">
        <v>44109</v>
      </c>
      <c r="B63306" s="66">
        <v>0.83333333333333337</v>
      </c>
      <c r="C63306" s="64">
        <f t="shared" si="2980"/>
        <v>44109.833333333336</v>
      </c>
      <c r="D63306">
        <f ca="1">_xlfn.IFNA(FORECAST(E63306,OFFSET('HvF table'!B$3:B$318,MATCH(E63306,'HvF table'!A$3:A$318,1)-1,0,2),OFFSET('HvF table'!A$3:A$318,MATCH(E63306,'HvF table'!A$3:A$318,1)-1,0,2)),0)</f>
        <v>5.0604176630294602E-2</v>
      </c>
      <c r="E63306">
        <v>0.31</v>
      </c>
      <c r="G63306">
        <f ca="1">_xlfn.IFNA(FORECAST(E63306,OFFSET('HvF table'!E$3:E$319,MATCH(E63306,'HvF table'!D$3:D$319,1)-1,0,2),OFFSET('HvF table'!D$3:D$319,MATCH(E63306,'HvF table'!D$3:D$319,1)-1,0,2)),0)</f>
        <v>8.0875865745645606E-2</v>
      </c>
      <c r="H63306" t="str">
        <f t="shared" ca="1" si="2981"/>
        <v>B</v>
      </c>
      <c r="I63306">
        <f t="shared" ca="1" si="2982"/>
        <v>0</v>
      </c>
      <c r="J63306" t="s">
        <v>75</v>
      </c>
    </row>
    <row r="63307" spans="1:10" x14ac:dyDescent="0.25">
      <c r="A63307" s="65">
        <v>44109</v>
      </c>
      <c r="B63307" s="66">
        <v>0.83680555555555547</v>
      </c>
      <c r="C63307" s="64">
        <f t="shared" si="2980"/>
        <v>44109.836805555555</v>
      </c>
      <c r="D63307">
        <f ca="1">_xlfn.IFNA(FORECAST(E63307,OFFSET('HvF table'!B$3:B$318,MATCH(E63307,'HvF table'!A$3:A$318,1)-1,0,2),OFFSET('HvF table'!A$3:A$318,MATCH(E63307,'HvF table'!A$3:A$318,1)-1,0,2)),0)</f>
        <v>4.5706998246717707E-2</v>
      </c>
      <c r="E63307">
        <v>0.28000000000000003</v>
      </c>
      <c r="G63307">
        <f ca="1">_xlfn.IFNA(FORECAST(E63307,OFFSET('HvF table'!E$3:E$319,MATCH(E63307,'HvF table'!D$3:D$319,1)-1,0,2),OFFSET('HvF table'!D$3:D$319,MATCH(E63307,'HvF table'!D$3:D$319,1)-1,0,2)),0)</f>
        <v>7.3049169060583133E-2</v>
      </c>
      <c r="H63307" t="str">
        <f t="shared" ca="1" si="2981"/>
        <v>B</v>
      </c>
      <c r="I63307">
        <f t="shared" ca="1" si="2982"/>
        <v>0</v>
      </c>
      <c r="J63307" t="s">
        <v>75</v>
      </c>
    </row>
    <row r="63308" spans="1:10" x14ac:dyDescent="0.25">
      <c r="A63308" s="65">
        <v>44109</v>
      </c>
      <c r="B63308" s="66">
        <v>0.84027777777777779</v>
      </c>
      <c r="C63308" s="64">
        <f t="shared" si="2980"/>
        <v>44109.840277777781</v>
      </c>
      <c r="D63308">
        <f ca="1">_xlfn.IFNA(FORECAST(E63308,OFFSET('HvF table'!B$3:B$318,MATCH(E63308,'HvF table'!A$3:A$318,1)-1,0,2),OFFSET('HvF table'!A$3:A$318,MATCH(E63308,'HvF table'!A$3:A$318,1)-1,0,2)),0)</f>
        <v>5.8766140602922762E-2</v>
      </c>
      <c r="E63308">
        <v>0.36</v>
      </c>
      <c r="G63308">
        <f ca="1">_xlfn.IFNA(FORECAST(E63308,OFFSET('HvF table'!E$3:E$319,MATCH(E63308,'HvF table'!D$3:D$319,1)-1,0,2),OFFSET('HvF table'!D$3:D$319,MATCH(E63308,'HvF table'!D$3:D$319,1)-1,0,2)),0)</f>
        <v>9.392036022074976E-2</v>
      </c>
      <c r="H63308" t="str">
        <f t="shared" ca="1" si="2981"/>
        <v>B</v>
      </c>
      <c r="I63308">
        <f t="shared" ca="1" si="2982"/>
        <v>0</v>
      </c>
      <c r="J63308" t="s">
        <v>75</v>
      </c>
    </row>
    <row r="63309" spans="1:10" x14ac:dyDescent="0.25">
      <c r="A63309" s="65">
        <v>44109</v>
      </c>
      <c r="B63309" s="66">
        <v>0.84375</v>
      </c>
      <c r="C63309" s="64">
        <f t="shared" si="2980"/>
        <v>44109.84375</v>
      </c>
      <c r="D63309">
        <f ca="1">_xlfn.IFNA(FORECAST(E63309,OFFSET('HvF table'!B$3:B$318,MATCH(E63309,'HvF table'!A$3:A$318,1)-1,0,2),OFFSET('HvF table'!A$3:A$318,MATCH(E63309,'HvF table'!A$3:A$318,1)-1,0,2)),0)</f>
        <v>7.6722461342704718E-2</v>
      </c>
      <c r="E63309">
        <v>0.47</v>
      </c>
      <c r="G63309">
        <f ca="1">_xlfn.IFNA(FORECAST(E63309,OFFSET('HvF table'!E$3:E$319,MATCH(E63309,'HvF table'!D$3:D$319,1)-1,0,2),OFFSET('HvF table'!D$3:D$319,MATCH(E63309,'HvF table'!D$3:D$319,1)-1,0,2)),0)</f>
        <v>0.12261824806597887</v>
      </c>
      <c r="H63309" t="str">
        <f t="shared" ca="1" si="2981"/>
        <v>B</v>
      </c>
      <c r="I63309">
        <f t="shared" ca="1" si="2982"/>
        <v>0</v>
      </c>
      <c r="J63309" t="s">
        <v>75</v>
      </c>
    </row>
    <row r="63310" spans="1:10" x14ac:dyDescent="0.25">
      <c r="A63310" s="65">
        <v>44109</v>
      </c>
      <c r="B63310" s="66">
        <v>0.84722222222222221</v>
      </c>
      <c r="C63310" s="64">
        <f t="shared" si="2980"/>
        <v>44109.847222222219</v>
      </c>
      <c r="D63310">
        <f ca="1">_xlfn.IFNA(FORECAST(E63310,OFFSET('HvF table'!B$3:B$318,MATCH(E63310,'HvF table'!A$3:A$318,1)-1,0,2),OFFSET('HvF table'!A$3:A$318,MATCH(E63310,'HvF table'!A$3:A$318,1)-1,0,2)),0)</f>
        <v>7.835485413723034E-2</v>
      </c>
      <c r="E63310">
        <v>0.48</v>
      </c>
      <c r="G63310">
        <f ca="1">_xlfn.IFNA(FORECAST(E63310,OFFSET('HvF table'!E$3:E$319,MATCH(E63310,'HvF table'!D$3:D$319,1)-1,0,2),OFFSET('HvF table'!D$3:D$319,MATCH(E63310,'HvF table'!D$3:D$319,1)-1,0,2)),0)</f>
        <v>0.12522714696099971</v>
      </c>
      <c r="H63310" t="str">
        <f t="shared" ca="1" si="2981"/>
        <v>B</v>
      </c>
      <c r="I63310">
        <f t="shared" ca="1" si="2982"/>
        <v>0</v>
      </c>
      <c r="J63310" t="s">
        <v>75</v>
      </c>
    </row>
    <row r="63311" spans="1:10" x14ac:dyDescent="0.25">
      <c r="A63311" s="65">
        <v>44109</v>
      </c>
      <c r="B63311" s="66">
        <v>0.85069444444444453</v>
      </c>
      <c r="C63311" s="64">
        <f t="shared" si="2980"/>
        <v>44109.850694444445</v>
      </c>
      <c r="D63311">
        <f ca="1">_xlfn.IFNA(FORECAST(E63311,OFFSET('HvF table'!B$3:B$318,MATCH(E63311,'HvF table'!A$3:A$318,1)-1,0,2),OFFSET('HvF table'!A$3:A$318,MATCH(E63311,'HvF table'!A$3:A$318,1)-1,0,2)),0)</f>
        <v>7.9987246931755976E-2</v>
      </c>
      <c r="E63311">
        <v>0.49</v>
      </c>
      <c r="G63311">
        <f ca="1">_xlfn.IFNA(FORECAST(E63311,OFFSET('HvF table'!E$3:E$319,MATCH(E63311,'HvF table'!D$3:D$319,1)-1,0,2),OFFSET('HvF table'!D$3:D$319,MATCH(E63311,'HvF table'!D$3:D$319,1)-1,0,2)),0)</f>
        <v>0.12783604585602054</v>
      </c>
      <c r="H63311" t="str">
        <f t="shared" ca="1" si="2981"/>
        <v>B</v>
      </c>
      <c r="I63311">
        <f t="shared" ca="1" si="2982"/>
        <v>0</v>
      </c>
      <c r="J63311" t="s">
        <v>75</v>
      </c>
    </row>
    <row r="63312" spans="1:10" x14ac:dyDescent="0.25">
      <c r="A63312" s="65">
        <v>44109</v>
      </c>
      <c r="B63312" s="66">
        <v>0.85416666666666663</v>
      </c>
      <c r="C63312" s="64">
        <f t="shared" si="2980"/>
        <v>44109.854166666664</v>
      </c>
      <c r="D63312">
        <f ca="1">_xlfn.IFNA(FORECAST(E63312,OFFSET('HvF table'!B$3:B$318,MATCH(E63312,'HvF table'!A$3:A$318,1)-1,0,2),OFFSET('HvF table'!A$3:A$318,MATCH(E63312,'HvF table'!A$3:A$318,1)-1,0,2)),0)</f>
        <v>8.8149210904384143E-2</v>
      </c>
      <c r="E63312">
        <v>0.54</v>
      </c>
      <c r="G63312">
        <f ca="1">_xlfn.IFNA(FORECAST(E63312,OFFSET('HvF table'!E$3:E$319,MATCH(E63312,'HvF table'!D$3:D$319,1)-1,0,2),OFFSET('HvF table'!D$3:D$319,MATCH(E63312,'HvF table'!D$3:D$319,1)-1,0,2)),0)</f>
        <v>0.14088054033112471</v>
      </c>
      <c r="H63312" t="str">
        <f t="shared" ca="1" si="2981"/>
        <v>B</v>
      </c>
      <c r="I63312">
        <f t="shared" ca="1" si="2982"/>
        <v>0</v>
      </c>
      <c r="J63312" t="s">
        <v>75</v>
      </c>
    </row>
    <row r="63313" spans="1:10" x14ac:dyDescent="0.25">
      <c r="A63313" s="65">
        <v>44109</v>
      </c>
      <c r="B63313" s="66">
        <v>0.85763888888888884</v>
      </c>
      <c r="C63313" s="64">
        <f t="shared" si="2980"/>
        <v>44109.857638888891</v>
      </c>
      <c r="D63313">
        <f ca="1">_xlfn.IFNA(FORECAST(E63313,OFFSET('HvF table'!B$3:B$318,MATCH(E63313,'HvF table'!A$3:A$318,1)-1,0,2),OFFSET('HvF table'!A$3:A$318,MATCH(E63313,'HvF table'!A$3:A$318,1)-1,0,2)),0)</f>
        <v>9.4678782082486659E-2</v>
      </c>
      <c r="E63313">
        <v>0.57999999999999996</v>
      </c>
      <c r="G63313">
        <f ca="1">_xlfn.IFNA(FORECAST(E63313,OFFSET('HvF table'!E$3:E$319,MATCH(E63313,'HvF table'!D$3:D$319,1)-1,0,2),OFFSET('HvF table'!D$3:D$319,MATCH(E63313,'HvF table'!D$3:D$319,1)-1,0,2)),0)</f>
        <v>0.15131613591120802</v>
      </c>
      <c r="H63313" t="str">
        <f t="shared" ca="1" si="2981"/>
        <v>B</v>
      </c>
      <c r="I63313">
        <f t="shared" ca="1" si="2982"/>
        <v>0</v>
      </c>
      <c r="J63313" t="s">
        <v>75</v>
      </c>
    </row>
    <row r="63314" spans="1:10" x14ac:dyDescent="0.25">
      <c r="A63314" s="65">
        <v>44109</v>
      </c>
      <c r="B63314" s="66">
        <v>0.86111111111111116</v>
      </c>
      <c r="C63314" s="64">
        <f t="shared" si="2980"/>
        <v>44109.861111111109</v>
      </c>
      <c r="D63314">
        <f ca="1">_xlfn.IFNA(FORECAST(E63314,OFFSET('HvF table'!B$3:B$318,MATCH(E63314,'HvF table'!A$3:A$318,1)-1,0,2),OFFSET('HvF table'!A$3:A$318,MATCH(E63314,'HvF table'!A$3:A$318,1)-1,0,2)),0)</f>
        <v>0.57290448343538336</v>
      </c>
      <c r="E63314">
        <v>2</v>
      </c>
      <c r="G63314">
        <f ca="1">_xlfn.IFNA(FORECAST(E63314,OFFSET('HvF table'!E$3:E$319,MATCH(E63314,'HvF table'!D$3:D$319,1)-1,0,2),OFFSET('HvF table'!D$3:D$319,MATCH(E63314,'HvF table'!D$3:D$319,1)-1,0,2)),0)</f>
        <v>0.52177977900416583</v>
      </c>
      <c r="H63314" t="str">
        <f t="shared" ca="1" si="2981"/>
        <v>B</v>
      </c>
      <c r="I63314">
        <f t="shared" ca="1" si="2982"/>
        <v>0</v>
      </c>
      <c r="J63314" t="s">
        <v>75</v>
      </c>
    </row>
    <row r="63315" spans="1:10" x14ac:dyDescent="0.25">
      <c r="A63315" s="65">
        <v>44109</v>
      </c>
      <c r="B63315" s="66">
        <v>0.86458333333333337</v>
      </c>
      <c r="C63315" s="64">
        <f t="shared" si="2980"/>
        <v>44109.864583333336</v>
      </c>
      <c r="D63315">
        <f ca="1">_xlfn.IFNA(FORECAST(E63315,OFFSET('HvF table'!B$3:B$318,MATCH(E63315,'HvF table'!A$3:A$318,1)-1,0,2),OFFSET('HvF table'!A$3:A$318,MATCH(E63315,'HvF table'!A$3:A$318,1)-1,0,2)),0)</f>
        <v>0.11100271002774301</v>
      </c>
      <c r="E63315">
        <v>0.68</v>
      </c>
      <c r="G63315">
        <f ca="1">_xlfn.IFNA(FORECAST(E63315,OFFSET('HvF table'!E$3:E$319,MATCH(E63315,'HvF table'!D$3:D$319,1)-1,0,2),OFFSET('HvF table'!D$3:D$319,MATCH(E63315,'HvF table'!D$3:D$319,1)-1,0,2)),0)</f>
        <v>0.17740512486141632</v>
      </c>
      <c r="H63315" t="str">
        <f t="shared" ca="1" si="2981"/>
        <v>B</v>
      </c>
      <c r="I63315">
        <f t="shared" ca="1" si="2982"/>
        <v>0</v>
      </c>
      <c r="J63315" t="s">
        <v>75</v>
      </c>
    </row>
    <row r="63316" spans="1:10" x14ac:dyDescent="0.25">
      <c r="A63316" s="65">
        <v>44109</v>
      </c>
      <c r="B63316" s="66">
        <v>0.86805555555555547</v>
      </c>
      <c r="C63316" s="64">
        <f t="shared" si="2980"/>
        <v>44109.868055555555</v>
      </c>
      <c r="D63316">
        <f ca="1">_xlfn.IFNA(FORECAST(E63316,OFFSET('HvF table'!B$3:B$318,MATCH(E63316,'HvF table'!A$3:A$318,1)-1,0,2),OFFSET('HvF table'!A$3:A$318,MATCH(E63316,'HvF table'!A$3:A$318,1)-1,0,2)),0)</f>
        <v>7.6722461342704718E-2</v>
      </c>
      <c r="E63316">
        <v>0.47</v>
      </c>
      <c r="G63316">
        <f ca="1">_xlfn.IFNA(FORECAST(E63316,OFFSET('HvF table'!E$3:E$319,MATCH(E63316,'HvF table'!D$3:D$319,1)-1,0,2),OFFSET('HvF table'!D$3:D$319,MATCH(E63316,'HvF table'!D$3:D$319,1)-1,0,2)),0)</f>
        <v>0.12261824806597887</v>
      </c>
      <c r="H63316" t="str">
        <f t="shared" ca="1" si="2981"/>
        <v>B</v>
      </c>
      <c r="I63316">
        <f t="shared" ca="1" si="2982"/>
        <v>0</v>
      </c>
      <c r="J63316" t="s">
        <v>75</v>
      </c>
    </row>
    <row r="63317" spans="1:10" x14ac:dyDescent="0.25">
      <c r="A63317" s="65">
        <v>44109</v>
      </c>
      <c r="B63317" s="66">
        <v>0.87152777777777779</v>
      </c>
      <c r="C63317" s="64">
        <f t="shared" si="2980"/>
        <v>44109.871527777781</v>
      </c>
      <c r="D63317">
        <f ca="1">_xlfn.IFNA(FORECAST(E63317,OFFSET('HvF table'!B$3:B$318,MATCH(E63317,'HvF table'!A$3:A$318,1)-1,0,2),OFFSET('HvF table'!A$3:A$318,MATCH(E63317,'HvF table'!A$3:A$318,1)-1,0,2)),0)</f>
        <v>7.3457675753653459E-2</v>
      </c>
      <c r="E63317">
        <v>0.45</v>
      </c>
      <c r="G63317">
        <f ca="1">_xlfn.IFNA(FORECAST(E63317,OFFSET('HvF table'!E$3:E$319,MATCH(E63317,'HvF table'!D$3:D$319,1)-1,0,2),OFFSET('HvF table'!D$3:D$319,MATCH(E63317,'HvF table'!D$3:D$319,1)-1,0,2)),0)</f>
        <v>0.11740045027593723</v>
      </c>
      <c r="H63317" t="str">
        <f t="shared" ca="1" si="2981"/>
        <v>B</v>
      </c>
      <c r="I63317">
        <f t="shared" ca="1" si="2982"/>
        <v>0</v>
      </c>
      <c r="J63317" t="s">
        <v>75</v>
      </c>
    </row>
    <row r="63318" spans="1:10" x14ac:dyDescent="0.25">
      <c r="A63318" s="65">
        <v>44109</v>
      </c>
      <c r="B63318" s="66">
        <v>0.875</v>
      </c>
      <c r="C63318" s="64">
        <f t="shared" si="2980"/>
        <v>44109.875</v>
      </c>
      <c r="D63318">
        <f ca="1">_xlfn.IFNA(FORECAST(E63318,OFFSET('HvF table'!B$3:B$318,MATCH(E63318,'HvF table'!A$3:A$318,1)-1,0,2),OFFSET('HvF table'!A$3:A$318,MATCH(E63318,'HvF table'!A$3:A$318,1)-1,0,2)),0)</f>
        <v>7.9987246931755976E-2</v>
      </c>
      <c r="E63318">
        <v>0.49</v>
      </c>
      <c r="G63318">
        <f ca="1">_xlfn.IFNA(FORECAST(E63318,OFFSET('HvF table'!E$3:E$319,MATCH(E63318,'HvF table'!D$3:D$319,1)-1,0,2),OFFSET('HvF table'!D$3:D$319,MATCH(E63318,'HvF table'!D$3:D$319,1)-1,0,2)),0)</f>
        <v>0.12783604585602054</v>
      </c>
      <c r="H63318" t="str">
        <f t="shared" ca="1" si="2981"/>
        <v>B</v>
      </c>
      <c r="I63318">
        <f t="shared" ca="1" si="2982"/>
        <v>0</v>
      </c>
      <c r="J63318" t="s">
        <v>75</v>
      </c>
    </row>
    <row r="63319" spans="1:10" x14ac:dyDescent="0.25">
      <c r="A63319" s="65">
        <v>44109</v>
      </c>
      <c r="B63319" s="66">
        <v>0.87847222222222221</v>
      </c>
      <c r="C63319" s="64">
        <f t="shared" si="2980"/>
        <v>44109.878472222219</v>
      </c>
      <c r="D63319">
        <f ca="1">_xlfn.IFNA(FORECAST(E63319,OFFSET('HvF table'!B$3:B$318,MATCH(E63319,'HvF table'!A$3:A$318,1)-1,0,2),OFFSET('HvF table'!A$3:A$318,MATCH(E63319,'HvF table'!A$3:A$318,1)-1,0,2)),0)</f>
        <v>5.8766140602922762E-2</v>
      </c>
      <c r="E63319">
        <v>0.36</v>
      </c>
      <c r="G63319">
        <f ca="1">_xlfn.IFNA(FORECAST(E63319,OFFSET('HvF table'!E$3:E$319,MATCH(E63319,'HvF table'!D$3:D$319,1)-1,0,2),OFFSET('HvF table'!D$3:D$319,MATCH(E63319,'HvF table'!D$3:D$319,1)-1,0,2)),0)</f>
        <v>9.392036022074976E-2</v>
      </c>
      <c r="H63319" t="str">
        <f t="shared" ca="1" si="2981"/>
        <v>B</v>
      </c>
      <c r="I63319">
        <f t="shared" ca="1" si="2982"/>
        <v>0</v>
      </c>
      <c r="J63319" t="s">
        <v>75</v>
      </c>
    </row>
    <row r="63320" spans="1:10" x14ac:dyDescent="0.25">
      <c r="A63320" s="65">
        <v>44109</v>
      </c>
      <c r="B63320" s="66">
        <v>0.88194444444444453</v>
      </c>
      <c r="C63320" s="64">
        <f t="shared" si="2980"/>
        <v>44109.881944444445</v>
      </c>
      <c r="D63320">
        <f ca="1">_xlfn.IFNA(FORECAST(E63320,OFFSET('HvF table'!B$3:B$318,MATCH(E63320,'HvF table'!A$3:A$318,1)-1,0,2),OFFSET('HvF table'!A$3:A$318,MATCH(E63320,'HvF table'!A$3:A$318,1)-1,0,2)),0)</f>
        <v>5.0604176630294602E-2</v>
      </c>
      <c r="E63320">
        <v>0.31</v>
      </c>
      <c r="G63320">
        <f ca="1">_xlfn.IFNA(FORECAST(E63320,OFFSET('HvF table'!E$3:E$319,MATCH(E63320,'HvF table'!D$3:D$319,1)-1,0,2),OFFSET('HvF table'!D$3:D$319,MATCH(E63320,'HvF table'!D$3:D$319,1)-1,0,2)),0)</f>
        <v>8.0875865745645606E-2</v>
      </c>
      <c r="H63320" t="str">
        <f t="shared" ca="1" si="2981"/>
        <v>B</v>
      </c>
      <c r="I63320">
        <f t="shared" ca="1" si="2982"/>
        <v>0</v>
      </c>
      <c r="J63320" t="s">
        <v>75</v>
      </c>
    </row>
    <row r="63321" spans="1:10" x14ac:dyDescent="0.25">
      <c r="A63321" s="65">
        <v>44109</v>
      </c>
      <c r="B63321" s="66">
        <v>0.88541666666666663</v>
      </c>
      <c r="C63321" s="64">
        <f t="shared" si="2980"/>
        <v>44109.885416666664</v>
      </c>
      <c r="D63321">
        <f ca="1">_xlfn.IFNA(FORECAST(E63321,OFFSET('HvF table'!B$3:B$318,MATCH(E63321,'HvF table'!A$3:A$318,1)-1,0,2),OFFSET('HvF table'!A$3:A$318,MATCH(E63321,'HvF table'!A$3:A$318,1)-1,0,2)),0)</f>
        <v>5.0604176630294602E-2</v>
      </c>
      <c r="E63321">
        <v>0.31</v>
      </c>
      <c r="G63321">
        <f ca="1">_xlfn.IFNA(FORECAST(E63321,OFFSET('HvF table'!E$3:E$319,MATCH(E63321,'HvF table'!D$3:D$319,1)-1,0,2),OFFSET('HvF table'!D$3:D$319,MATCH(E63321,'HvF table'!D$3:D$319,1)-1,0,2)),0)</f>
        <v>8.0875865745645606E-2</v>
      </c>
      <c r="H63321" t="str">
        <f t="shared" ca="1" si="2981"/>
        <v>B</v>
      </c>
      <c r="I63321">
        <f t="shared" ca="1" si="2982"/>
        <v>0</v>
      </c>
      <c r="J63321" t="s">
        <v>75</v>
      </c>
    </row>
    <row r="63322" spans="1:10" x14ac:dyDescent="0.25">
      <c r="A63322" s="65">
        <v>44109</v>
      </c>
      <c r="B63322" s="66">
        <v>0.88888888888888884</v>
      </c>
      <c r="C63322" s="64">
        <f t="shared" si="2980"/>
        <v>44109.888888888891</v>
      </c>
      <c r="D63322">
        <f ca="1">_xlfn.IFNA(FORECAST(E63322,OFFSET('HvF table'!B$3:B$318,MATCH(E63322,'HvF table'!A$3:A$318,1)-1,0,2),OFFSET('HvF table'!A$3:A$318,MATCH(E63322,'HvF table'!A$3:A$318,1)-1,0,2)),0)</f>
        <v>5.0604176630294602E-2</v>
      </c>
      <c r="E63322">
        <v>0.31</v>
      </c>
      <c r="G63322">
        <f ca="1">_xlfn.IFNA(FORECAST(E63322,OFFSET('HvF table'!E$3:E$319,MATCH(E63322,'HvF table'!D$3:D$319,1)-1,0,2),OFFSET('HvF table'!D$3:D$319,MATCH(E63322,'HvF table'!D$3:D$319,1)-1,0,2)),0)</f>
        <v>8.0875865745645606E-2</v>
      </c>
      <c r="H63322" t="str">
        <f t="shared" ca="1" si="2981"/>
        <v>B</v>
      </c>
      <c r="I63322">
        <f t="shared" ca="1" si="2982"/>
        <v>0</v>
      </c>
      <c r="J63322" t="s">
        <v>75</v>
      </c>
    </row>
    <row r="63323" spans="1:10" x14ac:dyDescent="0.25">
      <c r="A63323" s="65">
        <v>44109</v>
      </c>
      <c r="B63323" s="66">
        <v>0.89236111111111116</v>
      </c>
      <c r="C63323" s="64">
        <f t="shared" si="2980"/>
        <v>44109.892361111109</v>
      </c>
      <c r="D63323">
        <f ca="1">_xlfn.IFNA(FORECAST(E63323,OFFSET('HvF table'!B$3:B$318,MATCH(E63323,'HvF table'!A$3:A$318,1)-1,0,2),OFFSET('HvF table'!A$3:A$318,MATCH(E63323,'HvF table'!A$3:A$318,1)-1,0,2)),0)</f>
        <v>4.8971783835768966E-2</v>
      </c>
      <c r="E63323">
        <v>0.3</v>
      </c>
      <c r="G63323">
        <f ca="1">_xlfn.IFNA(FORECAST(E63323,OFFSET('HvF table'!E$3:E$319,MATCH(E63323,'HvF table'!D$3:D$319,1)-1,0,2),OFFSET('HvF table'!D$3:D$319,MATCH(E63323,'HvF table'!D$3:D$319,1)-1,0,2)),0)</f>
        <v>7.8266966850624772E-2</v>
      </c>
      <c r="H63323" t="str">
        <f t="shared" ca="1" si="2981"/>
        <v>B</v>
      </c>
      <c r="I63323">
        <f t="shared" ca="1" si="2982"/>
        <v>0</v>
      </c>
      <c r="J63323" t="s">
        <v>75</v>
      </c>
    </row>
    <row r="63324" spans="1:10" x14ac:dyDescent="0.25">
      <c r="A63324" s="65">
        <v>44109</v>
      </c>
      <c r="B63324" s="66">
        <v>0.89583333333333337</v>
      </c>
      <c r="C63324" s="64">
        <f t="shared" si="2980"/>
        <v>44109.895833333336</v>
      </c>
      <c r="D63324">
        <f ca="1">_xlfn.IFNA(FORECAST(E63324,OFFSET('HvF table'!B$3:B$318,MATCH(E63324,'HvF table'!A$3:A$318,1)-1,0,2),OFFSET('HvF table'!A$3:A$318,MATCH(E63324,'HvF table'!A$3:A$318,1)-1,0,2)),0)</f>
        <v>4.8971783835768966E-2</v>
      </c>
      <c r="E63324">
        <v>0.3</v>
      </c>
      <c r="G63324">
        <f ca="1">_xlfn.IFNA(FORECAST(E63324,OFFSET('HvF table'!E$3:E$319,MATCH(E63324,'HvF table'!D$3:D$319,1)-1,0,2),OFFSET('HvF table'!D$3:D$319,MATCH(E63324,'HvF table'!D$3:D$319,1)-1,0,2)),0)</f>
        <v>7.8266966850624772E-2</v>
      </c>
      <c r="H63324" t="str">
        <f t="shared" ca="1" si="2981"/>
        <v>B</v>
      </c>
      <c r="I63324">
        <f t="shared" ca="1" si="2982"/>
        <v>0</v>
      </c>
      <c r="J63324" t="s">
        <v>75</v>
      </c>
    </row>
    <row r="63325" spans="1:10" x14ac:dyDescent="0.25">
      <c r="A63325" s="65">
        <v>44109</v>
      </c>
      <c r="B63325" s="66">
        <v>0.89930555555555547</v>
      </c>
      <c r="C63325" s="64">
        <f t="shared" si="2980"/>
        <v>44109.899305555555</v>
      </c>
      <c r="D63325">
        <f ca="1">_xlfn.IFNA(FORECAST(E63325,OFFSET('HvF table'!B$3:B$318,MATCH(E63325,'HvF table'!A$3:A$318,1)-1,0,2),OFFSET('HvF table'!A$3:A$318,MATCH(E63325,'HvF table'!A$3:A$318,1)-1,0,2)),0)</f>
        <v>3.7545034274089541E-2</v>
      </c>
      <c r="E63325">
        <v>0.23</v>
      </c>
      <c r="G63325">
        <f ca="1">_xlfn.IFNA(FORECAST(E63325,OFFSET('HvF table'!E$3:E$319,MATCH(E63325,'HvF table'!D$3:D$319,1)-1,0,2),OFFSET('HvF table'!D$3:D$319,MATCH(E63325,'HvF table'!D$3:D$319,1)-1,0,2)),0)</f>
        <v>6.0004674585478972E-2</v>
      </c>
      <c r="H63325" t="str">
        <f t="shared" ca="1" si="2981"/>
        <v>B</v>
      </c>
      <c r="I63325">
        <f t="shared" ca="1" si="2982"/>
        <v>0</v>
      </c>
      <c r="J63325" t="s">
        <v>75</v>
      </c>
    </row>
    <row r="63326" spans="1:10" x14ac:dyDescent="0.25">
      <c r="A63326" s="65">
        <v>44109</v>
      </c>
      <c r="B63326" s="66">
        <v>0.90277777777777779</v>
      </c>
      <c r="C63326" s="64">
        <f t="shared" si="2980"/>
        <v>44109.902777777781</v>
      </c>
      <c r="D63326">
        <f ca="1">_xlfn.IFNA(FORECAST(E63326,OFFSET('HvF table'!B$3:B$318,MATCH(E63326,'HvF table'!A$3:A$318,1)-1,0,2),OFFSET('HvF table'!A$3:A$318,MATCH(E63326,'HvF table'!A$3:A$318,1)-1,0,2)),0)</f>
        <v>3.7545034274089541E-2</v>
      </c>
      <c r="E63326">
        <v>0.23</v>
      </c>
      <c r="G63326">
        <f ca="1">_xlfn.IFNA(FORECAST(E63326,OFFSET('HvF table'!E$3:E$319,MATCH(E63326,'HvF table'!D$3:D$319,1)-1,0,2),OFFSET('HvF table'!D$3:D$319,MATCH(E63326,'HvF table'!D$3:D$319,1)-1,0,2)),0)</f>
        <v>6.0004674585478972E-2</v>
      </c>
      <c r="H63326" t="str">
        <f t="shared" ca="1" si="2981"/>
        <v>B</v>
      </c>
      <c r="I63326">
        <f t="shared" ca="1" si="2982"/>
        <v>0</v>
      </c>
      <c r="J63326" t="s">
        <v>75</v>
      </c>
    </row>
    <row r="63327" spans="1:10" x14ac:dyDescent="0.25">
      <c r="A63327" s="65">
        <v>44109</v>
      </c>
      <c r="B63327" s="66">
        <v>0.90625</v>
      </c>
      <c r="C63327" s="64">
        <f t="shared" si="2980"/>
        <v>44109.90625</v>
      </c>
      <c r="D63327">
        <f ca="1">_xlfn.IFNA(FORECAST(E63327,OFFSET('HvF table'!B$3:B$318,MATCH(E63327,'HvF table'!A$3:A$318,1)-1,0,2),OFFSET('HvF table'!A$3:A$318,MATCH(E63327,'HvF table'!A$3:A$318,1)-1,0,2)),0)</f>
        <v>3.5912641479563912E-2</v>
      </c>
      <c r="E63327">
        <v>0.22</v>
      </c>
      <c r="G63327">
        <f ca="1">_xlfn.IFNA(FORECAST(E63327,OFFSET('HvF table'!E$3:E$319,MATCH(E63327,'HvF table'!D$3:D$319,1)-1,0,2),OFFSET('HvF table'!D$3:D$319,MATCH(E63327,'HvF table'!D$3:D$319,1)-1,0,2)),0)</f>
        <v>5.7395775690458145E-2</v>
      </c>
      <c r="H63327" t="str">
        <f t="shared" ca="1" si="2981"/>
        <v>B</v>
      </c>
      <c r="I63327">
        <f t="shared" ca="1" si="2982"/>
        <v>0</v>
      </c>
      <c r="J63327" t="s">
        <v>75</v>
      </c>
    </row>
    <row r="63328" spans="1:10" x14ac:dyDescent="0.25">
      <c r="A63328" s="65">
        <v>44109</v>
      </c>
      <c r="B63328" s="66">
        <v>0.90972222222222221</v>
      </c>
      <c r="C63328" s="64">
        <f t="shared" si="2980"/>
        <v>44109.909722222219</v>
      </c>
      <c r="D63328">
        <f ca="1">_xlfn.IFNA(FORECAST(E63328,OFFSET('HvF table'!B$3:B$318,MATCH(E63328,'HvF table'!A$3:A$318,1)-1,0,2),OFFSET('HvF table'!A$3:A$318,MATCH(E63328,'HvF table'!A$3:A$318,1)-1,0,2)),0)</f>
        <v>3.5912641479563912E-2</v>
      </c>
      <c r="E63328">
        <v>0.22</v>
      </c>
      <c r="G63328">
        <f ca="1">_xlfn.IFNA(FORECAST(E63328,OFFSET('HvF table'!E$3:E$319,MATCH(E63328,'HvF table'!D$3:D$319,1)-1,0,2),OFFSET('HvF table'!D$3:D$319,MATCH(E63328,'HvF table'!D$3:D$319,1)-1,0,2)),0)</f>
        <v>5.7395775690458145E-2</v>
      </c>
      <c r="H63328" t="str">
        <f t="shared" ca="1" si="2981"/>
        <v>B</v>
      </c>
      <c r="I63328">
        <f t="shared" ca="1" si="2982"/>
        <v>0</v>
      </c>
      <c r="J63328" t="s">
        <v>75</v>
      </c>
    </row>
    <row r="63329" spans="1:10" x14ac:dyDescent="0.25">
      <c r="A63329" s="65">
        <v>44109</v>
      </c>
      <c r="B63329" s="66">
        <v>0.91319444444444453</v>
      </c>
      <c r="C63329" s="64">
        <f t="shared" ref="C63329:C63392" si="2983">A63329+B63329</f>
        <v>44109.913194444445</v>
      </c>
      <c r="D63329">
        <f ca="1">_xlfn.IFNA(FORECAST(E63329,OFFSET('HvF table'!B$3:B$318,MATCH(E63329,'HvF table'!A$3:A$318,1)-1,0,2),OFFSET('HvF table'!A$3:A$318,MATCH(E63329,'HvF table'!A$3:A$318,1)-1,0,2)),0)</f>
        <v>3.4280248685038275E-2</v>
      </c>
      <c r="E63329">
        <v>0.21</v>
      </c>
      <c r="G63329">
        <f ca="1">_xlfn.IFNA(FORECAST(E63329,OFFSET('HvF table'!E$3:E$319,MATCH(E63329,'HvF table'!D$3:D$319,1)-1,0,2),OFFSET('HvF table'!D$3:D$319,MATCH(E63329,'HvF table'!D$3:D$319,1)-1,0,2)),0)</f>
        <v>5.4786876795437311E-2</v>
      </c>
      <c r="H63329" t="str">
        <f t="shared" ca="1" si="2981"/>
        <v>B</v>
      </c>
      <c r="I63329">
        <f t="shared" ca="1" si="2982"/>
        <v>0</v>
      </c>
      <c r="J63329" t="s">
        <v>75</v>
      </c>
    </row>
    <row r="63330" spans="1:10" x14ac:dyDescent="0.25">
      <c r="A63330" s="65">
        <v>44109</v>
      </c>
      <c r="B63330" s="66">
        <v>0.91666666666666663</v>
      </c>
      <c r="C63330" s="64">
        <f t="shared" si="2983"/>
        <v>44109.916666666664</v>
      </c>
      <c r="D63330">
        <f ca="1">_xlfn.IFNA(FORECAST(E63330,OFFSET('HvF table'!B$3:B$318,MATCH(E63330,'HvF table'!A$3:A$318,1)-1,0,2),OFFSET('HvF table'!A$3:A$318,MATCH(E63330,'HvF table'!A$3:A$318,1)-1,0,2)),0)</f>
        <v>3.1015463095987014E-2</v>
      </c>
      <c r="E63330">
        <v>0.19</v>
      </c>
      <c r="G63330">
        <f ca="1">_xlfn.IFNA(FORECAST(E63330,OFFSET('HvF table'!E$3:E$319,MATCH(E63330,'HvF table'!D$3:D$319,1)-1,0,2),OFFSET('HvF table'!D$3:D$319,MATCH(E63330,'HvF table'!D$3:D$319,1)-1,0,2)),0)</f>
        <v>4.9569079005395651E-2</v>
      </c>
      <c r="H63330" t="str">
        <f t="shared" ca="1" si="2981"/>
        <v>B</v>
      </c>
      <c r="I63330">
        <f t="shared" ca="1" si="2982"/>
        <v>0</v>
      </c>
      <c r="J63330" t="s">
        <v>75</v>
      </c>
    </row>
    <row r="63331" spans="1:10" x14ac:dyDescent="0.25">
      <c r="A63331" s="65">
        <v>44109</v>
      </c>
      <c r="B63331" s="66">
        <v>0.92013888888888884</v>
      </c>
      <c r="C63331" s="64">
        <f t="shared" si="2983"/>
        <v>44109.920138888891</v>
      </c>
      <c r="D63331">
        <f ca="1">_xlfn.IFNA(FORECAST(E63331,OFFSET('HvF table'!B$3:B$318,MATCH(E63331,'HvF table'!A$3:A$318,1)-1,0,2),OFFSET('HvF table'!A$3:A$318,MATCH(E63331,'HvF table'!A$3:A$318,1)-1,0,2)),0)</f>
        <v>3.2647855890512646E-2</v>
      </c>
      <c r="E63331">
        <v>0.2</v>
      </c>
      <c r="G63331">
        <f ca="1">_xlfn.IFNA(FORECAST(E63331,OFFSET('HvF table'!E$3:E$319,MATCH(E63331,'HvF table'!D$3:D$319,1)-1,0,2),OFFSET('HvF table'!D$3:D$319,MATCH(E63331,'HvF table'!D$3:D$319,1)-1,0,2)),0)</f>
        <v>5.2177977900416485E-2</v>
      </c>
      <c r="H63331" t="str">
        <f t="shared" ca="1" si="2981"/>
        <v>B</v>
      </c>
      <c r="I63331">
        <f t="shared" ca="1" si="2982"/>
        <v>0</v>
      </c>
      <c r="J63331" t="s">
        <v>75</v>
      </c>
    </row>
    <row r="63332" spans="1:10" x14ac:dyDescent="0.25">
      <c r="A63332" s="65">
        <v>44109</v>
      </c>
      <c r="B63332" s="66">
        <v>0.92361111111111116</v>
      </c>
      <c r="C63332" s="64">
        <f t="shared" si="2983"/>
        <v>44109.923611111109</v>
      </c>
      <c r="D63332">
        <f ca="1">_xlfn.IFNA(FORECAST(E63332,OFFSET('HvF table'!B$3:B$318,MATCH(E63332,'HvF table'!A$3:A$318,1)-1,0,2),OFFSET('HvF table'!A$3:A$318,MATCH(E63332,'HvF table'!A$3:A$318,1)-1,0,2)),0)</f>
        <v>3.4280248685038275E-2</v>
      </c>
      <c r="E63332">
        <v>0.21</v>
      </c>
      <c r="G63332">
        <f ca="1">_xlfn.IFNA(FORECAST(E63332,OFFSET('HvF table'!E$3:E$319,MATCH(E63332,'HvF table'!D$3:D$319,1)-1,0,2),OFFSET('HvF table'!D$3:D$319,MATCH(E63332,'HvF table'!D$3:D$319,1)-1,0,2)),0)</f>
        <v>5.4786876795437311E-2</v>
      </c>
      <c r="H63332" t="str">
        <f t="shared" ca="1" si="2981"/>
        <v>B</v>
      </c>
      <c r="I63332">
        <f t="shared" ca="1" si="2982"/>
        <v>0</v>
      </c>
      <c r="J63332" t="s">
        <v>75</v>
      </c>
    </row>
    <row r="63333" spans="1:10" x14ac:dyDescent="0.25">
      <c r="A63333" s="65">
        <v>44109</v>
      </c>
      <c r="B63333" s="66">
        <v>0.92708333333333337</v>
      </c>
      <c r="C63333" s="64">
        <f t="shared" si="2983"/>
        <v>44109.927083333336</v>
      </c>
      <c r="D63333">
        <f ca="1">_xlfn.IFNA(FORECAST(E63333,OFFSET('HvF table'!B$3:B$318,MATCH(E63333,'HvF table'!A$3:A$318,1)-1,0,2),OFFSET('HvF table'!A$3:A$318,MATCH(E63333,'HvF table'!A$3:A$318,1)-1,0,2)),0)</f>
        <v>3.2647855890512646E-2</v>
      </c>
      <c r="E63333">
        <v>0.2</v>
      </c>
      <c r="G63333">
        <f ca="1">_xlfn.IFNA(FORECAST(E63333,OFFSET('HvF table'!E$3:E$319,MATCH(E63333,'HvF table'!D$3:D$319,1)-1,0,2),OFFSET('HvF table'!D$3:D$319,MATCH(E63333,'HvF table'!D$3:D$319,1)-1,0,2)),0)</f>
        <v>5.2177977900416485E-2</v>
      </c>
      <c r="H63333" t="str">
        <f t="shared" ca="1" si="2981"/>
        <v>B</v>
      </c>
      <c r="I63333">
        <f t="shared" ca="1" si="2982"/>
        <v>0</v>
      </c>
      <c r="J63333" t="s">
        <v>75</v>
      </c>
    </row>
    <row r="63334" spans="1:10" x14ac:dyDescent="0.25">
      <c r="A63334" s="65">
        <v>44109</v>
      </c>
      <c r="B63334" s="66">
        <v>0.93055555555555547</v>
      </c>
      <c r="C63334" s="64">
        <f t="shared" si="2983"/>
        <v>44109.930555555555</v>
      </c>
      <c r="D63334">
        <f ca="1">_xlfn.IFNA(FORECAST(E63334,OFFSET('HvF table'!B$3:B$318,MATCH(E63334,'HvF table'!A$3:A$318,1)-1,0,2),OFFSET('HvF table'!A$3:A$318,MATCH(E63334,'HvF table'!A$3:A$318,1)-1,0,2)),0)</f>
        <v>1.6323927945256323E-2</v>
      </c>
      <c r="E63334">
        <v>0.1</v>
      </c>
      <c r="G63334">
        <f ca="1">_xlfn.IFNA(FORECAST(E63334,OFFSET('HvF table'!E$3:E$319,MATCH(E63334,'HvF table'!D$3:D$319,1)-1,0,2),OFFSET('HvF table'!D$3:D$319,MATCH(E63334,'HvF table'!D$3:D$319,1)-1,0,2)),0)</f>
        <v>2.6088988950208187E-2</v>
      </c>
      <c r="H63334" t="str">
        <f t="shared" ca="1" si="2981"/>
        <v>B</v>
      </c>
      <c r="I63334">
        <f t="shared" ca="1" si="2982"/>
        <v>0</v>
      </c>
      <c r="J63334" t="s">
        <v>75</v>
      </c>
    </row>
    <row r="63335" spans="1:10" x14ac:dyDescent="0.25">
      <c r="A63335" s="65">
        <v>44109</v>
      </c>
      <c r="B63335" s="66">
        <v>0.93402777777777779</v>
      </c>
      <c r="C63335" s="64">
        <f t="shared" si="2983"/>
        <v>44109.934027777781</v>
      </c>
      <c r="D63335">
        <f ca="1">_xlfn.IFNA(FORECAST(E63335,OFFSET('HvF table'!B$3:B$318,MATCH(E63335,'HvF table'!A$3:A$318,1)-1,0,2),OFFSET('HvF table'!A$3:A$318,MATCH(E63335,'HvF table'!A$3:A$318,1)-1,0,2)),0)</f>
        <v>1.6323927945256323E-2</v>
      </c>
      <c r="E63335">
        <v>0.1</v>
      </c>
      <c r="G63335">
        <f ca="1">_xlfn.IFNA(FORECAST(E63335,OFFSET('HvF table'!E$3:E$319,MATCH(E63335,'HvF table'!D$3:D$319,1)-1,0,2),OFFSET('HvF table'!D$3:D$319,MATCH(E63335,'HvF table'!D$3:D$319,1)-1,0,2)),0)</f>
        <v>2.6088988950208187E-2</v>
      </c>
      <c r="H63335" t="str">
        <f t="shared" ref="H63335:H63398" ca="1" si="2984">_xlfn.IFNA(_xlfn.IFS(D63335&gt;0,"B",E63335&gt;0,"B"),"G")</f>
        <v>B</v>
      </c>
      <c r="I63335">
        <f t="shared" ca="1" si="2982"/>
        <v>0</v>
      </c>
      <c r="J63335" t="s">
        <v>75</v>
      </c>
    </row>
    <row r="63336" spans="1:10" x14ac:dyDescent="0.25">
      <c r="A63336" s="65">
        <v>44109</v>
      </c>
      <c r="B63336" s="66">
        <v>0.9375</v>
      </c>
      <c r="C63336" s="64">
        <f t="shared" si="2983"/>
        <v>44109.9375</v>
      </c>
      <c r="D63336">
        <f ca="1">_xlfn.IFNA(FORECAST(E63336,OFFSET('HvF table'!B$3:B$318,MATCH(E63336,'HvF table'!A$3:A$318,1)-1,0,2),OFFSET('HvF table'!A$3:A$318,MATCH(E63336,'HvF table'!A$3:A$318,1)-1,0,2)),0)</f>
        <v>9.7943567671537925E-3</v>
      </c>
      <c r="E63336">
        <v>0.06</v>
      </c>
      <c r="G63336">
        <f ca="1">_xlfn.IFNA(FORECAST(E63336,OFFSET('HvF table'!E$3:E$319,MATCH(E63336,'HvF table'!D$3:D$319,1)-1,0,2),OFFSET('HvF table'!D$3:D$319,MATCH(E63336,'HvF table'!D$3:D$319,1)-1,0,2)),0)</f>
        <v>1.5653393370124866E-2</v>
      </c>
      <c r="H63336" t="str">
        <f t="shared" ca="1" si="2984"/>
        <v>B</v>
      </c>
      <c r="I63336">
        <f t="shared" ca="1" si="2982"/>
        <v>0</v>
      </c>
      <c r="J63336" t="s">
        <v>75</v>
      </c>
    </row>
    <row r="63337" spans="1:10" x14ac:dyDescent="0.25">
      <c r="A63337" s="65">
        <v>44109</v>
      </c>
      <c r="B63337" s="66">
        <v>0.94097222222222221</v>
      </c>
      <c r="C63337" s="64">
        <f t="shared" si="2983"/>
        <v>44109.940972222219</v>
      </c>
      <c r="D63337">
        <f ca="1">_xlfn.IFNA(FORECAST(E63337,OFFSET('HvF table'!B$3:B$318,MATCH(E63337,'HvF table'!A$3:A$318,1)-1,0,2),OFFSET('HvF table'!A$3:A$318,MATCH(E63337,'HvF table'!A$3:A$318,1)-1,0,2)),0)</f>
        <v>9.7943567671537925E-3</v>
      </c>
      <c r="E63337">
        <v>0.06</v>
      </c>
      <c r="G63337">
        <f ca="1">_xlfn.IFNA(FORECAST(E63337,OFFSET('HvF table'!E$3:E$319,MATCH(E63337,'HvF table'!D$3:D$319,1)-1,0,2),OFFSET('HvF table'!D$3:D$319,MATCH(E63337,'HvF table'!D$3:D$319,1)-1,0,2)),0)</f>
        <v>1.5653393370124866E-2</v>
      </c>
      <c r="H63337" t="str">
        <f t="shared" ca="1" si="2984"/>
        <v>B</v>
      </c>
      <c r="I63337">
        <f t="shared" ca="1" si="2982"/>
        <v>0</v>
      </c>
      <c r="J63337" t="s">
        <v>75</v>
      </c>
    </row>
    <row r="63338" spans="1:10" x14ac:dyDescent="0.25">
      <c r="A63338" s="65">
        <v>44109</v>
      </c>
      <c r="B63338" s="66">
        <v>0.94444444444444453</v>
      </c>
      <c r="C63338" s="64">
        <f t="shared" si="2983"/>
        <v>44109.944444444445</v>
      </c>
      <c r="D63338">
        <f ca="1">_xlfn.IFNA(FORECAST(E63338,OFFSET('HvF table'!B$3:B$318,MATCH(E63338,'HvF table'!A$3:A$318,1)-1,0,2),OFFSET('HvF table'!A$3:A$318,MATCH(E63338,'HvF table'!A$3:A$318,1)-1,0,2)),0)</f>
        <v>9.7943567671537925E-3</v>
      </c>
      <c r="E63338">
        <v>0.06</v>
      </c>
      <c r="G63338">
        <f ca="1">_xlfn.IFNA(FORECAST(E63338,OFFSET('HvF table'!E$3:E$319,MATCH(E63338,'HvF table'!D$3:D$319,1)-1,0,2),OFFSET('HvF table'!D$3:D$319,MATCH(E63338,'HvF table'!D$3:D$319,1)-1,0,2)),0)</f>
        <v>1.5653393370124866E-2</v>
      </c>
      <c r="H63338" t="str">
        <f t="shared" ca="1" si="2984"/>
        <v>B</v>
      </c>
      <c r="I63338">
        <f t="shared" ca="1" si="2982"/>
        <v>0</v>
      </c>
      <c r="J63338" t="s">
        <v>75</v>
      </c>
    </row>
    <row r="63339" spans="1:10" x14ac:dyDescent="0.25">
      <c r="A63339" s="65">
        <v>44109</v>
      </c>
      <c r="B63339" s="66">
        <v>0.94791666666666663</v>
      </c>
      <c r="C63339" s="64">
        <f t="shared" si="2983"/>
        <v>44109.947916666664</v>
      </c>
      <c r="D63339">
        <f ca="1">_xlfn.IFNA(FORECAST(E63339,OFFSET('HvF table'!B$3:B$318,MATCH(E63339,'HvF table'!A$3:A$318,1)-1,0,2),OFFSET('HvF table'!A$3:A$318,MATCH(E63339,'HvF table'!A$3:A$318,1)-1,0,2)),0)</f>
        <v>9.7943567671537925E-3</v>
      </c>
      <c r="E63339">
        <v>0.06</v>
      </c>
      <c r="G63339">
        <f ca="1">_xlfn.IFNA(FORECAST(E63339,OFFSET('HvF table'!E$3:E$319,MATCH(E63339,'HvF table'!D$3:D$319,1)-1,0,2),OFFSET('HvF table'!D$3:D$319,MATCH(E63339,'HvF table'!D$3:D$319,1)-1,0,2)),0)</f>
        <v>1.5653393370124866E-2</v>
      </c>
      <c r="H63339" t="str">
        <f t="shared" ca="1" si="2984"/>
        <v>B</v>
      </c>
      <c r="I63339">
        <f t="shared" ca="1" si="2982"/>
        <v>0</v>
      </c>
      <c r="J63339" t="s">
        <v>75</v>
      </c>
    </row>
    <row r="63340" spans="1:10" x14ac:dyDescent="0.25">
      <c r="A63340" s="65">
        <v>44109</v>
      </c>
      <c r="B63340" s="66">
        <v>0.95138888888888884</v>
      </c>
      <c r="C63340" s="64">
        <f t="shared" si="2983"/>
        <v>44109.951388888891</v>
      </c>
      <c r="D63340">
        <f ca="1">_xlfn.IFNA(FORECAST(E63340,OFFSET('HvF table'!B$3:B$318,MATCH(E63340,'HvF table'!A$3:A$318,1)-1,0,2),OFFSET('HvF table'!A$3:A$318,MATCH(E63340,'HvF table'!A$3:A$318,1)-1,0,2)),0)</f>
        <v>1.1426749561679427E-2</v>
      </c>
      <c r="E63340">
        <v>7.0000000000000007E-2</v>
      </c>
      <c r="G63340">
        <f ca="1">_xlfn.IFNA(FORECAST(E63340,OFFSET('HvF table'!E$3:E$319,MATCH(E63340,'HvF table'!D$3:D$319,1)-1,0,2),OFFSET('HvF table'!D$3:D$319,MATCH(E63340,'HvF table'!D$3:D$319,1)-1,0,2)),0)</f>
        <v>1.82622922651457E-2</v>
      </c>
      <c r="H63340" t="str">
        <f t="shared" ca="1" si="2984"/>
        <v>B</v>
      </c>
      <c r="I63340">
        <f t="shared" ca="1" si="2982"/>
        <v>0</v>
      </c>
      <c r="J63340" t="s">
        <v>75</v>
      </c>
    </row>
    <row r="63341" spans="1:10" x14ac:dyDescent="0.25">
      <c r="A63341" s="65">
        <v>44109</v>
      </c>
      <c r="B63341" s="66">
        <v>0.95486111111111116</v>
      </c>
      <c r="C63341" s="64">
        <f t="shared" si="2983"/>
        <v>44109.954861111109</v>
      </c>
      <c r="D63341">
        <f ca="1">_xlfn.IFNA(FORECAST(E63341,OFFSET('HvF table'!B$3:B$318,MATCH(E63341,'HvF table'!A$3:A$318,1)-1,0,2),OFFSET('HvF table'!A$3:A$318,MATCH(E63341,'HvF table'!A$3:A$318,1)-1,0,2)),0)</f>
        <v>9.7943567671537925E-3</v>
      </c>
      <c r="E63341">
        <v>0.06</v>
      </c>
      <c r="G63341">
        <f ca="1">_xlfn.IFNA(FORECAST(E63341,OFFSET('HvF table'!E$3:E$319,MATCH(E63341,'HvF table'!D$3:D$319,1)-1,0,2),OFFSET('HvF table'!D$3:D$319,MATCH(E63341,'HvF table'!D$3:D$319,1)-1,0,2)),0)</f>
        <v>1.5653393370124866E-2</v>
      </c>
      <c r="H63341" t="str">
        <f t="shared" ca="1" si="2984"/>
        <v>B</v>
      </c>
      <c r="I63341">
        <f t="shared" ca="1" si="2982"/>
        <v>0</v>
      </c>
      <c r="J63341" t="s">
        <v>75</v>
      </c>
    </row>
    <row r="63342" spans="1:10" x14ac:dyDescent="0.25">
      <c r="A63342" s="65">
        <v>44109</v>
      </c>
      <c r="B63342" s="66">
        <v>0.95833333333333337</v>
      </c>
      <c r="C63342" s="64">
        <f t="shared" si="2983"/>
        <v>44109.958333333336</v>
      </c>
      <c r="D63342">
        <f ca="1">_xlfn.IFNA(FORECAST(E63342,OFFSET('HvF table'!B$3:B$318,MATCH(E63342,'HvF table'!A$3:A$318,1)-1,0,2),OFFSET('HvF table'!A$3:A$318,MATCH(E63342,'HvF table'!A$3:A$318,1)-1,0,2)),0)</f>
        <v>1.3059142356205058E-2</v>
      </c>
      <c r="E63342">
        <v>0.08</v>
      </c>
      <c r="G63342">
        <f ca="1">_xlfn.IFNA(FORECAST(E63342,OFFSET('HvF table'!E$3:E$319,MATCH(E63342,'HvF table'!D$3:D$319,1)-1,0,2),OFFSET('HvF table'!D$3:D$319,MATCH(E63342,'HvF table'!D$3:D$319,1)-1,0,2)),0)</f>
        <v>2.0871191160166527E-2</v>
      </c>
      <c r="H63342" t="str">
        <f t="shared" ca="1" si="2984"/>
        <v>B</v>
      </c>
      <c r="I63342">
        <f t="shared" ca="1" si="2982"/>
        <v>0</v>
      </c>
      <c r="J63342" t="s">
        <v>75</v>
      </c>
    </row>
    <row r="63343" spans="1:10" x14ac:dyDescent="0.25">
      <c r="A63343" s="65">
        <v>44109</v>
      </c>
      <c r="B63343" s="66">
        <v>0.96180555555555547</v>
      </c>
      <c r="C63343" s="64">
        <f t="shared" si="2983"/>
        <v>44109.961805555555</v>
      </c>
      <c r="D63343">
        <f ca="1">_xlfn.IFNA(FORECAST(E63343,OFFSET('HvF table'!B$3:B$318,MATCH(E63343,'HvF table'!A$3:A$318,1)-1,0,2),OFFSET('HvF table'!A$3:A$318,MATCH(E63343,'HvF table'!A$3:A$318,1)-1,0,2)),0)</f>
        <v>8.1619639726281615E-3</v>
      </c>
      <c r="E63343">
        <v>0.05</v>
      </c>
      <c r="G63343">
        <f ca="1">_xlfn.IFNA(FORECAST(E63343,OFFSET('HvF table'!E$3:E$319,MATCH(E63343,'HvF table'!D$3:D$319,1)-1,0,2),OFFSET('HvF table'!D$3:D$319,MATCH(E63343,'HvF table'!D$3:D$319,1)-1,0,2)),0)</f>
        <v>1.3044494475104038E-2</v>
      </c>
      <c r="H63343" t="str">
        <f t="shared" ca="1" si="2984"/>
        <v>B</v>
      </c>
      <c r="I63343">
        <f t="shared" ca="1" si="2982"/>
        <v>0</v>
      </c>
      <c r="J63343" t="s">
        <v>75</v>
      </c>
    </row>
    <row r="63344" spans="1:10" x14ac:dyDescent="0.25">
      <c r="A63344" s="65">
        <v>44109</v>
      </c>
      <c r="B63344" s="66">
        <v>0.96527777777777779</v>
      </c>
      <c r="C63344" s="64">
        <f t="shared" si="2983"/>
        <v>44109.965277777781</v>
      </c>
      <c r="D63344">
        <f ca="1">_xlfn.IFNA(FORECAST(E63344,OFFSET('HvF table'!B$3:B$318,MATCH(E63344,'HvF table'!A$3:A$318,1)-1,0,2),OFFSET('HvF table'!A$3:A$318,MATCH(E63344,'HvF table'!A$3:A$318,1)-1,0,2)),0)</f>
        <v>9.7943567671537925E-3</v>
      </c>
      <c r="E63344">
        <v>0.06</v>
      </c>
      <c r="G63344">
        <f ca="1">_xlfn.IFNA(FORECAST(E63344,OFFSET('HvF table'!E$3:E$319,MATCH(E63344,'HvF table'!D$3:D$319,1)-1,0,2),OFFSET('HvF table'!D$3:D$319,MATCH(E63344,'HvF table'!D$3:D$319,1)-1,0,2)),0)</f>
        <v>1.5653393370124866E-2</v>
      </c>
      <c r="H63344" t="str">
        <f t="shared" ca="1" si="2984"/>
        <v>B</v>
      </c>
      <c r="I63344">
        <f t="shared" ca="1" si="2982"/>
        <v>0</v>
      </c>
      <c r="J63344" t="s">
        <v>75</v>
      </c>
    </row>
    <row r="63345" spans="1:10" x14ac:dyDescent="0.25">
      <c r="A63345" s="65">
        <v>44109</v>
      </c>
      <c r="B63345" s="66">
        <v>0.96875</v>
      </c>
      <c r="C63345" s="64">
        <f t="shared" si="2983"/>
        <v>44109.96875</v>
      </c>
      <c r="D63345">
        <f ca="1">_xlfn.IFNA(FORECAST(E63345,OFFSET('HvF table'!B$3:B$318,MATCH(E63345,'HvF table'!A$3:A$318,1)-1,0,2),OFFSET('HvF table'!A$3:A$318,MATCH(E63345,'HvF table'!A$3:A$318,1)-1,0,2)),0)</f>
        <v>1.469153515073069E-2</v>
      </c>
      <c r="E63345">
        <v>0.09</v>
      </c>
      <c r="G63345">
        <f ca="1">_xlfn.IFNA(FORECAST(E63345,OFFSET('HvF table'!E$3:E$319,MATCH(E63345,'HvF table'!D$3:D$319,1)-1,0,2),OFFSET('HvF table'!D$3:D$319,MATCH(E63345,'HvF table'!D$3:D$319,1)-1,0,2)),0)</f>
        <v>2.3480090055187357E-2</v>
      </c>
      <c r="H63345" t="str">
        <f t="shared" ca="1" si="2984"/>
        <v>B</v>
      </c>
      <c r="I63345">
        <f t="shared" ca="1" si="2982"/>
        <v>0</v>
      </c>
      <c r="J63345" t="s">
        <v>75</v>
      </c>
    </row>
    <row r="63346" spans="1:10" x14ac:dyDescent="0.25">
      <c r="A63346" s="65">
        <v>44109</v>
      </c>
      <c r="B63346" s="66">
        <v>0.97222222222222221</v>
      </c>
      <c r="C63346" s="64">
        <f t="shared" si="2983"/>
        <v>44109.972222222219</v>
      </c>
      <c r="D63346">
        <f ca="1">_xlfn.IFNA(FORECAST(E63346,OFFSET('HvF table'!B$3:B$318,MATCH(E63346,'HvF table'!A$3:A$318,1)-1,0,2),OFFSET('HvF table'!A$3:A$318,MATCH(E63346,'HvF table'!A$3:A$318,1)-1,0,2)),0)</f>
        <v>1.3059142356205058E-2</v>
      </c>
      <c r="E63346">
        <v>0.08</v>
      </c>
      <c r="G63346">
        <f ca="1">_xlfn.IFNA(FORECAST(E63346,OFFSET('HvF table'!E$3:E$319,MATCH(E63346,'HvF table'!D$3:D$319,1)-1,0,2),OFFSET('HvF table'!D$3:D$319,MATCH(E63346,'HvF table'!D$3:D$319,1)-1,0,2)),0)</f>
        <v>2.0871191160166527E-2</v>
      </c>
      <c r="H63346" t="str">
        <f t="shared" ca="1" si="2984"/>
        <v>B</v>
      </c>
      <c r="I63346">
        <f t="shared" ca="1" si="2982"/>
        <v>0</v>
      </c>
      <c r="J63346" t="s">
        <v>75</v>
      </c>
    </row>
    <row r="63347" spans="1:10" x14ac:dyDescent="0.25">
      <c r="A63347" s="65">
        <v>44109</v>
      </c>
      <c r="B63347" s="66">
        <v>0.97569444444444453</v>
      </c>
      <c r="C63347" s="64">
        <f t="shared" si="2983"/>
        <v>44109.975694444445</v>
      </c>
      <c r="D63347">
        <f ca="1">_xlfn.IFNA(FORECAST(E63347,OFFSET('HvF table'!B$3:B$318,MATCH(E63347,'HvF table'!A$3:A$318,1)-1,0,2),OFFSET('HvF table'!A$3:A$318,MATCH(E63347,'HvF table'!A$3:A$318,1)-1,0,2)),0)</f>
        <v>1.6323927945256323E-2</v>
      </c>
      <c r="E63347">
        <v>0.1</v>
      </c>
      <c r="G63347">
        <f ca="1">_xlfn.IFNA(FORECAST(E63347,OFFSET('HvF table'!E$3:E$319,MATCH(E63347,'HvF table'!D$3:D$319,1)-1,0,2),OFFSET('HvF table'!D$3:D$319,MATCH(E63347,'HvF table'!D$3:D$319,1)-1,0,2)),0)</f>
        <v>2.6088988950208187E-2</v>
      </c>
      <c r="H63347" t="str">
        <f t="shared" ca="1" si="2984"/>
        <v>B</v>
      </c>
      <c r="I63347">
        <f t="shared" ca="1" si="2982"/>
        <v>0</v>
      </c>
      <c r="J63347" t="s">
        <v>75</v>
      </c>
    </row>
    <row r="63348" spans="1:10" x14ac:dyDescent="0.25">
      <c r="A63348" s="65">
        <v>44109</v>
      </c>
      <c r="B63348" s="66">
        <v>0.97916666666666663</v>
      </c>
      <c r="C63348" s="64">
        <f t="shared" si="2983"/>
        <v>44109.979166666664</v>
      </c>
      <c r="D63348">
        <f ca="1">_xlfn.IFNA(FORECAST(E63348,OFFSET('HvF table'!B$3:B$318,MATCH(E63348,'HvF table'!A$3:A$318,1)-1,0,2),OFFSET('HvF table'!A$3:A$318,MATCH(E63348,'HvF table'!A$3:A$318,1)-1,0,2)),0)</f>
        <v>1.7956320739781956E-2</v>
      </c>
      <c r="E63348">
        <v>0.11</v>
      </c>
      <c r="G63348">
        <f ca="1">_xlfn.IFNA(FORECAST(E63348,OFFSET('HvF table'!E$3:E$319,MATCH(E63348,'HvF table'!D$3:D$319,1)-1,0,2),OFFSET('HvF table'!D$3:D$319,MATCH(E63348,'HvF table'!D$3:D$319,1)-1,0,2)),0)</f>
        <v>2.8697887845229017E-2</v>
      </c>
      <c r="H63348" t="str">
        <f t="shared" ca="1" si="2984"/>
        <v>B</v>
      </c>
      <c r="I63348">
        <f t="shared" ca="1" si="2982"/>
        <v>0</v>
      </c>
      <c r="J63348" t="s">
        <v>75</v>
      </c>
    </row>
    <row r="63349" spans="1:10" x14ac:dyDescent="0.25">
      <c r="A63349" s="65">
        <v>44109</v>
      </c>
      <c r="B63349" s="66">
        <v>0.98263888888888884</v>
      </c>
      <c r="C63349" s="64">
        <f t="shared" si="2983"/>
        <v>44109.982638888891</v>
      </c>
      <c r="D63349">
        <f ca="1">_xlfn.IFNA(FORECAST(E63349,OFFSET('HvF table'!B$3:B$318,MATCH(E63349,'HvF table'!A$3:A$318,1)-1,0,2),OFFSET('HvF table'!A$3:A$318,MATCH(E63349,'HvF table'!A$3:A$318,1)-1,0,2)),0)</f>
        <v>1.7956320739781956E-2</v>
      </c>
      <c r="E63349">
        <v>0.11</v>
      </c>
      <c r="G63349">
        <f ca="1">_xlfn.IFNA(FORECAST(E63349,OFFSET('HvF table'!E$3:E$319,MATCH(E63349,'HvF table'!D$3:D$319,1)-1,0,2),OFFSET('HvF table'!D$3:D$319,MATCH(E63349,'HvF table'!D$3:D$319,1)-1,0,2)),0)</f>
        <v>2.8697887845229017E-2</v>
      </c>
      <c r="H63349" t="str">
        <f t="shared" ca="1" si="2984"/>
        <v>B</v>
      </c>
      <c r="I63349">
        <f t="shared" ca="1" si="2982"/>
        <v>0</v>
      </c>
      <c r="J63349" t="s">
        <v>75</v>
      </c>
    </row>
    <row r="63350" spans="1:10" x14ac:dyDescent="0.25">
      <c r="A63350" s="65">
        <v>44109</v>
      </c>
      <c r="B63350" s="66">
        <v>0.98611111111111116</v>
      </c>
      <c r="C63350" s="64">
        <f t="shared" si="2983"/>
        <v>44109.986111111109</v>
      </c>
      <c r="D63350">
        <f ca="1">_xlfn.IFNA(FORECAST(E63350,OFFSET('HvF table'!B$3:B$318,MATCH(E63350,'HvF table'!A$3:A$318,1)-1,0,2),OFFSET('HvF table'!A$3:A$318,MATCH(E63350,'HvF table'!A$3:A$318,1)-1,0,2)),0)</f>
        <v>1.7956320739781956E-2</v>
      </c>
      <c r="E63350">
        <v>0.11</v>
      </c>
      <c r="G63350">
        <f ca="1">_xlfn.IFNA(FORECAST(E63350,OFFSET('HvF table'!E$3:E$319,MATCH(E63350,'HvF table'!D$3:D$319,1)-1,0,2),OFFSET('HvF table'!D$3:D$319,MATCH(E63350,'HvF table'!D$3:D$319,1)-1,0,2)),0)</f>
        <v>2.8697887845229017E-2</v>
      </c>
      <c r="H63350" t="str">
        <f t="shared" ca="1" si="2984"/>
        <v>B</v>
      </c>
      <c r="I63350">
        <f t="shared" ca="1" si="2982"/>
        <v>0</v>
      </c>
      <c r="J63350" t="s">
        <v>75</v>
      </c>
    </row>
    <row r="63351" spans="1:10" x14ac:dyDescent="0.25">
      <c r="A63351" s="65">
        <v>44109</v>
      </c>
      <c r="B63351" s="66">
        <v>0.98958333333333337</v>
      </c>
      <c r="C63351" s="64">
        <f t="shared" si="2983"/>
        <v>44109.989583333336</v>
      </c>
      <c r="D63351">
        <f ca="1">_xlfn.IFNA(FORECAST(E63351,OFFSET('HvF table'!B$3:B$318,MATCH(E63351,'HvF table'!A$3:A$318,1)-1,0,2),OFFSET('HvF table'!A$3:A$318,MATCH(E63351,'HvF table'!A$3:A$318,1)-1,0,2)),0)</f>
        <v>1.7956320739781956E-2</v>
      </c>
      <c r="E63351">
        <v>0.11</v>
      </c>
      <c r="G63351">
        <f ca="1">_xlfn.IFNA(FORECAST(E63351,OFFSET('HvF table'!E$3:E$319,MATCH(E63351,'HvF table'!D$3:D$319,1)-1,0,2),OFFSET('HvF table'!D$3:D$319,MATCH(E63351,'HvF table'!D$3:D$319,1)-1,0,2)),0)</f>
        <v>2.8697887845229017E-2</v>
      </c>
      <c r="H63351" t="str">
        <f t="shared" ca="1" si="2984"/>
        <v>B</v>
      </c>
      <c r="I63351">
        <f t="shared" ca="1" si="2982"/>
        <v>0</v>
      </c>
      <c r="J63351" t="s">
        <v>75</v>
      </c>
    </row>
    <row r="63352" spans="1:10" x14ac:dyDescent="0.25">
      <c r="A63352" s="65">
        <v>44109</v>
      </c>
      <c r="B63352" s="66">
        <v>0.99305555555555547</v>
      </c>
      <c r="C63352" s="64">
        <f t="shared" si="2983"/>
        <v>44109.993055555555</v>
      </c>
      <c r="D63352">
        <f ca="1">_xlfn.IFNA(FORECAST(E63352,OFFSET('HvF table'!B$3:B$318,MATCH(E63352,'HvF table'!A$3:A$318,1)-1,0,2),OFFSET('HvF table'!A$3:A$318,MATCH(E63352,'HvF table'!A$3:A$318,1)-1,0,2)),0)</f>
        <v>1.9588713534307585E-2</v>
      </c>
      <c r="E63352">
        <v>0.12</v>
      </c>
      <c r="G63352">
        <f ca="1">_xlfn.IFNA(FORECAST(E63352,OFFSET('HvF table'!E$3:E$319,MATCH(E63352,'HvF table'!D$3:D$319,1)-1,0,2),OFFSET('HvF table'!D$3:D$319,MATCH(E63352,'HvF table'!D$3:D$319,1)-1,0,2)),0)</f>
        <v>3.1306786740249844E-2</v>
      </c>
      <c r="H63352" t="str">
        <f t="shared" ca="1" si="2984"/>
        <v>B</v>
      </c>
      <c r="I63352">
        <f t="shared" ca="1" si="2982"/>
        <v>0</v>
      </c>
      <c r="J63352" t="s">
        <v>75</v>
      </c>
    </row>
    <row r="63353" spans="1:10" x14ac:dyDescent="0.25">
      <c r="A63353" s="65">
        <v>44109</v>
      </c>
      <c r="B63353" s="66">
        <v>0.99652777777777779</v>
      </c>
      <c r="C63353" s="64">
        <f t="shared" si="2983"/>
        <v>44109.996527777781</v>
      </c>
      <c r="D63353">
        <f ca="1">_xlfn.IFNA(FORECAST(E63353,OFFSET('HvF table'!B$3:B$318,MATCH(E63353,'HvF table'!A$3:A$318,1)-1,0,2),OFFSET('HvF table'!A$3:A$318,MATCH(E63353,'HvF table'!A$3:A$318,1)-1,0,2)),0)</f>
        <v>1.7956320739781956E-2</v>
      </c>
      <c r="E63353">
        <v>0.11</v>
      </c>
      <c r="G63353">
        <f ca="1">_xlfn.IFNA(FORECAST(E63353,OFFSET('HvF table'!E$3:E$319,MATCH(E63353,'HvF table'!D$3:D$319,1)-1,0,2),OFFSET('HvF table'!D$3:D$319,MATCH(E63353,'HvF table'!D$3:D$319,1)-1,0,2)),0)</f>
        <v>2.8697887845229017E-2</v>
      </c>
      <c r="H63353" t="str">
        <f t="shared" ca="1" si="2984"/>
        <v>B</v>
      </c>
      <c r="I63353">
        <f t="shared" ca="1" si="2982"/>
        <v>0</v>
      </c>
      <c r="J63353" t="s">
        <v>75</v>
      </c>
    </row>
    <row r="63354" spans="1:10" x14ac:dyDescent="0.25">
      <c r="A63354" s="65">
        <v>44110</v>
      </c>
      <c r="B63354" s="66">
        <v>0</v>
      </c>
      <c r="C63354" s="64">
        <f t="shared" si="2983"/>
        <v>44110</v>
      </c>
      <c r="D63354">
        <f ca="1">_xlfn.IFNA(FORECAST(E63354,OFFSET('HvF table'!B$3:B$318,MATCH(E63354,'HvF table'!A$3:A$318,1)-1,0,2),OFFSET('HvF table'!A$3:A$318,MATCH(E63354,'HvF table'!A$3:A$318,1)-1,0,2)),0)</f>
        <v>2.1221106328833221E-2</v>
      </c>
      <c r="E63354">
        <v>0.13</v>
      </c>
      <c r="G63354">
        <f ca="1">_xlfn.IFNA(FORECAST(E63354,OFFSET('HvF table'!E$3:E$319,MATCH(E63354,'HvF table'!D$3:D$319,1)-1,0,2),OFFSET('HvF table'!D$3:D$319,MATCH(E63354,'HvF table'!D$3:D$319,1)-1,0,2)),0)</f>
        <v>3.3915685635270677E-2</v>
      </c>
      <c r="H63354" t="str">
        <f t="shared" ca="1" si="2984"/>
        <v>B</v>
      </c>
      <c r="I63354">
        <f t="shared" ca="1" si="2982"/>
        <v>0</v>
      </c>
      <c r="J63354" t="s">
        <v>75</v>
      </c>
    </row>
    <row r="63355" spans="1:10" x14ac:dyDescent="0.25">
      <c r="A63355" s="65">
        <v>44110</v>
      </c>
      <c r="B63355" s="66">
        <v>3.472222222222222E-3</v>
      </c>
      <c r="C63355" s="64">
        <f t="shared" si="2983"/>
        <v>44110.003472222219</v>
      </c>
      <c r="D63355">
        <f ca="1">_xlfn.IFNA(FORECAST(E63355,OFFSET('HvF table'!B$3:B$318,MATCH(E63355,'HvF table'!A$3:A$318,1)-1,0,2),OFFSET('HvF table'!A$3:A$318,MATCH(E63355,'HvF table'!A$3:A$318,1)-1,0,2)),0)</f>
        <v>2.1221106328833221E-2</v>
      </c>
      <c r="E63355">
        <v>0.13</v>
      </c>
      <c r="G63355">
        <f ca="1">_xlfn.IFNA(FORECAST(E63355,OFFSET('HvF table'!E$3:E$319,MATCH(E63355,'HvF table'!D$3:D$319,1)-1,0,2),OFFSET('HvF table'!D$3:D$319,MATCH(E63355,'HvF table'!D$3:D$319,1)-1,0,2)),0)</f>
        <v>3.3915685635270677E-2</v>
      </c>
      <c r="H63355" t="str">
        <f t="shared" ca="1" si="2984"/>
        <v>B</v>
      </c>
      <c r="I63355">
        <f t="shared" ca="1" si="2982"/>
        <v>0</v>
      </c>
      <c r="J63355" t="s">
        <v>75</v>
      </c>
    </row>
    <row r="63356" spans="1:10" x14ac:dyDescent="0.25">
      <c r="A63356" s="65">
        <v>44110</v>
      </c>
      <c r="B63356" s="66">
        <v>6.9444444444444441E-3</v>
      </c>
      <c r="C63356" s="64">
        <f t="shared" si="2983"/>
        <v>44110.006944444445</v>
      </c>
      <c r="D63356">
        <f ca="1">_xlfn.IFNA(FORECAST(E63356,OFFSET('HvF table'!B$3:B$318,MATCH(E63356,'HvF table'!A$3:A$318,1)-1,0,2),OFFSET('HvF table'!A$3:A$318,MATCH(E63356,'HvF table'!A$3:A$318,1)-1,0,2)),0)</f>
        <v>2.1221106328833221E-2</v>
      </c>
      <c r="E63356">
        <v>0.13</v>
      </c>
      <c r="G63356">
        <f ca="1">_xlfn.IFNA(FORECAST(E63356,OFFSET('HvF table'!E$3:E$319,MATCH(E63356,'HvF table'!D$3:D$319,1)-1,0,2),OFFSET('HvF table'!D$3:D$319,MATCH(E63356,'HvF table'!D$3:D$319,1)-1,0,2)),0)</f>
        <v>3.3915685635270677E-2</v>
      </c>
      <c r="H63356" t="str">
        <f t="shared" ca="1" si="2984"/>
        <v>B</v>
      </c>
      <c r="I63356">
        <f t="shared" ca="1" si="2982"/>
        <v>0</v>
      </c>
      <c r="J63356" t="s">
        <v>75</v>
      </c>
    </row>
    <row r="63357" spans="1:10" x14ac:dyDescent="0.25">
      <c r="A63357" s="65">
        <v>44110</v>
      </c>
      <c r="B63357" s="66">
        <v>1.0416666666666666E-2</v>
      </c>
      <c r="C63357" s="64">
        <f t="shared" si="2983"/>
        <v>44110.010416666664</v>
      </c>
      <c r="D63357">
        <f ca="1">_xlfn.IFNA(FORECAST(E63357,OFFSET('HvF table'!B$3:B$318,MATCH(E63357,'HvF table'!A$3:A$318,1)-1,0,2),OFFSET('HvF table'!A$3:A$318,MATCH(E63357,'HvF table'!A$3:A$318,1)-1,0,2)),0)</f>
        <v>2.1221106328833221E-2</v>
      </c>
      <c r="E63357">
        <v>0.13</v>
      </c>
      <c r="G63357">
        <f ca="1">_xlfn.IFNA(FORECAST(E63357,OFFSET('HvF table'!E$3:E$319,MATCH(E63357,'HvF table'!D$3:D$319,1)-1,0,2),OFFSET('HvF table'!D$3:D$319,MATCH(E63357,'HvF table'!D$3:D$319,1)-1,0,2)),0)</f>
        <v>3.3915685635270677E-2</v>
      </c>
      <c r="H63357" t="str">
        <f t="shared" ca="1" si="2984"/>
        <v>B</v>
      </c>
      <c r="I63357">
        <f t="shared" ca="1" si="2982"/>
        <v>0</v>
      </c>
      <c r="J63357" t="s">
        <v>75</v>
      </c>
    </row>
    <row r="63358" spans="1:10" x14ac:dyDescent="0.25">
      <c r="A63358" s="65">
        <v>44110</v>
      </c>
      <c r="B63358" s="66">
        <v>1.3888888888888888E-2</v>
      </c>
      <c r="C63358" s="64">
        <f t="shared" si="2983"/>
        <v>44110.013888888891</v>
      </c>
      <c r="D63358">
        <f ca="1">_xlfn.IFNA(FORECAST(E63358,OFFSET('HvF table'!B$3:B$318,MATCH(E63358,'HvF table'!A$3:A$318,1)-1,0,2),OFFSET('HvF table'!A$3:A$318,MATCH(E63358,'HvF table'!A$3:A$318,1)-1,0,2)),0)</f>
        <v>2.2853499123358854E-2</v>
      </c>
      <c r="E63358">
        <v>0.14000000000000001</v>
      </c>
      <c r="G63358">
        <f ca="1">_xlfn.IFNA(FORECAST(E63358,OFFSET('HvF table'!E$3:E$319,MATCH(E63358,'HvF table'!D$3:D$319,1)-1,0,2),OFFSET('HvF table'!D$3:D$319,MATCH(E63358,'HvF table'!D$3:D$319,1)-1,0,2)),0)</f>
        <v>3.6524584530291511E-2</v>
      </c>
      <c r="H63358" t="str">
        <f t="shared" ca="1" si="2984"/>
        <v>B</v>
      </c>
      <c r="I63358">
        <f t="shared" ca="1" si="2982"/>
        <v>0</v>
      </c>
      <c r="J63358" t="s">
        <v>75</v>
      </c>
    </row>
    <row r="63359" spans="1:10" x14ac:dyDescent="0.25">
      <c r="A63359" s="65">
        <v>44110</v>
      </c>
      <c r="B63359" s="66">
        <v>1.7361111111111112E-2</v>
      </c>
      <c r="C63359" s="64">
        <f t="shared" si="2983"/>
        <v>44110.017361111109</v>
      </c>
      <c r="D63359">
        <f ca="1">_xlfn.IFNA(FORECAST(E63359,OFFSET('HvF table'!B$3:B$318,MATCH(E63359,'HvF table'!A$3:A$318,1)-1,0,2),OFFSET('HvF table'!A$3:A$318,MATCH(E63359,'HvF table'!A$3:A$318,1)-1,0,2)),0)</f>
        <v>2.1221106328833221E-2</v>
      </c>
      <c r="E63359">
        <v>0.13</v>
      </c>
      <c r="G63359">
        <f ca="1">_xlfn.IFNA(FORECAST(E63359,OFFSET('HvF table'!E$3:E$319,MATCH(E63359,'HvF table'!D$3:D$319,1)-1,0,2),OFFSET('HvF table'!D$3:D$319,MATCH(E63359,'HvF table'!D$3:D$319,1)-1,0,2)),0)</f>
        <v>3.3915685635270677E-2</v>
      </c>
      <c r="H63359" t="str">
        <f t="shared" ca="1" si="2984"/>
        <v>B</v>
      </c>
      <c r="I63359">
        <f t="shared" ca="1" si="2982"/>
        <v>0</v>
      </c>
      <c r="J63359" t="s">
        <v>75</v>
      </c>
    </row>
    <row r="63360" spans="1:10" x14ac:dyDescent="0.25">
      <c r="A63360" s="65">
        <v>44110</v>
      </c>
      <c r="B63360" s="66">
        <v>2.0833333333333332E-2</v>
      </c>
      <c r="C63360" s="64">
        <f t="shared" si="2983"/>
        <v>44110.020833333336</v>
      </c>
      <c r="D63360">
        <f ca="1">_xlfn.IFNA(FORECAST(E63360,OFFSET('HvF table'!B$3:B$318,MATCH(E63360,'HvF table'!A$3:A$318,1)-1,0,2),OFFSET('HvF table'!A$3:A$318,MATCH(E63360,'HvF table'!A$3:A$318,1)-1,0,2)),0)</f>
        <v>2.1221106328833221E-2</v>
      </c>
      <c r="E63360">
        <v>0.13</v>
      </c>
      <c r="G63360">
        <f ca="1">_xlfn.IFNA(FORECAST(E63360,OFFSET('HvF table'!E$3:E$319,MATCH(E63360,'HvF table'!D$3:D$319,1)-1,0,2),OFFSET('HvF table'!D$3:D$319,MATCH(E63360,'HvF table'!D$3:D$319,1)-1,0,2)),0)</f>
        <v>3.3915685635270677E-2</v>
      </c>
      <c r="H63360" t="str">
        <f t="shared" ca="1" si="2984"/>
        <v>B</v>
      </c>
      <c r="I63360">
        <f t="shared" ca="1" si="2982"/>
        <v>0</v>
      </c>
      <c r="J63360" t="s">
        <v>75</v>
      </c>
    </row>
    <row r="63361" spans="1:10" x14ac:dyDescent="0.25">
      <c r="A63361" s="65">
        <v>44110</v>
      </c>
      <c r="B63361" s="66">
        <v>2.4305555555555556E-2</v>
      </c>
      <c r="C63361" s="64">
        <f t="shared" si="2983"/>
        <v>44110.024305555555</v>
      </c>
      <c r="D63361">
        <f ca="1">_xlfn.IFNA(FORECAST(E63361,OFFSET('HvF table'!B$3:B$318,MATCH(E63361,'HvF table'!A$3:A$318,1)-1,0,2),OFFSET('HvF table'!A$3:A$318,MATCH(E63361,'HvF table'!A$3:A$318,1)-1,0,2)),0)</f>
        <v>2.1221106328833221E-2</v>
      </c>
      <c r="E63361">
        <v>0.13</v>
      </c>
      <c r="G63361">
        <f ca="1">_xlfn.IFNA(FORECAST(E63361,OFFSET('HvF table'!E$3:E$319,MATCH(E63361,'HvF table'!D$3:D$319,1)-1,0,2),OFFSET('HvF table'!D$3:D$319,MATCH(E63361,'HvF table'!D$3:D$319,1)-1,0,2)),0)</f>
        <v>3.3915685635270677E-2</v>
      </c>
      <c r="H63361" t="str">
        <f t="shared" ca="1" si="2984"/>
        <v>B</v>
      </c>
      <c r="I63361">
        <f t="shared" ca="1" si="2982"/>
        <v>0</v>
      </c>
      <c r="J63361" t="s">
        <v>75</v>
      </c>
    </row>
    <row r="63362" spans="1:10" x14ac:dyDescent="0.25">
      <c r="A63362" s="65">
        <v>44110</v>
      </c>
      <c r="B63362" s="66">
        <v>2.7777777777777776E-2</v>
      </c>
      <c r="C63362" s="64">
        <f t="shared" si="2983"/>
        <v>44110.027777777781</v>
      </c>
      <c r="D63362">
        <f ca="1">_xlfn.IFNA(FORECAST(E63362,OFFSET('HvF table'!B$3:B$318,MATCH(E63362,'HvF table'!A$3:A$318,1)-1,0,2),OFFSET('HvF table'!A$3:A$318,MATCH(E63362,'HvF table'!A$3:A$318,1)-1,0,2)),0)</f>
        <v>2.1221106328833221E-2</v>
      </c>
      <c r="E63362">
        <v>0.13</v>
      </c>
      <c r="G63362">
        <f ca="1">_xlfn.IFNA(FORECAST(E63362,OFFSET('HvF table'!E$3:E$319,MATCH(E63362,'HvF table'!D$3:D$319,1)-1,0,2),OFFSET('HvF table'!D$3:D$319,MATCH(E63362,'HvF table'!D$3:D$319,1)-1,0,2)),0)</f>
        <v>3.3915685635270677E-2</v>
      </c>
      <c r="H63362" t="str">
        <f t="shared" ca="1" si="2984"/>
        <v>B</v>
      </c>
      <c r="I63362">
        <f t="shared" ref="I63362:I63425" ca="1" si="2985">IF(H63362="G",G63362,IF(H63362="B",0))</f>
        <v>0</v>
      </c>
      <c r="J63362" t="s">
        <v>75</v>
      </c>
    </row>
    <row r="63363" spans="1:10" x14ac:dyDescent="0.25">
      <c r="A63363" s="65">
        <v>44110</v>
      </c>
      <c r="B63363" s="66">
        <v>3.125E-2</v>
      </c>
      <c r="C63363" s="64">
        <f t="shared" si="2983"/>
        <v>44110.03125</v>
      </c>
      <c r="D63363">
        <f ca="1">_xlfn.IFNA(FORECAST(E63363,OFFSET('HvF table'!B$3:B$318,MATCH(E63363,'HvF table'!A$3:A$318,1)-1,0,2),OFFSET('HvF table'!A$3:A$318,MATCH(E63363,'HvF table'!A$3:A$318,1)-1,0,2)),0)</f>
        <v>2.4485891917884483E-2</v>
      </c>
      <c r="E63363">
        <v>0.15</v>
      </c>
      <c r="G63363">
        <f ca="1">_xlfn.IFNA(FORECAST(E63363,OFFSET('HvF table'!E$3:E$319,MATCH(E63363,'HvF table'!D$3:D$319,1)-1,0,2),OFFSET('HvF table'!D$3:D$319,MATCH(E63363,'HvF table'!D$3:D$319,1)-1,0,2)),0)</f>
        <v>3.9133483425312331E-2</v>
      </c>
      <c r="H63363" t="str">
        <f t="shared" ca="1" si="2984"/>
        <v>B</v>
      </c>
      <c r="I63363">
        <f t="shared" ca="1" si="2985"/>
        <v>0</v>
      </c>
      <c r="J63363" t="s">
        <v>75</v>
      </c>
    </row>
    <row r="63364" spans="1:10" x14ac:dyDescent="0.25">
      <c r="A63364" s="65">
        <v>44110</v>
      </c>
      <c r="B63364" s="66">
        <v>3.4722222222222224E-2</v>
      </c>
      <c r="C63364" s="64">
        <f t="shared" si="2983"/>
        <v>44110.034722222219</v>
      </c>
      <c r="D63364">
        <f ca="1">_xlfn.IFNA(FORECAST(E63364,OFFSET('HvF table'!B$3:B$318,MATCH(E63364,'HvF table'!A$3:A$318,1)-1,0,2),OFFSET('HvF table'!A$3:A$318,MATCH(E63364,'HvF table'!A$3:A$318,1)-1,0,2)),0)</f>
        <v>2.9383070301461381E-2</v>
      </c>
      <c r="E63364">
        <v>0.18</v>
      </c>
      <c r="G63364">
        <f ca="1">_xlfn.IFNA(FORECAST(E63364,OFFSET('HvF table'!E$3:E$319,MATCH(E63364,'HvF table'!D$3:D$319,1)-1,0,2),OFFSET('HvF table'!D$3:D$319,MATCH(E63364,'HvF table'!D$3:D$319,1)-1,0,2)),0)</f>
        <v>4.6960180110374825E-2</v>
      </c>
      <c r="H63364" t="str">
        <f t="shared" ca="1" si="2984"/>
        <v>B</v>
      </c>
      <c r="I63364">
        <f t="shared" ca="1" si="2985"/>
        <v>0</v>
      </c>
      <c r="J63364" t="s">
        <v>75</v>
      </c>
    </row>
    <row r="63365" spans="1:10" x14ac:dyDescent="0.25">
      <c r="A63365" s="65">
        <v>44110</v>
      </c>
      <c r="B63365" s="66">
        <v>3.8194444444444441E-2</v>
      </c>
      <c r="C63365" s="64">
        <f t="shared" si="2983"/>
        <v>44110.038194444445</v>
      </c>
      <c r="D63365">
        <f ca="1">_xlfn.IFNA(FORECAST(E63365,OFFSET('HvF table'!B$3:B$318,MATCH(E63365,'HvF table'!A$3:A$318,1)-1,0,2),OFFSET('HvF table'!A$3:A$318,MATCH(E63365,'HvF table'!A$3:A$318,1)-1,0,2)),0)</f>
        <v>2.7750677506935752E-2</v>
      </c>
      <c r="E63365">
        <v>0.17</v>
      </c>
      <c r="G63365">
        <f ca="1">_xlfn.IFNA(FORECAST(E63365,OFFSET('HvF table'!E$3:E$319,MATCH(E63365,'HvF table'!D$3:D$319,1)-1,0,2),OFFSET('HvF table'!D$3:D$319,MATCH(E63365,'HvF table'!D$3:D$319,1)-1,0,2)),0)</f>
        <v>4.4351281215353998E-2</v>
      </c>
      <c r="H63365" t="str">
        <f t="shared" ca="1" si="2984"/>
        <v>B</v>
      </c>
      <c r="I63365">
        <f t="shared" ca="1" si="2985"/>
        <v>0</v>
      </c>
      <c r="J63365" t="s">
        <v>75</v>
      </c>
    </row>
    <row r="63366" spans="1:10" x14ac:dyDescent="0.25">
      <c r="A63366" s="65">
        <v>44110</v>
      </c>
      <c r="B63366" s="66">
        <v>4.1666666666666664E-2</v>
      </c>
      <c r="C63366" s="64">
        <f t="shared" si="2983"/>
        <v>44110.041666666664</v>
      </c>
      <c r="D63366">
        <f ca="1">_xlfn.IFNA(FORECAST(E63366,OFFSET('HvF table'!B$3:B$318,MATCH(E63366,'HvF table'!A$3:A$318,1)-1,0,2),OFFSET('HvF table'!A$3:A$318,MATCH(E63366,'HvF table'!A$3:A$318,1)-1,0,2)),0)</f>
        <v>50.239911111179907</v>
      </c>
      <c r="E63366">
        <v>13.01</v>
      </c>
      <c r="G63366">
        <f ca="1">_xlfn.IFNA(FORECAST(E63366,OFFSET('HvF table'!E$3:E$319,MATCH(E63366,'HvF table'!D$3:D$319,1)-1,0,2),OFFSET('HvF table'!D$3:D$319,MATCH(E63366,'HvF table'!D$3:D$319,1)-1,0,2)),0)</f>
        <v>22.916802528539492</v>
      </c>
      <c r="H63366" t="str">
        <f t="shared" ca="1" si="2984"/>
        <v>B</v>
      </c>
      <c r="I63366">
        <f t="shared" ca="1" si="2985"/>
        <v>0</v>
      </c>
      <c r="J63366" t="s">
        <v>75</v>
      </c>
    </row>
    <row r="63367" spans="1:10" x14ac:dyDescent="0.25">
      <c r="A63367" s="65">
        <v>44110</v>
      </c>
      <c r="B63367" s="66">
        <v>4.5138888888888888E-2</v>
      </c>
      <c r="C63367" s="64">
        <f t="shared" si="2983"/>
        <v>44110.045138888891</v>
      </c>
      <c r="D63367">
        <f ca="1">_xlfn.IFNA(FORECAST(E63367,OFFSET('HvF table'!B$3:B$318,MATCH(E63367,'HvF table'!A$3:A$318,1)-1,0,2),OFFSET('HvF table'!A$3:A$318,MATCH(E63367,'HvF table'!A$3:A$318,1)-1,0,2)),0)</f>
        <v>103.33414710492718</v>
      </c>
      <c r="E63367">
        <v>17.809999999999999</v>
      </c>
      <c r="G63367">
        <f ca="1">_xlfn.IFNA(FORECAST(E63367,OFFSET('HvF table'!E$3:E$319,MATCH(E63367,'HvF table'!D$3:D$319,1)-1,0,2),OFFSET('HvF table'!D$3:D$319,MATCH(E63367,'HvF table'!D$3:D$319,1)-1,0,2)),0)</f>
        <v>60.403743619523368</v>
      </c>
      <c r="H63367" t="str">
        <f t="shared" ca="1" si="2984"/>
        <v>B</v>
      </c>
      <c r="I63367">
        <f t="shared" ca="1" si="2985"/>
        <v>0</v>
      </c>
      <c r="J63367" t="s">
        <v>75</v>
      </c>
    </row>
    <row r="63368" spans="1:10" x14ac:dyDescent="0.25">
      <c r="A63368" s="65">
        <v>44110</v>
      </c>
      <c r="B63368" s="66">
        <v>4.8611111111111112E-2</v>
      </c>
      <c r="C63368" s="64">
        <f t="shared" si="2983"/>
        <v>44110.048611111109</v>
      </c>
      <c r="D63368">
        <f ca="1">_xlfn.IFNA(FORECAST(E63368,OFFSET('HvF table'!B$3:B$318,MATCH(E63368,'HvF table'!A$3:A$318,1)-1,0,2),OFFSET('HvF table'!A$3:A$318,MATCH(E63368,'HvF table'!A$3:A$318,1)-1,0,2)),0)</f>
        <v>127.16146596869049</v>
      </c>
      <c r="E63368">
        <v>19.559999999999999</v>
      </c>
      <c r="G63368">
        <f ca="1">_xlfn.IFNA(FORECAST(E63368,OFFSET('HvF table'!E$3:E$319,MATCH(E63368,'HvF table'!D$3:D$319,1)-1,0,2),OFFSET('HvF table'!D$3:D$319,MATCH(E63368,'HvF table'!D$3:D$319,1)-1,0,2)),0)</f>
        <v>79.137916273466971</v>
      </c>
      <c r="H63368" t="str">
        <f t="shared" ca="1" si="2984"/>
        <v>B</v>
      </c>
      <c r="I63368">
        <f t="shared" ca="1" si="2985"/>
        <v>0</v>
      </c>
      <c r="J63368" t="s">
        <v>75</v>
      </c>
    </row>
    <row r="63369" spans="1:10" x14ac:dyDescent="0.25">
      <c r="A63369" s="65">
        <v>44110</v>
      </c>
      <c r="B63369" s="66">
        <v>5.2083333333333336E-2</v>
      </c>
      <c r="C63369" s="64">
        <f t="shared" si="2983"/>
        <v>44110.052083333336</v>
      </c>
      <c r="D63369">
        <f ca="1">_xlfn.IFNA(FORECAST(E63369,OFFSET('HvF table'!B$3:B$318,MATCH(E63369,'HvF table'!A$3:A$318,1)-1,0,2),OFFSET('HvF table'!A$3:A$318,MATCH(E63369,'HvF table'!A$3:A$318,1)-1,0,2)),0)</f>
        <v>137.83906306313025</v>
      </c>
      <c r="E63369">
        <v>20.29</v>
      </c>
      <c r="G63369">
        <f ca="1">_xlfn.IFNA(FORECAST(E63369,OFFSET('HvF table'!E$3:E$319,MATCH(E63369,'HvF table'!D$3:D$319,1)-1,0,2),OFFSET('HvF table'!D$3:D$319,MATCH(E63369,'HvF table'!D$3:D$319,1)-1,0,2)),0)</f>
        <v>87.60816697974326</v>
      </c>
      <c r="H63369" t="str">
        <f t="shared" ca="1" si="2984"/>
        <v>B</v>
      </c>
      <c r="I63369">
        <f t="shared" ca="1" si="2985"/>
        <v>0</v>
      </c>
      <c r="J63369" t="s">
        <v>75</v>
      </c>
    </row>
    <row r="63370" spans="1:10" x14ac:dyDescent="0.25">
      <c r="A63370" s="65">
        <v>44110</v>
      </c>
      <c r="B63370" s="66">
        <v>5.5555555555555552E-2</v>
      </c>
      <c r="C63370" s="64">
        <f t="shared" si="2983"/>
        <v>44110.055555555555</v>
      </c>
      <c r="D63370">
        <f ca="1">_xlfn.IFNA(FORECAST(E63370,OFFSET('HvF table'!B$3:B$318,MATCH(E63370,'HvF table'!A$3:A$318,1)-1,0,2),OFFSET('HvF table'!A$3:A$318,MATCH(E63370,'HvF table'!A$3:A$318,1)-1,0,2)),0)</f>
        <v>139.96013008144223</v>
      </c>
      <c r="E63370">
        <v>20.440000000000001</v>
      </c>
      <c r="G63370">
        <f ca="1">_xlfn.IFNA(FORECAST(E63370,OFFSET('HvF table'!E$3:E$319,MATCH(E63370,'HvF table'!D$3:D$319,1)-1,0,2),OFFSET('HvF table'!D$3:D$319,MATCH(E63370,'HvF table'!D$3:D$319,1)-1,0,2)),0)</f>
        <v>89.399502510127945</v>
      </c>
      <c r="H63370" t="str">
        <f t="shared" ca="1" si="2984"/>
        <v>B</v>
      </c>
      <c r="I63370">
        <f t="shared" ca="1" si="2985"/>
        <v>0</v>
      </c>
      <c r="J63370" t="s">
        <v>75</v>
      </c>
    </row>
    <row r="63371" spans="1:10" x14ac:dyDescent="0.25">
      <c r="A63371" s="65">
        <v>44110</v>
      </c>
      <c r="B63371" s="66">
        <v>5.9027777777777783E-2</v>
      </c>
      <c r="C63371" s="64">
        <f t="shared" si="2983"/>
        <v>44110.059027777781</v>
      </c>
      <c r="D63371">
        <f ca="1">_xlfn.IFNA(FORECAST(E63371,OFFSET('HvF table'!B$3:B$318,MATCH(E63371,'HvF table'!A$3:A$318,1)-1,0,2),OFFSET('HvF table'!A$3:A$318,MATCH(E63371,'HvF table'!A$3:A$318,1)-1,0,2)),0)</f>
        <v>147.6936329589247</v>
      </c>
      <c r="E63371">
        <v>20.95</v>
      </c>
      <c r="G63371">
        <f ca="1">_xlfn.IFNA(FORECAST(E63371,OFFSET('HvF table'!E$3:E$319,MATCH(E63371,'HvF table'!D$3:D$319,1)-1,0,2),OFFSET('HvF table'!D$3:D$319,MATCH(E63371,'HvF table'!D$3:D$319,1)-1,0,2)),0)</f>
        <v>95.600572725389327</v>
      </c>
      <c r="H63371" t="str">
        <f t="shared" ca="1" si="2984"/>
        <v>B</v>
      </c>
      <c r="I63371">
        <f t="shared" ca="1" si="2985"/>
        <v>0</v>
      </c>
      <c r="J63371" t="s">
        <v>75</v>
      </c>
    </row>
    <row r="63372" spans="1:10" x14ac:dyDescent="0.25">
      <c r="A63372" s="65">
        <v>44110</v>
      </c>
      <c r="B63372" s="66">
        <v>6.25E-2</v>
      </c>
      <c r="C63372" s="64">
        <f t="shared" si="2983"/>
        <v>44110.0625</v>
      </c>
      <c r="D63372">
        <f ca="1">_xlfn.IFNA(FORECAST(E63372,OFFSET('HvF table'!B$3:B$318,MATCH(E63372,'HvF table'!A$3:A$318,1)-1,0,2),OFFSET('HvF table'!A$3:A$318,MATCH(E63372,'HvF table'!A$3:A$318,1)-1,0,2)),0)</f>
        <v>139.96013008144223</v>
      </c>
      <c r="E63372">
        <v>20.440000000000001</v>
      </c>
      <c r="G63372">
        <f ca="1">_xlfn.IFNA(FORECAST(E63372,OFFSET('HvF table'!E$3:E$319,MATCH(E63372,'HvF table'!D$3:D$319,1)-1,0,2),OFFSET('HvF table'!D$3:D$319,MATCH(E63372,'HvF table'!D$3:D$319,1)-1,0,2)),0)</f>
        <v>89.399502510127945</v>
      </c>
      <c r="H63372" t="str">
        <f t="shared" ca="1" si="2984"/>
        <v>B</v>
      </c>
      <c r="I63372">
        <f t="shared" ca="1" si="2985"/>
        <v>0</v>
      </c>
      <c r="J63372" t="s">
        <v>75</v>
      </c>
    </row>
    <row r="63373" spans="1:10" x14ac:dyDescent="0.25">
      <c r="A63373" s="65">
        <v>44110</v>
      </c>
      <c r="B63373" s="66">
        <v>6.5972222222222224E-2</v>
      </c>
      <c r="C63373" s="64">
        <f t="shared" si="2983"/>
        <v>44110.065972222219</v>
      </c>
      <c r="D63373">
        <f ca="1">_xlfn.IFNA(FORECAST(E63373,OFFSET('HvF table'!B$3:B$318,MATCH(E63373,'HvF table'!A$3:A$318,1)-1,0,2),OFFSET('HvF table'!A$3:A$318,MATCH(E63373,'HvF table'!A$3:A$318,1)-1,0,2)),0)</f>
        <v>148.15385767801774</v>
      </c>
      <c r="E63373">
        <v>20.98</v>
      </c>
      <c r="G63373">
        <f ca="1">_xlfn.IFNA(FORECAST(E63373,OFFSET('HvF table'!E$3:E$319,MATCH(E63373,'HvF table'!D$3:D$319,1)-1,0,2),OFFSET('HvF table'!D$3:D$319,MATCH(E63373,'HvF table'!D$3:D$319,1)-1,0,2)),0)</f>
        <v>95.971251458455413</v>
      </c>
      <c r="H63373" t="str">
        <f t="shared" ca="1" si="2984"/>
        <v>B</v>
      </c>
      <c r="I63373">
        <f t="shared" ca="1" si="2985"/>
        <v>0</v>
      </c>
      <c r="J63373" t="s">
        <v>75</v>
      </c>
    </row>
    <row r="63374" spans="1:10" x14ac:dyDescent="0.25">
      <c r="A63374" s="65">
        <v>44110</v>
      </c>
      <c r="B63374" s="66">
        <v>6.9444444444444434E-2</v>
      </c>
      <c r="C63374" s="64">
        <f t="shared" si="2983"/>
        <v>44110.069444444445</v>
      </c>
      <c r="D63374">
        <f ca="1">_xlfn.IFNA(FORECAST(E63374,OFFSET('HvF table'!B$3:B$318,MATCH(E63374,'HvF table'!A$3:A$318,1)-1,0,2),OFFSET('HvF table'!A$3:A$318,MATCH(E63374,'HvF table'!A$3:A$318,1)-1,0,2)),0)</f>
        <v>129.18059964728587</v>
      </c>
      <c r="E63374">
        <v>19.7</v>
      </c>
      <c r="G63374">
        <f ca="1">_xlfn.IFNA(FORECAST(E63374,OFFSET('HvF table'!E$3:E$319,MATCH(E63374,'HvF table'!D$3:D$319,1)-1,0,2),OFFSET('HvF table'!D$3:D$319,MATCH(E63374,'HvF table'!D$3:D$319,1)-1,0,2)),0)</f>
        <v>80.730805162355864</v>
      </c>
      <c r="H63374" t="str">
        <f t="shared" ca="1" si="2984"/>
        <v>B</v>
      </c>
      <c r="I63374">
        <f t="shared" ca="1" si="2985"/>
        <v>0</v>
      </c>
      <c r="J63374" t="s">
        <v>75</v>
      </c>
    </row>
    <row r="63375" spans="1:10" x14ac:dyDescent="0.25">
      <c r="A63375" s="65">
        <v>44110</v>
      </c>
      <c r="B63375" s="66">
        <v>7.2916666666666671E-2</v>
      </c>
      <c r="C63375" s="64">
        <f t="shared" si="2983"/>
        <v>44110.072916666664</v>
      </c>
      <c r="D63375">
        <f ca="1">_xlfn.IFNA(FORECAST(E63375,OFFSET('HvF table'!B$3:B$318,MATCH(E63375,'HvF table'!A$3:A$318,1)-1,0,2),OFFSET('HvF table'!A$3:A$318,MATCH(E63375,'HvF table'!A$3:A$318,1)-1,0,2)),0)</f>
        <v>107.62341307824127</v>
      </c>
      <c r="E63375">
        <v>18.14</v>
      </c>
      <c r="G63375">
        <f ca="1">_xlfn.IFNA(FORECAST(E63375,OFFSET('HvF table'!E$3:E$319,MATCH(E63375,'HvF table'!D$3:D$319,1)-1,0,2),OFFSET('HvF table'!D$3:D$319,MATCH(E63375,'HvF table'!D$3:D$319,1)-1,0,2)),0)</f>
        <v>63.760578260292704</v>
      </c>
      <c r="H63375" t="str">
        <f t="shared" ca="1" si="2984"/>
        <v>B</v>
      </c>
      <c r="I63375">
        <f t="shared" ca="1" si="2985"/>
        <v>0</v>
      </c>
      <c r="J63375" t="s">
        <v>75</v>
      </c>
    </row>
    <row r="63376" spans="1:10" x14ac:dyDescent="0.25">
      <c r="A63376" s="65">
        <v>44110</v>
      </c>
      <c r="B63376" s="66">
        <v>7.6388888888888895E-2</v>
      </c>
      <c r="C63376" s="64">
        <f t="shared" si="2983"/>
        <v>44110.076388888891</v>
      </c>
      <c r="D63376">
        <f ca="1">_xlfn.IFNA(FORECAST(E63376,OFFSET('HvF table'!B$3:B$318,MATCH(E63376,'HvF table'!A$3:A$318,1)-1,0,2),OFFSET('HvF table'!A$3:A$318,MATCH(E63376,'HvF table'!A$3:A$318,1)-1,0,2)),0)</f>
        <v>118.93904761905287</v>
      </c>
      <c r="E63376">
        <v>18.98</v>
      </c>
      <c r="G63376">
        <f ca="1">_xlfn.IFNA(FORECAST(E63376,OFFSET('HvF table'!E$3:E$319,MATCH(E63376,'HvF table'!D$3:D$319,1)-1,0,2),OFFSET('HvF table'!D$3:D$319,MATCH(E63376,'HvF table'!D$3:D$319,1)-1,0,2)),0)</f>
        <v>72.67853880072235</v>
      </c>
      <c r="H63376" t="str">
        <f t="shared" ca="1" si="2984"/>
        <v>B</v>
      </c>
      <c r="I63376">
        <f t="shared" ca="1" si="2985"/>
        <v>0</v>
      </c>
      <c r="J63376" t="s">
        <v>75</v>
      </c>
    </row>
    <row r="63377" spans="1:10" x14ac:dyDescent="0.25">
      <c r="A63377" s="65">
        <v>44110</v>
      </c>
      <c r="B63377" s="66">
        <v>7.9861111111111105E-2</v>
      </c>
      <c r="C63377" s="64">
        <f t="shared" si="2983"/>
        <v>44110.079861111109</v>
      </c>
      <c r="D63377">
        <f ca="1">_xlfn.IFNA(FORECAST(E63377,OFFSET('HvF table'!B$3:B$318,MATCH(E63377,'HvF table'!A$3:A$318,1)-1,0,2),OFFSET('HvF table'!A$3:A$318,MATCH(E63377,'HvF table'!A$3:A$318,1)-1,0,2)),0)</f>
        <v>101.03559689933681</v>
      </c>
      <c r="E63377">
        <v>17.63</v>
      </c>
      <c r="G63377">
        <f ca="1">_xlfn.IFNA(FORECAST(E63377,OFFSET('HvF table'!E$3:E$319,MATCH(E63377,'HvF table'!D$3:D$319,1)-1,0,2),OFFSET('HvF table'!D$3:D$319,MATCH(E63377,'HvF table'!D$3:D$319,1)-1,0,2)),0)</f>
        <v>58.625587190579978</v>
      </c>
      <c r="H63377" t="str">
        <f t="shared" ca="1" si="2984"/>
        <v>B</v>
      </c>
      <c r="I63377">
        <f t="shared" ca="1" si="2985"/>
        <v>0</v>
      </c>
      <c r="J63377" t="s">
        <v>75</v>
      </c>
    </row>
    <row r="63378" spans="1:10" x14ac:dyDescent="0.25">
      <c r="A63378" s="65">
        <v>44110</v>
      </c>
      <c r="B63378" s="66">
        <v>8.3333333333333329E-2</v>
      </c>
      <c r="C63378" s="64">
        <f t="shared" si="2983"/>
        <v>44110.083333333336</v>
      </c>
      <c r="D63378">
        <f ca="1">_xlfn.IFNA(FORECAST(E63378,OFFSET('HvF table'!B$3:B$318,MATCH(E63378,'HvF table'!A$3:A$318,1)-1,0,2),OFFSET('HvF table'!A$3:A$318,MATCH(E63378,'HvF table'!A$3:A$318,1)-1,0,2)),0)</f>
        <v>79.879111111111115</v>
      </c>
      <c r="E63378">
        <v>15.88</v>
      </c>
      <c r="G63378">
        <f ca="1">_xlfn.IFNA(FORECAST(E63378,OFFSET('HvF table'!E$3:E$319,MATCH(E63378,'HvF table'!D$3:D$319,1)-1,0,2),OFFSET('HvF table'!D$3:D$319,MATCH(E63378,'HvF table'!D$3:D$319,1)-1,0,2)),0)</f>
        <v>43.111527914812513</v>
      </c>
      <c r="H63378" t="str">
        <f t="shared" ca="1" si="2984"/>
        <v>B</v>
      </c>
      <c r="I63378">
        <f t="shared" ca="1" si="2985"/>
        <v>0</v>
      </c>
      <c r="J63378" t="s">
        <v>75</v>
      </c>
    </row>
    <row r="63379" spans="1:10" x14ac:dyDescent="0.25">
      <c r="A63379" s="65">
        <v>44110</v>
      </c>
      <c r="B63379" s="66">
        <v>8.6805555555555566E-2</v>
      </c>
      <c r="C63379" s="64">
        <f t="shared" si="2983"/>
        <v>44110.086805555555</v>
      </c>
      <c r="D63379">
        <f ca="1">_xlfn.IFNA(FORECAST(E63379,OFFSET('HvF table'!B$3:B$318,MATCH(E63379,'HvF table'!A$3:A$318,1)-1,0,2),OFFSET('HvF table'!A$3:A$318,MATCH(E63379,'HvF table'!A$3:A$318,1)-1,0,2)),0)</f>
        <v>72.038232931764895</v>
      </c>
      <c r="E63379">
        <v>15.18</v>
      </c>
      <c r="G63379">
        <f ca="1">_xlfn.IFNA(FORECAST(E63379,OFFSET('HvF table'!E$3:E$319,MATCH(E63379,'HvF table'!D$3:D$319,1)-1,0,2),OFFSET('HvF table'!D$3:D$319,MATCH(E63379,'HvF table'!D$3:D$319,1)-1,0,2)),0)</f>
        <v>37.459830241935492</v>
      </c>
      <c r="H63379" t="str">
        <f t="shared" ca="1" si="2984"/>
        <v>B</v>
      </c>
      <c r="I63379">
        <f t="shared" ca="1" si="2985"/>
        <v>0</v>
      </c>
      <c r="J63379" t="s">
        <v>75</v>
      </c>
    </row>
    <row r="63380" spans="1:10" x14ac:dyDescent="0.25">
      <c r="A63380" s="65">
        <v>44110</v>
      </c>
      <c r="B63380" s="66">
        <v>9.0277777777777776E-2</v>
      </c>
      <c r="C63380" s="64">
        <f t="shared" si="2983"/>
        <v>44110.090277777781</v>
      </c>
      <c r="D63380">
        <f ca="1">_xlfn.IFNA(FORECAST(E63380,OFFSET('HvF table'!B$3:B$318,MATCH(E63380,'HvF table'!A$3:A$318,1)-1,0,2),OFFSET('HvF table'!A$3:A$318,MATCH(E63380,'HvF table'!A$3:A$318,1)-1,0,2)),0)</f>
        <v>74.908879892039153</v>
      </c>
      <c r="E63380">
        <v>15.44</v>
      </c>
      <c r="G63380">
        <f ca="1">_xlfn.IFNA(FORECAST(E63380,OFFSET('HvF table'!E$3:E$319,MATCH(E63380,'HvF table'!D$3:D$319,1)-1,0,2),OFFSET('HvF table'!D$3:D$319,MATCH(E63380,'HvF table'!D$3:D$319,1)-1,0,2)),0)</f>
        <v>39.505156585255662</v>
      </c>
      <c r="H63380" t="str">
        <f t="shared" ca="1" si="2984"/>
        <v>B</v>
      </c>
      <c r="I63380">
        <f t="shared" ca="1" si="2985"/>
        <v>0</v>
      </c>
      <c r="J63380" t="s">
        <v>75</v>
      </c>
    </row>
    <row r="63381" spans="1:10" x14ac:dyDescent="0.25">
      <c r="A63381" s="65">
        <v>44110</v>
      </c>
      <c r="B63381" s="66">
        <v>9.375E-2</v>
      </c>
      <c r="C63381" s="64">
        <f t="shared" si="2983"/>
        <v>44110.09375</v>
      </c>
      <c r="D63381">
        <f ca="1">_xlfn.IFNA(FORECAST(E63381,OFFSET('HvF table'!B$3:B$318,MATCH(E63381,'HvF table'!A$3:A$318,1)-1,0,2),OFFSET('HvF table'!A$3:A$318,MATCH(E63381,'HvF table'!A$3:A$318,1)-1,0,2)),0)</f>
        <v>61.764079602037924</v>
      </c>
      <c r="E63381">
        <v>14.21</v>
      </c>
      <c r="G63381">
        <f ca="1">_xlfn.IFNA(FORECAST(E63381,OFFSET('HvF table'!E$3:E$319,MATCH(E63381,'HvF table'!D$3:D$319,1)-1,0,2),OFFSET('HvF table'!D$3:D$319,MATCH(E63381,'HvF table'!D$3:D$319,1)-1,0,2)),0)</f>
        <v>30.273714524817848</v>
      </c>
      <c r="H63381" t="str">
        <f t="shared" ca="1" si="2984"/>
        <v>B</v>
      </c>
      <c r="I63381">
        <f t="shared" ca="1" si="2985"/>
        <v>0</v>
      </c>
      <c r="J63381" t="s">
        <v>75</v>
      </c>
    </row>
    <row r="63382" spans="1:10" x14ac:dyDescent="0.25">
      <c r="A63382" s="65">
        <v>44110</v>
      </c>
      <c r="B63382" s="66">
        <v>9.7222222222222224E-2</v>
      </c>
      <c r="C63382" s="64">
        <f t="shared" si="2983"/>
        <v>44110.097222222219</v>
      </c>
      <c r="D63382">
        <f ca="1">_xlfn.IFNA(FORECAST(E63382,OFFSET('HvF table'!B$3:B$318,MATCH(E63382,'HvF table'!A$3:A$318,1)-1,0,2),OFFSET('HvF table'!A$3:A$318,MATCH(E63382,'HvF table'!A$3:A$318,1)-1,0,2)),0)</f>
        <v>45.379575371613285</v>
      </c>
      <c r="E63382">
        <v>12.43</v>
      </c>
      <c r="G63382">
        <f ca="1">_xlfn.IFNA(FORECAST(E63382,OFFSET('HvF table'!E$3:E$319,MATCH(E63382,'HvF table'!D$3:D$319,1)-1,0,2),OFFSET('HvF table'!D$3:D$319,MATCH(E63382,'HvF table'!D$3:D$319,1)-1,0,2)),0)</f>
        <v>19.861938096882</v>
      </c>
      <c r="H63382" t="str">
        <f t="shared" ca="1" si="2984"/>
        <v>B</v>
      </c>
      <c r="I63382">
        <f t="shared" ca="1" si="2985"/>
        <v>0</v>
      </c>
      <c r="J63382" t="s">
        <v>75</v>
      </c>
    </row>
    <row r="63383" spans="1:10" x14ac:dyDescent="0.25">
      <c r="A63383" s="65">
        <v>44110</v>
      </c>
      <c r="B63383" s="66">
        <v>0.10069444444444443</v>
      </c>
      <c r="C63383" s="64">
        <f t="shared" si="2983"/>
        <v>44110.100694444445</v>
      </c>
      <c r="D63383">
        <f ca="1">_xlfn.IFNA(FORECAST(E63383,OFFSET('HvF table'!B$3:B$318,MATCH(E63383,'HvF table'!A$3:A$318,1)-1,0,2),OFFSET('HvF table'!A$3:A$318,MATCH(E63383,'HvF table'!A$3:A$318,1)-1,0,2)),0)</f>
        <v>43.659541666678308</v>
      </c>
      <c r="E63383">
        <v>12.23</v>
      </c>
      <c r="G63383">
        <f ca="1">_xlfn.IFNA(FORECAST(E63383,OFFSET('HvF table'!E$3:E$319,MATCH(E63383,'HvF table'!D$3:D$319,1)-1,0,2),OFFSET('HvF table'!D$3:D$319,MATCH(E63383,'HvF table'!D$3:D$319,1)-1,0,2)),0)</f>
        <v>18.850580072179554</v>
      </c>
      <c r="H63383" t="str">
        <f t="shared" ca="1" si="2984"/>
        <v>B</v>
      </c>
      <c r="I63383">
        <f t="shared" ca="1" si="2985"/>
        <v>0</v>
      </c>
      <c r="J63383" t="s">
        <v>75</v>
      </c>
    </row>
    <row r="63384" spans="1:10" x14ac:dyDescent="0.25">
      <c r="A63384" s="65">
        <v>44110</v>
      </c>
      <c r="B63384" s="66">
        <v>0.10416666666666667</v>
      </c>
      <c r="C63384" s="64">
        <f t="shared" si="2983"/>
        <v>44110.104166666664</v>
      </c>
      <c r="D63384">
        <f ca="1">_xlfn.IFNA(FORECAST(E63384,OFFSET('HvF table'!B$3:B$318,MATCH(E63384,'HvF table'!A$3:A$318,1)-1,0,2),OFFSET('HvF table'!A$3:A$318,MATCH(E63384,'HvF table'!A$3:A$318,1)-1,0,2)),0)</f>
        <v>0.44784466019862101</v>
      </c>
      <c r="E63384">
        <v>1.83</v>
      </c>
      <c r="G63384">
        <f ca="1">_xlfn.IFNA(FORECAST(E63384,OFFSET('HvF table'!E$3:E$319,MATCH(E63384,'HvF table'!D$3:D$319,1)-1,0,2),OFFSET('HvF table'!D$3:D$319,MATCH(E63384,'HvF table'!D$3:D$319,1)-1,0,2)),0)</f>
        <v>0.47742849778881175</v>
      </c>
      <c r="H63384" t="str">
        <f t="shared" ca="1" si="2984"/>
        <v>B</v>
      </c>
      <c r="I63384">
        <f t="shared" ca="1" si="2985"/>
        <v>0</v>
      </c>
      <c r="J63384" t="s">
        <v>75</v>
      </c>
    </row>
    <row r="63385" spans="1:10" x14ac:dyDescent="0.25">
      <c r="A63385" s="65">
        <v>44110</v>
      </c>
      <c r="B63385" s="66">
        <v>0.1076388888888889</v>
      </c>
      <c r="C63385" s="64">
        <f t="shared" si="2983"/>
        <v>44110.107638888891</v>
      </c>
      <c r="D63385">
        <f ca="1">_xlfn.IFNA(FORECAST(E63385,OFFSET('HvF table'!B$3:B$318,MATCH(E63385,'HvF table'!A$3:A$318,1)-1,0,2),OFFSET('HvF table'!A$3:A$318,MATCH(E63385,'HvF table'!A$3:A$318,1)-1,0,2)),0)</f>
        <v>0.15344492268540944</v>
      </c>
      <c r="E63385">
        <v>0.94</v>
      </c>
      <c r="G63385">
        <f ca="1">_xlfn.IFNA(FORECAST(E63385,OFFSET('HvF table'!E$3:E$319,MATCH(E63385,'HvF table'!D$3:D$319,1)-1,0,2),OFFSET('HvF table'!D$3:D$319,MATCH(E63385,'HvF table'!D$3:D$319,1)-1,0,2)),0)</f>
        <v>0.24523649613195786</v>
      </c>
      <c r="H63385" t="str">
        <f t="shared" ca="1" si="2984"/>
        <v>B</v>
      </c>
      <c r="I63385">
        <f t="shared" ca="1" si="2985"/>
        <v>0</v>
      </c>
      <c r="J63385" t="s">
        <v>75</v>
      </c>
    </row>
    <row r="63386" spans="1:10" x14ac:dyDescent="0.25">
      <c r="A63386" s="65">
        <v>44110</v>
      </c>
      <c r="B63386" s="66">
        <v>0.1111111111111111</v>
      </c>
      <c r="C63386" s="64">
        <f t="shared" si="2983"/>
        <v>44110.111111111109</v>
      </c>
      <c r="D63386">
        <f ca="1">_xlfn.IFNA(FORECAST(E63386,OFFSET('HvF table'!B$3:B$318,MATCH(E63386,'HvF table'!A$3:A$318,1)-1,0,2),OFFSET('HvF table'!A$3:A$318,MATCH(E63386,'HvF table'!A$3:A$318,1)-1,0,2)),0)</f>
        <v>0.1665040650416145</v>
      </c>
      <c r="E63386">
        <v>1.02</v>
      </c>
      <c r="G63386">
        <f ca="1">_xlfn.IFNA(FORECAST(E63386,OFFSET('HvF table'!E$3:E$319,MATCH(E63386,'HvF table'!D$3:D$319,1)-1,0,2),OFFSET('HvF table'!D$3:D$319,MATCH(E63386,'HvF table'!D$3:D$319,1)-1,0,2)),0)</f>
        <v>0.26610768729212453</v>
      </c>
      <c r="H63386" t="str">
        <f t="shared" ca="1" si="2984"/>
        <v>B</v>
      </c>
      <c r="I63386">
        <f t="shared" ca="1" si="2985"/>
        <v>0</v>
      </c>
      <c r="J63386" t="s">
        <v>75</v>
      </c>
    </row>
    <row r="63387" spans="1:10" x14ac:dyDescent="0.25">
      <c r="A63387" s="65">
        <v>44110</v>
      </c>
      <c r="B63387" s="66">
        <v>0.11458333333333333</v>
      </c>
      <c r="C63387" s="64">
        <f t="shared" si="2983"/>
        <v>44110.114583333336</v>
      </c>
      <c r="D63387">
        <f ca="1">_xlfn.IFNA(FORECAST(E63387,OFFSET('HvF table'!B$3:B$318,MATCH(E63387,'HvF table'!A$3:A$318,1)-1,0,2),OFFSET('HvF table'!A$3:A$318,MATCH(E63387,'HvF table'!A$3:A$318,1)-1,0,2)),0)</f>
        <v>0.16813645783614012</v>
      </c>
      <c r="E63387">
        <v>1.03</v>
      </c>
      <c r="G63387">
        <f ca="1">_xlfn.IFNA(FORECAST(E63387,OFFSET('HvF table'!E$3:E$319,MATCH(E63387,'HvF table'!D$3:D$319,1)-1,0,2),OFFSET('HvF table'!D$3:D$319,MATCH(E63387,'HvF table'!D$3:D$319,1)-1,0,2)),0)</f>
        <v>0.26871658618714533</v>
      </c>
      <c r="H63387" t="str">
        <f t="shared" ca="1" si="2984"/>
        <v>B</v>
      </c>
      <c r="I63387">
        <f t="shared" ca="1" si="2985"/>
        <v>0</v>
      </c>
      <c r="J63387" t="s">
        <v>75</v>
      </c>
    </row>
    <row r="63388" spans="1:10" x14ac:dyDescent="0.25">
      <c r="A63388" s="65">
        <v>44110</v>
      </c>
      <c r="B63388" s="66">
        <v>0.11805555555555557</v>
      </c>
      <c r="C63388" s="64">
        <f t="shared" si="2983"/>
        <v>44110.118055555555</v>
      </c>
      <c r="D63388">
        <f ca="1">_xlfn.IFNA(FORECAST(E63388,OFFSET('HvF table'!B$3:B$318,MATCH(E63388,'HvF table'!A$3:A$318,1)-1,0,2),OFFSET('HvF table'!A$3:A$318,MATCH(E63388,'HvF table'!A$3:A$318,1)-1,0,2)),0)</f>
        <v>0.1665040650416145</v>
      </c>
      <c r="E63388">
        <v>1.02</v>
      </c>
      <c r="G63388">
        <f ca="1">_xlfn.IFNA(FORECAST(E63388,OFFSET('HvF table'!E$3:E$319,MATCH(E63388,'HvF table'!D$3:D$319,1)-1,0,2),OFFSET('HvF table'!D$3:D$319,MATCH(E63388,'HvF table'!D$3:D$319,1)-1,0,2)),0)</f>
        <v>0.26610768729212453</v>
      </c>
      <c r="H63388" t="str">
        <f t="shared" ca="1" si="2984"/>
        <v>B</v>
      </c>
      <c r="I63388">
        <f t="shared" ca="1" si="2985"/>
        <v>0</v>
      </c>
      <c r="J63388" t="s">
        <v>75</v>
      </c>
    </row>
    <row r="63389" spans="1:10" x14ac:dyDescent="0.25">
      <c r="A63389" s="65">
        <v>44110</v>
      </c>
      <c r="B63389" s="66">
        <v>0.12152777777777778</v>
      </c>
      <c r="C63389" s="64">
        <f t="shared" si="2983"/>
        <v>44110.121527777781</v>
      </c>
      <c r="D63389">
        <f ca="1">_xlfn.IFNA(FORECAST(E63389,OFFSET('HvF table'!B$3:B$318,MATCH(E63389,'HvF table'!A$3:A$318,1)-1,0,2),OFFSET('HvF table'!A$3:A$318,MATCH(E63389,'HvF table'!A$3:A$318,1)-1,0,2)),0)</f>
        <v>0.19425474254855024</v>
      </c>
      <c r="E63389">
        <v>1.19</v>
      </c>
      <c r="G63389">
        <f ca="1">_xlfn.IFNA(FORECAST(E63389,OFFSET('HvF table'!E$3:E$319,MATCH(E63389,'HvF table'!D$3:D$319,1)-1,0,2),OFFSET('HvF table'!D$3:D$319,MATCH(E63389,'HvF table'!D$3:D$319,1)-1,0,2)),0)</f>
        <v>0.31045896850747862</v>
      </c>
      <c r="H63389" t="str">
        <f t="shared" ca="1" si="2984"/>
        <v>B</v>
      </c>
      <c r="I63389">
        <f t="shared" ca="1" si="2985"/>
        <v>0</v>
      </c>
      <c r="J63389" t="s">
        <v>75</v>
      </c>
    </row>
    <row r="63390" spans="1:10" x14ac:dyDescent="0.25">
      <c r="A63390" s="65">
        <v>44110</v>
      </c>
      <c r="B63390" s="66">
        <v>0.125</v>
      </c>
      <c r="C63390" s="64">
        <f t="shared" si="2983"/>
        <v>44110.125</v>
      </c>
      <c r="D63390">
        <f ca="1">_xlfn.IFNA(FORECAST(E63390,OFFSET('HvF table'!B$3:B$318,MATCH(E63390,'HvF table'!A$3:A$318,1)-1,0,2),OFFSET('HvF table'!A$3:A$318,MATCH(E63390,'HvF table'!A$3:A$318,1)-1,0,2)),0)</f>
        <v>0.20404909931570403</v>
      </c>
      <c r="E63390">
        <v>1.25</v>
      </c>
      <c r="G63390">
        <f ca="1">_xlfn.IFNA(FORECAST(E63390,OFFSET('HvF table'!E$3:E$319,MATCH(E63390,'HvF table'!D$3:D$319,1)-1,0,2),OFFSET('HvF table'!D$3:D$319,MATCH(E63390,'HvF table'!D$3:D$319,1)-1,0,2)),0)</f>
        <v>0.32611236187760362</v>
      </c>
      <c r="H63390" t="str">
        <f t="shared" ca="1" si="2984"/>
        <v>B</v>
      </c>
      <c r="I63390">
        <f t="shared" ca="1" si="2985"/>
        <v>0</v>
      </c>
      <c r="J63390" t="s">
        <v>75</v>
      </c>
    </row>
    <row r="63391" spans="1:10" x14ac:dyDescent="0.25">
      <c r="A63391" s="65">
        <v>44110</v>
      </c>
      <c r="B63391" s="66">
        <v>0.12847222222222224</v>
      </c>
      <c r="C63391" s="64">
        <f t="shared" si="2983"/>
        <v>44110.128472222219</v>
      </c>
      <c r="D63391">
        <f ca="1">_xlfn.IFNA(FORECAST(E63391,OFFSET('HvF table'!B$3:B$318,MATCH(E63391,'HvF table'!A$3:A$318,1)-1,0,2),OFFSET('HvF table'!A$3:A$318,MATCH(E63391,'HvF table'!A$3:A$318,1)-1,0,2)),0)</f>
        <v>0.2122110632883322</v>
      </c>
      <c r="E63391">
        <v>1.3</v>
      </c>
      <c r="G63391">
        <f ca="1">_xlfn.IFNA(FORECAST(E63391,OFFSET('HvF table'!E$3:E$319,MATCH(E63391,'HvF table'!D$3:D$319,1)-1,0,2),OFFSET('HvF table'!D$3:D$319,MATCH(E63391,'HvF table'!D$3:D$319,1)-1,0,2)),0)</f>
        <v>0.33915685635270776</v>
      </c>
      <c r="H63391" t="str">
        <f t="shared" ca="1" si="2984"/>
        <v>B</v>
      </c>
      <c r="I63391">
        <f t="shared" ca="1" si="2985"/>
        <v>0</v>
      </c>
      <c r="J63391" t="s">
        <v>75</v>
      </c>
    </row>
    <row r="63392" spans="1:10" x14ac:dyDescent="0.25">
      <c r="A63392" s="65">
        <v>44110</v>
      </c>
      <c r="B63392" s="66">
        <v>0.13194444444444445</v>
      </c>
      <c r="C63392" s="64">
        <f t="shared" si="2983"/>
        <v>44110.131944444445</v>
      </c>
      <c r="D63392">
        <f ca="1">_xlfn.IFNA(FORECAST(E63392,OFFSET('HvF table'!B$3:B$318,MATCH(E63392,'HvF table'!A$3:A$318,1)-1,0,2),OFFSET('HvF table'!A$3:A$318,MATCH(E63392,'HvF table'!A$3:A$318,1)-1,0,2)),0)</f>
        <v>0.22363781285001164</v>
      </c>
      <c r="E63392">
        <v>1.37</v>
      </c>
      <c r="G63392">
        <f ca="1">_xlfn.IFNA(FORECAST(E63392,OFFSET('HvF table'!E$3:E$319,MATCH(E63392,'HvF table'!D$3:D$319,1)-1,0,2),OFFSET('HvF table'!D$3:D$319,MATCH(E63392,'HvF table'!D$3:D$319,1)-1,0,2)),0)</f>
        <v>0.35741914861785357</v>
      </c>
      <c r="H63392" t="str">
        <f t="shared" ca="1" si="2984"/>
        <v>B</v>
      </c>
      <c r="I63392">
        <f t="shared" ca="1" si="2985"/>
        <v>0</v>
      </c>
      <c r="J63392" t="s">
        <v>75</v>
      </c>
    </row>
    <row r="63393" spans="1:10" x14ac:dyDescent="0.25">
      <c r="A63393" s="65">
        <v>44110</v>
      </c>
      <c r="B63393" s="66">
        <v>0.13541666666666666</v>
      </c>
      <c r="C63393" s="64">
        <f t="shared" ref="C63393:C63456" si="2986">A63393+B63393</f>
        <v>44110.135416666664</v>
      </c>
      <c r="D63393">
        <f ca="1">_xlfn.IFNA(FORECAST(E63393,OFFSET('HvF table'!B$3:B$318,MATCH(E63393,'HvF table'!A$3:A$318,1)-1,0,2),OFFSET('HvF table'!A$3:A$318,MATCH(E63393,'HvF table'!A$3:A$318,1)-1,0,2)),0)</f>
        <v>0.23832934800074229</v>
      </c>
      <c r="E63393">
        <v>1.46</v>
      </c>
      <c r="G63393">
        <f ca="1">_xlfn.IFNA(FORECAST(E63393,OFFSET('HvF table'!E$3:E$319,MATCH(E63393,'HvF table'!D$3:D$319,1)-1,0,2),OFFSET('HvF table'!D$3:D$319,MATCH(E63393,'HvF table'!D$3:D$319,1)-1,0,2)),0)</f>
        <v>0.38089923867304104</v>
      </c>
      <c r="H63393" t="str">
        <f t="shared" ca="1" si="2984"/>
        <v>B</v>
      </c>
      <c r="I63393">
        <f t="shared" ca="1" si="2985"/>
        <v>0</v>
      </c>
      <c r="J63393" t="s">
        <v>75</v>
      </c>
    </row>
    <row r="63394" spans="1:10" x14ac:dyDescent="0.25">
      <c r="A63394" s="65">
        <v>44110</v>
      </c>
      <c r="B63394" s="66">
        <v>0.1388888888888889</v>
      </c>
      <c r="C63394" s="64">
        <f t="shared" si="2986"/>
        <v>44110.138888888891</v>
      </c>
      <c r="D63394">
        <f ca="1">_xlfn.IFNA(FORECAST(E63394,OFFSET('HvF table'!B$3:B$318,MATCH(E63394,'HvF table'!A$3:A$318,1)-1,0,2),OFFSET('HvF table'!A$3:A$318,MATCH(E63394,'HvF table'!A$3:A$318,1)-1,0,2)),0)</f>
        <v>0.23179977682263977</v>
      </c>
      <c r="E63394">
        <v>1.42</v>
      </c>
      <c r="G63394">
        <f ca="1">_xlfn.IFNA(FORECAST(E63394,OFFSET('HvF table'!E$3:E$319,MATCH(E63394,'HvF table'!D$3:D$319,1)-1,0,2),OFFSET('HvF table'!D$3:D$319,MATCH(E63394,'HvF table'!D$3:D$319,1)-1,0,2)),0)</f>
        <v>0.37046364309295771</v>
      </c>
      <c r="H63394" t="str">
        <f t="shared" ca="1" si="2984"/>
        <v>B</v>
      </c>
      <c r="I63394">
        <f t="shared" ca="1" si="2985"/>
        <v>0</v>
      </c>
      <c r="J63394" t="s">
        <v>75</v>
      </c>
    </row>
    <row r="63395" spans="1:10" x14ac:dyDescent="0.25">
      <c r="A63395" s="65">
        <v>44110</v>
      </c>
      <c r="B63395" s="66">
        <v>0.1423611111111111</v>
      </c>
      <c r="C63395" s="64">
        <f t="shared" si="2986"/>
        <v>44110.142361111109</v>
      </c>
      <c r="D63395">
        <f ca="1">_xlfn.IFNA(FORECAST(E63395,OFFSET('HvF table'!B$3:B$318,MATCH(E63395,'HvF table'!A$3:A$318,1)-1,0,2),OFFSET('HvF table'!A$3:A$318,MATCH(E63395,'HvF table'!A$3:A$318,1)-1,0,2)),0)</f>
        <v>0.23669695520621667</v>
      </c>
      <c r="E63395">
        <v>1.45</v>
      </c>
      <c r="G63395">
        <f ca="1">_xlfn.IFNA(FORECAST(E63395,OFFSET('HvF table'!E$3:E$319,MATCH(E63395,'HvF table'!D$3:D$319,1)-1,0,2),OFFSET('HvF table'!D$3:D$319,MATCH(E63395,'HvF table'!D$3:D$319,1)-1,0,2)),0)</f>
        <v>0.37829033977802018</v>
      </c>
      <c r="H63395" t="str">
        <f t="shared" ca="1" si="2984"/>
        <v>B</v>
      </c>
      <c r="I63395">
        <f t="shared" ca="1" si="2985"/>
        <v>0</v>
      </c>
      <c r="J63395" t="s">
        <v>75</v>
      </c>
    </row>
    <row r="63396" spans="1:10" x14ac:dyDescent="0.25">
      <c r="A63396" s="65">
        <v>44110</v>
      </c>
      <c r="B63396" s="66">
        <v>0.14583333333333334</v>
      </c>
      <c r="C63396" s="64">
        <f t="shared" si="2986"/>
        <v>44110.145833333336</v>
      </c>
      <c r="D63396">
        <f ca="1">_xlfn.IFNA(FORECAST(E63396,OFFSET('HvF table'!B$3:B$318,MATCH(E63396,'HvF table'!A$3:A$318,1)-1,0,2),OFFSET('HvF table'!A$3:A$318,MATCH(E63396,'HvF table'!A$3:A$318,1)-1,0,2)),0)</f>
        <v>0.24159413358979356</v>
      </c>
      <c r="E63396">
        <v>1.48</v>
      </c>
      <c r="G63396">
        <f ca="1">_xlfn.IFNA(FORECAST(E63396,OFFSET('HvF table'!E$3:E$319,MATCH(E63396,'HvF table'!D$3:D$319,1)-1,0,2),OFFSET('HvF table'!D$3:D$319,MATCH(E63396,'HvF table'!D$3:D$319,1)-1,0,2)),0)</f>
        <v>0.38611703646308271</v>
      </c>
      <c r="H63396" t="str">
        <f t="shared" ca="1" si="2984"/>
        <v>B</v>
      </c>
      <c r="I63396">
        <f t="shared" ca="1" si="2985"/>
        <v>0</v>
      </c>
      <c r="J63396" t="s">
        <v>75</v>
      </c>
    </row>
    <row r="63397" spans="1:10" x14ac:dyDescent="0.25">
      <c r="A63397" s="65">
        <v>44110</v>
      </c>
      <c r="B63397" s="66">
        <v>0.14930555555555555</v>
      </c>
      <c r="C63397" s="64">
        <f t="shared" si="2986"/>
        <v>44110.149305555555</v>
      </c>
      <c r="D63397">
        <f ca="1">_xlfn.IFNA(FORECAST(E63397,OFFSET('HvF table'!B$3:B$318,MATCH(E63397,'HvF table'!A$3:A$318,1)-1,0,2),OFFSET('HvF table'!A$3:A$318,MATCH(E63397,'HvF table'!A$3:A$318,1)-1,0,2)),0)</f>
        <v>0.36168284790150951</v>
      </c>
      <c r="E63397">
        <v>1.7</v>
      </c>
      <c r="G63397">
        <f ca="1">_xlfn.IFNA(FORECAST(E63397,OFFSET('HvF table'!E$3:E$319,MATCH(E63397,'HvF table'!D$3:D$319,1)-1,0,2),OFFSET('HvF table'!D$3:D$319,MATCH(E63397,'HvF table'!D$3:D$319,1)-1,0,2)),0)</f>
        <v>0.44351281215354094</v>
      </c>
      <c r="H63397" t="str">
        <f t="shared" ca="1" si="2984"/>
        <v>B</v>
      </c>
      <c r="I63397">
        <f t="shared" ca="1" si="2985"/>
        <v>0</v>
      </c>
      <c r="J63397" t="s">
        <v>75</v>
      </c>
    </row>
    <row r="63398" spans="1:10" x14ac:dyDescent="0.25">
      <c r="A63398" s="65">
        <v>44110</v>
      </c>
      <c r="B63398" s="66">
        <v>0.15277777777777776</v>
      </c>
      <c r="C63398" s="64">
        <f t="shared" si="2986"/>
        <v>44110.152777777781</v>
      </c>
      <c r="D63398">
        <f ca="1">_xlfn.IFNA(FORECAST(E63398,OFFSET('HvF table'!B$3:B$318,MATCH(E63398,'HvF table'!A$3:A$318,1)-1,0,2),OFFSET('HvF table'!A$3:A$318,MATCH(E63398,'HvF table'!A$3:A$318,1)-1,0,2)),0)</f>
        <v>0.38156634304699666</v>
      </c>
      <c r="E63398">
        <v>1.73</v>
      </c>
      <c r="G63398">
        <f ca="1">_xlfn.IFNA(FORECAST(E63398,OFFSET('HvF table'!E$3:E$319,MATCH(E63398,'HvF table'!D$3:D$319,1)-1,0,2),OFFSET('HvF table'!D$3:D$319,MATCH(E63398,'HvF table'!D$3:D$319,1)-1,0,2)),0)</f>
        <v>0.45133950883860341</v>
      </c>
      <c r="H63398" t="str">
        <f t="shared" ca="1" si="2984"/>
        <v>B</v>
      </c>
      <c r="I63398">
        <f t="shared" ca="1" si="2985"/>
        <v>0</v>
      </c>
      <c r="J63398" t="s">
        <v>75</v>
      </c>
    </row>
    <row r="63399" spans="1:10" x14ac:dyDescent="0.25">
      <c r="A63399" s="65">
        <v>44110</v>
      </c>
      <c r="B63399" s="66">
        <v>0.15625</v>
      </c>
      <c r="C63399" s="64">
        <f t="shared" si="2986"/>
        <v>44110.15625</v>
      </c>
      <c r="D63399">
        <f ca="1">_xlfn.IFNA(FORECAST(E63399,OFFSET('HvF table'!B$3:B$318,MATCH(E63399,'HvF table'!A$3:A$318,1)-1,0,2),OFFSET('HvF table'!A$3:A$318,MATCH(E63399,'HvF table'!A$3:A$318,1)-1,0,2)),0)</f>
        <v>0.56492007797732846</v>
      </c>
      <c r="E63399">
        <v>1.99</v>
      </c>
      <c r="G63399">
        <f ca="1">_xlfn.IFNA(FORECAST(E63399,OFFSET('HvF table'!E$3:E$319,MATCH(E63399,'HvF table'!D$3:D$319,1)-1,0,2),OFFSET('HvF table'!D$3:D$319,MATCH(E63399,'HvF table'!D$3:D$319,1)-1,0,2)),0)</f>
        <v>0.51917088010914503</v>
      </c>
      <c r="H63399" t="str">
        <f t="shared" ref="H63399:H63462" ca="1" si="2987">_xlfn.IFNA(_xlfn.IFS(D63399&gt;0,"B",E63399&gt;0,"B"),"G")</f>
        <v>B</v>
      </c>
      <c r="I63399">
        <f t="shared" ca="1" si="2985"/>
        <v>0</v>
      </c>
      <c r="J63399" t="s">
        <v>75</v>
      </c>
    </row>
    <row r="63400" spans="1:10" x14ac:dyDescent="0.25">
      <c r="A63400" s="65">
        <v>44110</v>
      </c>
      <c r="B63400" s="66">
        <v>0.15972222222222224</v>
      </c>
      <c r="C63400" s="64">
        <f t="shared" si="2986"/>
        <v>44110.159722222219</v>
      </c>
      <c r="D63400">
        <f ca="1">_xlfn.IFNA(FORECAST(E63400,OFFSET('HvF table'!B$3:B$318,MATCH(E63400,'HvF table'!A$3:A$318,1)-1,0,2),OFFSET('HvF table'!A$3:A$318,MATCH(E63400,'HvF table'!A$3:A$318,1)-1,0,2)),0)</f>
        <v>40.809689689735237</v>
      </c>
      <c r="E63400">
        <v>11.89</v>
      </c>
      <c r="G63400">
        <f ca="1">_xlfn.IFNA(FORECAST(E63400,OFFSET('HvF table'!E$3:E$319,MATCH(E63400,'HvF table'!D$3:D$319,1)-1,0,2),OFFSET('HvF table'!D$3:D$319,MATCH(E63400,'HvF table'!D$3:D$319,1)-1,0,2)),0)</f>
        <v>17.187520888646503</v>
      </c>
      <c r="H63400" t="str">
        <f t="shared" ca="1" si="2987"/>
        <v>B</v>
      </c>
      <c r="I63400">
        <f t="shared" ca="1" si="2985"/>
        <v>0</v>
      </c>
      <c r="J63400" t="s">
        <v>75</v>
      </c>
    </row>
    <row r="63401" spans="1:10" x14ac:dyDescent="0.25">
      <c r="A63401" s="65">
        <v>44110</v>
      </c>
      <c r="B63401" s="66">
        <v>0.16319444444444445</v>
      </c>
      <c r="C63401" s="64">
        <f t="shared" si="2986"/>
        <v>44110.163194444445</v>
      </c>
      <c r="D63401">
        <f ca="1">_xlfn.IFNA(FORECAST(E63401,OFFSET('HvF table'!B$3:B$318,MATCH(E63401,'HvF table'!A$3:A$318,1)-1,0,2),OFFSET('HvF table'!A$3:A$318,MATCH(E63401,'HvF table'!A$3:A$318,1)-1,0,2)),0)</f>
        <v>52.071548022642176</v>
      </c>
      <c r="E63401">
        <v>13.21</v>
      </c>
      <c r="G63401">
        <f ca="1">_xlfn.IFNA(FORECAST(E63401,OFFSET('HvF table'!E$3:E$319,MATCH(E63401,'HvF table'!D$3:D$319,1)-1,0,2),OFFSET('HvF table'!D$3:D$319,MATCH(E63401,'HvF table'!D$3:D$319,1)-1,0,2)),0)</f>
        <v>24.054993581086507</v>
      </c>
      <c r="H63401" t="str">
        <f t="shared" ca="1" si="2987"/>
        <v>B</v>
      </c>
      <c r="I63401">
        <f t="shared" ca="1" si="2985"/>
        <v>0</v>
      </c>
      <c r="J63401" t="s">
        <v>75</v>
      </c>
    </row>
    <row r="63402" spans="1:10" x14ac:dyDescent="0.25">
      <c r="A63402" s="65">
        <v>44110</v>
      </c>
      <c r="B63402" s="66">
        <v>0.16666666666666666</v>
      </c>
      <c r="C63402" s="64">
        <f t="shared" si="2986"/>
        <v>44110.166666666664</v>
      </c>
      <c r="D63402">
        <f ca="1">_xlfn.IFNA(FORECAST(E63402,OFFSET('HvF table'!B$3:B$318,MATCH(E63402,'HvF table'!A$3:A$318,1)-1,0,2),OFFSET('HvF table'!A$3:A$318,MATCH(E63402,'HvF table'!A$3:A$318,1)-1,0,2)),0)</f>
        <v>59.92845410633177</v>
      </c>
      <c r="E63402">
        <v>14.03</v>
      </c>
      <c r="G63402">
        <f ca="1">_xlfn.IFNA(FORECAST(E63402,OFFSET('HvF table'!E$3:E$319,MATCH(E63402,'HvF table'!D$3:D$319,1)-1,0,2),OFFSET('HvF table'!D$3:D$319,MATCH(E63402,'HvF table'!D$3:D$319,1)-1,0,2)),0)</f>
        <v>29.057630487705822</v>
      </c>
      <c r="H63402" t="str">
        <f t="shared" ca="1" si="2987"/>
        <v>B</v>
      </c>
      <c r="I63402">
        <f t="shared" ca="1" si="2985"/>
        <v>0</v>
      </c>
      <c r="J63402" t="s">
        <v>75</v>
      </c>
    </row>
    <row r="63403" spans="1:10" x14ac:dyDescent="0.25">
      <c r="A63403" s="65">
        <v>44110</v>
      </c>
      <c r="B63403" s="66">
        <v>0.17013888888888887</v>
      </c>
      <c r="C63403" s="64">
        <f t="shared" si="2986"/>
        <v>44110.170138888891</v>
      </c>
      <c r="D63403">
        <f ca="1">_xlfn.IFNA(FORECAST(E63403,OFFSET('HvF table'!B$3:B$318,MATCH(E63403,'HvF table'!A$3:A$318,1)-1,0,2),OFFSET('HvF table'!A$3:A$318,MATCH(E63403,'HvF table'!A$3:A$318,1)-1,0,2)),0)</f>
        <v>54.119360730670451</v>
      </c>
      <c r="E63403">
        <v>13.43</v>
      </c>
      <c r="G63403">
        <f ca="1">_xlfn.IFNA(FORECAST(E63403,OFFSET('HvF table'!E$3:E$319,MATCH(E63403,'HvF table'!D$3:D$319,1)-1,0,2),OFFSET('HvF table'!D$3:D$319,MATCH(E63403,'HvF table'!D$3:D$319,1)-1,0,2)),0)</f>
        <v>25.255446492222319</v>
      </c>
      <c r="H63403" t="str">
        <f t="shared" ca="1" si="2987"/>
        <v>B</v>
      </c>
      <c r="I63403">
        <f t="shared" ca="1" si="2985"/>
        <v>0</v>
      </c>
      <c r="J63403" t="s">
        <v>75</v>
      </c>
    </row>
    <row r="63404" spans="1:10" x14ac:dyDescent="0.25">
      <c r="A63404" s="65">
        <v>44110</v>
      </c>
      <c r="B63404" s="66">
        <v>0.17361111111111113</v>
      </c>
      <c r="C63404" s="64">
        <f t="shared" si="2986"/>
        <v>44110.173611111109</v>
      </c>
      <c r="D63404">
        <f ca="1">_xlfn.IFNA(FORECAST(E63404,OFFSET('HvF table'!B$3:B$318,MATCH(E63404,'HvF table'!A$3:A$318,1)-1,0,2),OFFSET('HvF table'!A$3:A$318,MATCH(E63404,'HvF table'!A$3:A$318,1)-1,0,2)),0)</f>
        <v>46.400433333342647</v>
      </c>
      <c r="E63404">
        <v>12.56</v>
      </c>
      <c r="G63404">
        <f ca="1">_xlfn.IFNA(FORECAST(E63404,OFFSET('HvF table'!E$3:E$319,MATCH(E63404,'HvF table'!D$3:D$319,1)-1,0,2),OFFSET('HvF table'!D$3:D$319,MATCH(E63404,'HvF table'!D$3:D$319,1)-1,0,2)),0)</f>
        <v>20.534049294894359</v>
      </c>
      <c r="H63404" t="str">
        <f t="shared" ca="1" si="2987"/>
        <v>B</v>
      </c>
      <c r="I63404">
        <f t="shared" ca="1" si="2985"/>
        <v>0</v>
      </c>
      <c r="J63404" t="s">
        <v>75</v>
      </c>
    </row>
    <row r="63405" spans="1:10" x14ac:dyDescent="0.25">
      <c r="A63405" s="65">
        <v>44110</v>
      </c>
      <c r="B63405" s="66">
        <v>0.17708333333333334</v>
      </c>
      <c r="C63405" s="64">
        <f t="shared" si="2986"/>
        <v>44110.177083333336</v>
      </c>
      <c r="D63405">
        <f ca="1">_xlfn.IFNA(FORECAST(E63405,OFFSET('HvF table'!B$3:B$318,MATCH(E63405,'HvF table'!A$3:A$318,1)-1,0,2),OFFSET('HvF table'!A$3:A$318,MATCH(E63405,'HvF table'!A$3:A$318,1)-1,0,2)),0)</f>
        <v>62.894893081808732</v>
      </c>
      <c r="E63405">
        <v>14.32</v>
      </c>
      <c r="G63405">
        <f ca="1">_xlfn.IFNA(FORECAST(E63405,OFFSET('HvF table'!E$3:E$319,MATCH(E63405,'HvF table'!D$3:D$319,1)-1,0,2),OFFSET('HvF table'!D$3:D$319,MATCH(E63405,'HvF table'!D$3:D$319,1)-1,0,2)),0)</f>
        <v>31.026412620071739</v>
      </c>
      <c r="H63405" t="str">
        <f t="shared" ca="1" si="2987"/>
        <v>B</v>
      </c>
      <c r="I63405">
        <f t="shared" ca="1" si="2985"/>
        <v>0</v>
      </c>
      <c r="J63405" t="s">
        <v>75</v>
      </c>
    </row>
    <row r="63406" spans="1:10" x14ac:dyDescent="0.25">
      <c r="A63406" s="65">
        <v>44110</v>
      </c>
      <c r="B63406" s="66">
        <v>0.18055555555555555</v>
      </c>
      <c r="C63406" s="64">
        <f t="shared" si="2986"/>
        <v>44110.180555555555</v>
      </c>
      <c r="D63406">
        <f ca="1">_xlfn.IFNA(FORECAST(E63406,OFFSET('HvF table'!B$3:B$318,MATCH(E63406,'HvF table'!A$3:A$318,1)-1,0,2),OFFSET('HvF table'!A$3:A$318,MATCH(E63406,'HvF table'!A$3:A$318,1)-1,0,2)),0)</f>
        <v>123.44722222222225</v>
      </c>
      <c r="E63406">
        <v>19.3</v>
      </c>
      <c r="G63406">
        <f ca="1">_xlfn.IFNA(FORECAST(E63406,OFFSET('HvF table'!E$3:E$319,MATCH(E63406,'HvF table'!D$3:D$319,1)-1,0,2),OFFSET('HvF table'!D$3:D$319,MATCH(E63406,'HvF table'!D$3:D$319,1)-1,0,2)),0)</f>
        <v>76.209535132386321</v>
      </c>
      <c r="H63406" t="str">
        <f t="shared" ca="1" si="2987"/>
        <v>B</v>
      </c>
      <c r="I63406">
        <f t="shared" ca="1" si="2985"/>
        <v>0</v>
      </c>
      <c r="J63406" t="s">
        <v>75</v>
      </c>
    </row>
    <row r="63407" spans="1:10" x14ac:dyDescent="0.25">
      <c r="A63407" s="65">
        <v>44110</v>
      </c>
      <c r="B63407" s="66">
        <v>0.18402777777777779</v>
      </c>
      <c r="C63407" s="64">
        <f t="shared" si="2986"/>
        <v>44110.184027777781</v>
      </c>
      <c r="D63407">
        <f ca="1">_xlfn.IFNA(FORECAST(E63407,OFFSET('HvF table'!B$3:B$318,MATCH(E63407,'HvF table'!A$3:A$318,1)-1,0,2),OFFSET('HvF table'!A$3:A$318,MATCH(E63407,'HvF table'!A$3:A$318,1)-1,0,2)),0)</f>
        <v>103.71874804393133</v>
      </c>
      <c r="E63407">
        <v>17.84</v>
      </c>
      <c r="G63407">
        <f ca="1">_xlfn.IFNA(FORECAST(E63407,OFFSET('HvF table'!E$3:E$319,MATCH(E63407,'HvF table'!D$3:D$319,1)-1,0,2),OFFSET('HvF table'!D$3:D$319,MATCH(E63407,'HvF table'!D$3:D$319,1)-1,0,2)),0)</f>
        <v>60.700555213708242</v>
      </c>
      <c r="H63407" t="str">
        <f t="shared" ca="1" si="2987"/>
        <v>B</v>
      </c>
      <c r="I63407">
        <f t="shared" ca="1" si="2985"/>
        <v>0</v>
      </c>
      <c r="J63407" t="s">
        <v>75</v>
      </c>
    </row>
    <row r="63408" spans="1:10" x14ac:dyDescent="0.25">
      <c r="A63408" s="65">
        <v>44110</v>
      </c>
      <c r="B63408" s="66">
        <v>0.1875</v>
      </c>
      <c r="C63408" s="64">
        <f t="shared" si="2986"/>
        <v>44110.1875</v>
      </c>
      <c r="D63408">
        <f ca="1">_xlfn.IFNA(FORECAST(E63408,OFFSET('HvF table'!B$3:B$318,MATCH(E63408,'HvF table'!A$3:A$318,1)-1,0,2),OFFSET('HvF table'!A$3:A$318,MATCH(E63408,'HvF table'!A$3:A$318,1)-1,0,2)),0)</f>
        <v>141.61098901105612</v>
      </c>
      <c r="E63408">
        <v>20.55</v>
      </c>
      <c r="G63408">
        <f ca="1">_xlfn.IFNA(FORECAST(E63408,OFFSET('HvF table'!E$3:E$319,MATCH(E63408,'HvF table'!D$3:D$319,1)-1,0,2),OFFSET('HvF table'!D$3:D$319,MATCH(E63408,'HvF table'!D$3:D$319,1)-1,0,2)),0)</f>
        <v>90.720087690034433</v>
      </c>
      <c r="H63408" t="str">
        <f t="shared" ca="1" si="2987"/>
        <v>B</v>
      </c>
      <c r="I63408">
        <f t="shared" ca="1" si="2985"/>
        <v>0</v>
      </c>
      <c r="J63408" t="s">
        <v>75</v>
      </c>
    </row>
    <row r="63409" spans="1:10" x14ac:dyDescent="0.25">
      <c r="A63409" s="65">
        <v>44110</v>
      </c>
      <c r="B63409" s="66">
        <v>0.19097222222222221</v>
      </c>
      <c r="C63409" s="64">
        <f t="shared" si="2986"/>
        <v>44110.190972222219</v>
      </c>
      <c r="D63409">
        <f ca="1">_xlfn.IFNA(FORECAST(E63409,OFFSET('HvF table'!B$3:B$318,MATCH(E63409,'HvF table'!A$3:A$318,1)-1,0,2),OFFSET('HvF table'!A$3:A$318,MATCH(E63409,'HvF table'!A$3:A$318,1)-1,0,2)),0)</f>
        <v>164.71555033305833</v>
      </c>
      <c r="E63409">
        <v>22.03</v>
      </c>
      <c r="G63409">
        <f ca="1">_xlfn.IFNA(FORECAST(E63409,OFFSET('HvF table'!E$3:E$319,MATCH(E63409,'HvF table'!D$3:D$319,1)-1,0,2),OFFSET('HvF table'!D$3:D$319,MATCH(E63409,'HvF table'!D$3:D$319,1)-1,0,2)),0)</f>
        <v>109.36768694890247</v>
      </c>
      <c r="H63409" t="str">
        <f t="shared" ca="1" si="2987"/>
        <v>B</v>
      </c>
      <c r="I63409">
        <f t="shared" ca="1" si="2985"/>
        <v>0</v>
      </c>
      <c r="J63409" t="s">
        <v>75</v>
      </c>
    </row>
    <row r="63410" spans="1:10" x14ac:dyDescent="0.25">
      <c r="A63410" s="65">
        <v>44110</v>
      </c>
      <c r="B63410" s="66">
        <v>0.19444444444444445</v>
      </c>
      <c r="C63410" s="64">
        <f t="shared" si="2986"/>
        <v>44110.194444444445</v>
      </c>
      <c r="D63410">
        <f ca="1">_xlfn.IFNA(FORECAST(E63410,OFFSET('HvF table'!B$3:B$318,MATCH(E63410,'HvF table'!A$3:A$318,1)-1,0,2),OFFSET('HvF table'!A$3:A$318,MATCH(E63410,'HvF table'!A$3:A$318,1)-1,0,2)),0)</f>
        <v>167.63753968266167</v>
      </c>
      <c r="E63410">
        <v>22.21</v>
      </c>
      <c r="G63410">
        <f ca="1">_xlfn.IFNA(FORECAST(E63410,OFFSET('HvF table'!E$3:E$319,MATCH(E63410,'HvF table'!D$3:D$319,1)-1,0,2),OFFSET('HvF table'!D$3:D$319,MATCH(E63410,'HvF table'!D$3:D$319,1)-1,0,2)),0)</f>
        <v>111.73964355492097</v>
      </c>
      <c r="H63410" t="str">
        <f t="shared" ca="1" si="2987"/>
        <v>B</v>
      </c>
      <c r="I63410">
        <f t="shared" ca="1" si="2985"/>
        <v>0</v>
      </c>
      <c r="J63410" t="s">
        <v>75</v>
      </c>
    </row>
    <row r="63411" spans="1:10" x14ac:dyDescent="0.25">
      <c r="A63411" s="65">
        <v>44110</v>
      </c>
      <c r="B63411" s="66">
        <v>0.19791666666666666</v>
      </c>
      <c r="C63411" s="64">
        <f t="shared" si="2986"/>
        <v>44110.197916666664</v>
      </c>
      <c r="D63411">
        <f ca="1">_xlfn.IFNA(FORECAST(E63411,OFFSET('HvF table'!B$3:B$318,MATCH(E63411,'HvF table'!A$3:A$318,1)-1,0,2),OFFSET('HvF table'!A$3:A$318,MATCH(E63411,'HvF table'!A$3:A$318,1)-1,0,2)),0)</f>
        <v>172.22305521973828</v>
      </c>
      <c r="E63411">
        <v>22.49</v>
      </c>
      <c r="G63411">
        <f ca="1">_xlfn.IFNA(FORECAST(E63411,OFFSET('HvF table'!E$3:E$319,MATCH(E63411,'HvF table'!D$3:D$319,1)-1,0,2),OFFSET('HvF table'!D$3:D$319,MATCH(E63411,'HvF table'!D$3:D$319,1)-1,0,2)),0)</f>
        <v>115.47240417403088</v>
      </c>
      <c r="H63411" t="str">
        <f t="shared" ca="1" si="2987"/>
        <v>B</v>
      </c>
      <c r="I63411">
        <f t="shared" ca="1" si="2985"/>
        <v>0</v>
      </c>
      <c r="J63411" t="s">
        <v>75</v>
      </c>
    </row>
    <row r="63412" spans="1:10" x14ac:dyDescent="0.25">
      <c r="A63412" s="65">
        <v>44110</v>
      </c>
      <c r="B63412" s="66">
        <v>0.20138888888888887</v>
      </c>
      <c r="C63412" s="64">
        <f t="shared" si="2986"/>
        <v>44110.201388888891</v>
      </c>
      <c r="D63412">
        <f ca="1">_xlfn.IFNA(FORECAST(E63412,OFFSET('HvF table'!B$3:B$318,MATCH(E63412,'HvF table'!A$3:A$318,1)-1,0,2),OFFSET('HvF table'!A$3:A$318,MATCH(E63412,'HvF table'!A$3:A$318,1)-1,0,2)),0)</f>
        <v>171.0673921806698</v>
      </c>
      <c r="E63412">
        <v>22.42</v>
      </c>
      <c r="G63412">
        <f ca="1">_xlfn.IFNA(FORECAST(E63412,OFFSET('HvF table'!E$3:E$319,MATCH(E63412,'HvF table'!D$3:D$319,1)-1,0,2),OFFSET('HvF table'!D$3:D$319,MATCH(E63412,'HvF table'!D$3:D$319,1)-1,0,2)),0)</f>
        <v>114.53076376740017</v>
      </c>
      <c r="H63412" t="str">
        <f t="shared" ca="1" si="2987"/>
        <v>B</v>
      </c>
      <c r="I63412">
        <f t="shared" ca="1" si="2985"/>
        <v>0</v>
      </c>
      <c r="J63412" t="s">
        <v>75</v>
      </c>
    </row>
    <row r="63413" spans="1:10" x14ac:dyDescent="0.25">
      <c r="A63413" s="65">
        <v>44110</v>
      </c>
      <c r="B63413" s="66">
        <v>0.20486111111111113</v>
      </c>
      <c r="C63413" s="64">
        <f t="shared" si="2986"/>
        <v>44110.204861111109</v>
      </c>
      <c r="D63413">
        <f ca="1">_xlfn.IFNA(FORECAST(E63413,OFFSET('HvF table'!B$3:B$318,MATCH(E63413,'HvF table'!A$3:A$318,1)-1,0,2),OFFSET('HvF table'!A$3:A$318,MATCH(E63413,'HvF table'!A$3:A$318,1)-1,0,2)),0)</f>
        <v>167.47500000012195</v>
      </c>
      <c r="E63413">
        <v>22.2</v>
      </c>
      <c r="G63413">
        <f ca="1">_xlfn.IFNA(FORECAST(E63413,OFFSET('HvF table'!E$3:E$319,MATCH(E63413,'HvF table'!D$3:D$319,1)-1,0,2),OFFSET('HvF table'!D$3:D$319,MATCH(E63413,'HvF table'!D$3:D$319,1)-1,0,2)),0)</f>
        <v>111.60708692062155</v>
      </c>
      <c r="H63413" t="str">
        <f t="shared" ca="1" si="2987"/>
        <v>B</v>
      </c>
      <c r="I63413">
        <f t="shared" ca="1" si="2985"/>
        <v>0</v>
      </c>
      <c r="J63413" t="s">
        <v>75</v>
      </c>
    </row>
    <row r="63414" spans="1:10" x14ac:dyDescent="0.25">
      <c r="A63414" s="65">
        <v>44110</v>
      </c>
      <c r="B63414" s="66">
        <v>0.20833333333333334</v>
      </c>
      <c r="C63414" s="64">
        <f t="shared" si="2986"/>
        <v>44110.208333333336</v>
      </c>
      <c r="D63414">
        <f ca="1">_xlfn.IFNA(FORECAST(E63414,OFFSET('HvF table'!B$3:B$318,MATCH(E63414,'HvF table'!A$3:A$318,1)-1,0,2),OFFSET('HvF table'!A$3:A$318,MATCH(E63414,'HvF table'!A$3:A$318,1)-1,0,2)),0)</f>
        <v>171.39758162040368</v>
      </c>
      <c r="E63414">
        <v>22.44</v>
      </c>
      <c r="G63414">
        <f ca="1">_xlfn.IFNA(FORECAST(E63414,OFFSET('HvF table'!E$3:E$319,MATCH(E63414,'HvF table'!D$3:D$319,1)-1,0,2),OFFSET('HvF table'!D$3:D$319,MATCH(E63414,'HvF table'!D$3:D$319,1)-1,0,2)),0)</f>
        <v>114.79717027145068</v>
      </c>
      <c r="H63414" t="str">
        <f t="shared" ca="1" si="2987"/>
        <v>B</v>
      </c>
      <c r="I63414">
        <f t="shared" ca="1" si="2985"/>
        <v>0</v>
      </c>
      <c r="J63414" t="s">
        <v>75</v>
      </c>
    </row>
    <row r="63415" spans="1:10" x14ac:dyDescent="0.25">
      <c r="A63415" s="65">
        <v>44110</v>
      </c>
      <c r="B63415" s="66">
        <v>0.21180555555555555</v>
      </c>
      <c r="C63415" s="64">
        <f t="shared" si="2986"/>
        <v>44110.211805555555</v>
      </c>
      <c r="D63415">
        <f ca="1">_xlfn.IFNA(FORECAST(E63415,OFFSET('HvF table'!B$3:B$318,MATCH(E63415,'HvF table'!A$3:A$318,1)-1,0,2),OFFSET('HvF table'!A$3:A$318,MATCH(E63415,'HvF table'!A$3:A$318,1)-1,0,2)),0)</f>
        <v>180.37620817849375</v>
      </c>
      <c r="E63415">
        <v>22.98</v>
      </c>
      <c r="G63415">
        <f ca="1">_xlfn.IFNA(FORECAST(E63415,OFFSET('HvF table'!E$3:E$319,MATCH(E63415,'HvF table'!D$3:D$319,1)-1,0,2),OFFSET('HvF table'!D$3:D$319,MATCH(E63415,'HvF table'!D$3:D$319,1)-1,0,2)),0)</f>
        <v>122.28340157554231</v>
      </c>
      <c r="H63415" t="str">
        <f t="shared" ca="1" si="2987"/>
        <v>B</v>
      </c>
      <c r="I63415">
        <f t="shared" ca="1" si="2985"/>
        <v>0</v>
      </c>
      <c r="J63415" t="s">
        <v>75</v>
      </c>
    </row>
    <row r="63416" spans="1:10" x14ac:dyDescent="0.25">
      <c r="A63416" s="65">
        <v>44110</v>
      </c>
      <c r="B63416" s="66">
        <v>0.21527777777777779</v>
      </c>
      <c r="C63416" s="64">
        <f t="shared" si="2986"/>
        <v>44110.215277777781</v>
      </c>
      <c r="D63416">
        <f ca="1">_xlfn.IFNA(FORECAST(E63416,OFFSET('HvF table'!B$3:B$318,MATCH(E63416,'HvF table'!A$3:A$318,1)-1,0,2),OFFSET('HvF table'!A$3:A$318,MATCH(E63416,'HvF table'!A$3:A$318,1)-1,0,2)),0)</f>
        <v>178.53512632440868</v>
      </c>
      <c r="E63416">
        <v>22.87</v>
      </c>
      <c r="G63416">
        <f ca="1">_xlfn.IFNA(FORECAST(E63416,OFFSET('HvF table'!E$3:E$319,MATCH(E63416,'HvF table'!D$3:D$319,1)-1,0,2),OFFSET('HvF table'!D$3:D$319,MATCH(E63416,'HvF table'!D$3:D$319,1)-1,0,2)),0)</f>
        <v>120.73644396055568</v>
      </c>
      <c r="H63416" t="str">
        <f t="shared" ca="1" si="2987"/>
        <v>B</v>
      </c>
      <c r="I63416">
        <f t="shared" ca="1" si="2985"/>
        <v>0</v>
      </c>
      <c r="J63416" t="s">
        <v>75</v>
      </c>
    </row>
    <row r="63417" spans="1:10" x14ac:dyDescent="0.25">
      <c r="A63417" s="65">
        <v>44110</v>
      </c>
      <c r="B63417" s="66">
        <v>0.21875</v>
      </c>
      <c r="C63417" s="64">
        <f t="shared" si="2986"/>
        <v>44110.21875</v>
      </c>
      <c r="D63417">
        <f ca="1">_xlfn.IFNA(FORECAST(E63417,OFFSET('HvF table'!B$3:B$318,MATCH(E63417,'HvF table'!A$3:A$318,1)-1,0,2),OFFSET('HvF table'!A$3:A$318,MATCH(E63417,'HvF table'!A$3:A$318,1)-1,0,2)),0)</f>
        <v>181.89888475840888</v>
      </c>
      <c r="E63417">
        <v>23.07</v>
      </c>
      <c r="G63417">
        <f ca="1">_xlfn.IFNA(FORECAST(E63417,OFFSET('HvF table'!E$3:E$319,MATCH(E63417,'HvF table'!D$3:D$319,1)-1,0,2),OFFSET('HvF table'!D$3:D$319,MATCH(E63417,'HvF table'!D$3:D$319,1)-1,0,2)),0)</f>
        <v>123.55305650593471</v>
      </c>
      <c r="H63417" t="str">
        <f t="shared" ca="1" si="2987"/>
        <v>B</v>
      </c>
      <c r="I63417">
        <f t="shared" ca="1" si="2985"/>
        <v>0</v>
      </c>
      <c r="J63417" t="s">
        <v>75</v>
      </c>
    </row>
    <row r="63418" spans="1:10" x14ac:dyDescent="0.25">
      <c r="A63418" s="65">
        <v>44110</v>
      </c>
      <c r="B63418" s="66">
        <v>0.22222222222222221</v>
      </c>
      <c r="C63418" s="64">
        <f t="shared" si="2986"/>
        <v>44110.222222222219</v>
      </c>
      <c r="D63418">
        <f ca="1">_xlfn.IFNA(FORECAST(E63418,OFFSET('HvF table'!B$3:B$318,MATCH(E63418,'HvF table'!A$3:A$318,1)-1,0,2),OFFSET('HvF table'!A$3:A$318,MATCH(E63418,'HvF table'!A$3:A$318,1)-1,0,2)),0)</f>
        <v>188.71233793403763</v>
      </c>
      <c r="E63418">
        <v>23.47</v>
      </c>
      <c r="G63418">
        <f ca="1">_xlfn.IFNA(FORECAST(E63418,OFFSET('HvF table'!E$3:E$319,MATCH(E63418,'HvF table'!D$3:D$319,1)-1,0,2),OFFSET('HvF table'!D$3:D$319,MATCH(E63418,'HvF table'!D$3:D$319,1)-1,0,2)),0)</f>
        <v>129.26599240590986</v>
      </c>
      <c r="H63418" t="str">
        <f t="shared" ca="1" si="2987"/>
        <v>B</v>
      </c>
      <c r="I63418">
        <f t="shared" ca="1" si="2985"/>
        <v>0</v>
      </c>
      <c r="J63418" t="s">
        <v>75</v>
      </c>
    </row>
    <row r="63419" spans="1:10" x14ac:dyDescent="0.25">
      <c r="A63419" s="65">
        <v>44110</v>
      </c>
      <c r="B63419" s="66">
        <v>0.22569444444444445</v>
      </c>
      <c r="C63419" s="64">
        <f t="shared" si="2986"/>
        <v>44110.225694444445</v>
      </c>
      <c r="D63419">
        <f ca="1">_xlfn.IFNA(FORECAST(E63419,OFFSET('HvF table'!B$3:B$318,MATCH(E63419,'HvF table'!A$3:A$318,1)-1,0,2),OFFSET('HvF table'!A$3:A$318,MATCH(E63419,'HvF table'!A$3:A$318,1)-1,0,2)),0)</f>
        <v>190.60432020344177</v>
      </c>
      <c r="E63419">
        <v>23.58</v>
      </c>
      <c r="G63419">
        <f ca="1">_xlfn.IFNA(FORECAST(E63419,OFFSET('HvF table'!E$3:E$319,MATCH(E63419,'HvF table'!D$3:D$319,1)-1,0,2),OFFSET('HvF table'!D$3:D$319,MATCH(E63419,'HvF table'!D$3:D$319,1)-1,0,2)),0)</f>
        <v>130.85915293994537</v>
      </c>
      <c r="H63419" t="str">
        <f t="shared" ca="1" si="2987"/>
        <v>B</v>
      </c>
      <c r="I63419">
        <f t="shared" ca="1" si="2985"/>
        <v>0</v>
      </c>
      <c r="J63419" t="s">
        <v>75</v>
      </c>
    </row>
    <row r="63420" spans="1:10" x14ac:dyDescent="0.25">
      <c r="A63420" s="65">
        <v>44110</v>
      </c>
      <c r="B63420" s="66">
        <v>0.22916666666666666</v>
      </c>
      <c r="C63420" s="64">
        <f t="shared" si="2986"/>
        <v>44110.229166666664</v>
      </c>
      <c r="D63420">
        <f ca="1">_xlfn.IFNA(FORECAST(E63420,OFFSET('HvF table'!B$3:B$318,MATCH(E63420,'HvF table'!A$3:A$318,1)-1,0,2),OFFSET('HvF table'!A$3:A$318,MATCH(E63420,'HvF table'!A$3:A$318,1)-1,0,2)),0)</f>
        <v>188.1984107069228</v>
      </c>
      <c r="E63420">
        <v>23.44</v>
      </c>
      <c r="G63420">
        <f ca="1">_xlfn.IFNA(FORECAST(E63420,OFFSET('HvF table'!E$3:E$319,MATCH(E63420,'HvF table'!D$3:D$319,1)-1,0,2),OFFSET('HvF table'!D$3:D$319,MATCH(E63420,'HvF table'!D$3:D$319,1)-1,0,2)),0)</f>
        <v>128.832913991184</v>
      </c>
      <c r="H63420" t="str">
        <f t="shared" ca="1" si="2987"/>
        <v>B</v>
      </c>
      <c r="I63420">
        <f t="shared" ca="1" si="2985"/>
        <v>0</v>
      </c>
      <c r="J63420" t="s">
        <v>75</v>
      </c>
    </row>
    <row r="63421" spans="1:10" x14ac:dyDescent="0.25">
      <c r="A63421" s="65">
        <v>44110</v>
      </c>
      <c r="B63421" s="66">
        <v>0.23263888888888887</v>
      </c>
      <c r="C63421" s="64">
        <f t="shared" si="2986"/>
        <v>44110.232638888891</v>
      </c>
      <c r="D63421">
        <f ca="1">_xlfn.IFNA(FORECAST(E63421,OFFSET('HvF table'!B$3:B$318,MATCH(E63421,'HvF table'!A$3:A$318,1)-1,0,2),OFFSET('HvF table'!A$3:A$318,MATCH(E63421,'HvF table'!A$3:A$318,1)-1,0,2)),0)</f>
        <v>182.57562990503783</v>
      </c>
      <c r="E63421">
        <v>23.11</v>
      </c>
      <c r="G63421">
        <f ca="1">_xlfn.IFNA(FORECAST(E63421,OFFSET('HvF table'!E$3:E$319,MATCH(E63421,'HvF table'!D$3:D$319,1)-1,0,2),OFFSET('HvF table'!D$3:D$319,MATCH(E63421,'HvF table'!D$3:D$319,1)-1,0,2)),0)</f>
        <v>124.119617564056</v>
      </c>
      <c r="H63421" t="str">
        <f t="shared" ca="1" si="2987"/>
        <v>B</v>
      </c>
      <c r="I63421">
        <f t="shared" ca="1" si="2985"/>
        <v>0</v>
      </c>
      <c r="J63421" t="s">
        <v>75</v>
      </c>
    </row>
    <row r="63422" spans="1:10" x14ac:dyDescent="0.25">
      <c r="A63422" s="65">
        <v>44110</v>
      </c>
      <c r="B63422" s="66">
        <v>0.23611111111111113</v>
      </c>
      <c r="C63422" s="64">
        <f t="shared" si="2986"/>
        <v>44110.236111111109</v>
      </c>
      <c r="D63422">
        <f ca="1">_xlfn.IFNA(FORECAST(E63422,OFFSET('HvF table'!B$3:B$318,MATCH(E63422,'HvF table'!A$3:A$318,1)-1,0,2),OFFSET('HvF table'!A$3:A$318,MATCH(E63422,'HvF table'!A$3:A$318,1)-1,0,2)),0)</f>
        <v>189.22626516115247</v>
      </c>
      <c r="E63422">
        <v>23.5</v>
      </c>
      <c r="G63422">
        <f ca="1">_xlfn.IFNA(FORECAST(E63422,OFFSET('HvF table'!E$3:E$319,MATCH(E63422,'HvF table'!D$3:D$319,1)-1,0,2),OFFSET('HvF table'!D$3:D$319,MATCH(E63422,'HvF table'!D$3:D$319,1)-1,0,2)),0)</f>
        <v>129.70173708672206</v>
      </c>
      <c r="H63422" t="str">
        <f t="shared" ca="1" si="2987"/>
        <v>B</v>
      </c>
      <c r="I63422">
        <f t="shared" ca="1" si="2985"/>
        <v>0</v>
      </c>
      <c r="J63422" t="s">
        <v>75</v>
      </c>
    </row>
    <row r="63423" spans="1:10" x14ac:dyDescent="0.25">
      <c r="A63423" s="65">
        <v>44110</v>
      </c>
      <c r="B63423" s="66">
        <v>0.23958333333333334</v>
      </c>
      <c r="C63423" s="64">
        <f t="shared" si="2986"/>
        <v>44110.239583333336</v>
      </c>
      <c r="D63423">
        <f ca="1">_xlfn.IFNA(FORECAST(E63423,OFFSET('HvF table'!B$3:B$318,MATCH(E63423,'HvF table'!A$3:A$318,1)-1,0,2),OFFSET('HvF table'!A$3:A$318,MATCH(E63423,'HvF table'!A$3:A$318,1)-1,0,2)),0)</f>
        <v>188.88364700974262</v>
      </c>
      <c r="E63423">
        <v>23.48</v>
      </c>
      <c r="G63423">
        <f ca="1">_xlfn.IFNA(FORECAST(E63423,OFFSET('HvF table'!E$3:E$319,MATCH(E63423,'HvF table'!D$3:D$319,1)-1,0,2),OFFSET('HvF table'!D$3:D$319,MATCH(E63423,'HvF table'!D$3:D$319,1)-1,0,2)),0)</f>
        <v>129.4112406328473</v>
      </c>
      <c r="H63423" t="str">
        <f t="shared" ca="1" si="2987"/>
        <v>B</v>
      </c>
      <c r="I63423">
        <f t="shared" ca="1" si="2985"/>
        <v>0</v>
      </c>
      <c r="J63423" t="s">
        <v>75</v>
      </c>
    </row>
    <row r="63424" spans="1:10" x14ac:dyDescent="0.25">
      <c r="A63424" s="65">
        <v>44110</v>
      </c>
      <c r="B63424" s="66">
        <v>0.24305555555555555</v>
      </c>
      <c r="C63424" s="64">
        <f t="shared" si="2986"/>
        <v>44110.243055555555</v>
      </c>
      <c r="D63424">
        <f ca="1">_xlfn.IFNA(FORECAST(E63424,OFFSET('HvF table'!B$3:B$318,MATCH(E63424,'HvF table'!A$3:A$318,1)-1,0,2),OFFSET('HvF table'!A$3:A$318,MATCH(E63424,'HvF table'!A$3:A$318,1)-1,0,2)),0)</f>
        <v>193.20660736982893</v>
      </c>
      <c r="E63424">
        <v>23.73</v>
      </c>
      <c r="G63424">
        <f ca="1">_xlfn.IFNA(FORECAST(E63424,OFFSET('HvF table'!E$3:E$319,MATCH(E63424,'HvF table'!D$3:D$319,1)-1,0,2),OFFSET('HvF table'!D$3:D$319,MATCH(E63424,'HvF table'!D$3:D$319,1)-1,0,2)),0)</f>
        <v>133.0426732922428</v>
      </c>
      <c r="H63424" t="str">
        <f t="shared" ca="1" si="2987"/>
        <v>B</v>
      </c>
      <c r="I63424">
        <f t="shared" ca="1" si="2985"/>
        <v>0</v>
      </c>
      <c r="J63424" t="s">
        <v>75</v>
      </c>
    </row>
    <row r="63425" spans="1:10" x14ac:dyDescent="0.25">
      <c r="A63425" s="65">
        <v>44110</v>
      </c>
      <c r="B63425" s="66">
        <v>0.24652777777777779</v>
      </c>
      <c r="C63425" s="64">
        <f t="shared" si="2986"/>
        <v>44110.246527777781</v>
      </c>
      <c r="D63425">
        <f ca="1">_xlfn.IFNA(FORECAST(E63425,OFFSET('HvF table'!B$3:B$318,MATCH(E63425,'HvF table'!A$3:A$318,1)-1,0,2),OFFSET('HvF table'!A$3:A$318,MATCH(E63425,'HvF table'!A$3:A$318,1)-1,0,2)),0)</f>
        <v>198.79674796756717</v>
      </c>
      <c r="E63425">
        <v>24.05</v>
      </c>
      <c r="G63425">
        <f ca="1">_xlfn.IFNA(FORECAST(E63425,OFFSET('HvF table'!E$3:E$319,MATCH(E63425,'HvF table'!D$3:D$319,1)-1,0,2),OFFSET('HvF table'!D$3:D$319,MATCH(E63425,'HvF table'!D$3:D$319,1)-1,0,2)),0)</f>
        <v>137.75974586399309</v>
      </c>
      <c r="H63425" t="str">
        <f t="shared" ca="1" si="2987"/>
        <v>B</v>
      </c>
      <c r="I63425">
        <f t="shared" ca="1" si="2985"/>
        <v>0</v>
      </c>
      <c r="J63425" t="s">
        <v>75</v>
      </c>
    </row>
    <row r="63426" spans="1:10" x14ac:dyDescent="0.25">
      <c r="A63426" s="65">
        <v>44110</v>
      </c>
      <c r="B63426" s="66">
        <v>0.25</v>
      </c>
      <c r="C63426" s="64">
        <f t="shared" si="2986"/>
        <v>44110.25</v>
      </c>
      <c r="D63426">
        <f ca="1">_xlfn.IFNA(FORECAST(E63426,OFFSET('HvF table'!B$3:B$318,MATCH(E63426,'HvF table'!A$3:A$318,1)-1,0,2),OFFSET('HvF table'!A$3:A$318,MATCH(E63426,'HvF table'!A$3:A$318,1)-1,0,2)),0)</f>
        <v>191.29826344781173</v>
      </c>
      <c r="E63426">
        <v>23.62</v>
      </c>
      <c r="G63426">
        <f ca="1">_xlfn.IFNA(FORECAST(E63426,OFFSET('HvF table'!E$3:E$319,MATCH(E63426,'HvF table'!D$3:D$319,1)-1,0,2),OFFSET('HvF table'!D$3:D$319,MATCH(E63426,'HvF table'!D$3:D$319,1)-1,0,2)),0)</f>
        <v>131.43939666123339</v>
      </c>
      <c r="H63426" t="str">
        <f t="shared" ca="1" si="2987"/>
        <v>B</v>
      </c>
      <c r="I63426">
        <f t="shared" ref="I63426:I63489" ca="1" si="2988">IF(H63426="G",G63426,IF(H63426="B",0))</f>
        <v>0</v>
      </c>
      <c r="J63426" t="s">
        <v>75</v>
      </c>
    </row>
    <row r="63427" spans="1:10" x14ac:dyDescent="0.25">
      <c r="A63427" s="65">
        <v>44110</v>
      </c>
      <c r="B63427" s="66">
        <v>0.25347222222222221</v>
      </c>
      <c r="C63427" s="64">
        <f t="shared" si="2986"/>
        <v>44110.253472222219</v>
      </c>
      <c r="D63427">
        <f ca="1">_xlfn.IFNA(FORECAST(E63427,OFFSET('HvF table'!B$3:B$318,MATCH(E63427,'HvF table'!A$3:A$318,1)-1,0,2),OFFSET('HvF table'!A$3:A$318,MATCH(E63427,'HvF table'!A$3:A$318,1)-1,0,2)),0)</f>
        <v>199.49781771511846</v>
      </c>
      <c r="E63427">
        <v>24.09</v>
      </c>
      <c r="G63427">
        <f ca="1">_xlfn.IFNA(FORECAST(E63427,OFFSET('HvF table'!E$3:E$319,MATCH(E63427,'HvF table'!D$3:D$319,1)-1,0,2),OFFSET('HvF table'!D$3:D$319,MATCH(E63427,'HvF table'!D$3:D$319,1)-1,0,2)),0)</f>
        <v>138.35145894942002</v>
      </c>
      <c r="H63427" t="str">
        <f t="shared" ca="1" si="2987"/>
        <v>B</v>
      </c>
      <c r="I63427">
        <f t="shared" ca="1" si="2988"/>
        <v>0</v>
      </c>
      <c r="J63427" t="s">
        <v>75</v>
      </c>
    </row>
    <row r="63428" spans="1:10" x14ac:dyDescent="0.25">
      <c r="A63428" s="65">
        <v>44110</v>
      </c>
      <c r="B63428" s="66">
        <v>0.25694444444444448</v>
      </c>
      <c r="C63428" s="64">
        <f t="shared" si="2986"/>
        <v>44110.256944444445</v>
      </c>
      <c r="D63428">
        <f ca="1">_xlfn.IFNA(FORECAST(E63428,OFFSET('HvF table'!B$3:B$318,MATCH(E63428,'HvF table'!A$3:A$318,1)-1,0,2),OFFSET('HvF table'!A$3:A$318,MATCH(E63428,'HvF table'!A$3:A$318,1)-1,0,2)),0)</f>
        <v>205.52685063529219</v>
      </c>
      <c r="E63428">
        <v>24.43</v>
      </c>
      <c r="G63428">
        <f ca="1">_xlfn.IFNA(FORECAST(E63428,OFFSET('HvF table'!E$3:E$319,MATCH(E63428,'HvF table'!D$3:D$319,1)-1,0,2),OFFSET('HvF table'!D$3:D$319,MATCH(E63428,'HvF table'!D$3:D$319,1)-1,0,2)),0)</f>
        <v>143.315640507171</v>
      </c>
      <c r="H63428" t="str">
        <f t="shared" ca="1" si="2987"/>
        <v>B</v>
      </c>
      <c r="I63428">
        <f t="shared" ca="1" si="2988"/>
        <v>0</v>
      </c>
      <c r="J63428" t="s">
        <v>75</v>
      </c>
    </row>
    <row r="63429" spans="1:10" x14ac:dyDescent="0.25">
      <c r="A63429" s="65">
        <v>44110</v>
      </c>
      <c r="B63429" s="66">
        <v>0.26041666666666669</v>
      </c>
      <c r="C63429" s="64">
        <f t="shared" si="2986"/>
        <v>44110.260416666664</v>
      </c>
      <c r="D63429">
        <f ca="1">_xlfn.IFNA(FORECAST(E63429,OFFSET('HvF table'!B$3:B$318,MATCH(E63429,'HvF table'!A$3:A$318,1)-1,0,2),OFFSET('HvF table'!A$3:A$318,MATCH(E63429,'HvF table'!A$3:A$318,1)-1,0,2)),0)</f>
        <v>207.85922032431495</v>
      </c>
      <c r="E63429">
        <v>24.56</v>
      </c>
      <c r="G63429">
        <f ca="1">_xlfn.IFNA(FORECAST(E63429,OFFSET('HvF table'!E$3:E$319,MATCH(E63429,'HvF table'!D$3:D$319,1)-1,0,2),OFFSET('HvF table'!D$3:D$319,MATCH(E63429,'HvF table'!D$3:D$319,1)-1,0,2)),0)</f>
        <v>145.2873365306238</v>
      </c>
      <c r="H63429" t="str">
        <f t="shared" ca="1" si="2987"/>
        <v>B</v>
      </c>
      <c r="I63429">
        <f t="shared" ca="1" si="2988"/>
        <v>0</v>
      </c>
      <c r="J63429" t="s">
        <v>75</v>
      </c>
    </row>
    <row r="63430" spans="1:10" x14ac:dyDescent="0.25">
      <c r="A63430" s="65">
        <v>44110</v>
      </c>
      <c r="B63430" s="66">
        <v>0.2638888888888889</v>
      </c>
      <c r="C63430" s="64">
        <f t="shared" si="2986"/>
        <v>44110.263888888891</v>
      </c>
      <c r="D63430">
        <f ca="1">_xlfn.IFNA(FORECAST(E63430,OFFSET('HvF table'!B$3:B$318,MATCH(E63430,'HvF table'!A$3:A$318,1)-1,0,2),OFFSET('HvF table'!A$3:A$318,MATCH(E63430,'HvF table'!A$3:A$318,1)-1,0,2)),0)</f>
        <v>204.98874458890174</v>
      </c>
      <c r="E63430">
        <v>24.4</v>
      </c>
      <c r="G63430">
        <f ca="1">_xlfn.IFNA(FORECAST(E63430,OFFSET('HvF table'!E$3:E$319,MATCH(E63430,'HvF table'!D$3:D$319,1)-1,0,2),OFFSET('HvF table'!D$3:D$319,MATCH(E63430,'HvF table'!D$3:D$319,1)-1,0,2)),0)</f>
        <v>142.86553061708275</v>
      </c>
      <c r="H63430" t="str">
        <f t="shared" ca="1" si="2987"/>
        <v>B</v>
      </c>
      <c r="I63430">
        <f t="shared" ca="1" si="2988"/>
        <v>0</v>
      </c>
      <c r="J63430" t="s">
        <v>75</v>
      </c>
    </row>
    <row r="63431" spans="1:10" x14ac:dyDescent="0.25">
      <c r="A63431" s="65">
        <v>44110</v>
      </c>
      <c r="B63431" s="66">
        <v>0.2673611111111111</v>
      </c>
      <c r="C63431" s="64">
        <f t="shared" si="2986"/>
        <v>44110.267361111109</v>
      </c>
      <c r="D63431">
        <f ca="1">_xlfn.IFNA(FORECAST(E63431,OFFSET('HvF table'!B$3:B$318,MATCH(E63431,'HvF table'!A$3:A$318,1)-1,0,2),OFFSET('HvF table'!A$3:A$318,MATCH(E63431,'HvF table'!A$3:A$318,1)-1,0,2)),0)</f>
        <v>205.16802452928869</v>
      </c>
      <c r="E63431">
        <v>24.41</v>
      </c>
      <c r="G63431">
        <f ca="1">_xlfn.IFNA(FORECAST(E63431,OFFSET('HvF table'!E$3:E$319,MATCH(E63431,'HvF table'!D$3:D$319,1)-1,0,2),OFFSET('HvF table'!D$3:D$319,MATCH(E63431,'HvF table'!D$3:D$319,1)-1,0,2)),0)</f>
        <v>143.0155672471131</v>
      </c>
      <c r="H63431" t="str">
        <f t="shared" ca="1" si="2987"/>
        <v>B</v>
      </c>
      <c r="I63431">
        <f t="shared" ca="1" si="2988"/>
        <v>0</v>
      </c>
      <c r="J63431" t="s">
        <v>75</v>
      </c>
    </row>
    <row r="63432" spans="1:10" x14ac:dyDescent="0.25">
      <c r="A63432" s="65">
        <v>44110</v>
      </c>
      <c r="B63432" s="66">
        <v>0.27083333333333331</v>
      </c>
      <c r="C63432" s="64">
        <f t="shared" si="2986"/>
        <v>44110.270833333336</v>
      </c>
      <c r="D63432">
        <f ca="1">_xlfn.IFNA(FORECAST(E63432,OFFSET('HvF table'!B$3:B$318,MATCH(E63432,'HvF table'!A$3:A$318,1)-1,0,2),OFFSET('HvF table'!A$3:A$318,MATCH(E63432,'HvF table'!A$3:A$318,1)-1,0,2)),0)</f>
        <v>205.34743758229047</v>
      </c>
      <c r="E63432">
        <v>24.42</v>
      </c>
      <c r="G63432">
        <f ca="1">_xlfn.IFNA(FORECAST(E63432,OFFSET('HvF table'!E$3:E$319,MATCH(E63432,'HvF table'!D$3:D$319,1)-1,0,2),OFFSET('HvF table'!D$3:D$319,MATCH(E63432,'HvF table'!D$3:D$319,1)-1,0,2)),0)</f>
        <v>143.16560387714208</v>
      </c>
      <c r="H63432" t="str">
        <f t="shared" ca="1" si="2987"/>
        <v>B</v>
      </c>
      <c r="I63432">
        <f t="shared" ca="1" si="2988"/>
        <v>0</v>
      </c>
      <c r="J63432" t="s">
        <v>75</v>
      </c>
    </row>
    <row r="63433" spans="1:10" x14ac:dyDescent="0.25">
      <c r="A63433" s="65">
        <v>44110</v>
      </c>
      <c r="B63433" s="66">
        <v>0.27430555555555552</v>
      </c>
      <c r="C63433" s="64">
        <f t="shared" si="2986"/>
        <v>44110.274305555555</v>
      </c>
      <c r="D63433">
        <f ca="1">_xlfn.IFNA(FORECAST(E63433,OFFSET('HvF table'!B$3:B$318,MATCH(E63433,'HvF table'!A$3:A$318,1)-1,0,2),OFFSET('HvF table'!A$3:A$318,MATCH(E63433,'HvF table'!A$3:A$318,1)-1,0,2)),0)</f>
        <v>207.32098116530977</v>
      </c>
      <c r="E63433">
        <v>24.53</v>
      </c>
      <c r="G63433">
        <f ca="1">_xlfn.IFNA(FORECAST(E63433,OFFSET('HvF table'!E$3:E$319,MATCH(E63433,'HvF table'!D$3:D$319,1)-1,0,2),OFFSET('HvF table'!D$3:D$319,MATCH(E63433,'HvF table'!D$3:D$319,1)-1,0,2)),0)</f>
        <v>144.82968289930858</v>
      </c>
      <c r="H63433" t="str">
        <f t="shared" ca="1" si="2987"/>
        <v>B</v>
      </c>
      <c r="I63433">
        <f t="shared" ca="1" si="2988"/>
        <v>0</v>
      </c>
      <c r="J63433" t="s">
        <v>75</v>
      </c>
    </row>
    <row r="63434" spans="1:10" x14ac:dyDescent="0.25">
      <c r="A63434" s="65">
        <v>44110</v>
      </c>
      <c r="B63434" s="66">
        <v>0.27777777777777779</v>
      </c>
      <c r="C63434" s="64">
        <f t="shared" si="2986"/>
        <v>44110.277777777781</v>
      </c>
      <c r="D63434">
        <f ca="1">_xlfn.IFNA(FORECAST(E63434,OFFSET('HvF table'!B$3:B$318,MATCH(E63434,'HvF table'!A$3:A$318,1)-1,0,2),OFFSET('HvF table'!A$3:A$318,MATCH(E63434,'HvF table'!A$3:A$318,1)-1,0,2)),0)</f>
        <v>205.8856767412957</v>
      </c>
      <c r="E63434">
        <v>24.45</v>
      </c>
      <c r="G63434">
        <f ca="1">_xlfn.IFNA(FORECAST(E63434,OFFSET('HvF table'!E$3:E$319,MATCH(E63434,'HvF table'!D$3:D$319,1)-1,0,2),OFFSET('HvF table'!D$3:D$319,MATCH(E63434,'HvF table'!D$3:D$319,1)-1,0,2)),0)</f>
        <v>143.6157137672289</v>
      </c>
      <c r="H63434" t="str">
        <f t="shared" ca="1" si="2987"/>
        <v>B</v>
      </c>
      <c r="I63434">
        <f t="shared" ca="1" si="2988"/>
        <v>0</v>
      </c>
      <c r="J63434" t="s">
        <v>75</v>
      </c>
    </row>
    <row r="63435" spans="1:10" x14ac:dyDescent="0.25">
      <c r="A63435" s="65">
        <v>44110</v>
      </c>
      <c r="B63435" s="66">
        <v>0.28125</v>
      </c>
      <c r="C63435" s="64">
        <f t="shared" si="2986"/>
        <v>44110.28125</v>
      </c>
      <c r="D63435">
        <f ca="1">_xlfn.IFNA(FORECAST(E63435,OFFSET('HvF table'!B$3:B$318,MATCH(E63435,'HvF table'!A$3:A$318,1)-1,0,2),OFFSET('HvF table'!A$3:A$318,MATCH(E63435,'HvF table'!A$3:A$318,1)-1,0,2)),0)</f>
        <v>206.42391590030098</v>
      </c>
      <c r="E63435">
        <v>24.48</v>
      </c>
      <c r="G63435">
        <f ca="1">_xlfn.IFNA(FORECAST(E63435,OFFSET('HvF table'!E$3:E$319,MATCH(E63435,'HvF table'!D$3:D$319,1)-1,0,2),OFFSET('HvF table'!D$3:D$319,MATCH(E63435,'HvF table'!D$3:D$319,1)-1,0,2)),0)</f>
        <v>144.06692684711146</v>
      </c>
      <c r="H63435" t="str">
        <f t="shared" ca="1" si="2987"/>
        <v>B</v>
      </c>
      <c r="I63435">
        <f t="shared" ca="1" si="2988"/>
        <v>0</v>
      </c>
      <c r="J63435" t="s">
        <v>75</v>
      </c>
    </row>
    <row r="63436" spans="1:10" x14ac:dyDescent="0.25">
      <c r="A63436" s="65">
        <v>44110</v>
      </c>
      <c r="B63436" s="66">
        <v>0.28472222222222221</v>
      </c>
      <c r="C63436" s="64">
        <f t="shared" si="2986"/>
        <v>44110.284722222219</v>
      </c>
      <c r="D63436">
        <f ca="1">_xlfn.IFNA(FORECAST(E63436,OFFSET('HvF table'!B$3:B$318,MATCH(E63436,'HvF table'!A$3:A$318,1)-1,0,2),OFFSET('HvF table'!A$3:A$318,MATCH(E63436,'HvF table'!A$3:A$318,1)-1,0,2)),0)</f>
        <v>206.24450284729915</v>
      </c>
      <c r="E63436">
        <v>24.47</v>
      </c>
      <c r="G63436">
        <f ca="1">_xlfn.IFNA(FORECAST(E63436,OFFSET('HvF table'!E$3:E$319,MATCH(E63436,'HvF table'!D$3:D$319,1)-1,0,2),OFFSET('HvF table'!D$3:D$319,MATCH(E63436,'HvF table'!D$3:D$319,1)-1,0,2)),0)</f>
        <v>143.91578702728674</v>
      </c>
      <c r="H63436" t="str">
        <f t="shared" ca="1" si="2987"/>
        <v>B</v>
      </c>
      <c r="I63436">
        <f t="shared" ca="1" si="2988"/>
        <v>0</v>
      </c>
      <c r="J63436" t="s">
        <v>75</v>
      </c>
    </row>
    <row r="63437" spans="1:10" x14ac:dyDescent="0.25">
      <c r="A63437" s="65">
        <v>44110</v>
      </c>
      <c r="B63437" s="66">
        <v>0.28819444444444448</v>
      </c>
      <c r="C63437" s="64">
        <f t="shared" si="2986"/>
        <v>44110.288194444445</v>
      </c>
      <c r="D63437">
        <f ca="1">_xlfn.IFNA(FORECAST(E63437,OFFSET('HvF table'!B$3:B$318,MATCH(E63437,'HvF table'!A$3:A$318,1)-1,0,2),OFFSET('HvF table'!A$3:A$318,MATCH(E63437,'HvF table'!A$3:A$318,1)-1,0,2)),0)</f>
        <v>206.24450284729915</v>
      </c>
      <c r="E63437">
        <v>24.47</v>
      </c>
      <c r="G63437">
        <f ca="1">_xlfn.IFNA(FORECAST(E63437,OFFSET('HvF table'!E$3:E$319,MATCH(E63437,'HvF table'!D$3:D$319,1)-1,0,2),OFFSET('HvF table'!D$3:D$319,MATCH(E63437,'HvF table'!D$3:D$319,1)-1,0,2)),0)</f>
        <v>143.91578702728674</v>
      </c>
      <c r="H63437" t="str">
        <f t="shared" ca="1" si="2987"/>
        <v>B</v>
      </c>
      <c r="I63437">
        <f t="shared" ca="1" si="2988"/>
        <v>0</v>
      </c>
      <c r="J63437" t="s">
        <v>75</v>
      </c>
    </row>
    <row r="63438" spans="1:10" x14ac:dyDescent="0.25">
      <c r="A63438" s="65">
        <v>44110</v>
      </c>
      <c r="B63438" s="66">
        <v>0.29166666666666669</v>
      </c>
      <c r="C63438" s="64">
        <f t="shared" si="2986"/>
        <v>44110.291666666664</v>
      </c>
      <c r="D63438">
        <f ca="1">_xlfn.IFNA(FORECAST(E63438,OFFSET('HvF table'!B$3:B$318,MATCH(E63438,'HvF table'!A$3:A$318,1)-1,0,2),OFFSET('HvF table'!A$3:A$318,MATCH(E63438,'HvF table'!A$3:A$318,1)-1,0,2)),0)</f>
        <v>203.57021645035985</v>
      </c>
      <c r="E63438">
        <v>24.32</v>
      </c>
      <c r="G63438">
        <f ca="1">_xlfn.IFNA(FORECAST(E63438,OFFSET('HvF table'!E$3:E$319,MATCH(E63438,'HvF table'!D$3:D$319,1)-1,0,2),OFFSET('HvF table'!D$3:D$319,MATCH(E63438,'HvF table'!D$3:D$319,1)-1,0,2)),0)</f>
        <v>141.66338806069928</v>
      </c>
      <c r="H63438" t="str">
        <f t="shared" ca="1" si="2987"/>
        <v>B</v>
      </c>
      <c r="I63438">
        <f t="shared" ca="1" si="2988"/>
        <v>0</v>
      </c>
      <c r="J63438" t="s">
        <v>75</v>
      </c>
    </row>
    <row r="63439" spans="1:10" x14ac:dyDescent="0.25">
      <c r="A63439" s="65">
        <v>44110</v>
      </c>
      <c r="B63439" s="66">
        <v>0.2951388888888889</v>
      </c>
      <c r="C63439" s="64">
        <f t="shared" si="2986"/>
        <v>44110.295138888891</v>
      </c>
      <c r="D63439">
        <f ca="1">_xlfn.IFNA(FORECAST(E63439,OFFSET('HvF table'!B$3:B$318,MATCH(E63439,'HvF table'!A$3:A$318,1)-1,0,2),OFFSET('HvF table'!A$3:A$318,MATCH(E63439,'HvF table'!A$3:A$318,1)-1,0,2)),0)</f>
        <v>205.52685063529219</v>
      </c>
      <c r="E63439">
        <v>24.43</v>
      </c>
      <c r="G63439">
        <f ca="1">_xlfn.IFNA(FORECAST(E63439,OFFSET('HvF table'!E$3:E$319,MATCH(E63439,'HvF table'!D$3:D$319,1)-1,0,2),OFFSET('HvF table'!D$3:D$319,MATCH(E63439,'HvF table'!D$3:D$319,1)-1,0,2)),0)</f>
        <v>143.315640507171</v>
      </c>
      <c r="H63439" t="str">
        <f t="shared" ca="1" si="2987"/>
        <v>B</v>
      </c>
      <c r="I63439">
        <f t="shared" ca="1" si="2988"/>
        <v>0</v>
      </c>
      <c r="J63439" t="s">
        <v>75</v>
      </c>
    </row>
    <row r="63440" spans="1:10" x14ac:dyDescent="0.25">
      <c r="A63440" s="65">
        <v>44110</v>
      </c>
      <c r="B63440" s="66">
        <v>0.2986111111111111</v>
      </c>
      <c r="C63440" s="64">
        <f t="shared" si="2986"/>
        <v>44110.298611111109</v>
      </c>
      <c r="D63440">
        <f ca="1">_xlfn.IFNA(FORECAST(E63440,OFFSET('HvF table'!B$3:B$318,MATCH(E63440,'HvF table'!A$3:A$318,1)-1,0,2),OFFSET('HvF table'!A$3:A$318,MATCH(E63440,'HvF table'!A$3:A$318,1)-1,0,2)),0)</f>
        <v>202.86095238108896</v>
      </c>
      <c r="E63440">
        <v>24.28</v>
      </c>
      <c r="G63440">
        <f ca="1">_xlfn.IFNA(FORECAST(E63440,OFFSET('HvF table'!E$3:E$319,MATCH(E63440,'HvF table'!D$3:D$319,1)-1,0,2),OFFSET('HvF table'!D$3:D$319,MATCH(E63440,'HvF table'!D$3:D$319,1)-1,0,2)),0)</f>
        <v>141.05992581396561</v>
      </c>
      <c r="H63440" t="str">
        <f t="shared" ca="1" si="2987"/>
        <v>B</v>
      </c>
      <c r="I63440">
        <f t="shared" ca="1" si="2988"/>
        <v>0</v>
      </c>
      <c r="J63440" t="s">
        <v>75</v>
      </c>
    </row>
    <row r="63441" spans="1:10" x14ac:dyDescent="0.25">
      <c r="A63441" s="65">
        <v>44110</v>
      </c>
      <c r="B63441" s="66">
        <v>0.30208333333333331</v>
      </c>
      <c r="C63441" s="64">
        <f t="shared" si="2986"/>
        <v>44110.302083333336</v>
      </c>
      <c r="D63441">
        <f ca="1">_xlfn.IFNA(FORECAST(E63441,OFFSET('HvF table'!B$3:B$318,MATCH(E63441,'HvF table'!A$3:A$318,1)-1,0,2),OFFSET('HvF table'!A$3:A$318,MATCH(E63441,'HvF table'!A$3:A$318,1)-1,0,2)),0)</f>
        <v>203.03826839840667</v>
      </c>
      <c r="E63441">
        <v>24.29</v>
      </c>
      <c r="G63441">
        <f ca="1">_xlfn.IFNA(FORECAST(E63441,OFFSET('HvF table'!E$3:E$319,MATCH(E63441,'HvF table'!D$3:D$319,1)-1,0,2),OFFSET('HvF table'!D$3:D$319,MATCH(E63441,'HvF table'!D$3:D$319,1)-1,0,2)),0)</f>
        <v>141.21079137564897</v>
      </c>
      <c r="H63441" t="str">
        <f t="shared" ca="1" si="2987"/>
        <v>B</v>
      </c>
      <c r="I63441">
        <f t="shared" ca="1" si="2988"/>
        <v>0</v>
      </c>
      <c r="J63441" t="s">
        <v>75</v>
      </c>
    </row>
    <row r="63442" spans="1:10" x14ac:dyDescent="0.25">
      <c r="A63442" s="65">
        <v>44110</v>
      </c>
      <c r="B63442" s="66">
        <v>0.30555555555555552</v>
      </c>
      <c r="C63442" s="64">
        <f t="shared" si="2986"/>
        <v>44110.305555555555</v>
      </c>
      <c r="D63442">
        <f ca="1">_xlfn.IFNA(FORECAST(E63442,OFFSET('HvF table'!B$3:B$318,MATCH(E63442,'HvF table'!A$3:A$318,1)-1,0,2),OFFSET('HvF table'!A$3:A$318,MATCH(E63442,'HvF table'!A$3:A$318,1)-1,0,2)),0)</f>
        <v>204.45679653694856</v>
      </c>
      <c r="E63442">
        <v>24.37</v>
      </c>
      <c r="G63442">
        <f ca="1">_xlfn.IFNA(FORECAST(E63442,OFFSET('HvF table'!E$3:E$319,MATCH(E63442,'HvF table'!D$3:D$319,1)-1,0,2),OFFSET('HvF table'!D$3:D$319,MATCH(E63442,'HvF table'!D$3:D$319,1)-1,0,2)),0)</f>
        <v>142.41542072699133</v>
      </c>
      <c r="H63442" t="str">
        <f t="shared" ca="1" si="2987"/>
        <v>B</v>
      </c>
      <c r="I63442">
        <f t="shared" ca="1" si="2988"/>
        <v>0</v>
      </c>
      <c r="J63442" t="s">
        <v>75</v>
      </c>
    </row>
    <row r="63443" spans="1:10" x14ac:dyDescent="0.25">
      <c r="A63443" s="65">
        <v>44110</v>
      </c>
      <c r="B63443" s="66">
        <v>0.30902777777777779</v>
      </c>
      <c r="C63443" s="64">
        <f t="shared" si="2986"/>
        <v>44110.309027777781</v>
      </c>
      <c r="D63443">
        <f ca="1">_xlfn.IFNA(FORECAST(E63443,OFFSET('HvF table'!B$3:B$318,MATCH(E63443,'HvF table'!A$3:A$318,1)-1,0,2),OFFSET('HvF table'!A$3:A$318,MATCH(E63443,'HvF table'!A$3:A$318,1)-1,0,2)),0)</f>
        <v>204.81142857158403</v>
      </c>
      <c r="E63443">
        <v>24.39</v>
      </c>
      <c r="G63443">
        <f ca="1">_xlfn.IFNA(FORECAST(E63443,OFFSET('HvF table'!E$3:E$319,MATCH(E63443,'HvF table'!D$3:D$319,1)-1,0,2),OFFSET('HvF table'!D$3:D$319,MATCH(E63443,'HvF table'!D$3:D$319,1)-1,0,2)),0)</f>
        <v>142.7154939870523</v>
      </c>
      <c r="H63443" t="str">
        <f t="shared" ca="1" si="2987"/>
        <v>B</v>
      </c>
      <c r="I63443">
        <f t="shared" ca="1" si="2988"/>
        <v>0</v>
      </c>
      <c r="J63443" t="s">
        <v>75</v>
      </c>
    </row>
    <row r="63444" spans="1:10" x14ac:dyDescent="0.25">
      <c r="A63444" s="65">
        <v>44110</v>
      </c>
      <c r="B63444" s="66">
        <v>0.3125</v>
      </c>
      <c r="C63444" s="64">
        <f t="shared" si="2986"/>
        <v>44110.3125</v>
      </c>
      <c r="D63444">
        <f ca="1">_xlfn.IFNA(FORECAST(E63444,OFFSET('HvF table'!B$3:B$318,MATCH(E63444,'HvF table'!A$3:A$318,1)-1,0,2),OFFSET('HvF table'!A$3:A$318,MATCH(E63444,'HvF table'!A$3:A$318,1)-1,0,2)),0)</f>
        <v>206.96215505930627</v>
      </c>
      <c r="E63444">
        <v>24.51</v>
      </c>
      <c r="G63444">
        <f ca="1">_xlfn.IFNA(FORECAST(E63444,OFFSET('HvF table'!E$3:E$319,MATCH(E63444,'HvF table'!D$3:D$319,1)-1,0,2),OFFSET('HvF table'!D$3:D$319,MATCH(E63444,'HvF table'!D$3:D$319,1)-1,0,2)),0)</f>
        <v>144.52458047842975</v>
      </c>
      <c r="H63444" t="str">
        <f t="shared" ca="1" si="2987"/>
        <v>B</v>
      </c>
      <c r="I63444">
        <f t="shared" ca="1" si="2988"/>
        <v>0</v>
      </c>
      <c r="J63444" t="s">
        <v>75</v>
      </c>
    </row>
    <row r="63445" spans="1:10" x14ac:dyDescent="0.25">
      <c r="A63445" s="65">
        <v>44110</v>
      </c>
      <c r="B63445" s="66">
        <v>0.31597222222222221</v>
      </c>
      <c r="C63445" s="64">
        <f t="shared" si="2986"/>
        <v>44110.315972222219</v>
      </c>
      <c r="D63445">
        <f ca="1">_xlfn.IFNA(FORECAST(E63445,OFFSET('HvF table'!B$3:B$318,MATCH(E63445,'HvF table'!A$3:A$318,1)-1,0,2),OFFSET('HvF table'!A$3:A$318,MATCH(E63445,'HvF table'!A$3:A$318,1)-1,0,2)),0)</f>
        <v>210.19518072308574</v>
      </c>
      <c r="E63445">
        <v>24.69</v>
      </c>
      <c r="G63445">
        <f ca="1">_xlfn.IFNA(FORECAST(E63445,OFFSET('HvF table'!E$3:E$319,MATCH(E63445,'HvF table'!D$3:D$319,1)-1,0,2),OFFSET('HvF table'!D$3:D$319,MATCH(E63445,'HvF table'!D$3:D$319,1)-1,0,2)),0)</f>
        <v>147.27050226614153</v>
      </c>
      <c r="H63445" t="str">
        <f t="shared" ca="1" si="2987"/>
        <v>B</v>
      </c>
      <c r="I63445">
        <f t="shared" ca="1" si="2988"/>
        <v>0</v>
      </c>
      <c r="J63445" t="s">
        <v>75</v>
      </c>
    </row>
    <row r="63446" spans="1:10" x14ac:dyDescent="0.25">
      <c r="A63446" s="65">
        <v>44110</v>
      </c>
      <c r="B63446" s="66">
        <v>0.31944444444444448</v>
      </c>
      <c r="C63446" s="64">
        <f t="shared" si="2986"/>
        <v>44110.319444444445</v>
      </c>
      <c r="D63446">
        <f ca="1">_xlfn.IFNA(FORECAST(E63446,OFFSET('HvF table'!B$3:B$318,MATCH(E63446,'HvF table'!A$3:A$318,1)-1,0,2),OFFSET('HvF table'!A$3:A$318,MATCH(E63446,'HvF table'!A$3:A$318,1)-1,0,2)),0)</f>
        <v>225.38301015709141</v>
      </c>
      <c r="E63446">
        <v>25.51</v>
      </c>
      <c r="G63446">
        <f ca="1">_xlfn.IFNA(FORECAST(E63446,OFFSET('HvF table'!E$3:E$319,MATCH(E63446,'HvF table'!D$3:D$319,1)-1,0,2),OFFSET('HvF table'!D$3:D$319,MATCH(E63446,'HvF table'!D$3:D$319,1)-1,0,2)),0)</f>
        <v>160.06361120829149</v>
      </c>
      <c r="H63446" t="str">
        <f t="shared" ca="1" si="2987"/>
        <v>B</v>
      </c>
      <c r="I63446">
        <f t="shared" ca="1" si="2988"/>
        <v>0</v>
      </c>
      <c r="J63446" t="s">
        <v>75</v>
      </c>
    </row>
    <row r="63447" spans="1:10" x14ac:dyDescent="0.25">
      <c r="A63447" s="65">
        <v>44110</v>
      </c>
      <c r="B63447" s="66">
        <v>0.32291666666666669</v>
      </c>
      <c r="C63447" s="64">
        <f t="shared" si="2986"/>
        <v>44110.322916666664</v>
      </c>
      <c r="D63447">
        <f ca="1">_xlfn.IFNA(FORECAST(E63447,OFFSET('HvF table'!B$3:B$318,MATCH(E63447,'HvF table'!A$3:A$318,1)-1,0,2),OFFSET('HvF table'!A$3:A$318,MATCH(E63447,'HvF table'!A$3:A$318,1)-1,0,2)),0)</f>
        <v>231.25743589756922</v>
      </c>
      <c r="E63447">
        <v>25.82</v>
      </c>
      <c r="G63447">
        <f ca="1">_xlfn.IFNA(FORECAST(E63447,OFFSET('HvF table'!E$3:E$319,MATCH(E63447,'HvF table'!D$3:D$319,1)-1,0,2),OFFSET('HvF table'!D$3:D$319,MATCH(E63447,'HvF table'!D$3:D$319,1)-1,0,2)),0)</f>
        <v>165.02510716206655</v>
      </c>
      <c r="H63447" t="str">
        <f t="shared" ca="1" si="2987"/>
        <v>B</v>
      </c>
      <c r="I63447">
        <f t="shared" ca="1" si="2988"/>
        <v>0</v>
      </c>
      <c r="J63447" t="s">
        <v>75</v>
      </c>
    </row>
    <row r="63448" spans="1:10" x14ac:dyDescent="0.25">
      <c r="A63448" s="65">
        <v>44110</v>
      </c>
      <c r="B63448" s="66">
        <v>0.3263888888888889</v>
      </c>
      <c r="C63448" s="64">
        <f t="shared" si="2986"/>
        <v>44110.326388888891</v>
      </c>
      <c r="D63448">
        <f ca="1">_xlfn.IFNA(FORECAST(E63448,OFFSET('HvF table'!B$3:B$318,MATCH(E63448,'HvF table'!A$3:A$318,1)-1,0,2),OFFSET('HvF table'!A$3:A$318,MATCH(E63448,'HvF table'!A$3:A$318,1)-1,0,2)),0)</f>
        <v>232.97603729612138</v>
      </c>
      <c r="E63448">
        <v>25.91</v>
      </c>
      <c r="G63448">
        <f ca="1">_xlfn.IFNA(FORECAST(E63448,OFFSET('HvF table'!E$3:E$319,MATCH(E63448,'HvF table'!D$3:D$319,1)-1,0,2),OFFSET('HvF table'!D$3:D$319,MATCH(E63448,'HvF table'!D$3:D$319,1)-1,0,2)),0)</f>
        <v>166.47519785110654</v>
      </c>
      <c r="H63448" t="str">
        <f t="shared" ca="1" si="2987"/>
        <v>B</v>
      </c>
      <c r="I63448">
        <f t="shared" ca="1" si="2988"/>
        <v>0</v>
      </c>
      <c r="J63448" t="s">
        <v>75</v>
      </c>
    </row>
    <row r="63449" spans="1:10" x14ac:dyDescent="0.25">
      <c r="A63449" s="65">
        <v>44110</v>
      </c>
      <c r="B63449" s="66">
        <v>0.3298611111111111</v>
      </c>
      <c r="C63449" s="64">
        <f t="shared" si="2986"/>
        <v>44110.329861111109</v>
      </c>
      <c r="D63449">
        <f ca="1">_xlfn.IFNA(FORECAST(E63449,OFFSET('HvF table'!B$3:B$318,MATCH(E63449,'HvF table'!A$3:A$318,1)-1,0,2),OFFSET('HvF table'!A$3:A$318,MATCH(E63449,'HvF table'!A$3:A$318,1)-1,0,2)),0)</f>
        <v>232.7850815851711</v>
      </c>
      <c r="E63449">
        <v>25.9</v>
      </c>
      <c r="G63449">
        <f ca="1">_xlfn.IFNA(FORECAST(E63449,OFFSET('HvF table'!E$3:E$319,MATCH(E63449,'HvF table'!D$3:D$319,1)-1,0,2),OFFSET('HvF table'!D$3:D$319,MATCH(E63449,'HvF table'!D$3:D$319,1)-1,0,2)),0)</f>
        <v>166.31265816856683</v>
      </c>
      <c r="H63449" t="str">
        <f t="shared" ca="1" si="2987"/>
        <v>B</v>
      </c>
      <c r="I63449">
        <f t="shared" ca="1" si="2988"/>
        <v>0</v>
      </c>
      <c r="J63449" t="s">
        <v>75</v>
      </c>
    </row>
    <row r="63450" spans="1:10" x14ac:dyDescent="0.25">
      <c r="A63450" s="65">
        <v>44110</v>
      </c>
      <c r="B63450" s="66">
        <v>0.33333333333333331</v>
      </c>
      <c r="C63450" s="64">
        <f t="shared" si="2986"/>
        <v>44110.333333333336</v>
      </c>
      <c r="D63450">
        <f ca="1">_xlfn.IFNA(FORECAST(E63450,OFFSET('HvF table'!B$3:B$318,MATCH(E63450,'HvF table'!A$3:A$318,1)-1,0,2),OFFSET('HvF table'!A$3:A$318,MATCH(E63450,'HvF table'!A$3:A$318,1)-1,0,2)),0)</f>
        <v>235.65583804147315</v>
      </c>
      <c r="E63450">
        <v>26.05</v>
      </c>
      <c r="G63450">
        <f ca="1">_xlfn.IFNA(FORECAST(E63450,OFFSET('HvF table'!E$3:E$319,MATCH(E63450,'HvF table'!D$3:D$319,1)-1,0,2),OFFSET('HvF table'!D$3:D$319,MATCH(E63450,'HvF table'!D$3:D$319,1)-1,0,2)),0)</f>
        <v>168.75075340666211</v>
      </c>
      <c r="H63450" t="str">
        <f t="shared" ca="1" si="2987"/>
        <v>B</v>
      </c>
      <c r="I63450">
        <f t="shared" ca="1" si="2988"/>
        <v>0</v>
      </c>
      <c r="J63450" t="s">
        <v>75</v>
      </c>
    </row>
    <row r="63451" spans="1:10" x14ac:dyDescent="0.25">
      <c r="A63451" s="65">
        <v>44110</v>
      </c>
      <c r="B63451" s="66">
        <v>0.33680555555555558</v>
      </c>
      <c r="C63451" s="64">
        <f t="shared" si="2986"/>
        <v>44110.336805555555</v>
      </c>
      <c r="D63451">
        <f ca="1">_xlfn.IFNA(FORECAST(E63451,OFFSET('HvF table'!B$3:B$318,MATCH(E63451,'HvF table'!A$3:A$318,1)-1,0,2),OFFSET('HvF table'!A$3:A$318,MATCH(E63451,'HvF table'!A$3:A$318,1)-1,0,2)),0)</f>
        <v>236.04152542377977</v>
      </c>
      <c r="E63451">
        <v>26.07</v>
      </c>
      <c r="G63451">
        <f ca="1">_xlfn.IFNA(FORECAST(E63451,OFFSET('HvF table'!E$3:E$319,MATCH(E63451,'HvF table'!D$3:D$319,1)-1,0,2),OFFSET('HvF table'!D$3:D$319,MATCH(E63451,'HvF table'!D$3:D$319,1)-1,0,2)),0)</f>
        <v>169.07583277174149</v>
      </c>
      <c r="H63451" t="str">
        <f t="shared" ca="1" si="2987"/>
        <v>B</v>
      </c>
      <c r="I63451">
        <f t="shared" ca="1" si="2988"/>
        <v>0</v>
      </c>
      <c r="J63451" t="s">
        <v>75</v>
      </c>
    </row>
    <row r="63452" spans="1:10" x14ac:dyDescent="0.25">
      <c r="A63452" s="65">
        <v>44110</v>
      </c>
      <c r="B63452" s="66">
        <v>0.34027777777777773</v>
      </c>
      <c r="C63452" s="64">
        <f t="shared" si="2986"/>
        <v>44110.340277777781</v>
      </c>
      <c r="D63452">
        <f ca="1">_xlfn.IFNA(FORECAST(E63452,OFFSET('HvF table'!B$3:B$318,MATCH(E63452,'HvF table'!A$3:A$318,1)-1,0,2),OFFSET('HvF table'!A$3:A$318,MATCH(E63452,'HvF table'!A$3:A$318,1)-1,0,2)),0)</f>
        <v>238.16280602646657</v>
      </c>
      <c r="E63452">
        <v>26.18</v>
      </c>
      <c r="G63452">
        <f ca="1">_xlfn.IFNA(FORECAST(E63452,OFFSET('HvF table'!E$3:E$319,MATCH(E63452,'HvF table'!D$3:D$319,1)-1,0,2),OFFSET('HvF table'!D$3:D$319,MATCH(E63452,'HvF table'!D$3:D$319,1)-1,0,2)),0)</f>
        <v>170.86376927967797</v>
      </c>
      <c r="H63452" t="str">
        <f t="shared" ca="1" si="2987"/>
        <v>B</v>
      </c>
      <c r="I63452">
        <f t="shared" ca="1" si="2988"/>
        <v>0</v>
      </c>
      <c r="J63452" t="s">
        <v>75</v>
      </c>
    </row>
    <row r="63453" spans="1:10" x14ac:dyDescent="0.25">
      <c r="A63453" s="65">
        <v>44110</v>
      </c>
      <c r="B63453" s="66">
        <v>0.34375</v>
      </c>
      <c r="C63453" s="64">
        <f t="shared" si="2986"/>
        <v>44110.34375</v>
      </c>
      <c r="D63453">
        <f ca="1">_xlfn.IFNA(FORECAST(E63453,OFFSET('HvF table'!B$3:B$318,MATCH(E63453,'HvF table'!A$3:A$318,1)-1,0,2),OFFSET('HvF table'!A$3:A$318,MATCH(E63453,'HvF table'!A$3:A$318,1)-1,0,2)),0)</f>
        <v>239.12702448223325</v>
      </c>
      <c r="E63453">
        <v>26.23</v>
      </c>
      <c r="G63453">
        <f ca="1">_xlfn.IFNA(FORECAST(E63453,OFFSET('HvF table'!E$3:E$319,MATCH(E63453,'HvF table'!D$3:D$319,1)-1,0,2),OFFSET('HvF table'!D$3:D$319,MATCH(E63453,'HvF table'!D$3:D$319,1)-1,0,2)),0)</f>
        <v>171.6871014045733</v>
      </c>
      <c r="H63453" t="str">
        <f t="shared" ca="1" si="2987"/>
        <v>B</v>
      </c>
      <c r="I63453">
        <f t="shared" ca="1" si="2988"/>
        <v>0</v>
      </c>
      <c r="J63453" t="s">
        <v>75</v>
      </c>
    </row>
    <row r="63454" spans="1:10" x14ac:dyDescent="0.25">
      <c r="A63454" s="65">
        <v>44110</v>
      </c>
      <c r="B63454" s="66">
        <v>0.34722222222222227</v>
      </c>
      <c r="C63454" s="64">
        <f t="shared" si="2986"/>
        <v>44110.347222222219</v>
      </c>
      <c r="D63454">
        <f ca="1">_xlfn.IFNA(FORECAST(E63454,OFFSET('HvF table'!B$3:B$318,MATCH(E63454,'HvF table'!A$3:A$318,1)-1,0,2),OFFSET('HvF table'!A$3:A$318,MATCH(E63454,'HvF table'!A$3:A$318,1)-1,0,2)),0)</f>
        <v>239.31986817338657</v>
      </c>
      <c r="E63454">
        <v>26.24</v>
      </c>
      <c r="G63454">
        <f ca="1">_xlfn.IFNA(FORECAST(E63454,OFFSET('HvF table'!E$3:E$319,MATCH(E63454,'HvF table'!D$3:D$319,1)-1,0,2),OFFSET('HvF table'!D$3:D$319,MATCH(E63454,'HvF table'!D$3:D$319,1)-1,0,2)),0)</f>
        <v>171.85219612444018</v>
      </c>
      <c r="H63454" t="str">
        <f t="shared" ca="1" si="2987"/>
        <v>B</v>
      </c>
      <c r="I63454">
        <f t="shared" ca="1" si="2988"/>
        <v>0</v>
      </c>
      <c r="J63454" t="s">
        <v>75</v>
      </c>
    </row>
    <row r="63455" spans="1:10" x14ac:dyDescent="0.25">
      <c r="A63455" s="65">
        <v>44110</v>
      </c>
      <c r="B63455" s="66">
        <v>0.35069444444444442</v>
      </c>
      <c r="C63455" s="64">
        <f t="shared" si="2986"/>
        <v>44110.350694444445</v>
      </c>
      <c r="D63455">
        <f ca="1">_xlfn.IFNA(FORECAST(E63455,OFFSET('HvF table'!B$3:B$318,MATCH(E63455,'HvF table'!A$3:A$318,1)-1,0,2),OFFSET('HvF table'!A$3:A$318,MATCH(E63455,'HvF table'!A$3:A$318,1)-1,0,2)),0)</f>
        <v>237.77711864415988</v>
      </c>
      <c r="E63455">
        <v>26.16</v>
      </c>
      <c r="G63455">
        <f ca="1">_xlfn.IFNA(FORECAST(E63455,OFFSET('HvF table'!E$3:E$319,MATCH(E63455,'HvF table'!D$3:D$319,1)-1,0,2),OFFSET('HvF table'!D$3:D$319,MATCH(E63455,'HvF table'!D$3:D$319,1)-1,0,2)),0)</f>
        <v>170.53868991459865</v>
      </c>
      <c r="H63455" t="str">
        <f t="shared" ca="1" si="2987"/>
        <v>B</v>
      </c>
      <c r="I63455">
        <f t="shared" ca="1" si="2988"/>
        <v>0</v>
      </c>
      <c r="J63455" t="s">
        <v>75</v>
      </c>
    </row>
    <row r="63456" spans="1:10" x14ac:dyDescent="0.25">
      <c r="A63456" s="65">
        <v>44110</v>
      </c>
      <c r="B63456" s="66">
        <v>0.35416666666666669</v>
      </c>
      <c r="C63456" s="64">
        <f t="shared" si="2986"/>
        <v>44110.354166666664</v>
      </c>
      <c r="D63456">
        <f ca="1">_xlfn.IFNA(FORECAST(E63456,OFFSET('HvF table'!B$3:B$318,MATCH(E63456,'HvF table'!A$3:A$318,1)-1,0,2),OFFSET('HvF table'!A$3:A$318,MATCH(E63456,'HvF table'!A$3:A$318,1)-1,0,2)),0)</f>
        <v>236.62005649723983</v>
      </c>
      <c r="E63456">
        <v>26.1</v>
      </c>
      <c r="G63456">
        <f ca="1">_xlfn.IFNA(FORECAST(E63456,OFFSET('HvF table'!E$3:E$319,MATCH(E63456,'HvF table'!D$3:D$319,1)-1,0,2),OFFSET('HvF table'!D$3:D$319,MATCH(E63456,'HvF table'!D$3:D$319,1)-1,0,2)),0)</f>
        <v>169.56345181936058</v>
      </c>
      <c r="H63456" t="str">
        <f t="shared" ca="1" si="2987"/>
        <v>B</v>
      </c>
      <c r="I63456">
        <f t="shared" ca="1" si="2988"/>
        <v>0</v>
      </c>
      <c r="J63456" t="s">
        <v>75</v>
      </c>
    </row>
    <row r="63457" spans="1:10" x14ac:dyDescent="0.25">
      <c r="A63457" s="65">
        <v>44110</v>
      </c>
      <c r="B63457" s="66">
        <v>0.3576388888888889</v>
      </c>
      <c r="C63457" s="64">
        <f t="shared" ref="C63457:C63520" si="2989">A63457+B63457</f>
        <v>44110.357638888891</v>
      </c>
      <c r="D63457">
        <f ca="1">_xlfn.IFNA(FORECAST(E63457,OFFSET('HvF table'!B$3:B$318,MATCH(E63457,'HvF table'!A$3:A$318,1)-1,0,2),OFFSET('HvF table'!A$3:A$318,MATCH(E63457,'HvF table'!A$3:A$318,1)-1,0,2)),0)</f>
        <v>233.73986013992231</v>
      </c>
      <c r="E63457">
        <v>25.95</v>
      </c>
      <c r="G63457">
        <f ca="1">_xlfn.IFNA(FORECAST(E63457,OFFSET('HvF table'!E$3:E$319,MATCH(E63457,'HvF table'!D$3:D$319,1)-1,0,2),OFFSET('HvF table'!D$3:D$319,MATCH(E63457,'HvF table'!D$3:D$319,1)-1,0,2)),0)</f>
        <v>167.12535658126529</v>
      </c>
      <c r="H63457" t="str">
        <f t="shared" ca="1" si="2987"/>
        <v>B</v>
      </c>
      <c r="I63457">
        <f t="shared" ca="1" si="2988"/>
        <v>0</v>
      </c>
      <c r="J63457" t="s">
        <v>75</v>
      </c>
    </row>
    <row r="63458" spans="1:10" x14ac:dyDescent="0.25">
      <c r="A63458" s="65">
        <v>44110</v>
      </c>
      <c r="B63458" s="66">
        <v>0.3611111111111111</v>
      </c>
      <c r="C63458" s="64">
        <f t="shared" si="2989"/>
        <v>44110.361111111109</v>
      </c>
      <c r="D63458">
        <f ca="1">_xlfn.IFNA(FORECAST(E63458,OFFSET('HvF table'!B$3:B$318,MATCH(E63458,'HvF table'!A$3:A$318,1)-1,0,2),OFFSET('HvF table'!A$3:A$318,MATCH(E63458,'HvF table'!A$3:A$318,1)-1,0,2)),0)</f>
        <v>230.87552447566873</v>
      </c>
      <c r="E63458">
        <v>25.8</v>
      </c>
      <c r="G63458">
        <f ca="1">_xlfn.IFNA(FORECAST(E63458,OFFSET('HvF table'!E$3:E$319,MATCH(E63458,'HvF table'!D$3:D$319,1)-1,0,2),OFFSET('HvF table'!D$3:D$319,MATCH(E63458,'HvF table'!D$3:D$319,1)-1,0,2)),0)</f>
        <v>164.70422976292406</v>
      </c>
      <c r="H63458" t="str">
        <f t="shared" ca="1" si="2987"/>
        <v>B</v>
      </c>
      <c r="I63458">
        <f t="shared" ca="1" si="2988"/>
        <v>0</v>
      </c>
      <c r="J63458" t="s">
        <v>75</v>
      </c>
    </row>
    <row r="63459" spans="1:10" x14ac:dyDescent="0.25">
      <c r="A63459" s="65">
        <v>44110</v>
      </c>
      <c r="B63459" s="66">
        <v>0.36458333333333331</v>
      </c>
      <c r="C63459" s="64">
        <f t="shared" si="2989"/>
        <v>44110.364583333336</v>
      </c>
      <c r="D63459">
        <f ca="1">_xlfn.IFNA(FORECAST(E63459,OFFSET('HvF table'!B$3:B$318,MATCH(E63459,'HvF table'!A$3:A$318,1)-1,0,2),OFFSET('HvF table'!A$3:A$318,MATCH(E63459,'HvF table'!A$3:A$318,1)-1,0,2)),0)</f>
        <v>235.46299435031978</v>
      </c>
      <c r="E63459">
        <v>26.04</v>
      </c>
      <c r="G63459">
        <f ca="1">_xlfn.IFNA(FORECAST(E63459,OFFSET('HvF table'!E$3:E$319,MATCH(E63459,'HvF table'!D$3:D$319,1)-1,0,2),OFFSET('HvF table'!D$3:D$319,MATCH(E63459,'HvF table'!D$3:D$319,1)-1,0,2)),0)</f>
        <v>168.5882137241224</v>
      </c>
      <c r="H63459" t="str">
        <f t="shared" ca="1" si="2987"/>
        <v>B</v>
      </c>
      <c r="I63459">
        <f t="shared" ca="1" si="2988"/>
        <v>0</v>
      </c>
      <c r="J63459" t="s">
        <v>75</v>
      </c>
    </row>
    <row r="63460" spans="1:10" x14ac:dyDescent="0.25">
      <c r="A63460" s="65">
        <v>44110</v>
      </c>
      <c r="B63460" s="66">
        <v>0.36805555555555558</v>
      </c>
      <c r="C63460" s="64">
        <f t="shared" si="2989"/>
        <v>44110.368055555555</v>
      </c>
      <c r="D63460">
        <f ca="1">_xlfn.IFNA(FORECAST(E63460,OFFSET('HvF table'!B$3:B$318,MATCH(E63460,'HvF table'!A$3:A$318,1)-1,0,2),OFFSET('HvF table'!A$3:A$318,MATCH(E63460,'HvF table'!A$3:A$318,1)-1,0,2)),0)</f>
        <v>234.88559440562381</v>
      </c>
      <c r="E63460">
        <v>26.01</v>
      </c>
      <c r="G63460">
        <f ca="1">_xlfn.IFNA(FORECAST(E63460,OFFSET('HvF table'!E$3:E$319,MATCH(E63460,'HvF table'!D$3:D$319,1)-1,0,2),OFFSET('HvF table'!D$3:D$319,MATCH(E63460,'HvF table'!D$3:D$319,1)-1,0,2)),0)</f>
        <v>168.10059467650342</v>
      </c>
      <c r="H63460" t="str">
        <f t="shared" ca="1" si="2987"/>
        <v>B</v>
      </c>
      <c r="I63460">
        <f t="shared" ca="1" si="2988"/>
        <v>0</v>
      </c>
      <c r="J63460" t="s">
        <v>75</v>
      </c>
    </row>
    <row r="63461" spans="1:10" x14ac:dyDescent="0.25">
      <c r="A63461" s="65">
        <v>44110</v>
      </c>
      <c r="B63461" s="66">
        <v>0.37152777777777773</v>
      </c>
      <c r="C63461" s="64">
        <f t="shared" si="2989"/>
        <v>44110.371527777781</v>
      </c>
      <c r="D63461">
        <f ca="1">_xlfn.IFNA(FORECAST(E63461,OFFSET('HvF table'!B$3:B$318,MATCH(E63461,'HvF table'!A$3:A$318,1)-1,0,2),OFFSET('HvF table'!A$3:A$318,MATCH(E63461,'HvF table'!A$3:A$318,1)-1,0,2)),0)</f>
        <v>235.8486817326264</v>
      </c>
      <c r="E63461">
        <v>26.06</v>
      </c>
      <c r="G63461">
        <f ca="1">_xlfn.IFNA(FORECAST(E63461,OFFSET('HvF table'!E$3:E$319,MATCH(E63461,'HvF table'!D$3:D$319,1)-1,0,2),OFFSET('HvF table'!D$3:D$319,MATCH(E63461,'HvF table'!D$3:D$319,1)-1,0,2)),0)</f>
        <v>168.91329308920177</v>
      </c>
      <c r="H63461" t="str">
        <f t="shared" ca="1" si="2987"/>
        <v>B</v>
      </c>
      <c r="I63461">
        <f t="shared" ca="1" si="2988"/>
        <v>0</v>
      </c>
      <c r="J63461" t="s">
        <v>75</v>
      </c>
    </row>
    <row r="63462" spans="1:10" x14ac:dyDescent="0.25">
      <c r="A63462" s="65">
        <v>44110</v>
      </c>
      <c r="B63462" s="66">
        <v>0.375</v>
      </c>
      <c r="C63462" s="64">
        <f t="shared" si="2989"/>
        <v>44110.375</v>
      </c>
      <c r="D63462">
        <f ca="1">_xlfn.IFNA(FORECAST(E63462,OFFSET('HvF table'!B$3:B$318,MATCH(E63462,'HvF table'!A$3:A$318,1)-1,0,2),OFFSET('HvF table'!A$3:A$318,MATCH(E63462,'HvF table'!A$3:A$318,1)-1,0,2)),0)</f>
        <v>234.12177156182275</v>
      </c>
      <c r="E63462">
        <v>25.97</v>
      </c>
      <c r="G63462">
        <f ca="1">_xlfn.IFNA(FORECAST(E63462,OFFSET('HvF table'!E$3:E$319,MATCH(E63462,'HvF table'!D$3:D$319,1)-1,0,2),OFFSET('HvF table'!D$3:D$319,MATCH(E63462,'HvF table'!D$3:D$319,1)-1,0,2)),0)</f>
        <v>167.45043594634461</v>
      </c>
      <c r="H63462" t="str">
        <f t="shared" ca="1" si="2987"/>
        <v>B</v>
      </c>
      <c r="I63462">
        <f t="shared" ca="1" si="2988"/>
        <v>0</v>
      </c>
      <c r="J63462" t="s">
        <v>75</v>
      </c>
    </row>
    <row r="63463" spans="1:10" x14ac:dyDescent="0.25">
      <c r="A63463" s="65">
        <v>44110</v>
      </c>
      <c r="B63463" s="66">
        <v>0.37847222222222227</v>
      </c>
      <c r="C63463" s="64">
        <f t="shared" si="2989"/>
        <v>44110.378472222219</v>
      </c>
      <c r="D63463">
        <f ca="1">_xlfn.IFNA(FORECAST(E63463,OFFSET('HvF table'!B$3:B$318,MATCH(E63463,'HvF table'!A$3:A$318,1)-1,0,2),OFFSET('HvF table'!A$3:A$318,MATCH(E63463,'HvF table'!A$3:A$318,1)-1,0,2)),0)</f>
        <v>232.97603729612138</v>
      </c>
      <c r="E63463">
        <v>25.91</v>
      </c>
      <c r="G63463">
        <f ca="1">_xlfn.IFNA(FORECAST(E63463,OFFSET('HvF table'!E$3:E$319,MATCH(E63463,'HvF table'!D$3:D$319,1)-1,0,2),OFFSET('HvF table'!D$3:D$319,MATCH(E63463,'HvF table'!D$3:D$319,1)-1,0,2)),0)</f>
        <v>166.47519785110654</v>
      </c>
      <c r="H63463" t="str">
        <f t="shared" ref="H63463:H63512" ca="1" si="2990">_xlfn.IFNA(_xlfn.IFS(D63463&gt;0,"B",E63463&gt;0,"B"),"G")</f>
        <v>B</v>
      </c>
      <c r="I63463">
        <f t="shared" ca="1" si="2988"/>
        <v>0</v>
      </c>
      <c r="J63463" t="s">
        <v>75</v>
      </c>
    </row>
    <row r="63464" spans="1:10" x14ac:dyDescent="0.25">
      <c r="A63464" s="65">
        <v>44110</v>
      </c>
      <c r="B63464" s="66">
        <v>0.38194444444444442</v>
      </c>
      <c r="C63464" s="64">
        <f t="shared" si="2989"/>
        <v>44110.381944444445</v>
      </c>
      <c r="D63464">
        <f ca="1">_xlfn.IFNA(FORECAST(E63464,OFFSET('HvF table'!B$3:B$318,MATCH(E63464,'HvF table'!A$3:A$318,1)-1,0,2),OFFSET('HvF table'!A$3:A$318,MATCH(E63464,'HvF table'!A$3:A$318,1)-1,0,2)),0)</f>
        <v>232.7850815851711</v>
      </c>
      <c r="E63464">
        <v>25.9</v>
      </c>
      <c r="G63464">
        <f ca="1">_xlfn.IFNA(FORECAST(E63464,OFFSET('HvF table'!E$3:E$319,MATCH(E63464,'HvF table'!D$3:D$319,1)-1,0,2),OFFSET('HvF table'!D$3:D$319,MATCH(E63464,'HvF table'!D$3:D$319,1)-1,0,2)),0)</f>
        <v>166.31265816856683</v>
      </c>
      <c r="H63464" t="str">
        <f t="shared" ca="1" si="2990"/>
        <v>B</v>
      </c>
      <c r="I63464">
        <f t="shared" ca="1" si="2988"/>
        <v>0</v>
      </c>
      <c r="J63464" t="s">
        <v>75</v>
      </c>
    </row>
    <row r="63465" spans="1:10" x14ac:dyDescent="0.25">
      <c r="A63465" s="65">
        <v>44110</v>
      </c>
      <c r="B63465" s="66">
        <v>0.38541666666666669</v>
      </c>
      <c r="C63465" s="64">
        <f t="shared" si="2989"/>
        <v>44110.385416666664</v>
      </c>
      <c r="D63465">
        <f ca="1">_xlfn.IFNA(FORECAST(E63465,OFFSET('HvF table'!B$3:B$318,MATCH(E63465,'HvF table'!A$3:A$318,1)-1,0,2),OFFSET('HvF table'!A$3:A$318,MATCH(E63465,'HvF table'!A$3:A$318,1)-1,0,2)),0)</f>
        <v>232.21221445232044</v>
      </c>
      <c r="E63465">
        <v>25.87</v>
      </c>
      <c r="G63465">
        <f ca="1">_xlfn.IFNA(FORECAST(E63465,OFFSET('HvF table'!E$3:E$319,MATCH(E63465,'HvF table'!D$3:D$319,1)-1,0,2),OFFSET('HvF table'!D$3:D$319,MATCH(E63465,'HvF table'!D$3:D$319,1)-1,0,2)),0)</f>
        <v>165.8273006599228</v>
      </c>
      <c r="H63465" t="str">
        <f t="shared" ca="1" si="2990"/>
        <v>B</v>
      </c>
      <c r="I63465">
        <f t="shared" ca="1" si="2988"/>
        <v>0</v>
      </c>
      <c r="J63465" t="s">
        <v>75</v>
      </c>
    </row>
    <row r="63466" spans="1:10" x14ac:dyDescent="0.25">
      <c r="A63466" s="65">
        <v>44110</v>
      </c>
      <c r="B63466" s="66">
        <v>0.3888888888888889</v>
      </c>
      <c r="C63466" s="64">
        <f t="shared" si="2989"/>
        <v>44110.388888888891</v>
      </c>
      <c r="D63466">
        <f ca="1">_xlfn.IFNA(FORECAST(E63466,OFFSET('HvF table'!B$3:B$318,MATCH(E63466,'HvF table'!A$3:A$318,1)-1,0,2),OFFSET('HvF table'!A$3:A$318,MATCH(E63466,'HvF table'!A$3:A$318,1)-1,0,2)),0)</f>
        <v>232.4031701632706</v>
      </c>
      <c r="E63466">
        <v>25.88</v>
      </c>
      <c r="G63466">
        <f ca="1">_xlfn.IFNA(FORECAST(E63466,OFFSET('HvF table'!E$3:E$319,MATCH(E63466,'HvF table'!D$3:D$319,1)-1,0,2),OFFSET('HvF table'!D$3:D$319,MATCH(E63466,'HvF table'!D$3:D$319,1)-1,0,2)),0)</f>
        <v>165.98773935949401</v>
      </c>
      <c r="H63466" t="str">
        <f t="shared" ca="1" si="2990"/>
        <v>B</v>
      </c>
      <c r="I63466">
        <f t="shared" ca="1" si="2988"/>
        <v>0</v>
      </c>
      <c r="J63466" t="s">
        <v>75</v>
      </c>
    </row>
    <row r="63467" spans="1:10" x14ac:dyDescent="0.25">
      <c r="A63467" s="65">
        <v>44110</v>
      </c>
      <c r="B63467" s="66">
        <v>0.3923611111111111</v>
      </c>
      <c r="C63467" s="64">
        <f t="shared" si="2989"/>
        <v>44110.392361111109</v>
      </c>
      <c r="D63467">
        <f ca="1">_xlfn.IFNA(FORECAST(E63467,OFFSET('HvF table'!B$3:B$318,MATCH(E63467,'HvF table'!A$3:A$318,1)-1,0,2),OFFSET('HvF table'!A$3:A$318,MATCH(E63467,'HvF table'!A$3:A$318,1)-1,0,2)),0)</f>
        <v>231.44839160851944</v>
      </c>
      <c r="E63467">
        <v>25.83</v>
      </c>
      <c r="G63467">
        <f ca="1">_xlfn.IFNA(FORECAST(E63467,OFFSET('HvF table'!E$3:E$319,MATCH(E63467,'HvF table'!D$3:D$319,1)-1,0,2),OFFSET('HvF table'!D$3:D$319,MATCH(E63467,'HvF table'!D$3:D$319,1)-1,0,2)),0)</f>
        <v>165.18554586163776</v>
      </c>
      <c r="H63467" t="str">
        <f t="shared" ca="1" si="2990"/>
        <v>B</v>
      </c>
      <c r="I63467">
        <f t="shared" ca="1" si="2988"/>
        <v>0</v>
      </c>
      <c r="J63467" t="s">
        <v>75</v>
      </c>
    </row>
    <row r="63468" spans="1:10" x14ac:dyDescent="0.25">
      <c r="A63468" s="65">
        <v>44110</v>
      </c>
      <c r="B63468" s="66">
        <v>0.39583333333333331</v>
      </c>
      <c r="C63468" s="64">
        <f t="shared" si="2989"/>
        <v>44110.395833333336</v>
      </c>
      <c r="D63468">
        <f ca="1">_xlfn.IFNA(FORECAST(E63468,OFFSET('HvF table'!B$3:B$318,MATCH(E63468,'HvF table'!A$3:A$318,1)-1,0,2),OFFSET('HvF table'!A$3:A$318,MATCH(E63468,'HvF table'!A$3:A$318,1)-1,0,2)),0)</f>
        <v>229.73240997246404</v>
      </c>
      <c r="E63468">
        <v>25.74</v>
      </c>
      <c r="G63468">
        <f ca="1">_xlfn.IFNA(FORECAST(E63468,OFFSET('HvF table'!E$3:E$319,MATCH(E63468,'HvF table'!D$3:D$319,1)-1,0,2),OFFSET('HvF table'!D$3:D$319,MATCH(E63468,'HvF table'!D$3:D$319,1)-1,0,2)),0)</f>
        <v>163.74159756549659</v>
      </c>
      <c r="H63468" t="str">
        <f t="shared" ca="1" si="2990"/>
        <v>B</v>
      </c>
      <c r="I63468">
        <f t="shared" ca="1" si="2988"/>
        <v>0</v>
      </c>
      <c r="J63468" t="s">
        <v>75</v>
      </c>
    </row>
    <row r="63469" spans="1:10" x14ac:dyDescent="0.25">
      <c r="A63469" s="65">
        <v>44110</v>
      </c>
      <c r="B63469" s="66">
        <v>0.39930555555555558</v>
      </c>
      <c r="C63469" s="64">
        <f t="shared" si="2989"/>
        <v>44110.399305555555</v>
      </c>
      <c r="D63469">
        <f ca="1">_xlfn.IFNA(FORECAST(E63469,OFFSET('HvF table'!B$3:B$318,MATCH(E63469,'HvF table'!A$3:A$318,1)-1,0,2),OFFSET('HvF table'!A$3:A$318,MATCH(E63469,'HvF table'!A$3:A$318,1)-1,0,2)),0)</f>
        <v>228.78688827347003</v>
      </c>
      <c r="E63469">
        <v>25.69</v>
      </c>
      <c r="G63469">
        <f ca="1">_xlfn.IFNA(FORECAST(E63469,OFFSET('HvF table'!E$3:E$319,MATCH(E63469,'HvF table'!D$3:D$319,1)-1,0,2),OFFSET('HvF table'!D$3:D$319,MATCH(E63469,'HvF table'!D$3:D$319,1)-1,0,2)),0)</f>
        <v>162.93940406764045</v>
      </c>
      <c r="H63469" t="str">
        <f t="shared" ca="1" si="2990"/>
        <v>B</v>
      </c>
      <c r="I63469">
        <f t="shared" ca="1" si="2988"/>
        <v>0</v>
      </c>
      <c r="J63469" t="s">
        <v>75</v>
      </c>
    </row>
    <row r="63470" spans="1:10" x14ac:dyDescent="0.25">
      <c r="A63470" s="65">
        <v>44110</v>
      </c>
      <c r="B63470" s="66">
        <v>0.40277777777777773</v>
      </c>
      <c r="C63470" s="64">
        <f t="shared" si="2989"/>
        <v>44110.402777777781</v>
      </c>
      <c r="D63470">
        <f ca="1">_xlfn.IFNA(FORECAST(E63470,OFFSET('HvF table'!B$3:B$318,MATCH(E63470,'HvF table'!A$3:A$318,1)-1,0,2),OFFSET('HvF table'!A$3:A$318,MATCH(E63470,'HvF table'!A$3:A$318,1)-1,0,2)),0)</f>
        <v>227.46315789487835</v>
      </c>
      <c r="E63470">
        <v>25.62</v>
      </c>
      <c r="G63470">
        <f ca="1">_xlfn.IFNA(FORECAST(E63470,OFFSET('HvF table'!E$3:E$319,MATCH(E63470,'HvF table'!D$3:D$319,1)-1,0,2),OFFSET('HvF table'!D$3:D$319,MATCH(E63470,'HvF table'!D$3:D$319,1)-1,0,2)),0)</f>
        <v>161.81633317064177</v>
      </c>
      <c r="H63470" t="str">
        <f t="shared" ca="1" si="2990"/>
        <v>B</v>
      </c>
      <c r="I63470">
        <f t="shared" ca="1" si="2988"/>
        <v>0</v>
      </c>
      <c r="J63470" t="s">
        <v>75</v>
      </c>
    </row>
    <row r="63471" spans="1:10" x14ac:dyDescent="0.25">
      <c r="A63471" s="65">
        <v>44110</v>
      </c>
      <c r="B63471" s="66">
        <v>0.40625</v>
      </c>
      <c r="C63471" s="64">
        <f t="shared" si="2989"/>
        <v>44110.40625</v>
      </c>
      <c r="D63471">
        <f ca="1">_xlfn.IFNA(FORECAST(E63471,OFFSET('HvF table'!B$3:B$318,MATCH(E63471,'HvF table'!A$3:A$318,1)-1,0,2),OFFSET('HvF table'!A$3:A$318,MATCH(E63471,'HvF table'!A$3:A$318,1)-1,0,2)),0)</f>
        <v>231.63934731946966</v>
      </c>
      <c r="E63471">
        <v>25.84</v>
      </c>
      <c r="G63471">
        <f ca="1">_xlfn.IFNA(FORECAST(E63471,OFFSET('HvF table'!E$3:E$319,MATCH(E63471,'HvF table'!D$3:D$319,1)-1,0,2),OFFSET('HvF table'!D$3:D$319,MATCH(E63471,'HvF table'!D$3:D$319,1)-1,0,2)),0)</f>
        <v>165.34598456120904</v>
      </c>
      <c r="H63471" t="str">
        <f t="shared" ca="1" si="2990"/>
        <v>B</v>
      </c>
      <c r="I63471">
        <f t="shared" ca="1" si="2988"/>
        <v>0</v>
      </c>
      <c r="J63471" t="s">
        <v>75</v>
      </c>
    </row>
    <row r="63472" spans="1:10" x14ac:dyDescent="0.25">
      <c r="A63472" s="65">
        <v>44110</v>
      </c>
      <c r="B63472" s="66">
        <v>0.40972222222222227</v>
      </c>
      <c r="C63472" s="64">
        <f t="shared" si="2989"/>
        <v>44110.409722222219</v>
      </c>
      <c r="D63472">
        <f ca="1">_xlfn.IFNA(FORECAST(E63472,OFFSET('HvF table'!B$3:B$318,MATCH(E63472,'HvF table'!A$3:A$318,1)-1,0,2),OFFSET('HvF table'!A$3:A$318,MATCH(E63472,'HvF table'!A$3:A$318,1)-1,0,2)),0)</f>
        <v>234.12177156182275</v>
      </c>
      <c r="E63472">
        <v>25.97</v>
      </c>
      <c r="G63472">
        <f ca="1">_xlfn.IFNA(FORECAST(E63472,OFFSET('HvF table'!E$3:E$319,MATCH(E63472,'HvF table'!D$3:D$319,1)-1,0,2),OFFSET('HvF table'!D$3:D$319,MATCH(E63472,'HvF table'!D$3:D$319,1)-1,0,2)),0)</f>
        <v>167.45043594634461</v>
      </c>
      <c r="H63472" t="str">
        <f t="shared" ca="1" si="2990"/>
        <v>B</v>
      </c>
      <c r="I63472">
        <f t="shared" ca="1" si="2988"/>
        <v>0</v>
      </c>
      <c r="J63472" t="s">
        <v>75</v>
      </c>
    </row>
    <row r="63473" spans="1:10" x14ac:dyDescent="0.25">
      <c r="A63473" s="65">
        <v>44110</v>
      </c>
      <c r="B63473" s="66">
        <v>0.41319444444444442</v>
      </c>
      <c r="C63473" s="64">
        <f t="shared" si="2989"/>
        <v>44110.413194444445</v>
      </c>
      <c r="D63473">
        <f ca="1">_xlfn.IFNA(FORECAST(E63473,OFFSET('HvF table'!B$3:B$318,MATCH(E63473,'HvF table'!A$3:A$318,1)-1,0,2),OFFSET('HvF table'!A$3:A$318,MATCH(E63473,'HvF table'!A$3:A$318,1)-1,0,2)),0)</f>
        <v>230.87552447566873</v>
      </c>
      <c r="E63473">
        <v>25.8</v>
      </c>
      <c r="G63473">
        <f ca="1">_xlfn.IFNA(FORECAST(E63473,OFFSET('HvF table'!E$3:E$319,MATCH(E63473,'HvF table'!D$3:D$319,1)-1,0,2),OFFSET('HvF table'!D$3:D$319,MATCH(E63473,'HvF table'!D$3:D$319,1)-1,0,2)),0)</f>
        <v>164.70422976292406</v>
      </c>
      <c r="H63473" t="str">
        <f t="shared" ca="1" si="2990"/>
        <v>B</v>
      </c>
      <c r="I63473">
        <f t="shared" ca="1" si="2988"/>
        <v>0</v>
      </c>
      <c r="J63473" t="s">
        <v>75</v>
      </c>
    </row>
    <row r="63474" spans="1:10" x14ac:dyDescent="0.25">
      <c r="A63474" s="65">
        <v>44110</v>
      </c>
      <c r="B63474" s="66">
        <v>0.41666666666666669</v>
      </c>
      <c r="C63474" s="64">
        <f t="shared" si="2989"/>
        <v>44110.416666666664</v>
      </c>
      <c r="D63474">
        <f ca="1">_xlfn.IFNA(FORECAST(E63474,OFFSET('HvF table'!B$3:B$318,MATCH(E63474,'HvF table'!A$3:A$318,1)-1,0,2),OFFSET('HvF table'!A$3:A$318,MATCH(E63474,'HvF table'!A$3:A$318,1)-1,0,2)),0)</f>
        <v>229.35420129286643</v>
      </c>
      <c r="E63474">
        <v>25.72</v>
      </c>
      <c r="G63474">
        <f ca="1">_xlfn.IFNA(FORECAST(E63474,OFFSET('HvF table'!E$3:E$319,MATCH(E63474,'HvF table'!D$3:D$319,1)-1,0,2),OFFSET('HvF table'!D$3:D$319,MATCH(E63474,'HvF table'!D$3:D$319,1)-1,0,2)),0)</f>
        <v>163.4207201663541</v>
      </c>
      <c r="H63474" t="str">
        <f t="shared" ca="1" si="2990"/>
        <v>B</v>
      </c>
      <c r="I63474">
        <f t="shared" ca="1" si="2988"/>
        <v>0</v>
      </c>
      <c r="J63474" t="s">
        <v>75</v>
      </c>
    </row>
    <row r="63475" spans="1:10" x14ac:dyDescent="0.25">
      <c r="A63475" s="65">
        <v>44110</v>
      </c>
      <c r="B63475" s="66">
        <v>0.4201388888888889</v>
      </c>
      <c r="C63475" s="64">
        <f t="shared" si="2989"/>
        <v>44110.420138888891</v>
      </c>
      <c r="D63475">
        <f ca="1">_xlfn.IFNA(FORECAST(E63475,OFFSET('HvF table'!B$3:B$318,MATCH(E63475,'HvF table'!A$3:A$318,1)-1,0,2),OFFSET('HvF table'!A$3:A$318,MATCH(E63475,'HvF table'!A$3:A$318,1)-1,0,2)),0)</f>
        <v>227.27405355507949</v>
      </c>
      <c r="E63475">
        <v>25.61</v>
      </c>
      <c r="G63475">
        <f ca="1">_xlfn.IFNA(FORECAST(E63475,OFFSET('HvF table'!E$3:E$319,MATCH(E63475,'HvF table'!D$3:D$319,1)-1,0,2),OFFSET('HvF table'!D$3:D$319,MATCH(E63475,'HvF table'!D$3:D$319,1)-1,0,2)),0)</f>
        <v>161.6558944710705</v>
      </c>
      <c r="H63475" t="str">
        <f t="shared" ca="1" si="2990"/>
        <v>B</v>
      </c>
      <c r="I63475">
        <f t="shared" ca="1" si="2988"/>
        <v>0</v>
      </c>
      <c r="J63475" t="s">
        <v>75</v>
      </c>
    </row>
    <row r="63476" spans="1:10" x14ac:dyDescent="0.25">
      <c r="A63476" s="65">
        <v>44110</v>
      </c>
      <c r="B63476" s="66">
        <v>0.4236111111111111</v>
      </c>
      <c r="C63476" s="64">
        <f t="shared" si="2989"/>
        <v>44110.423611111109</v>
      </c>
      <c r="D63476">
        <f ca="1">_xlfn.IFNA(FORECAST(E63476,OFFSET('HvF table'!B$3:B$318,MATCH(E63476,'HvF table'!A$3:A$318,1)-1,0,2),OFFSET('HvF table'!A$3:A$318,MATCH(E63476,'HvF table'!A$3:A$318,1)-1,0,2)),0)</f>
        <v>200.37852813864066</v>
      </c>
      <c r="E63476">
        <v>24.14</v>
      </c>
      <c r="G63476">
        <f ca="1">_xlfn.IFNA(FORECAST(E63476,OFFSET('HvF table'!E$3:E$319,MATCH(E63476,'HvF table'!D$3:D$319,1)-1,0,2),OFFSET('HvF table'!D$3:D$319,MATCH(E63476,'HvF table'!D$3:D$319,1)-1,0,2)),0)</f>
        <v>139.09045485780393</v>
      </c>
      <c r="H63476" t="str">
        <f t="shared" ca="1" si="2990"/>
        <v>B</v>
      </c>
      <c r="I63476">
        <f t="shared" ca="1" si="2988"/>
        <v>0</v>
      </c>
      <c r="J63476" t="s">
        <v>75</v>
      </c>
    </row>
    <row r="63477" spans="1:10" x14ac:dyDescent="0.25">
      <c r="A63477" s="65">
        <v>44110</v>
      </c>
      <c r="B63477" s="66">
        <v>0.42708333333333331</v>
      </c>
      <c r="C63477" s="64">
        <f t="shared" si="2989"/>
        <v>44110.427083333336</v>
      </c>
      <c r="D63477">
        <f ca="1">_xlfn.IFNA(FORECAST(E63477,OFFSET('HvF table'!B$3:B$318,MATCH(E63477,'HvF table'!A$3:A$318,1)-1,0,2),OFFSET('HvF table'!A$3:A$318,MATCH(E63477,'HvF table'!A$3:A$318,1)-1,0,2)),0)</f>
        <v>170.40701330120208</v>
      </c>
      <c r="E63477">
        <v>22.38</v>
      </c>
      <c r="G63477">
        <f ca="1">_xlfn.IFNA(FORECAST(E63477,OFFSET('HvF table'!E$3:E$319,MATCH(E63477,'HvF table'!D$3:D$319,1)-1,0,2),OFFSET('HvF table'!D$3:D$319,MATCH(E63477,'HvF table'!D$3:D$319,1)-1,0,2)),0)</f>
        <v>113.99796070706913</v>
      </c>
      <c r="H63477" t="str">
        <f t="shared" ca="1" si="2990"/>
        <v>B</v>
      </c>
      <c r="I63477">
        <f t="shared" ca="1" si="2988"/>
        <v>0</v>
      </c>
      <c r="J63477" t="s">
        <v>75</v>
      </c>
    </row>
    <row r="63478" spans="1:10" x14ac:dyDescent="0.25">
      <c r="A63478" s="65">
        <v>44110</v>
      </c>
      <c r="B63478" s="66">
        <v>0.43055555555555558</v>
      </c>
      <c r="C63478" s="64">
        <f t="shared" si="2989"/>
        <v>44110.430555555555</v>
      </c>
      <c r="D63478">
        <f ca="1">_xlfn.IFNA(FORECAST(E63478,OFFSET('HvF table'!B$3:B$318,MATCH(E63478,'HvF table'!A$3:A$318,1)-1,0,2),OFFSET('HvF table'!A$3:A$318,MATCH(E63478,'HvF table'!A$3:A$318,1)-1,0,2)),0)</f>
        <v>152.6557077626079</v>
      </c>
      <c r="E63478">
        <v>21.27</v>
      </c>
      <c r="G63478">
        <f ca="1">_xlfn.IFNA(FORECAST(E63478,OFFSET('HvF table'!E$3:E$319,MATCH(E63478,'HvF table'!D$3:D$319,1)-1,0,2),OFFSET('HvF table'!D$3:D$319,MATCH(E63478,'HvF table'!D$3:D$319,1)-1,0,2)),0)</f>
        <v>99.592349795666394</v>
      </c>
      <c r="H63478" t="str">
        <f t="shared" ca="1" si="2990"/>
        <v>B</v>
      </c>
      <c r="I63478">
        <f t="shared" ca="1" si="2988"/>
        <v>0</v>
      </c>
      <c r="J63478" t="s">
        <v>75</v>
      </c>
    </row>
    <row r="63479" spans="1:10" x14ac:dyDescent="0.25">
      <c r="A63479" s="65">
        <v>44110</v>
      </c>
      <c r="B63479" s="66">
        <v>0.43402777777777773</v>
      </c>
      <c r="C63479" s="64">
        <f t="shared" si="2989"/>
        <v>44110.434027777781</v>
      </c>
      <c r="D63479">
        <f ca="1">_xlfn.IFNA(FORECAST(E63479,OFFSET('HvF table'!B$3:B$318,MATCH(E63479,'HvF table'!A$3:A$318,1)-1,0,2),OFFSET('HvF table'!A$3:A$318,MATCH(E63479,'HvF table'!A$3:A$318,1)-1,0,2)),0)</f>
        <v>147.38681647951108</v>
      </c>
      <c r="E63479">
        <v>20.93</v>
      </c>
      <c r="G63479">
        <f ca="1">_xlfn.IFNA(FORECAST(E63479,OFFSET('HvF table'!E$3:E$319,MATCH(E63479,'HvF table'!D$3:D$319,1)-1,0,2),OFFSET('HvF table'!D$3:D$319,MATCH(E63479,'HvF table'!D$3:D$319,1)-1,0,2)),0)</f>
        <v>95.353453570011993</v>
      </c>
      <c r="H63479" t="str">
        <f t="shared" ca="1" si="2990"/>
        <v>B</v>
      </c>
      <c r="I63479">
        <f t="shared" ca="1" si="2988"/>
        <v>0</v>
      </c>
      <c r="J63479" t="s">
        <v>75</v>
      </c>
    </row>
    <row r="63480" spans="1:10" x14ac:dyDescent="0.25">
      <c r="A63480" s="65">
        <v>44110</v>
      </c>
      <c r="B63480" s="66">
        <v>0.4375</v>
      </c>
      <c r="C63480" s="64">
        <f t="shared" si="2989"/>
        <v>44110.4375</v>
      </c>
      <c r="D63480">
        <f ca="1">_xlfn.IFNA(FORECAST(E63480,OFFSET('HvF table'!B$3:B$318,MATCH(E63480,'HvF table'!A$3:A$318,1)-1,0,2),OFFSET('HvF table'!A$3:A$318,MATCH(E63480,'HvF table'!A$3:A$318,1)-1,0,2)),0)</f>
        <v>137.24864864870398</v>
      </c>
      <c r="E63480">
        <v>20.25</v>
      </c>
      <c r="G63480">
        <f ca="1">_xlfn.IFNA(FORECAST(E63480,OFFSET('HvF table'!E$3:E$319,MATCH(E63480,'HvF table'!D$3:D$319,1)-1,0,2),OFFSET('HvF table'!D$3:D$319,MATCH(E63480,'HvF table'!D$3:D$319,1)-1,0,2)),0)</f>
        <v>87.135324266908185</v>
      </c>
      <c r="H63480" t="str">
        <f t="shared" ca="1" si="2990"/>
        <v>B</v>
      </c>
      <c r="I63480">
        <f t="shared" ca="1" si="2988"/>
        <v>0</v>
      </c>
      <c r="J63480" t="s">
        <v>75</v>
      </c>
    </row>
    <row r="63481" spans="1:10" x14ac:dyDescent="0.25">
      <c r="A63481" s="65">
        <v>44110</v>
      </c>
      <c r="B63481" s="66">
        <v>0.44097222222222227</v>
      </c>
      <c r="C63481" s="64">
        <f t="shared" si="2989"/>
        <v>44110.440972222219</v>
      </c>
      <c r="D63481">
        <f ca="1">_xlfn.IFNA(FORECAST(E63481,OFFSET('HvF table'!B$3:B$318,MATCH(E63481,'HvF table'!A$3:A$318,1)-1,0,2),OFFSET('HvF table'!A$3:A$318,MATCH(E63481,'HvF table'!A$3:A$318,1)-1,0,2)),0)</f>
        <v>139.02770731712138</v>
      </c>
      <c r="E63481">
        <v>20.37</v>
      </c>
      <c r="G63481">
        <f ca="1">_xlfn.IFNA(FORECAST(E63481,OFFSET('HvF table'!E$3:E$319,MATCH(E63481,'HvF table'!D$3:D$319,1)-1,0,2),OFFSET('HvF table'!D$3:D$319,MATCH(E63481,'HvF table'!D$3:D$319,1)-1,0,2)),0)</f>
        <v>88.561139937031442</v>
      </c>
      <c r="H63481" t="str">
        <f t="shared" ca="1" si="2990"/>
        <v>B</v>
      </c>
      <c r="I63481">
        <f t="shared" ca="1" si="2988"/>
        <v>0</v>
      </c>
      <c r="J63481" t="s">
        <v>75</v>
      </c>
    </row>
    <row r="63482" spans="1:10" x14ac:dyDescent="0.25">
      <c r="A63482" s="65">
        <v>44110</v>
      </c>
      <c r="B63482" s="66">
        <v>0.44444444444444442</v>
      </c>
      <c r="C63482" s="64">
        <f t="shared" si="2989"/>
        <v>44110.444444444445</v>
      </c>
      <c r="D63482">
        <f ca="1">_xlfn.IFNA(FORECAST(E63482,OFFSET('HvF table'!B$3:B$318,MATCH(E63482,'HvF table'!A$3:A$318,1)-1,0,2),OFFSET('HvF table'!A$3:A$318,MATCH(E63482,'HvF table'!A$3:A$318,1)-1,0,2)),0)</f>
        <v>137.98666666673688</v>
      </c>
      <c r="E63482">
        <v>20.3</v>
      </c>
      <c r="G63482">
        <f ca="1">_xlfn.IFNA(FORECAST(E63482,OFFSET('HvF table'!E$3:E$319,MATCH(E63482,'HvF table'!D$3:D$319,1)-1,0,2),OFFSET('HvF table'!D$3:D$319,MATCH(E63482,'HvF table'!D$3:D$319,1)-1,0,2)),0)</f>
        <v>87.726377657952042</v>
      </c>
      <c r="H63482" t="str">
        <f t="shared" ca="1" si="2990"/>
        <v>B</v>
      </c>
      <c r="I63482">
        <f t="shared" ca="1" si="2988"/>
        <v>0</v>
      </c>
      <c r="J63482" t="s">
        <v>75</v>
      </c>
    </row>
    <row r="63483" spans="1:10" x14ac:dyDescent="0.25">
      <c r="A63483" s="65">
        <v>44110</v>
      </c>
      <c r="B63483" s="66">
        <v>0.44791666666666669</v>
      </c>
      <c r="C63483" s="64">
        <f t="shared" si="2989"/>
        <v>44110.447916666664</v>
      </c>
      <c r="D63483">
        <f ca="1">_xlfn.IFNA(FORECAST(E63483,OFFSET('HvF table'!B$3:B$318,MATCH(E63483,'HvF table'!A$3:A$318,1)-1,0,2),OFFSET('HvF table'!A$3:A$318,MATCH(E63483,'HvF table'!A$3:A$318,1)-1,0,2)),0)</f>
        <v>130.62872340430823</v>
      </c>
      <c r="E63483">
        <v>19.8</v>
      </c>
      <c r="G63483">
        <f ca="1">_xlfn.IFNA(FORECAST(E63483,OFFSET('HvF table'!E$3:E$319,MATCH(E63483,'HvF table'!D$3:D$319,1)-1,0,2),OFFSET('HvF table'!D$3:D$319,MATCH(E63483,'HvF table'!D$3:D$319,1)-1,0,2)),0)</f>
        <v>81.879577660970881</v>
      </c>
      <c r="H63483" t="str">
        <f t="shared" ca="1" si="2990"/>
        <v>B</v>
      </c>
      <c r="I63483">
        <f t="shared" ca="1" si="2988"/>
        <v>0</v>
      </c>
      <c r="J63483" t="s">
        <v>75</v>
      </c>
    </row>
    <row r="63484" spans="1:10" x14ac:dyDescent="0.25">
      <c r="A63484" s="65">
        <v>44110</v>
      </c>
      <c r="B63484" s="66">
        <v>0.4513888888888889</v>
      </c>
      <c r="C63484" s="64">
        <f t="shared" si="2989"/>
        <v>44110.451388888891</v>
      </c>
      <c r="D63484">
        <f ca="1">_xlfn.IFNA(FORECAST(E63484,OFFSET('HvF table'!B$3:B$318,MATCH(E63484,'HvF table'!A$3:A$318,1)-1,0,2),OFFSET('HvF table'!A$3:A$318,MATCH(E63484,'HvF table'!A$3:A$318,1)-1,0,2)),0)</f>
        <v>132.96313725505877</v>
      </c>
      <c r="E63484">
        <v>19.96</v>
      </c>
      <c r="G63484">
        <f ca="1">_xlfn.IFNA(FORECAST(E63484,OFFSET('HvF table'!E$3:E$319,MATCH(E63484,'HvF table'!D$3:D$319,1)-1,0,2),OFFSET('HvF table'!D$3:D$319,MATCH(E63484,'HvF table'!D$3:D$319,1)-1,0,2)),0)</f>
        <v>83.729219456664737</v>
      </c>
      <c r="H63484" t="str">
        <f t="shared" ca="1" si="2990"/>
        <v>B</v>
      </c>
      <c r="I63484">
        <f t="shared" ca="1" si="2988"/>
        <v>0</v>
      </c>
      <c r="J63484" t="s">
        <v>75</v>
      </c>
    </row>
    <row r="63485" spans="1:10" x14ac:dyDescent="0.25">
      <c r="A63485" s="65">
        <v>44110</v>
      </c>
      <c r="B63485" s="66">
        <v>0.4548611111111111</v>
      </c>
      <c r="C63485" s="64">
        <f t="shared" si="2989"/>
        <v>44110.454861111109</v>
      </c>
      <c r="D63485">
        <f ca="1">_xlfn.IFNA(FORECAST(E63485,OFFSET('HvF table'!B$3:B$318,MATCH(E63485,'HvF table'!A$3:A$318,1)-1,0,2),OFFSET('HvF table'!A$3:A$318,MATCH(E63485,'HvF table'!A$3:A$318,1)-1,0,2)),0)</f>
        <v>131.79493761148353</v>
      </c>
      <c r="E63485">
        <v>19.88</v>
      </c>
      <c r="G63485">
        <f ca="1">_xlfn.IFNA(FORECAST(E63485,OFFSET('HvF table'!E$3:E$319,MATCH(E63485,'HvF table'!D$3:D$319,1)-1,0,2),OFFSET('HvF table'!D$3:D$319,MATCH(E63485,'HvF table'!D$3:D$319,1)-1,0,2)),0)</f>
        <v>82.801321683447014</v>
      </c>
      <c r="H63485" t="str">
        <f t="shared" ca="1" si="2990"/>
        <v>B</v>
      </c>
      <c r="I63485">
        <f t="shared" ca="1" si="2988"/>
        <v>0</v>
      </c>
      <c r="J63485" t="s">
        <v>75</v>
      </c>
    </row>
    <row r="63486" spans="1:10" x14ac:dyDescent="0.25">
      <c r="A63486" s="65">
        <v>44110</v>
      </c>
      <c r="B63486" s="66">
        <v>0.45833333333333331</v>
      </c>
      <c r="C63486" s="64">
        <f t="shared" si="2989"/>
        <v>44110.458333333336</v>
      </c>
      <c r="D63486">
        <f ca="1">_xlfn.IFNA(FORECAST(E63486,OFFSET('HvF table'!B$3:B$318,MATCH(E63486,'HvF table'!A$3:A$318,1)-1,0,2),OFFSET('HvF table'!A$3:A$318,MATCH(E63486,'HvF table'!A$3:A$318,1)-1,0,2)),0)</f>
        <v>142.36117216120488</v>
      </c>
      <c r="E63486">
        <v>20.6</v>
      </c>
      <c r="G63486">
        <f ca="1">_xlfn.IFNA(FORECAST(E63486,OFFSET('HvF table'!E$3:E$319,MATCH(E63486,'HvF table'!D$3:D$319,1)-1,0,2),OFFSET('HvF table'!D$3:D$319,MATCH(E63486,'HvF table'!D$3:D$319,1)-1,0,2)),0)</f>
        <v>91.321556118808843</v>
      </c>
      <c r="H63486" t="str">
        <f t="shared" ca="1" si="2990"/>
        <v>B</v>
      </c>
      <c r="I63486">
        <f t="shared" ca="1" si="2988"/>
        <v>0</v>
      </c>
      <c r="J63486" t="s">
        <v>75</v>
      </c>
    </row>
    <row r="63487" spans="1:10" x14ac:dyDescent="0.25">
      <c r="A63487" s="65">
        <v>44110</v>
      </c>
      <c r="B63487" s="66">
        <v>0.46180555555555558</v>
      </c>
      <c r="C63487" s="64">
        <f t="shared" si="2989"/>
        <v>44110.461805555555</v>
      </c>
      <c r="D63487">
        <f ca="1">_xlfn.IFNA(FORECAST(E63487,OFFSET('HvF table'!B$3:B$318,MATCH(E63487,'HvF table'!A$3:A$318,1)-1,0,2),OFFSET('HvF table'!A$3:A$318,MATCH(E63487,'HvF table'!A$3:A$318,1)-1,0,2)),0)</f>
        <v>144.63873370588556</v>
      </c>
      <c r="E63487">
        <v>20.75</v>
      </c>
      <c r="G63487">
        <f ca="1">_xlfn.IFNA(FORECAST(E63487,OFFSET('HvF table'!E$3:E$319,MATCH(E63487,'HvF table'!D$3:D$319,1)-1,0,2),OFFSET('HvF table'!D$3:D$319,MATCH(E63487,'HvF table'!D$3:D$319,1)-1,0,2)),0)</f>
        <v>93.146158022304519</v>
      </c>
      <c r="H63487" t="str">
        <f t="shared" ca="1" si="2990"/>
        <v>B</v>
      </c>
      <c r="I63487">
        <f t="shared" ca="1" si="2988"/>
        <v>0</v>
      </c>
      <c r="J63487" t="s">
        <v>75</v>
      </c>
    </row>
    <row r="63488" spans="1:10" x14ac:dyDescent="0.25">
      <c r="A63488" s="65">
        <v>44110</v>
      </c>
      <c r="B63488" s="66">
        <v>0.46527777777777773</v>
      </c>
      <c r="C63488" s="64">
        <f t="shared" si="2989"/>
        <v>44110.465277777781</v>
      </c>
      <c r="D63488">
        <f ca="1">_xlfn.IFNA(FORECAST(E63488,OFFSET('HvF table'!B$3:B$318,MATCH(E63488,'HvF table'!A$3:A$318,1)-1,0,2),OFFSET('HvF table'!A$3:A$318,MATCH(E63488,'HvF table'!A$3:A$318,1)-1,0,2)),0)</f>
        <v>139.56052032530471</v>
      </c>
      <c r="E63488">
        <v>20.41</v>
      </c>
      <c r="G63488">
        <f ca="1">_xlfn.IFNA(FORECAST(E63488,OFFSET('HvF table'!E$3:E$319,MATCH(E63488,'HvF table'!D$3:D$319,1)-1,0,2),OFFSET('HvF table'!D$3:D$319,MATCH(E63488,'HvF table'!D$3:D$319,1)-1,0,2)),0)</f>
        <v>89.040204264487471</v>
      </c>
      <c r="H63488" t="str">
        <f t="shared" ca="1" si="2990"/>
        <v>B</v>
      </c>
      <c r="I63488">
        <f t="shared" ca="1" si="2988"/>
        <v>0</v>
      </c>
      <c r="J63488" t="s">
        <v>75</v>
      </c>
    </row>
    <row r="63489" spans="1:10" x14ac:dyDescent="0.25">
      <c r="A63489" s="65">
        <v>44110</v>
      </c>
      <c r="B63489" s="66">
        <v>0.46875</v>
      </c>
      <c r="C63489" s="64">
        <f t="shared" si="2989"/>
        <v>44110.46875</v>
      </c>
      <c r="D63489">
        <f ca="1">_xlfn.IFNA(FORECAST(E63489,OFFSET('HvF table'!B$3:B$318,MATCH(E63489,'HvF table'!A$3:A$318,1)-1,0,2),OFFSET('HvF table'!A$3:A$318,MATCH(E63489,'HvF table'!A$3:A$318,1)-1,0,2)),0)</f>
        <v>148.92089887641527</v>
      </c>
      <c r="E63489">
        <v>21.03</v>
      </c>
      <c r="G63489">
        <f ca="1">_xlfn.IFNA(FORECAST(E63489,OFFSET('HvF table'!E$3:E$319,MATCH(E63489,'HvF table'!D$3:D$319,1)-1,0,2),OFFSET('HvF table'!D$3:D$319,MATCH(E63489,'HvF table'!D$3:D$319,1)-1,0,2)),0)</f>
        <v>96.591726843830259</v>
      </c>
      <c r="H63489" t="str">
        <f t="shared" ca="1" si="2990"/>
        <v>B</v>
      </c>
      <c r="I63489">
        <f t="shared" ca="1" si="2988"/>
        <v>0</v>
      </c>
      <c r="J63489" t="s">
        <v>75</v>
      </c>
    </row>
    <row r="63490" spans="1:10" x14ac:dyDescent="0.25">
      <c r="A63490" s="65">
        <v>44110</v>
      </c>
      <c r="B63490" s="66">
        <v>0.47222222222222227</v>
      </c>
      <c r="C63490" s="64">
        <f t="shared" si="2989"/>
        <v>44110.472222222219</v>
      </c>
      <c r="D63490">
        <f ca="1">_xlfn.IFNA(FORECAST(E63490,OFFSET('HvF table'!B$3:B$318,MATCH(E63490,'HvF table'!A$3:A$318,1)-1,0,2),OFFSET('HvF table'!A$3:A$318,MATCH(E63490,'HvF table'!A$3:A$318,1)-1,0,2)),0)</f>
        <v>156.26063418415441</v>
      </c>
      <c r="E63490">
        <v>21.5</v>
      </c>
      <c r="G63490">
        <f ca="1">_xlfn.IFNA(FORECAST(E63490,OFFSET('HvF table'!E$3:E$319,MATCH(E63490,'HvF table'!D$3:D$319,1)-1,0,2),OFFSET('HvF table'!D$3:D$319,MATCH(E63490,'HvF table'!D$3:D$319,1)-1,0,2)),0)</f>
        <v>102.50508483250115</v>
      </c>
      <c r="H63490" t="str">
        <f t="shared" ca="1" si="2990"/>
        <v>B</v>
      </c>
      <c r="I63490">
        <f t="shared" ref="I63490:I63553" ca="1" si="2991">IF(H63490="G",G63490,IF(H63490="B",0))</f>
        <v>0</v>
      </c>
      <c r="J63490" t="s">
        <v>75</v>
      </c>
    </row>
    <row r="63491" spans="1:10" x14ac:dyDescent="0.25">
      <c r="A63491" s="65">
        <v>44110</v>
      </c>
      <c r="B63491" s="66">
        <v>0.47569444444444442</v>
      </c>
      <c r="C63491" s="64">
        <f t="shared" si="2989"/>
        <v>44110.475694444445</v>
      </c>
      <c r="D63491">
        <f ca="1">_xlfn.IFNA(FORECAST(E63491,OFFSET('HvF table'!B$3:B$318,MATCH(E63491,'HvF table'!A$3:A$318,1)-1,0,2),OFFSET('HvF table'!A$3:A$318,MATCH(E63491,'HvF table'!A$3:A$318,1)-1,0,2)),0)</f>
        <v>162.14853113991842</v>
      </c>
      <c r="E63491">
        <v>21.87</v>
      </c>
      <c r="G63491">
        <f ca="1">_xlfn.IFNA(FORECAST(E63491,OFFSET('HvF table'!E$3:E$319,MATCH(E63491,'HvF table'!D$3:D$319,1)-1,0,2),OFFSET('HvF table'!D$3:D$319,MATCH(E63491,'HvF table'!D$3:D$319,1)-1,0,2)),0)</f>
        <v>107.28066621734996</v>
      </c>
      <c r="H63491" t="str">
        <f t="shared" ca="1" si="2990"/>
        <v>B</v>
      </c>
      <c r="I63491">
        <f t="shared" ca="1" si="2991"/>
        <v>0</v>
      </c>
      <c r="J63491" t="s">
        <v>75</v>
      </c>
    </row>
    <row r="63492" spans="1:10" x14ac:dyDescent="0.25">
      <c r="A63492" s="65">
        <v>44110</v>
      </c>
      <c r="B63492" s="66">
        <v>0.47916666666666669</v>
      </c>
      <c r="C63492" s="64">
        <f t="shared" si="2989"/>
        <v>44110.479166666664</v>
      </c>
      <c r="D63492">
        <f ca="1">_xlfn.IFNA(FORECAST(E63492,OFFSET('HvF table'!B$3:B$318,MATCH(E63492,'HvF table'!A$3:A$318,1)-1,0,2),OFFSET('HvF table'!A$3:A$318,MATCH(E63492,'HvF table'!A$3:A$318,1)-1,0,2)),0)</f>
        <v>218.84221014499082</v>
      </c>
      <c r="E63492">
        <v>25.16</v>
      </c>
      <c r="G63492">
        <f ca="1">_xlfn.IFNA(FORECAST(E63492,OFFSET('HvF table'!E$3:E$319,MATCH(E63492,'HvF table'!D$3:D$319,1)-1,0,2),OFFSET('HvF table'!D$3:D$319,MATCH(E63492,'HvF table'!D$3:D$319,1)-1,0,2)),0)</f>
        <v>154.54356871562385</v>
      </c>
      <c r="H63492" t="str">
        <f t="shared" ca="1" si="2990"/>
        <v>B</v>
      </c>
      <c r="I63492">
        <f t="shared" ca="1" si="2991"/>
        <v>0</v>
      </c>
      <c r="J63492" t="s">
        <v>75</v>
      </c>
    </row>
    <row r="63493" spans="1:10" x14ac:dyDescent="0.25">
      <c r="A63493" s="65">
        <v>44110</v>
      </c>
      <c r="B63493" s="66">
        <v>0.4826388888888889</v>
      </c>
      <c r="C63493" s="64">
        <f t="shared" si="2989"/>
        <v>44110.482638888891</v>
      </c>
      <c r="D63493">
        <f ca="1">_xlfn.IFNA(FORECAST(E63493,OFFSET('HvF table'!B$3:B$318,MATCH(E63493,'HvF table'!A$3:A$318,1)-1,0,2),OFFSET('HvF table'!A$3:A$318,MATCH(E63493,'HvF table'!A$3:A$318,1)-1,0,2)),0)</f>
        <v>157.68615622590545</v>
      </c>
      <c r="E63493">
        <v>21.59</v>
      </c>
      <c r="G63493">
        <f ca="1">_xlfn.IFNA(FORECAST(E63493,OFFSET('HvF table'!E$3:E$319,MATCH(E63493,'HvF table'!D$3:D$319,1)-1,0,2),OFFSET('HvF table'!D$3:D$319,MATCH(E63493,'HvF table'!D$3:D$319,1)-1,0,2)),0)</f>
        <v>103.65424055858495</v>
      </c>
      <c r="H63493" t="str">
        <f t="shared" ca="1" si="2990"/>
        <v>B</v>
      </c>
      <c r="I63493">
        <f t="shared" ca="1" si="2991"/>
        <v>0</v>
      </c>
      <c r="J63493" t="s">
        <v>75</v>
      </c>
    </row>
    <row r="63494" spans="1:10" x14ac:dyDescent="0.25">
      <c r="A63494" s="65">
        <v>44110</v>
      </c>
      <c r="B63494" s="66">
        <v>0.4861111111111111</v>
      </c>
      <c r="C63494" s="64">
        <f t="shared" si="2989"/>
        <v>44110.486111111109</v>
      </c>
      <c r="D63494">
        <f ca="1">_xlfn.IFNA(FORECAST(E63494,OFFSET('HvF table'!B$3:B$318,MATCH(E63494,'HvF table'!A$3:A$318,1)-1,0,2),OFFSET('HvF table'!A$3:A$318,MATCH(E63494,'HvF table'!A$3:A$318,1)-1,0,2)),0)</f>
        <v>182.40644361838059</v>
      </c>
      <c r="E63494">
        <v>23.1</v>
      </c>
      <c r="G63494">
        <f ca="1">_xlfn.IFNA(FORECAST(E63494,OFFSET('HvF table'!E$3:E$319,MATCH(E63494,'HvF table'!D$3:D$319,1)-1,0,2),OFFSET('HvF table'!D$3:D$319,MATCH(E63494,'HvF table'!D$3:D$319,1)-1,0,2)),0)</f>
        <v>123.9775124644184</v>
      </c>
      <c r="H63494" t="str">
        <f t="shared" ca="1" si="2990"/>
        <v>B</v>
      </c>
      <c r="I63494">
        <f t="shared" ca="1" si="2991"/>
        <v>0</v>
      </c>
      <c r="J63494" t="s">
        <v>75</v>
      </c>
    </row>
    <row r="63495" spans="1:10" x14ac:dyDescent="0.25">
      <c r="A63495" s="65">
        <v>44110</v>
      </c>
      <c r="B63495" s="66">
        <v>0.48958333333333331</v>
      </c>
      <c r="C63495" s="64">
        <f t="shared" si="2989"/>
        <v>44110.489583333336</v>
      </c>
      <c r="D63495">
        <f ca="1">_xlfn.IFNA(FORECAST(E63495,OFFSET('HvF table'!B$3:B$318,MATCH(E63495,'HvF table'!A$3:A$318,1)-1,0,2),OFFSET('HvF table'!A$3:A$318,MATCH(E63495,'HvF table'!A$3:A$318,1)-1,0,2)),0)</f>
        <v>167.31246031758229</v>
      </c>
      <c r="E63495">
        <v>22.19</v>
      </c>
      <c r="G63495">
        <f ca="1">_xlfn.IFNA(FORECAST(E63495,OFFSET('HvF table'!E$3:E$319,MATCH(E63495,'HvF table'!D$3:D$319,1)-1,0,2),OFFSET('HvF table'!D$3:D$319,MATCH(E63495,'HvF table'!D$3:D$319,1)-1,0,2)),0)</f>
        <v>111.47453028632219</v>
      </c>
      <c r="H63495" t="str">
        <f t="shared" ca="1" si="2990"/>
        <v>B</v>
      </c>
      <c r="I63495">
        <f t="shared" ca="1" si="2991"/>
        <v>0</v>
      </c>
      <c r="J63495" t="s">
        <v>75</v>
      </c>
    </row>
    <row r="63496" spans="1:10" x14ac:dyDescent="0.25">
      <c r="A63496" s="65">
        <v>44110</v>
      </c>
      <c r="B63496" s="66">
        <v>0.49305555555555558</v>
      </c>
      <c r="C63496" s="64">
        <f t="shared" si="2989"/>
        <v>44110.493055555555</v>
      </c>
      <c r="D63496">
        <f ca="1">_xlfn.IFNA(FORECAST(E63496,OFFSET('HvF table'!B$3:B$318,MATCH(E63496,'HvF table'!A$3:A$318,1)-1,0,2),OFFSET('HvF table'!A$3:A$318,MATCH(E63496,'HvF table'!A$3:A$318,1)-1,0,2)),0)</f>
        <v>201.0877922079116</v>
      </c>
      <c r="E63496">
        <v>24.18</v>
      </c>
      <c r="G63496">
        <f ca="1">_xlfn.IFNA(FORECAST(E63496,OFFSET('HvF table'!E$3:E$319,MATCH(E63496,'HvF table'!D$3:D$319,1)-1,0,2),OFFSET('HvF table'!D$3:D$319,MATCH(E63496,'HvF table'!D$3:D$319,1)-1,0,2)),0)</f>
        <v>139.68732188875714</v>
      </c>
      <c r="H63496" t="str">
        <f t="shared" ca="1" si="2990"/>
        <v>B</v>
      </c>
      <c r="I63496">
        <f t="shared" ca="1" si="2991"/>
        <v>0</v>
      </c>
      <c r="J63496" t="s">
        <v>75</v>
      </c>
    </row>
    <row r="63497" spans="1:10" x14ac:dyDescent="0.25">
      <c r="A63497" s="65">
        <v>44110</v>
      </c>
      <c r="B63497" s="66">
        <v>0.49652777777777773</v>
      </c>
      <c r="C63497" s="64">
        <f t="shared" si="2989"/>
        <v>44110.496527777781</v>
      </c>
      <c r="D63497">
        <f ca="1">_xlfn.IFNA(FORECAST(E63497,OFFSET('HvF table'!B$3:B$318,MATCH(E63497,'HvF table'!A$3:A$318,1)-1,0,2),OFFSET('HvF table'!A$3:A$318,MATCH(E63497,'HvF table'!A$3:A$318,1)-1,0,2)),0)</f>
        <v>235.07730696801309</v>
      </c>
      <c r="E63497">
        <v>26.02</v>
      </c>
      <c r="G63497">
        <f ca="1">_xlfn.IFNA(FORECAST(E63497,OFFSET('HvF table'!E$3:E$319,MATCH(E63497,'HvF table'!D$3:D$319,1)-1,0,2),OFFSET('HvF table'!D$3:D$319,MATCH(E63497,'HvF table'!D$3:D$319,1)-1,0,2)),0)</f>
        <v>168.26313435904308</v>
      </c>
      <c r="H63497" t="str">
        <f t="shared" ca="1" si="2990"/>
        <v>B</v>
      </c>
      <c r="I63497">
        <f t="shared" ca="1" si="2991"/>
        <v>0</v>
      </c>
      <c r="J63497" t="s">
        <v>75</v>
      </c>
    </row>
    <row r="63498" spans="1:10" x14ac:dyDescent="0.25">
      <c r="A63498" s="65">
        <v>44110</v>
      </c>
      <c r="B63498" s="66">
        <v>0.5</v>
      </c>
      <c r="C63498" s="64">
        <f t="shared" si="2989"/>
        <v>44110.5</v>
      </c>
      <c r="D63498">
        <f ca="1">_xlfn.IFNA(FORECAST(E63498,OFFSET('HvF table'!B$3:B$318,MATCH(E63498,'HvF table'!A$3:A$318,1)-1,0,2),OFFSET('HvF table'!A$3:A$318,MATCH(E63498,'HvF table'!A$3:A$318,1)-1,0,2)),0)</f>
        <v>250.66579330424474</v>
      </c>
      <c r="E63498">
        <v>26.82</v>
      </c>
      <c r="G63498">
        <f ca="1">_xlfn.IFNA(FORECAST(E63498,OFFSET('HvF table'!E$3:E$319,MATCH(E63498,'HvF table'!D$3:D$319,1)-1,0,2),OFFSET('HvF table'!D$3:D$319,MATCH(E63498,'HvF table'!D$3:D$319,1)-1,0,2)),0)</f>
        <v>181.49405145998043</v>
      </c>
      <c r="H63498" t="str">
        <f t="shared" ca="1" si="2990"/>
        <v>B</v>
      </c>
      <c r="I63498">
        <f t="shared" ca="1" si="2991"/>
        <v>0</v>
      </c>
      <c r="J63498" t="s">
        <v>75</v>
      </c>
    </row>
    <row r="63499" spans="1:10" x14ac:dyDescent="0.25">
      <c r="A63499" s="65">
        <v>44110</v>
      </c>
      <c r="B63499" s="66">
        <v>0.50347222222222221</v>
      </c>
      <c r="C63499" s="64">
        <f t="shared" si="2989"/>
        <v>44110.503472222219</v>
      </c>
      <c r="D63499">
        <f ca="1">_xlfn.IFNA(FORECAST(E63499,OFFSET('HvF table'!B$3:B$318,MATCH(E63499,'HvF table'!A$3:A$318,1)-1,0,2),OFFSET('HvF table'!A$3:A$318,MATCH(E63499,'HvF table'!A$3:A$318,1)-1,0,2)),0)</f>
        <v>258.23670082973479</v>
      </c>
      <c r="E63499">
        <v>27.2</v>
      </c>
      <c r="G63499">
        <f ca="1">_xlfn.IFNA(FORECAST(E63499,OFFSET('HvF table'!E$3:E$319,MATCH(E63499,'HvF table'!D$3:D$319,1)-1,0,2),OFFSET('HvF table'!D$3:D$319,MATCH(E63499,'HvF table'!D$3:D$319,1)-1,0,2)),0)</f>
        <v>187.94725996848882</v>
      </c>
      <c r="H63499" t="str">
        <f t="shared" ca="1" si="2990"/>
        <v>B</v>
      </c>
      <c r="I63499">
        <f t="shared" ca="1" si="2991"/>
        <v>0</v>
      </c>
      <c r="J63499" t="s">
        <v>75</v>
      </c>
    </row>
    <row r="63500" spans="1:10" x14ac:dyDescent="0.25">
      <c r="A63500" s="65">
        <v>44110</v>
      </c>
      <c r="B63500" s="66">
        <v>0.50694444444444442</v>
      </c>
      <c r="C63500" s="64">
        <f t="shared" si="2989"/>
        <v>44110.506944444445</v>
      </c>
      <c r="D63500">
        <f ca="1">_xlfn.IFNA(FORECAST(E63500,OFFSET('HvF table'!B$3:B$318,MATCH(E63500,'HvF table'!A$3:A$318,1)-1,0,2),OFFSET('HvF table'!A$3:A$318,MATCH(E63500,'HvF table'!A$3:A$318,1)-1,0,2)),0)</f>
        <v>264.27761341243138</v>
      </c>
      <c r="E63500">
        <v>27.5</v>
      </c>
      <c r="G63500">
        <f ca="1">_xlfn.IFNA(FORECAST(E63500,OFFSET('HvF table'!E$3:E$319,MATCH(E63500,'HvF table'!D$3:D$319,1)-1,0,2),OFFSET('HvF table'!D$3:D$319,MATCH(E63500,'HvF table'!D$3:D$319,1)-1,0,2)),0)</f>
        <v>193.11304472033657</v>
      </c>
      <c r="H63500" t="str">
        <f t="shared" ca="1" si="2990"/>
        <v>B</v>
      </c>
      <c r="I63500">
        <f t="shared" ca="1" si="2991"/>
        <v>0</v>
      </c>
      <c r="J63500" t="s">
        <v>75</v>
      </c>
    </row>
    <row r="63501" spans="1:10" x14ac:dyDescent="0.25">
      <c r="A63501" s="65">
        <v>44110</v>
      </c>
      <c r="B63501" s="66">
        <v>0.51041666666666663</v>
      </c>
      <c r="C63501" s="64">
        <f t="shared" si="2989"/>
        <v>44110.510416666664</v>
      </c>
      <c r="D63501">
        <f ca="1">_xlfn.IFNA(FORECAST(E63501,OFFSET('HvF table'!B$3:B$318,MATCH(E63501,'HvF table'!A$3:A$318,1)-1,0,2),OFFSET('HvF table'!A$3:A$318,MATCH(E63501,'HvF table'!A$3:A$318,1)-1,0,2)),0)</f>
        <v>266.97634408618819</v>
      </c>
      <c r="E63501">
        <v>27.63</v>
      </c>
      <c r="G63501">
        <f ca="1">_xlfn.IFNA(FORECAST(E63501,OFFSET('HvF table'!E$3:E$319,MATCH(E63501,'HvF table'!D$3:D$319,1)-1,0,2),OFFSET('HvF table'!D$3:D$319,MATCH(E63501,'HvF table'!D$3:D$319,1)-1,0,2)),0)</f>
        <v>195.36836026453869</v>
      </c>
      <c r="H63501" t="str">
        <f t="shared" ca="1" si="2990"/>
        <v>B</v>
      </c>
      <c r="I63501">
        <f t="shared" ca="1" si="2991"/>
        <v>0</v>
      </c>
      <c r="J63501" t="s">
        <v>75</v>
      </c>
    </row>
    <row r="63502" spans="1:10" x14ac:dyDescent="0.25">
      <c r="A63502" s="65">
        <v>44110</v>
      </c>
      <c r="B63502" s="66">
        <v>0.51388888888888895</v>
      </c>
      <c r="C63502" s="64">
        <f t="shared" si="2989"/>
        <v>44110.513888888891</v>
      </c>
      <c r="D63502">
        <f ca="1">_xlfn.IFNA(FORECAST(E63502,OFFSET('HvF table'!B$3:B$318,MATCH(E63502,'HvF table'!A$3:A$318,1)-1,0,2),OFFSET('HvF table'!A$3:A$318,MATCH(E63502,'HvF table'!A$3:A$318,1)-1,0,2)),0)</f>
        <v>285.16355140197254</v>
      </c>
      <c r="E63502">
        <v>28.5</v>
      </c>
      <c r="G63502">
        <f ca="1">_xlfn.IFNA(FORECAST(E63502,OFFSET('HvF table'!E$3:E$319,MATCH(E63502,'HvF table'!D$3:D$319,1)-1,0,2),OFFSET('HvF table'!D$3:D$319,MATCH(E63502,'HvF table'!D$3:D$319,1)-1,0,2)),0)</f>
        <v>210.77831738279656</v>
      </c>
      <c r="H63502" t="str">
        <f t="shared" ca="1" si="2990"/>
        <v>B</v>
      </c>
      <c r="I63502">
        <f t="shared" ca="1" si="2991"/>
        <v>0</v>
      </c>
      <c r="J63502" t="s">
        <v>75</v>
      </c>
    </row>
    <row r="63503" spans="1:10" x14ac:dyDescent="0.25">
      <c r="A63503" s="65">
        <v>44110</v>
      </c>
      <c r="B63503" s="66">
        <v>0.51736111111111105</v>
      </c>
      <c r="C63503" s="64">
        <f t="shared" si="2989"/>
        <v>44110.517361111109</v>
      </c>
      <c r="D63503">
        <f ca="1">_xlfn.IFNA(FORECAST(E63503,OFFSET('HvF table'!B$3:B$318,MATCH(E63503,'HvF table'!A$3:A$318,1)-1,0,2),OFFSET('HvF table'!A$3:A$318,MATCH(E63503,'HvF table'!A$3:A$318,1)-1,0,2)),0)</f>
        <v>275.71362940292966</v>
      </c>
      <c r="E63503">
        <v>28.05</v>
      </c>
      <c r="G63503">
        <f ca="1">_xlfn.IFNA(FORECAST(E63503,OFFSET('HvF table'!E$3:E$319,MATCH(E63503,'HvF table'!D$3:D$319,1)-1,0,2),OFFSET('HvF table'!D$3:D$319,MATCH(E63503,'HvF table'!D$3:D$319,1)-1,0,2)),0)</f>
        <v>202.74324614059378</v>
      </c>
      <c r="H63503" t="str">
        <f t="shared" ca="1" si="2990"/>
        <v>B</v>
      </c>
      <c r="I63503">
        <f t="shared" ca="1" si="2991"/>
        <v>0</v>
      </c>
      <c r="J63503" t="s">
        <v>75</v>
      </c>
    </row>
    <row r="63504" spans="1:10" x14ac:dyDescent="0.25">
      <c r="A63504" s="65">
        <v>44110</v>
      </c>
      <c r="B63504" s="66">
        <v>0.52083333333333337</v>
      </c>
      <c r="C63504" s="64">
        <f t="shared" si="2989"/>
        <v>44110.520833333336</v>
      </c>
      <c r="D63504">
        <f ca="1">_xlfn.IFNA(FORECAST(E63504,OFFSET('HvF table'!B$3:B$318,MATCH(E63504,'HvF table'!A$3:A$318,1)-1,0,2),OFFSET('HvF table'!A$3:A$318,MATCH(E63504,'HvF table'!A$3:A$318,1)-1,0,2)),0)</f>
        <v>250.06957787484475</v>
      </c>
      <c r="E63504">
        <v>26.79</v>
      </c>
      <c r="G63504">
        <f ca="1">_xlfn.IFNA(FORECAST(E63504,OFFSET('HvF table'!E$3:E$319,MATCH(E63504,'HvF table'!D$3:D$319,1)-1,0,2),OFFSET('HvF table'!D$3:D$319,MATCH(E63504,'HvF table'!D$3:D$319,1)-1,0,2)),0)</f>
        <v>180.98667423986166</v>
      </c>
      <c r="H63504" t="str">
        <f t="shared" ca="1" si="2990"/>
        <v>B</v>
      </c>
      <c r="I63504">
        <f t="shared" ca="1" si="2991"/>
        <v>0</v>
      </c>
      <c r="J63504" t="s">
        <v>75</v>
      </c>
    </row>
    <row r="63505" spans="1:10" x14ac:dyDescent="0.25">
      <c r="A63505" s="65">
        <v>44110</v>
      </c>
      <c r="B63505" s="66">
        <v>0.52430555555555558</v>
      </c>
      <c r="C63505" s="64">
        <f t="shared" si="2989"/>
        <v>44110.524305555555</v>
      </c>
      <c r="D63505">
        <f ca="1">_xlfn.IFNA(FORECAST(E63505,OFFSET('HvF table'!B$3:B$318,MATCH(E63505,'HvF table'!A$3:A$318,1)-1,0,2),OFFSET('HvF table'!A$3:A$318,MATCH(E63505,'HvF table'!A$3:A$318,1)-1,0,2)),0)</f>
        <v>247.5149160671931</v>
      </c>
      <c r="E63505">
        <v>26.66</v>
      </c>
      <c r="G63505">
        <f ca="1">_xlfn.IFNA(FORECAST(E63505,OFFSET('HvF table'!E$3:E$319,MATCH(E63505,'HvF table'!D$3:D$319,1)-1,0,2),OFFSET('HvF table'!D$3:D$319,MATCH(E63505,'HvF table'!D$3:D$319,1)-1,0,2)),0)</f>
        <v>178.81682908906271</v>
      </c>
      <c r="H63505" t="str">
        <f t="shared" ca="1" si="2990"/>
        <v>B</v>
      </c>
      <c r="I63505">
        <f t="shared" ca="1" si="2991"/>
        <v>0</v>
      </c>
      <c r="J63505" t="s">
        <v>75</v>
      </c>
    </row>
    <row r="63506" spans="1:10" x14ac:dyDescent="0.25">
      <c r="A63506" s="65">
        <v>44110</v>
      </c>
      <c r="B63506" s="66">
        <v>0.52777777777777779</v>
      </c>
      <c r="C63506" s="64">
        <f t="shared" si="2989"/>
        <v>44110.527777777781</v>
      </c>
      <c r="D63506">
        <f ca="1">_xlfn.IFNA(FORECAST(E63506,OFFSET('HvF table'!B$3:B$318,MATCH(E63506,'HvF table'!A$3:A$318,1)-1,0,2),OFFSET('HvF table'!A$3:A$318,MATCH(E63506,'HvF table'!A$3:A$318,1)-1,0,2)),0)</f>
        <v>251.46074721011144</v>
      </c>
      <c r="E63506">
        <v>26.86</v>
      </c>
      <c r="G63506">
        <f ca="1">_xlfn.IFNA(FORECAST(E63506,OFFSET('HvF table'!E$3:E$319,MATCH(E63506,'HvF table'!D$3:D$319,1)-1,0,2),OFFSET('HvF table'!D$3:D$319,MATCH(E63506,'HvF table'!D$3:D$319,1)-1,0,2)),0)</f>
        <v>182.17079660660937</v>
      </c>
      <c r="H63506" t="str">
        <f t="shared" ca="1" si="2990"/>
        <v>B</v>
      </c>
      <c r="I63506">
        <f t="shared" ca="1" si="2991"/>
        <v>0</v>
      </c>
      <c r="J63506" t="s">
        <v>75</v>
      </c>
    </row>
    <row r="63507" spans="1:10" x14ac:dyDescent="0.25">
      <c r="A63507" s="65">
        <v>44110</v>
      </c>
      <c r="B63507" s="66">
        <v>0.53125</v>
      </c>
      <c r="C63507" s="64">
        <f t="shared" si="2989"/>
        <v>44110.53125</v>
      </c>
      <c r="D63507">
        <f ca="1">_xlfn.IFNA(FORECAST(E63507,OFFSET('HvF table'!B$3:B$318,MATCH(E63507,'HvF table'!A$3:A$318,1)-1,0,2),OFFSET('HvF table'!A$3:A$318,MATCH(E63507,'HvF table'!A$3:A$318,1)-1,0,2)),0)</f>
        <v>256.43757930700644</v>
      </c>
      <c r="E63507">
        <v>27.11</v>
      </c>
      <c r="G63507">
        <f ca="1">_xlfn.IFNA(FORECAST(E63507,OFFSET('HvF table'!E$3:E$319,MATCH(E63507,'HvF table'!D$3:D$319,1)-1,0,2),OFFSET('HvF table'!D$3:D$319,MATCH(E63507,'HvF table'!D$3:D$319,1)-1,0,2)),0)</f>
        <v>186.40547828714432</v>
      </c>
      <c r="H63507" t="str">
        <f t="shared" ca="1" si="2990"/>
        <v>B</v>
      </c>
      <c r="I63507">
        <f t="shared" ca="1" si="2991"/>
        <v>0</v>
      </c>
      <c r="J63507" t="s">
        <v>75</v>
      </c>
    </row>
    <row r="63508" spans="1:10" x14ac:dyDescent="0.25">
      <c r="A63508" s="65">
        <v>44110</v>
      </c>
      <c r="B63508" s="66">
        <v>0.53472222222222221</v>
      </c>
      <c r="C63508" s="64">
        <f t="shared" si="2989"/>
        <v>44110.534722222219</v>
      </c>
      <c r="D63508">
        <f ca="1">_xlfn.IFNA(FORECAST(E63508,OFFSET('HvF table'!B$3:B$318,MATCH(E63508,'HvF table'!A$3:A$318,1)-1,0,2),OFFSET('HvF table'!A$3:A$318,MATCH(E63508,'HvF table'!A$3:A$318,1)-1,0,2)),0)</f>
        <v>245.35395683459649</v>
      </c>
      <c r="E63508">
        <v>26.55</v>
      </c>
      <c r="G63508">
        <f ca="1">_xlfn.IFNA(FORECAST(E63508,OFFSET('HvF table'!E$3:E$319,MATCH(E63508,'HvF table'!D$3:D$319,1)-1,0,2),OFFSET('HvF table'!D$3:D$319,MATCH(E63508,'HvF table'!D$3:D$319,1)-1,0,2)),0)</f>
        <v>176.98080626915595</v>
      </c>
      <c r="H63508" t="str">
        <f t="shared" ca="1" si="2990"/>
        <v>B</v>
      </c>
      <c r="I63508">
        <f t="shared" ca="1" si="2991"/>
        <v>0</v>
      </c>
      <c r="J63508" t="s">
        <v>75</v>
      </c>
    </row>
    <row r="63509" spans="1:10" x14ac:dyDescent="0.25">
      <c r="A63509" s="65">
        <v>44110</v>
      </c>
      <c r="B63509" s="66">
        <v>0.53819444444444442</v>
      </c>
      <c r="C63509" s="64">
        <f t="shared" si="2989"/>
        <v>44110.538194444445</v>
      </c>
      <c r="D63509">
        <f ca="1">_xlfn.IFNA(FORECAST(E63509,OFFSET('HvF table'!B$3:B$318,MATCH(E63509,'HvF table'!A$3:A$318,1)-1,0,2),OFFSET('HvF table'!A$3:A$318,MATCH(E63509,'HvF table'!A$3:A$318,1)-1,0,2)),0)</f>
        <v>240.87123157407416</v>
      </c>
      <c r="E63509">
        <v>26.32</v>
      </c>
      <c r="G63509">
        <f ca="1">_xlfn.IFNA(FORECAST(E63509,OFFSET('HvF table'!E$3:E$319,MATCH(E63509,'HvF table'!D$3:D$319,1)-1,0,2),OFFSET('HvF table'!D$3:D$319,MATCH(E63509,'HvF table'!D$3:D$319,1)-1,0,2)),0)</f>
        <v>173.17295388337567</v>
      </c>
      <c r="H63509" t="str">
        <f t="shared" ca="1" si="2990"/>
        <v>B</v>
      </c>
      <c r="I63509">
        <f t="shared" ca="1" si="2991"/>
        <v>0</v>
      </c>
      <c r="J63509" t="s">
        <v>75</v>
      </c>
    </row>
    <row r="63510" spans="1:10" x14ac:dyDescent="0.25">
      <c r="A63510" s="65">
        <v>44110</v>
      </c>
      <c r="B63510" s="66">
        <v>0.54166666666666663</v>
      </c>
      <c r="C63510" s="64">
        <f t="shared" si="2989"/>
        <v>44110.541666666664</v>
      </c>
      <c r="D63510">
        <f ca="1">_xlfn.IFNA(FORECAST(E63510,OFFSET('HvF table'!B$3:B$318,MATCH(E63510,'HvF table'!A$3:A$318,1)-1,0,2),OFFSET('HvF table'!A$3:A$318,MATCH(E63510,'HvF table'!A$3:A$318,1)-1,0,2)),0)</f>
        <v>243.20846409900128</v>
      </c>
      <c r="E63510">
        <v>26.44</v>
      </c>
      <c r="G63510">
        <f ca="1">_xlfn.IFNA(FORECAST(E63510,OFFSET('HvF table'!E$3:E$319,MATCH(E63510,'HvF table'!D$3:D$319,1)-1,0,2),OFFSET('HvF table'!D$3:D$319,MATCH(E63510,'HvF table'!D$3:D$319,1)-1,0,2)),0)</f>
        <v>175.15409052177881</v>
      </c>
      <c r="H63510" t="str">
        <f t="shared" ca="1" si="2990"/>
        <v>B</v>
      </c>
      <c r="I63510">
        <f t="shared" ca="1" si="2991"/>
        <v>0</v>
      </c>
      <c r="J63510" t="s">
        <v>75</v>
      </c>
    </row>
    <row r="63511" spans="1:10" x14ac:dyDescent="0.25">
      <c r="A63511" s="65">
        <v>44110</v>
      </c>
      <c r="B63511" s="66">
        <v>0.54513888888888895</v>
      </c>
      <c r="C63511" s="64">
        <f t="shared" si="2989"/>
        <v>44110.545138888891</v>
      </c>
      <c r="D63511">
        <f ca="1">_xlfn.IFNA(FORECAST(E63511,OFFSET('HvF table'!B$3:B$318,MATCH(E63511,'HvF table'!A$3:A$318,1)-1,0,2),OFFSET('HvF table'!A$3:A$318,MATCH(E63511,'HvF table'!A$3:A$318,1)-1,0,2)),0)</f>
        <v>232.21221445232044</v>
      </c>
      <c r="E63511">
        <v>25.87</v>
      </c>
      <c r="G63511">
        <f ca="1">_xlfn.IFNA(FORECAST(E63511,OFFSET('HvF table'!E$3:E$319,MATCH(E63511,'HvF table'!D$3:D$319,1)-1,0,2),OFFSET('HvF table'!D$3:D$319,MATCH(E63511,'HvF table'!D$3:D$319,1)-1,0,2)),0)</f>
        <v>165.8273006599228</v>
      </c>
      <c r="H63511" t="str">
        <f t="shared" ca="1" si="2990"/>
        <v>B</v>
      </c>
      <c r="I63511">
        <f t="shared" ca="1" si="2991"/>
        <v>0</v>
      </c>
      <c r="J63511" t="s">
        <v>75</v>
      </c>
    </row>
    <row r="63512" spans="1:10" x14ac:dyDescent="0.25">
      <c r="A63512" s="65">
        <v>44110</v>
      </c>
      <c r="B63512" s="66">
        <v>0.54861111111111105</v>
      </c>
      <c r="C63512" s="64">
        <f t="shared" si="2989"/>
        <v>44110.548611111109</v>
      </c>
      <c r="D63512">
        <f ca="1">_xlfn.IFNA(FORECAST(E63512,OFFSET('HvF table'!B$3:B$318,MATCH(E63512,'HvF table'!A$3:A$318,1)-1,0,2),OFFSET('HvF table'!A$3:A$318,MATCH(E63512,'HvF table'!A$3:A$318,1)-1,0,2)),0)</f>
        <v>226.89584487548188</v>
      </c>
      <c r="E63512">
        <v>25.59</v>
      </c>
      <c r="G63512">
        <f ca="1">_xlfn.IFNA(FORECAST(E63512,OFFSET('HvF table'!E$3:E$319,MATCH(E63512,'HvF table'!D$3:D$319,1)-1,0,2),OFFSET('HvF table'!D$3:D$319,MATCH(E63512,'HvF table'!D$3:D$319,1)-1,0,2)),0)</f>
        <v>161.33501707192801</v>
      </c>
      <c r="H63512" t="str">
        <f t="shared" ca="1" si="2990"/>
        <v>B</v>
      </c>
      <c r="I63512">
        <f t="shared" ca="1" si="2991"/>
        <v>0</v>
      </c>
      <c r="J63512" t="s">
        <v>75</v>
      </c>
    </row>
    <row r="63513" spans="1:10" x14ac:dyDescent="0.25">
      <c r="A63513" s="65">
        <v>44110</v>
      </c>
      <c r="B63513" s="66">
        <v>0.55208333333333337</v>
      </c>
      <c r="C63513" s="64">
        <f t="shared" si="2989"/>
        <v>44110.552083333336</v>
      </c>
      <c r="D63513">
        <f ca="1">_xlfn.IFNA(FORECAST(E63513,OFFSET('HvF table'!B$3:B$318,MATCH(E63513,'HvF table'!A$3:A$318,1)-1,0,2),OFFSET('HvF table'!A$3:A$318,MATCH(E63513,'HvF table'!A$3:A$318,1)-1,0,2)),0)</f>
        <v>223.13442922384007</v>
      </c>
      <c r="E63513">
        <v>25.39</v>
      </c>
      <c r="G63513">
        <f ca="1">_xlfn.IFNA(FORECAST(E63513,OFFSET('HvF table'!E$3:E$319,MATCH(E63513,'HvF table'!D$3:D$319,1)-1,0,2),OFFSET('HvF table'!D$3:D$319,MATCH(E63513,'HvF table'!D$3:D$319,1)-1,0,2)),0)</f>
        <v>158.16291515262344</v>
      </c>
      <c r="H63513" t="str">
        <f t="shared" ref="H63513:H63576" ca="1" si="2992">_xlfn.IFNA(_xlfn.IFS(D63513&gt;0,"B",E63513&gt;0,"B"),"G")</f>
        <v>B</v>
      </c>
      <c r="I63513">
        <f t="shared" ref="I63513:I63576" ca="1" si="2993">IF(H63513="G",G63513,IF(H63513="B",0))</f>
        <v>0</v>
      </c>
      <c r="J63513" t="s">
        <v>75</v>
      </c>
    </row>
    <row r="63514" spans="1:10" x14ac:dyDescent="0.25">
      <c r="A63514" s="65">
        <v>44110</v>
      </c>
      <c r="B63514" s="66">
        <v>0.55555555555555558</v>
      </c>
      <c r="C63514" s="64">
        <f t="shared" si="2989"/>
        <v>44110.555555555555</v>
      </c>
      <c r="D63514">
        <f ca="1">_xlfn.IFNA(FORECAST(E63514,OFFSET('HvF table'!B$3:B$318,MATCH(E63514,'HvF table'!A$3:A$318,1)-1,0,2),OFFSET('HvF table'!A$3:A$318,MATCH(E63514,'HvF table'!A$3:A$318,1)-1,0,2)),0)</f>
        <v>221.45114155259006</v>
      </c>
      <c r="E63514">
        <v>25.3</v>
      </c>
      <c r="G63514">
        <f ca="1">_xlfn.IFNA(FORECAST(E63514,OFFSET('HvF table'!E$3:E$319,MATCH(E63514,'HvF table'!D$3:D$319,1)-1,0,2),OFFSET('HvF table'!D$3:D$319,MATCH(E63514,'HvF table'!D$3:D$319,1)-1,0,2)),0)</f>
        <v>156.73739311087246</v>
      </c>
      <c r="H63514" t="str">
        <f t="shared" ca="1" si="2992"/>
        <v>B</v>
      </c>
      <c r="I63514">
        <f t="shared" ca="1" si="2993"/>
        <v>0</v>
      </c>
      <c r="J63514" t="s">
        <v>75</v>
      </c>
    </row>
    <row r="63515" spans="1:10" x14ac:dyDescent="0.25">
      <c r="A63515" s="65">
        <v>44110</v>
      </c>
      <c r="B63515" s="66">
        <v>0.55902777777777779</v>
      </c>
      <c r="C63515" s="64">
        <f t="shared" si="2989"/>
        <v>44110.559027777781</v>
      </c>
      <c r="D63515">
        <f ca="1">_xlfn.IFNA(FORECAST(E63515,OFFSET('HvF table'!B$3:B$318,MATCH(E63515,'HvF table'!A$3:A$318,1)-1,0,2),OFFSET('HvF table'!A$3:A$318,MATCH(E63515,'HvF table'!A$3:A$318,1)-1,0,2)),0)</f>
        <v>221.63817351606224</v>
      </c>
      <c r="E63515">
        <v>25.31</v>
      </c>
      <c r="G63515">
        <f ca="1">_xlfn.IFNA(FORECAST(E63515,OFFSET('HvF table'!E$3:E$319,MATCH(E63515,'HvF table'!D$3:D$319,1)-1,0,2),OFFSET('HvF table'!D$3:D$319,MATCH(E63515,'HvF table'!D$3:D$319,1)-1,0,2)),0)</f>
        <v>156.89578444884478</v>
      </c>
      <c r="H63515" t="str">
        <f t="shared" ca="1" si="2992"/>
        <v>B</v>
      </c>
      <c r="I63515">
        <f t="shared" ca="1" si="2993"/>
        <v>0</v>
      </c>
      <c r="J63515" t="s">
        <v>75</v>
      </c>
    </row>
    <row r="63516" spans="1:10" x14ac:dyDescent="0.25">
      <c r="A63516" s="65">
        <v>44110</v>
      </c>
      <c r="B63516" s="66">
        <v>0.5625</v>
      </c>
      <c r="C63516" s="64">
        <f t="shared" si="2989"/>
        <v>44110.5625</v>
      </c>
      <c r="D63516">
        <f ca="1">_xlfn.IFNA(FORECAST(E63516,OFFSET('HvF table'!B$3:B$318,MATCH(E63516,'HvF table'!A$3:A$318,1)-1,0,2),OFFSET('HvF table'!A$3:A$318,MATCH(E63516,'HvF table'!A$3:A$318,1)-1,0,2)),0)</f>
        <v>223.50849315078455</v>
      </c>
      <c r="E63516">
        <v>25.41</v>
      </c>
      <c r="G63516">
        <f ca="1">_xlfn.IFNA(FORECAST(E63516,OFFSET('HvF table'!E$3:E$319,MATCH(E63516,'HvF table'!D$3:D$319,1)-1,0,2),OFFSET('HvF table'!D$3:D$319,MATCH(E63516,'HvF table'!D$3:D$319,1)-1,0,2)),0)</f>
        <v>158.47969782856813</v>
      </c>
      <c r="H63516" t="str">
        <f t="shared" ca="1" si="2992"/>
        <v>B</v>
      </c>
      <c r="I63516">
        <f t="shared" ca="1" si="2993"/>
        <v>0</v>
      </c>
      <c r="J63516" t="s">
        <v>75</v>
      </c>
    </row>
    <row r="63517" spans="1:10" x14ac:dyDescent="0.25">
      <c r="A63517" s="65">
        <v>44110</v>
      </c>
      <c r="B63517" s="66">
        <v>0.56597222222222221</v>
      </c>
      <c r="C63517" s="64">
        <f t="shared" si="2989"/>
        <v>44110.565972222219</v>
      </c>
      <c r="D63517">
        <f ca="1">_xlfn.IFNA(FORECAST(E63517,OFFSET('HvF table'!B$3:B$318,MATCH(E63517,'HvF table'!A$3:A$318,1)-1,0,2),OFFSET('HvF table'!A$3:A$318,MATCH(E63517,'HvF table'!A$3:A$318,1)-1,0,2)),0)</f>
        <v>223.13442922384007</v>
      </c>
      <c r="E63517">
        <v>25.39</v>
      </c>
      <c r="G63517">
        <f ca="1">_xlfn.IFNA(FORECAST(E63517,OFFSET('HvF table'!E$3:E$319,MATCH(E63517,'HvF table'!D$3:D$319,1)-1,0,2),OFFSET('HvF table'!D$3:D$319,MATCH(E63517,'HvF table'!D$3:D$319,1)-1,0,2)),0)</f>
        <v>158.16291515262344</v>
      </c>
      <c r="H63517" t="str">
        <f t="shared" ca="1" si="2992"/>
        <v>B</v>
      </c>
      <c r="I63517">
        <f t="shared" ca="1" si="2993"/>
        <v>0</v>
      </c>
      <c r="J63517" t="s">
        <v>75</v>
      </c>
    </row>
    <row r="63518" spans="1:10" x14ac:dyDescent="0.25">
      <c r="A63518" s="65">
        <v>44110</v>
      </c>
      <c r="B63518" s="66">
        <v>0.56944444444444442</v>
      </c>
      <c r="C63518" s="64">
        <f t="shared" si="2989"/>
        <v>44110.569444444445</v>
      </c>
      <c r="D63518">
        <f ca="1">_xlfn.IFNA(FORECAST(E63518,OFFSET('HvF table'!B$3:B$318,MATCH(E63518,'HvF table'!A$3:A$318,1)-1,0,2),OFFSET('HvF table'!A$3:A$318,MATCH(E63518,'HvF table'!A$3:A$318,1)-1,0,2)),0)</f>
        <v>220.89004566217335</v>
      </c>
      <c r="E63518">
        <v>25.27</v>
      </c>
      <c r="G63518">
        <f ca="1">_xlfn.IFNA(FORECAST(E63518,OFFSET('HvF table'!E$3:E$319,MATCH(E63518,'HvF table'!D$3:D$319,1)-1,0,2),OFFSET('HvF table'!D$3:D$319,MATCH(E63518,'HvF table'!D$3:D$319,1)-1,0,2)),0)</f>
        <v>156.26221909695545</v>
      </c>
      <c r="H63518" t="str">
        <f t="shared" ca="1" si="2992"/>
        <v>B</v>
      </c>
      <c r="I63518">
        <f t="shared" ca="1" si="2993"/>
        <v>0</v>
      </c>
      <c r="J63518" t="s">
        <v>75</v>
      </c>
    </row>
    <row r="63519" spans="1:10" x14ac:dyDescent="0.25">
      <c r="A63519" s="65">
        <v>44110</v>
      </c>
      <c r="B63519" s="66">
        <v>0.57291666666666663</v>
      </c>
      <c r="C63519" s="64">
        <f t="shared" si="2989"/>
        <v>44110.572916666664</v>
      </c>
      <c r="D63519">
        <f ca="1">_xlfn.IFNA(FORECAST(E63519,OFFSET('HvF table'!B$3:B$318,MATCH(E63519,'HvF table'!A$3:A$318,1)-1,0,2),OFFSET('HvF table'!A$3:A$318,MATCH(E63519,'HvF table'!A$3:A$318,1)-1,0,2)),0)</f>
        <v>218.28568840586036</v>
      </c>
      <c r="E63519">
        <v>25.13</v>
      </c>
      <c r="G63519">
        <f ca="1">_xlfn.IFNA(FORECAST(E63519,OFFSET('HvF table'!E$3:E$319,MATCH(E63519,'HvF table'!D$3:D$319,1)-1,0,2),OFFSET('HvF table'!D$3:D$319,MATCH(E63519,'HvF table'!D$3:D$319,1)-1,0,2)),0)</f>
        <v>154.07598880693905</v>
      </c>
      <c r="H63519" t="str">
        <f t="shared" ca="1" si="2992"/>
        <v>B</v>
      </c>
      <c r="I63519">
        <f t="shared" ca="1" si="2993"/>
        <v>0</v>
      </c>
      <c r="J63519" t="s">
        <v>75</v>
      </c>
    </row>
    <row r="63520" spans="1:10" x14ac:dyDescent="0.25">
      <c r="A63520" s="65">
        <v>44110</v>
      </c>
      <c r="B63520" s="66">
        <v>0.57638888888888895</v>
      </c>
      <c r="C63520" s="64">
        <f t="shared" si="2989"/>
        <v>44110.576388888891</v>
      </c>
      <c r="D63520">
        <f ca="1">_xlfn.IFNA(FORECAST(E63520,OFFSET('HvF table'!B$3:B$318,MATCH(E63520,'HvF table'!A$3:A$318,1)-1,0,2),OFFSET('HvF table'!A$3:A$318,MATCH(E63520,'HvF table'!A$3:A$318,1)-1,0,2)),0)</f>
        <v>217.72916666672995</v>
      </c>
      <c r="E63520">
        <v>25.1</v>
      </c>
      <c r="G63520">
        <f ca="1">_xlfn.IFNA(FORECAST(E63520,OFFSET('HvF table'!E$3:E$319,MATCH(E63520,'HvF table'!D$3:D$319,1)-1,0,2),OFFSET('HvF table'!D$3:D$319,MATCH(E63520,'HvF table'!D$3:D$319,1)-1,0,2)),0)</f>
        <v>153.60840889825437</v>
      </c>
      <c r="H63520" t="str">
        <f t="shared" ca="1" si="2992"/>
        <v>B</v>
      </c>
      <c r="I63520">
        <f t="shared" ca="1" si="2993"/>
        <v>0</v>
      </c>
      <c r="J63520" t="s">
        <v>75</v>
      </c>
    </row>
    <row r="63521" spans="1:10" x14ac:dyDescent="0.25">
      <c r="A63521" s="65">
        <v>44110</v>
      </c>
      <c r="B63521" s="66">
        <v>0.57986111111111105</v>
      </c>
      <c r="C63521" s="64">
        <f t="shared" ref="C63521:C63584" si="2994">A63521+B63521</f>
        <v>44110.579861111109</v>
      </c>
      <c r="D63521">
        <f ca="1">_xlfn.IFNA(FORECAST(E63521,OFFSET('HvF table'!B$3:B$318,MATCH(E63521,'HvF table'!A$3:A$318,1)-1,0,2),OFFSET('HvF table'!A$3:A$318,MATCH(E63521,'HvF table'!A$3:A$318,1)-1,0,2)),0)</f>
        <v>213.85069165560481</v>
      </c>
      <c r="E63521">
        <v>24.89</v>
      </c>
      <c r="G63521">
        <f ca="1">_xlfn.IFNA(FORECAST(E63521,OFFSET('HvF table'!E$3:E$319,MATCH(E63521,'HvF table'!D$3:D$319,1)-1,0,2),OFFSET('HvF table'!D$3:D$319,MATCH(E63521,'HvF table'!D$3:D$319,1)-1,0,2)),0)</f>
        <v>150.33837067593987</v>
      </c>
      <c r="H63521" t="str">
        <f t="shared" ca="1" si="2992"/>
        <v>B</v>
      </c>
      <c r="I63521">
        <f t="shared" ca="1" si="2993"/>
        <v>0</v>
      </c>
      <c r="J63521" t="s">
        <v>75</v>
      </c>
    </row>
    <row r="63522" spans="1:10" x14ac:dyDescent="0.25">
      <c r="A63522" s="65">
        <v>44110</v>
      </c>
      <c r="B63522" s="66">
        <v>0.58333333333333337</v>
      </c>
      <c r="C63522" s="64">
        <f t="shared" si="2994"/>
        <v>44110.583333333336</v>
      </c>
      <c r="D63522">
        <f ca="1">_xlfn.IFNA(FORECAST(E63522,OFFSET('HvF table'!B$3:B$318,MATCH(E63522,'HvF table'!A$3:A$318,1)-1,0,2),OFFSET('HvF table'!A$3:A$318,MATCH(E63522,'HvF table'!A$3:A$318,1)-1,0,2)),0)</f>
        <v>220.14191780828446</v>
      </c>
      <c r="E63522">
        <v>25.23</v>
      </c>
      <c r="G63522">
        <f ca="1">_xlfn.IFNA(FORECAST(E63522,OFFSET('HvF table'!E$3:E$319,MATCH(E63522,'HvF table'!D$3:D$319,1)-1,0,2),OFFSET('HvF table'!D$3:D$319,MATCH(E63522,'HvF table'!D$3:D$319,1)-1,0,2)),0)</f>
        <v>155.63458850255495</v>
      </c>
      <c r="H63522" t="str">
        <f t="shared" ca="1" si="2992"/>
        <v>B</v>
      </c>
      <c r="I63522">
        <f t="shared" ca="1" si="2993"/>
        <v>0</v>
      </c>
      <c r="J63522" t="s">
        <v>75</v>
      </c>
    </row>
    <row r="63523" spans="1:10" x14ac:dyDescent="0.25">
      <c r="A63523" s="65">
        <v>44110</v>
      </c>
      <c r="B63523" s="66">
        <v>0.58680555555555558</v>
      </c>
      <c r="C63523" s="64">
        <f t="shared" si="2994"/>
        <v>44110.586805555555</v>
      </c>
      <c r="D63523">
        <f ca="1">_xlfn.IFNA(FORECAST(E63523,OFFSET('HvF table'!B$3:B$318,MATCH(E63523,'HvF table'!A$3:A$318,1)-1,0,2),OFFSET('HvF table'!A$3:A$318,MATCH(E63523,'HvF table'!A$3:A$318,1)-1,0,2)),0)</f>
        <v>221.45114155259006</v>
      </c>
      <c r="E63523">
        <v>25.3</v>
      </c>
      <c r="G63523">
        <f ca="1">_xlfn.IFNA(FORECAST(E63523,OFFSET('HvF table'!E$3:E$319,MATCH(E63523,'HvF table'!D$3:D$319,1)-1,0,2),OFFSET('HvF table'!D$3:D$319,MATCH(E63523,'HvF table'!D$3:D$319,1)-1,0,2)),0)</f>
        <v>156.73739311087246</v>
      </c>
      <c r="H63523" t="str">
        <f t="shared" ca="1" si="2992"/>
        <v>B</v>
      </c>
      <c r="I63523">
        <f t="shared" ca="1" si="2993"/>
        <v>0</v>
      </c>
      <c r="J63523" t="s">
        <v>75</v>
      </c>
    </row>
    <row r="63524" spans="1:10" x14ac:dyDescent="0.25">
      <c r="A63524" s="65">
        <v>44110</v>
      </c>
      <c r="B63524" s="66">
        <v>0.59027777777777779</v>
      </c>
      <c r="C63524" s="64">
        <f t="shared" si="2994"/>
        <v>44110.590277777781</v>
      </c>
      <c r="D63524">
        <f ca="1">_xlfn.IFNA(FORECAST(E63524,OFFSET('HvF table'!B$3:B$318,MATCH(E63524,'HvF table'!A$3:A$318,1)-1,0,2),OFFSET('HvF table'!A$3:A$318,MATCH(E63524,'HvF table'!A$3:A$318,1)-1,0,2)),0)</f>
        <v>223.32146118731231</v>
      </c>
      <c r="E63524">
        <v>25.4</v>
      </c>
      <c r="G63524">
        <f ca="1">_xlfn.IFNA(FORECAST(E63524,OFFSET('HvF table'!E$3:E$319,MATCH(E63524,'HvF table'!D$3:D$319,1)-1,0,2),OFFSET('HvF table'!D$3:D$319,MATCH(E63524,'HvF table'!D$3:D$319,1)-1,0,2)),0)</f>
        <v>158.32130649059576</v>
      </c>
      <c r="H63524" t="str">
        <f t="shared" ca="1" si="2992"/>
        <v>B</v>
      </c>
      <c r="I63524">
        <f t="shared" ca="1" si="2993"/>
        <v>0</v>
      </c>
      <c r="J63524" t="s">
        <v>75</v>
      </c>
    </row>
    <row r="63525" spans="1:10" x14ac:dyDescent="0.25">
      <c r="A63525" s="65">
        <v>44110</v>
      </c>
      <c r="B63525" s="66">
        <v>0.59375</v>
      </c>
      <c r="C63525" s="64">
        <f t="shared" si="2994"/>
        <v>44110.59375</v>
      </c>
      <c r="D63525">
        <f ca="1">_xlfn.IFNA(FORECAST(E63525,OFFSET('HvF table'!B$3:B$318,MATCH(E63525,'HvF table'!A$3:A$318,1)-1,0,2),OFFSET('HvF table'!A$3:A$318,MATCH(E63525,'HvF table'!A$3:A$318,1)-1,0,2)),0)</f>
        <v>70.84122177965898</v>
      </c>
      <c r="E63525">
        <v>15.07</v>
      </c>
      <c r="G63525">
        <f ca="1">_xlfn.IFNA(FORECAST(E63525,OFFSET('HvF table'!E$3:E$319,MATCH(E63525,'HvF table'!D$3:D$319,1)-1,0,2),OFFSET('HvF table'!D$3:D$319,MATCH(E63525,'HvF table'!D$3:D$319,1)-1,0,2)),0)</f>
        <v>36.638862394529056</v>
      </c>
      <c r="H63525" t="str">
        <f t="shared" ca="1" si="2992"/>
        <v>B</v>
      </c>
      <c r="I63525">
        <f t="shared" ca="1" si="2993"/>
        <v>0</v>
      </c>
      <c r="J63525" t="s">
        <v>75</v>
      </c>
    </row>
    <row r="63526" spans="1:10" x14ac:dyDescent="0.25">
      <c r="A63526" s="65">
        <v>44110</v>
      </c>
      <c r="B63526" s="66">
        <v>0.59722222222222221</v>
      </c>
      <c r="C63526" s="64">
        <f t="shared" si="2994"/>
        <v>44110.597222222219</v>
      </c>
      <c r="D63526">
        <f ca="1">_xlfn.IFNA(FORECAST(E63526,OFFSET('HvF table'!B$3:B$318,MATCH(E63526,'HvF table'!A$3:A$318,1)-1,0,2),OFFSET('HvF table'!A$3:A$318,MATCH(E63526,'HvF table'!A$3:A$318,1)-1,0,2)),0)</f>
        <v>216.61612318846909</v>
      </c>
      <c r="E63526">
        <v>25.04</v>
      </c>
      <c r="G63526">
        <f ca="1">_xlfn.IFNA(FORECAST(E63526,OFFSET('HvF table'!E$3:E$319,MATCH(E63526,'HvF table'!D$3:D$319,1)-1,0,2),OFFSET('HvF table'!D$3:D$319,MATCH(E63526,'HvF table'!D$3:D$319,1)-1,0,2)),0)</f>
        <v>152.67324908088483</v>
      </c>
      <c r="H63526" t="str">
        <f t="shared" ca="1" si="2992"/>
        <v>B</v>
      </c>
      <c r="I63526">
        <f t="shared" ca="1" si="2993"/>
        <v>0</v>
      </c>
      <c r="J63526" t="s">
        <v>75</v>
      </c>
    </row>
    <row r="63527" spans="1:10" x14ac:dyDescent="0.25">
      <c r="A63527" s="65">
        <v>44110</v>
      </c>
      <c r="B63527" s="66">
        <v>0.60069444444444442</v>
      </c>
      <c r="C63527" s="64">
        <f t="shared" si="2994"/>
        <v>44110.600694444445</v>
      </c>
      <c r="D63527">
        <f ca="1">_xlfn.IFNA(FORECAST(E63527,OFFSET('HvF table'!B$3:B$318,MATCH(E63527,'HvF table'!A$3:A$318,1)-1,0,2),OFFSET('HvF table'!A$3:A$318,MATCH(E63527,'HvF table'!A$3:A$318,1)-1,0,2)),0)</f>
        <v>216.43061594209229</v>
      </c>
      <c r="E63527">
        <v>25.03</v>
      </c>
      <c r="G63527">
        <f ca="1">_xlfn.IFNA(FORECAST(E63527,OFFSET('HvF table'!E$3:E$319,MATCH(E63527,'HvF table'!D$3:D$319,1)-1,0,2),OFFSET('HvF table'!D$3:D$319,MATCH(E63527,'HvF table'!D$3:D$319,1)-1,0,2)),0)</f>
        <v>152.51738911132327</v>
      </c>
      <c r="H63527" t="str">
        <f t="shared" ca="1" si="2992"/>
        <v>B</v>
      </c>
      <c r="I63527">
        <f t="shared" ca="1" si="2993"/>
        <v>0</v>
      </c>
      <c r="J63527" t="s">
        <v>75</v>
      </c>
    </row>
    <row r="63528" spans="1:10" x14ac:dyDescent="0.25">
      <c r="A63528" s="65">
        <v>44110</v>
      </c>
      <c r="B63528" s="66">
        <v>0.60416666666666663</v>
      </c>
      <c r="C63528" s="64">
        <f t="shared" si="2994"/>
        <v>44110.604166666664</v>
      </c>
      <c r="D63528">
        <f ca="1">_xlfn.IFNA(FORECAST(E63528,OFFSET('HvF table'!B$3:B$318,MATCH(E63528,'HvF table'!A$3:A$318,1)-1,0,2),OFFSET('HvF table'!A$3:A$318,MATCH(E63528,'HvF table'!A$3:A$318,1)-1,0,2)),0)</f>
        <v>210.01240517645977</v>
      </c>
      <c r="E63528">
        <v>24.68</v>
      </c>
      <c r="G63528">
        <f ca="1">_xlfn.IFNA(FORECAST(E63528,OFFSET('HvF table'!E$3:E$319,MATCH(E63528,'HvF table'!D$3:D$319,1)-1,0,2),OFFSET('HvF table'!D$3:D$319,MATCH(E63528,'HvF table'!D$3:D$319,1)-1,0,2)),0)</f>
        <v>147.11795105570212</v>
      </c>
      <c r="H63528" t="str">
        <f t="shared" ca="1" si="2992"/>
        <v>B</v>
      </c>
      <c r="I63528">
        <f t="shared" ca="1" si="2993"/>
        <v>0</v>
      </c>
      <c r="J63528" t="s">
        <v>75</v>
      </c>
    </row>
    <row r="63529" spans="1:10" x14ac:dyDescent="0.25">
      <c r="A63529" s="65">
        <v>44110</v>
      </c>
      <c r="B63529" s="66">
        <v>0.60763888888888895</v>
      </c>
      <c r="C63529" s="64">
        <f t="shared" si="2994"/>
        <v>44110.607638888891</v>
      </c>
      <c r="D63529">
        <f ca="1">_xlfn.IFNA(FORECAST(E63529,OFFSET('HvF table'!B$3:B$318,MATCH(E63529,'HvF table'!A$3:A$318,1)-1,0,2),OFFSET('HvF table'!A$3:A$318,MATCH(E63529,'HvF table'!A$3:A$318,1)-1,0,2)),0)</f>
        <v>209.47393780133075</v>
      </c>
      <c r="E63529">
        <v>24.65</v>
      </c>
      <c r="G63529">
        <f ca="1">_xlfn.IFNA(FORECAST(E63529,OFFSET('HvF table'!E$3:E$319,MATCH(E63529,'HvF table'!D$3:D$319,1)-1,0,2),OFFSET('HvF table'!D$3:D$319,MATCH(E63529,'HvF table'!D$3:D$319,1)-1,0,2)),0)</f>
        <v>146.66029742444744</v>
      </c>
      <c r="H63529" t="str">
        <f t="shared" ca="1" si="2992"/>
        <v>B</v>
      </c>
      <c r="I63529">
        <f t="shared" ca="1" si="2993"/>
        <v>0</v>
      </c>
      <c r="J63529" t="s">
        <v>75</v>
      </c>
    </row>
    <row r="63530" spans="1:10" x14ac:dyDescent="0.25">
      <c r="A63530" s="65">
        <v>44110</v>
      </c>
      <c r="B63530" s="66">
        <v>0.61111111111111105</v>
      </c>
      <c r="C63530" s="64">
        <f t="shared" si="2994"/>
        <v>44110.611111111109</v>
      </c>
      <c r="D63530">
        <f ca="1">_xlfn.IFNA(FORECAST(E63530,OFFSET('HvF table'!B$3:B$318,MATCH(E63530,'HvF table'!A$3:A$318,1)-1,0,2),OFFSET('HvF table'!A$3:A$318,MATCH(E63530,'HvF table'!A$3:A$318,1)-1,0,2)),0)</f>
        <v>204.10216450231309</v>
      </c>
      <c r="E63530">
        <v>24.35</v>
      </c>
      <c r="G63530">
        <f ca="1">_xlfn.IFNA(FORECAST(E63530,OFFSET('HvF table'!E$3:E$319,MATCH(E63530,'HvF table'!D$3:D$319,1)-1,0,2),OFFSET('HvF table'!D$3:D$319,MATCH(E63530,'HvF table'!D$3:D$319,1)-1,0,2)),0)</f>
        <v>142.11534746693036</v>
      </c>
      <c r="H63530" t="str">
        <f t="shared" ca="1" si="2992"/>
        <v>B</v>
      </c>
      <c r="I63530">
        <f t="shared" ca="1" si="2993"/>
        <v>0</v>
      </c>
      <c r="J63530" t="s">
        <v>75</v>
      </c>
    </row>
    <row r="63531" spans="1:10" x14ac:dyDescent="0.25">
      <c r="A63531" s="65">
        <v>44110</v>
      </c>
      <c r="B63531" s="66">
        <v>0.61458333333333337</v>
      </c>
      <c r="C63531" s="64">
        <f t="shared" si="2994"/>
        <v>44110.614583333336</v>
      </c>
      <c r="D63531">
        <f ca="1">_xlfn.IFNA(FORECAST(E63531,OFFSET('HvF table'!B$3:B$318,MATCH(E63531,'HvF table'!A$3:A$318,1)-1,0,2),OFFSET('HvF table'!A$3:A$318,MATCH(E63531,'HvF table'!A$3:A$318,1)-1,0,2)),0)</f>
        <v>145.85914338923618</v>
      </c>
      <c r="E63531">
        <v>20.83</v>
      </c>
      <c r="G63531">
        <f ca="1">_xlfn.IFNA(FORECAST(E63531,OFFSET('HvF table'!E$3:E$319,MATCH(E63531,'HvF table'!D$3:D$319,1)-1,0,2),OFFSET('HvF table'!D$3:D$319,MATCH(E63531,'HvF table'!D$3:D$319,1)-1,0,2)),0)</f>
        <v>94.12576938252019</v>
      </c>
      <c r="H63531" t="str">
        <f t="shared" ca="1" si="2992"/>
        <v>B</v>
      </c>
      <c r="I63531">
        <f t="shared" ca="1" si="2993"/>
        <v>0</v>
      </c>
      <c r="J63531" t="s">
        <v>75</v>
      </c>
    </row>
    <row r="63532" spans="1:10" x14ac:dyDescent="0.25">
      <c r="A63532" s="65">
        <v>44110</v>
      </c>
      <c r="B63532" s="66">
        <v>0.61805555555555558</v>
      </c>
      <c r="C63532" s="64">
        <f t="shared" si="2994"/>
        <v>44110.618055555555</v>
      </c>
      <c r="D63532">
        <f ca="1">_xlfn.IFNA(FORECAST(E63532,OFFSET('HvF table'!B$3:B$318,MATCH(E63532,'HvF table'!A$3:A$318,1)-1,0,2),OFFSET('HvF table'!A$3:A$318,MATCH(E63532,'HvF table'!A$3:A$318,1)-1,0,2)),0)</f>
        <v>108.79929824572633</v>
      </c>
      <c r="E63532">
        <v>18.23</v>
      </c>
      <c r="G63532">
        <f ca="1">_xlfn.IFNA(FORECAST(E63532,OFFSET('HvF table'!E$3:E$319,MATCH(E63532,'HvF table'!D$3:D$319,1)-1,0,2),OFFSET('HvF table'!D$3:D$319,MATCH(E63532,'HvF table'!D$3:D$319,1)-1,0,2)),0)</f>
        <v>64.690580450675952</v>
      </c>
      <c r="H63532" t="str">
        <f t="shared" ca="1" si="2992"/>
        <v>B</v>
      </c>
      <c r="I63532">
        <f t="shared" ca="1" si="2993"/>
        <v>0</v>
      </c>
      <c r="J63532" t="s">
        <v>75</v>
      </c>
    </row>
    <row r="63533" spans="1:10" x14ac:dyDescent="0.25">
      <c r="A63533" s="65">
        <v>44110</v>
      </c>
      <c r="B63533" s="66">
        <v>0.62152777777777779</v>
      </c>
      <c r="C63533" s="64">
        <f t="shared" si="2994"/>
        <v>44110.621527777781</v>
      </c>
      <c r="D63533">
        <f ca="1">_xlfn.IFNA(FORECAST(E63533,OFFSET('HvF table'!B$3:B$318,MATCH(E63533,'HvF table'!A$3:A$318,1)-1,0,2),OFFSET('HvF table'!A$3:A$318,MATCH(E63533,'HvF table'!A$3:A$318,1)-1,0,2)),0)</f>
        <v>109.85268921105168</v>
      </c>
      <c r="E63533">
        <v>18.309999999999999</v>
      </c>
      <c r="G63533">
        <f ca="1">_xlfn.IFNA(FORECAST(E63533,OFFSET('HvF table'!E$3:E$319,MATCH(E63533,'HvF table'!D$3:D$319,1)-1,0,2),OFFSET('HvF table'!D$3:D$319,MATCH(E63533,'HvF table'!D$3:D$319,1)-1,0,2)),0)</f>
        <v>65.524009855574519</v>
      </c>
      <c r="H63533" t="str">
        <f t="shared" ca="1" si="2992"/>
        <v>B</v>
      </c>
      <c r="I63533">
        <f t="shared" ca="1" si="2993"/>
        <v>0</v>
      </c>
      <c r="J63533" t="s">
        <v>75</v>
      </c>
    </row>
    <row r="63534" spans="1:10" x14ac:dyDescent="0.25">
      <c r="A63534" s="65">
        <v>44110</v>
      </c>
      <c r="B63534" s="66">
        <v>0.625</v>
      </c>
      <c r="C63534" s="64">
        <f t="shared" si="2994"/>
        <v>44110.625</v>
      </c>
      <c r="D63534">
        <f ca="1">_xlfn.IFNA(FORECAST(E63534,OFFSET('HvF table'!B$3:B$318,MATCH(E63534,'HvF table'!A$3:A$318,1)-1,0,2),OFFSET('HvF table'!A$3:A$318,MATCH(E63534,'HvF table'!A$3:A$318,1)-1,0,2)),0)</f>
        <v>158.00293890185009</v>
      </c>
      <c r="E63534">
        <v>21.61</v>
      </c>
      <c r="G63534">
        <f ca="1">_xlfn.IFNA(FORECAST(E63534,OFFSET('HvF table'!E$3:E$319,MATCH(E63534,'HvF table'!D$3:D$319,1)-1,0,2),OFFSET('HvF table'!D$3:D$319,MATCH(E63534,'HvF table'!D$3:D$319,1)-1,0,2)),0)</f>
        <v>103.9106411845496</v>
      </c>
      <c r="H63534" t="str">
        <f t="shared" ca="1" si="2992"/>
        <v>B</v>
      </c>
      <c r="I63534">
        <f t="shared" ca="1" si="2993"/>
        <v>0</v>
      </c>
      <c r="J63534" t="s">
        <v>75</v>
      </c>
    </row>
    <row r="63535" spans="1:10" x14ac:dyDescent="0.25">
      <c r="A63535" s="65">
        <v>44110</v>
      </c>
      <c r="B63535" s="66">
        <v>0.62847222222222221</v>
      </c>
      <c r="C63535" s="64">
        <f t="shared" si="2994"/>
        <v>44110.628472222219</v>
      </c>
      <c r="D63535">
        <f ca="1">_xlfn.IFNA(FORECAST(E63535,OFFSET('HvF table'!B$3:B$318,MATCH(E63535,'HvF table'!A$3:A$318,1)-1,0,2),OFFSET('HvF table'!A$3:A$318,MATCH(E63535,'HvF table'!A$3:A$318,1)-1,0,2)),0)</f>
        <v>204.10216450231309</v>
      </c>
      <c r="E63535">
        <v>24.35</v>
      </c>
      <c r="G63535">
        <f ca="1">_xlfn.IFNA(FORECAST(E63535,OFFSET('HvF table'!E$3:E$319,MATCH(E63535,'HvF table'!D$3:D$319,1)-1,0,2),OFFSET('HvF table'!D$3:D$319,MATCH(E63535,'HvF table'!D$3:D$319,1)-1,0,2)),0)</f>
        <v>142.11534746693036</v>
      </c>
      <c r="H63535" t="str">
        <f t="shared" ca="1" si="2992"/>
        <v>B</v>
      </c>
      <c r="I63535">
        <f t="shared" ca="1" si="2993"/>
        <v>0</v>
      </c>
      <c r="J63535" t="s">
        <v>75</v>
      </c>
    </row>
    <row r="63536" spans="1:10" x14ac:dyDescent="0.25">
      <c r="A63536" s="65">
        <v>44110</v>
      </c>
      <c r="B63536" s="66">
        <v>0.63194444444444442</v>
      </c>
      <c r="C63536" s="64">
        <f t="shared" si="2994"/>
        <v>44110.631944444445</v>
      </c>
      <c r="D63536">
        <f ca="1">_xlfn.IFNA(FORECAST(E63536,OFFSET('HvF table'!B$3:B$318,MATCH(E63536,'HvF table'!A$3:A$318,1)-1,0,2),OFFSET('HvF table'!A$3:A$318,MATCH(E63536,'HvF table'!A$3:A$318,1)-1,0,2)),0)</f>
        <v>206.24450284729915</v>
      </c>
      <c r="E63536">
        <v>24.47</v>
      </c>
      <c r="G63536">
        <f ca="1">_xlfn.IFNA(FORECAST(E63536,OFFSET('HvF table'!E$3:E$319,MATCH(E63536,'HvF table'!D$3:D$319,1)-1,0,2),OFFSET('HvF table'!D$3:D$319,MATCH(E63536,'HvF table'!D$3:D$319,1)-1,0,2)),0)</f>
        <v>143.91578702728674</v>
      </c>
      <c r="H63536" t="str">
        <f t="shared" ca="1" si="2992"/>
        <v>B</v>
      </c>
      <c r="I63536">
        <f t="shared" ca="1" si="2993"/>
        <v>0</v>
      </c>
      <c r="J63536" t="s">
        <v>75</v>
      </c>
    </row>
    <row r="63537" spans="1:10" x14ac:dyDescent="0.25">
      <c r="A63537" s="65">
        <v>44110</v>
      </c>
      <c r="B63537" s="66">
        <v>0.63541666666666663</v>
      </c>
      <c r="C63537" s="64">
        <f t="shared" si="2994"/>
        <v>44110.635416666664</v>
      </c>
      <c r="D63537">
        <f ca="1">_xlfn.IFNA(FORECAST(E63537,OFFSET('HvF table'!B$3:B$318,MATCH(E63537,'HvF table'!A$3:A$318,1)-1,0,2),OFFSET('HvF table'!A$3:A$318,MATCH(E63537,'HvF table'!A$3:A$318,1)-1,0,2)),0)</f>
        <v>203.92484848499532</v>
      </c>
      <c r="E63537">
        <v>24.34</v>
      </c>
      <c r="G63537">
        <f ca="1">_xlfn.IFNA(FORECAST(E63537,OFFSET('HvF table'!E$3:E$319,MATCH(E63537,'HvF table'!D$3:D$319,1)-1,0,2),OFFSET('HvF table'!D$3:D$319,MATCH(E63537,'HvF table'!D$3:D$319,1)-1,0,2)),0)</f>
        <v>141.96511918406611</v>
      </c>
      <c r="H63537" t="str">
        <f t="shared" ca="1" si="2992"/>
        <v>B</v>
      </c>
      <c r="I63537">
        <f t="shared" ca="1" si="2993"/>
        <v>0</v>
      </c>
      <c r="J63537" t="s">
        <v>75</v>
      </c>
    </row>
    <row r="63538" spans="1:10" x14ac:dyDescent="0.25">
      <c r="A63538" s="65">
        <v>44110</v>
      </c>
      <c r="B63538" s="66">
        <v>0.63888888888888895</v>
      </c>
      <c r="C63538" s="64">
        <f t="shared" si="2994"/>
        <v>44110.638888888891</v>
      </c>
      <c r="D63538">
        <f ca="1">_xlfn.IFNA(FORECAST(E63538,OFFSET('HvF table'!B$3:B$318,MATCH(E63538,'HvF table'!A$3:A$318,1)-1,0,2),OFFSET('HvF table'!A$3:A$318,MATCH(E63538,'HvF table'!A$3:A$318,1)-1,0,2)),0)</f>
        <v>203.57021645035985</v>
      </c>
      <c r="E63538">
        <v>24.32</v>
      </c>
      <c r="G63538">
        <f ca="1">_xlfn.IFNA(FORECAST(E63538,OFFSET('HvF table'!E$3:E$319,MATCH(E63538,'HvF table'!D$3:D$319,1)-1,0,2),OFFSET('HvF table'!D$3:D$319,MATCH(E63538,'HvF table'!D$3:D$319,1)-1,0,2)),0)</f>
        <v>141.66338806069928</v>
      </c>
      <c r="H63538" t="str">
        <f t="shared" ca="1" si="2992"/>
        <v>B</v>
      </c>
      <c r="I63538">
        <f t="shared" ca="1" si="2993"/>
        <v>0</v>
      </c>
      <c r="J63538" t="s">
        <v>75</v>
      </c>
    </row>
    <row r="63539" spans="1:10" x14ac:dyDescent="0.25">
      <c r="A63539" s="65">
        <v>44110</v>
      </c>
      <c r="B63539" s="66">
        <v>0.64236111111111105</v>
      </c>
      <c r="C63539" s="64">
        <f t="shared" si="2994"/>
        <v>44110.642361111109</v>
      </c>
      <c r="D63539">
        <f ca="1">_xlfn.IFNA(FORECAST(E63539,OFFSET('HvF table'!B$3:B$318,MATCH(E63539,'HvF table'!A$3:A$318,1)-1,0,2),OFFSET('HvF table'!A$3:A$318,MATCH(E63539,'HvF table'!A$3:A$318,1)-1,0,2)),0)</f>
        <v>208.21804643031845</v>
      </c>
      <c r="E63539">
        <v>24.58</v>
      </c>
      <c r="G63539">
        <f ca="1">_xlfn.IFNA(FORECAST(E63539,OFFSET('HvF table'!E$3:E$319,MATCH(E63539,'HvF table'!D$3:D$319,1)-1,0,2),OFFSET('HvF table'!D$3:D$319,MATCH(E63539,'HvF table'!D$3:D$319,1)-1,0,2)),0)</f>
        <v>145.5924389514995</v>
      </c>
      <c r="H63539" t="str">
        <f t="shared" ca="1" si="2992"/>
        <v>B</v>
      </c>
      <c r="I63539">
        <f t="shared" ca="1" si="2993"/>
        <v>0</v>
      </c>
      <c r="J63539" t="s">
        <v>75</v>
      </c>
    </row>
    <row r="63540" spans="1:10" x14ac:dyDescent="0.25">
      <c r="A63540" s="65">
        <v>44110</v>
      </c>
      <c r="B63540" s="66">
        <v>0.64583333333333337</v>
      </c>
      <c r="C63540" s="64">
        <f t="shared" si="2994"/>
        <v>44110.645833333336</v>
      </c>
      <c r="D63540">
        <f ca="1">_xlfn.IFNA(FORECAST(E63540,OFFSET('HvF table'!B$3:B$318,MATCH(E63540,'HvF table'!A$3:A$318,1)-1,0,2),OFFSET('HvF table'!A$3:A$318,MATCH(E63540,'HvF table'!A$3:A$318,1)-1,0,2)),0)</f>
        <v>208.93569864232552</v>
      </c>
      <c r="E63540">
        <v>24.62</v>
      </c>
      <c r="G63540">
        <f ca="1">_xlfn.IFNA(FORECAST(E63540,OFFSET('HvF table'!E$3:E$319,MATCH(E63540,'HvF table'!D$3:D$319,1)-1,0,2),OFFSET('HvF table'!D$3:D$319,MATCH(E63540,'HvF table'!D$3:D$319,1)-1,0,2)),0)</f>
        <v>146.20264379321497</v>
      </c>
      <c r="H63540" t="str">
        <f t="shared" ca="1" si="2992"/>
        <v>B</v>
      </c>
      <c r="I63540">
        <f t="shared" ca="1" si="2993"/>
        <v>0</v>
      </c>
      <c r="J63540" t="s">
        <v>75</v>
      </c>
    </row>
    <row r="63541" spans="1:10" x14ac:dyDescent="0.25">
      <c r="A63541" s="65">
        <v>44110</v>
      </c>
      <c r="B63541" s="66">
        <v>0.64930555555555558</v>
      </c>
      <c r="C63541" s="64">
        <f t="shared" si="2994"/>
        <v>44110.649305555555</v>
      </c>
      <c r="D63541">
        <f ca="1">_xlfn.IFNA(FORECAST(E63541,OFFSET('HvF table'!B$3:B$318,MATCH(E63541,'HvF table'!A$3:A$318,1)-1,0,2),OFFSET('HvF table'!A$3:A$318,MATCH(E63541,'HvF table'!A$3:A$318,1)-1,0,2)),0)</f>
        <v>207.32098116530977</v>
      </c>
      <c r="E63541">
        <v>24.53</v>
      </c>
      <c r="G63541">
        <f ca="1">_xlfn.IFNA(FORECAST(E63541,OFFSET('HvF table'!E$3:E$319,MATCH(E63541,'HvF table'!D$3:D$319,1)-1,0,2),OFFSET('HvF table'!D$3:D$319,MATCH(E63541,'HvF table'!D$3:D$319,1)-1,0,2)),0)</f>
        <v>144.82968289930858</v>
      </c>
      <c r="H63541" t="str">
        <f t="shared" ca="1" si="2992"/>
        <v>B</v>
      </c>
      <c r="I63541">
        <f t="shared" ca="1" si="2993"/>
        <v>0</v>
      </c>
      <c r="J63541" t="s">
        <v>75</v>
      </c>
    </row>
    <row r="63542" spans="1:10" x14ac:dyDescent="0.25">
      <c r="A63542" s="65">
        <v>44110</v>
      </c>
      <c r="B63542" s="66">
        <v>0.65277777777777779</v>
      </c>
      <c r="C63542" s="64">
        <f t="shared" si="2994"/>
        <v>44110.652777777781</v>
      </c>
      <c r="D63542">
        <f ca="1">_xlfn.IFNA(FORECAST(E63542,OFFSET('HvF table'!B$3:B$318,MATCH(E63542,'HvF table'!A$3:A$318,1)-1,0,2),OFFSET('HvF table'!A$3:A$318,MATCH(E63542,'HvF table'!A$3:A$318,1)-1,0,2)),0)</f>
        <v>206.06508979429748</v>
      </c>
      <c r="E63542">
        <v>24.46</v>
      </c>
      <c r="G63542">
        <f ca="1">_xlfn.IFNA(FORECAST(E63542,OFFSET('HvF table'!E$3:E$319,MATCH(E63542,'HvF table'!D$3:D$319,1)-1,0,2),OFFSET('HvF table'!D$3:D$319,MATCH(E63542,'HvF table'!D$3:D$319,1)-1,0,2)),0)</f>
        <v>143.76575039725782</v>
      </c>
      <c r="H63542" t="str">
        <f t="shared" ca="1" si="2992"/>
        <v>B</v>
      </c>
      <c r="I63542">
        <f t="shared" ca="1" si="2993"/>
        <v>0</v>
      </c>
      <c r="J63542" t="s">
        <v>75</v>
      </c>
    </row>
    <row r="63543" spans="1:10" x14ac:dyDescent="0.25">
      <c r="A63543" s="65">
        <v>44110</v>
      </c>
      <c r="B63543" s="66">
        <v>0.65625</v>
      </c>
      <c r="C63543" s="64">
        <f t="shared" si="2994"/>
        <v>44110.65625</v>
      </c>
      <c r="D63543">
        <f ca="1">_xlfn.IFNA(FORECAST(E63543,OFFSET('HvF table'!B$3:B$318,MATCH(E63543,'HvF table'!A$3:A$318,1)-1,0,2),OFFSET('HvF table'!A$3:A$318,MATCH(E63543,'HvF table'!A$3:A$318,1)-1,0,2)),0)</f>
        <v>206.24450284729915</v>
      </c>
      <c r="E63543">
        <v>24.47</v>
      </c>
      <c r="G63543">
        <f ca="1">_xlfn.IFNA(FORECAST(E63543,OFFSET('HvF table'!E$3:E$319,MATCH(E63543,'HvF table'!D$3:D$319,1)-1,0,2),OFFSET('HvF table'!D$3:D$319,MATCH(E63543,'HvF table'!D$3:D$319,1)-1,0,2)),0)</f>
        <v>143.91578702728674</v>
      </c>
      <c r="H63543" t="str">
        <f t="shared" ca="1" si="2992"/>
        <v>B</v>
      </c>
      <c r="I63543">
        <f t="shared" ca="1" si="2993"/>
        <v>0</v>
      </c>
      <c r="J63543" t="s">
        <v>75</v>
      </c>
    </row>
    <row r="63544" spans="1:10" x14ac:dyDescent="0.25">
      <c r="A63544" s="65">
        <v>44110</v>
      </c>
      <c r="B63544" s="66">
        <v>0.65972222222222221</v>
      </c>
      <c r="C63544" s="64">
        <f t="shared" si="2994"/>
        <v>44110.659722222219</v>
      </c>
      <c r="D63544">
        <f ca="1">_xlfn.IFNA(FORECAST(E63544,OFFSET('HvF table'!B$3:B$318,MATCH(E63544,'HvF table'!A$3:A$318,1)-1,0,2),OFFSET('HvF table'!A$3:A$318,MATCH(E63544,'HvF table'!A$3:A$318,1)-1,0,2)),0)</f>
        <v>206.60332895330265</v>
      </c>
      <c r="E63544">
        <v>24.49</v>
      </c>
      <c r="G63544">
        <f ca="1">_xlfn.IFNA(FORECAST(E63544,OFFSET('HvF table'!E$3:E$319,MATCH(E63544,'HvF table'!D$3:D$319,1)-1,0,2),OFFSET('HvF table'!D$3:D$319,MATCH(E63544,'HvF table'!D$3:D$319,1)-1,0,2)),0)</f>
        <v>144.21947805755087</v>
      </c>
      <c r="H63544" t="str">
        <f t="shared" ca="1" si="2992"/>
        <v>B</v>
      </c>
      <c r="I63544">
        <f t="shared" ca="1" si="2993"/>
        <v>0</v>
      </c>
      <c r="J63544" t="s">
        <v>75</v>
      </c>
    </row>
    <row r="63545" spans="1:10" x14ac:dyDescent="0.25">
      <c r="A63545" s="65">
        <v>44110</v>
      </c>
      <c r="B63545" s="66">
        <v>0.66319444444444442</v>
      </c>
      <c r="C63545" s="64">
        <f t="shared" si="2994"/>
        <v>44110.663194444445</v>
      </c>
      <c r="D63545">
        <f ca="1">_xlfn.IFNA(FORECAST(E63545,OFFSET('HvF table'!B$3:B$318,MATCH(E63545,'HvF table'!A$3:A$318,1)-1,0,2),OFFSET('HvF table'!A$3:A$318,MATCH(E63545,'HvF table'!A$3:A$318,1)-1,0,2)),0)</f>
        <v>207.14156811230794</v>
      </c>
      <c r="E63545">
        <v>24.52</v>
      </c>
      <c r="G63545">
        <f ca="1">_xlfn.IFNA(FORECAST(E63545,OFFSET('HvF table'!E$3:E$319,MATCH(E63545,'HvF table'!D$3:D$319,1)-1,0,2),OFFSET('HvF table'!D$3:D$319,MATCH(E63545,'HvF table'!D$3:D$319,1)-1,0,2)),0)</f>
        <v>144.67713168886911</v>
      </c>
      <c r="H63545" t="str">
        <f t="shared" ca="1" si="2992"/>
        <v>B</v>
      </c>
      <c r="I63545">
        <f t="shared" ca="1" si="2993"/>
        <v>0</v>
      </c>
      <c r="J63545" t="s">
        <v>75</v>
      </c>
    </row>
    <row r="63546" spans="1:10" x14ac:dyDescent="0.25">
      <c r="A63546" s="65">
        <v>44110</v>
      </c>
      <c r="B63546" s="66">
        <v>0.66666666666666663</v>
      </c>
      <c r="C63546" s="64">
        <f t="shared" si="2994"/>
        <v>44110.666666666664</v>
      </c>
      <c r="D63546">
        <f ca="1">_xlfn.IFNA(FORECAST(E63546,OFFSET('HvF table'!B$3:B$318,MATCH(E63546,'HvF table'!A$3:A$318,1)-1,0,2),OFFSET('HvF table'!A$3:A$318,MATCH(E63546,'HvF table'!A$3:A$318,1)-1,0,2)),0)</f>
        <v>209.11511169532724</v>
      </c>
      <c r="E63546">
        <v>24.63</v>
      </c>
      <c r="G63546">
        <f ca="1">_xlfn.IFNA(FORECAST(E63546,OFFSET('HvF table'!E$3:E$319,MATCH(E63546,'HvF table'!D$3:D$319,1)-1,0,2),OFFSET('HvF table'!D$3:D$319,MATCH(E63546,'HvF table'!D$3:D$319,1)-1,0,2)),0)</f>
        <v>146.35519500362579</v>
      </c>
      <c r="H63546" t="str">
        <f t="shared" ca="1" si="2992"/>
        <v>B</v>
      </c>
      <c r="I63546">
        <f t="shared" ca="1" si="2993"/>
        <v>0</v>
      </c>
      <c r="J63546" t="s">
        <v>75</v>
      </c>
    </row>
    <row r="63547" spans="1:10" x14ac:dyDescent="0.25">
      <c r="A63547" s="65">
        <v>44110</v>
      </c>
      <c r="B63547" s="66">
        <v>0.67013888888888884</v>
      </c>
      <c r="C63547" s="64">
        <f t="shared" si="2994"/>
        <v>44110.670138888891</v>
      </c>
      <c r="D63547">
        <f ca="1">_xlfn.IFNA(FORECAST(E63547,OFFSET('HvF table'!B$3:B$318,MATCH(E63547,'HvF table'!A$3:A$318,1)-1,0,2),OFFSET('HvF table'!A$3:A$318,MATCH(E63547,'HvF table'!A$3:A$318,1)-1,0,2)),0)</f>
        <v>212.20571173597125</v>
      </c>
      <c r="E63547">
        <v>24.8</v>
      </c>
      <c r="G63547">
        <f ca="1">_xlfn.IFNA(FORECAST(E63547,OFFSET('HvF table'!E$3:E$319,MATCH(E63547,'HvF table'!D$3:D$319,1)-1,0,2),OFFSET('HvF table'!D$3:D$319,MATCH(E63547,'HvF table'!D$3:D$319,1)-1,0,2)),0)</f>
        <v>148.95389460106338</v>
      </c>
      <c r="H63547" t="str">
        <f t="shared" ca="1" si="2992"/>
        <v>B</v>
      </c>
      <c r="I63547">
        <f t="shared" ca="1" si="2993"/>
        <v>0</v>
      </c>
      <c r="J63547" t="s">
        <v>75</v>
      </c>
    </row>
    <row r="63548" spans="1:10" x14ac:dyDescent="0.25">
      <c r="A63548" s="65">
        <v>44110</v>
      </c>
      <c r="B63548" s="66">
        <v>0.67361111111111116</v>
      </c>
      <c r="C63548" s="64">
        <f t="shared" si="2994"/>
        <v>44110.673611111109</v>
      </c>
      <c r="D63548">
        <f ca="1">_xlfn.IFNA(FORECAST(E63548,OFFSET('HvF table'!B$3:B$318,MATCH(E63548,'HvF table'!A$3:A$318,1)-1,0,2),OFFSET('HvF table'!A$3:A$318,MATCH(E63548,'HvF table'!A$3:A$318,1)-1,0,2)),0)</f>
        <v>212.75403837584906</v>
      </c>
      <c r="E63548">
        <v>24.83</v>
      </c>
      <c r="G63548">
        <f ca="1">_xlfn.IFNA(FORECAST(E63548,OFFSET('HvF table'!E$3:E$319,MATCH(E63548,'HvF table'!D$3:D$319,1)-1,0,2),OFFSET('HvF table'!D$3:D$319,MATCH(E63548,'HvF table'!D$3:D$319,1)-1,0,2)),0)</f>
        <v>149.4141193201101</v>
      </c>
      <c r="H63548" t="str">
        <f t="shared" ca="1" si="2992"/>
        <v>B</v>
      </c>
      <c r="I63548">
        <f t="shared" ca="1" si="2993"/>
        <v>0</v>
      </c>
      <c r="J63548" t="s">
        <v>75</v>
      </c>
    </row>
    <row r="63549" spans="1:10" x14ac:dyDescent="0.25">
      <c r="A63549" s="65">
        <v>44110</v>
      </c>
      <c r="B63549" s="66">
        <v>0.67708333333333337</v>
      </c>
      <c r="C63549" s="64">
        <f t="shared" si="2994"/>
        <v>44110.677083333336</v>
      </c>
      <c r="D63549">
        <f ca="1">_xlfn.IFNA(FORECAST(E63549,OFFSET('HvF table'!B$3:B$318,MATCH(E63549,'HvF table'!A$3:A$318,1)-1,0,2),OFFSET('HvF table'!A$3:A$318,MATCH(E63549,'HvF table'!A$3:A$318,1)-1,0,2)),0)</f>
        <v>214.03346720223072</v>
      </c>
      <c r="E63549">
        <v>24.9</v>
      </c>
      <c r="G63549">
        <f ca="1">_xlfn.IFNA(FORECAST(E63549,OFFSET('HvF table'!E$3:E$319,MATCH(E63549,'HvF table'!D$3:D$319,1)-1,0,2),OFFSET('HvF table'!D$3:D$319,MATCH(E63549,'HvF table'!D$3:D$319,1)-1,0,2)),0)</f>
        <v>150.49352219109136</v>
      </c>
      <c r="H63549" t="str">
        <f t="shared" ca="1" si="2992"/>
        <v>B</v>
      </c>
      <c r="I63549">
        <f t="shared" ca="1" si="2993"/>
        <v>0</v>
      </c>
      <c r="J63549" t="s">
        <v>75</v>
      </c>
    </row>
    <row r="63550" spans="1:10" x14ac:dyDescent="0.25">
      <c r="A63550" s="65">
        <v>44110</v>
      </c>
      <c r="B63550" s="66">
        <v>0.68055555555555547</v>
      </c>
      <c r="C63550" s="64">
        <f t="shared" si="2994"/>
        <v>44110.680555555555</v>
      </c>
      <c r="D63550">
        <f ca="1">_xlfn.IFNA(FORECAST(E63550,OFFSET('HvF table'!B$3:B$318,MATCH(E63550,'HvF table'!A$3:A$318,1)-1,0,2),OFFSET('HvF table'!A$3:A$318,MATCH(E63550,'HvF table'!A$3:A$318,1)-1,0,2)),0)</f>
        <v>215.13206521745462</v>
      </c>
      <c r="E63550">
        <v>24.96</v>
      </c>
      <c r="G63550">
        <f ca="1">_xlfn.IFNA(FORECAST(E63550,OFFSET('HvF table'!E$3:E$319,MATCH(E63550,'HvF table'!D$3:D$319,1)-1,0,2),OFFSET('HvF table'!D$3:D$319,MATCH(E63550,'HvF table'!D$3:D$319,1)-1,0,2)),0)</f>
        <v>151.42636932439223</v>
      </c>
      <c r="H63550" t="str">
        <f t="shared" ca="1" si="2992"/>
        <v>B</v>
      </c>
      <c r="I63550">
        <f t="shared" ca="1" si="2993"/>
        <v>0</v>
      </c>
      <c r="J63550" t="s">
        <v>75</v>
      </c>
    </row>
    <row r="63551" spans="1:10" x14ac:dyDescent="0.25">
      <c r="A63551" s="65">
        <v>44110</v>
      </c>
      <c r="B63551" s="66">
        <v>0.68402777777777779</v>
      </c>
      <c r="C63551" s="64">
        <f t="shared" si="2994"/>
        <v>44110.684027777781</v>
      </c>
      <c r="D63551">
        <f ca="1">_xlfn.IFNA(FORECAST(E63551,OFFSET('HvF table'!B$3:B$318,MATCH(E63551,'HvF table'!A$3:A$318,1)-1,0,2),OFFSET('HvF table'!A$3:A$318,MATCH(E63551,'HvF table'!A$3:A$318,1)-1,0,2)),0)</f>
        <v>217.54365942035315</v>
      </c>
      <c r="E63551">
        <v>25.09</v>
      </c>
      <c r="G63551">
        <f ca="1">_xlfn.IFNA(FORECAST(E63551,OFFSET('HvF table'!E$3:E$319,MATCH(E63551,'HvF table'!D$3:D$319,1)-1,0,2),OFFSET('HvF table'!D$3:D$319,MATCH(E63551,'HvF table'!D$3:D$319,1)-1,0,2)),0)</f>
        <v>153.45254892869275</v>
      </c>
      <c r="H63551" t="str">
        <f t="shared" ca="1" si="2992"/>
        <v>B</v>
      </c>
      <c r="I63551">
        <f t="shared" ca="1" si="2993"/>
        <v>0</v>
      </c>
      <c r="J63551" t="s">
        <v>75</v>
      </c>
    </row>
    <row r="63552" spans="1:10" x14ac:dyDescent="0.25">
      <c r="A63552" s="65">
        <v>44110</v>
      </c>
      <c r="B63552" s="66">
        <v>0.6875</v>
      </c>
      <c r="C63552" s="64">
        <f t="shared" si="2994"/>
        <v>44110.6875</v>
      </c>
      <c r="D63552">
        <f ca="1">_xlfn.IFNA(FORECAST(E63552,OFFSET('HvF table'!B$3:B$318,MATCH(E63552,'HvF table'!A$3:A$318,1)-1,0,2),OFFSET('HvF table'!A$3:A$318,MATCH(E63552,'HvF table'!A$3:A$318,1)-1,0,2)),0)</f>
        <v>219.39873188412128</v>
      </c>
      <c r="E63552">
        <v>25.19</v>
      </c>
      <c r="G63552">
        <f ca="1">_xlfn.IFNA(FORECAST(E63552,OFFSET('HvF table'!E$3:E$319,MATCH(E63552,'HvF table'!D$3:D$319,1)-1,0,2),OFFSET('HvF table'!D$3:D$319,MATCH(E63552,'HvF table'!D$3:D$319,1)-1,0,2)),0)</f>
        <v>155.01114862430859</v>
      </c>
      <c r="H63552" t="str">
        <f t="shared" ca="1" si="2992"/>
        <v>B</v>
      </c>
      <c r="I63552">
        <f t="shared" ca="1" si="2993"/>
        <v>0</v>
      </c>
      <c r="J63552" t="s">
        <v>75</v>
      </c>
    </row>
    <row r="63553" spans="1:10" x14ac:dyDescent="0.25">
      <c r="A63553" s="65">
        <v>44110</v>
      </c>
      <c r="B63553" s="66">
        <v>0.69097222222222221</v>
      </c>
      <c r="C63553" s="64">
        <f t="shared" si="2994"/>
        <v>44110.690972222219</v>
      </c>
      <c r="D63553">
        <f ca="1">_xlfn.IFNA(FORECAST(E63553,OFFSET('HvF table'!B$3:B$318,MATCH(E63553,'HvF table'!A$3:A$318,1)-1,0,2),OFFSET('HvF table'!A$3:A$318,MATCH(E63553,'HvF table'!A$3:A$318,1)-1,0,2)),0)</f>
        <v>221.45114155259006</v>
      </c>
      <c r="E63553">
        <v>25.3</v>
      </c>
      <c r="G63553">
        <f ca="1">_xlfn.IFNA(FORECAST(E63553,OFFSET('HvF table'!E$3:E$319,MATCH(E63553,'HvF table'!D$3:D$319,1)-1,0,2),OFFSET('HvF table'!D$3:D$319,MATCH(E63553,'HvF table'!D$3:D$319,1)-1,0,2)),0)</f>
        <v>156.73739311087246</v>
      </c>
      <c r="H63553" t="str">
        <f t="shared" ca="1" si="2992"/>
        <v>B</v>
      </c>
      <c r="I63553">
        <f t="shared" ca="1" si="2993"/>
        <v>0</v>
      </c>
      <c r="J63553" t="s">
        <v>75</v>
      </c>
    </row>
    <row r="63554" spans="1:10" x14ac:dyDescent="0.25">
      <c r="A63554" s="65">
        <v>44110</v>
      </c>
      <c r="B63554" s="66">
        <v>0.69444444444444453</v>
      </c>
      <c r="C63554" s="64">
        <f t="shared" si="2994"/>
        <v>44110.694444444445</v>
      </c>
      <c r="D63554">
        <f ca="1">_xlfn.IFNA(FORECAST(E63554,OFFSET('HvF table'!B$3:B$318,MATCH(E63554,'HvF table'!A$3:A$318,1)-1,0,2),OFFSET('HvF table'!A$3:A$318,MATCH(E63554,'HvF table'!A$3:A$318,1)-1,0,2)),0)</f>
        <v>225.1939058172926</v>
      </c>
      <c r="E63554">
        <v>25.5</v>
      </c>
      <c r="G63554">
        <f ca="1">_xlfn.IFNA(FORECAST(E63554,OFFSET('HvF table'!E$3:E$319,MATCH(E63554,'HvF table'!D$3:D$319,1)-1,0,2),OFFSET('HvF table'!D$3:D$319,MATCH(E63554,'HvF table'!D$3:D$319,1)-1,0,2)),0)</f>
        <v>159.90521987031917</v>
      </c>
      <c r="H63554" t="str">
        <f t="shared" ca="1" si="2992"/>
        <v>B</v>
      </c>
      <c r="I63554">
        <f t="shared" ca="1" si="2993"/>
        <v>0</v>
      </c>
      <c r="J63554" t="s">
        <v>75</v>
      </c>
    </row>
    <row r="63555" spans="1:10" x14ac:dyDescent="0.25">
      <c r="A63555" s="65">
        <v>44110</v>
      </c>
      <c r="B63555" s="66">
        <v>0.69791666666666663</v>
      </c>
      <c r="C63555" s="64">
        <f t="shared" si="2994"/>
        <v>44110.697916666664</v>
      </c>
      <c r="D63555">
        <f ca="1">_xlfn.IFNA(FORECAST(E63555,OFFSET('HvF table'!B$3:B$318,MATCH(E63555,'HvF table'!A$3:A$318,1)-1,0,2),OFFSET('HvF table'!A$3:A$318,MATCH(E63555,'HvF table'!A$3:A$318,1)-1,0,2)),0)</f>
        <v>228.40867959387242</v>
      </c>
      <c r="E63555">
        <v>25.67</v>
      </c>
      <c r="G63555">
        <f ca="1">_xlfn.IFNA(FORECAST(E63555,OFFSET('HvF table'!E$3:E$319,MATCH(E63555,'HvF table'!D$3:D$319,1)-1,0,2),OFFSET('HvF table'!D$3:D$319,MATCH(E63555,'HvF table'!D$3:D$319,1)-1,0,2)),0)</f>
        <v>162.61852666849796</v>
      </c>
      <c r="H63555" t="str">
        <f t="shared" ca="1" si="2992"/>
        <v>B</v>
      </c>
      <c r="I63555">
        <f t="shared" ca="1" si="2993"/>
        <v>0</v>
      </c>
      <c r="J63555" t="s">
        <v>75</v>
      </c>
    </row>
    <row r="63556" spans="1:10" x14ac:dyDescent="0.25">
      <c r="A63556" s="65">
        <v>44110</v>
      </c>
      <c r="B63556" s="66">
        <v>0.70138888888888884</v>
      </c>
      <c r="C63556" s="64">
        <f t="shared" si="2994"/>
        <v>44110.701388888891</v>
      </c>
      <c r="D63556">
        <f ca="1">_xlfn.IFNA(FORECAST(E63556,OFFSET('HvF table'!B$3:B$318,MATCH(E63556,'HvF table'!A$3:A$318,1)-1,0,2),OFFSET('HvF table'!A$3:A$318,MATCH(E63556,'HvF table'!A$3:A$318,1)-1,0,2)),0)</f>
        <v>230.68456876471851</v>
      </c>
      <c r="E63556">
        <v>25.79</v>
      </c>
      <c r="G63556">
        <f ca="1">_xlfn.IFNA(FORECAST(E63556,OFFSET('HvF table'!E$3:E$319,MATCH(E63556,'HvF table'!D$3:D$319,1)-1,0,2),OFFSET('HvF table'!D$3:D$319,MATCH(E63556,'HvF table'!D$3:D$319,1)-1,0,2)),0)</f>
        <v>164.54379106335284</v>
      </c>
      <c r="H63556" t="str">
        <f t="shared" ca="1" si="2992"/>
        <v>B</v>
      </c>
      <c r="I63556">
        <f t="shared" ca="1" si="2993"/>
        <v>0</v>
      </c>
      <c r="J63556" t="s">
        <v>75</v>
      </c>
    </row>
    <row r="63557" spans="1:10" x14ac:dyDescent="0.25">
      <c r="A63557" s="65">
        <v>44110</v>
      </c>
      <c r="B63557" s="66">
        <v>0.70486111111111116</v>
      </c>
      <c r="C63557" s="64">
        <f t="shared" si="2994"/>
        <v>44110.704861111109</v>
      </c>
      <c r="D63557">
        <f ca="1">_xlfn.IFNA(FORECAST(E63557,OFFSET('HvF table'!B$3:B$318,MATCH(E63557,'HvF table'!A$3:A$318,1)-1,0,2),OFFSET('HvF table'!A$3:A$318,MATCH(E63557,'HvF table'!A$3:A$318,1)-1,0,2)),0)</f>
        <v>232.21221445232044</v>
      </c>
      <c r="E63557">
        <v>25.87</v>
      </c>
      <c r="G63557">
        <f ca="1">_xlfn.IFNA(FORECAST(E63557,OFFSET('HvF table'!E$3:E$319,MATCH(E63557,'HvF table'!D$3:D$319,1)-1,0,2),OFFSET('HvF table'!D$3:D$319,MATCH(E63557,'HvF table'!D$3:D$319,1)-1,0,2)),0)</f>
        <v>165.8273006599228</v>
      </c>
      <c r="H63557" t="str">
        <f t="shared" ca="1" si="2992"/>
        <v>B</v>
      </c>
      <c r="I63557">
        <f t="shared" ca="1" si="2993"/>
        <v>0</v>
      </c>
      <c r="J63557" t="s">
        <v>75</v>
      </c>
    </row>
    <row r="63558" spans="1:10" x14ac:dyDescent="0.25">
      <c r="A63558" s="65">
        <v>44110</v>
      </c>
      <c r="B63558" s="66">
        <v>0.70833333333333337</v>
      </c>
      <c r="C63558" s="64">
        <f t="shared" si="2994"/>
        <v>44110.708333333336</v>
      </c>
      <c r="D63558">
        <f ca="1">_xlfn.IFNA(FORECAST(E63558,OFFSET('HvF table'!B$3:B$318,MATCH(E63558,'HvF table'!A$3:A$318,1)-1,0,2),OFFSET('HvF table'!A$3:A$318,MATCH(E63558,'HvF table'!A$3:A$318,1)-1,0,2)),0)</f>
        <v>232.21221445232044</v>
      </c>
      <c r="E63558">
        <v>25.87</v>
      </c>
      <c r="G63558">
        <f ca="1">_xlfn.IFNA(FORECAST(E63558,OFFSET('HvF table'!E$3:E$319,MATCH(E63558,'HvF table'!D$3:D$319,1)-1,0,2),OFFSET('HvF table'!D$3:D$319,MATCH(E63558,'HvF table'!D$3:D$319,1)-1,0,2)),0)</f>
        <v>165.8273006599228</v>
      </c>
      <c r="H63558" t="str">
        <f t="shared" ca="1" si="2992"/>
        <v>B</v>
      </c>
      <c r="I63558">
        <f t="shared" ca="1" si="2993"/>
        <v>0</v>
      </c>
      <c r="J63558" t="s">
        <v>75</v>
      </c>
    </row>
    <row r="63559" spans="1:10" x14ac:dyDescent="0.25">
      <c r="A63559" s="65">
        <v>44110</v>
      </c>
      <c r="B63559" s="66">
        <v>0.71180555555555547</v>
      </c>
      <c r="C63559" s="64">
        <f t="shared" si="2994"/>
        <v>44110.711805555555</v>
      </c>
      <c r="D63559">
        <f ca="1">_xlfn.IFNA(FORECAST(E63559,OFFSET('HvF table'!B$3:B$318,MATCH(E63559,'HvF table'!A$3:A$318,1)-1,0,2),OFFSET('HvF table'!A$3:A$318,MATCH(E63559,'HvF table'!A$3:A$318,1)-1,0,2)),0)</f>
        <v>233.54890442897209</v>
      </c>
      <c r="E63559">
        <v>25.94</v>
      </c>
      <c r="G63559">
        <f ca="1">_xlfn.IFNA(FORECAST(E63559,OFFSET('HvF table'!E$3:E$319,MATCH(E63559,'HvF table'!D$3:D$319,1)-1,0,2),OFFSET('HvF table'!D$3:D$319,MATCH(E63559,'HvF table'!D$3:D$319,1)-1,0,2)),0)</f>
        <v>166.96281689872563</v>
      </c>
      <c r="H63559" t="str">
        <f t="shared" ca="1" si="2992"/>
        <v>B</v>
      </c>
      <c r="I63559">
        <f t="shared" ca="1" si="2993"/>
        <v>0</v>
      </c>
      <c r="J63559" t="s">
        <v>75</v>
      </c>
    </row>
    <row r="63560" spans="1:10" x14ac:dyDescent="0.25">
      <c r="A63560" s="65">
        <v>44110</v>
      </c>
      <c r="B63560" s="66">
        <v>0.71527777777777779</v>
      </c>
      <c r="C63560" s="64">
        <f t="shared" si="2994"/>
        <v>44110.715277777781</v>
      </c>
      <c r="D63560">
        <f ca="1">_xlfn.IFNA(FORECAST(E63560,OFFSET('HvF table'!B$3:B$318,MATCH(E63560,'HvF table'!A$3:A$318,1)-1,0,2),OFFSET('HvF table'!A$3:A$318,MATCH(E63560,'HvF table'!A$3:A$318,1)-1,0,2)),0)</f>
        <v>235.07730696801309</v>
      </c>
      <c r="E63560">
        <v>26.02</v>
      </c>
      <c r="G63560">
        <f ca="1">_xlfn.IFNA(FORECAST(E63560,OFFSET('HvF table'!E$3:E$319,MATCH(E63560,'HvF table'!D$3:D$319,1)-1,0,2),OFFSET('HvF table'!D$3:D$319,MATCH(E63560,'HvF table'!D$3:D$319,1)-1,0,2)),0)</f>
        <v>168.26313435904308</v>
      </c>
      <c r="H63560" t="str">
        <f t="shared" ca="1" si="2992"/>
        <v>B</v>
      </c>
      <c r="I63560">
        <f t="shared" ca="1" si="2993"/>
        <v>0</v>
      </c>
      <c r="J63560" t="s">
        <v>75</v>
      </c>
    </row>
    <row r="63561" spans="1:10" x14ac:dyDescent="0.25">
      <c r="A63561" s="65">
        <v>44110</v>
      </c>
      <c r="B63561" s="66">
        <v>0.71875</v>
      </c>
      <c r="C63561" s="64">
        <f t="shared" si="2994"/>
        <v>44110.71875</v>
      </c>
      <c r="D63561">
        <f ca="1">_xlfn.IFNA(FORECAST(E63561,OFFSET('HvF table'!B$3:B$318,MATCH(E63561,'HvF table'!A$3:A$318,1)-1,0,2),OFFSET('HvF table'!A$3:A$318,MATCH(E63561,'HvF table'!A$3:A$318,1)-1,0,2)),0)</f>
        <v>236.81290018839314</v>
      </c>
      <c r="E63561">
        <v>26.11</v>
      </c>
      <c r="G63561">
        <f ca="1">_xlfn.IFNA(FORECAST(E63561,OFFSET('HvF table'!E$3:E$319,MATCH(E63561,'HvF table'!D$3:D$319,1)-1,0,2),OFFSET('HvF table'!D$3:D$319,MATCH(E63561,'HvF table'!D$3:D$319,1)-1,0,2)),0)</f>
        <v>169.72599150190018</v>
      </c>
      <c r="H63561" t="str">
        <f t="shared" ca="1" si="2992"/>
        <v>B</v>
      </c>
      <c r="I63561">
        <f t="shared" ca="1" si="2993"/>
        <v>0</v>
      </c>
      <c r="J63561" t="s">
        <v>75</v>
      </c>
    </row>
    <row r="63562" spans="1:10" x14ac:dyDescent="0.25">
      <c r="A63562" s="65">
        <v>44110</v>
      </c>
      <c r="B63562" s="66">
        <v>0.72222222222222221</v>
      </c>
      <c r="C63562" s="64">
        <f t="shared" si="2994"/>
        <v>44110.722222222219</v>
      </c>
      <c r="D63562">
        <f ca="1">_xlfn.IFNA(FORECAST(E63562,OFFSET('HvF table'!B$3:B$318,MATCH(E63562,'HvF table'!A$3:A$318,1)-1,0,2),OFFSET('HvF table'!A$3:A$318,MATCH(E63562,'HvF table'!A$3:A$318,1)-1,0,2)),0)</f>
        <v>237.3914312618532</v>
      </c>
      <c r="E63562">
        <v>26.14</v>
      </c>
      <c r="G63562">
        <f ca="1">_xlfn.IFNA(FORECAST(E63562,OFFSET('HvF table'!E$3:E$319,MATCH(E63562,'HvF table'!D$3:D$319,1)-1,0,2),OFFSET('HvF table'!D$3:D$319,MATCH(E63562,'HvF table'!D$3:D$319,1)-1,0,2)),0)</f>
        <v>170.21361054951927</v>
      </c>
      <c r="H63562" t="str">
        <f t="shared" ca="1" si="2992"/>
        <v>B</v>
      </c>
      <c r="I63562">
        <f t="shared" ca="1" si="2993"/>
        <v>0</v>
      </c>
      <c r="J63562" t="s">
        <v>75</v>
      </c>
    </row>
    <row r="63563" spans="1:10" x14ac:dyDescent="0.25">
      <c r="A63563" s="65">
        <v>44110</v>
      </c>
      <c r="B63563" s="66">
        <v>0.72569444444444453</v>
      </c>
      <c r="C63563" s="64">
        <f t="shared" si="2994"/>
        <v>44110.725694444445</v>
      </c>
      <c r="D63563">
        <f ca="1">_xlfn.IFNA(FORECAST(E63563,OFFSET('HvF table'!B$3:B$318,MATCH(E63563,'HvF table'!A$3:A$318,1)-1,0,2),OFFSET('HvF table'!A$3:A$318,MATCH(E63563,'HvF table'!A$3:A$318,1)-1,0,2)),0)</f>
        <v>237.77711864415988</v>
      </c>
      <c r="E63563">
        <v>26.16</v>
      </c>
      <c r="G63563">
        <f ca="1">_xlfn.IFNA(FORECAST(E63563,OFFSET('HvF table'!E$3:E$319,MATCH(E63563,'HvF table'!D$3:D$319,1)-1,0,2),OFFSET('HvF table'!D$3:D$319,MATCH(E63563,'HvF table'!D$3:D$319,1)-1,0,2)),0)</f>
        <v>170.53868991459865</v>
      </c>
      <c r="H63563" t="str">
        <f t="shared" ca="1" si="2992"/>
        <v>B</v>
      </c>
      <c r="I63563">
        <f t="shared" ca="1" si="2993"/>
        <v>0</v>
      </c>
      <c r="J63563" t="s">
        <v>75</v>
      </c>
    </row>
    <row r="63564" spans="1:10" x14ac:dyDescent="0.25">
      <c r="A63564" s="65">
        <v>44110</v>
      </c>
      <c r="B63564" s="66">
        <v>0.72916666666666663</v>
      </c>
      <c r="C63564" s="64">
        <f t="shared" si="2994"/>
        <v>44110.729166666664</v>
      </c>
      <c r="D63564">
        <f ca="1">_xlfn.IFNA(FORECAST(E63564,OFFSET('HvF table'!B$3:B$318,MATCH(E63564,'HvF table'!A$3:A$318,1)-1,0,2),OFFSET('HvF table'!A$3:A$318,MATCH(E63564,'HvF table'!A$3:A$318,1)-1,0,2)),0)</f>
        <v>238.35564971761994</v>
      </c>
      <c r="E63564">
        <v>26.19</v>
      </c>
      <c r="G63564">
        <f ca="1">_xlfn.IFNA(FORECAST(E63564,OFFSET('HvF table'!E$3:E$319,MATCH(E63564,'HvF table'!D$3:D$319,1)-1,0,2),OFFSET('HvF table'!D$3:D$319,MATCH(E63564,'HvF table'!D$3:D$319,1)-1,0,2)),0)</f>
        <v>171.02672252510558</v>
      </c>
      <c r="H63564" t="str">
        <f t="shared" ca="1" si="2992"/>
        <v>B</v>
      </c>
      <c r="I63564">
        <f t="shared" ca="1" si="2993"/>
        <v>0</v>
      </c>
      <c r="J63564" t="s">
        <v>75</v>
      </c>
    </row>
    <row r="63565" spans="1:10" x14ac:dyDescent="0.25">
      <c r="A63565" s="65">
        <v>44110</v>
      </c>
      <c r="B63565" s="66">
        <v>0.73263888888888884</v>
      </c>
      <c r="C63565" s="64">
        <f t="shared" si="2994"/>
        <v>44110.732638888891</v>
      </c>
      <c r="D63565">
        <f ca="1">_xlfn.IFNA(FORECAST(E63565,OFFSET('HvF table'!B$3:B$318,MATCH(E63565,'HvF table'!A$3:A$318,1)-1,0,2),OFFSET('HvF table'!A$3:A$318,MATCH(E63565,'HvF table'!A$3:A$318,1)-1,0,2)),0)</f>
        <v>243.20846409900128</v>
      </c>
      <c r="E63565">
        <v>26.44</v>
      </c>
      <c r="G63565">
        <f ca="1">_xlfn.IFNA(FORECAST(E63565,OFFSET('HvF table'!E$3:E$319,MATCH(E63565,'HvF table'!D$3:D$319,1)-1,0,2),OFFSET('HvF table'!D$3:D$319,MATCH(E63565,'HvF table'!D$3:D$319,1)-1,0,2)),0)</f>
        <v>175.15409052177881</v>
      </c>
      <c r="H63565" t="str">
        <f t="shared" ca="1" si="2992"/>
        <v>B</v>
      </c>
      <c r="I63565">
        <f t="shared" ca="1" si="2993"/>
        <v>0</v>
      </c>
      <c r="J63565" t="s">
        <v>75</v>
      </c>
    </row>
    <row r="63566" spans="1:10" x14ac:dyDescent="0.25">
      <c r="A63566" s="65">
        <v>44110</v>
      </c>
      <c r="B63566" s="66">
        <v>0.73611111111111116</v>
      </c>
      <c r="C63566" s="64">
        <f t="shared" si="2994"/>
        <v>44110.736111111109</v>
      </c>
      <c r="D63566">
        <f ca="1">_xlfn.IFNA(FORECAST(E63566,OFFSET('HvF table'!B$3:B$318,MATCH(E63566,'HvF table'!A$3:A$318,1)-1,0,2),OFFSET('HvF table'!A$3:A$318,MATCH(E63566,'HvF table'!A$3:A$318,1)-1,0,2)),0)</f>
        <v>244.18231098438753</v>
      </c>
      <c r="E63566">
        <v>26.49</v>
      </c>
      <c r="G63566">
        <f ca="1">_xlfn.IFNA(FORECAST(E63566,OFFSET('HvF table'!E$3:E$319,MATCH(E63566,'HvF table'!D$3:D$319,1)-1,0,2),OFFSET('HvF table'!D$3:D$319,MATCH(E63566,'HvF table'!D$3:D$319,1)-1,0,2)),0)</f>
        <v>175.97956412111341</v>
      </c>
      <c r="H63566" t="str">
        <f t="shared" ca="1" si="2992"/>
        <v>B</v>
      </c>
      <c r="I63566">
        <f t="shared" ca="1" si="2993"/>
        <v>0</v>
      </c>
      <c r="J63566" t="s">
        <v>75</v>
      </c>
    </row>
    <row r="63567" spans="1:10" x14ac:dyDescent="0.25">
      <c r="A63567" s="65">
        <v>44110</v>
      </c>
      <c r="B63567" s="66">
        <v>0.73958333333333337</v>
      </c>
      <c r="C63567" s="64">
        <f t="shared" si="2994"/>
        <v>44110.739583333336</v>
      </c>
      <c r="D63567">
        <f ca="1">_xlfn.IFNA(FORECAST(E63567,OFFSET('HvF table'!B$3:B$318,MATCH(E63567,'HvF table'!A$3:A$318,1)-1,0,2),OFFSET('HvF table'!A$3:A$318,MATCH(E63567,'HvF table'!A$3:A$318,1)-1,0,2)),0)</f>
        <v>244.96138849269664</v>
      </c>
      <c r="E63567">
        <v>26.53</v>
      </c>
      <c r="G63567">
        <f ca="1">_xlfn.IFNA(FORECAST(E63567,OFFSET('HvF table'!E$3:E$319,MATCH(E63567,'HvF table'!D$3:D$319,1)-1,0,2),OFFSET('HvF table'!D$3:D$319,MATCH(E63567,'HvF table'!D$3:D$319,1)-1,0,2)),0)</f>
        <v>176.64698393826382</v>
      </c>
      <c r="H63567" t="str">
        <f t="shared" ca="1" si="2992"/>
        <v>B</v>
      </c>
      <c r="I63567">
        <f t="shared" ca="1" si="2993"/>
        <v>0</v>
      </c>
      <c r="J63567" t="s">
        <v>75</v>
      </c>
    </row>
    <row r="63568" spans="1:10" x14ac:dyDescent="0.25">
      <c r="A63568" s="65">
        <v>44110</v>
      </c>
      <c r="B63568" s="66">
        <v>0.74305555555555547</v>
      </c>
      <c r="C63568" s="64">
        <f t="shared" si="2994"/>
        <v>44110.743055555555</v>
      </c>
      <c r="D63568">
        <f ca="1">_xlfn.IFNA(FORECAST(E63568,OFFSET('HvF table'!B$3:B$318,MATCH(E63568,'HvF table'!A$3:A$318,1)-1,0,2),OFFSET('HvF table'!A$3:A$318,MATCH(E63568,'HvF table'!A$3:A$318,1)-1,0,2)),0)</f>
        <v>246.92556354921214</v>
      </c>
      <c r="E63568">
        <v>26.63</v>
      </c>
      <c r="G63568">
        <f ca="1">_xlfn.IFNA(FORECAST(E63568,OFFSET('HvF table'!E$3:E$319,MATCH(E63568,'HvF table'!D$3:D$319,1)-1,0,2),OFFSET('HvF table'!D$3:D$319,MATCH(E63568,'HvF table'!D$3:D$319,1)-1,0,2)),0)</f>
        <v>178.31609559272448</v>
      </c>
      <c r="H63568" t="str">
        <f t="shared" ca="1" si="2992"/>
        <v>B</v>
      </c>
      <c r="I63568">
        <f t="shared" ca="1" si="2993"/>
        <v>0</v>
      </c>
      <c r="J63568" t="s">
        <v>75</v>
      </c>
    </row>
    <row r="63569" spans="1:10" x14ac:dyDescent="0.25">
      <c r="A63569" s="65">
        <v>44110</v>
      </c>
      <c r="B63569" s="66">
        <v>0.74652777777777779</v>
      </c>
      <c r="C63569" s="64">
        <f t="shared" si="2994"/>
        <v>44110.746527777781</v>
      </c>
      <c r="D63569">
        <f ca="1">_xlfn.IFNA(FORECAST(E63569,OFFSET('HvF table'!B$3:B$318,MATCH(E63569,'HvF table'!A$3:A$318,1)-1,0,2),OFFSET('HvF table'!A$3:A$318,MATCH(E63569,'HvF table'!A$3:A$318,1)-1,0,2)),0)</f>
        <v>248.69362110315478</v>
      </c>
      <c r="E63569">
        <v>26.72</v>
      </c>
      <c r="G63569">
        <f ca="1">_xlfn.IFNA(FORECAST(E63569,OFFSET('HvF table'!E$3:E$319,MATCH(E63569,'HvF table'!D$3:D$319,1)-1,0,2),OFFSET('HvF table'!D$3:D$319,MATCH(E63569,'HvF table'!D$3:D$319,1)-1,0,2)),0)</f>
        <v>179.81829608173916</v>
      </c>
      <c r="H63569" t="str">
        <f t="shared" ca="1" si="2992"/>
        <v>B</v>
      </c>
      <c r="I63569">
        <f t="shared" ca="1" si="2993"/>
        <v>0</v>
      </c>
      <c r="J63569" t="s">
        <v>75</v>
      </c>
    </row>
    <row r="63570" spans="1:10" x14ac:dyDescent="0.25">
      <c r="A63570" s="65">
        <v>44110</v>
      </c>
      <c r="B63570" s="66">
        <v>0.75</v>
      </c>
      <c r="C63570" s="64">
        <f t="shared" si="2994"/>
        <v>44110.75</v>
      </c>
      <c r="D63570">
        <f ca="1">_xlfn.IFNA(FORECAST(E63570,OFFSET('HvF table'!B$3:B$318,MATCH(E63570,'HvF table'!A$3:A$318,1)-1,0,2),OFFSET('HvF table'!A$3:A$318,MATCH(E63570,'HvF table'!A$3:A$318,1)-1,0,2)),0)</f>
        <v>249.08652278180864</v>
      </c>
      <c r="E63570">
        <v>26.74</v>
      </c>
      <c r="G63570">
        <f ca="1">_xlfn.IFNA(FORECAST(E63570,OFFSET('HvF table'!E$3:E$319,MATCH(E63570,'HvF table'!D$3:D$319,1)-1,0,2),OFFSET('HvF table'!D$3:D$319,MATCH(E63570,'HvF table'!D$3:D$319,1)-1,0,2)),0)</f>
        <v>180.1521184126313</v>
      </c>
      <c r="H63570" t="str">
        <f t="shared" ca="1" si="2992"/>
        <v>B</v>
      </c>
      <c r="I63570">
        <f t="shared" ca="1" si="2993"/>
        <v>0</v>
      </c>
      <c r="J63570" t="s">
        <v>75</v>
      </c>
    </row>
    <row r="63571" spans="1:10" x14ac:dyDescent="0.25">
      <c r="A63571" s="65">
        <v>44110</v>
      </c>
      <c r="B63571" s="66">
        <v>0.75347222222222221</v>
      </c>
      <c r="C63571" s="64">
        <f t="shared" si="2994"/>
        <v>44110.753472222219</v>
      </c>
      <c r="D63571">
        <f ca="1">_xlfn.IFNA(FORECAST(E63571,OFFSET('HvF table'!B$3:B$318,MATCH(E63571,'HvF table'!A$3:A$318,1)-1,0,2),OFFSET('HvF table'!A$3:A$318,MATCH(E63571,'HvF table'!A$3:A$318,1)-1,0,2)),0)</f>
        <v>238.93418079107988</v>
      </c>
      <c r="E63571">
        <v>26.22</v>
      </c>
      <c r="G63571">
        <f ca="1">_xlfn.IFNA(FORECAST(E63571,OFFSET('HvF table'!E$3:E$319,MATCH(E63571,'HvF table'!D$3:D$319,1)-1,0,2),OFFSET('HvF table'!D$3:D$319,MATCH(E63571,'HvF table'!D$3:D$319,1)-1,0,2)),0)</f>
        <v>171.52200668470635</v>
      </c>
      <c r="H63571" t="str">
        <f t="shared" ca="1" si="2992"/>
        <v>B</v>
      </c>
      <c r="I63571">
        <f t="shared" ca="1" si="2993"/>
        <v>0</v>
      </c>
      <c r="J63571" t="s">
        <v>75</v>
      </c>
    </row>
    <row r="63572" spans="1:10" x14ac:dyDescent="0.25">
      <c r="A63572" s="65">
        <v>44110</v>
      </c>
      <c r="B63572" s="66">
        <v>0.75694444444444453</v>
      </c>
      <c r="C63572" s="64">
        <f t="shared" si="2994"/>
        <v>44110.756944444445</v>
      </c>
      <c r="D63572">
        <f ca="1">_xlfn.IFNA(FORECAST(E63572,OFFSET('HvF table'!B$3:B$318,MATCH(E63572,'HvF table'!A$3:A$318,1)-1,0,2),OFFSET('HvF table'!A$3:A$318,MATCH(E63572,'HvF table'!A$3:A$318,1)-1,0,2)),0)</f>
        <v>0</v>
      </c>
      <c r="E63572">
        <v>-0.02</v>
      </c>
      <c r="G63572">
        <f ca="1">_xlfn.IFNA(FORECAST(E63572,OFFSET('HvF table'!E$3:E$319,MATCH(E63572,'HvF table'!D$3:D$319,1)-1,0,2),OFFSET('HvF table'!D$3:D$319,MATCH(E63572,'HvF table'!D$3:D$319,1)-1,0,2)),0)</f>
        <v>0</v>
      </c>
      <c r="H63572" t="str">
        <f t="shared" ca="1" si="2992"/>
        <v>G</v>
      </c>
      <c r="I63572">
        <f t="shared" ca="1" si="2993"/>
        <v>0</v>
      </c>
      <c r="J63572" t="s">
        <v>75</v>
      </c>
    </row>
    <row r="63573" spans="1:10" x14ac:dyDescent="0.25">
      <c r="A63573" s="65">
        <v>44110</v>
      </c>
      <c r="B63573" s="66">
        <v>0.76041666666666663</v>
      </c>
      <c r="C63573" s="64">
        <f t="shared" si="2994"/>
        <v>44110.760416666664</v>
      </c>
      <c r="D63573">
        <f ca="1">_xlfn.IFNA(FORECAST(E63573,OFFSET('HvF table'!B$3:B$318,MATCH(E63573,'HvF table'!A$3:A$318,1)-1,0,2),OFFSET('HvF table'!A$3:A$318,MATCH(E63573,'HvF table'!A$3:A$318,1)-1,0,2)),0)</f>
        <v>221.63817351606224</v>
      </c>
      <c r="E63573">
        <v>25.31</v>
      </c>
      <c r="G63573">
        <f ca="1">_xlfn.IFNA(FORECAST(E63573,OFFSET('HvF table'!E$3:E$319,MATCH(E63573,'HvF table'!D$3:D$319,1)-1,0,2),OFFSET('HvF table'!D$3:D$319,MATCH(E63573,'HvF table'!D$3:D$319,1)-1,0,2)),0)</f>
        <v>156.89578444884478</v>
      </c>
      <c r="H63573" t="str">
        <f t="shared" ca="1" si="2992"/>
        <v>B</v>
      </c>
      <c r="I63573">
        <f t="shared" ca="1" si="2993"/>
        <v>0</v>
      </c>
      <c r="J63573" t="s">
        <v>75</v>
      </c>
    </row>
    <row r="63574" spans="1:10" x14ac:dyDescent="0.25">
      <c r="A63574" s="65">
        <v>44110</v>
      </c>
      <c r="B63574" s="66">
        <v>0.76388888888888884</v>
      </c>
      <c r="C63574" s="64">
        <f t="shared" si="2994"/>
        <v>44110.763888888891</v>
      </c>
      <c r="D63574">
        <f ca="1">_xlfn.IFNA(FORECAST(E63574,OFFSET('HvF table'!B$3:B$318,MATCH(E63574,'HvF table'!A$3:A$318,1)-1,0,2),OFFSET('HvF table'!A$3:A$318,MATCH(E63574,'HvF table'!A$3:A$318,1)-1,0,2)),0)</f>
        <v>250.86453178071145</v>
      </c>
      <c r="E63574">
        <v>26.83</v>
      </c>
      <c r="G63574">
        <f ca="1">_xlfn.IFNA(FORECAST(E63574,OFFSET('HvF table'!E$3:E$319,MATCH(E63574,'HvF table'!D$3:D$319,1)-1,0,2),OFFSET('HvF table'!D$3:D$319,MATCH(E63574,'HvF table'!D$3:D$319,1)-1,0,2)),0)</f>
        <v>181.66323774663766</v>
      </c>
      <c r="H63574" t="str">
        <f t="shared" ca="1" si="2992"/>
        <v>B</v>
      </c>
      <c r="I63574">
        <f t="shared" ca="1" si="2993"/>
        <v>0</v>
      </c>
      <c r="J63574" t="s">
        <v>75</v>
      </c>
    </row>
    <row r="63575" spans="1:10" x14ac:dyDescent="0.25">
      <c r="A63575" s="65">
        <v>44110</v>
      </c>
      <c r="B63575" s="66">
        <v>0.76736111111111116</v>
      </c>
      <c r="C63575" s="64">
        <f t="shared" si="2994"/>
        <v>44110.767361111109</v>
      </c>
      <c r="D63575">
        <f ca="1">_xlfn.IFNA(FORECAST(E63575,OFFSET('HvF table'!B$3:B$318,MATCH(E63575,'HvF table'!A$3:A$318,1)-1,0,2),OFFSET('HvF table'!A$3:A$318,MATCH(E63575,'HvF table'!A$3:A$318,1)-1,0,2)),0)</f>
        <v>256.03777452417785</v>
      </c>
      <c r="E63575">
        <v>27.09</v>
      </c>
      <c r="G63575">
        <f ca="1">_xlfn.IFNA(FORECAST(E63575,OFFSET('HvF table'!E$3:E$319,MATCH(E63575,'HvF table'!D$3:D$319,1)-1,0,2),OFFSET('HvF table'!D$3:D$319,MATCH(E63575,'HvF table'!D$3:D$319,1)-1,0,2)),0)</f>
        <v>186.06286013573441</v>
      </c>
      <c r="H63575" t="str">
        <f t="shared" ca="1" si="2992"/>
        <v>B</v>
      </c>
      <c r="I63575">
        <f t="shared" ca="1" si="2993"/>
        <v>0</v>
      </c>
      <c r="J63575" t="s">
        <v>75</v>
      </c>
    </row>
    <row r="63576" spans="1:10" x14ac:dyDescent="0.25">
      <c r="A63576" s="65">
        <v>44110</v>
      </c>
      <c r="B63576" s="66">
        <v>0.77083333333333337</v>
      </c>
      <c r="C63576" s="64">
        <f t="shared" si="2994"/>
        <v>44110.770833333336</v>
      </c>
      <c r="D63576">
        <f ca="1">_xlfn.IFNA(FORECAST(E63576,OFFSET('HvF table'!B$3:B$318,MATCH(E63576,'HvF table'!A$3:A$318,1)-1,0,2),OFFSET('HvF table'!A$3:A$318,MATCH(E63576,'HvF table'!A$3:A$318,1)-1,0,2)),0)</f>
        <v>262.45986193309636</v>
      </c>
      <c r="E63576">
        <v>27.41</v>
      </c>
      <c r="G63576">
        <f ca="1">_xlfn.IFNA(FORECAST(E63576,OFFSET('HvF table'!E$3:E$319,MATCH(E63576,'HvF table'!D$3:D$319,1)-1,0,2),OFFSET('HvF table'!D$3:D$319,MATCH(E63576,'HvF table'!D$3:D$319,1)-1,0,2)),0)</f>
        <v>191.55167242050425</v>
      </c>
      <c r="H63576" t="str">
        <f t="shared" ca="1" si="2992"/>
        <v>B</v>
      </c>
      <c r="I63576">
        <f t="shared" ca="1" si="2993"/>
        <v>0</v>
      </c>
      <c r="J63576" t="s">
        <v>75</v>
      </c>
    </row>
    <row r="63577" spans="1:10" x14ac:dyDescent="0.25">
      <c r="A63577" s="65">
        <v>44110</v>
      </c>
      <c r="B63577" s="66">
        <v>0.77430555555555547</v>
      </c>
      <c r="C63577" s="64">
        <f t="shared" si="2994"/>
        <v>44110.774305555555</v>
      </c>
      <c r="D63577">
        <f ca="1">_xlfn.IFNA(FORECAST(E63577,OFFSET('HvF table'!B$3:B$318,MATCH(E63577,'HvF table'!A$3:A$318,1)-1,0,2),OFFSET('HvF table'!A$3:A$318,MATCH(E63577,'HvF table'!A$3:A$318,1)-1,0,2)),0)</f>
        <v>261.45000000013238</v>
      </c>
      <c r="E63577">
        <v>27.36</v>
      </c>
      <c r="G63577">
        <f ca="1">_xlfn.IFNA(FORECAST(E63577,OFFSET('HvF table'!E$3:E$319,MATCH(E63577,'HvF table'!D$3:D$319,1)-1,0,2),OFFSET('HvF table'!D$3:D$319,MATCH(E63577,'HvF table'!D$3:D$319,1)-1,0,2)),0)</f>
        <v>190.68820517976798</v>
      </c>
      <c r="H63577" t="str">
        <f t="shared" ref="H63577:H63640" ca="1" si="2995">_xlfn.IFNA(_xlfn.IFS(D63577&gt;0,"B",E63577&gt;0,"B"),"G")</f>
        <v>B</v>
      </c>
      <c r="I63577">
        <f t="shared" ref="I63577:I63640" ca="1" si="2996">IF(H63577="G",G63577,IF(H63577="B",0))</f>
        <v>0</v>
      </c>
      <c r="J63577" t="s">
        <v>75</v>
      </c>
    </row>
    <row r="63578" spans="1:10" x14ac:dyDescent="0.25">
      <c r="A63578" s="65">
        <v>44110</v>
      </c>
      <c r="B63578" s="66">
        <v>0.77777777777777779</v>
      </c>
      <c r="C63578" s="64">
        <f t="shared" si="2994"/>
        <v>44110.777777777781</v>
      </c>
      <c r="D63578">
        <f ca="1">_xlfn.IFNA(FORECAST(E63578,OFFSET('HvF table'!B$3:B$318,MATCH(E63578,'HvF table'!A$3:A$318,1)-1,0,2),OFFSET('HvF table'!A$3:A$318,MATCH(E63578,'HvF table'!A$3:A$318,1)-1,0,2)),0)</f>
        <v>264.07564102583854</v>
      </c>
      <c r="E63578">
        <v>27.49</v>
      </c>
      <c r="G63578">
        <f ca="1">_xlfn.IFNA(FORECAST(E63578,OFFSET('HvF table'!E$3:E$319,MATCH(E63578,'HvF table'!D$3:D$319,1)-1,0,2),OFFSET('HvF table'!D$3:D$319,MATCH(E63578,'HvF table'!D$3:D$319,1)-1,0,2)),0)</f>
        <v>192.93955890924406</v>
      </c>
      <c r="H63578" t="str">
        <f t="shared" ca="1" si="2995"/>
        <v>B</v>
      </c>
      <c r="I63578">
        <f t="shared" ca="1" si="2996"/>
        <v>0</v>
      </c>
      <c r="J63578" t="s">
        <v>75</v>
      </c>
    </row>
    <row r="63579" spans="1:10" x14ac:dyDescent="0.25">
      <c r="A63579" s="65">
        <v>44110</v>
      </c>
      <c r="B63579" s="66">
        <v>0.78125</v>
      </c>
      <c r="C63579" s="64">
        <f t="shared" si="2994"/>
        <v>44110.78125</v>
      </c>
      <c r="D63579">
        <f ca="1">_xlfn.IFNA(FORECAST(E63579,OFFSET('HvF table'!B$3:B$318,MATCH(E63579,'HvF table'!A$3:A$318,1)-1,0,2),OFFSET('HvF table'!A$3:A$318,MATCH(E63579,'HvF table'!A$3:A$318,1)-1,0,2)),0)</f>
        <v>266.13742959568719</v>
      </c>
      <c r="E63579">
        <v>27.59</v>
      </c>
      <c r="G63579">
        <f ca="1">_xlfn.IFNA(FORECAST(E63579,OFFSET('HvF table'!E$3:E$319,MATCH(E63579,'HvF table'!D$3:D$319,1)-1,0,2),OFFSET('HvF table'!D$3:D$319,MATCH(E63579,'HvF table'!D$3:D$319,1)-1,0,2)),0)</f>
        <v>194.67441702016885</v>
      </c>
      <c r="H63579" t="str">
        <f t="shared" ca="1" si="2995"/>
        <v>B</v>
      </c>
      <c r="I63579">
        <f t="shared" ca="1" si="2996"/>
        <v>0</v>
      </c>
      <c r="J63579" t="s">
        <v>75</v>
      </c>
    </row>
    <row r="63580" spans="1:10" x14ac:dyDescent="0.25">
      <c r="A63580" s="65">
        <v>44110</v>
      </c>
      <c r="B63580" s="66">
        <v>0.78472222222222221</v>
      </c>
      <c r="C63580" s="64">
        <f t="shared" si="2994"/>
        <v>44110.784722222219</v>
      </c>
      <c r="D63580">
        <f ca="1">_xlfn.IFNA(FORECAST(E63580,OFFSET('HvF table'!B$3:B$318,MATCH(E63580,'HvF table'!A$3:A$318,1)-1,0,2),OFFSET('HvF table'!A$3:A$318,MATCH(E63580,'HvF table'!A$3:A$318,1)-1,0,2)),0)</f>
        <v>266.34715821831253</v>
      </c>
      <c r="E63580">
        <v>27.6</v>
      </c>
      <c r="G63580">
        <f ca="1">_xlfn.IFNA(FORECAST(E63580,OFFSET('HvF table'!E$3:E$319,MATCH(E63580,'HvF table'!D$3:D$319,1)-1,0,2),OFFSET('HvF table'!D$3:D$319,MATCH(E63580,'HvF table'!D$3:D$319,1)-1,0,2)),0)</f>
        <v>194.84790283126131</v>
      </c>
      <c r="H63580" t="str">
        <f t="shared" ca="1" si="2995"/>
        <v>B</v>
      </c>
      <c r="I63580">
        <f t="shared" ca="1" si="2996"/>
        <v>0</v>
      </c>
      <c r="J63580" t="s">
        <v>75</v>
      </c>
    </row>
    <row r="63581" spans="1:10" x14ac:dyDescent="0.25">
      <c r="A63581" s="65">
        <v>44110</v>
      </c>
      <c r="B63581" s="66">
        <v>0.78819444444444453</v>
      </c>
      <c r="C63581" s="64">
        <f t="shared" si="2994"/>
        <v>44110.788194444445</v>
      </c>
      <c r="D63581">
        <f ca="1">_xlfn.IFNA(FORECAST(E63581,OFFSET('HvF table'!B$3:B$318,MATCH(E63581,'HvF table'!A$3:A$318,1)-1,0,2),OFFSET('HvF table'!A$3:A$318,MATCH(E63581,'HvF table'!A$3:A$318,1)-1,0,2)),0)</f>
        <v>264.27761341243138</v>
      </c>
      <c r="E63581">
        <v>27.5</v>
      </c>
      <c r="G63581">
        <f ca="1">_xlfn.IFNA(FORECAST(E63581,OFFSET('HvF table'!E$3:E$319,MATCH(E63581,'HvF table'!D$3:D$319,1)-1,0,2),OFFSET('HvF table'!D$3:D$319,MATCH(E63581,'HvF table'!D$3:D$319,1)-1,0,2)),0)</f>
        <v>193.11304472033657</v>
      </c>
      <c r="H63581" t="str">
        <f t="shared" ca="1" si="2995"/>
        <v>B</v>
      </c>
      <c r="I63581">
        <f t="shared" ca="1" si="2996"/>
        <v>0</v>
      </c>
      <c r="J63581" t="s">
        <v>75</v>
      </c>
    </row>
    <row r="63582" spans="1:10" x14ac:dyDescent="0.25">
      <c r="A63582" s="65">
        <v>44110</v>
      </c>
      <c r="B63582" s="66">
        <v>0.79166666666666663</v>
      </c>
      <c r="C63582" s="64">
        <f t="shared" si="2994"/>
        <v>44110.791666666664</v>
      </c>
      <c r="D63582">
        <f ca="1">_xlfn.IFNA(FORECAST(E63582,OFFSET('HvF table'!B$3:B$318,MATCH(E63582,'HvF table'!A$3:A$318,1)-1,0,2),OFFSET('HvF table'!A$3:A$318,MATCH(E63582,'HvF table'!A$3:A$318,1)-1,0,2)),0)</f>
        <v>265.08878648256098</v>
      </c>
      <c r="E63582">
        <v>27.54</v>
      </c>
      <c r="G63582">
        <f ca="1">_xlfn.IFNA(FORECAST(E63582,OFFSET('HvF table'!E$3:E$319,MATCH(E63582,'HvF table'!D$3:D$319,1)-1,0,2),OFFSET('HvF table'!D$3:D$319,MATCH(E63582,'HvF table'!D$3:D$319,1)-1,0,2)),0)</f>
        <v>193.80698796470642</v>
      </c>
      <c r="H63582" t="str">
        <f t="shared" ca="1" si="2995"/>
        <v>B</v>
      </c>
      <c r="I63582">
        <f t="shared" ca="1" si="2996"/>
        <v>0</v>
      </c>
      <c r="J63582" t="s">
        <v>75</v>
      </c>
    </row>
    <row r="63583" spans="1:10" x14ac:dyDescent="0.25">
      <c r="A63583" s="65">
        <v>44110</v>
      </c>
      <c r="B63583" s="66">
        <v>0.79513888888888884</v>
      </c>
      <c r="C63583" s="64">
        <f t="shared" si="2994"/>
        <v>44110.795138888891</v>
      </c>
      <c r="D63583">
        <f ca="1">_xlfn.IFNA(FORECAST(E63583,OFFSET('HvF table'!B$3:B$318,MATCH(E63583,'HvF table'!A$3:A$318,1)-1,0,2),OFFSET('HvF table'!A$3:A$318,MATCH(E63583,'HvF table'!A$3:A$318,1)-1,0,2)),0)</f>
        <v>265.92770097306197</v>
      </c>
      <c r="E63583">
        <v>27.58</v>
      </c>
      <c r="G63583">
        <f ca="1">_xlfn.IFNA(FORECAST(E63583,OFFSET('HvF table'!E$3:E$319,MATCH(E63583,'HvF table'!D$3:D$319,1)-1,0,2),OFFSET('HvF table'!D$3:D$319,MATCH(E63583,'HvF table'!D$3:D$319,1)-1,0,2)),0)</f>
        <v>194.50093120907633</v>
      </c>
      <c r="H63583" t="str">
        <f t="shared" ca="1" si="2995"/>
        <v>B</v>
      </c>
      <c r="I63583">
        <f t="shared" ca="1" si="2996"/>
        <v>0</v>
      </c>
      <c r="J63583" t="s">
        <v>75</v>
      </c>
    </row>
    <row r="63584" spans="1:10" x14ac:dyDescent="0.25">
      <c r="A63584" s="65">
        <v>44110</v>
      </c>
      <c r="B63584" s="66">
        <v>0.79861111111111116</v>
      </c>
      <c r="C63584" s="64">
        <f t="shared" si="2994"/>
        <v>44110.798611111109</v>
      </c>
      <c r="D63584">
        <f ca="1">_xlfn.IFNA(FORECAST(E63584,OFFSET('HvF table'!B$3:B$318,MATCH(E63584,'HvF table'!A$3:A$318,1)-1,0,2),OFFSET('HvF table'!A$3:A$318,MATCH(E63584,'HvF table'!A$3:A$318,1)-1,0,2)),0)</f>
        <v>268.44444444456497</v>
      </c>
      <c r="E63584">
        <v>27.7</v>
      </c>
      <c r="G63584">
        <f ca="1">_xlfn.IFNA(FORECAST(E63584,OFFSET('HvF table'!E$3:E$319,MATCH(E63584,'HvF table'!D$3:D$319,1)-1,0,2),OFFSET('HvF table'!D$3:D$319,MATCH(E63584,'HvF table'!D$3:D$319,1)-1,0,2)),0)</f>
        <v>196.58874565021824</v>
      </c>
      <c r="H63584" t="str">
        <f t="shared" ca="1" si="2995"/>
        <v>B</v>
      </c>
      <c r="I63584">
        <f t="shared" ca="1" si="2996"/>
        <v>0</v>
      </c>
      <c r="J63584" t="s">
        <v>75</v>
      </c>
    </row>
    <row r="63585" spans="1:10" x14ac:dyDescent="0.25">
      <c r="A63585" s="65">
        <v>44110</v>
      </c>
      <c r="B63585" s="66">
        <v>0.80208333333333337</v>
      </c>
      <c r="C63585" s="64">
        <f t="shared" ref="C63585:C63648" si="2997">A63585+B63585</f>
        <v>44110.802083333336</v>
      </c>
      <c r="D63585">
        <f ca="1">_xlfn.IFNA(FORECAST(E63585,OFFSET('HvF table'!B$3:B$318,MATCH(E63585,'HvF table'!A$3:A$318,1)-1,0,2),OFFSET('HvF table'!A$3:A$318,MATCH(E63585,'HvF table'!A$3:A$318,1)-1,0,2)),0)</f>
        <v>271.36181818191949</v>
      </c>
      <c r="E63585">
        <v>27.84</v>
      </c>
      <c r="G63585">
        <f ca="1">_xlfn.IFNA(FORECAST(E63585,OFFSET('HvF table'!E$3:E$319,MATCH(E63585,'HvF table'!D$3:D$319,1)-1,0,2),OFFSET('HvF table'!D$3:D$319,MATCH(E63585,'HvF table'!D$3:D$319,1)-1,0,2)),0)</f>
        <v>199.04248976664786</v>
      </c>
      <c r="H63585" t="str">
        <f t="shared" ca="1" si="2995"/>
        <v>B</v>
      </c>
      <c r="I63585">
        <f t="shared" ca="1" si="2996"/>
        <v>0</v>
      </c>
      <c r="J63585" t="s">
        <v>75</v>
      </c>
    </row>
    <row r="63586" spans="1:10" x14ac:dyDescent="0.25">
      <c r="A63586" s="65">
        <v>44110</v>
      </c>
      <c r="B63586" s="66">
        <v>0.80555555555555547</v>
      </c>
      <c r="C63586" s="64">
        <f t="shared" si="2997"/>
        <v>44110.805555555555</v>
      </c>
      <c r="D63586">
        <f ca="1">_xlfn.IFNA(FORECAST(E63586,OFFSET('HvF table'!B$3:B$318,MATCH(E63586,'HvF table'!A$3:A$318,1)-1,0,2),OFFSET('HvF table'!A$3:A$318,MATCH(E63586,'HvF table'!A$3:A$318,1)-1,0,2)),0)</f>
        <v>272.18929292941289</v>
      </c>
      <c r="E63586">
        <v>27.88</v>
      </c>
      <c r="G63586">
        <f ca="1">_xlfn.IFNA(FORECAST(E63586,OFFSET('HvF table'!E$3:E$319,MATCH(E63586,'HvF table'!D$3:D$319,1)-1,0,2),OFFSET('HvF table'!D$3:D$319,MATCH(E63586,'HvF table'!D$3:D$319,1)-1,0,2)),0)</f>
        <v>199.74355951419915</v>
      </c>
      <c r="H63586" t="str">
        <f t="shared" ca="1" si="2995"/>
        <v>B</v>
      </c>
      <c r="I63586">
        <f t="shared" ca="1" si="2996"/>
        <v>0</v>
      </c>
      <c r="J63586" t="s">
        <v>75</v>
      </c>
    </row>
    <row r="63587" spans="1:10" x14ac:dyDescent="0.25">
      <c r="A63587" s="65">
        <v>44110</v>
      </c>
      <c r="B63587" s="66">
        <v>0.80902777777777779</v>
      </c>
      <c r="C63587" s="64">
        <f t="shared" si="2997"/>
        <v>44110.809027777781</v>
      </c>
      <c r="D63587">
        <f ca="1">_xlfn.IFNA(FORECAST(E63587,OFFSET('HvF table'!B$3:B$318,MATCH(E63587,'HvF table'!A$3:A$318,1)-1,0,2),OFFSET('HvF table'!A$3:A$318,MATCH(E63587,'HvF table'!A$3:A$318,1)-1,0,2)),0)</f>
        <v>273.63737373752645</v>
      </c>
      <c r="E63587">
        <v>27.95</v>
      </c>
      <c r="G63587">
        <f ca="1">_xlfn.IFNA(FORECAST(E63587,OFFSET('HvF table'!E$3:E$319,MATCH(E63587,'HvF table'!D$3:D$319,1)-1,0,2),OFFSET('HvF table'!D$3:D$319,MATCH(E63587,'HvF table'!D$3:D$319,1)-1,0,2)),0)</f>
        <v>200.97043157241399</v>
      </c>
      <c r="H63587" t="str">
        <f t="shared" ca="1" si="2995"/>
        <v>B</v>
      </c>
      <c r="I63587">
        <f t="shared" ca="1" si="2996"/>
        <v>0</v>
      </c>
      <c r="J63587" t="s">
        <v>75</v>
      </c>
    </row>
    <row r="63588" spans="1:10" x14ac:dyDescent="0.25">
      <c r="A63588" s="65">
        <v>44110</v>
      </c>
      <c r="B63588" s="66">
        <v>0.8125</v>
      </c>
      <c r="C63588" s="64">
        <f t="shared" si="2997"/>
        <v>44110.8125</v>
      </c>
      <c r="D63588">
        <f ca="1">_xlfn.IFNA(FORECAST(E63588,OFFSET('HvF table'!B$3:B$318,MATCH(E63588,'HvF table'!A$3:A$318,1)-1,0,2),OFFSET('HvF table'!A$3:A$318,MATCH(E63588,'HvF table'!A$3:A$318,1)-1,0,2)),0)</f>
        <v>273.0167676769064</v>
      </c>
      <c r="E63588">
        <v>27.92</v>
      </c>
      <c r="G63588">
        <f ca="1">_xlfn.IFNA(FORECAST(E63588,OFFSET('HvF table'!E$3:E$319,MATCH(E63588,'HvF table'!D$3:D$319,1)-1,0,2),OFFSET('HvF table'!D$3:D$319,MATCH(E63588,'HvF table'!D$3:D$319,1)-1,0,2)),0)</f>
        <v>200.44462926175055</v>
      </c>
      <c r="H63588" t="str">
        <f t="shared" ca="1" si="2995"/>
        <v>B</v>
      </c>
      <c r="I63588">
        <f t="shared" ca="1" si="2996"/>
        <v>0</v>
      </c>
      <c r="J63588" t="s">
        <v>75</v>
      </c>
    </row>
    <row r="63589" spans="1:10" x14ac:dyDescent="0.25">
      <c r="A63589" s="65">
        <v>44110</v>
      </c>
      <c r="B63589" s="66">
        <v>0.81597222222222221</v>
      </c>
      <c r="C63589" s="64">
        <f t="shared" si="2997"/>
        <v>44110.815972222219</v>
      </c>
      <c r="D63589">
        <f ca="1">_xlfn.IFNA(FORECAST(E63589,OFFSET('HvF table'!B$3:B$318,MATCH(E63589,'HvF table'!A$3:A$318,1)-1,0,2),OFFSET('HvF table'!A$3:A$318,MATCH(E63589,'HvF table'!A$3:A$318,1)-1,0,2)),0)</f>
        <v>272.80989899003305</v>
      </c>
      <c r="E63589">
        <v>27.91</v>
      </c>
      <c r="G63589">
        <f ca="1">_xlfn.IFNA(FORECAST(E63589,OFFSET('HvF table'!E$3:E$319,MATCH(E63589,'HvF table'!D$3:D$319,1)-1,0,2),OFFSET('HvF table'!D$3:D$319,MATCH(E63589,'HvF table'!D$3:D$319,1)-1,0,2)),0)</f>
        <v>200.2693618248627</v>
      </c>
      <c r="H63589" t="str">
        <f t="shared" ca="1" si="2995"/>
        <v>B</v>
      </c>
      <c r="I63589">
        <f t="shared" ca="1" si="2996"/>
        <v>0</v>
      </c>
      <c r="J63589" t="s">
        <v>75</v>
      </c>
    </row>
    <row r="63590" spans="1:10" x14ac:dyDescent="0.25">
      <c r="A63590" s="65">
        <v>44110</v>
      </c>
      <c r="B63590" s="66">
        <v>0.81944444444444453</v>
      </c>
      <c r="C63590" s="64">
        <f t="shared" si="2997"/>
        <v>44110.819444444445</v>
      </c>
      <c r="D63590">
        <f ca="1">_xlfn.IFNA(FORECAST(E63590,OFFSET('HvF table'!B$3:B$318,MATCH(E63590,'HvF table'!A$3:A$318,1)-1,0,2),OFFSET('HvF table'!A$3:A$318,MATCH(E63590,'HvF table'!A$3:A$318,1)-1,0,2)),0)</f>
        <v>273.22363636377975</v>
      </c>
      <c r="E63590">
        <v>27.93</v>
      </c>
      <c r="G63590">
        <f ca="1">_xlfn.IFNA(FORECAST(E63590,OFFSET('HvF table'!E$3:E$319,MATCH(E63590,'HvF table'!D$3:D$319,1)-1,0,2),OFFSET('HvF table'!D$3:D$319,MATCH(E63590,'HvF table'!D$3:D$319,1)-1,0,2)),0)</f>
        <v>200.61989669863834</v>
      </c>
      <c r="H63590" t="str">
        <f t="shared" ca="1" si="2995"/>
        <v>B</v>
      </c>
      <c r="I63590">
        <f t="shared" ca="1" si="2996"/>
        <v>0</v>
      </c>
      <c r="J63590" t="s">
        <v>75</v>
      </c>
    </row>
    <row r="63591" spans="1:10" x14ac:dyDescent="0.25">
      <c r="A63591" s="65">
        <v>44110</v>
      </c>
      <c r="B63591" s="66">
        <v>0.82291666666666663</v>
      </c>
      <c r="C63591" s="64">
        <f t="shared" si="2997"/>
        <v>44110.822916666664</v>
      </c>
      <c r="D63591">
        <f ca="1">_xlfn.IFNA(FORECAST(E63591,OFFSET('HvF table'!B$3:B$318,MATCH(E63591,'HvF table'!A$3:A$318,1)-1,0,2),OFFSET('HvF table'!A$3:A$318,MATCH(E63591,'HvF table'!A$3:A$318,1)-1,0,2)),0)</f>
        <v>275.5045431344289</v>
      </c>
      <c r="E63591">
        <v>28.04</v>
      </c>
      <c r="G63591">
        <f ca="1">_xlfn.IFNA(FORECAST(E63591,OFFSET('HvF table'!E$3:E$319,MATCH(E63591,'HvF table'!D$3:D$319,1)-1,0,2),OFFSET('HvF table'!D$3:D$319,MATCH(E63591,'HvF table'!D$3:D$319,1)-1,0,2)),0)</f>
        <v>202.56593012327602</v>
      </c>
      <c r="H63591" t="str">
        <f t="shared" ca="1" si="2995"/>
        <v>B</v>
      </c>
      <c r="I63591">
        <f t="shared" ca="1" si="2996"/>
        <v>0</v>
      </c>
      <c r="J63591" t="s">
        <v>75</v>
      </c>
    </row>
    <row r="63592" spans="1:10" x14ac:dyDescent="0.25">
      <c r="A63592" s="65">
        <v>44110</v>
      </c>
      <c r="B63592" s="66">
        <v>0.82638888888888884</v>
      </c>
      <c r="C63592" s="64">
        <f t="shared" si="2997"/>
        <v>44110.826388888891</v>
      </c>
      <c r="D63592">
        <f ca="1">_xlfn.IFNA(FORECAST(E63592,OFFSET('HvF table'!B$3:B$318,MATCH(E63592,'HvF table'!A$3:A$318,1)-1,0,2),OFFSET('HvF table'!A$3:A$318,MATCH(E63592,'HvF table'!A$3:A$318,1)-1,0,2)),0)</f>
        <v>276.75906074543354</v>
      </c>
      <c r="E63592">
        <v>28.1</v>
      </c>
      <c r="G63592">
        <f ca="1">_xlfn.IFNA(FORECAST(E63592,OFFSET('HvF table'!E$3:E$319,MATCH(E63592,'HvF table'!D$3:D$319,1)-1,0,2),OFFSET('HvF table'!D$3:D$319,MATCH(E63592,'HvF table'!D$3:D$319,1)-1,0,2)),0)</f>
        <v>203.62982622718243</v>
      </c>
      <c r="H63592" t="str">
        <f t="shared" ca="1" si="2995"/>
        <v>B</v>
      </c>
      <c r="I63592">
        <f t="shared" ca="1" si="2996"/>
        <v>0</v>
      </c>
      <c r="J63592" t="s">
        <v>75</v>
      </c>
    </row>
    <row r="63593" spans="1:10" x14ac:dyDescent="0.25">
      <c r="A63593" s="65">
        <v>44110</v>
      </c>
      <c r="B63593" s="66">
        <v>0.82986111111111116</v>
      </c>
      <c r="C63593" s="64">
        <f t="shared" si="2997"/>
        <v>44110.829861111109</v>
      </c>
      <c r="D63593">
        <f ca="1">_xlfn.IFNA(FORECAST(E63593,OFFSET('HvF table'!B$3:B$318,MATCH(E63593,'HvF table'!A$3:A$318,1)-1,0,2),OFFSET('HvF table'!A$3:A$318,MATCH(E63593,'HvF table'!A$3:A$318,1)-1,0,2)),0)</f>
        <v>277.17723328243505</v>
      </c>
      <c r="E63593">
        <v>28.12</v>
      </c>
      <c r="G63593">
        <f ca="1">_xlfn.IFNA(FORECAST(E63593,OFFSET('HvF table'!E$3:E$319,MATCH(E63593,'HvF table'!D$3:D$319,1)-1,0,2),OFFSET('HvF table'!D$3:D$319,MATCH(E63593,'HvF table'!D$3:D$319,1)-1,0,2)),0)</f>
        <v>203.98445826181791</v>
      </c>
      <c r="H63593" t="str">
        <f t="shared" ca="1" si="2995"/>
        <v>B</v>
      </c>
      <c r="I63593">
        <f t="shared" ca="1" si="2996"/>
        <v>0</v>
      </c>
      <c r="J63593" t="s">
        <v>75</v>
      </c>
    </row>
    <row r="63594" spans="1:10" x14ac:dyDescent="0.25">
      <c r="A63594" s="65">
        <v>44110</v>
      </c>
      <c r="B63594" s="66">
        <v>0.83333333333333337</v>
      </c>
      <c r="C63594" s="64">
        <f t="shared" si="2997"/>
        <v>44110.833333333336</v>
      </c>
      <c r="D63594">
        <f ca="1">_xlfn.IFNA(FORECAST(E63594,OFFSET('HvF table'!B$3:B$318,MATCH(E63594,'HvF table'!A$3:A$318,1)-1,0,2),OFFSET('HvF table'!A$3:A$318,MATCH(E63594,'HvF table'!A$3:A$318,1)-1,0,2)),0)</f>
        <v>277.80449208793721</v>
      </c>
      <c r="E63594">
        <v>28.15</v>
      </c>
      <c r="G63594">
        <f ca="1">_xlfn.IFNA(FORECAST(E63594,OFFSET('HvF table'!E$3:E$319,MATCH(E63594,'HvF table'!D$3:D$319,1)-1,0,2),OFFSET('HvF table'!D$3:D$319,MATCH(E63594,'HvF table'!D$3:D$319,1)-1,0,2)),0)</f>
        <v>204.51640631377109</v>
      </c>
      <c r="H63594" t="str">
        <f t="shared" ca="1" si="2995"/>
        <v>B</v>
      </c>
      <c r="I63594">
        <f t="shared" ca="1" si="2996"/>
        <v>0</v>
      </c>
      <c r="J63594" t="s">
        <v>75</v>
      </c>
    </row>
    <row r="63595" spans="1:10" x14ac:dyDescent="0.25">
      <c r="A63595" s="65">
        <v>44110</v>
      </c>
      <c r="B63595" s="66">
        <v>0.83680555555555547</v>
      </c>
      <c r="C63595" s="64">
        <f t="shared" si="2997"/>
        <v>44110.836805555555</v>
      </c>
      <c r="D63595">
        <f ca="1">_xlfn.IFNA(FORECAST(E63595,OFFSET('HvF table'!B$3:B$318,MATCH(E63595,'HvF table'!A$3:A$318,1)-1,0,2),OFFSET('HvF table'!A$3:A$318,MATCH(E63595,'HvF table'!A$3:A$318,1)-1,0,2)),0)</f>
        <v>277.59540581943656</v>
      </c>
      <c r="E63595">
        <v>28.14</v>
      </c>
      <c r="G63595">
        <f ca="1">_xlfn.IFNA(FORECAST(E63595,OFFSET('HvF table'!E$3:E$319,MATCH(E63595,'HvF table'!D$3:D$319,1)-1,0,2),OFFSET('HvF table'!D$3:D$319,MATCH(E63595,'HvF table'!D$3:D$319,1)-1,0,2)),0)</f>
        <v>204.33909029645338</v>
      </c>
      <c r="H63595" t="str">
        <f t="shared" ca="1" si="2995"/>
        <v>B</v>
      </c>
      <c r="I63595">
        <f t="shared" ca="1" si="2996"/>
        <v>0</v>
      </c>
      <c r="J63595" t="s">
        <v>75</v>
      </c>
    </row>
    <row r="63596" spans="1:10" x14ac:dyDescent="0.25">
      <c r="A63596" s="65">
        <v>44110</v>
      </c>
      <c r="B63596" s="66">
        <v>0.84027777777777779</v>
      </c>
      <c r="C63596" s="64">
        <f t="shared" si="2997"/>
        <v>44110.840277777781</v>
      </c>
      <c r="D63596">
        <f ca="1">_xlfn.IFNA(FORECAST(E63596,OFFSET('HvF table'!B$3:B$318,MATCH(E63596,'HvF table'!A$3:A$318,1)-1,0,2),OFFSET('HvF table'!A$3:A$318,MATCH(E63596,'HvF table'!A$3:A$318,1)-1,0,2)),0)</f>
        <v>254.04434740417787</v>
      </c>
      <c r="E63596">
        <v>26.99</v>
      </c>
      <c r="G63596">
        <f ca="1">_xlfn.IFNA(FORECAST(E63596,OFFSET('HvF table'!E$3:E$319,MATCH(E63596,'HvF table'!D$3:D$319,1)-1,0,2),OFFSET('HvF table'!D$3:D$319,MATCH(E63596,'HvF table'!D$3:D$319,1)-1,0,2)),0)</f>
        <v>184.37021833315339</v>
      </c>
      <c r="H63596" t="str">
        <f t="shared" ca="1" si="2995"/>
        <v>B</v>
      </c>
      <c r="I63596">
        <f t="shared" ca="1" si="2996"/>
        <v>0</v>
      </c>
      <c r="J63596" t="s">
        <v>75</v>
      </c>
    </row>
    <row r="63597" spans="1:10" x14ac:dyDescent="0.25">
      <c r="A63597" s="65">
        <v>44110</v>
      </c>
      <c r="B63597" s="66">
        <v>0.84375</v>
      </c>
      <c r="C63597" s="64">
        <f t="shared" si="2997"/>
        <v>44110.84375</v>
      </c>
      <c r="D63597">
        <f ca="1">_xlfn.IFNA(FORECAST(E63597,OFFSET('HvF table'!B$3:B$318,MATCH(E63597,'HvF table'!A$3:A$318,1)-1,0,2),OFFSET('HvF table'!A$3:A$318,MATCH(E63597,'HvF table'!A$3:A$318,1)-1,0,2)),0)</f>
        <v>275.08637059742739</v>
      </c>
      <c r="E63597">
        <v>28.02</v>
      </c>
      <c r="G63597">
        <f ca="1">_xlfn.IFNA(FORECAST(E63597,OFFSET('HvF table'!E$3:E$319,MATCH(E63597,'HvF table'!D$3:D$319,1)-1,0,2),OFFSET('HvF table'!D$3:D$319,MATCH(E63597,'HvF table'!D$3:D$319,1)-1,0,2)),0)</f>
        <v>202.21129808864055</v>
      </c>
      <c r="H63597" t="str">
        <f t="shared" ca="1" si="2995"/>
        <v>B</v>
      </c>
      <c r="I63597">
        <f t="shared" ca="1" si="2996"/>
        <v>0</v>
      </c>
      <c r="J63597" t="s">
        <v>75</v>
      </c>
    </row>
    <row r="63598" spans="1:10" x14ac:dyDescent="0.25">
      <c r="A63598" s="65">
        <v>44110</v>
      </c>
      <c r="B63598" s="66">
        <v>0.84722222222222221</v>
      </c>
      <c r="C63598" s="64">
        <f t="shared" si="2997"/>
        <v>44110.847222222219</v>
      </c>
      <c r="D63598">
        <f ca="1">_xlfn.IFNA(FORECAST(E63598,OFFSET('HvF table'!B$3:B$318,MATCH(E63598,'HvF table'!A$3:A$318,1)-1,0,2),OFFSET('HvF table'!A$3:A$318,MATCH(E63598,'HvF table'!A$3:A$318,1)-1,0,2)),0)</f>
        <v>275.71362940292966</v>
      </c>
      <c r="E63598">
        <v>28.05</v>
      </c>
      <c r="G63598">
        <f ca="1">_xlfn.IFNA(FORECAST(E63598,OFFSET('HvF table'!E$3:E$319,MATCH(E63598,'HvF table'!D$3:D$319,1)-1,0,2),OFFSET('HvF table'!D$3:D$319,MATCH(E63598,'HvF table'!D$3:D$319,1)-1,0,2)),0)</f>
        <v>202.74324614059378</v>
      </c>
      <c r="H63598" t="str">
        <f t="shared" ca="1" si="2995"/>
        <v>B</v>
      </c>
      <c r="I63598">
        <f t="shared" ca="1" si="2996"/>
        <v>0</v>
      </c>
      <c r="J63598" t="s">
        <v>75</v>
      </c>
    </row>
    <row r="63599" spans="1:10" x14ac:dyDescent="0.25">
      <c r="A63599" s="65">
        <v>44110</v>
      </c>
      <c r="B63599" s="66">
        <v>0.85069444444444453</v>
      </c>
      <c r="C63599" s="64">
        <f t="shared" si="2997"/>
        <v>44110.850694444445</v>
      </c>
      <c r="D63599">
        <f ca="1">_xlfn.IFNA(FORECAST(E63599,OFFSET('HvF table'!B$3:B$318,MATCH(E63599,'HvF table'!A$3:A$318,1)-1,0,2),OFFSET('HvF table'!A$3:A$318,MATCH(E63599,'HvF table'!A$3:A$318,1)-1,0,2)),0)</f>
        <v>275.92271567143041</v>
      </c>
      <c r="E63599">
        <v>28.06</v>
      </c>
      <c r="G63599">
        <f ca="1">_xlfn.IFNA(FORECAST(E63599,OFFSET('HvF table'!E$3:E$319,MATCH(E63599,'HvF table'!D$3:D$319,1)-1,0,2),OFFSET('HvF table'!D$3:D$319,MATCH(E63599,'HvF table'!D$3:D$319,1)-1,0,2)),0)</f>
        <v>202.92056215791149</v>
      </c>
      <c r="H63599" t="str">
        <f t="shared" ca="1" si="2995"/>
        <v>B</v>
      </c>
      <c r="I63599">
        <f t="shared" ca="1" si="2996"/>
        <v>0</v>
      </c>
      <c r="J63599" t="s">
        <v>75</v>
      </c>
    </row>
    <row r="63600" spans="1:10" x14ac:dyDescent="0.25">
      <c r="A63600" s="65">
        <v>44110</v>
      </c>
      <c r="B63600" s="66">
        <v>0.85416666666666663</v>
      </c>
      <c r="C63600" s="64">
        <f t="shared" si="2997"/>
        <v>44110.854166666664</v>
      </c>
      <c r="D63600">
        <f ca="1">_xlfn.IFNA(FORECAST(E63600,OFFSET('HvF table'!B$3:B$318,MATCH(E63600,'HvF table'!A$3:A$318,1)-1,0,2),OFFSET('HvF table'!A$3:A$318,MATCH(E63600,'HvF table'!A$3:A$318,1)-1,0,2)),0)</f>
        <v>276.13180193993117</v>
      </c>
      <c r="E63600">
        <v>28.07</v>
      </c>
      <c r="G63600">
        <f ca="1">_xlfn.IFNA(FORECAST(E63600,OFFSET('HvF table'!E$3:E$319,MATCH(E63600,'HvF table'!D$3:D$319,1)-1,0,2),OFFSET('HvF table'!D$3:D$319,MATCH(E63600,'HvF table'!D$3:D$319,1)-1,0,2)),0)</f>
        <v>203.09787817522925</v>
      </c>
      <c r="H63600" t="str">
        <f t="shared" ca="1" si="2995"/>
        <v>B</v>
      </c>
      <c r="I63600">
        <f t="shared" ca="1" si="2996"/>
        <v>0</v>
      </c>
      <c r="J63600" t="s">
        <v>75</v>
      </c>
    </row>
    <row r="63601" spans="1:10" x14ac:dyDescent="0.25">
      <c r="A63601" s="65">
        <v>44110</v>
      </c>
      <c r="B63601" s="66">
        <v>0.85763888888888884</v>
      </c>
      <c r="C63601" s="64">
        <f t="shared" si="2997"/>
        <v>44110.857638888891</v>
      </c>
      <c r="D63601">
        <f ca="1">_xlfn.IFNA(FORECAST(E63601,OFFSET('HvF table'!B$3:B$318,MATCH(E63601,'HvF table'!A$3:A$318,1)-1,0,2),OFFSET('HvF table'!A$3:A$318,MATCH(E63601,'HvF table'!A$3:A$318,1)-1,0,2)),0)</f>
        <v>276.13180193993117</v>
      </c>
      <c r="E63601">
        <v>28.07</v>
      </c>
      <c r="G63601">
        <f ca="1">_xlfn.IFNA(FORECAST(E63601,OFFSET('HvF table'!E$3:E$319,MATCH(E63601,'HvF table'!D$3:D$319,1)-1,0,2),OFFSET('HvF table'!D$3:D$319,MATCH(E63601,'HvF table'!D$3:D$319,1)-1,0,2)),0)</f>
        <v>203.09787817522925</v>
      </c>
      <c r="H63601" t="str">
        <f t="shared" ca="1" si="2995"/>
        <v>B</v>
      </c>
      <c r="I63601">
        <f t="shared" ca="1" si="2996"/>
        <v>0</v>
      </c>
      <c r="J63601" t="s">
        <v>75</v>
      </c>
    </row>
    <row r="63602" spans="1:10" x14ac:dyDescent="0.25">
      <c r="A63602" s="65">
        <v>44110</v>
      </c>
      <c r="B63602" s="66">
        <v>0.86111111111111116</v>
      </c>
      <c r="C63602" s="64">
        <f t="shared" si="2997"/>
        <v>44110.861111111109</v>
      </c>
      <c r="D63602">
        <f ca="1">_xlfn.IFNA(FORECAST(E63602,OFFSET('HvF table'!B$3:B$318,MATCH(E63602,'HvF table'!A$3:A$318,1)-1,0,2),OFFSET('HvF table'!A$3:A$318,MATCH(E63602,'HvF table'!A$3:A$318,1)-1,0,2)),0)</f>
        <v>275.71362940292966</v>
      </c>
      <c r="E63602">
        <v>28.05</v>
      </c>
      <c r="G63602">
        <f ca="1">_xlfn.IFNA(FORECAST(E63602,OFFSET('HvF table'!E$3:E$319,MATCH(E63602,'HvF table'!D$3:D$319,1)-1,0,2),OFFSET('HvF table'!D$3:D$319,MATCH(E63602,'HvF table'!D$3:D$319,1)-1,0,2)),0)</f>
        <v>202.74324614059378</v>
      </c>
      <c r="H63602" t="str">
        <f t="shared" ca="1" si="2995"/>
        <v>B</v>
      </c>
      <c r="I63602">
        <f t="shared" ca="1" si="2996"/>
        <v>0</v>
      </c>
      <c r="J63602" t="s">
        <v>75</v>
      </c>
    </row>
    <row r="63603" spans="1:10" x14ac:dyDescent="0.25">
      <c r="A63603" s="65">
        <v>44110</v>
      </c>
      <c r="B63603" s="66">
        <v>0.86458333333333337</v>
      </c>
      <c r="C63603" s="64">
        <f t="shared" si="2997"/>
        <v>44110.864583333336</v>
      </c>
      <c r="D63603">
        <f ca="1">_xlfn.IFNA(FORECAST(E63603,OFFSET('HvF table'!B$3:B$318,MATCH(E63603,'HvF table'!A$3:A$318,1)-1,0,2),OFFSET('HvF table'!A$3:A$318,MATCH(E63603,'HvF table'!A$3:A$318,1)-1,0,2)),0)</f>
        <v>275.08637059742739</v>
      </c>
      <c r="E63603">
        <v>28.02</v>
      </c>
      <c r="G63603">
        <f ca="1">_xlfn.IFNA(FORECAST(E63603,OFFSET('HvF table'!E$3:E$319,MATCH(E63603,'HvF table'!D$3:D$319,1)-1,0,2),OFFSET('HvF table'!D$3:D$319,MATCH(E63603,'HvF table'!D$3:D$319,1)-1,0,2)),0)</f>
        <v>202.21129808864055</v>
      </c>
      <c r="H63603" t="str">
        <f t="shared" ca="1" si="2995"/>
        <v>B</v>
      </c>
      <c r="I63603">
        <f t="shared" ca="1" si="2996"/>
        <v>0</v>
      </c>
      <c r="J63603" t="s">
        <v>75</v>
      </c>
    </row>
    <row r="63604" spans="1:10" x14ac:dyDescent="0.25">
      <c r="A63604" s="65">
        <v>44110</v>
      </c>
      <c r="B63604" s="66">
        <v>0.86805555555555547</v>
      </c>
      <c r="C63604" s="64">
        <f t="shared" si="2997"/>
        <v>44110.868055555555</v>
      </c>
      <c r="D63604">
        <f ca="1">_xlfn.IFNA(FORECAST(E63604,OFFSET('HvF table'!B$3:B$318,MATCH(E63604,'HvF table'!A$3:A$318,1)-1,0,2),OFFSET('HvF table'!A$3:A$318,MATCH(E63604,'HvF table'!A$3:A$318,1)-1,0,2)),0)</f>
        <v>275.08637059742739</v>
      </c>
      <c r="E63604">
        <v>28.02</v>
      </c>
      <c r="G63604">
        <f ca="1">_xlfn.IFNA(FORECAST(E63604,OFFSET('HvF table'!E$3:E$319,MATCH(E63604,'HvF table'!D$3:D$319,1)-1,0,2),OFFSET('HvF table'!D$3:D$319,MATCH(E63604,'HvF table'!D$3:D$319,1)-1,0,2)),0)</f>
        <v>202.21129808864055</v>
      </c>
      <c r="H63604" t="str">
        <f t="shared" ca="1" si="2995"/>
        <v>B</v>
      </c>
      <c r="I63604">
        <f t="shared" ca="1" si="2996"/>
        <v>0</v>
      </c>
      <c r="J63604" t="s">
        <v>75</v>
      </c>
    </row>
    <row r="63605" spans="1:10" x14ac:dyDescent="0.25">
      <c r="A63605" s="65">
        <v>44110</v>
      </c>
      <c r="B63605" s="66">
        <v>0.87152777777777779</v>
      </c>
      <c r="C63605" s="64">
        <f t="shared" si="2997"/>
        <v>44110.871527777781</v>
      </c>
      <c r="D63605">
        <f ca="1">_xlfn.IFNA(FORECAST(E63605,OFFSET('HvF table'!B$3:B$318,MATCH(E63605,'HvF table'!A$3:A$318,1)-1,0,2),OFFSET('HvF table'!A$3:A$318,MATCH(E63605,'HvF table'!A$3:A$318,1)-1,0,2)),0)</f>
        <v>274.67171717189331</v>
      </c>
      <c r="E63605">
        <v>28</v>
      </c>
      <c r="G63605">
        <f ca="1">_xlfn.IFNA(FORECAST(E63605,OFFSET('HvF table'!E$3:E$319,MATCH(E63605,'HvF table'!D$3:D$319,1)-1,0,2),OFFSET('HvF table'!D$3:D$319,MATCH(E63605,'HvF table'!D$3:D$319,1)-1,0,2)),0)</f>
        <v>201.85666605400507</v>
      </c>
      <c r="H63605" t="str">
        <f t="shared" ca="1" si="2995"/>
        <v>B</v>
      </c>
      <c r="I63605">
        <f t="shared" ca="1" si="2996"/>
        <v>0</v>
      </c>
      <c r="J63605" t="s">
        <v>75</v>
      </c>
    </row>
    <row r="63606" spans="1:10" x14ac:dyDescent="0.25">
      <c r="A63606" s="65">
        <v>44110</v>
      </c>
      <c r="B63606" s="66">
        <v>0.875</v>
      </c>
      <c r="C63606" s="64">
        <f t="shared" si="2997"/>
        <v>44110.875</v>
      </c>
      <c r="D63606">
        <f ca="1">_xlfn.IFNA(FORECAST(E63606,OFFSET('HvF table'!B$3:B$318,MATCH(E63606,'HvF table'!A$3:A$318,1)-1,0,2),OFFSET('HvF table'!A$3:A$318,MATCH(E63606,'HvF table'!A$3:A$318,1)-1,0,2)),0)</f>
        <v>276.96814701393419</v>
      </c>
      <c r="E63606">
        <v>28.11</v>
      </c>
      <c r="G63606">
        <f ca="1">_xlfn.IFNA(FORECAST(E63606,OFFSET('HvF table'!E$3:E$319,MATCH(E63606,'HvF table'!D$3:D$319,1)-1,0,2),OFFSET('HvF table'!D$3:D$319,MATCH(E63606,'HvF table'!D$3:D$319,1)-1,0,2)),0)</f>
        <v>203.80714224450014</v>
      </c>
      <c r="H63606" t="str">
        <f t="shared" ca="1" si="2995"/>
        <v>B</v>
      </c>
      <c r="I63606">
        <f t="shared" ca="1" si="2996"/>
        <v>0</v>
      </c>
      <c r="J63606" t="s">
        <v>75</v>
      </c>
    </row>
    <row r="63607" spans="1:10" x14ac:dyDescent="0.25">
      <c r="A63607" s="65">
        <v>44110</v>
      </c>
      <c r="B63607" s="66">
        <v>0.87847222222222221</v>
      </c>
      <c r="C63607" s="64">
        <f t="shared" si="2997"/>
        <v>44110.878472222219</v>
      </c>
      <c r="D63607">
        <f ca="1">_xlfn.IFNA(FORECAST(E63607,OFFSET('HvF table'!B$3:B$318,MATCH(E63607,'HvF table'!A$3:A$318,1)-1,0,2),OFFSET('HvF table'!A$3:A$318,MATCH(E63607,'HvF table'!A$3:A$318,1)-1,0,2)),0)</f>
        <v>278.01357835643807</v>
      </c>
      <c r="E63607">
        <v>28.16</v>
      </c>
      <c r="G63607">
        <f ca="1">_xlfn.IFNA(FORECAST(E63607,OFFSET('HvF table'!E$3:E$319,MATCH(E63607,'HvF table'!D$3:D$319,1)-1,0,2),OFFSET('HvF table'!D$3:D$319,MATCH(E63607,'HvF table'!D$3:D$319,1)-1,0,2)),0)</f>
        <v>204.69372233108885</v>
      </c>
      <c r="H63607" t="str">
        <f t="shared" ca="1" si="2995"/>
        <v>B</v>
      </c>
      <c r="I63607">
        <f t="shared" ca="1" si="2996"/>
        <v>0</v>
      </c>
      <c r="J63607" t="s">
        <v>75</v>
      </c>
    </row>
    <row r="63608" spans="1:10" x14ac:dyDescent="0.25">
      <c r="A63608" s="65">
        <v>44110</v>
      </c>
      <c r="B63608" s="66">
        <v>0.88194444444444453</v>
      </c>
      <c r="C63608" s="64">
        <f t="shared" si="2997"/>
        <v>44110.881944444445</v>
      </c>
      <c r="D63608">
        <f ca="1">_xlfn.IFNA(FORECAST(E63608,OFFSET('HvF table'!B$3:B$318,MATCH(E63608,'HvF table'!A$3:A$318,1)-1,0,2),OFFSET('HvF table'!A$3:A$318,MATCH(E63608,'HvF table'!A$3:A$318,1)-1,0,2)),0)</f>
        <v>278.22266462493883</v>
      </c>
      <c r="E63608">
        <v>28.17</v>
      </c>
      <c r="G63608">
        <f ca="1">_xlfn.IFNA(FORECAST(E63608,OFFSET('HvF table'!E$3:E$319,MATCH(E63608,'HvF table'!D$3:D$319,1)-1,0,2),OFFSET('HvF table'!D$3:D$319,MATCH(E63608,'HvF table'!D$3:D$319,1)-1,0,2)),0)</f>
        <v>204.87103834840661</v>
      </c>
      <c r="H63608" t="str">
        <f t="shared" ca="1" si="2995"/>
        <v>B</v>
      </c>
      <c r="I63608">
        <f t="shared" ca="1" si="2996"/>
        <v>0</v>
      </c>
      <c r="J63608" t="s">
        <v>75</v>
      </c>
    </row>
    <row r="63609" spans="1:10" x14ac:dyDescent="0.25">
      <c r="A63609" s="65">
        <v>44110</v>
      </c>
      <c r="B63609" s="66">
        <v>0.88541666666666663</v>
      </c>
      <c r="C63609" s="64">
        <f t="shared" si="2997"/>
        <v>44110.885416666664</v>
      </c>
      <c r="D63609">
        <f ca="1">_xlfn.IFNA(FORECAST(E63609,OFFSET('HvF table'!B$3:B$318,MATCH(E63609,'HvF table'!A$3:A$318,1)-1,0,2),OFFSET('HvF table'!A$3:A$318,MATCH(E63609,'HvF table'!A$3:A$318,1)-1,0,2)),0)</f>
        <v>278.64083716194034</v>
      </c>
      <c r="E63609">
        <v>28.19</v>
      </c>
      <c r="G63609">
        <f ca="1">_xlfn.IFNA(FORECAST(E63609,OFFSET('HvF table'!E$3:E$319,MATCH(E63609,'HvF table'!D$3:D$319,1)-1,0,2),OFFSET('HvF table'!D$3:D$319,MATCH(E63609,'HvF table'!D$3:D$319,1)-1,0,2)),0)</f>
        <v>205.22567038304203</v>
      </c>
      <c r="H63609" t="str">
        <f t="shared" ca="1" si="2995"/>
        <v>B</v>
      </c>
      <c r="I63609">
        <f t="shared" ca="1" si="2996"/>
        <v>0</v>
      </c>
      <c r="J63609" t="s">
        <v>75</v>
      </c>
    </row>
    <row r="63610" spans="1:10" x14ac:dyDescent="0.25">
      <c r="A63610" s="65">
        <v>44110</v>
      </c>
      <c r="B63610" s="66">
        <v>0.88888888888888884</v>
      </c>
      <c r="C63610" s="64">
        <f t="shared" si="2997"/>
        <v>44110.888888888891</v>
      </c>
      <c r="D63610">
        <f ca="1">_xlfn.IFNA(FORECAST(E63610,OFFSET('HvF table'!B$3:B$318,MATCH(E63610,'HvF table'!A$3:A$318,1)-1,0,2),OFFSET('HvF table'!A$3:A$318,MATCH(E63610,'HvF table'!A$3:A$318,1)-1,0,2)),0)</f>
        <v>278.64083716194034</v>
      </c>
      <c r="E63610">
        <v>28.19</v>
      </c>
      <c r="G63610">
        <f ca="1">_xlfn.IFNA(FORECAST(E63610,OFFSET('HvF table'!E$3:E$319,MATCH(E63610,'HvF table'!D$3:D$319,1)-1,0,2),OFFSET('HvF table'!D$3:D$319,MATCH(E63610,'HvF table'!D$3:D$319,1)-1,0,2)),0)</f>
        <v>205.22567038304203</v>
      </c>
      <c r="H63610" t="str">
        <f t="shared" ca="1" si="2995"/>
        <v>B</v>
      </c>
      <c r="I63610">
        <f t="shared" ca="1" si="2996"/>
        <v>0</v>
      </c>
      <c r="J63610" t="s">
        <v>75</v>
      </c>
    </row>
    <row r="63611" spans="1:10" x14ac:dyDescent="0.25">
      <c r="A63611" s="65">
        <v>44110</v>
      </c>
      <c r="B63611" s="66">
        <v>0.89236111111111116</v>
      </c>
      <c r="C63611" s="64">
        <f t="shared" si="2997"/>
        <v>44110.892361111109</v>
      </c>
      <c r="D63611">
        <f ca="1">_xlfn.IFNA(FORECAST(E63611,OFFSET('HvF table'!B$3:B$318,MATCH(E63611,'HvF table'!A$3:A$318,1)-1,0,2),OFFSET('HvF table'!A$3:A$318,MATCH(E63611,'HvF table'!A$3:A$318,1)-1,0,2)),0)</f>
        <v>279.05900969894185</v>
      </c>
      <c r="E63611">
        <v>28.21</v>
      </c>
      <c r="G63611">
        <f ca="1">_xlfn.IFNA(FORECAST(E63611,OFFSET('HvF table'!E$3:E$319,MATCH(E63611,'HvF table'!D$3:D$319,1)-1,0,2),OFFSET('HvF table'!D$3:D$319,MATCH(E63611,'HvF table'!D$3:D$319,1)-1,0,2)),0)</f>
        <v>205.5803024176775</v>
      </c>
      <c r="H63611" t="str">
        <f t="shared" ca="1" si="2995"/>
        <v>B</v>
      </c>
      <c r="I63611">
        <f t="shared" ca="1" si="2996"/>
        <v>0</v>
      </c>
      <c r="J63611" t="s">
        <v>75</v>
      </c>
    </row>
    <row r="63612" spans="1:10" x14ac:dyDescent="0.25">
      <c r="A63612" s="65">
        <v>44110</v>
      </c>
      <c r="B63612" s="66">
        <v>0.89583333333333337</v>
      </c>
      <c r="C63612" s="64">
        <f t="shared" si="2997"/>
        <v>44110.895833333336</v>
      </c>
      <c r="D63612">
        <f ca="1">_xlfn.IFNA(FORECAST(E63612,OFFSET('HvF table'!B$3:B$318,MATCH(E63612,'HvF table'!A$3:A$318,1)-1,0,2),OFFSET('HvF table'!A$3:A$318,MATCH(E63612,'HvF table'!A$3:A$318,1)-1,0,2)),0)</f>
        <v>279.68626850444412</v>
      </c>
      <c r="E63612">
        <v>28.24</v>
      </c>
      <c r="G63612">
        <f ca="1">_xlfn.IFNA(FORECAST(E63612,OFFSET('HvF table'!E$3:E$319,MATCH(E63612,'HvF table'!D$3:D$319,1)-1,0,2),OFFSET('HvF table'!D$3:D$319,MATCH(E63612,'HvF table'!D$3:D$319,1)-1,0,2)),0)</f>
        <v>206.11357800475088</v>
      </c>
      <c r="H63612" t="str">
        <f t="shared" ca="1" si="2995"/>
        <v>B</v>
      </c>
      <c r="I63612">
        <f t="shared" ca="1" si="2996"/>
        <v>0</v>
      </c>
      <c r="J63612" t="s">
        <v>75</v>
      </c>
    </row>
    <row r="63613" spans="1:10" x14ac:dyDescent="0.25">
      <c r="A63613" s="65">
        <v>44110</v>
      </c>
      <c r="B63613" s="66">
        <v>0.89930555555555547</v>
      </c>
      <c r="C63613" s="64">
        <f t="shared" si="2997"/>
        <v>44110.899305555555</v>
      </c>
      <c r="D63613">
        <f ca="1">_xlfn.IFNA(FORECAST(E63613,OFFSET('HvF table'!B$3:B$318,MATCH(E63613,'HvF table'!A$3:A$318,1)-1,0,2),OFFSET('HvF table'!A$3:A$318,MATCH(E63613,'HvF table'!A$3:A$318,1)-1,0,2)),0)</f>
        <v>279.89535477294487</v>
      </c>
      <c r="E63613">
        <v>28.25</v>
      </c>
      <c r="G63613">
        <f ca="1">_xlfn.IFNA(FORECAST(E63613,OFFSET('HvF table'!E$3:E$319,MATCH(E63613,'HvF table'!D$3:D$319,1)-1,0,2),OFFSET('HvF table'!D$3:D$319,MATCH(E63613,'HvF table'!D$3:D$319,1)-1,0,2)),0)</f>
        <v>206.29299105775266</v>
      </c>
      <c r="H63613" t="str">
        <f t="shared" ca="1" si="2995"/>
        <v>B</v>
      </c>
      <c r="I63613">
        <f t="shared" ca="1" si="2996"/>
        <v>0</v>
      </c>
      <c r="J63613" t="s">
        <v>75</v>
      </c>
    </row>
    <row r="63614" spans="1:10" x14ac:dyDescent="0.25">
      <c r="A63614" s="65">
        <v>44110</v>
      </c>
      <c r="B63614" s="66">
        <v>0.90277777777777779</v>
      </c>
      <c r="C63614" s="64">
        <f t="shared" si="2997"/>
        <v>44110.902777777781</v>
      </c>
      <c r="D63614">
        <f ca="1">_xlfn.IFNA(FORECAST(E63614,OFFSET('HvF table'!B$3:B$318,MATCH(E63614,'HvF table'!A$3:A$318,1)-1,0,2),OFFSET('HvF table'!A$3:A$318,MATCH(E63614,'HvF table'!A$3:A$318,1)-1,0,2)),0)</f>
        <v>279.2680959674426</v>
      </c>
      <c r="E63614">
        <v>28.22</v>
      </c>
      <c r="G63614">
        <f ca="1">_xlfn.IFNA(FORECAST(E63614,OFFSET('HvF table'!E$3:E$319,MATCH(E63614,'HvF table'!D$3:D$319,1)-1,0,2),OFFSET('HvF table'!D$3:D$319,MATCH(E63614,'HvF table'!D$3:D$319,1)-1,0,2)),0)</f>
        <v>205.75761843499521</v>
      </c>
      <c r="H63614" t="str">
        <f t="shared" ca="1" si="2995"/>
        <v>B</v>
      </c>
      <c r="I63614">
        <f t="shared" ca="1" si="2996"/>
        <v>0</v>
      </c>
      <c r="J63614" t="s">
        <v>75</v>
      </c>
    </row>
    <row r="63615" spans="1:10" x14ac:dyDescent="0.25">
      <c r="A63615" s="65">
        <v>44110</v>
      </c>
      <c r="B63615" s="66">
        <v>0.90625</v>
      </c>
      <c r="C63615" s="64">
        <f t="shared" si="2997"/>
        <v>44110.90625</v>
      </c>
      <c r="D63615">
        <f ca="1">_xlfn.IFNA(FORECAST(E63615,OFFSET('HvF table'!B$3:B$318,MATCH(E63615,'HvF table'!A$3:A$318,1)-1,0,2),OFFSET('HvF table'!A$3:A$318,MATCH(E63615,'HvF table'!A$3:A$318,1)-1,0,2)),0)</f>
        <v>279.89535477294487</v>
      </c>
      <c r="E63615">
        <v>28.25</v>
      </c>
      <c r="G63615">
        <f ca="1">_xlfn.IFNA(FORECAST(E63615,OFFSET('HvF table'!E$3:E$319,MATCH(E63615,'HvF table'!D$3:D$319,1)-1,0,2),OFFSET('HvF table'!D$3:D$319,MATCH(E63615,'HvF table'!D$3:D$319,1)-1,0,2)),0)</f>
        <v>206.29299105775266</v>
      </c>
      <c r="H63615" t="str">
        <f t="shared" ca="1" si="2995"/>
        <v>B</v>
      </c>
      <c r="I63615">
        <f t="shared" ca="1" si="2996"/>
        <v>0</v>
      </c>
      <c r="J63615" t="s">
        <v>75</v>
      </c>
    </row>
    <row r="63616" spans="1:10" x14ac:dyDescent="0.25">
      <c r="A63616" s="65">
        <v>44110</v>
      </c>
      <c r="B63616" s="66">
        <v>0.90972222222222221</v>
      </c>
      <c r="C63616" s="64">
        <f t="shared" si="2997"/>
        <v>44110.909722222219</v>
      </c>
      <c r="D63616">
        <f ca="1">_xlfn.IFNA(FORECAST(E63616,OFFSET('HvF table'!B$3:B$318,MATCH(E63616,'HvF table'!A$3:A$318,1)-1,0,2),OFFSET('HvF table'!A$3:A$318,MATCH(E63616,'HvF table'!A$3:A$318,1)-1,0,2)),0)</f>
        <v>281.15874485606764</v>
      </c>
      <c r="E63616">
        <v>28.31</v>
      </c>
      <c r="G63616">
        <f ca="1">_xlfn.IFNA(FORECAST(E63616,OFFSET('HvF table'!E$3:E$319,MATCH(E63616,'HvF table'!D$3:D$319,1)-1,0,2),OFFSET('HvF table'!D$3:D$319,MATCH(E63616,'HvF table'!D$3:D$319,1)-1,0,2)),0)</f>
        <v>207.36946937576317</v>
      </c>
      <c r="H63616" t="str">
        <f t="shared" ca="1" si="2995"/>
        <v>B</v>
      </c>
      <c r="I63616">
        <f t="shared" ca="1" si="2996"/>
        <v>0</v>
      </c>
      <c r="J63616" t="s">
        <v>75</v>
      </c>
    </row>
    <row r="63617" spans="1:10" x14ac:dyDescent="0.25">
      <c r="A63617" s="65">
        <v>44110</v>
      </c>
      <c r="B63617" s="66">
        <v>0.91319444444444453</v>
      </c>
      <c r="C63617" s="64">
        <f t="shared" si="2997"/>
        <v>44110.913194444445</v>
      </c>
      <c r="D63617">
        <f ca="1">_xlfn.IFNA(FORECAST(E63617,OFFSET('HvF table'!B$3:B$318,MATCH(E63617,'HvF table'!A$3:A$318,1)-1,0,2),OFFSET('HvF table'!A$3:A$318,MATCH(E63617,'HvF table'!A$3:A$318,1)-1,0,2)),0)</f>
        <v>281.58014403302241</v>
      </c>
      <c r="E63617">
        <v>28.33</v>
      </c>
      <c r="G63617">
        <f ca="1">_xlfn.IFNA(FORECAST(E63617,OFFSET('HvF table'!E$3:E$319,MATCH(E63617,'HvF table'!D$3:D$319,1)-1,0,2),OFFSET('HvF table'!D$3:D$319,MATCH(E63617,'HvF table'!D$3:D$319,1)-1,0,2)),0)</f>
        <v>207.72829548176668</v>
      </c>
      <c r="H63617" t="str">
        <f t="shared" ca="1" si="2995"/>
        <v>B</v>
      </c>
      <c r="I63617">
        <f t="shared" ca="1" si="2996"/>
        <v>0</v>
      </c>
      <c r="J63617" t="s">
        <v>75</v>
      </c>
    </row>
    <row r="63618" spans="1:10" x14ac:dyDescent="0.25">
      <c r="A63618" s="65">
        <v>44110</v>
      </c>
      <c r="B63618" s="66">
        <v>0.91666666666666663</v>
      </c>
      <c r="C63618" s="64">
        <f t="shared" si="2997"/>
        <v>44110.916666666664</v>
      </c>
      <c r="D63618">
        <f ca="1">_xlfn.IFNA(FORECAST(E63618,OFFSET('HvF table'!B$3:B$318,MATCH(E63618,'HvF table'!A$3:A$318,1)-1,0,2),OFFSET('HvF table'!A$3:A$318,MATCH(E63618,'HvF table'!A$3:A$318,1)-1,0,2)),0)</f>
        <v>281.36944444454502</v>
      </c>
      <c r="E63618">
        <v>28.32</v>
      </c>
      <c r="G63618">
        <f ca="1">_xlfn.IFNA(FORECAST(E63618,OFFSET('HvF table'!E$3:E$319,MATCH(E63618,'HvF table'!D$3:D$319,1)-1,0,2),OFFSET('HvF table'!D$3:D$319,MATCH(E63618,'HvF table'!D$3:D$319,1)-1,0,2)),0)</f>
        <v>207.54888242876495</v>
      </c>
      <c r="H63618" t="str">
        <f t="shared" ca="1" si="2995"/>
        <v>B</v>
      </c>
      <c r="I63618">
        <f t="shared" ca="1" si="2996"/>
        <v>0</v>
      </c>
      <c r="J63618" t="s">
        <v>75</v>
      </c>
    </row>
    <row r="63619" spans="1:10" x14ac:dyDescent="0.25">
      <c r="A63619" s="65">
        <v>44110</v>
      </c>
      <c r="B63619" s="66">
        <v>0.92013888888888884</v>
      </c>
      <c r="C63619" s="64">
        <f t="shared" si="2997"/>
        <v>44110.920138888891</v>
      </c>
      <c r="D63619">
        <f ca="1">_xlfn.IFNA(FORECAST(E63619,OFFSET('HvF table'!B$3:B$318,MATCH(E63619,'HvF table'!A$3:A$318,1)-1,0,2),OFFSET('HvF table'!A$3:A$318,MATCH(E63619,'HvF table'!A$3:A$318,1)-1,0,2)),0)</f>
        <v>282.6336419754092</v>
      </c>
      <c r="E63619">
        <v>28.38</v>
      </c>
      <c r="G63619">
        <f ca="1">_xlfn.IFNA(FORECAST(E63619,OFFSET('HvF table'!E$3:E$319,MATCH(E63619,'HvF table'!D$3:D$319,1)-1,0,2),OFFSET('HvF table'!D$3:D$319,MATCH(E63619,'HvF table'!D$3:D$319,1)-1,0,2)),0)</f>
        <v>208.62536074677547</v>
      </c>
      <c r="H63619" t="str">
        <f t="shared" ca="1" si="2995"/>
        <v>B</v>
      </c>
      <c r="I63619">
        <f t="shared" ca="1" si="2996"/>
        <v>0</v>
      </c>
      <c r="J63619" t="s">
        <v>75</v>
      </c>
    </row>
    <row r="63620" spans="1:10" x14ac:dyDescent="0.25">
      <c r="A63620" s="65">
        <v>44110</v>
      </c>
      <c r="B63620" s="66">
        <v>0.92361111111111116</v>
      </c>
      <c r="C63620" s="64">
        <f t="shared" si="2997"/>
        <v>44110.923611111109</v>
      </c>
      <c r="D63620">
        <f ca="1">_xlfn.IFNA(FORECAST(E63620,OFFSET('HvF table'!B$3:B$318,MATCH(E63620,'HvF table'!A$3:A$318,1)-1,0,2),OFFSET('HvF table'!A$3:A$318,MATCH(E63620,'HvF table'!A$3:A$318,1)-1,0,2)),0)</f>
        <v>282.42294238693194</v>
      </c>
      <c r="E63620">
        <v>28.37</v>
      </c>
      <c r="G63620">
        <f ca="1">_xlfn.IFNA(FORECAST(E63620,OFFSET('HvF table'!E$3:E$319,MATCH(E63620,'HvF table'!D$3:D$319,1)-1,0,2),OFFSET('HvF table'!D$3:D$319,MATCH(E63620,'HvF table'!D$3:D$319,1)-1,0,2)),0)</f>
        <v>208.44594769377375</v>
      </c>
      <c r="H63620" t="str">
        <f t="shared" ca="1" si="2995"/>
        <v>B</v>
      </c>
      <c r="I63620">
        <f t="shared" ca="1" si="2996"/>
        <v>0</v>
      </c>
      <c r="J63620" t="s">
        <v>75</v>
      </c>
    </row>
    <row r="63621" spans="1:10" x14ac:dyDescent="0.25">
      <c r="A63621" s="65">
        <v>44110</v>
      </c>
      <c r="B63621" s="66">
        <v>0.92708333333333337</v>
      </c>
      <c r="C63621" s="64">
        <f t="shared" si="2997"/>
        <v>44110.927083333336</v>
      </c>
      <c r="D63621">
        <f ca="1">_xlfn.IFNA(FORECAST(E63621,OFFSET('HvF table'!B$3:B$318,MATCH(E63621,'HvF table'!A$3:A$318,1)-1,0,2),OFFSET('HvF table'!A$3:A$318,MATCH(E63621,'HvF table'!A$3:A$318,1)-1,0,2)),0)</f>
        <v>283.8978395062735</v>
      </c>
      <c r="E63621">
        <v>28.44</v>
      </c>
      <c r="G63621">
        <f ca="1">_xlfn.IFNA(FORECAST(E63621,OFFSET('HvF table'!E$3:E$319,MATCH(E63621,'HvF table'!D$3:D$319,1)-1,0,2),OFFSET('HvF table'!D$3:D$319,MATCH(E63621,'HvF table'!D$3:D$319,1)-1,0,2)),0)</f>
        <v>209.70183906478604</v>
      </c>
      <c r="H63621" t="str">
        <f t="shared" ca="1" si="2995"/>
        <v>B</v>
      </c>
      <c r="I63621">
        <f t="shared" ca="1" si="2996"/>
        <v>0</v>
      </c>
      <c r="J63621" t="s">
        <v>75</v>
      </c>
    </row>
    <row r="63622" spans="1:10" x14ac:dyDescent="0.25">
      <c r="A63622" s="65">
        <v>44110</v>
      </c>
      <c r="B63622" s="66">
        <v>0.93055555555555547</v>
      </c>
      <c r="C63622" s="64">
        <f t="shared" si="2997"/>
        <v>44110.930555555555</v>
      </c>
      <c r="D63622">
        <f ca="1">_xlfn.IFNA(FORECAST(E63622,OFFSET('HvF table'!B$3:B$318,MATCH(E63622,'HvF table'!A$3:A$318,1)-1,0,2),OFFSET('HvF table'!A$3:A$318,MATCH(E63622,'HvF table'!A$3:A$318,1)-1,0,2)),0)</f>
        <v>284.31923868322815</v>
      </c>
      <c r="E63622">
        <v>28.46</v>
      </c>
      <c r="G63622">
        <f ca="1">_xlfn.IFNA(FORECAST(E63622,OFFSET('HvF table'!E$3:E$319,MATCH(E63622,'HvF table'!D$3:D$319,1)-1,0,2),OFFSET('HvF table'!D$3:D$319,MATCH(E63622,'HvF table'!D$3:D$319,1)-1,0,2)),0)</f>
        <v>210.06066517078955</v>
      </c>
      <c r="H63622" t="str">
        <f t="shared" ca="1" si="2995"/>
        <v>B</v>
      </c>
      <c r="I63622">
        <f t="shared" ca="1" si="2996"/>
        <v>0</v>
      </c>
      <c r="J63622" t="s">
        <v>75</v>
      </c>
    </row>
    <row r="63623" spans="1:10" x14ac:dyDescent="0.25">
      <c r="A63623" s="65">
        <v>44110</v>
      </c>
      <c r="B63623" s="66">
        <v>0.93402777777777779</v>
      </c>
      <c r="C63623" s="64">
        <f t="shared" si="2997"/>
        <v>44110.934027777781</v>
      </c>
      <c r="D63623">
        <f ca="1">_xlfn.IFNA(FORECAST(E63623,OFFSET('HvF table'!B$3:B$318,MATCH(E63623,'HvF table'!A$3:A$318,1)-1,0,2),OFFSET('HvF table'!A$3:A$318,MATCH(E63623,'HvF table'!A$3:A$318,1)-1,0,2)),0)</f>
        <v>284.52993827170553</v>
      </c>
      <c r="E63623">
        <v>28.47</v>
      </c>
      <c r="G63623">
        <f ca="1">_xlfn.IFNA(FORECAST(E63623,OFFSET('HvF table'!E$3:E$319,MATCH(E63623,'HvF table'!D$3:D$319,1)-1,0,2),OFFSET('HvF table'!D$3:D$319,MATCH(E63623,'HvF table'!D$3:D$319,1)-1,0,2)),0)</f>
        <v>210.24007822379122</v>
      </c>
      <c r="H63623" t="str">
        <f t="shared" ca="1" si="2995"/>
        <v>B</v>
      </c>
      <c r="I63623">
        <f t="shared" ca="1" si="2996"/>
        <v>0</v>
      </c>
      <c r="J63623" t="s">
        <v>75</v>
      </c>
    </row>
    <row r="63624" spans="1:10" x14ac:dyDescent="0.25">
      <c r="A63624" s="65">
        <v>44110</v>
      </c>
      <c r="B63624" s="66">
        <v>0.9375</v>
      </c>
      <c r="C63624" s="64">
        <f t="shared" si="2997"/>
        <v>44110.9375</v>
      </c>
      <c r="D63624">
        <f ca="1">_xlfn.IFNA(FORECAST(E63624,OFFSET('HvF table'!B$3:B$318,MATCH(E63624,'HvF table'!A$3:A$318,1)-1,0,2),OFFSET('HvF table'!A$3:A$318,MATCH(E63624,'HvF table'!A$3:A$318,1)-1,0,2)),0)</f>
        <v>284.10853909475077</v>
      </c>
      <c r="E63624">
        <v>28.45</v>
      </c>
      <c r="G63624">
        <f ca="1">_xlfn.IFNA(FORECAST(E63624,OFFSET('HvF table'!E$3:E$319,MATCH(E63624,'HvF table'!D$3:D$319,1)-1,0,2),OFFSET('HvF table'!D$3:D$319,MATCH(E63624,'HvF table'!D$3:D$319,1)-1,0,2)),0)</f>
        <v>209.88125211778777</v>
      </c>
      <c r="H63624" t="str">
        <f t="shared" ca="1" si="2995"/>
        <v>B</v>
      </c>
      <c r="I63624">
        <f t="shared" ca="1" si="2996"/>
        <v>0</v>
      </c>
      <c r="J63624" t="s">
        <v>75</v>
      </c>
    </row>
    <row r="63625" spans="1:10" x14ac:dyDescent="0.25">
      <c r="A63625" s="65">
        <v>44110</v>
      </c>
      <c r="B63625" s="66">
        <v>0.94097222222222221</v>
      </c>
      <c r="C63625" s="64">
        <f t="shared" si="2997"/>
        <v>44110.940972222219</v>
      </c>
      <c r="D63625">
        <f ca="1">_xlfn.IFNA(FORECAST(E63625,OFFSET('HvF table'!B$3:B$318,MATCH(E63625,'HvF table'!A$3:A$318,1)-1,0,2),OFFSET('HvF table'!A$3:A$318,MATCH(E63625,'HvF table'!A$3:A$318,1)-1,0,2)),0)</f>
        <v>284.52993827170553</v>
      </c>
      <c r="E63625">
        <v>28.47</v>
      </c>
      <c r="G63625">
        <f ca="1">_xlfn.IFNA(FORECAST(E63625,OFFSET('HvF table'!E$3:E$319,MATCH(E63625,'HvF table'!D$3:D$319,1)-1,0,2),OFFSET('HvF table'!D$3:D$319,MATCH(E63625,'HvF table'!D$3:D$319,1)-1,0,2)),0)</f>
        <v>210.24007822379122</v>
      </c>
      <c r="H63625" t="str">
        <f t="shared" ca="1" si="2995"/>
        <v>B</v>
      </c>
      <c r="I63625">
        <f t="shared" ca="1" si="2996"/>
        <v>0</v>
      </c>
      <c r="J63625" t="s">
        <v>75</v>
      </c>
    </row>
    <row r="63626" spans="1:10" x14ac:dyDescent="0.25">
      <c r="A63626" s="65">
        <v>44110</v>
      </c>
      <c r="B63626" s="66">
        <v>0.94444444444444453</v>
      </c>
      <c r="C63626" s="64">
        <f t="shared" si="2997"/>
        <v>44110.944444444445</v>
      </c>
      <c r="D63626">
        <f ca="1">_xlfn.IFNA(FORECAST(E63626,OFFSET('HvF table'!B$3:B$318,MATCH(E63626,'HvF table'!A$3:A$318,1)-1,0,2),OFFSET('HvF table'!A$3:A$318,MATCH(E63626,'HvF table'!A$3:A$318,1)-1,0,2)),0)</f>
        <v>284.10853909475077</v>
      </c>
      <c r="E63626">
        <v>28.45</v>
      </c>
      <c r="G63626">
        <f ca="1">_xlfn.IFNA(FORECAST(E63626,OFFSET('HvF table'!E$3:E$319,MATCH(E63626,'HvF table'!D$3:D$319,1)-1,0,2),OFFSET('HvF table'!D$3:D$319,MATCH(E63626,'HvF table'!D$3:D$319,1)-1,0,2)),0)</f>
        <v>209.88125211778777</v>
      </c>
      <c r="H63626" t="str">
        <f t="shared" ca="1" si="2995"/>
        <v>B</v>
      </c>
      <c r="I63626">
        <f t="shared" ca="1" si="2996"/>
        <v>0</v>
      </c>
      <c r="J63626" t="s">
        <v>75</v>
      </c>
    </row>
    <row r="63627" spans="1:10" x14ac:dyDescent="0.25">
      <c r="A63627" s="65">
        <v>44110</v>
      </c>
      <c r="B63627" s="66">
        <v>0.94791666666666663</v>
      </c>
      <c r="C63627" s="64">
        <f t="shared" si="2997"/>
        <v>44110.947916666664</v>
      </c>
      <c r="D63627">
        <f ca="1">_xlfn.IFNA(FORECAST(E63627,OFFSET('HvF table'!B$3:B$318,MATCH(E63627,'HvF table'!A$3:A$318,1)-1,0,2),OFFSET('HvF table'!A$3:A$318,MATCH(E63627,'HvF table'!A$3:A$318,1)-1,0,2)),0)</f>
        <v>283.687139917796</v>
      </c>
      <c r="E63627">
        <v>28.43</v>
      </c>
      <c r="G63627">
        <f ca="1">_xlfn.IFNA(FORECAST(E63627,OFFSET('HvF table'!E$3:E$319,MATCH(E63627,'HvF table'!D$3:D$319,1)-1,0,2),OFFSET('HvF table'!D$3:D$319,MATCH(E63627,'HvF table'!D$3:D$319,1)-1,0,2)),0)</f>
        <v>209.52242601178426</v>
      </c>
      <c r="H63627" t="str">
        <f t="shared" ca="1" si="2995"/>
        <v>B</v>
      </c>
      <c r="I63627">
        <f t="shared" ca="1" si="2996"/>
        <v>0</v>
      </c>
      <c r="J63627" t="s">
        <v>75</v>
      </c>
    </row>
    <row r="63628" spans="1:10" x14ac:dyDescent="0.25">
      <c r="A63628" s="65">
        <v>44110</v>
      </c>
      <c r="B63628" s="66">
        <v>0.95138888888888884</v>
      </c>
      <c r="C63628" s="64">
        <f t="shared" si="2997"/>
        <v>44110.951388888891</v>
      </c>
      <c r="D63628">
        <f ca="1">_xlfn.IFNA(FORECAST(E63628,OFFSET('HvF table'!B$3:B$318,MATCH(E63628,'HvF table'!A$3:A$318,1)-1,0,2),OFFSET('HvF table'!A$3:A$318,MATCH(E63628,'HvF table'!A$3:A$318,1)-1,0,2)),0)</f>
        <v>286.01422637602195</v>
      </c>
      <c r="E63628">
        <v>28.54</v>
      </c>
      <c r="G63628">
        <f ca="1">_xlfn.IFNA(FORECAST(E63628,OFFSET('HvF table'!E$3:E$319,MATCH(E63628,'HvF table'!D$3:D$319,1)-1,0,2),OFFSET('HvF table'!D$3:D$319,MATCH(E63628,'HvF table'!D$3:D$319,1)-1,0,2)),0)</f>
        <v>211.50526487500986</v>
      </c>
      <c r="H63628" t="str">
        <f t="shared" ca="1" si="2995"/>
        <v>B</v>
      </c>
      <c r="I63628">
        <f t="shared" ca="1" si="2996"/>
        <v>0</v>
      </c>
      <c r="J63628" t="s">
        <v>75</v>
      </c>
    </row>
    <row r="63629" spans="1:10" x14ac:dyDescent="0.25">
      <c r="A63629" s="65">
        <v>44110</v>
      </c>
      <c r="B63629" s="66">
        <v>0.95486111111111116</v>
      </c>
      <c r="C63629" s="64">
        <f t="shared" si="2997"/>
        <v>44110.954861111109</v>
      </c>
      <c r="D63629">
        <f ca="1">_xlfn.IFNA(FORECAST(E63629,OFFSET('HvF table'!B$3:B$318,MATCH(E63629,'HvF table'!A$3:A$318,1)-1,0,2),OFFSET('HvF table'!A$3:A$318,MATCH(E63629,'HvF table'!A$3:A$318,1)-1,0,2)),0)</f>
        <v>286.86490135007125</v>
      </c>
      <c r="E63629">
        <v>28.58</v>
      </c>
      <c r="G63629">
        <f ca="1">_xlfn.IFNA(FORECAST(E63629,OFFSET('HvF table'!E$3:E$319,MATCH(E63629,'HvF table'!D$3:D$319,1)-1,0,2),OFFSET('HvF table'!D$3:D$319,MATCH(E63629,'HvF table'!D$3:D$319,1)-1,0,2)),0)</f>
        <v>212.23636706151376</v>
      </c>
      <c r="H63629" t="str">
        <f t="shared" ca="1" si="2995"/>
        <v>B</v>
      </c>
      <c r="I63629">
        <f t="shared" ca="1" si="2996"/>
        <v>0</v>
      </c>
      <c r="J63629" t="s">
        <v>75</v>
      </c>
    </row>
    <row r="63630" spans="1:10" x14ac:dyDescent="0.25">
      <c r="A63630" s="65">
        <v>44110</v>
      </c>
      <c r="B63630" s="66">
        <v>0.95833333333333337</v>
      </c>
      <c r="C63630" s="64">
        <f t="shared" si="2997"/>
        <v>44110.958333333336</v>
      </c>
      <c r="D63630">
        <f ca="1">_xlfn.IFNA(FORECAST(E63630,OFFSET('HvF table'!B$3:B$318,MATCH(E63630,'HvF table'!A$3:A$318,1)-1,0,2),OFFSET('HvF table'!A$3:A$318,MATCH(E63630,'HvF table'!A$3:A$318,1)-1,0,2)),0)</f>
        <v>287.07757009358363</v>
      </c>
      <c r="E63630">
        <v>28.59</v>
      </c>
      <c r="G63630">
        <f ca="1">_xlfn.IFNA(FORECAST(E63630,OFFSET('HvF table'!E$3:E$319,MATCH(E63630,'HvF table'!D$3:D$319,1)-1,0,2),OFFSET('HvF table'!D$3:D$319,MATCH(E63630,'HvF table'!D$3:D$319,1)-1,0,2)),0)</f>
        <v>212.41914260813974</v>
      </c>
      <c r="H63630" t="str">
        <f t="shared" ca="1" si="2995"/>
        <v>B</v>
      </c>
      <c r="I63630">
        <f t="shared" ca="1" si="2996"/>
        <v>0</v>
      </c>
      <c r="J63630" t="s">
        <v>75</v>
      </c>
    </row>
    <row r="63631" spans="1:10" x14ac:dyDescent="0.25">
      <c r="A63631" s="65">
        <v>44110</v>
      </c>
      <c r="B63631" s="66">
        <v>0.96180555555555547</v>
      </c>
      <c r="C63631" s="64">
        <f t="shared" si="2997"/>
        <v>44110.961805555555</v>
      </c>
      <c r="D63631">
        <f ca="1">_xlfn.IFNA(FORECAST(E63631,OFFSET('HvF table'!B$3:B$318,MATCH(E63631,'HvF table'!A$3:A$318,1)-1,0,2),OFFSET('HvF table'!A$3:A$318,MATCH(E63631,'HvF table'!A$3:A$318,1)-1,0,2)),0)</f>
        <v>288.14091381114531</v>
      </c>
      <c r="E63631">
        <v>28.64</v>
      </c>
      <c r="G63631">
        <f ca="1">_xlfn.IFNA(FORECAST(E63631,OFFSET('HvF table'!E$3:E$319,MATCH(E63631,'HvF table'!D$3:D$319,1)-1,0,2),OFFSET('HvF table'!D$3:D$319,MATCH(E63631,'HvF table'!D$3:D$319,1)-1,0,2)),0)</f>
        <v>213.3330203412695</v>
      </c>
      <c r="H63631" t="str">
        <f t="shared" ca="1" si="2995"/>
        <v>B</v>
      </c>
      <c r="I63631">
        <f t="shared" ca="1" si="2996"/>
        <v>0</v>
      </c>
      <c r="J63631" t="s">
        <v>75</v>
      </c>
    </row>
    <row r="63632" spans="1:10" x14ac:dyDescent="0.25">
      <c r="A63632" s="65">
        <v>44110</v>
      </c>
      <c r="B63632" s="66">
        <v>0.96527777777777779</v>
      </c>
      <c r="C63632" s="64">
        <f t="shared" si="2997"/>
        <v>44110.965277777781</v>
      </c>
      <c r="D63632">
        <f ca="1">_xlfn.IFNA(FORECAST(E63632,OFFSET('HvF table'!B$3:B$318,MATCH(E63632,'HvF table'!A$3:A$318,1)-1,0,2),OFFSET('HvF table'!A$3:A$318,MATCH(E63632,'HvF table'!A$3:A$318,1)-1,0,2)),0)</f>
        <v>288.56625129816996</v>
      </c>
      <c r="E63632">
        <v>28.66</v>
      </c>
      <c r="G63632">
        <f ca="1">_xlfn.IFNA(FORECAST(E63632,OFFSET('HvF table'!E$3:E$319,MATCH(E63632,'HvF table'!D$3:D$319,1)-1,0,2),OFFSET('HvF table'!D$3:D$319,MATCH(E63632,'HvF table'!D$3:D$319,1)-1,0,2)),0)</f>
        <v>213.69857143452134</v>
      </c>
      <c r="H63632" t="str">
        <f t="shared" ca="1" si="2995"/>
        <v>B</v>
      </c>
      <c r="I63632">
        <f t="shared" ca="1" si="2996"/>
        <v>0</v>
      </c>
      <c r="J63632" t="s">
        <v>75</v>
      </c>
    </row>
    <row r="63633" spans="1:10" x14ac:dyDescent="0.25">
      <c r="A63633" s="65">
        <v>44110</v>
      </c>
      <c r="B63633" s="66">
        <v>0.96875</v>
      </c>
      <c r="C63633" s="64">
        <f t="shared" si="2997"/>
        <v>44110.96875</v>
      </c>
      <c r="D63633">
        <f ca="1">_xlfn.IFNA(FORECAST(E63633,OFFSET('HvF table'!B$3:B$318,MATCH(E63633,'HvF table'!A$3:A$318,1)-1,0,2),OFFSET('HvF table'!A$3:A$318,MATCH(E63633,'HvF table'!A$3:A$318,1)-1,0,2)),0)</f>
        <v>289.62959501573164</v>
      </c>
      <c r="E63633">
        <v>28.71</v>
      </c>
      <c r="G63633">
        <f ca="1">_xlfn.IFNA(FORECAST(E63633,OFFSET('HvF table'!E$3:E$319,MATCH(E63633,'HvF table'!D$3:D$319,1)-1,0,2),OFFSET('HvF table'!D$3:D$319,MATCH(E63633,'HvF table'!D$3:D$319,1)-1,0,2)),0)</f>
        <v>214.61244916765122</v>
      </c>
      <c r="H63633" t="str">
        <f t="shared" ca="1" si="2995"/>
        <v>B</v>
      </c>
      <c r="I63633">
        <f t="shared" ca="1" si="2996"/>
        <v>0</v>
      </c>
      <c r="J63633" t="s">
        <v>75</v>
      </c>
    </row>
    <row r="63634" spans="1:10" x14ac:dyDescent="0.25">
      <c r="A63634" s="65">
        <v>44110</v>
      </c>
      <c r="B63634" s="66">
        <v>0.97222222222222221</v>
      </c>
      <c r="C63634" s="64">
        <f t="shared" si="2997"/>
        <v>44110.972222222219</v>
      </c>
      <c r="D63634">
        <f ca="1">_xlfn.IFNA(FORECAST(E63634,OFFSET('HvF table'!B$3:B$318,MATCH(E63634,'HvF table'!A$3:A$318,1)-1,0,2),OFFSET('HvF table'!A$3:A$318,MATCH(E63634,'HvF table'!A$3:A$318,1)-1,0,2)),0)</f>
        <v>250.26831635131146</v>
      </c>
      <c r="E63634">
        <v>26.8</v>
      </c>
      <c r="G63634">
        <f ca="1">_xlfn.IFNA(FORECAST(E63634,OFFSET('HvF table'!E$3:E$319,MATCH(E63634,'HvF table'!D$3:D$319,1)-1,0,2),OFFSET('HvF table'!D$3:D$319,MATCH(E63634,'HvF table'!D$3:D$319,1)-1,0,2)),0)</f>
        <v>181.15567888666601</v>
      </c>
      <c r="H63634" t="str">
        <f t="shared" ca="1" si="2995"/>
        <v>B</v>
      </c>
      <c r="I63634">
        <f t="shared" ca="1" si="2996"/>
        <v>0</v>
      </c>
      <c r="J63634" t="s">
        <v>75</v>
      </c>
    </row>
    <row r="63635" spans="1:10" x14ac:dyDescent="0.25">
      <c r="A63635" s="65">
        <v>44110</v>
      </c>
      <c r="B63635" s="66">
        <v>0.97569444444444453</v>
      </c>
      <c r="C63635" s="64">
        <f t="shared" si="2997"/>
        <v>44110.975694444445</v>
      </c>
      <c r="D63635">
        <f ca="1">_xlfn.IFNA(FORECAST(E63635,OFFSET('HvF table'!B$3:B$318,MATCH(E63635,'HvF table'!A$3:A$318,1)-1,0,2),OFFSET('HvF table'!A$3:A$318,MATCH(E63635,'HvF table'!A$3:A$318,1)-1,0,2)),0)</f>
        <v>251.06327025717803</v>
      </c>
      <c r="E63635">
        <v>26.84</v>
      </c>
      <c r="G63635">
        <f ca="1">_xlfn.IFNA(FORECAST(E63635,OFFSET('HvF table'!E$3:E$319,MATCH(E63635,'HvF table'!D$3:D$319,1)-1,0,2),OFFSET('HvF table'!D$3:D$319,MATCH(E63635,'HvF table'!D$3:D$319,1)-1,0,2)),0)</f>
        <v>181.8324240332949</v>
      </c>
      <c r="H63635" t="str">
        <f t="shared" ca="1" si="2995"/>
        <v>B</v>
      </c>
      <c r="I63635">
        <f t="shared" ca="1" si="2996"/>
        <v>0</v>
      </c>
      <c r="J63635" t="s">
        <v>75</v>
      </c>
    </row>
    <row r="63636" spans="1:10" x14ac:dyDescent="0.25">
      <c r="A63636" s="65">
        <v>44110</v>
      </c>
      <c r="B63636" s="66">
        <v>0.97916666666666663</v>
      </c>
      <c r="C63636" s="64">
        <f t="shared" si="2997"/>
        <v>44110.979166666664</v>
      </c>
      <c r="D63636">
        <f ca="1">_xlfn.IFNA(FORECAST(E63636,OFFSET('HvF table'!B$3:B$318,MATCH(E63636,'HvF table'!A$3:A$318,1)-1,0,2),OFFSET('HvF table'!A$3:A$318,MATCH(E63636,'HvF table'!A$3:A$318,1)-1,0,2)),0)</f>
        <v>254.04434740417787</v>
      </c>
      <c r="E63636">
        <v>26.99</v>
      </c>
      <c r="G63636">
        <f ca="1">_xlfn.IFNA(FORECAST(E63636,OFFSET('HvF table'!E$3:E$319,MATCH(E63636,'HvF table'!D$3:D$319,1)-1,0,2),OFFSET('HvF table'!D$3:D$319,MATCH(E63636,'HvF table'!D$3:D$319,1)-1,0,2)),0)</f>
        <v>184.37021833315339</v>
      </c>
      <c r="H63636" t="str">
        <f t="shared" ca="1" si="2995"/>
        <v>B</v>
      </c>
      <c r="I63636">
        <f t="shared" ca="1" si="2996"/>
        <v>0</v>
      </c>
      <c r="J63636" t="s">
        <v>75</v>
      </c>
    </row>
    <row r="63637" spans="1:10" x14ac:dyDescent="0.25">
      <c r="A63637" s="65">
        <v>44110</v>
      </c>
      <c r="B63637" s="66">
        <v>0.98263888888888884</v>
      </c>
      <c r="C63637" s="64">
        <f t="shared" si="2997"/>
        <v>44110.982638888891</v>
      </c>
      <c r="D63637">
        <f ca="1">_xlfn.IFNA(FORECAST(E63637,OFFSET('HvF table'!B$3:B$318,MATCH(E63637,'HvF table'!A$3:A$318,1)-1,0,2),OFFSET('HvF table'!A$3:A$318,MATCH(E63637,'HvF table'!A$3:A$318,1)-1,0,2)),0)</f>
        <v>154.8377473364701</v>
      </c>
      <c r="E63637">
        <v>21.41</v>
      </c>
      <c r="G63637">
        <f ca="1">_xlfn.IFNA(FORECAST(E63637,OFFSET('HvF table'!E$3:E$319,MATCH(E63637,'HvF table'!D$3:D$319,1)-1,0,2),OFFSET('HvF table'!D$3:D$319,MATCH(E63637,'HvF table'!D$3:D$319,1)-1,0,2)),0)</f>
        <v>101.36201506508462</v>
      </c>
      <c r="H63637" t="str">
        <f t="shared" ca="1" si="2995"/>
        <v>B</v>
      </c>
      <c r="I63637">
        <f t="shared" ca="1" si="2996"/>
        <v>0</v>
      </c>
      <c r="J63637" t="s">
        <v>75</v>
      </c>
    </row>
    <row r="63638" spans="1:10" x14ac:dyDescent="0.25">
      <c r="A63638" s="65">
        <v>44110</v>
      </c>
      <c r="B63638" s="66">
        <v>0.98611111111111116</v>
      </c>
      <c r="C63638" s="64">
        <f t="shared" si="2997"/>
        <v>44110.986111111109</v>
      </c>
      <c r="D63638">
        <f ca="1">_xlfn.IFNA(FORECAST(E63638,OFFSET('HvF table'!B$3:B$318,MATCH(E63638,'HvF table'!A$3:A$318,1)-1,0,2),OFFSET('HvF table'!A$3:A$318,MATCH(E63638,'HvF table'!A$3:A$318,1)-1,0,2)),0)</f>
        <v>124.72722222222228</v>
      </c>
      <c r="E63638">
        <v>19.39</v>
      </c>
      <c r="G63638">
        <f ca="1">_xlfn.IFNA(FORECAST(E63638,OFFSET('HvF table'!E$3:E$319,MATCH(E63638,'HvF table'!D$3:D$319,1)-1,0,2),OFFSET('HvF table'!D$3:D$319,MATCH(E63638,'HvF table'!D$3:D$319,1)-1,0,2)),0)</f>
        <v>77.217640215301856</v>
      </c>
      <c r="H63638" t="str">
        <f t="shared" ca="1" si="2995"/>
        <v>B</v>
      </c>
      <c r="I63638">
        <f t="shared" ca="1" si="2996"/>
        <v>0</v>
      </c>
      <c r="J63638" t="s">
        <v>75</v>
      </c>
    </row>
    <row r="63639" spans="1:10" x14ac:dyDescent="0.25">
      <c r="A63639" s="65">
        <v>44110</v>
      </c>
      <c r="B63639" s="66">
        <v>0.98958333333333337</v>
      </c>
      <c r="C63639" s="64">
        <f t="shared" si="2997"/>
        <v>44110.989583333336</v>
      </c>
      <c r="D63639">
        <f ca="1">_xlfn.IFNA(FORECAST(E63639,OFFSET('HvF table'!B$3:B$318,MATCH(E63639,'HvF table'!A$3:A$318,1)-1,0,2),OFFSET('HvF table'!A$3:A$318,MATCH(E63639,'HvF table'!A$3:A$318,1)-1,0,2)),0)</f>
        <v>116.85152428810994</v>
      </c>
      <c r="E63639">
        <v>18.829999999999998</v>
      </c>
      <c r="G63639">
        <f ca="1">_xlfn.IFNA(FORECAST(E63639,OFFSET('HvF table'!E$3:E$319,MATCH(E63639,'HvF table'!D$3:D$319,1)-1,0,2),OFFSET('HvF table'!D$3:D$319,MATCH(E63639,'HvF table'!D$3:D$319,1)-1,0,2)),0)</f>
        <v>71.046666290768059</v>
      </c>
      <c r="H63639" t="str">
        <f t="shared" ca="1" si="2995"/>
        <v>B</v>
      </c>
      <c r="I63639">
        <f t="shared" ca="1" si="2996"/>
        <v>0</v>
      </c>
      <c r="J63639" t="s">
        <v>75</v>
      </c>
    </row>
    <row r="63640" spans="1:10" x14ac:dyDescent="0.25">
      <c r="A63640" s="65">
        <v>44110</v>
      </c>
      <c r="B63640" s="66">
        <v>0.99305555555555547</v>
      </c>
      <c r="C63640" s="64">
        <f t="shared" si="2997"/>
        <v>44110.993055555555</v>
      </c>
      <c r="D63640">
        <f ca="1">_xlfn.IFNA(FORECAST(E63640,OFFSET('HvF table'!B$3:B$318,MATCH(E63640,'HvF table'!A$3:A$318,1)-1,0,2),OFFSET('HvF table'!A$3:A$318,MATCH(E63640,'HvF table'!A$3:A$318,1)-1,0,2)),0)</f>
        <v>164.0737955347733</v>
      </c>
      <c r="E63640">
        <v>21.99</v>
      </c>
      <c r="G63640">
        <f ca="1">_xlfn.IFNA(FORECAST(E63640,OFFSET('HvF table'!E$3:E$319,MATCH(E63640,'HvF table'!D$3:D$319,1)-1,0,2),OFFSET('HvF table'!D$3:D$319,MATCH(E63640,'HvF table'!D$3:D$319,1)-1,0,2)),0)</f>
        <v>108.84507131890905</v>
      </c>
      <c r="H63640" t="str">
        <f t="shared" ca="1" si="2995"/>
        <v>B</v>
      </c>
      <c r="I63640">
        <f t="shared" ca="1" si="2996"/>
        <v>0</v>
      </c>
      <c r="J63640" t="s">
        <v>75</v>
      </c>
    </row>
    <row r="63641" spans="1:10" x14ac:dyDescent="0.25">
      <c r="A63641" s="65">
        <v>44110</v>
      </c>
      <c r="B63641" s="66">
        <v>0.99652777777777779</v>
      </c>
      <c r="C63641" s="64">
        <f t="shared" si="2997"/>
        <v>44110.996527777781</v>
      </c>
      <c r="D63641">
        <f ca="1">_xlfn.IFNA(FORECAST(E63641,OFFSET('HvF table'!B$3:B$318,MATCH(E63641,'HvF table'!A$3:A$318,1)-1,0,2),OFFSET('HvF table'!A$3:A$318,MATCH(E63641,'HvF table'!A$3:A$318,1)-1,0,2)),0)</f>
        <v>213.48514056235291</v>
      </c>
      <c r="E63641">
        <v>24.87</v>
      </c>
      <c r="G63641">
        <f ca="1">_xlfn.IFNA(FORECAST(E63641,OFFSET('HvF table'!E$3:E$319,MATCH(E63641,'HvF table'!D$3:D$319,1)-1,0,2),OFFSET('HvF table'!D$3:D$319,MATCH(E63641,'HvF table'!D$3:D$319,1)-1,0,2)),0)</f>
        <v>150.02806764563684</v>
      </c>
      <c r="H63641" t="str">
        <f t="shared" ref="H63641:H63704" ca="1" si="2998">_xlfn.IFNA(_xlfn.IFS(D63641&gt;0,"B",E63641&gt;0,"B"),"G")</f>
        <v>B</v>
      </c>
      <c r="I63641">
        <f t="shared" ref="I63641:I63704" ca="1" si="2999">IF(H63641="G",G63641,IF(H63641="B",0))</f>
        <v>0</v>
      </c>
      <c r="J63641" t="s">
        <v>75</v>
      </c>
    </row>
    <row r="63642" spans="1:10" x14ac:dyDescent="0.25">
      <c r="A63642" s="65">
        <v>44111</v>
      </c>
      <c r="B63642" s="66">
        <v>0</v>
      </c>
      <c r="C63642" s="64">
        <f t="shared" si="2997"/>
        <v>44111</v>
      </c>
      <c r="D63642">
        <f ca="1">_xlfn.IFNA(FORECAST(E63642,OFFSET('HvF table'!B$3:B$318,MATCH(E63642,'HvF table'!A$3:A$318,1)-1,0,2),OFFSET('HvF table'!A$3:A$318,MATCH(E63642,'HvF table'!A$3:A$318,1)-1,0,2)),0)</f>
        <v>264.88353057220968</v>
      </c>
      <c r="E63642">
        <v>27.53</v>
      </c>
      <c r="G63642">
        <f ca="1">_xlfn.IFNA(FORECAST(E63642,OFFSET('HvF table'!E$3:E$319,MATCH(E63642,'HvF table'!D$3:D$319,1)-1,0,2),OFFSET('HvF table'!D$3:D$319,MATCH(E63642,'HvF table'!D$3:D$319,1)-1,0,2)),0)</f>
        <v>193.63350215361402</v>
      </c>
      <c r="H63642" t="str">
        <f t="shared" ca="1" si="2998"/>
        <v>B</v>
      </c>
      <c r="I63642">
        <f t="shared" ca="1" si="2999"/>
        <v>0</v>
      </c>
      <c r="J63642" t="s">
        <v>75</v>
      </c>
    </row>
    <row r="63643" spans="1:10" x14ac:dyDescent="0.25">
      <c r="A63643" s="65">
        <v>44111</v>
      </c>
      <c r="B63643" s="66">
        <v>3.472222222222222E-3</v>
      </c>
      <c r="C63643" s="64">
        <f t="shared" si="2997"/>
        <v>44111.003472222219</v>
      </c>
      <c r="D63643">
        <f ca="1">_xlfn.IFNA(FORECAST(E63643,OFFSET('HvF table'!B$3:B$318,MATCH(E63643,'HvF table'!A$3:A$318,1)-1,0,2),OFFSET('HvF table'!A$3:A$318,MATCH(E63643,'HvF table'!A$3:A$318,1)-1,0,2)),0)</f>
        <v>266.97634408618819</v>
      </c>
      <c r="E63643">
        <v>27.63</v>
      </c>
      <c r="G63643">
        <f ca="1">_xlfn.IFNA(FORECAST(E63643,OFFSET('HvF table'!E$3:E$319,MATCH(E63643,'HvF table'!D$3:D$319,1)-1,0,2),OFFSET('HvF table'!D$3:D$319,MATCH(E63643,'HvF table'!D$3:D$319,1)-1,0,2)),0)</f>
        <v>195.36836026453869</v>
      </c>
      <c r="H63643" t="str">
        <f t="shared" ca="1" si="2998"/>
        <v>B</v>
      </c>
      <c r="I63643">
        <f t="shared" ca="1" si="2999"/>
        <v>0</v>
      </c>
      <c r="J63643" t="s">
        <v>75</v>
      </c>
    </row>
    <row r="63644" spans="1:10" x14ac:dyDescent="0.25">
      <c r="A63644" s="65">
        <v>44111</v>
      </c>
      <c r="B63644" s="66">
        <v>6.9444444444444441E-3</v>
      </c>
      <c r="C63644" s="64">
        <f t="shared" si="2997"/>
        <v>44111.006944444445</v>
      </c>
      <c r="D63644">
        <f ca="1">_xlfn.IFNA(FORECAST(E63644,OFFSET('HvF table'!B$3:B$318,MATCH(E63644,'HvF table'!A$3:A$318,1)-1,0,2),OFFSET('HvF table'!A$3:A$318,MATCH(E63644,'HvF table'!A$3:A$318,1)-1,0,2)),0)</f>
        <v>265.92770097306197</v>
      </c>
      <c r="E63644">
        <v>27.58</v>
      </c>
      <c r="G63644">
        <f ca="1">_xlfn.IFNA(FORECAST(E63644,OFFSET('HvF table'!E$3:E$319,MATCH(E63644,'HvF table'!D$3:D$319,1)-1,0,2),OFFSET('HvF table'!D$3:D$319,MATCH(E63644,'HvF table'!D$3:D$319,1)-1,0,2)),0)</f>
        <v>194.50093120907633</v>
      </c>
      <c r="H63644" t="str">
        <f t="shared" ca="1" si="2998"/>
        <v>B</v>
      </c>
      <c r="I63644">
        <f t="shared" ca="1" si="2999"/>
        <v>0</v>
      </c>
      <c r="J63644" t="s">
        <v>75</v>
      </c>
    </row>
    <row r="63645" spans="1:10" x14ac:dyDescent="0.25">
      <c r="A63645" s="65">
        <v>44111</v>
      </c>
      <c r="B63645" s="66">
        <v>1.0416666666666666E-2</v>
      </c>
      <c r="C63645" s="64">
        <f t="shared" si="2997"/>
        <v>44111.010416666664</v>
      </c>
      <c r="D63645">
        <f ca="1">_xlfn.IFNA(FORECAST(E63645,OFFSET('HvF table'!B$3:B$318,MATCH(E63645,'HvF table'!A$3:A$318,1)-1,0,2),OFFSET('HvF table'!A$3:A$318,MATCH(E63645,'HvF table'!A$3:A$318,1)-1,0,2)),0)</f>
        <v>273.0167676769064</v>
      </c>
      <c r="E63645">
        <v>27.92</v>
      </c>
      <c r="G63645">
        <f ca="1">_xlfn.IFNA(FORECAST(E63645,OFFSET('HvF table'!E$3:E$319,MATCH(E63645,'HvF table'!D$3:D$319,1)-1,0,2),OFFSET('HvF table'!D$3:D$319,MATCH(E63645,'HvF table'!D$3:D$319,1)-1,0,2)),0)</f>
        <v>200.44462926175055</v>
      </c>
      <c r="H63645" t="str">
        <f t="shared" ca="1" si="2998"/>
        <v>B</v>
      </c>
      <c r="I63645">
        <f t="shared" ca="1" si="2999"/>
        <v>0</v>
      </c>
      <c r="J63645" t="s">
        <v>75</v>
      </c>
    </row>
    <row r="63646" spans="1:10" x14ac:dyDescent="0.25">
      <c r="A63646" s="65">
        <v>44111</v>
      </c>
      <c r="B63646" s="66">
        <v>1.3888888888888888E-2</v>
      </c>
      <c r="C63646" s="64">
        <f t="shared" si="2997"/>
        <v>44111.013888888891</v>
      </c>
      <c r="D63646">
        <f ca="1">_xlfn.IFNA(FORECAST(E63646,OFFSET('HvF table'!B$3:B$318,MATCH(E63646,'HvF table'!A$3:A$318,1)-1,0,2),OFFSET('HvF table'!A$3:A$318,MATCH(E63646,'HvF table'!A$3:A$318,1)-1,0,2)),0)</f>
        <v>286.65223260655898</v>
      </c>
      <c r="E63646">
        <v>28.57</v>
      </c>
      <c r="G63646">
        <f ca="1">_xlfn.IFNA(FORECAST(E63646,OFFSET('HvF table'!E$3:E$319,MATCH(E63646,'HvF table'!D$3:D$319,1)-1,0,2),OFFSET('HvF table'!D$3:D$319,MATCH(E63646,'HvF table'!D$3:D$319,1)-1,0,2)),0)</f>
        <v>212.05359151488778</v>
      </c>
      <c r="H63646" t="str">
        <f t="shared" ca="1" si="2998"/>
        <v>B</v>
      </c>
      <c r="I63646">
        <f t="shared" ca="1" si="2999"/>
        <v>0</v>
      </c>
      <c r="J63646" t="s">
        <v>75</v>
      </c>
    </row>
    <row r="63647" spans="1:10" x14ac:dyDescent="0.25">
      <c r="A63647" s="65">
        <v>44111</v>
      </c>
      <c r="B63647" s="66">
        <v>1.7361111111111112E-2</v>
      </c>
      <c r="C63647" s="64">
        <f t="shared" si="2997"/>
        <v>44111.017361111109</v>
      </c>
      <c r="D63647">
        <f ca="1">_xlfn.IFNA(FORECAST(E63647,OFFSET('HvF table'!B$3:B$318,MATCH(E63647,'HvF table'!A$3:A$318,1)-1,0,2),OFFSET('HvF table'!A$3:A$318,MATCH(E63647,'HvF table'!A$3:A$318,1)-1,0,2)),0)</f>
        <v>281.15874485606764</v>
      </c>
      <c r="E63647">
        <v>28.31</v>
      </c>
      <c r="G63647">
        <f ca="1">_xlfn.IFNA(FORECAST(E63647,OFFSET('HvF table'!E$3:E$319,MATCH(E63647,'HvF table'!D$3:D$319,1)-1,0,2),OFFSET('HvF table'!D$3:D$319,MATCH(E63647,'HvF table'!D$3:D$319,1)-1,0,2)),0)</f>
        <v>207.36946937576317</v>
      </c>
      <c r="H63647" t="str">
        <f t="shared" ca="1" si="2998"/>
        <v>B</v>
      </c>
      <c r="I63647">
        <f t="shared" ca="1" si="2999"/>
        <v>0</v>
      </c>
      <c r="J63647" t="s">
        <v>75</v>
      </c>
    </row>
    <row r="63648" spans="1:10" x14ac:dyDescent="0.25">
      <c r="A63648" s="65">
        <v>44111</v>
      </c>
      <c r="B63648" s="66">
        <v>2.0833333333333332E-2</v>
      </c>
      <c r="C63648" s="64">
        <f t="shared" si="2997"/>
        <v>44111.020833333336</v>
      </c>
      <c r="D63648">
        <f ca="1">_xlfn.IFNA(FORECAST(E63648,OFFSET('HvF table'!B$3:B$318,MATCH(E63648,'HvF table'!A$3:A$318,1)-1,0,2),OFFSET('HvF table'!A$3:A$318,MATCH(E63648,'HvF table'!A$3:A$318,1)-1,0,2)),0)</f>
        <v>286.65223260655898</v>
      </c>
      <c r="E63648">
        <v>28.57</v>
      </c>
      <c r="G63648">
        <f ca="1">_xlfn.IFNA(FORECAST(E63648,OFFSET('HvF table'!E$3:E$319,MATCH(E63648,'HvF table'!D$3:D$319,1)-1,0,2),OFFSET('HvF table'!D$3:D$319,MATCH(E63648,'HvF table'!D$3:D$319,1)-1,0,2)),0)</f>
        <v>212.05359151488778</v>
      </c>
      <c r="H63648" t="str">
        <f t="shared" ca="1" si="2998"/>
        <v>B</v>
      </c>
      <c r="I63648">
        <f t="shared" ca="1" si="2999"/>
        <v>0</v>
      </c>
      <c r="J63648" t="s">
        <v>75</v>
      </c>
    </row>
    <row r="63649" spans="1:10" x14ac:dyDescent="0.25">
      <c r="A63649" s="65">
        <v>44111</v>
      </c>
      <c r="B63649" s="66">
        <v>2.4305555555555556E-2</v>
      </c>
      <c r="C63649" s="64">
        <f t="shared" ref="C63649:C63712" si="3000">A63649+B63649</f>
        <v>44111.024305555555</v>
      </c>
      <c r="D63649">
        <f ca="1">_xlfn.IFNA(FORECAST(E63649,OFFSET('HvF table'!B$3:B$318,MATCH(E63649,'HvF table'!A$3:A$318,1)-1,0,2),OFFSET('HvF table'!A$3:A$318,MATCH(E63649,'HvF table'!A$3:A$318,1)-1,0,2)),0)</f>
        <v>288.14091381114531</v>
      </c>
      <c r="E63649">
        <v>28.64</v>
      </c>
      <c r="G63649">
        <f ca="1">_xlfn.IFNA(FORECAST(E63649,OFFSET('HvF table'!E$3:E$319,MATCH(E63649,'HvF table'!D$3:D$319,1)-1,0,2),OFFSET('HvF table'!D$3:D$319,MATCH(E63649,'HvF table'!D$3:D$319,1)-1,0,2)),0)</f>
        <v>213.3330203412695</v>
      </c>
      <c r="H63649" t="str">
        <f t="shared" ca="1" si="2998"/>
        <v>B</v>
      </c>
      <c r="I63649">
        <f t="shared" ca="1" si="2999"/>
        <v>0</v>
      </c>
      <c r="J63649" t="s">
        <v>75</v>
      </c>
    </row>
    <row r="63650" spans="1:10" x14ac:dyDescent="0.25">
      <c r="A63650" s="65">
        <v>44111</v>
      </c>
      <c r="B63650" s="66">
        <v>2.7777777777777776E-2</v>
      </c>
      <c r="C63650" s="64">
        <f t="shared" si="3000"/>
        <v>44111.027777777781</v>
      </c>
      <c r="D63650">
        <f ca="1">_xlfn.IFNA(FORECAST(E63650,OFFSET('HvF table'!B$3:B$318,MATCH(E63650,'HvF table'!A$3:A$318,1)-1,0,2),OFFSET('HvF table'!A$3:A$318,MATCH(E63650,'HvF table'!A$3:A$318,1)-1,0,2)),0)</f>
        <v>292.6191966615952</v>
      </c>
      <c r="E63650">
        <v>28.85</v>
      </c>
      <c r="G63650">
        <f ca="1">_xlfn.IFNA(FORECAST(E63650,OFFSET('HvF table'!E$3:E$319,MATCH(E63650,'HvF table'!D$3:D$319,1)-1,0,2),OFFSET('HvF table'!D$3:D$319,MATCH(E63650,'HvF table'!D$3:D$319,1)-1,0,2)),0)</f>
        <v>217.18881276477396</v>
      </c>
      <c r="H63650" t="str">
        <f t="shared" ca="1" si="2998"/>
        <v>B</v>
      </c>
      <c r="I63650">
        <f t="shared" ca="1" si="2999"/>
        <v>0</v>
      </c>
      <c r="J63650" t="s">
        <v>75</v>
      </c>
    </row>
    <row r="63651" spans="1:10" x14ac:dyDescent="0.25">
      <c r="A63651" s="65">
        <v>44111</v>
      </c>
      <c r="B63651" s="66">
        <v>3.125E-2</v>
      </c>
      <c r="C63651" s="64">
        <f t="shared" si="3000"/>
        <v>44111.03125</v>
      </c>
      <c r="D63651">
        <f ca="1">_xlfn.IFNA(FORECAST(E63651,OFFSET('HvF table'!B$3:B$318,MATCH(E63651,'HvF table'!A$3:A$318,1)-1,0,2),OFFSET('HvF table'!A$3:A$318,MATCH(E63651,'HvF table'!A$3:A$318,1)-1,0,2)),0)</f>
        <v>293.26019822653666</v>
      </c>
      <c r="E63651">
        <v>28.88</v>
      </c>
      <c r="G63651">
        <f ca="1">_xlfn.IFNA(FORECAST(E63651,OFFSET('HvF table'!E$3:E$319,MATCH(E63651,'HvF table'!D$3:D$319,1)-1,0,2),OFFSET('HvF table'!D$3:D$319,MATCH(E63651,'HvF table'!D$3:D$319,1)-1,0,2)),0)</f>
        <v>217.74533450390436</v>
      </c>
      <c r="H63651" t="str">
        <f t="shared" ca="1" si="2998"/>
        <v>B</v>
      </c>
      <c r="I63651">
        <f t="shared" ca="1" si="2999"/>
        <v>0</v>
      </c>
      <c r="J63651" t="s">
        <v>75</v>
      </c>
    </row>
    <row r="63652" spans="1:10" x14ac:dyDescent="0.25">
      <c r="A63652" s="65">
        <v>44111</v>
      </c>
      <c r="B63652" s="66">
        <v>3.4722222222222224E-2</v>
      </c>
      <c r="C63652" s="64">
        <f t="shared" si="3000"/>
        <v>44111.034722222219</v>
      </c>
      <c r="D63652">
        <f ca="1">_xlfn.IFNA(FORECAST(E63652,OFFSET('HvF table'!B$3:B$318,MATCH(E63652,'HvF table'!A$3:A$318,1)-1,0,2),OFFSET('HvF table'!A$3:A$318,MATCH(E63652,'HvF table'!A$3:A$318,1)-1,0,2)),0)</f>
        <v>293.6875326031643</v>
      </c>
      <c r="E63652">
        <v>28.9</v>
      </c>
      <c r="G63652">
        <f ca="1">_xlfn.IFNA(FORECAST(E63652,OFFSET('HvF table'!E$3:E$319,MATCH(E63652,'HvF table'!D$3:D$319,1)-1,0,2),OFFSET('HvF table'!D$3:D$319,MATCH(E63652,'HvF table'!D$3:D$319,1)-1,0,2)),0)</f>
        <v>218.11634899665796</v>
      </c>
      <c r="H63652" t="str">
        <f t="shared" ca="1" si="2998"/>
        <v>B</v>
      </c>
      <c r="I63652">
        <f t="shared" ca="1" si="2999"/>
        <v>0</v>
      </c>
      <c r="J63652" t="s">
        <v>75</v>
      </c>
    </row>
    <row r="63653" spans="1:10" x14ac:dyDescent="0.25">
      <c r="A63653" s="65">
        <v>44111</v>
      </c>
      <c r="B63653" s="66">
        <v>3.8194444444444441E-2</v>
      </c>
      <c r="C63653" s="64">
        <f t="shared" si="3000"/>
        <v>44111.038194444445</v>
      </c>
      <c r="D63653">
        <f ca="1">_xlfn.IFNA(FORECAST(E63653,OFFSET('HvF table'!B$3:B$318,MATCH(E63653,'HvF table'!A$3:A$318,1)-1,0,2),OFFSET('HvF table'!A$3:A$318,MATCH(E63653,'HvF table'!A$3:A$318,1)-1,0,2)),0)</f>
        <v>293.04653103822284</v>
      </c>
      <c r="E63653">
        <v>28.87</v>
      </c>
      <c r="G63653">
        <f ca="1">_xlfn.IFNA(FORECAST(E63653,OFFSET('HvF table'!E$3:E$319,MATCH(E63653,'HvF table'!D$3:D$319,1)-1,0,2),OFFSET('HvF table'!D$3:D$319,MATCH(E63653,'HvF table'!D$3:D$319,1)-1,0,2)),0)</f>
        <v>217.55982725752756</v>
      </c>
      <c r="H63653" t="str">
        <f t="shared" ca="1" si="2998"/>
        <v>B</v>
      </c>
      <c r="I63653">
        <f t="shared" ca="1" si="2999"/>
        <v>0</v>
      </c>
      <c r="J63653" t="s">
        <v>75</v>
      </c>
    </row>
    <row r="63654" spans="1:10" x14ac:dyDescent="0.25">
      <c r="A63654" s="65">
        <v>44111</v>
      </c>
      <c r="B63654" s="66">
        <v>4.1666666666666664E-2</v>
      </c>
      <c r="C63654" s="64">
        <f t="shared" si="3000"/>
        <v>44111.041666666664</v>
      </c>
      <c r="D63654">
        <f ca="1">_xlfn.IFNA(FORECAST(E63654,OFFSET('HvF table'!B$3:B$318,MATCH(E63654,'HvF table'!A$3:A$318,1)-1,0,2),OFFSET('HvF table'!A$3:A$318,MATCH(E63654,'HvF table'!A$3:A$318,1)-1,0,2)),0)</f>
        <v>293.04653103822284</v>
      </c>
      <c r="E63654">
        <v>28.87</v>
      </c>
      <c r="G63654">
        <f ca="1">_xlfn.IFNA(FORECAST(E63654,OFFSET('HvF table'!E$3:E$319,MATCH(E63654,'HvF table'!D$3:D$319,1)-1,0,2),OFFSET('HvF table'!D$3:D$319,MATCH(E63654,'HvF table'!D$3:D$319,1)-1,0,2)),0)</f>
        <v>217.55982725752756</v>
      </c>
      <c r="H63654" t="str">
        <f t="shared" ca="1" si="2998"/>
        <v>B</v>
      </c>
      <c r="I63654">
        <f t="shared" ca="1" si="2999"/>
        <v>0</v>
      </c>
      <c r="J63654" t="s">
        <v>75</v>
      </c>
    </row>
    <row r="63655" spans="1:10" x14ac:dyDescent="0.25">
      <c r="A63655" s="65">
        <v>44111</v>
      </c>
      <c r="B63655" s="66">
        <v>4.5138888888888888E-2</v>
      </c>
      <c r="C63655" s="64">
        <f t="shared" si="3000"/>
        <v>44111.045138888891</v>
      </c>
      <c r="D63655">
        <f ca="1">_xlfn.IFNA(FORECAST(E63655,OFFSET('HvF table'!B$3:B$318,MATCH(E63655,'HvF table'!A$3:A$318,1)-1,0,2),OFFSET('HvF table'!A$3:A$318,MATCH(E63655,'HvF table'!A$3:A$318,1)-1,0,2)),0)</f>
        <v>291.33719353171216</v>
      </c>
      <c r="E63655">
        <v>28.79</v>
      </c>
      <c r="G63655">
        <f ca="1">_xlfn.IFNA(FORECAST(E63655,OFFSET('HvF table'!E$3:E$319,MATCH(E63655,'HvF table'!D$3:D$319,1)-1,0,2),OFFSET('HvF table'!D$3:D$319,MATCH(E63655,'HvF table'!D$3:D$319,1)-1,0,2)),0)</f>
        <v>216.07576928651304</v>
      </c>
      <c r="H63655" t="str">
        <f t="shared" ca="1" si="2998"/>
        <v>B</v>
      </c>
      <c r="I63655">
        <f t="shared" ca="1" si="2999"/>
        <v>0</v>
      </c>
      <c r="J63655" t="s">
        <v>75</v>
      </c>
    </row>
    <row r="63656" spans="1:10" x14ac:dyDescent="0.25">
      <c r="A63656" s="65">
        <v>44111</v>
      </c>
      <c r="B63656" s="66">
        <v>4.8611111111111112E-2</v>
      </c>
      <c r="C63656" s="64">
        <f t="shared" si="3000"/>
        <v>44111.048611111109</v>
      </c>
      <c r="D63656">
        <f ca="1">_xlfn.IFNA(FORECAST(E63656,OFFSET('HvF table'!B$3:B$318,MATCH(E63656,'HvF table'!A$3:A$318,1)-1,0,2),OFFSET('HvF table'!A$3:A$318,MATCH(E63656,'HvF table'!A$3:A$318,1)-1,0,2)),0)</f>
        <v>292.6191966615952</v>
      </c>
      <c r="E63656">
        <v>28.85</v>
      </c>
      <c r="G63656">
        <f ca="1">_xlfn.IFNA(FORECAST(E63656,OFFSET('HvF table'!E$3:E$319,MATCH(E63656,'HvF table'!D$3:D$319,1)-1,0,2),OFFSET('HvF table'!D$3:D$319,MATCH(E63656,'HvF table'!D$3:D$319,1)-1,0,2)),0)</f>
        <v>217.18881276477396</v>
      </c>
      <c r="H63656" t="str">
        <f t="shared" ca="1" si="2998"/>
        <v>B</v>
      </c>
      <c r="I63656">
        <f t="shared" ca="1" si="2999"/>
        <v>0</v>
      </c>
      <c r="J63656" t="s">
        <v>75</v>
      </c>
    </row>
    <row r="63657" spans="1:10" x14ac:dyDescent="0.25">
      <c r="A63657" s="65">
        <v>44111</v>
      </c>
      <c r="B63657" s="66">
        <v>5.2083333333333336E-2</v>
      </c>
      <c r="C63657" s="64">
        <f t="shared" si="3000"/>
        <v>44111.052083333336</v>
      </c>
      <c r="D63657">
        <f ca="1">_xlfn.IFNA(FORECAST(E63657,OFFSET('HvF table'!B$3:B$318,MATCH(E63657,'HvF table'!A$3:A$318,1)-1,0,2),OFFSET('HvF table'!A$3:A$318,MATCH(E63657,'HvF table'!A$3:A$318,1)-1,0,2)),0)</f>
        <v>292.83286384990902</v>
      </c>
      <c r="E63657">
        <v>28.86</v>
      </c>
      <c r="G63657">
        <f ca="1">_xlfn.IFNA(FORECAST(E63657,OFFSET('HvF table'!E$3:E$319,MATCH(E63657,'HvF table'!D$3:D$319,1)-1,0,2),OFFSET('HvF table'!D$3:D$319,MATCH(E63657,'HvF table'!D$3:D$319,1)-1,0,2)),0)</f>
        <v>217.37432001115076</v>
      </c>
      <c r="H63657" t="str">
        <f t="shared" ca="1" si="2998"/>
        <v>B</v>
      </c>
      <c r="I63657">
        <f t="shared" ca="1" si="2999"/>
        <v>0</v>
      </c>
      <c r="J63657" t="s">
        <v>75</v>
      </c>
    </row>
    <row r="63658" spans="1:10" x14ac:dyDescent="0.25">
      <c r="A63658" s="65">
        <v>44111</v>
      </c>
      <c r="B63658" s="66">
        <v>5.5555555555555552E-2</v>
      </c>
      <c r="C63658" s="64">
        <f t="shared" si="3000"/>
        <v>44111.055555555555</v>
      </c>
      <c r="D63658">
        <f ca="1">_xlfn.IFNA(FORECAST(E63658,OFFSET('HvF table'!B$3:B$318,MATCH(E63658,'HvF table'!A$3:A$318,1)-1,0,2),OFFSET('HvF table'!A$3:A$318,MATCH(E63658,'HvF table'!A$3:A$318,1)-1,0,2)),0)</f>
        <v>293.26019822653666</v>
      </c>
      <c r="E63658">
        <v>28.88</v>
      </c>
      <c r="G63658">
        <f ca="1">_xlfn.IFNA(FORECAST(E63658,OFFSET('HvF table'!E$3:E$319,MATCH(E63658,'HvF table'!D$3:D$319,1)-1,0,2),OFFSET('HvF table'!D$3:D$319,MATCH(E63658,'HvF table'!D$3:D$319,1)-1,0,2)),0)</f>
        <v>217.74533450390436</v>
      </c>
      <c r="H63658" t="str">
        <f t="shared" ca="1" si="2998"/>
        <v>B</v>
      </c>
      <c r="I63658">
        <f t="shared" ca="1" si="2999"/>
        <v>0</v>
      </c>
      <c r="J63658" t="s">
        <v>75</v>
      </c>
    </row>
    <row r="63659" spans="1:10" x14ac:dyDescent="0.25">
      <c r="A63659" s="65">
        <v>44111</v>
      </c>
      <c r="B63659" s="66">
        <v>5.9027777777777783E-2</v>
      </c>
      <c r="C63659" s="64">
        <f t="shared" si="3000"/>
        <v>44111.059027777781</v>
      </c>
      <c r="D63659">
        <f ca="1">_xlfn.IFNA(FORECAST(E63659,OFFSET('HvF table'!B$3:B$318,MATCH(E63659,'HvF table'!A$3:A$318,1)-1,0,2),OFFSET('HvF table'!A$3:A$318,MATCH(E63659,'HvF table'!A$3:A$318,1)-1,0,2)),0)</f>
        <v>290.48252477845688</v>
      </c>
      <c r="E63659">
        <v>28.75</v>
      </c>
      <c r="G63659">
        <f ca="1">_xlfn.IFNA(FORECAST(E63659,OFFSET('HvF table'!E$3:E$319,MATCH(E63659,'HvF table'!D$3:D$319,1)-1,0,2),OFFSET('HvF table'!D$3:D$319,MATCH(E63659,'HvF table'!D$3:D$319,1)-1,0,2)),0)</f>
        <v>215.34355135415501</v>
      </c>
      <c r="H63659" t="str">
        <f t="shared" ca="1" si="2998"/>
        <v>B</v>
      </c>
      <c r="I63659">
        <f t="shared" ca="1" si="2999"/>
        <v>0</v>
      </c>
      <c r="J63659" t="s">
        <v>75</v>
      </c>
    </row>
    <row r="63660" spans="1:10" x14ac:dyDescent="0.25">
      <c r="A63660" s="65">
        <v>44111</v>
      </c>
      <c r="B63660" s="66">
        <v>6.25E-2</v>
      </c>
      <c r="C63660" s="64">
        <f t="shared" si="3000"/>
        <v>44111.0625</v>
      </c>
      <c r="D63660">
        <f ca="1">_xlfn.IFNA(FORECAST(E63660,OFFSET('HvF table'!B$3:B$318,MATCH(E63660,'HvF table'!A$3:A$318,1)-1,0,2),OFFSET('HvF table'!A$3:A$318,MATCH(E63660,'HvF table'!A$3:A$318,1)-1,0,2)),0)</f>
        <v>293.26019822653666</v>
      </c>
      <c r="E63660">
        <v>28.88</v>
      </c>
      <c r="G63660">
        <f ca="1">_xlfn.IFNA(FORECAST(E63660,OFFSET('HvF table'!E$3:E$319,MATCH(E63660,'HvF table'!D$3:D$319,1)-1,0,2),OFFSET('HvF table'!D$3:D$319,MATCH(E63660,'HvF table'!D$3:D$319,1)-1,0,2)),0)</f>
        <v>217.74533450390436</v>
      </c>
      <c r="H63660" t="str">
        <f t="shared" ca="1" si="2998"/>
        <v>B</v>
      </c>
      <c r="I63660">
        <f t="shared" ca="1" si="2999"/>
        <v>0</v>
      </c>
      <c r="J63660" t="s">
        <v>75</v>
      </c>
    </row>
    <row r="63661" spans="1:10" x14ac:dyDescent="0.25">
      <c r="A63661" s="65">
        <v>44111</v>
      </c>
      <c r="B63661" s="66">
        <v>6.5972222222222224E-2</v>
      </c>
      <c r="C63661" s="64">
        <f t="shared" si="3000"/>
        <v>44111.065972222219</v>
      </c>
      <c r="D63661">
        <f ca="1">_xlfn.IFNA(FORECAST(E63661,OFFSET('HvF table'!B$3:B$318,MATCH(E63661,'HvF table'!A$3:A$318,1)-1,0,2),OFFSET('HvF table'!A$3:A$318,MATCH(E63661,'HvF table'!A$3:A$318,1)-1,0,2)),0)</f>
        <v>288.77892004168234</v>
      </c>
      <c r="E63661">
        <v>28.67</v>
      </c>
      <c r="G63661">
        <f ca="1">_xlfn.IFNA(FORECAST(E63661,OFFSET('HvF table'!E$3:E$319,MATCH(E63661,'HvF table'!D$3:D$319,1)-1,0,2),OFFSET('HvF table'!D$3:D$319,MATCH(E63661,'HvF table'!D$3:D$319,1)-1,0,2)),0)</f>
        <v>213.88134698114732</v>
      </c>
      <c r="H63661" t="str">
        <f t="shared" ca="1" si="2998"/>
        <v>B</v>
      </c>
      <c r="I63661">
        <f t="shared" ca="1" si="2999"/>
        <v>0</v>
      </c>
      <c r="J63661" t="s">
        <v>75</v>
      </c>
    </row>
    <row r="63662" spans="1:10" x14ac:dyDescent="0.25">
      <c r="A63662" s="65">
        <v>44111</v>
      </c>
      <c r="B63662" s="66">
        <v>6.9444444444444434E-2</v>
      </c>
      <c r="C63662" s="64">
        <f t="shared" si="3000"/>
        <v>44111.069444444445</v>
      </c>
      <c r="D63662">
        <f ca="1">_xlfn.IFNA(FORECAST(E63662,OFFSET('HvF table'!B$3:B$318,MATCH(E63662,'HvF table'!A$3:A$318,1)-1,0,2),OFFSET('HvF table'!A$3:A$318,MATCH(E63662,'HvF table'!A$3:A$318,1)-1,0,2)),0)</f>
        <v>289.41692627221926</v>
      </c>
      <c r="E63662">
        <v>28.7</v>
      </c>
      <c r="G63662">
        <f ca="1">_xlfn.IFNA(FORECAST(E63662,OFFSET('HvF table'!E$3:E$319,MATCH(E63662,'HvF table'!D$3:D$319,1)-1,0,2),OFFSET('HvF table'!D$3:D$319,MATCH(E63662,'HvF table'!D$3:D$319,1)-1,0,2)),0)</f>
        <v>214.42967362102524</v>
      </c>
      <c r="H63662" t="str">
        <f t="shared" ca="1" si="2998"/>
        <v>B</v>
      </c>
      <c r="I63662">
        <f t="shared" ca="1" si="2999"/>
        <v>0</v>
      </c>
      <c r="J63662" t="s">
        <v>75</v>
      </c>
    </row>
    <row r="63663" spans="1:10" x14ac:dyDescent="0.25">
      <c r="A63663" s="65">
        <v>44111</v>
      </c>
      <c r="B63663" s="66">
        <v>7.2916666666666671E-2</v>
      </c>
      <c r="C63663" s="64">
        <f t="shared" si="3000"/>
        <v>44111.072916666664</v>
      </c>
      <c r="D63663">
        <f ca="1">_xlfn.IFNA(FORECAST(E63663,OFFSET('HvF table'!B$3:B$318,MATCH(E63663,'HvF table'!A$3:A$318,1)-1,0,2),OFFSET('HvF table'!A$3:A$318,MATCH(E63663,'HvF table'!A$3:A$318,1)-1,0,2)),0)</f>
        <v>294.11486697979205</v>
      </c>
      <c r="E63663">
        <v>28.92</v>
      </c>
      <c r="G63663">
        <f ca="1">_xlfn.IFNA(FORECAST(E63663,OFFSET('HvF table'!E$3:E$319,MATCH(E63663,'HvF table'!D$3:D$319,1)-1,0,2),OFFSET('HvF table'!D$3:D$319,MATCH(E63663,'HvF table'!D$3:D$319,1)-1,0,2)),0)</f>
        <v>218.48736348941168</v>
      </c>
      <c r="H63663" t="str">
        <f t="shared" ca="1" si="2998"/>
        <v>B</v>
      </c>
      <c r="I63663">
        <f t="shared" ca="1" si="2999"/>
        <v>0</v>
      </c>
      <c r="J63663" t="s">
        <v>75</v>
      </c>
    </row>
    <row r="63664" spans="1:10" x14ac:dyDescent="0.25">
      <c r="A63664" s="65">
        <v>44111</v>
      </c>
      <c r="B63664" s="66">
        <v>7.6388888888888895E-2</v>
      </c>
      <c r="C63664" s="64">
        <f t="shared" si="3000"/>
        <v>44111.076388888891</v>
      </c>
      <c r="D63664">
        <f ca="1">_xlfn.IFNA(FORECAST(E63664,OFFSET('HvF table'!B$3:B$318,MATCH(E63664,'HvF table'!A$3:A$318,1)-1,0,2),OFFSET('HvF table'!A$3:A$318,MATCH(E63664,'HvF table'!A$3:A$318,1)-1,0,2)),0)</f>
        <v>294.96953573304734</v>
      </c>
      <c r="E63664">
        <v>28.96</v>
      </c>
      <c r="G63664">
        <f ca="1">_xlfn.IFNA(FORECAST(E63664,OFFSET('HvF table'!E$3:E$319,MATCH(E63664,'HvF table'!D$3:D$319,1)-1,0,2),OFFSET('HvF table'!D$3:D$319,MATCH(E63664,'HvF table'!D$3:D$319,1)-1,0,2)),0)</f>
        <v>219.22939247491888</v>
      </c>
      <c r="H63664" t="str">
        <f t="shared" ca="1" si="2998"/>
        <v>B</v>
      </c>
      <c r="I63664">
        <f t="shared" ca="1" si="2999"/>
        <v>0</v>
      </c>
      <c r="J63664" t="s">
        <v>75</v>
      </c>
    </row>
    <row r="63665" spans="1:10" x14ac:dyDescent="0.25">
      <c r="A63665" s="65">
        <v>44111</v>
      </c>
      <c r="B63665" s="66">
        <v>7.9861111111111105E-2</v>
      </c>
      <c r="C63665" s="64">
        <f t="shared" si="3000"/>
        <v>44111.079861111109</v>
      </c>
      <c r="D63665">
        <f ca="1">_xlfn.IFNA(FORECAST(E63665,OFFSET('HvF table'!B$3:B$318,MATCH(E63665,'HvF table'!A$3:A$318,1)-1,0,2),OFFSET('HvF table'!A$3:A$318,MATCH(E63665,'HvF table'!A$3:A$318,1)-1,0,2)),0)</f>
        <v>295.40190174339511</v>
      </c>
      <c r="E63665">
        <v>28.98</v>
      </c>
      <c r="G63665">
        <f ca="1">_xlfn.IFNA(FORECAST(E63665,OFFSET('HvF table'!E$3:E$319,MATCH(E63665,'HvF table'!D$3:D$319,1)-1,0,2),OFFSET('HvF table'!D$3:D$319,MATCH(E63665,'HvF table'!D$3:D$319,1)-1,0,2)),0)</f>
        <v>219.60040696767248</v>
      </c>
      <c r="H63665" t="str">
        <f t="shared" ca="1" si="2998"/>
        <v>B</v>
      </c>
      <c r="I63665">
        <f t="shared" ca="1" si="2999"/>
        <v>0</v>
      </c>
      <c r="J63665" t="s">
        <v>75</v>
      </c>
    </row>
    <row r="63666" spans="1:10" x14ac:dyDescent="0.25">
      <c r="A63666" s="65">
        <v>44111</v>
      </c>
      <c r="B63666" s="66">
        <v>8.3333333333333329E-2</v>
      </c>
      <c r="C63666" s="64">
        <f t="shared" si="3000"/>
        <v>44111.083333333336</v>
      </c>
      <c r="D63666">
        <f ca="1">_xlfn.IFNA(FORECAST(E63666,OFFSET('HvF table'!B$3:B$318,MATCH(E63666,'HvF table'!A$3:A$318,1)-1,0,2),OFFSET('HvF table'!A$3:A$318,MATCH(E63666,'HvF table'!A$3:A$318,1)-1,0,2)),0)</f>
        <v>291.33719353171216</v>
      </c>
      <c r="E63666">
        <v>28.79</v>
      </c>
      <c r="G63666">
        <f ca="1">_xlfn.IFNA(FORECAST(E63666,OFFSET('HvF table'!E$3:E$319,MATCH(E63666,'HvF table'!D$3:D$319,1)-1,0,2),OFFSET('HvF table'!D$3:D$319,MATCH(E63666,'HvF table'!D$3:D$319,1)-1,0,2)),0)</f>
        <v>216.07576928651304</v>
      </c>
      <c r="H63666" t="str">
        <f t="shared" ca="1" si="2998"/>
        <v>B</v>
      </c>
      <c r="I63666">
        <f t="shared" ca="1" si="2999"/>
        <v>0</v>
      </c>
      <c r="J63666" t="s">
        <v>75</v>
      </c>
    </row>
    <row r="63667" spans="1:10" x14ac:dyDescent="0.25">
      <c r="A63667" s="65">
        <v>44111</v>
      </c>
      <c r="B63667" s="66">
        <v>8.6805555555555566E-2</v>
      </c>
      <c r="C63667" s="64">
        <f t="shared" si="3000"/>
        <v>44111.086805555555</v>
      </c>
      <c r="D63667">
        <f ca="1">_xlfn.IFNA(FORECAST(E63667,OFFSET('HvF table'!B$3:B$318,MATCH(E63667,'HvF table'!A$3:A$318,1)-1,0,2),OFFSET('HvF table'!A$3:A$318,MATCH(E63667,'HvF table'!A$3:A$318,1)-1,0,2)),0)</f>
        <v>283.8978395062735</v>
      </c>
      <c r="E63667">
        <v>28.44</v>
      </c>
      <c r="G63667">
        <f ca="1">_xlfn.IFNA(FORECAST(E63667,OFFSET('HvF table'!E$3:E$319,MATCH(E63667,'HvF table'!D$3:D$319,1)-1,0,2),OFFSET('HvF table'!D$3:D$319,MATCH(E63667,'HvF table'!D$3:D$319,1)-1,0,2)),0)</f>
        <v>209.70183906478604</v>
      </c>
      <c r="H63667" t="str">
        <f t="shared" ca="1" si="2998"/>
        <v>B</v>
      </c>
      <c r="I63667">
        <f t="shared" ca="1" si="2999"/>
        <v>0</v>
      </c>
      <c r="J63667" t="s">
        <v>75</v>
      </c>
    </row>
    <row r="63668" spans="1:10" x14ac:dyDescent="0.25">
      <c r="A63668" s="65">
        <v>44111</v>
      </c>
      <c r="B63668" s="66">
        <v>9.0277777777777776E-2</v>
      </c>
      <c r="C63668" s="64">
        <f t="shared" si="3000"/>
        <v>44111.090277777781</v>
      </c>
      <c r="D63668">
        <f ca="1">_xlfn.IFNA(FORECAST(E63668,OFFSET('HvF table'!B$3:B$318,MATCH(E63668,'HvF table'!A$3:A$318,1)-1,0,2),OFFSET('HvF table'!A$3:A$318,MATCH(E63668,'HvF table'!A$3:A$318,1)-1,0,2)),0)</f>
        <v>281.79084362149979</v>
      </c>
      <c r="E63668">
        <v>28.34</v>
      </c>
      <c r="G63668">
        <f ca="1">_xlfn.IFNA(FORECAST(E63668,OFFSET('HvF table'!E$3:E$319,MATCH(E63668,'HvF table'!D$3:D$319,1)-1,0,2),OFFSET('HvF table'!D$3:D$319,MATCH(E63668,'HvF table'!D$3:D$319,1)-1,0,2)),0)</f>
        <v>207.90770853476846</v>
      </c>
      <c r="H63668" t="str">
        <f t="shared" ca="1" si="2998"/>
        <v>B</v>
      </c>
      <c r="I63668">
        <f t="shared" ca="1" si="2999"/>
        <v>0</v>
      </c>
      <c r="J63668" t="s">
        <v>75</v>
      </c>
    </row>
    <row r="63669" spans="1:10" x14ac:dyDescent="0.25">
      <c r="A63669" s="65">
        <v>44111</v>
      </c>
      <c r="B63669" s="66">
        <v>9.375E-2</v>
      </c>
      <c r="C63669" s="64">
        <f t="shared" si="3000"/>
        <v>44111.09375</v>
      </c>
      <c r="D63669">
        <f ca="1">_xlfn.IFNA(FORECAST(E63669,OFFSET('HvF table'!B$3:B$318,MATCH(E63669,'HvF table'!A$3:A$318,1)-1,0,2),OFFSET('HvF table'!A$3:A$318,MATCH(E63669,'HvF table'!A$3:A$318,1)-1,0,2)),0)</f>
        <v>287.07757009358363</v>
      </c>
      <c r="E63669">
        <v>28.59</v>
      </c>
      <c r="G63669">
        <f ca="1">_xlfn.IFNA(FORECAST(E63669,OFFSET('HvF table'!E$3:E$319,MATCH(E63669,'HvF table'!D$3:D$319,1)-1,0,2),OFFSET('HvF table'!D$3:D$319,MATCH(E63669,'HvF table'!D$3:D$319,1)-1,0,2)),0)</f>
        <v>212.41914260813974</v>
      </c>
      <c r="H63669" t="str">
        <f t="shared" ca="1" si="2998"/>
        <v>B</v>
      </c>
      <c r="I63669">
        <f t="shared" ca="1" si="2999"/>
        <v>0</v>
      </c>
      <c r="J63669" t="s">
        <v>75</v>
      </c>
    </row>
    <row r="63670" spans="1:10" x14ac:dyDescent="0.25">
      <c r="A63670" s="65">
        <v>44111</v>
      </c>
      <c r="B63670" s="66">
        <v>9.7222222222222224E-2</v>
      </c>
      <c r="C63670" s="64">
        <f t="shared" si="3000"/>
        <v>44111.097222222219</v>
      </c>
      <c r="D63670">
        <f ca="1">_xlfn.IFNA(FORECAST(E63670,OFFSET('HvF table'!B$3:B$318,MATCH(E63670,'HvF table'!A$3:A$318,1)-1,0,2),OFFSET('HvF table'!A$3:A$318,MATCH(E63670,'HvF table'!A$3:A$318,1)-1,0,2)),0)</f>
        <v>285.80155763250957</v>
      </c>
      <c r="E63670">
        <v>28.53</v>
      </c>
      <c r="G63670">
        <f ca="1">_xlfn.IFNA(FORECAST(E63670,OFFSET('HvF table'!E$3:E$319,MATCH(E63670,'HvF table'!D$3:D$319,1)-1,0,2),OFFSET('HvF table'!D$3:D$319,MATCH(E63670,'HvF table'!D$3:D$319,1)-1,0,2)),0)</f>
        <v>211.32248932838399</v>
      </c>
      <c r="H63670" t="str">
        <f t="shared" ca="1" si="2998"/>
        <v>B</v>
      </c>
      <c r="I63670">
        <f t="shared" ca="1" si="2999"/>
        <v>0</v>
      </c>
      <c r="J63670" t="s">
        <v>75</v>
      </c>
    </row>
    <row r="63671" spans="1:10" x14ac:dyDescent="0.25">
      <c r="A63671" s="65">
        <v>44111</v>
      </c>
      <c r="B63671" s="66">
        <v>0.10069444444444443</v>
      </c>
      <c r="C63671" s="64">
        <f t="shared" si="3000"/>
        <v>44111.100694444445</v>
      </c>
      <c r="D63671">
        <f ca="1">_xlfn.IFNA(FORECAST(E63671,OFFSET('HvF table'!B$3:B$318,MATCH(E63671,'HvF table'!A$3:A$318,1)-1,0,2),OFFSET('HvF table'!A$3:A$318,MATCH(E63671,'HvF table'!A$3:A$318,1)-1,0,2)),0)</f>
        <v>290.48252477845688</v>
      </c>
      <c r="E63671">
        <v>28.75</v>
      </c>
      <c r="G63671">
        <f ca="1">_xlfn.IFNA(FORECAST(E63671,OFFSET('HvF table'!E$3:E$319,MATCH(E63671,'HvF table'!D$3:D$319,1)-1,0,2),OFFSET('HvF table'!D$3:D$319,MATCH(E63671,'HvF table'!D$3:D$319,1)-1,0,2)),0)</f>
        <v>215.34355135415501</v>
      </c>
      <c r="H63671" t="str">
        <f t="shared" ca="1" si="2998"/>
        <v>B</v>
      </c>
      <c r="I63671">
        <f t="shared" ca="1" si="2999"/>
        <v>0</v>
      </c>
      <c r="J63671" t="s">
        <v>75</v>
      </c>
    </row>
    <row r="63672" spans="1:10" x14ac:dyDescent="0.25">
      <c r="A63672" s="65">
        <v>44111</v>
      </c>
      <c r="B63672" s="66">
        <v>0.10416666666666667</v>
      </c>
      <c r="C63672" s="64">
        <f t="shared" si="3000"/>
        <v>44111.104166666664</v>
      </c>
      <c r="D63672">
        <f ca="1">_xlfn.IFNA(FORECAST(E63672,OFFSET('HvF table'!B$3:B$318,MATCH(E63672,'HvF table'!A$3:A$318,1)-1,0,2),OFFSET('HvF table'!A$3:A$318,MATCH(E63672,'HvF table'!A$3:A$318,1)-1,0,2)),0)</f>
        <v>294.75586854473352</v>
      </c>
      <c r="E63672">
        <v>28.95</v>
      </c>
      <c r="G63672">
        <f ca="1">_xlfn.IFNA(FORECAST(E63672,OFFSET('HvF table'!E$3:E$319,MATCH(E63672,'HvF table'!D$3:D$319,1)-1,0,2),OFFSET('HvF table'!D$3:D$319,MATCH(E63672,'HvF table'!D$3:D$319,1)-1,0,2)),0)</f>
        <v>219.04388522854208</v>
      </c>
      <c r="H63672" t="str">
        <f t="shared" ca="1" si="2998"/>
        <v>B</v>
      </c>
      <c r="I63672">
        <f t="shared" ca="1" si="2999"/>
        <v>0</v>
      </c>
      <c r="J63672" t="s">
        <v>75</v>
      </c>
    </row>
    <row r="63673" spans="1:10" x14ac:dyDescent="0.25">
      <c r="A63673" s="65">
        <v>44111</v>
      </c>
      <c r="B63673" s="66">
        <v>0.1076388888888889</v>
      </c>
      <c r="C63673" s="64">
        <f t="shared" si="3000"/>
        <v>44111.107638888891</v>
      </c>
      <c r="D63673">
        <f ca="1">_xlfn.IFNA(FORECAST(E63673,OFFSET('HvF table'!B$3:B$318,MATCH(E63673,'HvF table'!A$3:A$318,1)-1,0,2),OFFSET('HvF table'!A$3:A$318,MATCH(E63673,'HvF table'!A$3:A$318,1)-1,0,2)),0)</f>
        <v>297.34928684639465</v>
      </c>
      <c r="E63673">
        <v>29.07</v>
      </c>
      <c r="G63673">
        <f ca="1">_xlfn.IFNA(FORECAST(E63673,OFFSET('HvF table'!E$3:E$319,MATCH(E63673,'HvF table'!D$3:D$319,1)-1,0,2),OFFSET('HvF table'!D$3:D$319,MATCH(E63673,'HvF table'!D$3:D$319,1)-1,0,2)),0)</f>
        <v>221.27219113453282</v>
      </c>
      <c r="H63673" t="str">
        <f t="shared" ca="1" si="2998"/>
        <v>B</v>
      </c>
      <c r="I63673">
        <f t="shared" ca="1" si="2999"/>
        <v>0</v>
      </c>
      <c r="J63673" t="s">
        <v>75</v>
      </c>
    </row>
    <row r="63674" spans="1:10" x14ac:dyDescent="0.25">
      <c r="A63674" s="65">
        <v>44111</v>
      </c>
      <c r="B63674" s="66">
        <v>0.1111111111111111</v>
      </c>
      <c r="C63674" s="64">
        <f t="shared" si="3000"/>
        <v>44111.111111111109</v>
      </c>
      <c r="D63674">
        <f ca="1">_xlfn.IFNA(FORECAST(E63674,OFFSET('HvF table'!B$3:B$318,MATCH(E63674,'HvF table'!A$3:A$318,1)-1,0,2),OFFSET('HvF table'!A$3:A$318,MATCH(E63674,'HvF table'!A$3:A$318,1)-1,0,2)),0)</f>
        <v>299.08029582683878</v>
      </c>
      <c r="E63674">
        <v>29.15</v>
      </c>
      <c r="G63674">
        <f ca="1">_xlfn.IFNA(FORECAST(E63674,OFFSET('HvF table'!E$3:E$319,MATCH(E63674,'HvF table'!D$3:D$319,1)-1,0,2),OFFSET('HvF table'!D$3:D$319,MATCH(E63674,'HvF table'!D$3:D$319,1)-1,0,2)),0)</f>
        <v>222.7684468423106</v>
      </c>
      <c r="H63674" t="str">
        <f t="shared" ca="1" si="2998"/>
        <v>B</v>
      </c>
      <c r="I63674">
        <f t="shared" ca="1" si="2999"/>
        <v>0</v>
      </c>
      <c r="J63674" t="s">
        <v>75</v>
      </c>
    </row>
    <row r="63675" spans="1:10" x14ac:dyDescent="0.25">
      <c r="A63675" s="65">
        <v>44111</v>
      </c>
      <c r="B63675" s="66">
        <v>0.11458333333333333</v>
      </c>
      <c r="C63675" s="64">
        <f t="shared" si="3000"/>
        <v>44111.114583333336</v>
      </c>
      <c r="D63675">
        <f ca="1">_xlfn.IFNA(FORECAST(E63675,OFFSET('HvF table'!B$3:B$318,MATCH(E63675,'HvF table'!A$3:A$318,1)-1,0,2),OFFSET('HvF table'!A$3:A$318,MATCH(E63675,'HvF table'!A$3:A$318,1)-1,0,2)),0)</f>
        <v>300.16295116783635</v>
      </c>
      <c r="E63675">
        <v>29.2</v>
      </c>
      <c r="G63675">
        <f ca="1">_xlfn.IFNA(FORECAST(E63675,OFFSET('HvF table'!E$3:E$319,MATCH(E63675,'HvF table'!D$3:D$319,1)-1,0,2),OFFSET('HvF table'!D$3:D$319,MATCH(E63675,'HvF table'!D$3:D$319,1)-1,0,2)),0)</f>
        <v>223.70360665967178</v>
      </c>
      <c r="H63675" t="str">
        <f t="shared" ca="1" si="2998"/>
        <v>B</v>
      </c>
      <c r="I63675">
        <f t="shared" ca="1" si="2999"/>
        <v>0</v>
      </c>
      <c r="J63675" t="s">
        <v>75</v>
      </c>
    </row>
    <row r="63676" spans="1:10" x14ac:dyDescent="0.25">
      <c r="A63676" s="65">
        <v>44111</v>
      </c>
      <c r="B63676" s="66">
        <v>0.11805555555555557</v>
      </c>
      <c r="C63676" s="64">
        <f t="shared" si="3000"/>
        <v>44111.118055555555</v>
      </c>
      <c r="D63676">
        <f ca="1">_xlfn.IFNA(FORECAST(E63676,OFFSET('HvF table'!B$3:B$318,MATCH(E63676,'HvF table'!A$3:A$318,1)-1,0,2),OFFSET('HvF table'!A$3:A$318,MATCH(E63676,'HvF table'!A$3:A$318,1)-1,0,2)),0)</f>
        <v>300.59777070075666</v>
      </c>
      <c r="E63676">
        <v>29.22</v>
      </c>
      <c r="G63676">
        <f ca="1">_xlfn.IFNA(FORECAST(E63676,OFFSET('HvF table'!E$3:E$319,MATCH(E63676,'HvF table'!D$3:D$319,1)-1,0,2),OFFSET('HvF table'!D$3:D$319,MATCH(E63676,'HvF table'!D$3:D$319,1)-1,0,2)),0)</f>
        <v>224.07767058661625</v>
      </c>
      <c r="H63676" t="str">
        <f t="shared" ca="1" si="2998"/>
        <v>B</v>
      </c>
      <c r="I63676">
        <f t="shared" ca="1" si="2999"/>
        <v>0</v>
      </c>
      <c r="J63676" t="s">
        <v>75</v>
      </c>
    </row>
    <row r="63677" spans="1:10" x14ac:dyDescent="0.25">
      <c r="A63677" s="65">
        <v>44111</v>
      </c>
      <c r="B63677" s="66">
        <v>0.12152777777777778</v>
      </c>
      <c r="C63677" s="64">
        <f t="shared" si="3000"/>
        <v>44111.121527777781</v>
      </c>
      <c r="D63677">
        <f ca="1">_xlfn.IFNA(FORECAST(E63677,OFFSET('HvF table'!B$3:B$318,MATCH(E63677,'HvF table'!A$3:A$318,1)-1,0,2),OFFSET('HvF table'!A$3:A$318,MATCH(E63677,'HvF table'!A$3:A$318,1)-1,0,2)),0)</f>
        <v>301.03259023367696</v>
      </c>
      <c r="E63677">
        <v>29.24</v>
      </c>
      <c r="G63677">
        <f ca="1">_xlfn.IFNA(FORECAST(E63677,OFFSET('HvF table'!E$3:E$319,MATCH(E63677,'HvF table'!D$3:D$319,1)-1,0,2),OFFSET('HvF table'!D$3:D$319,MATCH(E63677,'HvF table'!D$3:D$319,1)-1,0,2)),0)</f>
        <v>224.45173451356072</v>
      </c>
      <c r="H63677" t="str">
        <f t="shared" ca="1" si="2998"/>
        <v>B</v>
      </c>
      <c r="I63677">
        <f t="shared" ca="1" si="2999"/>
        <v>0</v>
      </c>
      <c r="J63677" t="s">
        <v>75</v>
      </c>
    </row>
    <row r="63678" spans="1:10" x14ac:dyDescent="0.25">
      <c r="A63678" s="65">
        <v>44111</v>
      </c>
      <c r="B63678" s="66">
        <v>0.125</v>
      </c>
      <c r="C63678" s="64">
        <f t="shared" si="3000"/>
        <v>44111.125</v>
      </c>
      <c r="D63678">
        <f ca="1">_xlfn.IFNA(FORECAST(E63678,OFFSET('HvF table'!B$3:B$318,MATCH(E63678,'HvF table'!A$3:A$318,1)-1,0,2),OFFSET('HvF table'!A$3:A$318,MATCH(E63678,'HvF table'!A$3:A$318,1)-1,0,2)),0)</f>
        <v>301.46740976659737</v>
      </c>
      <c r="E63678">
        <v>29.26</v>
      </c>
      <c r="G63678">
        <f ca="1">_xlfn.IFNA(FORECAST(E63678,OFFSET('HvF table'!E$3:E$319,MATCH(E63678,'HvF table'!D$3:D$319,1)-1,0,2),OFFSET('HvF table'!D$3:D$319,MATCH(E63678,'HvF table'!D$3:D$319,1)-1,0,2)),0)</f>
        <v>224.8257984405052</v>
      </c>
      <c r="H63678" t="str">
        <f t="shared" ca="1" si="2998"/>
        <v>B</v>
      </c>
      <c r="I63678">
        <f t="shared" ca="1" si="2999"/>
        <v>0</v>
      </c>
      <c r="J63678" t="s">
        <v>75</v>
      </c>
    </row>
    <row r="63679" spans="1:10" x14ac:dyDescent="0.25">
      <c r="A63679" s="65">
        <v>44111</v>
      </c>
      <c r="B63679" s="66">
        <v>0.12847222222222224</v>
      </c>
      <c r="C63679" s="64">
        <f t="shared" si="3000"/>
        <v>44111.128472222219</v>
      </c>
      <c r="D63679">
        <f ca="1">_xlfn.IFNA(FORECAST(E63679,OFFSET('HvF table'!B$3:B$318,MATCH(E63679,'HvF table'!A$3:A$318,1)-1,0,2),OFFSET('HvF table'!A$3:A$318,MATCH(E63679,'HvF table'!A$3:A$318,1)-1,0,2)),0)</f>
        <v>301.68481953305752</v>
      </c>
      <c r="E63679">
        <v>29.27</v>
      </c>
      <c r="G63679">
        <f ca="1">_xlfn.IFNA(FORECAST(E63679,OFFSET('HvF table'!E$3:E$319,MATCH(E63679,'HvF table'!D$3:D$319,1)-1,0,2),OFFSET('HvF table'!D$3:D$319,MATCH(E63679,'HvF table'!D$3:D$319,1)-1,0,2)),0)</f>
        <v>225.01283040397743</v>
      </c>
      <c r="H63679" t="str">
        <f t="shared" ca="1" si="2998"/>
        <v>B</v>
      </c>
      <c r="I63679">
        <f t="shared" ca="1" si="2999"/>
        <v>0</v>
      </c>
      <c r="J63679" t="s">
        <v>75</v>
      </c>
    </row>
    <row r="63680" spans="1:10" x14ac:dyDescent="0.25">
      <c r="A63680" s="65">
        <v>44111</v>
      </c>
      <c r="B63680" s="66">
        <v>0.13194444444444445</v>
      </c>
      <c r="C63680" s="64">
        <f t="shared" si="3000"/>
        <v>44111.131944444445</v>
      </c>
      <c r="D63680">
        <f ca="1">_xlfn.IFNA(FORECAST(E63680,OFFSET('HvF table'!B$3:B$318,MATCH(E63680,'HvF table'!A$3:A$318,1)-1,0,2),OFFSET('HvF table'!A$3:A$318,MATCH(E63680,'HvF table'!A$3:A$318,1)-1,0,2)),0)</f>
        <v>302.33704883243797</v>
      </c>
      <c r="E63680">
        <v>29.3</v>
      </c>
      <c r="G63680">
        <f ca="1">_xlfn.IFNA(FORECAST(E63680,OFFSET('HvF table'!E$3:E$319,MATCH(E63680,'HvF table'!D$3:D$319,1)-1,0,2),OFFSET('HvF table'!D$3:D$319,MATCH(E63680,'HvF table'!D$3:D$319,1)-1,0,2)),0)</f>
        <v>225.57392629439414</v>
      </c>
      <c r="H63680" t="str">
        <f t="shared" ca="1" si="2998"/>
        <v>B</v>
      </c>
      <c r="I63680">
        <f t="shared" ca="1" si="2999"/>
        <v>0</v>
      </c>
      <c r="J63680" t="s">
        <v>75</v>
      </c>
    </row>
    <row r="63681" spans="1:10" x14ac:dyDescent="0.25">
      <c r="A63681" s="65">
        <v>44111</v>
      </c>
      <c r="B63681" s="66">
        <v>0.13541666666666666</v>
      </c>
      <c r="C63681" s="64">
        <f t="shared" si="3000"/>
        <v>44111.135416666664</v>
      </c>
      <c r="D63681">
        <f ca="1">_xlfn.IFNA(FORECAST(E63681,OFFSET('HvF table'!B$3:B$318,MATCH(E63681,'HvF table'!A$3:A$318,1)-1,0,2),OFFSET('HvF table'!A$3:A$318,MATCH(E63681,'HvF table'!A$3:A$318,1)-1,0,2)),0)</f>
        <v>302.77186836535827</v>
      </c>
      <c r="E63681">
        <v>29.32</v>
      </c>
      <c r="G63681">
        <f ca="1">_xlfn.IFNA(FORECAST(E63681,OFFSET('HvF table'!E$3:E$319,MATCH(E63681,'HvF table'!D$3:D$319,1)-1,0,2),OFFSET('HvF table'!D$3:D$319,MATCH(E63681,'HvF table'!D$3:D$319,1)-1,0,2)),0)</f>
        <v>225.94799022133861</v>
      </c>
      <c r="H63681" t="str">
        <f t="shared" ca="1" si="2998"/>
        <v>B</v>
      </c>
      <c r="I63681">
        <f t="shared" ca="1" si="2999"/>
        <v>0</v>
      </c>
      <c r="J63681" t="s">
        <v>75</v>
      </c>
    </row>
    <row r="63682" spans="1:10" x14ac:dyDescent="0.25">
      <c r="A63682" s="65">
        <v>44111</v>
      </c>
      <c r="B63682" s="66">
        <v>0.1388888888888889</v>
      </c>
      <c r="C63682" s="64">
        <f t="shared" si="3000"/>
        <v>44111.138888888891</v>
      </c>
      <c r="D63682">
        <f ca="1">_xlfn.IFNA(FORECAST(E63682,OFFSET('HvF table'!B$3:B$318,MATCH(E63682,'HvF table'!A$3:A$318,1)-1,0,2),OFFSET('HvF table'!A$3:A$318,MATCH(E63682,'HvF table'!A$3:A$318,1)-1,0,2)),0)</f>
        <v>303.20668789827857</v>
      </c>
      <c r="E63682">
        <v>29.34</v>
      </c>
      <c r="G63682">
        <f ca="1">_xlfn.IFNA(FORECAST(E63682,OFFSET('HvF table'!E$3:E$319,MATCH(E63682,'HvF table'!D$3:D$319,1)-1,0,2),OFFSET('HvF table'!D$3:D$319,MATCH(E63682,'HvF table'!D$3:D$319,1)-1,0,2)),0)</f>
        <v>226.32562261530006</v>
      </c>
      <c r="H63682" t="str">
        <f t="shared" ca="1" si="2998"/>
        <v>B</v>
      </c>
      <c r="I63682">
        <f t="shared" ca="1" si="2999"/>
        <v>0</v>
      </c>
      <c r="J63682" t="s">
        <v>75</v>
      </c>
    </row>
    <row r="63683" spans="1:10" x14ac:dyDescent="0.25">
      <c r="A63683" s="65">
        <v>44111</v>
      </c>
      <c r="B63683" s="66">
        <v>0.1423611111111111</v>
      </c>
      <c r="C63683" s="64">
        <f t="shared" si="3000"/>
        <v>44111.142361111109</v>
      </c>
      <c r="D63683">
        <f ca="1">_xlfn.IFNA(FORECAST(E63683,OFFSET('HvF table'!B$3:B$318,MATCH(E63683,'HvF table'!A$3:A$318,1)-1,0,2),OFFSET('HvF table'!A$3:A$318,MATCH(E63683,'HvF table'!A$3:A$318,1)-1,0,2)),0)</f>
        <v>303.20668789827857</v>
      </c>
      <c r="E63683">
        <v>29.34</v>
      </c>
      <c r="G63683">
        <f ca="1">_xlfn.IFNA(FORECAST(E63683,OFFSET('HvF table'!E$3:E$319,MATCH(E63683,'HvF table'!D$3:D$319,1)-1,0,2),OFFSET('HvF table'!D$3:D$319,MATCH(E63683,'HvF table'!D$3:D$319,1)-1,0,2)),0)</f>
        <v>226.32562261530006</v>
      </c>
      <c r="H63683" t="str">
        <f t="shared" ca="1" si="2998"/>
        <v>B</v>
      </c>
      <c r="I63683">
        <f t="shared" ca="1" si="2999"/>
        <v>0</v>
      </c>
      <c r="J63683" t="s">
        <v>75</v>
      </c>
    </row>
    <row r="63684" spans="1:10" x14ac:dyDescent="0.25">
      <c r="A63684" s="65">
        <v>44111</v>
      </c>
      <c r="B63684" s="66">
        <v>0.14583333333333334</v>
      </c>
      <c r="C63684" s="64">
        <f t="shared" si="3000"/>
        <v>44111.145833333336</v>
      </c>
      <c r="D63684">
        <f ca="1">_xlfn.IFNA(FORECAST(E63684,OFFSET('HvF table'!B$3:B$318,MATCH(E63684,'HvF table'!A$3:A$318,1)-1,0,2),OFFSET('HvF table'!A$3:A$318,MATCH(E63684,'HvF table'!A$3:A$318,1)-1,0,2)),0)</f>
        <v>303.42409766473872</v>
      </c>
      <c r="E63684">
        <v>29.35</v>
      </c>
      <c r="G63684">
        <f ca="1">_xlfn.IFNA(FORECAST(E63684,OFFSET('HvF table'!E$3:E$319,MATCH(E63684,'HvF table'!D$3:D$319,1)-1,0,2),OFFSET('HvF table'!D$3:D$319,MATCH(E63684,'HvF table'!D$3:D$319,1)-1,0,2)),0)</f>
        <v>226.51472695509892</v>
      </c>
      <c r="H63684" t="str">
        <f t="shared" ca="1" si="2998"/>
        <v>B</v>
      </c>
      <c r="I63684">
        <f t="shared" ca="1" si="2999"/>
        <v>0</v>
      </c>
      <c r="J63684" t="s">
        <v>75</v>
      </c>
    </row>
    <row r="63685" spans="1:10" x14ac:dyDescent="0.25">
      <c r="A63685" s="65">
        <v>44111</v>
      </c>
      <c r="B63685" s="66">
        <v>0.14930555555555555</v>
      </c>
      <c r="C63685" s="64">
        <f t="shared" si="3000"/>
        <v>44111.149305555555</v>
      </c>
      <c r="D63685">
        <f ca="1">_xlfn.IFNA(FORECAST(E63685,OFFSET('HvF table'!B$3:B$318,MATCH(E63685,'HvF table'!A$3:A$318,1)-1,0,2),OFFSET('HvF table'!A$3:A$318,MATCH(E63685,'HvF table'!A$3:A$318,1)-1,0,2)),0)</f>
        <v>303.64150743119887</v>
      </c>
      <c r="E63685">
        <v>29.36</v>
      </c>
      <c r="G63685">
        <f ca="1">_xlfn.IFNA(FORECAST(E63685,OFFSET('HvF table'!E$3:E$319,MATCH(E63685,'HvF table'!D$3:D$319,1)-1,0,2),OFFSET('HvF table'!D$3:D$319,MATCH(E63685,'HvF table'!D$3:D$319,1)-1,0,2)),0)</f>
        <v>226.70383129489778</v>
      </c>
      <c r="H63685" t="str">
        <f t="shared" ca="1" si="2998"/>
        <v>B</v>
      </c>
      <c r="I63685">
        <f t="shared" ca="1" si="2999"/>
        <v>0</v>
      </c>
      <c r="J63685" t="s">
        <v>75</v>
      </c>
    </row>
    <row r="63686" spans="1:10" x14ac:dyDescent="0.25">
      <c r="A63686" s="65">
        <v>44111</v>
      </c>
      <c r="B63686" s="66">
        <v>0.15277777777777776</v>
      </c>
      <c r="C63686" s="64">
        <f t="shared" si="3000"/>
        <v>44111.152777777781</v>
      </c>
      <c r="D63686">
        <f ca="1">_xlfn.IFNA(FORECAST(E63686,OFFSET('HvF table'!B$3:B$318,MATCH(E63686,'HvF table'!A$3:A$318,1)-1,0,2),OFFSET('HvF table'!A$3:A$318,MATCH(E63686,'HvF table'!A$3:A$318,1)-1,0,2)),0)</f>
        <v>303.64150743119887</v>
      </c>
      <c r="E63686">
        <v>29.36</v>
      </c>
      <c r="G63686">
        <f ca="1">_xlfn.IFNA(FORECAST(E63686,OFFSET('HvF table'!E$3:E$319,MATCH(E63686,'HvF table'!D$3:D$319,1)-1,0,2),OFFSET('HvF table'!D$3:D$319,MATCH(E63686,'HvF table'!D$3:D$319,1)-1,0,2)),0)</f>
        <v>226.70383129489778</v>
      </c>
      <c r="H63686" t="str">
        <f t="shared" ca="1" si="2998"/>
        <v>B</v>
      </c>
      <c r="I63686">
        <f t="shared" ca="1" si="2999"/>
        <v>0</v>
      </c>
      <c r="J63686" t="s">
        <v>75</v>
      </c>
    </row>
    <row r="63687" spans="1:10" x14ac:dyDescent="0.25">
      <c r="A63687" s="65">
        <v>44111</v>
      </c>
      <c r="B63687" s="66">
        <v>0.15625</v>
      </c>
      <c r="C63687" s="64">
        <f t="shared" si="3000"/>
        <v>44111.15625</v>
      </c>
      <c r="D63687">
        <f ca="1">_xlfn.IFNA(FORECAST(E63687,OFFSET('HvF table'!B$3:B$318,MATCH(E63687,'HvF table'!A$3:A$318,1)-1,0,2),OFFSET('HvF table'!A$3:A$318,MATCH(E63687,'HvF table'!A$3:A$318,1)-1,0,2)),0)</f>
        <v>303.20668789827857</v>
      </c>
      <c r="E63687">
        <v>29.34</v>
      </c>
      <c r="G63687">
        <f ca="1">_xlfn.IFNA(FORECAST(E63687,OFFSET('HvF table'!E$3:E$319,MATCH(E63687,'HvF table'!D$3:D$319,1)-1,0,2),OFFSET('HvF table'!D$3:D$319,MATCH(E63687,'HvF table'!D$3:D$319,1)-1,0,2)),0)</f>
        <v>226.32562261530006</v>
      </c>
      <c r="H63687" t="str">
        <f t="shared" ca="1" si="2998"/>
        <v>B</v>
      </c>
      <c r="I63687">
        <f t="shared" ca="1" si="2999"/>
        <v>0</v>
      </c>
      <c r="J63687" t="s">
        <v>75</v>
      </c>
    </row>
    <row r="63688" spans="1:10" x14ac:dyDescent="0.25">
      <c r="A63688" s="65">
        <v>44111</v>
      </c>
      <c r="B63688" s="66">
        <v>0.15972222222222224</v>
      </c>
      <c r="C63688" s="64">
        <f t="shared" si="3000"/>
        <v>44111.159722222219</v>
      </c>
      <c r="D63688">
        <f ca="1">_xlfn.IFNA(FORECAST(E63688,OFFSET('HvF table'!B$3:B$318,MATCH(E63688,'HvF table'!A$3:A$318,1)-1,0,2),OFFSET('HvF table'!A$3:A$318,MATCH(E63688,'HvF table'!A$3:A$318,1)-1,0,2)),0)</f>
        <v>303.85891719765903</v>
      </c>
      <c r="E63688">
        <v>29.37</v>
      </c>
      <c r="G63688">
        <f ca="1">_xlfn.IFNA(FORECAST(E63688,OFFSET('HvF table'!E$3:E$319,MATCH(E63688,'HvF table'!D$3:D$319,1)-1,0,2),OFFSET('HvF table'!D$3:D$319,MATCH(E63688,'HvF table'!D$3:D$319,1)-1,0,2)),0)</f>
        <v>226.89293563469653</v>
      </c>
      <c r="H63688" t="str">
        <f t="shared" ca="1" si="2998"/>
        <v>B</v>
      </c>
      <c r="I63688">
        <f t="shared" ca="1" si="2999"/>
        <v>0</v>
      </c>
      <c r="J63688" t="s">
        <v>75</v>
      </c>
    </row>
    <row r="63689" spans="1:10" x14ac:dyDescent="0.25">
      <c r="A63689" s="65">
        <v>44111</v>
      </c>
      <c r="B63689" s="66">
        <v>0.16319444444444445</v>
      </c>
      <c r="C63689" s="64">
        <f t="shared" si="3000"/>
        <v>44111.163194444445</v>
      </c>
      <c r="D63689">
        <f ca="1">_xlfn.IFNA(FORECAST(E63689,OFFSET('HvF table'!B$3:B$318,MATCH(E63689,'HvF table'!A$3:A$318,1)-1,0,2),OFFSET('HvF table'!A$3:A$318,MATCH(E63689,'HvF table'!A$3:A$318,1)-1,0,2)),0)</f>
        <v>300.59777070075666</v>
      </c>
      <c r="E63689">
        <v>29.22</v>
      </c>
      <c r="G63689">
        <f ca="1">_xlfn.IFNA(FORECAST(E63689,OFFSET('HvF table'!E$3:E$319,MATCH(E63689,'HvF table'!D$3:D$319,1)-1,0,2),OFFSET('HvF table'!D$3:D$319,MATCH(E63689,'HvF table'!D$3:D$319,1)-1,0,2)),0)</f>
        <v>224.07767058661625</v>
      </c>
      <c r="H63689" t="str">
        <f t="shared" ca="1" si="2998"/>
        <v>B</v>
      </c>
      <c r="I63689">
        <f t="shared" ca="1" si="2999"/>
        <v>0</v>
      </c>
      <c r="J63689" t="s">
        <v>75</v>
      </c>
    </row>
    <row r="63690" spans="1:10" x14ac:dyDescent="0.25">
      <c r="A63690" s="65">
        <v>44111</v>
      </c>
      <c r="B63690" s="66">
        <v>0.16666666666666666</v>
      </c>
      <c r="C63690" s="64">
        <f t="shared" si="3000"/>
        <v>44111.166666666664</v>
      </c>
      <c r="D63690">
        <f ca="1">_xlfn.IFNA(FORECAST(E63690,OFFSET('HvF table'!B$3:B$318,MATCH(E63690,'HvF table'!A$3:A$318,1)-1,0,2),OFFSET('HvF table'!A$3:A$318,MATCH(E63690,'HvF table'!A$3:A$318,1)-1,0,2)),0)</f>
        <v>292.83286384990902</v>
      </c>
      <c r="E63690">
        <v>28.86</v>
      </c>
      <c r="G63690">
        <f ca="1">_xlfn.IFNA(FORECAST(E63690,OFFSET('HvF table'!E$3:E$319,MATCH(E63690,'HvF table'!D$3:D$319,1)-1,0,2),OFFSET('HvF table'!D$3:D$319,MATCH(E63690,'HvF table'!D$3:D$319,1)-1,0,2)),0)</f>
        <v>217.37432001115076</v>
      </c>
      <c r="H63690" t="str">
        <f t="shared" ca="1" si="2998"/>
        <v>B</v>
      </c>
      <c r="I63690">
        <f t="shared" ca="1" si="2999"/>
        <v>0</v>
      </c>
      <c r="J63690" t="s">
        <v>75</v>
      </c>
    </row>
    <row r="63691" spans="1:10" x14ac:dyDescent="0.25">
      <c r="A63691" s="65">
        <v>44111</v>
      </c>
      <c r="B63691" s="66">
        <v>0.17013888888888887</v>
      </c>
      <c r="C63691" s="64">
        <f t="shared" si="3000"/>
        <v>44111.170138888891</v>
      </c>
      <c r="D63691">
        <f ca="1">_xlfn.IFNA(FORECAST(E63691,OFFSET('HvF table'!B$3:B$318,MATCH(E63691,'HvF table'!A$3:A$318,1)-1,0,2),OFFSET('HvF table'!A$3:A$318,MATCH(E63691,'HvF table'!A$3:A$318,1)-1,0,2)),0)</f>
        <v>289.62959501573164</v>
      </c>
      <c r="E63691">
        <v>28.71</v>
      </c>
      <c r="G63691">
        <f ca="1">_xlfn.IFNA(FORECAST(E63691,OFFSET('HvF table'!E$3:E$319,MATCH(E63691,'HvF table'!D$3:D$319,1)-1,0,2),OFFSET('HvF table'!D$3:D$319,MATCH(E63691,'HvF table'!D$3:D$319,1)-1,0,2)),0)</f>
        <v>214.61244916765122</v>
      </c>
      <c r="H63691" t="str">
        <f t="shared" ca="1" si="2998"/>
        <v>B</v>
      </c>
      <c r="I63691">
        <f t="shared" ca="1" si="2999"/>
        <v>0</v>
      </c>
      <c r="J63691" t="s">
        <v>75</v>
      </c>
    </row>
    <row r="63692" spans="1:10" x14ac:dyDescent="0.25">
      <c r="A63692" s="65">
        <v>44111</v>
      </c>
      <c r="B63692" s="66">
        <v>0.17361111111111113</v>
      </c>
      <c r="C63692" s="64">
        <f t="shared" si="3000"/>
        <v>44111.173611111109</v>
      </c>
      <c r="D63692">
        <f ca="1">_xlfn.IFNA(FORECAST(E63692,OFFSET('HvF table'!B$3:B$318,MATCH(E63692,'HvF table'!A$3:A$318,1)-1,0,2),OFFSET('HvF table'!A$3:A$318,MATCH(E63692,'HvF table'!A$3:A$318,1)-1,0,2)),0)</f>
        <v>285.80155763250957</v>
      </c>
      <c r="E63692">
        <v>28.53</v>
      </c>
      <c r="G63692">
        <f ca="1">_xlfn.IFNA(FORECAST(E63692,OFFSET('HvF table'!E$3:E$319,MATCH(E63692,'HvF table'!D$3:D$319,1)-1,0,2),OFFSET('HvF table'!D$3:D$319,MATCH(E63692,'HvF table'!D$3:D$319,1)-1,0,2)),0)</f>
        <v>211.32248932838399</v>
      </c>
      <c r="H63692" t="str">
        <f t="shared" ca="1" si="2998"/>
        <v>B</v>
      </c>
      <c r="I63692">
        <f t="shared" ca="1" si="2999"/>
        <v>0</v>
      </c>
      <c r="J63692" t="s">
        <v>75</v>
      </c>
    </row>
    <row r="63693" spans="1:10" x14ac:dyDescent="0.25">
      <c r="A63693" s="65">
        <v>44111</v>
      </c>
      <c r="B63693" s="66">
        <v>0.17708333333333334</v>
      </c>
      <c r="C63693" s="64">
        <f t="shared" si="3000"/>
        <v>44111.177083333336</v>
      </c>
      <c r="D63693">
        <f ca="1">_xlfn.IFNA(FORECAST(E63693,OFFSET('HvF table'!B$3:B$318,MATCH(E63693,'HvF table'!A$3:A$318,1)-1,0,2),OFFSET('HvF table'!A$3:A$318,MATCH(E63693,'HvF table'!A$3:A$318,1)-1,0,2)),0)</f>
        <v>291.97819509665374</v>
      </c>
      <c r="E63693">
        <v>28.82</v>
      </c>
      <c r="G63693">
        <f ca="1">_xlfn.IFNA(FORECAST(E63693,OFFSET('HvF table'!E$3:E$319,MATCH(E63693,'HvF table'!D$3:D$319,1)-1,0,2),OFFSET('HvF table'!D$3:D$319,MATCH(E63693,'HvF table'!D$3:D$319,1)-1,0,2)),0)</f>
        <v>216.63229102564355</v>
      </c>
      <c r="H63693" t="str">
        <f t="shared" ca="1" si="2998"/>
        <v>B</v>
      </c>
      <c r="I63693">
        <f t="shared" ca="1" si="2999"/>
        <v>0</v>
      </c>
      <c r="J63693" t="s">
        <v>75</v>
      </c>
    </row>
    <row r="63694" spans="1:10" x14ac:dyDescent="0.25">
      <c r="A63694" s="65">
        <v>44111</v>
      </c>
      <c r="B63694" s="66">
        <v>0.18055555555555555</v>
      </c>
      <c r="C63694" s="64">
        <f t="shared" si="3000"/>
        <v>44111.180555555555</v>
      </c>
      <c r="D63694">
        <f ca="1">_xlfn.IFNA(FORECAST(E63694,OFFSET('HvF table'!B$3:B$318,MATCH(E63694,'HvF table'!A$3:A$318,1)-1,0,2),OFFSET('HvF table'!A$3:A$318,MATCH(E63694,'HvF table'!A$3:A$318,1)-1,0,2)),0)</f>
        <v>296.7001584787281</v>
      </c>
      <c r="E63694">
        <v>29.04</v>
      </c>
      <c r="G63694">
        <f ca="1">_xlfn.IFNA(FORECAST(E63694,OFFSET('HvF table'!E$3:E$319,MATCH(E63694,'HvF table'!D$3:D$319,1)-1,0,2),OFFSET('HvF table'!D$3:D$319,MATCH(E63694,'HvF table'!D$3:D$319,1)-1,0,2)),0)</f>
        <v>220.71345044593329</v>
      </c>
      <c r="H63694" t="str">
        <f t="shared" ca="1" si="2998"/>
        <v>B</v>
      </c>
      <c r="I63694">
        <f t="shared" ca="1" si="2999"/>
        <v>0</v>
      </c>
      <c r="J63694" t="s">
        <v>75</v>
      </c>
    </row>
    <row r="63695" spans="1:10" x14ac:dyDescent="0.25">
      <c r="A63695" s="65">
        <v>44111</v>
      </c>
      <c r="B63695" s="66">
        <v>0.18402777777777779</v>
      </c>
      <c r="C63695" s="64">
        <f t="shared" si="3000"/>
        <v>44111.184027777781</v>
      </c>
      <c r="D63695">
        <f ca="1">_xlfn.IFNA(FORECAST(E63695,OFFSET('HvF table'!B$3:B$318,MATCH(E63695,'HvF table'!A$3:A$318,1)-1,0,2),OFFSET('HvF table'!A$3:A$318,MATCH(E63695,'HvF table'!A$3:A$318,1)-1,0,2)),0)</f>
        <v>298.64754358172775</v>
      </c>
      <c r="E63695">
        <v>29.13</v>
      </c>
      <c r="G63695">
        <f ca="1">_xlfn.IFNA(FORECAST(E63695,OFFSET('HvF table'!E$3:E$319,MATCH(E63695,'HvF table'!D$3:D$319,1)-1,0,2),OFFSET('HvF table'!D$3:D$319,MATCH(E63695,'HvF table'!D$3:D$319,1)-1,0,2)),0)</f>
        <v>222.39438291536624</v>
      </c>
      <c r="H63695" t="str">
        <f t="shared" ca="1" si="2998"/>
        <v>B</v>
      </c>
      <c r="I63695">
        <f t="shared" ca="1" si="2999"/>
        <v>0</v>
      </c>
      <c r="J63695" t="s">
        <v>75</v>
      </c>
    </row>
    <row r="63696" spans="1:10" x14ac:dyDescent="0.25">
      <c r="A63696" s="65">
        <v>44111</v>
      </c>
      <c r="B63696" s="66">
        <v>0.1875</v>
      </c>
      <c r="C63696" s="64">
        <f t="shared" si="3000"/>
        <v>44111.1875</v>
      </c>
      <c r="D63696">
        <f ca="1">_xlfn.IFNA(FORECAST(E63696,OFFSET('HvF table'!B$3:B$318,MATCH(E63696,'HvF table'!A$3:A$318,1)-1,0,2),OFFSET('HvF table'!A$3:A$318,MATCH(E63696,'HvF table'!A$3:A$318,1)-1,0,2)),0)</f>
        <v>299.29667194939429</v>
      </c>
      <c r="E63696">
        <v>29.16</v>
      </c>
      <c r="G63696">
        <f ca="1">_xlfn.IFNA(FORECAST(E63696,OFFSET('HvF table'!E$3:E$319,MATCH(E63696,'HvF table'!D$3:D$319,1)-1,0,2),OFFSET('HvF table'!D$3:D$319,MATCH(E63696,'HvF table'!D$3:D$319,1)-1,0,2)),0)</f>
        <v>222.95547880578295</v>
      </c>
      <c r="H63696" t="str">
        <f t="shared" ca="1" si="2998"/>
        <v>B</v>
      </c>
      <c r="I63696">
        <f t="shared" ca="1" si="2999"/>
        <v>0</v>
      </c>
      <c r="J63696" t="s">
        <v>75</v>
      </c>
    </row>
    <row r="63697" spans="1:10" x14ac:dyDescent="0.25">
      <c r="A63697" s="65">
        <v>44111</v>
      </c>
      <c r="B63697" s="66">
        <v>0.19097222222222221</v>
      </c>
      <c r="C63697" s="64">
        <f t="shared" si="3000"/>
        <v>44111.190972222219</v>
      </c>
      <c r="D63697">
        <f ca="1">_xlfn.IFNA(FORECAST(E63697,OFFSET('HvF table'!B$3:B$318,MATCH(E63697,'HvF table'!A$3:A$318,1)-1,0,2),OFFSET('HvF table'!A$3:A$318,MATCH(E63697,'HvF table'!A$3:A$318,1)-1,0,2)),0)</f>
        <v>300.81518046721692</v>
      </c>
      <c r="E63697">
        <v>29.23</v>
      </c>
      <c r="G63697">
        <f ca="1">_xlfn.IFNA(FORECAST(E63697,OFFSET('HvF table'!E$3:E$319,MATCH(E63697,'HvF table'!D$3:D$319,1)-1,0,2),OFFSET('HvF table'!D$3:D$319,MATCH(E63697,'HvF table'!D$3:D$319,1)-1,0,2)),0)</f>
        <v>224.26470255008849</v>
      </c>
      <c r="H63697" t="str">
        <f t="shared" ca="1" si="2998"/>
        <v>B</v>
      </c>
      <c r="I63697">
        <f t="shared" ca="1" si="2999"/>
        <v>0</v>
      </c>
      <c r="J63697" t="s">
        <v>75</v>
      </c>
    </row>
    <row r="63698" spans="1:10" x14ac:dyDescent="0.25">
      <c r="A63698" s="65">
        <v>44111</v>
      </c>
      <c r="B63698" s="66">
        <v>0.19444444444444445</v>
      </c>
      <c r="C63698" s="64">
        <f t="shared" si="3000"/>
        <v>44111.194444444445</v>
      </c>
      <c r="D63698">
        <f ca="1">_xlfn.IFNA(FORECAST(E63698,OFFSET('HvF table'!B$3:B$318,MATCH(E63698,'HvF table'!A$3:A$318,1)-1,0,2),OFFSET('HvF table'!A$3:A$318,MATCH(E63698,'HvF table'!A$3:A$318,1)-1,0,2)),0)</f>
        <v>301.25000000013722</v>
      </c>
      <c r="E63698">
        <v>29.25</v>
      </c>
      <c r="G63698">
        <f ca="1">_xlfn.IFNA(FORECAST(E63698,OFFSET('HvF table'!E$3:E$319,MATCH(E63698,'HvF table'!D$3:D$319,1)-1,0,2),OFFSET('HvF table'!D$3:D$319,MATCH(E63698,'HvF table'!D$3:D$319,1)-1,0,2)),0)</f>
        <v>224.63876647703296</v>
      </c>
      <c r="H63698" t="str">
        <f t="shared" ca="1" si="2998"/>
        <v>B</v>
      </c>
      <c r="I63698">
        <f t="shared" ca="1" si="2999"/>
        <v>0</v>
      </c>
      <c r="J63698" t="s">
        <v>75</v>
      </c>
    </row>
    <row r="63699" spans="1:10" x14ac:dyDescent="0.25">
      <c r="A63699" s="65">
        <v>44111</v>
      </c>
      <c r="B63699" s="66">
        <v>0.19791666666666666</v>
      </c>
      <c r="C63699" s="64">
        <f t="shared" si="3000"/>
        <v>44111.197916666664</v>
      </c>
      <c r="D63699">
        <f ca="1">_xlfn.IFNA(FORECAST(E63699,OFFSET('HvF table'!B$3:B$318,MATCH(E63699,'HvF table'!A$3:A$318,1)-1,0,2),OFFSET('HvF table'!A$3:A$318,MATCH(E63699,'HvF table'!A$3:A$318,1)-1,0,2)),0)</f>
        <v>299.51304807194981</v>
      </c>
      <c r="E63699">
        <v>29.17</v>
      </c>
      <c r="G63699">
        <f ca="1">_xlfn.IFNA(FORECAST(E63699,OFFSET('HvF table'!E$3:E$319,MATCH(E63699,'HvF table'!D$3:D$319,1)-1,0,2),OFFSET('HvF table'!D$3:D$319,MATCH(E63699,'HvF table'!D$3:D$319,1)-1,0,2)),0)</f>
        <v>223.14251076925518</v>
      </c>
      <c r="H63699" t="str">
        <f t="shared" ca="1" si="2998"/>
        <v>B</v>
      </c>
      <c r="I63699">
        <f t="shared" ca="1" si="2999"/>
        <v>0</v>
      </c>
      <c r="J63699" t="s">
        <v>75</v>
      </c>
    </row>
    <row r="63700" spans="1:10" x14ac:dyDescent="0.25">
      <c r="A63700" s="65">
        <v>44111</v>
      </c>
      <c r="B63700" s="66">
        <v>0.20138888888888887</v>
      </c>
      <c r="C63700" s="64">
        <f t="shared" si="3000"/>
        <v>44111.201388888891</v>
      </c>
      <c r="D63700">
        <f ca="1">_xlfn.IFNA(FORECAST(E63700,OFFSET('HvF table'!B$3:B$318,MATCH(E63700,'HvF table'!A$3:A$318,1)-1,0,2),OFFSET('HvF table'!A$3:A$318,MATCH(E63700,'HvF table'!A$3:A$318,1)-1,0,2)),0)</f>
        <v>287.50290758060828</v>
      </c>
      <c r="E63700">
        <v>28.61</v>
      </c>
      <c r="G63700">
        <f ca="1">_xlfn.IFNA(FORECAST(E63700,OFFSET('HvF table'!E$3:E$319,MATCH(E63700,'HvF table'!D$3:D$319,1)-1,0,2),OFFSET('HvF table'!D$3:D$319,MATCH(E63700,'HvF table'!D$3:D$319,1)-1,0,2)),0)</f>
        <v>212.78469370139157</v>
      </c>
      <c r="H63700" t="str">
        <f t="shared" ca="1" si="2998"/>
        <v>B</v>
      </c>
      <c r="I63700">
        <f t="shared" ca="1" si="2999"/>
        <v>0</v>
      </c>
      <c r="J63700" t="s">
        <v>75</v>
      </c>
    </row>
    <row r="63701" spans="1:10" x14ac:dyDescent="0.25">
      <c r="A63701" s="65">
        <v>44111</v>
      </c>
      <c r="B63701" s="66">
        <v>0.20486111111111113</v>
      </c>
      <c r="C63701" s="64">
        <f t="shared" si="3000"/>
        <v>44111.204861111109</v>
      </c>
      <c r="D63701">
        <f ca="1">_xlfn.IFNA(FORECAST(E63701,OFFSET('HvF table'!B$3:B$318,MATCH(E63701,'HvF table'!A$3:A$318,1)-1,0,2),OFFSET('HvF table'!A$3:A$318,MATCH(E63701,'HvF table'!A$3:A$318,1)-1,0,2)),0)</f>
        <v>277.3863195509357</v>
      </c>
      <c r="E63701">
        <v>28.13</v>
      </c>
      <c r="G63701">
        <f ca="1">_xlfn.IFNA(FORECAST(E63701,OFFSET('HvF table'!E$3:E$319,MATCH(E63701,'HvF table'!D$3:D$319,1)-1,0,2),OFFSET('HvF table'!D$3:D$319,MATCH(E63701,'HvF table'!D$3:D$319,1)-1,0,2)),0)</f>
        <v>204.16177427913561</v>
      </c>
      <c r="H63701" t="str">
        <f t="shared" ca="1" si="2998"/>
        <v>B</v>
      </c>
      <c r="I63701">
        <f t="shared" ca="1" si="2999"/>
        <v>0</v>
      </c>
      <c r="J63701" t="s">
        <v>75</v>
      </c>
    </row>
    <row r="63702" spans="1:10" x14ac:dyDescent="0.25">
      <c r="A63702" s="65">
        <v>44111</v>
      </c>
      <c r="B63702" s="66">
        <v>0.20833333333333334</v>
      </c>
      <c r="C63702" s="64">
        <f t="shared" si="3000"/>
        <v>44111.208333333336</v>
      </c>
      <c r="D63702">
        <f ca="1">_xlfn.IFNA(FORECAST(E63702,OFFSET('HvF table'!B$3:B$318,MATCH(E63702,'HvF table'!A$3:A$318,1)-1,0,2),OFFSET('HvF table'!A$3:A$318,MATCH(E63702,'HvF table'!A$3:A$318,1)-1,0,2)),0)</f>
        <v>285.16355140197254</v>
      </c>
      <c r="E63702">
        <v>28.5</v>
      </c>
      <c r="G63702">
        <f ca="1">_xlfn.IFNA(FORECAST(E63702,OFFSET('HvF table'!E$3:E$319,MATCH(E63702,'HvF table'!D$3:D$319,1)-1,0,2),OFFSET('HvF table'!D$3:D$319,MATCH(E63702,'HvF table'!D$3:D$319,1)-1,0,2)),0)</f>
        <v>210.77831738279656</v>
      </c>
      <c r="H63702" t="str">
        <f t="shared" ca="1" si="2998"/>
        <v>B</v>
      </c>
      <c r="I63702">
        <f t="shared" ca="1" si="2999"/>
        <v>0</v>
      </c>
      <c r="J63702" t="s">
        <v>75</v>
      </c>
    </row>
    <row r="63703" spans="1:10" x14ac:dyDescent="0.25">
      <c r="A63703" s="65">
        <v>44111</v>
      </c>
      <c r="B63703" s="66">
        <v>0.21180555555555555</v>
      </c>
      <c r="C63703" s="64">
        <f t="shared" si="3000"/>
        <v>44111.211805555555</v>
      </c>
      <c r="D63703">
        <f ca="1">_xlfn.IFNA(FORECAST(E63703,OFFSET('HvF table'!B$3:B$318,MATCH(E63703,'HvF table'!A$3:A$318,1)-1,0,2),OFFSET('HvF table'!A$3:A$318,MATCH(E63703,'HvF table'!A$3:A$318,1)-1,0,2)),0)</f>
        <v>286.22689511953422</v>
      </c>
      <c r="E63703">
        <v>28.55</v>
      </c>
      <c r="G63703">
        <f ca="1">_xlfn.IFNA(FORECAST(E63703,OFFSET('HvF table'!E$3:E$319,MATCH(E63703,'HvF table'!D$3:D$319,1)-1,0,2),OFFSET('HvF table'!D$3:D$319,MATCH(E63703,'HvF table'!D$3:D$319,1)-1,0,2)),0)</f>
        <v>211.68804042163595</v>
      </c>
      <c r="H63703" t="str">
        <f t="shared" ca="1" si="2998"/>
        <v>B</v>
      </c>
      <c r="I63703">
        <f t="shared" ca="1" si="2999"/>
        <v>0</v>
      </c>
      <c r="J63703" t="s">
        <v>75</v>
      </c>
    </row>
    <row r="63704" spans="1:10" x14ac:dyDescent="0.25">
      <c r="A63704" s="65">
        <v>44111</v>
      </c>
      <c r="B63704" s="66">
        <v>0.21527777777777779</v>
      </c>
      <c r="C63704" s="64">
        <f t="shared" si="3000"/>
        <v>44111.215277777781</v>
      </c>
      <c r="D63704">
        <f ca="1">_xlfn.IFNA(FORECAST(E63704,OFFSET('HvF table'!B$3:B$318,MATCH(E63704,'HvF table'!A$3:A$318,1)-1,0,2),OFFSET('HvF table'!A$3:A$318,MATCH(E63704,'HvF table'!A$3:A$318,1)-1,0,2)),0)</f>
        <v>289.62959501573164</v>
      </c>
      <c r="E63704">
        <v>28.71</v>
      </c>
      <c r="G63704">
        <f ca="1">_xlfn.IFNA(FORECAST(E63704,OFFSET('HvF table'!E$3:E$319,MATCH(E63704,'HvF table'!D$3:D$319,1)-1,0,2),OFFSET('HvF table'!D$3:D$319,MATCH(E63704,'HvF table'!D$3:D$319,1)-1,0,2)),0)</f>
        <v>214.61244916765122</v>
      </c>
      <c r="H63704" t="str">
        <f t="shared" ca="1" si="2998"/>
        <v>B</v>
      </c>
      <c r="I63704">
        <f t="shared" ca="1" si="2999"/>
        <v>0</v>
      </c>
      <c r="J63704" t="s">
        <v>75</v>
      </c>
    </row>
    <row r="63705" spans="1:10" x14ac:dyDescent="0.25">
      <c r="A63705" s="65">
        <v>44111</v>
      </c>
      <c r="B63705" s="66">
        <v>0.21875</v>
      </c>
      <c r="C63705" s="64">
        <f t="shared" si="3000"/>
        <v>44111.21875</v>
      </c>
      <c r="D63705">
        <f ca="1">_xlfn.IFNA(FORECAST(E63705,OFFSET('HvF table'!B$3:B$318,MATCH(E63705,'HvF table'!A$3:A$318,1)-1,0,2),OFFSET('HvF table'!A$3:A$318,MATCH(E63705,'HvF table'!A$3:A$318,1)-1,0,2)),0)</f>
        <v>294.75586854473352</v>
      </c>
      <c r="E63705">
        <v>28.95</v>
      </c>
      <c r="G63705">
        <f ca="1">_xlfn.IFNA(FORECAST(E63705,OFFSET('HvF table'!E$3:E$319,MATCH(E63705,'HvF table'!D$3:D$319,1)-1,0,2),OFFSET('HvF table'!D$3:D$319,MATCH(E63705,'HvF table'!D$3:D$319,1)-1,0,2)),0)</f>
        <v>219.04388522854208</v>
      </c>
      <c r="H63705" t="str">
        <f t="shared" ref="H63705:H63768" ca="1" si="3001">_xlfn.IFNA(_xlfn.IFS(D63705&gt;0,"B",E63705&gt;0,"B"),"G")</f>
        <v>B</v>
      </c>
      <c r="I63705">
        <f t="shared" ref="I63705:I63768" ca="1" si="3002">IF(H63705="G",G63705,IF(H63705="B",0))</f>
        <v>0</v>
      </c>
      <c r="J63705" t="s">
        <v>75</v>
      </c>
    </row>
    <row r="63706" spans="1:10" x14ac:dyDescent="0.25">
      <c r="A63706" s="65">
        <v>44111</v>
      </c>
      <c r="B63706" s="66">
        <v>0.22222222222222221</v>
      </c>
      <c r="C63706" s="64">
        <f t="shared" si="3000"/>
        <v>44111.222222222219</v>
      </c>
      <c r="D63706">
        <f ca="1">_xlfn.IFNA(FORECAST(E63706,OFFSET('HvF table'!B$3:B$318,MATCH(E63706,'HvF table'!A$3:A$318,1)-1,0,2),OFFSET('HvF table'!A$3:A$318,MATCH(E63706,'HvF table'!A$3:A$318,1)-1,0,2)),0)</f>
        <v>297.13291072383913</v>
      </c>
      <c r="E63706">
        <v>29.06</v>
      </c>
      <c r="G63706">
        <f ca="1">_xlfn.IFNA(FORECAST(E63706,OFFSET('HvF table'!E$3:E$319,MATCH(E63706,'HvF table'!D$3:D$319,1)-1,0,2),OFFSET('HvF table'!D$3:D$319,MATCH(E63706,'HvF table'!D$3:D$319,1)-1,0,2)),0)</f>
        <v>221.08515917106058</v>
      </c>
      <c r="H63706" t="str">
        <f t="shared" ca="1" si="3001"/>
        <v>B</v>
      </c>
      <c r="I63706">
        <f t="shared" ca="1" si="3002"/>
        <v>0</v>
      </c>
      <c r="J63706" t="s">
        <v>75</v>
      </c>
    </row>
    <row r="63707" spans="1:10" x14ac:dyDescent="0.25">
      <c r="A63707" s="65">
        <v>44111</v>
      </c>
      <c r="B63707" s="66">
        <v>0.22569444444444445</v>
      </c>
      <c r="C63707" s="64">
        <f t="shared" si="3000"/>
        <v>44111.225694444445</v>
      </c>
      <c r="D63707">
        <f ca="1">_xlfn.IFNA(FORECAST(E63707,OFFSET('HvF table'!B$3:B$318,MATCH(E63707,'HvF table'!A$3:A$318,1)-1,0,2),OFFSET('HvF table'!A$3:A$318,MATCH(E63707,'HvF table'!A$3:A$318,1)-1,0,2)),0)</f>
        <v>298.64754358172775</v>
      </c>
      <c r="E63707">
        <v>29.13</v>
      </c>
      <c r="G63707">
        <f ca="1">_xlfn.IFNA(FORECAST(E63707,OFFSET('HvF table'!E$3:E$319,MATCH(E63707,'HvF table'!D$3:D$319,1)-1,0,2),OFFSET('HvF table'!D$3:D$319,MATCH(E63707,'HvF table'!D$3:D$319,1)-1,0,2)),0)</f>
        <v>222.39438291536624</v>
      </c>
      <c r="H63707" t="str">
        <f t="shared" ca="1" si="3001"/>
        <v>B</v>
      </c>
      <c r="I63707">
        <f t="shared" ca="1" si="3002"/>
        <v>0</v>
      </c>
      <c r="J63707" t="s">
        <v>75</v>
      </c>
    </row>
    <row r="63708" spans="1:10" x14ac:dyDescent="0.25">
      <c r="A63708" s="65">
        <v>44111</v>
      </c>
      <c r="B63708" s="66">
        <v>0.22916666666666666</v>
      </c>
      <c r="C63708" s="64">
        <f t="shared" si="3000"/>
        <v>44111.229166666664</v>
      </c>
      <c r="D63708">
        <f ca="1">_xlfn.IFNA(FORECAST(E63708,OFFSET('HvF table'!B$3:B$318,MATCH(E63708,'HvF table'!A$3:A$318,1)-1,0,2),OFFSET('HvF table'!A$3:A$318,MATCH(E63708,'HvF table'!A$3:A$318,1)-1,0,2)),0)</f>
        <v>299.72942419450533</v>
      </c>
      <c r="E63708">
        <v>29.18</v>
      </c>
      <c r="G63708">
        <f ca="1">_xlfn.IFNA(FORECAST(E63708,OFFSET('HvF table'!E$3:E$319,MATCH(E63708,'HvF table'!D$3:D$319,1)-1,0,2),OFFSET('HvF table'!D$3:D$319,MATCH(E63708,'HvF table'!D$3:D$319,1)-1,0,2)),0)</f>
        <v>223.3295427327273</v>
      </c>
      <c r="H63708" t="str">
        <f t="shared" ca="1" si="3001"/>
        <v>B</v>
      </c>
      <c r="I63708">
        <f t="shared" ca="1" si="3002"/>
        <v>0</v>
      </c>
      <c r="J63708" t="s">
        <v>75</v>
      </c>
    </row>
    <row r="63709" spans="1:10" x14ac:dyDescent="0.25">
      <c r="A63709" s="65">
        <v>44111</v>
      </c>
      <c r="B63709" s="66">
        <v>0.23263888888888887</v>
      </c>
      <c r="C63709" s="64">
        <f t="shared" si="3000"/>
        <v>44111.232638888891</v>
      </c>
      <c r="D63709">
        <f ca="1">_xlfn.IFNA(FORECAST(E63709,OFFSET('HvF table'!B$3:B$318,MATCH(E63709,'HvF table'!A$3:A$318,1)-1,0,2),OFFSET('HvF table'!A$3:A$318,MATCH(E63709,'HvF table'!A$3:A$318,1)-1,0,2)),0)</f>
        <v>301.03259023367696</v>
      </c>
      <c r="E63709">
        <v>29.24</v>
      </c>
      <c r="G63709">
        <f ca="1">_xlfn.IFNA(FORECAST(E63709,OFFSET('HvF table'!E$3:E$319,MATCH(E63709,'HvF table'!D$3:D$319,1)-1,0,2),OFFSET('HvF table'!D$3:D$319,MATCH(E63709,'HvF table'!D$3:D$319,1)-1,0,2)),0)</f>
        <v>224.45173451356072</v>
      </c>
      <c r="H63709" t="str">
        <f t="shared" ca="1" si="3001"/>
        <v>B</v>
      </c>
      <c r="I63709">
        <f t="shared" ca="1" si="3002"/>
        <v>0</v>
      </c>
      <c r="J63709" t="s">
        <v>75</v>
      </c>
    </row>
    <row r="63710" spans="1:10" x14ac:dyDescent="0.25">
      <c r="A63710" s="65">
        <v>44111</v>
      </c>
      <c r="B63710" s="66">
        <v>0.23611111111111113</v>
      </c>
      <c r="C63710" s="64">
        <f t="shared" si="3000"/>
        <v>44111.236111111109</v>
      </c>
      <c r="D63710">
        <f ca="1">_xlfn.IFNA(FORECAST(E63710,OFFSET('HvF table'!B$3:B$318,MATCH(E63710,'HvF table'!A$3:A$318,1)-1,0,2),OFFSET('HvF table'!A$3:A$318,MATCH(E63710,'HvF table'!A$3:A$318,1)-1,0,2)),0)</f>
        <v>302.11963906597782</v>
      </c>
      <c r="E63710">
        <v>29.29</v>
      </c>
      <c r="G63710">
        <f ca="1">_xlfn.IFNA(FORECAST(E63710,OFFSET('HvF table'!E$3:E$319,MATCH(E63710,'HvF table'!D$3:D$319,1)-1,0,2),OFFSET('HvF table'!D$3:D$319,MATCH(E63710,'HvF table'!D$3:D$319,1)-1,0,2)),0)</f>
        <v>225.3868943309219</v>
      </c>
      <c r="H63710" t="str">
        <f t="shared" ca="1" si="3001"/>
        <v>B</v>
      </c>
      <c r="I63710">
        <f t="shared" ca="1" si="3002"/>
        <v>0</v>
      </c>
      <c r="J63710" t="s">
        <v>75</v>
      </c>
    </row>
    <row r="63711" spans="1:10" x14ac:dyDescent="0.25">
      <c r="A63711" s="65">
        <v>44111</v>
      </c>
      <c r="B63711" s="66">
        <v>0.23958333333333334</v>
      </c>
      <c r="C63711" s="64">
        <f t="shared" si="3000"/>
        <v>44111.239583333336</v>
      </c>
      <c r="D63711">
        <f ca="1">_xlfn.IFNA(FORECAST(E63711,OFFSET('HvF table'!B$3:B$318,MATCH(E63711,'HvF table'!A$3:A$318,1)-1,0,2),OFFSET('HvF table'!A$3:A$318,MATCH(E63711,'HvF table'!A$3:A$318,1)-1,0,2)),0)</f>
        <v>304.29373673057933</v>
      </c>
      <c r="E63711">
        <v>29.39</v>
      </c>
      <c r="G63711">
        <f ca="1">_xlfn.IFNA(FORECAST(E63711,OFFSET('HvF table'!E$3:E$319,MATCH(E63711,'HvF table'!D$3:D$319,1)-1,0,2),OFFSET('HvF table'!D$3:D$319,MATCH(E63711,'HvF table'!D$3:D$319,1)-1,0,2)),0)</f>
        <v>227.27114431429413</v>
      </c>
      <c r="H63711" t="str">
        <f t="shared" ca="1" si="3001"/>
        <v>B</v>
      </c>
      <c r="I63711">
        <f t="shared" ca="1" si="3002"/>
        <v>0</v>
      </c>
      <c r="J63711" t="s">
        <v>75</v>
      </c>
    </row>
    <row r="63712" spans="1:10" x14ac:dyDescent="0.25">
      <c r="A63712" s="65">
        <v>44111</v>
      </c>
      <c r="B63712" s="66">
        <v>0.24305555555555555</v>
      </c>
      <c r="C63712" s="64">
        <f t="shared" si="3000"/>
        <v>44111.243055555555</v>
      </c>
      <c r="D63712">
        <f ca="1">_xlfn.IFNA(FORECAST(E63712,OFFSET('HvF table'!B$3:B$318,MATCH(E63712,'HvF table'!A$3:A$318,1)-1,0,2),OFFSET('HvF table'!A$3:A$318,MATCH(E63712,'HvF table'!A$3:A$318,1)-1,0,2)),0)</f>
        <v>304.94596602995989</v>
      </c>
      <c r="E63712">
        <v>29.42</v>
      </c>
      <c r="G63712">
        <f ca="1">_xlfn.IFNA(FORECAST(E63712,OFFSET('HvF table'!E$3:E$319,MATCH(E63712,'HvF table'!D$3:D$319,1)-1,0,2),OFFSET('HvF table'!D$3:D$319,MATCH(E63712,'HvF table'!D$3:D$319,1)-1,0,2)),0)</f>
        <v>227.8384573336906</v>
      </c>
      <c r="H63712" t="str">
        <f t="shared" ca="1" si="3001"/>
        <v>B</v>
      </c>
      <c r="I63712">
        <f t="shared" ca="1" si="3002"/>
        <v>0</v>
      </c>
      <c r="J63712" t="s">
        <v>75</v>
      </c>
    </row>
    <row r="63713" spans="1:10" x14ac:dyDescent="0.25">
      <c r="A63713" s="65">
        <v>44111</v>
      </c>
      <c r="B63713" s="66">
        <v>0.24652777777777779</v>
      </c>
      <c r="C63713" s="64">
        <f t="shared" ref="C63713:C63776" si="3003">A63713+B63713</f>
        <v>44111.246527777781</v>
      </c>
      <c r="D63713">
        <f ca="1">_xlfn.IFNA(FORECAST(E63713,OFFSET('HvF table'!B$3:B$318,MATCH(E63713,'HvF table'!A$3:A$318,1)-1,0,2),OFFSET('HvF table'!A$3:A$318,MATCH(E63713,'HvF table'!A$3:A$318,1)-1,0,2)),0)</f>
        <v>305.38445873549642</v>
      </c>
      <c r="E63713">
        <v>29.44</v>
      </c>
      <c r="G63713">
        <f ca="1">_xlfn.IFNA(FORECAST(E63713,OFFSET('HvF table'!E$3:E$319,MATCH(E63713,'HvF table'!D$3:D$319,1)-1,0,2),OFFSET('HvF table'!D$3:D$319,MATCH(E63713,'HvF table'!D$3:D$319,1)-1,0,2)),0)</f>
        <v>228.2166660132882</v>
      </c>
      <c r="H63713" t="str">
        <f t="shared" ca="1" si="3001"/>
        <v>B</v>
      </c>
      <c r="I63713">
        <f t="shared" ca="1" si="3002"/>
        <v>0</v>
      </c>
      <c r="J63713" t="s">
        <v>75</v>
      </c>
    </row>
    <row r="63714" spans="1:10" x14ac:dyDescent="0.25">
      <c r="A63714" s="65">
        <v>44111</v>
      </c>
      <c r="B63714" s="66">
        <v>0.25</v>
      </c>
      <c r="C63714" s="64">
        <f t="shared" si="3003"/>
        <v>44111.25</v>
      </c>
      <c r="D63714">
        <f ca="1">_xlfn.IFNA(FORECAST(E63714,OFFSET('HvF table'!B$3:B$318,MATCH(E63714,'HvF table'!A$3:A$318,1)-1,0,2),OFFSET('HvF table'!A$3:A$318,MATCH(E63714,'HvF table'!A$3:A$318,1)-1,0,2)),0)</f>
        <v>304.72855626349963</v>
      </c>
      <c r="E63714">
        <v>29.41</v>
      </c>
      <c r="G63714">
        <f ca="1">_xlfn.IFNA(FORECAST(E63714,OFFSET('HvF table'!E$3:E$319,MATCH(E63714,'HvF table'!D$3:D$319,1)-1,0,2),OFFSET('HvF table'!D$3:D$319,MATCH(E63714,'HvF table'!D$3:D$319,1)-1,0,2)),0)</f>
        <v>227.64935299389185</v>
      </c>
      <c r="H63714" t="str">
        <f t="shared" ca="1" si="3001"/>
        <v>B</v>
      </c>
      <c r="I63714">
        <f t="shared" ca="1" si="3002"/>
        <v>0</v>
      </c>
      <c r="J63714" t="s">
        <v>75</v>
      </c>
    </row>
    <row r="63715" spans="1:10" x14ac:dyDescent="0.25">
      <c r="A63715" s="65">
        <v>44111</v>
      </c>
      <c r="B63715" s="66">
        <v>0.25347222222222221</v>
      </c>
      <c r="C63715" s="64">
        <f t="shared" si="3003"/>
        <v>44111.253472222219</v>
      </c>
      <c r="D63715">
        <f ca="1">_xlfn.IFNA(FORECAST(E63715,OFFSET('HvF table'!B$3:B$318,MATCH(E63715,'HvF table'!A$3:A$318,1)-1,0,2),OFFSET('HvF table'!A$3:A$318,MATCH(E63715,'HvF table'!A$3:A$318,1)-1,0,2)),0)</f>
        <v>304.94596602995989</v>
      </c>
      <c r="E63715">
        <v>29.42</v>
      </c>
      <c r="G63715">
        <f ca="1">_xlfn.IFNA(FORECAST(E63715,OFFSET('HvF table'!E$3:E$319,MATCH(E63715,'HvF table'!D$3:D$319,1)-1,0,2),OFFSET('HvF table'!D$3:D$319,MATCH(E63715,'HvF table'!D$3:D$319,1)-1,0,2)),0)</f>
        <v>227.8384573336906</v>
      </c>
      <c r="H63715" t="str">
        <f t="shared" ca="1" si="3001"/>
        <v>B</v>
      </c>
      <c r="I63715">
        <f t="shared" ca="1" si="3002"/>
        <v>0</v>
      </c>
      <c r="J63715" t="s">
        <v>75</v>
      </c>
    </row>
    <row r="63716" spans="1:10" x14ac:dyDescent="0.25">
      <c r="A63716" s="65">
        <v>44111</v>
      </c>
      <c r="B63716" s="66">
        <v>0.25694444444444448</v>
      </c>
      <c r="C63716" s="64">
        <f t="shared" si="3003"/>
        <v>44111.256944444445</v>
      </c>
      <c r="D63716">
        <f ca="1">_xlfn.IFNA(FORECAST(E63716,OFFSET('HvF table'!B$3:B$318,MATCH(E63716,'HvF table'!A$3:A$318,1)-1,0,2),OFFSET('HvF table'!A$3:A$318,MATCH(E63716,'HvF table'!A$3:A$318,1)-1,0,2)),0)</f>
        <v>305.60396570226692</v>
      </c>
      <c r="E63716">
        <v>29.45</v>
      </c>
      <c r="G63716">
        <f ca="1">_xlfn.IFNA(FORECAST(E63716,OFFSET('HvF table'!E$3:E$319,MATCH(E63716,'HvF table'!D$3:D$319,1)-1,0,2),OFFSET('HvF table'!D$3:D$319,MATCH(E63716,'HvF table'!D$3:D$319,1)-1,0,2)),0)</f>
        <v>228.40577035308706</v>
      </c>
      <c r="H63716" t="str">
        <f t="shared" ca="1" si="3001"/>
        <v>B</v>
      </c>
      <c r="I63716">
        <f t="shared" ca="1" si="3002"/>
        <v>0</v>
      </c>
      <c r="J63716" t="s">
        <v>75</v>
      </c>
    </row>
    <row r="63717" spans="1:10" x14ac:dyDescent="0.25">
      <c r="A63717" s="65">
        <v>44111</v>
      </c>
      <c r="B63717" s="66">
        <v>0.26041666666666669</v>
      </c>
      <c r="C63717" s="64">
        <f t="shared" si="3003"/>
        <v>44111.260416666664</v>
      </c>
      <c r="D63717">
        <f ca="1">_xlfn.IFNA(FORECAST(E63717,OFFSET('HvF table'!B$3:B$318,MATCH(E63717,'HvF table'!A$3:A$318,1)-1,0,2),OFFSET('HvF table'!A$3:A$318,MATCH(E63717,'HvF table'!A$3:A$318,1)-1,0,2)),0)</f>
        <v>306.26248660257863</v>
      </c>
      <c r="E63717">
        <v>29.48</v>
      </c>
      <c r="G63717">
        <f ca="1">_xlfn.IFNA(FORECAST(E63717,OFFSET('HvF table'!E$3:E$319,MATCH(E63717,'HvF table'!D$3:D$319,1)-1,0,2),OFFSET('HvF table'!D$3:D$319,MATCH(E63717,'HvF table'!D$3:D$319,1)-1,0,2)),0)</f>
        <v>228.97308337248353</v>
      </c>
      <c r="H63717" t="str">
        <f t="shared" ca="1" si="3001"/>
        <v>B</v>
      </c>
      <c r="I63717">
        <f t="shared" ca="1" si="3002"/>
        <v>0</v>
      </c>
      <c r="J63717" t="s">
        <v>75</v>
      </c>
    </row>
    <row r="63718" spans="1:10" x14ac:dyDescent="0.25">
      <c r="A63718" s="65">
        <v>44111</v>
      </c>
      <c r="B63718" s="66">
        <v>0.2638888888888889</v>
      </c>
      <c r="C63718" s="64">
        <f t="shared" si="3003"/>
        <v>44111.263888888891</v>
      </c>
      <c r="D63718">
        <f ca="1">_xlfn.IFNA(FORECAST(E63718,OFFSET('HvF table'!B$3:B$318,MATCH(E63718,'HvF table'!A$3:A$318,1)-1,0,2),OFFSET('HvF table'!A$3:A$318,MATCH(E63718,'HvF table'!A$3:A$318,1)-1,0,2)),0)</f>
        <v>305.60396570226692</v>
      </c>
      <c r="E63718">
        <v>29.45</v>
      </c>
      <c r="G63718">
        <f ca="1">_xlfn.IFNA(FORECAST(E63718,OFFSET('HvF table'!E$3:E$319,MATCH(E63718,'HvF table'!D$3:D$319,1)-1,0,2),OFFSET('HvF table'!D$3:D$319,MATCH(E63718,'HvF table'!D$3:D$319,1)-1,0,2)),0)</f>
        <v>228.40577035308706</v>
      </c>
      <c r="H63718" t="str">
        <f t="shared" ca="1" si="3001"/>
        <v>B</v>
      </c>
      <c r="I63718">
        <f t="shared" ca="1" si="3002"/>
        <v>0</v>
      </c>
      <c r="J63718" t="s">
        <v>75</v>
      </c>
    </row>
    <row r="63719" spans="1:10" x14ac:dyDescent="0.25">
      <c r="A63719" s="65">
        <v>44111</v>
      </c>
      <c r="B63719" s="66">
        <v>0.2673611111111111</v>
      </c>
      <c r="C63719" s="64">
        <f t="shared" si="3003"/>
        <v>44111.267361111109</v>
      </c>
      <c r="D63719">
        <f ca="1">_xlfn.IFNA(FORECAST(E63719,OFFSET('HvF table'!B$3:B$318,MATCH(E63719,'HvF table'!A$3:A$318,1)-1,0,2),OFFSET('HvF table'!A$3:A$318,MATCH(E63719,'HvF table'!A$3:A$318,1)-1,0,2)),0)</f>
        <v>305.60396570226692</v>
      </c>
      <c r="E63719">
        <v>29.45</v>
      </c>
      <c r="G63719">
        <f ca="1">_xlfn.IFNA(FORECAST(E63719,OFFSET('HvF table'!E$3:E$319,MATCH(E63719,'HvF table'!D$3:D$319,1)-1,0,2),OFFSET('HvF table'!D$3:D$319,MATCH(E63719,'HvF table'!D$3:D$319,1)-1,0,2)),0)</f>
        <v>228.40577035308706</v>
      </c>
      <c r="H63719" t="str">
        <f t="shared" ca="1" si="3001"/>
        <v>B</v>
      </c>
      <c r="I63719">
        <f t="shared" ca="1" si="3002"/>
        <v>0</v>
      </c>
      <c r="J63719" t="s">
        <v>75</v>
      </c>
    </row>
    <row r="63720" spans="1:10" x14ac:dyDescent="0.25">
      <c r="A63720" s="65">
        <v>44111</v>
      </c>
      <c r="B63720" s="66">
        <v>0.27083333333333331</v>
      </c>
      <c r="C63720" s="64">
        <f t="shared" si="3003"/>
        <v>44111.270833333336</v>
      </c>
      <c r="D63720">
        <f ca="1">_xlfn.IFNA(FORECAST(E63720,OFFSET('HvF table'!B$3:B$318,MATCH(E63720,'HvF table'!A$3:A$318,1)-1,0,2),OFFSET('HvF table'!A$3:A$318,MATCH(E63720,'HvF table'!A$3:A$318,1)-1,0,2)),0)</f>
        <v>305.16495176872581</v>
      </c>
      <c r="E63720">
        <v>29.43</v>
      </c>
      <c r="G63720">
        <f ca="1">_xlfn.IFNA(FORECAST(E63720,OFFSET('HvF table'!E$3:E$319,MATCH(E63720,'HvF table'!D$3:D$319,1)-1,0,2),OFFSET('HvF table'!D$3:D$319,MATCH(E63720,'HvF table'!D$3:D$319,1)-1,0,2)),0)</f>
        <v>228.02756167348946</v>
      </c>
      <c r="H63720" t="str">
        <f t="shared" ca="1" si="3001"/>
        <v>B</v>
      </c>
      <c r="I63720">
        <f t="shared" ca="1" si="3002"/>
        <v>0</v>
      </c>
      <c r="J63720" t="s">
        <v>75</v>
      </c>
    </row>
    <row r="63721" spans="1:10" x14ac:dyDescent="0.25">
      <c r="A63721" s="65">
        <v>44111</v>
      </c>
      <c r="B63721" s="66">
        <v>0.27430555555555552</v>
      </c>
      <c r="C63721" s="64">
        <f t="shared" si="3003"/>
        <v>44111.274305555555</v>
      </c>
      <c r="D63721">
        <f ca="1">_xlfn.IFNA(FORECAST(E63721,OFFSET('HvF table'!B$3:B$318,MATCH(E63721,'HvF table'!A$3:A$318,1)-1,0,2),OFFSET('HvF table'!A$3:A$318,MATCH(E63721,'HvF table'!A$3:A$318,1)-1,0,2)),0)</f>
        <v>306.26248660257863</v>
      </c>
      <c r="E63721">
        <v>29.48</v>
      </c>
      <c r="G63721">
        <f ca="1">_xlfn.IFNA(FORECAST(E63721,OFFSET('HvF table'!E$3:E$319,MATCH(E63721,'HvF table'!D$3:D$319,1)-1,0,2),OFFSET('HvF table'!D$3:D$319,MATCH(E63721,'HvF table'!D$3:D$319,1)-1,0,2)),0)</f>
        <v>228.97308337248353</v>
      </c>
      <c r="H63721" t="str">
        <f t="shared" ca="1" si="3001"/>
        <v>B</v>
      </c>
      <c r="I63721">
        <f t="shared" ca="1" si="3002"/>
        <v>0</v>
      </c>
      <c r="J63721" t="s">
        <v>75</v>
      </c>
    </row>
    <row r="63722" spans="1:10" x14ac:dyDescent="0.25">
      <c r="A63722" s="65">
        <v>44111</v>
      </c>
      <c r="B63722" s="66">
        <v>0.27777777777777779</v>
      </c>
      <c r="C63722" s="64">
        <f t="shared" si="3003"/>
        <v>44111.277777777781</v>
      </c>
      <c r="D63722">
        <f ca="1">_xlfn.IFNA(FORECAST(E63722,OFFSET('HvF table'!B$3:B$318,MATCH(E63722,'HvF table'!A$3:A$318,1)-1,0,2),OFFSET('HvF table'!A$3:A$318,MATCH(E63722,'HvF table'!A$3:A$318,1)-1,0,2)),0)</f>
        <v>305.60396570226692</v>
      </c>
      <c r="E63722">
        <v>29.45</v>
      </c>
      <c r="G63722">
        <f ca="1">_xlfn.IFNA(FORECAST(E63722,OFFSET('HvF table'!E$3:E$319,MATCH(E63722,'HvF table'!D$3:D$319,1)-1,0,2),OFFSET('HvF table'!D$3:D$319,MATCH(E63722,'HvF table'!D$3:D$319,1)-1,0,2)),0)</f>
        <v>228.40577035308706</v>
      </c>
      <c r="H63722" t="str">
        <f t="shared" ca="1" si="3001"/>
        <v>B</v>
      </c>
      <c r="I63722">
        <f t="shared" ca="1" si="3002"/>
        <v>0</v>
      </c>
      <c r="J63722" t="s">
        <v>75</v>
      </c>
    </row>
    <row r="63723" spans="1:10" x14ac:dyDescent="0.25">
      <c r="A63723" s="65">
        <v>44111</v>
      </c>
      <c r="B63723" s="66">
        <v>0.28125</v>
      </c>
      <c r="C63723" s="64">
        <f t="shared" si="3003"/>
        <v>44111.28125</v>
      </c>
      <c r="D63723">
        <f ca="1">_xlfn.IFNA(FORECAST(E63723,OFFSET('HvF table'!B$3:B$318,MATCH(E63723,'HvF table'!A$3:A$318,1)-1,0,2),OFFSET('HvF table'!A$3:A$318,MATCH(E63723,'HvF table'!A$3:A$318,1)-1,0,2)),0)</f>
        <v>304.94596602995989</v>
      </c>
      <c r="E63723">
        <v>29.42</v>
      </c>
      <c r="G63723">
        <f ca="1">_xlfn.IFNA(FORECAST(E63723,OFFSET('HvF table'!E$3:E$319,MATCH(E63723,'HvF table'!D$3:D$319,1)-1,0,2),OFFSET('HvF table'!D$3:D$319,MATCH(E63723,'HvF table'!D$3:D$319,1)-1,0,2)),0)</f>
        <v>227.8384573336906</v>
      </c>
      <c r="H63723" t="str">
        <f t="shared" ca="1" si="3001"/>
        <v>B</v>
      </c>
      <c r="I63723">
        <f t="shared" ca="1" si="3002"/>
        <v>0</v>
      </c>
      <c r="J63723" t="s">
        <v>75</v>
      </c>
    </row>
    <row r="63724" spans="1:10" x14ac:dyDescent="0.25">
      <c r="A63724" s="65">
        <v>44111</v>
      </c>
      <c r="B63724" s="66">
        <v>0.28472222222222221</v>
      </c>
      <c r="C63724" s="64">
        <f t="shared" si="3003"/>
        <v>44111.284722222219</v>
      </c>
      <c r="D63724">
        <f ca="1">_xlfn.IFNA(FORECAST(E63724,OFFSET('HvF table'!B$3:B$318,MATCH(E63724,'HvF table'!A$3:A$318,1)-1,0,2),OFFSET('HvF table'!A$3:A$318,MATCH(E63724,'HvF table'!A$3:A$318,1)-1,0,2)),0)</f>
        <v>305.60396570226692</v>
      </c>
      <c r="E63724">
        <v>29.45</v>
      </c>
      <c r="G63724">
        <f ca="1">_xlfn.IFNA(FORECAST(E63724,OFFSET('HvF table'!E$3:E$319,MATCH(E63724,'HvF table'!D$3:D$319,1)-1,0,2),OFFSET('HvF table'!D$3:D$319,MATCH(E63724,'HvF table'!D$3:D$319,1)-1,0,2)),0)</f>
        <v>228.40577035308706</v>
      </c>
      <c r="H63724" t="str">
        <f t="shared" ca="1" si="3001"/>
        <v>B</v>
      </c>
      <c r="I63724">
        <f t="shared" ca="1" si="3002"/>
        <v>0</v>
      </c>
      <c r="J63724" t="s">
        <v>75</v>
      </c>
    </row>
    <row r="63725" spans="1:10" x14ac:dyDescent="0.25">
      <c r="A63725" s="65">
        <v>44111</v>
      </c>
      <c r="B63725" s="66">
        <v>0.28819444444444448</v>
      </c>
      <c r="C63725" s="64">
        <f t="shared" si="3003"/>
        <v>44111.288194444445</v>
      </c>
      <c r="D63725">
        <f ca="1">_xlfn.IFNA(FORECAST(E63725,OFFSET('HvF table'!B$3:B$318,MATCH(E63725,'HvF table'!A$3:A$318,1)-1,0,2),OFFSET('HvF table'!A$3:A$318,MATCH(E63725,'HvF table'!A$3:A$318,1)-1,0,2)),0)</f>
        <v>306.04297963580802</v>
      </c>
      <c r="E63725">
        <v>29.47</v>
      </c>
      <c r="G63725">
        <f ca="1">_xlfn.IFNA(FORECAST(E63725,OFFSET('HvF table'!E$3:E$319,MATCH(E63725,'HvF table'!D$3:D$319,1)-1,0,2),OFFSET('HvF table'!D$3:D$319,MATCH(E63725,'HvF table'!D$3:D$319,1)-1,0,2)),0)</f>
        <v>228.78397903268467</v>
      </c>
      <c r="H63725" t="str">
        <f t="shared" ca="1" si="3001"/>
        <v>B</v>
      </c>
      <c r="I63725">
        <f t="shared" ca="1" si="3002"/>
        <v>0</v>
      </c>
      <c r="J63725" t="s">
        <v>75</v>
      </c>
    </row>
    <row r="63726" spans="1:10" x14ac:dyDescent="0.25">
      <c r="A63726" s="65">
        <v>44111</v>
      </c>
      <c r="B63726" s="66">
        <v>0.29166666666666669</v>
      </c>
      <c r="C63726" s="64">
        <f t="shared" si="3003"/>
        <v>44111.291666666664</v>
      </c>
      <c r="D63726">
        <f ca="1">_xlfn.IFNA(FORECAST(E63726,OFFSET('HvF table'!B$3:B$318,MATCH(E63726,'HvF table'!A$3:A$318,1)-1,0,2),OFFSET('HvF table'!A$3:A$318,MATCH(E63726,'HvF table'!A$3:A$318,1)-1,0,2)),0)</f>
        <v>306.70150053611974</v>
      </c>
      <c r="E63726">
        <v>29.5</v>
      </c>
      <c r="G63726">
        <f ca="1">_xlfn.IFNA(FORECAST(E63726,OFFSET('HvF table'!E$3:E$319,MATCH(E63726,'HvF table'!D$3:D$319,1)-1,0,2),OFFSET('HvF table'!D$3:D$319,MATCH(E63726,'HvF table'!D$3:D$319,1)-1,0,2)),0)</f>
        <v>229.35129205208113</v>
      </c>
      <c r="H63726" t="str">
        <f t="shared" ca="1" si="3001"/>
        <v>B</v>
      </c>
      <c r="I63726">
        <f t="shared" ca="1" si="3002"/>
        <v>0</v>
      </c>
      <c r="J63726" t="s">
        <v>75</v>
      </c>
    </row>
    <row r="63727" spans="1:10" x14ac:dyDescent="0.25">
      <c r="A63727" s="65">
        <v>44111</v>
      </c>
      <c r="B63727" s="66">
        <v>0.2951388888888889</v>
      </c>
      <c r="C63727" s="64">
        <f t="shared" si="3003"/>
        <v>44111.295138888891</v>
      </c>
      <c r="D63727">
        <f ca="1">_xlfn.IFNA(FORECAST(E63727,OFFSET('HvF table'!B$3:B$318,MATCH(E63727,'HvF table'!A$3:A$318,1)-1,0,2),OFFSET('HvF table'!A$3:A$318,MATCH(E63727,'HvF table'!A$3:A$318,1)-1,0,2)),0)</f>
        <v>306.92100750289035</v>
      </c>
      <c r="E63727">
        <v>29.51</v>
      </c>
      <c r="G63727">
        <f ca="1">_xlfn.IFNA(FORECAST(E63727,OFFSET('HvF table'!E$3:E$319,MATCH(E63727,'HvF table'!D$3:D$319,1)-1,0,2),OFFSET('HvF table'!D$3:D$319,MATCH(E63727,'HvF table'!D$3:D$319,1)-1,0,2)),0)</f>
        <v>229.54039639187999</v>
      </c>
      <c r="H63727" t="str">
        <f t="shared" ca="1" si="3001"/>
        <v>B</v>
      </c>
      <c r="I63727">
        <f t="shared" ca="1" si="3002"/>
        <v>0</v>
      </c>
      <c r="J63727" t="s">
        <v>75</v>
      </c>
    </row>
    <row r="63728" spans="1:10" x14ac:dyDescent="0.25">
      <c r="A63728" s="65">
        <v>44111</v>
      </c>
      <c r="B63728" s="66">
        <v>0.2986111111111111</v>
      </c>
      <c r="C63728" s="64">
        <f t="shared" si="3003"/>
        <v>44111.298611111109</v>
      </c>
      <c r="D63728">
        <f ca="1">_xlfn.IFNA(FORECAST(E63728,OFFSET('HvF table'!B$3:B$318,MATCH(E63728,'HvF table'!A$3:A$318,1)-1,0,2),OFFSET('HvF table'!A$3:A$318,MATCH(E63728,'HvF table'!A$3:A$318,1)-1,0,2)),0)</f>
        <v>307.57952840320195</v>
      </c>
      <c r="E63728">
        <v>29.54</v>
      </c>
      <c r="G63728">
        <f ca="1">_xlfn.IFNA(FORECAST(E63728,OFFSET('HvF table'!E$3:E$319,MATCH(E63728,'HvF table'!D$3:D$319,1)-1,0,2),OFFSET('HvF table'!D$3:D$319,MATCH(E63728,'HvF table'!D$3:D$319,1)-1,0,2)),0)</f>
        <v>230.10770941127635</v>
      </c>
      <c r="H63728" t="str">
        <f t="shared" ca="1" si="3001"/>
        <v>B</v>
      </c>
      <c r="I63728">
        <f t="shared" ca="1" si="3002"/>
        <v>0</v>
      </c>
      <c r="J63728" t="s">
        <v>75</v>
      </c>
    </row>
    <row r="63729" spans="1:10" x14ac:dyDescent="0.25">
      <c r="A63729" s="65">
        <v>44111</v>
      </c>
      <c r="B63729" s="66">
        <v>0.30208333333333331</v>
      </c>
      <c r="C63729" s="64">
        <f t="shared" si="3003"/>
        <v>44111.302083333336</v>
      </c>
      <c r="D63729">
        <f ca="1">_xlfn.IFNA(FORECAST(E63729,OFFSET('HvF table'!B$3:B$318,MATCH(E63729,'HvF table'!A$3:A$318,1)-1,0,2),OFFSET('HvF table'!A$3:A$318,MATCH(E63729,'HvF table'!A$3:A$318,1)-1,0,2)),0)</f>
        <v>308.23804930351366</v>
      </c>
      <c r="E63729">
        <v>29.57</v>
      </c>
      <c r="G63729">
        <f ca="1">_xlfn.IFNA(FORECAST(E63729,OFFSET('HvF table'!E$3:E$319,MATCH(E63729,'HvF table'!D$3:D$319,1)-1,0,2),OFFSET('HvF table'!D$3:D$319,MATCH(E63729,'HvF table'!D$3:D$319,1)-1,0,2)),0)</f>
        <v>230.67502243067281</v>
      </c>
      <c r="H63729" t="str">
        <f t="shared" ca="1" si="3001"/>
        <v>B</v>
      </c>
      <c r="I63729">
        <f t="shared" ca="1" si="3002"/>
        <v>0</v>
      </c>
      <c r="J63729" t="s">
        <v>75</v>
      </c>
    </row>
    <row r="63730" spans="1:10" x14ac:dyDescent="0.25">
      <c r="A63730" s="65">
        <v>44111</v>
      </c>
      <c r="B63730" s="66">
        <v>0.30555555555555552</v>
      </c>
      <c r="C63730" s="64">
        <f t="shared" si="3003"/>
        <v>44111.305555555555</v>
      </c>
      <c r="D63730">
        <f ca="1">_xlfn.IFNA(FORECAST(E63730,OFFSET('HvF table'!B$3:B$318,MATCH(E63730,'HvF table'!A$3:A$318,1)-1,0,2),OFFSET('HvF table'!A$3:A$318,MATCH(E63730,'HvF table'!A$3:A$318,1)-1,0,2)),0)</f>
        <v>308.01854233674305</v>
      </c>
      <c r="E63730">
        <v>29.56</v>
      </c>
      <c r="G63730">
        <f ca="1">_xlfn.IFNA(FORECAST(E63730,OFFSET('HvF table'!E$3:E$319,MATCH(E63730,'HvF table'!D$3:D$319,1)-1,0,2),OFFSET('HvF table'!D$3:D$319,MATCH(E63730,'HvF table'!D$3:D$319,1)-1,0,2)),0)</f>
        <v>230.48591809087395</v>
      </c>
      <c r="H63730" t="str">
        <f t="shared" ca="1" si="3001"/>
        <v>B</v>
      </c>
      <c r="I63730">
        <f t="shared" ca="1" si="3002"/>
        <v>0</v>
      </c>
      <c r="J63730" t="s">
        <v>75</v>
      </c>
    </row>
    <row r="63731" spans="1:10" x14ac:dyDescent="0.25">
      <c r="A63731" s="65">
        <v>44111</v>
      </c>
      <c r="B63731" s="66">
        <v>0.30902777777777779</v>
      </c>
      <c r="C63731" s="64">
        <f t="shared" si="3003"/>
        <v>44111.309027777781</v>
      </c>
      <c r="D63731">
        <f ca="1">_xlfn.IFNA(FORECAST(E63731,OFFSET('HvF table'!B$3:B$318,MATCH(E63731,'HvF table'!A$3:A$318,1)-1,0,2),OFFSET('HvF table'!A$3:A$318,MATCH(E63731,'HvF table'!A$3:A$318,1)-1,0,2)),0)</f>
        <v>308.45755627028416</v>
      </c>
      <c r="E63731">
        <v>29.58</v>
      </c>
      <c r="G63731">
        <f ca="1">_xlfn.IFNA(FORECAST(E63731,OFFSET('HvF table'!E$3:E$319,MATCH(E63731,'HvF table'!D$3:D$319,1)-1,0,2),OFFSET('HvF table'!D$3:D$319,MATCH(E63731,'HvF table'!D$3:D$319,1)-1,0,2)),0)</f>
        <v>230.86412677047156</v>
      </c>
      <c r="H63731" t="str">
        <f t="shared" ca="1" si="3001"/>
        <v>B</v>
      </c>
      <c r="I63731">
        <f t="shared" ca="1" si="3002"/>
        <v>0</v>
      </c>
      <c r="J63731" t="s">
        <v>75</v>
      </c>
    </row>
    <row r="63732" spans="1:10" x14ac:dyDescent="0.25">
      <c r="A63732" s="65">
        <v>44111</v>
      </c>
      <c r="B63732" s="66">
        <v>0.3125</v>
      </c>
      <c r="C63732" s="64">
        <f t="shared" si="3003"/>
        <v>44111.3125</v>
      </c>
      <c r="D63732">
        <f ca="1">_xlfn.IFNA(FORECAST(E63732,OFFSET('HvF table'!B$3:B$318,MATCH(E63732,'HvF table'!A$3:A$318,1)-1,0,2),OFFSET('HvF table'!A$3:A$318,MATCH(E63732,'HvF table'!A$3:A$318,1)-1,0,2)),0)</f>
        <v>308.23804930351366</v>
      </c>
      <c r="E63732">
        <v>29.57</v>
      </c>
      <c r="G63732">
        <f ca="1">_xlfn.IFNA(FORECAST(E63732,OFFSET('HvF table'!E$3:E$319,MATCH(E63732,'HvF table'!D$3:D$319,1)-1,0,2),OFFSET('HvF table'!D$3:D$319,MATCH(E63732,'HvF table'!D$3:D$319,1)-1,0,2)),0)</f>
        <v>230.67502243067281</v>
      </c>
      <c r="H63732" t="str">
        <f t="shared" ca="1" si="3001"/>
        <v>B</v>
      </c>
      <c r="I63732">
        <f t="shared" ca="1" si="3002"/>
        <v>0</v>
      </c>
      <c r="J63732" t="s">
        <v>75</v>
      </c>
    </row>
    <row r="63733" spans="1:10" x14ac:dyDescent="0.25">
      <c r="A63733" s="65">
        <v>44111</v>
      </c>
      <c r="B63733" s="66">
        <v>0.31597222222222221</v>
      </c>
      <c r="C63733" s="64">
        <f t="shared" si="3003"/>
        <v>44111.315972222219</v>
      </c>
      <c r="D63733">
        <f ca="1">_xlfn.IFNA(FORECAST(E63733,OFFSET('HvF table'!B$3:B$318,MATCH(E63733,'HvF table'!A$3:A$318,1)-1,0,2),OFFSET('HvF table'!A$3:A$318,MATCH(E63733,'HvF table'!A$3:A$318,1)-1,0,2)),0)</f>
        <v>308.89657020382538</v>
      </c>
      <c r="E63733">
        <v>29.6</v>
      </c>
      <c r="G63733">
        <f ca="1">_xlfn.IFNA(FORECAST(E63733,OFFSET('HvF table'!E$3:E$319,MATCH(E63733,'HvF table'!D$3:D$319,1)-1,0,2),OFFSET('HvF table'!D$3:D$319,MATCH(E63733,'HvF table'!D$3:D$319,1)-1,0,2)),0)</f>
        <v>231.24470796495552</v>
      </c>
      <c r="H63733" t="str">
        <f t="shared" ca="1" si="3001"/>
        <v>B</v>
      </c>
      <c r="I63733">
        <f t="shared" ca="1" si="3002"/>
        <v>0</v>
      </c>
      <c r="J63733" t="s">
        <v>75</v>
      </c>
    </row>
    <row r="63734" spans="1:10" x14ac:dyDescent="0.25">
      <c r="A63734" s="65">
        <v>44111</v>
      </c>
      <c r="B63734" s="66">
        <v>0.31944444444444448</v>
      </c>
      <c r="C63734" s="64">
        <f t="shared" si="3003"/>
        <v>44111.319444444445</v>
      </c>
      <c r="D63734">
        <f ca="1">_xlfn.IFNA(FORECAST(E63734,OFFSET('HvF table'!B$3:B$318,MATCH(E63734,'HvF table'!A$3:A$318,1)-1,0,2),OFFSET('HvF table'!A$3:A$318,MATCH(E63734,'HvF table'!A$3:A$318,1)-1,0,2)),0)</f>
        <v>309.11607717059587</v>
      </c>
      <c r="E63734">
        <v>29.61</v>
      </c>
      <c r="G63734">
        <f ca="1">_xlfn.IFNA(FORECAST(E63734,OFFSET('HvF table'!E$3:E$319,MATCH(E63734,'HvF table'!D$3:D$319,1)-1,0,2),OFFSET('HvF table'!D$3:D$319,MATCH(E63734,'HvF table'!D$3:D$319,1)-1,0,2)),0)</f>
        <v>231.43566367590574</v>
      </c>
      <c r="H63734" t="str">
        <f t="shared" ca="1" si="3001"/>
        <v>B</v>
      </c>
      <c r="I63734">
        <f t="shared" ca="1" si="3002"/>
        <v>0</v>
      </c>
      <c r="J63734" t="s">
        <v>75</v>
      </c>
    </row>
    <row r="63735" spans="1:10" x14ac:dyDescent="0.25">
      <c r="A63735" s="65">
        <v>44111</v>
      </c>
      <c r="B63735" s="66">
        <v>0.32291666666666669</v>
      </c>
      <c r="C63735" s="64">
        <f t="shared" si="3003"/>
        <v>44111.322916666664</v>
      </c>
      <c r="D63735">
        <f ca="1">_xlfn.IFNA(FORECAST(E63735,OFFSET('HvF table'!B$3:B$318,MATCH(E63735,'HvF table'!A$3:A$318,1)-1,0,2),OFFSET('HvF table'!A$3:A$318,MATCH(E63735,'HvF table'!A$3:A$318,1)-1,0,2)),0)</f>
        <v>309.11607717059587</v>
      </c>
      <c r="E63735">
        <v>29.61</v>
      </c>
      <c r="G63735">
        <f ca="1">_xlfn.IFNA(FORECAST(E63735,OFFSET('HvF table'!E$3:E$319,MATCH(E63735,'HvF table'!D$3:D$319,1)-1,0,2),OFFSET('HvF table'!D$3:D$319,MATCH(E63735,'HvF table'!D$3:D$319,1)-1,0,2)),0)</f>
        <v>231.43566367590574</v>
      </c>
      <c r="H63735" t="str">
        <f t="shared" ca="1" si="3001"/>
        <v>B</v>
      </c>
      <c r="I63735">
        <f t="shared" ca="1" si="3002"/>
        <v>0</v>
      </c>
      <c r="J63735" t="s">
        <v>75</v>
      </c>
    </row>
    <row r="63736" spans="1:10" x14ac:dyDescent="0.25">
      <c r="A63736" s="65">
        <v>44111</v>
      </c>
      <c r="B63736" s="66">
        <v>0.3263888888888889</v>
      </c>
      <c r="C63736" s="64">
        <f t="shared" si="3003"/>
        <v>44111.326388888891</v>
      </c>
      <c r="D63736">
        <f ca="1">_xlfn.IFNA(FORECAST(E63736,OFFSET('HvF table'!B$3:B$318,MATCH(E63736,'HvF table'!A$3:A$318,1)-1,0,2),OFFSET('HvF table'!A$3:A$318,MATCH(E63736,'HvF table'!A$3:A$318,1)-1,0,2)),0)</f>
        <v>308.23804930351366</v>
      </c>
      <c r="E63736">
        <v>29.57</v>
      </c>
      <c r="G63736">
        <f ca="1">_xlfn.IFNA(FORECAST(E63736,OFFSET('HvF table'!E$3:E$319,MATCH(E63736,'HvF table'!D$3:D$319,1)-1,0,2),OFFSET('HvF table'!D$3:D$319,MATCH(E63736,'HvF table'!D$3:D$319,1)-1,0,2)),0)</f>
        <v>230.67502243067281</v>
      </c>
      <c r="H63736" t="str">
        <f t="shared" ca="1" si="3001"/>
        <v>B</v>
      </c>
      <c r="I63736">
        <f t="shared" ca="1" si="3002"/>
        <v>0</v>
      </c>
      <c r="J63736" t="s">
        <v>75</v>
      </c>
    </row>
    <row r="63737" spans="1:10" x14ac:dyDescent="0.25">
      <c r="A63737" s="65">
        <v>44111</v>
      </c>
      <c r="B63737" s="66">
        <v>0.3298611111111111</v>
      </c>
      <c r="C63737" s="64">
        <f t="shared" si="3003"/>
        <v>44111.329861111109</v>
      </c>
      <c r="D63737">
        <f ca="1">_xlfn.IFNA(FORECAST(E63737,OFFSET('HvF table'!B$3:B$318,MATCH(E63737,'HvF table'!A$3:A$318,1)-1,0,2),OFFSET('HvF table'!A$3:A$318,MATCH(E63737,'HvF table'!A$3:A$318,1)-1,0,2)),0)</f>
        <v>307.79903536997256</v>
      </c>
      <c r="E63737">
        <v>29.55</v>
      </c>
      <c r="G63737">
        <f ca="1">_xlfn.IFNA(FORECAST(E63737,OFFSET('HvF table'!E$3:E$319,MATCH(E63737,'HvF table'!D$3:D$319,1)-1,0,2),OFFSET('HvF table'!D$3:D$319,MATCH(E63737,'HvF table'!D$3:D$319,1)-1,0,2)),0)</f>
        <v>230.29681375107521</v>
      </c>
      <c r="H63737" t="str">
        <f t="shared" ca="1" si="3001"/>
        <v>B</v>
      </c>
      <c r="I63737">
        <f t="shared" ca="1" si="3002"/>
        <v>0</v>
      </c>
      <c r="J63737" t="s">
        <v>75</v>
      </c>
    </row>
    <row r="63738" spans="1:10" x14ac:dyDescent="0.25">
      <c r="A63738" s="65">
        <v>44111</v>
      </c>
      <c r="B63738" s="66">
        <v>0.33333333333333331</v>
      </c>
      <c r="C63738" s="64">
        <f t="shared" si="3003"/>
        <v>44111.333333333336</v>
      </c>
      <c r="D63738">
        <f ca="1">_xlfn.IFNA(FORECAST(E63738,OFFSET('HvF table'!B$3:B$318,MATCH(E63738,'HvF table'!A$3:A$318,1)-1,0,2),OFFSET('HvF table'!A$3:A$318,MATCH(E63738,'HvF table'!A$3:A$318,1)-1,0,2)),0)</f>
        <v>308.01854233674305</v>
      </c>
      <c r="E63738">
        <v>29.56</v>
      </c>
      <c r="G63738">
        <f ca="1">_xlfn.IFNA(FORECAST(E63738,OFFSET('HvF table'!E$3:E$319,MATCH(E63738,'HvF table'!D$3:D$319,1)-1,0,2),OFFSET('HvF table'!D$3:D$319,MATCH(E63738,'HvF table'!D$3:D$319,1)-1,0,2)),0)</f>
        <v>230.48591809087395</v>
      </c>
      <c r="H63738" t="str">
        <f t="shared" ca="1" si="3001"/>
        <v>B</v>
      </c>
      <c r="I63738">
        <f t="shared" ca="1" si="3002"/>
        <v>0</v>
      </c>
      <c r="J63738" t="s">
        <v>75</v>
      </c>
    </row>
    <row r="63739" spans="1:10" x14ac:dyDescent="0.25">
      <c r="A63739" s="65">
        <v>44111</v>
      </c>
      <c r="B63739" s="66">
        <v>0.33680555555555558</v>
      </c>
      <c r="C63739" s="64">
        <f t="shared" si="3003"/>
        <v>44111.336805555555</v>
      </c>
      <c r="D63739">
        <f ca="1">_xlfn.IFNA(FORECAST(E63739,OFFSET('HvF table'!B$3:B$318,MATCH(E63739,'HvF table'!A$3:A$318,1)-1,0,2),OFFSET('HvF table'!A$3:A$318,MATCH(E63739,'HvF table'!A$3:A$318,1)-1,0,2)),0)</f>
        <v>308.23804930351366</v>
      </c>
      <c r="E63739">
        <v>29.57</v>
      </c>
      <c r="G63739">
        <f ca="1">_xlfn.IFNA(FORECAST(E63739,OFFSET('HvF table'!E$3:E$319,MATCH(E63739,'HvF table'!D$3:D$319,1)-1,0,2),OFFSET('HvF table'!D$3:D$319,MATCH(E63739,'HvF table'!D$3:D$319,1)-1,0,2)),0)</f>
        <v>230.67502243067281</v>
      </c>
      <c r="H63739" t="str">
        <f t="shared" ca="1" si="3001"/>
        <v>B</v>
      </c>
      <c r="I63739">
        <f t="shared" ca="1" si="3002"/>
        <v>0</v>
      </c>
      <c r="J63739" t="s">
        <v>75</v>
      </c>
    </row>
    <row r="63740" spans="1:10" x14ac:dyDescent="0.25">
      <c r="A63740" s="65">
        <v>44111</v>
      </c>
      <c r="B63740" s="66">
        <v>0.34027777777777773</v>
      </c>
      <c r="C63740" s="64">
        <f t="shared" si="3003"/>
        <v>44111.340277777781</v>
      </c>
      <c r="D63740">
        <f ca="1">_xlfn.IFNA(FORECAST(E63740,OFFSET('HvF table'!B$3:B$318,MATCH(E63740,'HvF table'!A$3:A$318,1)-1,0,2),OFFSET('HvF table'!A$3:A$318,MATCH(E63740,'HvF table'!A$3:A$318,1)-1,0,2)),0)</f>
        <v>308.01854233674305</v>
      </c>
      <c r="E63740">
        <v>29.56</v>
      </c>
      <c r="G63740">
        <f ca="1">_xlfn.IFNA(FORECAST(E63740,OFFSET('HvF table'!E$3:E$319,MATCH(E63740,'HvF table'!D$3:D$319,1)-1,0,2),OFFSET('HvF table'!D$3:D$319,MATCH(E63740,'HvF table'!D$3:D$319,1)-1,0,2)),0)</f>
        <v>230.48591809087395</v>
      </c>
      <c r="H63740" t="str">
        <f t="shared" ca="1" si="3001"/>
        <v>B</v>
      </c>
      <c r="I63740">
        <f t="shared" ca="1" si="3002"/>
        <v>0</v>
      </c>
      <c r="J63740" t="s">
        <v>75</v>
      </c>
    </row>
    <row r="63741" spans="1:10" x14ac:dyDescent="0.25">
      <c r="A63741" s="65">
        <v>44111</v>
      </c>
      <c r="B63741" s="66">
        <v>0.34375</v>
      </c>
      <c r="C63741" s="64">
        <f t="shared" si="3003"/>
        <v>44111.34375</v>
      </c>
      <c r="D63741">
        <f ca="1">_xlfn.IFNA(FORECAST(E63741,OFFSET('HvF table'!B$3:B$318,MATCH(E63741,'HvF table'!A$3:A$318,1)-1,0,2),OFFSET('HvF table'!A$3:A$318,MATCH(E63741,'HvF table'!A$3:A$318,1)-1,0,2)),0)</f>
        <v>306.92100750289035</v>
      </c>
      <c r="E63741">
        <v>29.51</v>
      </c>
      <c r="G63741">
        <f ca="1">_xlfn.IFNA(FORECAST(E63741,OFFSET('HvF table'!E$3:E$319,MATCH(E63741,'HvF table'!D$3:D$319,1)-1,0,2),OFFSET('HvF table'!D$3:D$319,MATCH(E63741,'HvF table'!D$3:D$319,1)-1,0,2)),0)</f>
        <v>229.54039639187999</v>
      </c>
      <c r="H63741" t="str">
        <f t="shared" ca="1" si="3001"/>
        <v>B</v>
      </c>
      <c r="I63741">
        <f t="shared" ca="1" si="3002"/>
        <v>0</v>
      </c>
      <c r="J63741" t="s">
        <v>75</v>
      </c>
    </row>
    <row r="63742" spans="1:10" x14ac:dyDescent="0.25">
      <c r="A63742" s="65">
        <v>44111</v>
      </c>
      <c r="B63742" s="66">
        <v>0.34722222222222227</v>
      </c>
      <c r="C63742" s="64">
        <f t="shared" si="3003"/>
        <v>44111.347222222219</v>
      </c>
      <c r="D63742">
        <f ca="1">_xlfn.IFNA(FORECAST(E63742,OFFSET('HvF table'!B$3:B$318,MATCH(E63742,'HvF table'!A$3:A$318,1)-1,0,2),OFFSET('HvF table'!A$3:A$318,MATCH(E63742,'HvF table'!A$3:A$318,1)-1,0,2)),0)</f>
        <v>306.26248660257863</v>
      </c>
      <c r="E63742">
        <v>29.48</v>
      </c>
      <c r="G63742">
        <f ca="1">_xlfn.IFNA(FORECAST(E63742,OFFSET('HvF table'!E$3:E$319,MATCH(E63742,'HvF table'!D$3:D$319,1)-1,0,2),OFFSET('HvF table'!D$3:D$319,MATCH(E63742,'HvF table'!D$3:D$319,1)-1,0,2)),0)</f>
        <v>228.97308337248353</v>
      </c>
      <c r="H63742" t="str">
        <f t="shared" ca="1" si="3001"/>
        <v>B</v>
      </c>
      <c r="I63742">
        <f t="shared" ca="1" si="3002"/>
        <v>0</v>
      </c>
      <c r="J63742" t="s">
        <v>75</v>
      </c>
    </row>
    <row r="63743" spans="1:10" x14ac:dyDescent="0.25">
      <c r="A63743" s="65">
        <v>44111</v>
      </c>
      <c r="B63743" s="66">
        <v>0.35069444444444442</v>
      </c>
      <c r="C63743" s="64">
        <f t="shared" si="3003"/>
        <v>44111.350694444445</v>
      </c>
      <c r="D63743">
        <f ca="1">_xlfn.IFNA(FORECAST(E63743,OFFSET('HvF table'!B$3:B$318,MATCH(E63743,'HvF table'!A$3:A$318,1)-1,0,2),OFFSET('HvF table'!A$3:A$318,MATCH(E63743,'HvF table'!A$3:A$318,1)-1,0,2)),0)</f>
        <v>305.82347266903753</v>
      </c>
      <c r="E63743">
        <v>29.46</v>
      </c>
      <c r="G63743">
        <f ca="1">_xlfn.IFNA(FORECAST(E63743,OFFSET('HvF table'!E$3:E$319,MATCH(E63743,'HvF table'!D$3:D$319,1)-1,0,2),OFFSET('HvF table'!D$3:D$319,MATCH(E63743,'HvF table'!D$3:D$319,1)-1,0,2)),0)</f>
        <v>228.59487469288592</v>
      </c>
      <c r="H63743" t="str">
        <f t="shared" ca="1" si="3001"/>
        <v>B</v>
      </c>
      <c r="I63743">
        <f t="shared" ca="1" si="3002"/>
        <v>0</v>
      </c>
      <c r="J63743" t="s">
        <v>75</v>
      </c>
    </row>
    <row r="63744" spans="1:10" x14ac:dyDescent="0.25">
      <c r="A63744" s="65">
        <v>44111</v>
      </c>
      <c r="B63744" s="66">
        <v>0.35416666666666669</v>
      </c>
      <c r="C63744" s="64">
        <f t="shared" si="3003"/>
        <v>44111.354166666664</v>
      </c>
      <c r="D63744">
        <f ca="1">_xlfn.IFNA(FORECAST(E63744,OFFSET('HvF table'!B$3:B$318,MATCH(E63744,'HvF table'!A$3:A$318,1)-1,0,2),OFFSET('HvF table'!A$3:A$318,MATCH(E63744,'HvF table'!A$3:A$318,1)-1,0,2)),0)</f>
        <v>307.14051446966084</v>
      </c>
      <c r="E63744">
        <v>29.52</v>
      </c>
      <c r="G63744">
        <f ca="1">_xlfn.IFNA(FORECAST(E63744,OFFSET('HvF table'!E$3:E$319,MATCH(E63744,'HvF table'!D$3:D$319,1)-1,0,2),OFFSET('HvF table'!D$3:D$319,MATCH(E63744,'HvF table'!D$3:D$319,1)-1,0,2)),0)</f>
        <v>229.72950073167874</v>
      </c>
      <c r="H63744" t="str">
        <f t="shared" ca="1" si="3001"/>
        <v>B</v>
      </c>
      <c r="I63744">
        <f t="shared" ca="1" si="3002"/>
        <v>0</v>
      </c>
      <c r="J63744" t="s">
        <v>75</v>
      </c>
    </row>
    <row r="63745" spans="1:10" x14ac:dyDescent="0.25">
      <c r="A63745" s="65">
        <v>44111</v>
      </c>
      <c r="B63745" s="66">
        <v>0.3576388888888889</v>
      </c>
      <c r="C63745" s="64">
        <f t="shared" si="3003"/>
        <v>44111.357638888891</v>
      </c>
      <c r="D63745">
        <f ca="1">_xlfn.IFNA(FORECAST(E63745,OFFSET('HvF table'!B$3:B$318,MATCH(E63745,'HvF table'!A$3:A$318,1)-1,0,2),OFFSET('HvF table'!A$3:A$318,MATCH(E63745,'HvF table'!A$3:A$318,1)-1,0,2)),0)</f>
        <v>306.48199356934913</v>
      </c>
      <c r="E63745">
        <v>29.49</v>
      </c>
      <c r="G63745">
        <f ca="1">_xlfn.IFNA(FORECAST(E63745,OFFSET('HvF table'!E$3:E$319,MATCH(E63745,'HvF table'!D$3:D$319,1)-1,0,2),OFFSET('HvF table'!D$3:D$319,MATCH(E63745,'HvF table'!D$3:D$319,1)-1,0,2)),0)</f>
        <v>229.16218771228228</v>
      </c>
      <c r="H63745" t="str">
        <f t="shared" ca="1" si="3001"/>
        <v>B</v>
      </c>
      <c r="I63745">
        <f t="shared" ca="1" si="3002"/>
        <v>0</v>
      </c>
      <c r="J63745" t="s">
        <v>75</v>
      </c>
    </row>
    <row r="63746" spans="1:10" x14ac:dyDescent="0.25">
      <c r="A63746" s="65">
        <v>44111</v>
      </c>
      <c r="B63746" s="66">
        <v>0.3611111111111111</v>
      </c>
      <c r="C63746" s="64">
        <f t="shared" si="3003"/>
        <v>44111.361111111109</v>
      </c>
      <c r="D63746">
        <f ca="1">_xlfn.IFNA(FORECAST(E63746,OFFSET('HvF table'!B$3:B$318,MATCH(E63746,'HvF table'!A$3:A$318,1)-1,0,2),OFFSET('HvF table'!A$3:A$318,MATCH(E63746,'HvF table'!A$3:A$318,1)-1,0,2)),0)</f>
        <v>307.57952840320195</v>
      </c>
      <c r="E63746">
        <v>29.54</v>
      </c>
      <c r="G63746">
        <f ca="1">_xlfn.IFNA(FORECAST(E63746,OFFSET('HvF table'!E$3:E$319,MATCH(E63746,'HvF table'!D$3:D$319,1)-1,0,2),OFFSET('HvF table'!D$3:D$319,MATCH(E63746,'HvF table'!D$3:D$319,1)-1,0,2)),0)</f>
        <v>230.10770941127635</v>
      </c>
      <c r="H63746" t="str">
        <f t="shared" ca="1" si="3001"/>
        <v>B</v>
      </c>
      <c r="I63746">
        <f t="shared" ca="1" si="3002"/>
        <v>0</v>
      </c>
      <c r="J63746" t="s">
        <v>75</v>
      </c>
    </row>
    <row r="63747" spans="1:10" x14ac:dyDescent="0.25">
      <c r="A63747" s="65">
        <v>44111</v>
      </c>
      <c r="B63747" s="66">
        <v>0.36458333333333331</v>
      </c>
      <c r="C63747" s="64">
        <f t="shared" si="3003"/>
        <v>44111.364583333336</v>
      </c>
      <c r="D63747">
        <f ca="1">_xlfn.IFNA(FORECAST(E63747,OFFSET('HvF table'!B$3:B$318,MATCH(E63747,'HvF table'!A$3:A$318,1)-1,0,2),OFFSET('HvF table'!A$3:A$318,MATCH(E63747,'HvF table'!A$3:A$318,1)-1,0,2)),0)</f>
        <v>307.57952840320195</v>
      </c>
      <c r="E63747">
        <v>29.54</v>
      </c>
      <c r="G63747">
        <f ca="1">_xlfn.IFNA(FORECAST(E63747,OFFSET('HvF table'!E$3:E$319,MATCH(E63747,'HvF table'!D$3:D$319,1)-1,0,2),OFFSET('HvF table'!D$3:D$319,MATCH(E63747,'HvF table'!D$3:D$319,1)-1,0,2)),0)</f>
        <v>230.10770941127635</v>
      </c>
      <c r="H63747" t="str">
        <f t="shared" ca="1" si="3001"/>
        <v>B</v>
      </c>
      <c r="I63747">
        <f t="shared" ca="1" si="3002"/>
        <v>0</v>
      </c>
      <c r="J63747" t="s">
        <v>75</v>
      </c>
    </row>
    <row r="63748" spans="1:10" x14ac:dyDescent="0.25">
      <c r="A63748" s="65">
        <v>44111</v>
      </c>
      <c r="B63748" s="66">
        <v>0.36805555555555558</v>
      </c>
      <c r="C63748" s="64">
        <f t="shared" si="3003"/>
        <v>44111.368055555555</v>
      </c>
      <c r="D63748">
        <f ca="1">_xlfn.IFNA(FORECAST(E63748,OFFSET('HvF table'!B$3:B$318,MATCH(E63748,'HvF table'!A$3:A$318,1)-1,0,2),OFFSET('HvF table'!A$3:A$318,MATCH(E63748,'HvF table'!A$3:A$318,1)-1,0,2)),0)</f>
        <v>308.23804930351366</v>
      </c>
      <c r="E63748">
        <v>29.57</v>
      </c>
      <c r="G63748">
        <f ca="1">_xlfn.IFNA(FORECAST(E63748,OFFSET('HvF table'!E$3:E$319,MATCH(E63748,'HvF table'!D$3:D$319,1)-1,0,2),OFFSET('HvF table'!D$3:D$319,MATCH(E63748,'HvF table'!D$3:D$319,1)-1,0,2)),0)</f>
        <v>230.67502243067281</v>
      </c>
      <c r="H63748" t="str">
        <f t="shared" ca="1" si="3001"/>
        <v>B</v>
      </c>
      <c r="I63748">
        <f t="shared" ca="1" si="3002"/>
        <v>0</v>
      </c>
      <c r="J63748" t="s">
        <v>75</v>
      </c>
    </row>
    <row r="63749" spans="1:10" x14ac:dyDescent="0.25">
      <c r="A63749" s="65">
        <v>44111</v>
      </c>
      <c r="B63749" s="66">
        <v>0.37152777777777773</v>
      </c>
      <c r="C63749" s="64">
        <f t="shared" si="3003"/>
        <v>44111.371527777781</v>
      </c>
      <c r="D63749">
        <f ca="1">_xlfn.IFNA(FORECAST(E63749,OFFSET('HvF table'!B$3:B$318,MATCH(E63749,'HvF table'!A$3:A$318,1)-1,0,2),OFFSET('HvF table'!A$3:A$318,MATCH(E63749,'HvF table'!A$3:A$318,1)-1,0,2)),0)</f>
        <v>308.23804930351366</v>
      </c>
      <c r="E63749">
        <v>29.57</v>
      </c>
      <c r="G63749">
        <f ca="1">_xlfn.IFNA(FORECAST(E63749,OFFSET('HvF table'!E$3:E$319,MATCH(E63749,'HvF table'!D$3:D$319,1)-1,0,2),OFFSET('HvF table'!D$3:D$319,MATCH(E63749,'HvF table'!D$3:D$319,1)-1,0,2)),0)</f>
        <v>230.67502243067281</v>
      </c>
      <c r="H63749" t="str">
        <f t="shared" ca="1" si="3001"/>
        <v>B</v>
      </c>
      <c r="I63749">
        <f t="shared" ca="1" si="3002"/>
        <v>0</v>
      </c>
      <c r="J63749" t="s">
        <v>75</v>
      </c>
    </row>
    <row r="63750" spans="1:10" x14ac:dyDescent="0.25">
      <c r="A63750" s="65">
        <v>44111</v>
      </c>
      <c r="B63750" s="66">
        <v>0.375</v>
      </c>
      <c r="C63750" s="64">
        <f t="shared" si="3003"/>
        <v>44111.375</v>
      </c>
      <c r="D63750">
        <f ca="1">_xlfn.IFNA(FORECAST(E63750,OFFSET('HvF table'!B$3:B$318,MATCH(E63750,'HvF table'!A$3:A$318,1)-1,0,2),OFFSET('HvF table'!A$3:A$318,MATCH(E63750,'HvF table'!A$3:A$318,1)-1,0,2)),0)</f>
        <v>308.45755627028416</v>
      </c>
      <c r="E63750">
        <v>29.58</v>
      </c>
      <c r="G63750">
        <f ca="1">_xlfn.IFNA(FORECAST(E63750,OFFSET('HvF table'!E$3:E$319,MATCH(E63750,'HvF table'!D$3:D$319,1)-1,0,2),OFFSET('HvF table'!D$3:D$319,MATCH(E63750,'HvF table'!D$3:D$319,1)-1,0,2)),0)</f>
        <v>230.86412677047156</v>
      </c>
      <c r="H63750" t="str">
        <f t="shared" ca="1" si="3001"/>
        <v>B</v>
      </c>
      <c r="I63750">
        <f t="shared" ca="1" si="3002"/>
        <v>0</v>
      </c>
      <c r="J63750" t="s">
        <v>75</v>
      </c>
    </row>
    <row r="63751" spans="1:10" x14ac:dyDescent="0.25">
      <c r="A63751" s="65">
        <v>44111</v>
      </c>
      <c r="B63751" s="66">
        <v>0.37847222222222227</v>
      </c>
      <c r="C63751" s="64">
        <f t="shared" si="3003"/>
        <v>44111.378472222219</v>
      </c>
      <c r="D63751">
        <f ca="1">_xlfn.IFNA(FORECAST(E63751,OFFSET('HvF table'!B$3:B$318,MATCH(E63751,'HvF table'!A$3:A$318,1)-1,0,2),OFFSET('HvF table'!A$3:A$318,MATCH(E63751,'HvF table'!A$3:A$318,1)-1,0,2)),0)</f>
        <v>308.23804930351366</v>
      </c>
      <c r="E63751">
        <v>29.57</v>
      </c>
      <c r="G63751">
        <f ca="1">_xlfn.IFNA(FORECAST(E63751,OFFSET('HvF table'!E$3:E$319,MATCH(E63751,'HvF table'!D$3:D$319,1)-1,0,2),OFFSET('HvF table'!D$3:D$319,MATCH(E63751,'HvF table'!D$3:D$319,1)-1,0,2)),0)</f>
        <v>230.67502243067281</v>
      </c>
      <c r="H63751" t="str">
        <f t="shared" ca="1" si="3001"/>
        <v>B</v>
      </c>
      <c r="I63751">
        <f t="shared" ca="1" si="3002"/>
        <v>0</v>
      </c>
      <c r="J63751" t="s">
        <v>75</v>
      </c>
    </row>
    <row r="63752" spans="1:10" x14ac:dyDescent="0.25">
      <c r="A63752" s="65">
        <v>44111</v>
      </c>
      <c r="B63752" s="66">
        <v>0.38194444444444442</v>
      </c>
      <c r="C63752" s="64">
        <f t="shared" si="3003"/>
        <v>44111.381944444445</v>
      </c>
      <c r="D63752">
        <f ca="1">_xlfn.IFNA(FORECAST(E63752,OFFSET('HvF table'!B$3:B$318,MATCH(E63752,'HvF table'!A$3:A$318,1)-1,0,2),OFFSET('HvF table'!A$3:A$318,MATCH(E63752,'HvF table'!A$3:A$318,1)-1,0,2)),0)</f>
        <v>308.67706323705477</v>
      </c>
      <c r="E63752">
        <v>29.59</v>
      </c>
      <c r="G63752">
        <f ca="1">_xlfn.IFNA(FORECAST(E63752,OFFSET('HvF table'!E$3:E$319,MATCH(E63752,'HvF table'!D$3:D$319,1)-1,0,2),OFFSET('HvF table'!D$3:D$319,MATCH(E63752,'HvF table'!D$3:D$319,1)-1,0,2)),0)</f>
        <v>231.05375225400519</v>
      </c>
      <c r="H63752" t="str">
        <f t="shared" ca="1" si="3001"/>
        <v>B</v>
      </c>
      <c r="I63752">
        <f t="shared" ca="1" si="3002"/>
        <v>0</v>
      </c>
      <c r="J63752" t="s">
        <v>75</v>
      </c>
    </row>
    <row r="63753" spans="1:10" x14ac:dyDescent="0.25">
      <c r="A63753" s="65">
        <v>44111</v>
      </c>
      <c r="B63753" s="66">
        <v>0.38541666666666669</v>
      </c>
      <c r="C63753" s="64">
        <f t="shared" si="3003"/>
        <v>44111.385416666664</v>
      </c>
      <c r="D63753">
        <f ca="1">_xlfn.IFNA(FORECAST(E63753,OFFSET('HvF table'!B$3:B$318,MATCH(E63753,'HvF table'!A$3:A$318,1)-1,0,2),OFFSET('HvF table'!A$3:A$318,MATCH(E63753,'HvF table'!A$3:A$318,1)-1,0,2)),0)</f>
        <v>309.11607717059587</v>
      </c>
      <c r="E63753">
        <v>29.61</v>
      </c>
      <c r="G63753">
        <f ca="1">_xlfn.IFNA(FORECAST(E63753,OFFSET('HvF table'!E$3:E$319,MATCH(E63753,'HvF table'!D$3:D$319,1)-1,0,2),OFFSET('HvF table'!D$3:D$319,MATCH(E63753,'HvF table'!D$3:D$319,1)-1,0,2)),0)</f>
        <v>231.43566367590574</v>
      </c>
      <c r="H63753" t="str">
        <f t="shared" ca="1" si="3001"/>
        <v>B</v>
      </c>
      <c r="I63753">
        <f t="shared" ca="1" si="3002"/>
        <v>0</v>
      </c>
      <c r="J63753" t="s">
        <v>75</v>
      </c>
    </row>
    <row r="63754" spans="1:10" x14ac:dyDescent="0.25">
      <c r="A63754" s="65">
        <v>44111</v>
      </c>
      <c r="B63754" s="66">
        <v>0.3888888888888889</v>
      </c>
      <c r="C63754" s="64">
        <f t="shared" si="3003"/>
        <v>44111.388888888891</v>
      </c>
      <c r="D63754">
        <f ca="1">_xlfn.IFNA(FORECAST(E63754,OFFSET('HvF table'!B$3:B$318,MATCH(E63754,'HvF table'!A$3:A$318,1)-1,0,2),OFFSET('HvF table'!A$3:A$318,MATCH(E63754,'HvF table'!A$3:A$318,1)-1,0,2)),0)</f>
        <v>308.89657020382538</v>
      </c>
      <c r="E63754">
        <v>29.6</v>
      </c>
      <c r="G63754">
        <f ca="1">_xlfn.IFNA(FORECAST(E63754,OFFSET('HvF table'!E$3:E$319,MATCH(E63754,'HvF table'!D$3:D$319,1)-1,0,2),OFFSET('HvF table'!D$3:D$319,MATCH(E63754,'HvF table'!D$3:D$319,1)-1,0,2)),0)</f>
        <v>231.24470796495552</v>
      </c>
      <c r="H63754" t="str">
        <f t="shared" ca="1" si="3001"/>
        <v>B</v>
      </c>
      <c r="I63754">
        <f t="shared" ca="1" si="3002"/>
        <v>0</v>
      </c>
      <c r="J63754" t="s">
        <v>75</v>
      </c>
    </row>
    <row r="63755" spans="1:10" x14ac:dyDescent="0.25">
      <c r="A63755" s="65">
        <v>44111</v>
      </c>
      <c r="B63755" s="66">
        <v>0.3923611111111111</v>
      </c>
      <c r="C63755" s="64">
        <f t="shared" si="3003"/>
        <v>44111.392361111109</v>
      </c>
      <c r="D63755">
        <f ca="1">_xlfn.IFNA(FORECAST(E63755,OFFSET('HvF table'!B$3:B$318,MATCH(E63755,'HvF table'!A$3:A$318,1)-1,0,2),OFFSET('HvF table'!A$3:A$318,MATCH(E63755,'HvF table'!A$3:A$318,1)-1,0,2)),0)</f>
        <v>308.45755627028416</v>
      </c>
      <c r="E63755">
        <v>29.58</v>
      </c>
      <c r="G63755">
        <f ca="1">_xlfn.IFNA(FORECAST(E63755,OFFSET('HvF table'!E$3:E$319,MATCH(E63755,'HvF table'!D$3:D$319,1)-1,0,2),OFFSET('HvF table'!D$3:D$319,MATCH(E63755,'HvF table'!D$3:D$319,1)-1,0,2)),0)</f>
        <v>230.86412677047156</v>
      </c>
      <c r="H63755" t="str">
        <f t="shared" ca="1" si="3001"/>
        <v>B</v>
      </c>
      <c r="I63755">
        <f t="shared" ca="1" si="3002"/>
        <v>0</v>
      </c>
      <c r="J63755" t="s">
        <v>75</v>
      </c>
    </row>
    <row r="63756" spans="1:10" x14ac:dyDescent="0.25">
      <c r="A63756" s="65">
        <v>44111</v>
      </c>
      <c r="B63756" s="66">
        <v>0.39583333333333331</v>
      </c>
      <c r="C63756" s="64">
        <f t="shared" si="3003"/>
        <v>44111.395833333336</v>
      </c>
      <c r="D63756">
        <f ca="1">_xlfn.IFNA(FORECAST(E63756,OFFSET('HvF table'!B$3:B$318,MATCH(E63756,'HvF table'!A$3:A$318,1)-1,0,2),OFFSET('HvF table'!A$3:A$318,MATCH(E63756,'HvF table'!A$3:A$318,1)-1,0,2)),0)</f>
        <v>308.45755627028416</v>
      </c>
      <c r="E63756">
        <v>29.58</v>
      </c>
      <c r="G63756">
        <f ca="1">_xlfn.IFNA(FORECAST(E63756,OFFSET('HvF table'!E$3:E$319,MATCH(E63756,'HvF table'!D$3:D$319,1)-1,0,2),OFFSET('HvF table'!D$3:D$319,MATCH(E63756,'HvF table'!D$3:D$319,1)-1,0,2)),0)</f>
        <v>230.86412677047156</v>
      </c>
      <c r="H63756" t="str">
        <f t="shared" ca="1" si="3001"/>
        <v>B</v>
      </c>
      <c r="I63756">
        <f t="shared" ca="1" si="3002"/>
        <v>0</v>
      </c>
      <c r="J63756" t="s">
        <v>75</v>
      </c>
    </row>
    <row r="63757" spans="1:10" x14ac:dyDescent="0.25">
      <c r="A63757" s="65">
        <v>44111</v>
      </c>
      <c r="B63757" s="66">
        <v>0.39930555555555558</v>
      </c>
      <c r="C63757" s="64">
        <f t="shared" si="3003"/>
        <v>44111.399305555555</v>
      </c>
      <c r="D63757">
        <f ca="1">_xlfn.IFNA(FORECAST(E63757,OFFSET('HvF table'!B$3:B$318,MATCH(E63757,'HvF table'!A$3:A$318,1)-1,0,2),OFFSET('HvF table'!A$3:A$318,MATCH(E63757,'HvF table'!A$3:A$318,1)-1,0,2)),0)</f>
        <v>308.01854233674305</v>
      </c>
      <c r="E63757">
        <v>29.56</v>
      </c>
      <c r="G63757">
        <f ca="1">_xlfn.IFNA(FORECAST(E63757,OFFSET('HvF table'!E$3:E$319,MATCH(E63757,'HvF table'!D$3:D$319,1)-1,0,2),OFFSET('HvF table'!D$3:D$319,MATCH(E63757,'HvF table'!D$3:D$319,1)-1,0,2)),0)</f>
        <v>230.48591809087395</v>
      </c>
      <c r="H63757" t="str">
        <f t="shared" ca="1" si="3001"/>
        <v>B</v>
      </c>
      <c r="I63757">
        <f t="shared" ca="1" si="3002"/>
        <v>0</v>
      </c>
      <c r="J63757" t="s">
        <v>75</v>
      </c>
    </row>
    <row r="63758" spans="1:10" x14ac:dyDescent="0.25">
      <c r="A63758" s="65">
        <v>44111</v>
      </c>
      <c r="B63758" s="66">
        <v>0.40277777777777773</v>
      </c>
      <c r="C63758" s="64">
        <f t="shared" si="3003"/>
        <v>44111.402777777781</v>
      </c>
      <c r="D63758">
        <f ca="1">_xlfn.IFNA(FORECAST(E63758,OFFSET('HvF table'!B$3:B$318,MATCH(E63758,'HvF table'!A$3:A$318,1)-1,0,2),OFFSET('HvF table'!A$3:A$318,MATCH(E63758,'HvF table'!A$3:A$318,1)-1,0,2)),0)</f>
        <v>308.23804930351366</v>
      </c>
      <c r="E63758">
        <v>29.57</v>
      </c>
      <c r="G63758">
        <f ca="1">_xlfn.IFNA(FORECAST(E63758,OFFSET('HvF table'!E$3:E$319,MATCH(E63758,'HvF table'!D$3:D$319,1)-1,0,2),OFFSET('HvF table'!D$3:D$319,MATCH(E63758,'HvF table'!D$3:D$319,1)-1,0,2)),0)</f>
        <v>230.67502243067281</v>
      </c>
      <c r="H63758" t="str">
        <f t="shared" ca="1" si="3001"/>
        <v>B</v>
      </c>
      <c r="I63758">
        <f t="shared" ca="1" si="3002"/>
        <v>0</v>
      </c>
      <c r="J63758" t="s">
        <v>75</v>
      </c>
    </row>
    <row r="63759" spans="1:10" x14ac:dyDescent="0.25">
      <c r="A63759" s="65">
        <v>44111</v>
      </c>
      <c r="B63759" s="66">
        <v>0.40625</v>
      </c>
      <c r="C63759" s="64">
        <f t="shared" si="3003"/>
        <v>44111.40625</v>
      </c>
      <c r="D63759">
        <f ca="1">_xlfn.IFNA(FORECAST(E63759,OFFSET('HvF table'!B$3:B$318,MATCH(E63759,'HvF table'!A$3:A$318,1)-1,0,2),OFFSET('HvF table'!A$3:A$318,MATCH(E63759,'HvF table'!A$3:A$318,1)-1,0,2)),0)</f>
        <v>308.45755627028416</v>
      </c>
      <c r="E63759">
        <v>29.58</v>
      </c>
      <c r="G63759">
        <f ca="1">_xlfn.IFNA(FORECAST(E63759,OFFSET('HvF table'!E$3:E$319,MATCH(E63759,'HvF table'!D$3:D$319,1)-1,0,2),OFFSET('HvF table'!D$3:D$319,MATCH(E63759,'HvF table'!D$3:D$319,1)-1,0,2)),0)</f>
        <v>230.86412677047156</v>
      </c>
      <c r="H63759" t="str">
        <f t="shared" ca="1" si="3001"/>
        <v>B</v>
      </c>
      <c r="I63759">
        <f t="shared" ca="1" si="3002"/>
        <v>0</v>
      </c>
      <c r="J63759" t="s">
        <v>75</v>
      </c>
    </row>
    <row r="63760" spans="1:10" x14ac:dyDescent="0.25">
      <c r="A63760" s="65">
        <v>44111</v>
      </c>
      <c r="B63760" s="66">
        <v>0.40972222222222227</v>
      </c>
      <c r="C63760" s="64">
        <f t="shared" si="3003"/>
        <v>44111.409722222219</v>
      </c>
      <c r="D63760">
        <f ca="1">_xlfn.IFNA(FORECAST(E63760,OFFSET('HvF table'!B$3:B$318,MATCH(E63760,'HvF table'!A$3:A$318,1)-1,0,2),OFFSET('HvF table'!A$3:A$318,MATCH(E63760,'HvF table'!A$3:A$318,1)-1,0,2)),0)</f>
        <v>308.67706323705477</v>
      </c>
      <c r="E63760">
        <v>29.59</v>
      </c>
      <c r="G63760">
        <f ca="1">_xlfn.IFNA(FORECAST(E63760,OFFSET('HvF table'!E$3:E$319,MATCH(E63760,'HvF table'!D$3:D$319,1)-1,0,2),OFFSET('HvF table'!D$3:D$319,MATCH(E63760,'HvF table'!D$3:D$319,1)-1,0,2)),0)</f>
        <v>231.05375225400519</v>
      </c>
      <c r="H63760" t="str">
        <f t="shared" ca="1" si="3001"/>
        <v>B</v>
      </c>
      <c r="I63760">
        <f t="shared" ca="1" si="3002"/>
        <v>0</v>
      </c>
      <c r="J63760" t="s">
        <v>75</v>
      </c>
    </row>
    <row r="63761" spans="1:10" x14ac:dyDescent="0.25">
      <c r="A63761" s="65">
        <v>44111</v>
      </c>
      <c r="B63761" s="66">
        <v>0.41319444444444442</v>
      </c>
      <c r="C63761" s="64">
        <f t="shared" si="3003"/>
        <v>44111.413194444445</v>
      </c>
      <c r="D63761">
        <f ca="1">_xlfn.IFNA(FORECAST(E63761,OFFSET('HvF table'!B$3:B$318,MATCH(E63761,'HvF table'!A$3:A$318,1)-1,0,2),OFFSET('HvF table'!A$3:A$318,MATCH(E63761,'HvF table'!A$3:A$318,1)-1,0,2)),0)</f>
        <v>309.33558413736648</v>
      </c>
      <c r="E63761">
        <v>29.62</v>
      </c>
      <c r="G63761">
        <f ca="1">_xlfn.IFNA(FORECAST(E63761,OFFSET('HvF table'!E$3:E$319,MATCH(E63761,'HvF table'!D$3:D$319,1)-1,0,2),OFFSET('HvF table'!D$3:D$319,MATCH(E63761,'HvF table'!D$3:D$319,1)-1,0,2)),0)</f>
        <v>231.62661938685596</v>
      </c>
      <c r="H63761" t="str">
        <f t="shared" ca="1" si="3001"/>
        <v>B</v>
      </c>
      <c r="I63761">
        <f t="shared" ca="1" si="3002"/>
        <v>0</v>
      </c>
      <c r="J63761" t="s">
        <v>75</v>
      </c>
    </row>
    <row r="63762" spans="1:10" x14ac:dyDescent="0.25">
      <c r="A63762" s="65">
        <v>44111</v>
      </c>
      <c r="B63762" s="66">
        <v>0.41666666666666669</v>
      </c>
      <c r="C63762" s="64">
        <f t="shared" si="3003"/>
        <v>44111.416666666664</v>
      </c>
      <c r="D63762">
        <f ca="1">_xlfn.IFNA(FORECAST(E63762,OFFSET('HvF table'!B$3:B$318,MATCH(E63762,'HvF table'!A$3:A$318,1)-1,0,2),OFFSET('HvF table'!A$3:A$318,MATCH(E63762,'HvF table'!A$3:A$318,1)-1,0,2)),0)</f>
        <v>309.33558413736648</v>
      </c>
      <c r="E63762">
        <v>29.62</v>
      </c>
      <c r="G63762">
        <f ca="1">_xlfn.IFNA(FORECAST(E63762,OFFSET('HvF table'!E$3:E$319,MATCH(E63762,'HvF table'!D$3:D$319,1)-1,0,2),OFFSET('HvF table'!D$3:D$319,MATCH(E63762,'HvF table'!D$3:D$319,1)-1,0,2)),0)</f>
        <v>231.62661938685596</v>
      </c>
      <c r="H63762" t="str">
        <f t="shared" ca="1" si="3001"/>
        <v>B</v>
      </c>
      <c r="I63762">
        <f t="shared" ca="1" si="3002"/>
        <v>0</v>
      </c>
      <c r="J63762" t="s">
        <v>75</v>
      </c>
    </row>
    <row r="63763" spans="1:10" x14ac:dyDescent="0.25">
      <c r="A63763" s="65">
        <v>44111</v>
      </c>
      <c r="B63763" s="66">
        <v>0.4201388888888889</v>
      </c>
      <c r="C63763" s="64">
        <f t="shared" si="3003"/>
        <v>44111.420138888891</v>
      </c>
      <c r="D63763">
        <f ca="1">_xlfn.IFNA(FORECAST(E63763,OFFSET('HvF table'!B$3:B$318,MATCH(E63763,'HvF table'!A$3:A$318,1)-1,0,2),OFFSET('HvF table'!A$3:A$318,MATCH(E63763,'HvF table'!A$3:A$318,1)-1,0,2)),0)</f>
        <v>309.77459807090759</v>
      </c>
      <c r="E63763">
        <v>29.64</v>
      </c>
      <c r="G63763">
        <f ca="1">_xlfn.IFNA(FORECAST(E63763,OFFSET('HvF table'!E$3:E$319,MATCH(E63763,'HvF table'!D$3:D$319,1)-1,0,2),OFFSET('HvF table'!D$3:D$319,MATCH(E63763,'HvF table'!D$3:D$319,1)-1,0,2)),0)</f>
        <v>232.0085308087564</v>
      </c>
      <c r="H63763" t="str">
        <f t="shared" ca="1" si="3001"/>
        <v>B</v>
      </c>
      <c r="I63763">
        <f t="shared" ca="1" si="3002"/>
        <v>0</v>
      </c>
      <c r="J63763" t="s">
        <v>75</v>
      </c>
    </row>
    <row r="63764" spans="1:10" x14ac:dyDescent="0.25">
      <c r="A63764" s="65">
        <v>44111</v>
      </c>
      <c r="B63764" s="66">
        <v>0.4236111111111111</v>
      </c>
      <c r="C63764" s="64">
        <f t="shared" si="3003"/>
        <v>44111.423611111109</v>
      </c>
      <c r="D63764">
        <f ca="1">_xlfn.IFNA(FORECAST(E63764,OFFSET('HvF table'!B$3:B$318,MATCH(E63764,'HvF table'!A$3:A$318,1)-1,0,2),OFFSET('HvF table'!A$3:A$318,MATCH(E63764,'HvF table'!A$3:A$318,1)-1,0,2)),0)</f>
        <v>309.33558413736648</v>
      </c>
      <c r="E63764">
        <v>29.62</v>
      </c>
      <c r="G63764">
        <f ca="1">_xlfn.IFNA(FORECAST(E63764,OFFSET('HvF table'!E$3:E$319,MATCH(E63764,'HvF table'!D$3:D$319,1)-1,0,2),OFFSET('HvF table'!D$3:D$319,MATCH(E63764,'HvF table'!D$3:D$319,1)-1,0,2)),0)</f>
        <v>231.62661938685596</v>
      </c>
      <c r="H63764" t="str">
        <f t="shared" ca="1" si="3001"/>
        <v>B</v>
      </c>
      <c r="I63764">
        <f t="shared" ca="1" si="3002"/>
        <v>0</v>
      </c>
      <c r="J63764" t="s">
        <v>75</v>
      </c>
    </row>
    <row r="63765" spans="1:10" x14ac:dyDescent="0.25">
      <c r="A63765" s="65">
        <v>44111</v>
      </c>
      <c r="B63765" s="66">
        <v>0.42708333333333331</v>
      </c>
      <c r="C63765" s="64">
        <f t="shared" si="3003"/>
        <v>44111.427083333336</v>
      </c>
      <c r="D63765">
        <f ca="1">_xlfn.IFNA(FORECAST(E63765,OFFSET('HvF table'!B$3:B$318,MATCH(E63765,'HvF table'!A$3:A$318,1)-1,0,2),OFFSET('HvF table'!A$3:A$318,MATCH(E63765,'HvF table'!A$3:A$318,1)-1,0,2)),0)</f>
        <v>308.89657020382538</v>
      </c>
      <c r="E63765">
        <v>29.6</v>
      </c>
      <c r="G63765">
        <f ca="1">_xlfn.IFNA(FORECAST(E63765,OFFSET('HvF table'!E$3:E$319,MATCH(E63765,'HvF table'!D$3:D$319,1)-1,0,2),OFFSET('HvF table'!D$3:D$319,MATCH(E63765,'HvF table'!D$3:D$319,1)-1,0,2)),0)</f>
        <v>231.24470796495552</v>
      </c>
      <c r="H63765" t="str">
        <f t="shared" ca="1" si="3001"/>
        <v>B</v>
      </c>
      <c r="I63765">
        <f t="shared" ca="1" si="3002"/>
        <v>0</v>
      </c>
      <c r="J63765" t="s">
        <v>75</v>
      </c>
    </row>
    <row r="63766" spans="1:10" x14ac:dyDescent="0.25">
      <c r="A63766" s="65">
        <v>44111</v>
      </c>
      <c r="B63766" s="66">
        <v>0.43055555555555558</v>
      </c>
      <c r="C63766" s="64">
        <f t="shared" si="3003"/>
        <v>44111.430555555555</v>
      </c>
      <c r="D63766">
        <f ca="1">_xlfn.IFNA(FORECAST(E63766,OFFSET('HvF table'!B$3:B$318,MATCH(E63766,'HvF table'!A$3:A$318,1)-1,0,2),OFFSET('HvF table'!A$3:A$318,MATCH(E63766,'HvF table'!A$3:A$318,1)-1,0,2)),0)</f>
        <v>309.11607717059587</v>
      </c>
      <c r="E63766">
        <v>29.61</v>
      </c>
      <c r="G63766">
        <f ca="1">_xlfn.IFNA(FORECAST(E63766,OFFSET('HvF table'!E$3:E$319,MATCH(E63766,'HvF table'!D$3:D$319,1)-1,0,2),OFFSET('HvF table'!D$3:D$319,MATCH(E63766,'HvF table'!D$3:D$319,1)-1,0,2)),0)</f>
        <v>231.43566367590574</v>
      </c>
      <c r="H63766" t="str">
        <f t="shared" ca="1" si="3001"/>
        <v>B</v>
      </c>
      <c r="I63766">
        <f t="shared" ca="1" si="3002"/>
        <v>0</v>
      </c>
      <c r="J63766" t="s">
        <v>75</v>
      </c>
    </row>
    <row r="63767" spans="1:10" x14ac:dyDescent="0.25">
      <c r="A63767" s="65">
        <v>44111</v>
      </c>
      <c r="B63767" s="66">
        <v>0.43402777777777773</v>
      </c>
      <c r="C63767" s="64">
        <f t="shared" si="3003"/>
        <v>44111.434027777781</v>
      </c>
      <c r="D63767">
        <f ca="1">_xlfn.IFNA(FORECAST(E63767,OFFSET('HvF table'!B$3:B$318,MATCH(E63767,'HvF table'!A$3:A$318,1)-1,0,2),OFFSET('HvF table'!A$3:A$318,MATCH(E63767,'HvF table'!A$3:A$318,1)-1,0,2)),0)</f>
        <v>308.45755627028416</v>
      </c>
      <c r="E63767">
        <v>29.58</v>
      </c>
      <c r="G63767">
        <f ca="1">_xlfn.IFNA(FORECAST(E63767,OFFSET('HvF table'!E$3:E$319,MATCH(E63767,'HvF table'!D$3:D$319,1)-1,0,2),OFFSET('HvF table'!D$3:D$319,MATCH(E63767,'HvF table'!D$3:D$319,1)-1,0,2)),0)</f>
        <v>230.86412677047156</v>
      </c>
      <c r="H63767" t="str">
        <f t="shared" ca="1" si="3001"/>
        <v>B</v>
      </c>
      <c r="I63767">
        <f t="shared" ca="1" si="3002"/>
        <v>0</v>
      </c>
      <c r="J63767" t="s">
        <v>75</v>
      </c>
    </row>
    <row r="63768" spans="1:10" x14ac:dyDescent="0.25">
      <c r="A63768" s="65">
        <v>44111</v>
      </c>
      <c r="B63768" s="66">
        <v>0.4375</v>
      </c>
      <c r="C63768" s="64">
        <f t="shared" si="3003"/>
        <v>44111.4375</v>
      </c>
      <c r="D63768">
        <f ca="1">_xlfn.IFNA(FORECAST(E63768,OFFSET('HvF table'!B$3:B$318,MATCH(E63768,'HvF table'!A$3:A$318,1)-1,0,2),OFFSET('HvF table'!A$3:A$318,MATCH(E63768,'HvF table'!A$3:A$318,1)-1,0,2)),0)</f>
        <v>307.79903536997256</v>
      </c>
      <c r="E63768">
        <v>29.55</v>
      </c>
      <c r="G63768">
        <f ca="1">_xlfn.IFNA(FORECAST(E63768,OFFSET('HvF table'!E$3:E$319,MATCH(E63768,'HvF table'!D$3:D$319,1)-1,0,2),OFFSET('HvF table'!D$3:D$319,MATCH(E63768,'HvF table'!D$3:D$319,1)-1,0,2)),0)</f>
        <v>230.29681375107521</v>
      </c>
      <c r="H63768" t="str">
        <f t="shared" ca="1" si="3001"/>
        <v>B</v>
      </c>
      <c r="I63768">
        <f t="shared" ca="1" si="3002"/>
        <v>0</v>
      </c>
      <c r="J63768" t="s">
        <v>75</v>
      </c>
    </row>
    <row r="63769" spans="1:10" x14ac:dyDescent="0.25">
      <c r="A63769" s="65">
        <v>44111</v>
      </c>
      <c r="B63769" s="66">
        <v>0.44097222222222227</v>
      </c>
      <c r="C63769" s="64">
        <f t="shared" si="3003"/>
        <v>44111.440972222219</v>
      </c>
      <c r="D63769">
        <f ca="1">_xlfn.IFNA(FORECAST(E63769,OFFSET('HvF table'!B$3:B$318,MATCH(E63769,'HvF table'!A$3:A$318,1)-1,0,2),OFFSET('HvF table'!A$3:A$318,MATCH(E63769,'HvF table'!A$3:A$318,1)-1,0,2)),0)</f>
        <v>307.57952840320195</v>
      </c>
      <c r="E63769">
        <v>29.54</v>
      </c>
      <c r="G63769">
        <f ca="1">_xlfn.IFNA(FORECAST(E63769,OFFSET('HvF table'!E$3:E$319,MATCH(E63769,'HvF table'!D$3:D$319,1)-1,0,2),OFFSET('HvF table'!D$3:D$319,MATCH(E63769,'HvF table'!D$3:D$319,1)-1,0,2)),0)</f>
        <v>230.10770941127635</v>
      </c>
      <c r="H63769" t="str">
        <f t="shared" ref="H63769:H63832" ca="1" si="3004">_xlfn.IFNA(_xlfn.IFS(D63769&gt;0,"B",E63769&gt;0,"B"),"G")</f>
        <v>B</v>
      </c>
      <c r="I63769">
        <f t="shared" ref="I63769:I63832" ca="1" si="3005">IF(H63769="G",G63769,IF(H63769="B",0))</f>
        <v>0</v>
      </c>
      <c r="J63769" t="s">
        <v>75</v>
      </c>
    </row>
    <row r="63770" spans="1:10" x14ac:dyDescent="0.25">
      <c r="A63770" s="65">
        <v>44111</v>
      </c>
      <c r="B63770" s="66">
        <v>0.44444444444444442</v>
      </c>
      <c r="C63770" s="64">
        <f t="shared" si="3003"/>
        <v>44111.444444444445</v>
      </c>
      <c r="D63770">
        <f ca="1">_xlfn.IFNA(FORECAST(E63770,OFFSET('HvF table'!B$3:B$318,MATCH(E63770,'HvF table'!A$3:A$318,1)-1,0,2),OFFSET('HvF table'!A$3:A$318,MATCH(E63770,'HvF table'!A$3:A$318,1)-1,0,2)),0)</f>
        <v>307.14051446966084</v>
      </c>
      <c r="E63770">
        <v>29.52</v>
      </c>
      <c r="G63770">
        <f ca="1">_xlfn.IFNA(FORECAST(E63770,OFFSET('HvF table'!E$3:E$319,MATCH(E63770,'HvF table'!D$3:D$319,1)-1,0,2),OFFSET('HvF table'!D$3:D$319,MATCH(E63770,'HvF table'!D$3:D$319,1)-1,0,2)),0)</f>
        <v>229.72950073167874</v>
      </c>
      <c r="H63770" t="str">
        <f t="shared" ca="1" si="3004"/>
        <v>B</v>
      </c>
      <c r="I63770">
        <f t="shared" ca="1" si="3005"/>
        <v>0</v>
      </c>
      <c r="J63770" t="s">
        <v>75</v>
      </c>
    </row>
    <row r="63771" spans="1:10" x14ac:dyDescent="0.25">
      <c r="A63771" s="65">
        <v>44111</v>
      </c>
      <c r="B63771" s="66">
        <v>0.44791666666666669</v>
      </c>
      <c r="C63771" s="64">
        <f t="shared" si="3003"/>
        <v>44111.447916666664</v>
      </c>
      <c r="D63771">
        <f ca="1">_xlfn.IFNA(FORECAST(E63771,OFFSET('HvF table'!B$3:B$318,MATCH(E63771,'HvF table'!A$3:A$318,1)-1,0,2),OFFSET('HvF table'!A$3:A$318,MATCH(E63771,'HvF table'!A$3:A$318,1)-1,0,2)),0)</f>
        <v>306.92100750289035</v>
      </c>
      <c r="E63771">
        <v>29.51</v>
      </c>
      <c r="G63771">
        <f ca="1">_xlfn.IFNA(FORECAST(E63771,OFFSET('HvF table'!E$3:E$319,MATCH(E63771,'HvF table'!D$3:D$319,1)-1,0,2),OFFSET('HvF table'!D$3:D$319,MATCH(E63771,'HvF table'!D$3:D$319,1)-1,0,2)),0)</f>
        <v>229.54039639187999</v>
      </c>
      <c r="H63771" t="str">
        <f t="shared" ca="1" si="3004"/>
        <v>B</v>
      </c>
      <c r="I63771">
        <f t="shared" ca="1" si="3005"/>
        <v>0</v>
      </c>
      <c r="J63771" t="s">
        <v>75</v>
      </c>
    </row>
    <row r="63772" spans="1:10" x14ac:dyDescent="0.25">
      <c r="A63772" s="65">
        <v>44111</v>
      </c>
      <c r="B63772" s="66">
        <v>0.4513888888888889</v>
      </c>
      <c r="C63772" s="64">
        <f t="shared" si="3003"/>
        <v>44111.451388888891</v>
      </c>
      <c r="D63772">
        <f ca="1">_xlfn.IFNA(FORECAST(E63772,OFFSET('HvF table'!B$3:B$318,MATCH(E63772,'HvF table'!A$3:A$318,1)-1,0,2),OFFSET('HvF table'!A$3:A$318,MATCH(E63772,'HvF table'!A$3:A$318,1)-1,0,2)),0)</f>
        <v>306.70150053611974</v>
      </c>
      <c r="E63772">
        <v>29.5</v>
      </c>
      <c r="G63772">
        <f ca="1">_xlfn.IFNA(FORECAST(E63772,OFFSET('HvF table'!E$3:E$319,MATCH(E63772,'HvF table'!D$3:D$319,1)-1,0,2),OFFSET('HvF table'!D$3:D$319,MATCH(E63772,'HvF table'!D$3:D$319,1)-1,0,2)),0)</f>
        <v>229.35129205208113</v>
      </c>
      <c r="H63772" t="str">
        <f t="shared" ca="1" si="3004"/>
        <v>B</v>
      </c>
      <c r="I63772">
        <f t="shared" ca="1" si="3005"/>
        <v>0</v>
      </c>
      <c r="J63772" t="s">
        <v>75</v>
      </c>
    </row>
    <row r="63773" spans="1:10" x14ac:dyDescent="0.25">
      <c r="A63773" s="65">
        <v>44111</v>
      </c>
      <c r="B63773" s="66">
        <v>0.4548611111111111</v>
      </c>
      <c r="C63773" s="64">
        <f t="shared" si="3003"/>
        <v>44111.454861111109</v>
      </c>
      <c r="D63773">
        <f ca="1">_xlfn.IFNA(FORECAST(E63773,OFFSET('HvF table'!B$3:B$318,MATCH(E63773,'HvF table'!A$3:A$318,1)-1,0,2),OFFSET('HvF table'!A$3:A$318,MATCH(E63773,'HvF table'!A$3:A$318,1)-1,0,2)),0)</f>
        <v>306.48199356934913</v>
      </c>
      <c r="E63773">
        <v>29.49</v>
      </c>
      <c r="G63773">
        <f ca="1">_xlfn.IFNA(FORECAST(E63773,OFFSET('HvF table'!E$3:E$319,MATCH(E63773,'HvF table'!D$3:D$319,1)-1,0,2),OFFSET('HvF table'!D$3:D$319,MATCH(E63773,'HvF table'!D$3:D$319,1)-1,0,2)),0)</f>
        <v>229.16218771228228</v>
      </c>
      <c r="H63773" t="str">
        <f t="shared" ca="1" si="3004"/>
        <v>B</v>
      </c>
      <c r="I63773">
        <f t="shared" ca="1" si="3005"/>
        <v>0</v>
      </c>
      <c r="J63773" t="s">
        <v>75</v>
      </c>
    </row>
    <row r="63774" spans="1:10" x14ac:dyDescent="0.25">
      <c r="A63774" s="65">
        <v>44111</v>
      </c>
      <c r="B63774" s="66">
        <v>0.45833333333333331</v>
      </c>
      <c r="C63774" s="64">
        <f t="shared" si="3003"/>
        <v>44111.458333333336</v>
      </c>
      <c r="D63774">
        <f ca="1">_xlfn.IFNA(FORECAST(E63774,OFFSET('HvF table'!B$3:B$318,MATCH(E63774,'HvF table'!A$3:A$318,1)-1,0,2),OFFSET('HvF table'!A$3:A$318,MATCH(E63774,'HvF table'!A$3:A$318,1)-1,0,2)),0)</f>
        <v>306.04297963580802</v>
      </c>
      <c r="E63774">
        <v>29.47</v>
      </c>
      <c r="G63774">
        <f ca="1">_xlfn.IFNA(FORECAST(E63774,OFFSET('HvF table'!E$3:E$319,MATCH(E63774,'HvF table'!D$3:D$319,1)-1,0,2),OFFSET('HvF table'!D$3:D$319,MATCH(E63774,'HvF table'!D$3:D$319,1)-1,0,2)),0)</f>
        <v>228.78397903268467</v>
      </c>
      <c r="H63774" t="str">
        <f t="shared" ca="1" si="3004"/>
        <v>B</v>
      </c>
      <c r="I63774">
        <f t="shared" ca="1" si="3005"/>
        <v>0</v>
      </c>
      <c r="J63774" t="s">
        <v>75</v>
      </c>
    </row>
    <row r="63775" spans="1:10" x14ac:dyDescent="0.25">
      <c r="A63775" s="65">
        <v>44111</v>
      </c>
      <c r="B63775" s="66">
        <v>0.46180555555555558</v>
      </c>
      <c r="C63775" s="64">
        <f t="shared" si="3003"/>
        <v>44111.461805555555</v>
      </c>
      <c r="D63775">
        <f ca="1">_xlfn.IFNA(FORECAST(E63775,OFFSET('HvF table'!B$3:B$318,MATCH(E63775,'HvF table'!A$3:A$318,1)-1,0,2),OFFSET('HvF table'!A$3:A$318,MATCH(E63775,'HvF table'!A$3:A$318,1)-1,0,2)),0)</f>
        <v>305.60396570226692</v>
      </c>
      <c r="E63775">
        <v>29.45</v>
      </c>
      <c r="G63775">
        <f ca="1">_xlfn.IFNA(FORECAST(E63775,OFFSET('HvF table'!E$3:E$319,MATCH(E63775,'HvF table'!D$3:D$319,1)-1,0,2),OFFSET('HvF table'!D$3:D$319,MATCH(E63775,'HvF table'!D$3:D$319,1)-1,0,2)),0)</f>
        <v>228.40577035308706</v>
      </c>
      <c r="H63775" t="str">
        <f t="shared" ca="1" si="3004"/>
        <v>B</v>
      </c>
      <c r="I63775">
        <f t="shared" ca="1" si="3005"/>
        <v>0</v>
      </c>
      <c r="J63775" t="s">
        <v>75</v>
      </c>
    </row>
    <row r="63776" spans="1:10" x14ac:dyDescent="0.25">
      <c r="A63776" s="65">
        <v>44111</v>
      </c>
      <c r="B63776" s="66">
        <v>0.46527777777777773</v>
      </c>
      <c r="C63776" s="64">
        <f t="shared" si="3003"/>
        <v>44111.465277777781</v>
      </c>
      <c r="D63776">
        <f ca="1">_xlfn.IFNA(FORECAST(E63776,OFFSET('HvF table'!B$3:B$318,MATCH(E63776,'HvF table'!A$3:A$318,1)-1,0,2),OFFSET('HvF table'!A$3:A$318,MATCH(E63776,'HvF table'!A$3:A$318,1)-1,0,2)),0)</f>
        <v>305.38445873549642</v>
      </c>
      <c r="E63776">
        <v>29.44</v>
      </c>
      <c r="G63776">
        <f ca="1">_xlfn.IFNA(FORECAST(E63776,OFFSET('HvF table'!E$3:E$319,MATCH(E63776,'HvF table'!D$3:D$319,1)-1,0,2),OFFSET('HvF table'!D$3:D$319,MATCH(E63776,'HvF table'!D$3:D$319,1)-1,0,2)),0)</f>
        <v>228.2166660132882</v>
      </c>
      <c r="H63776" t="str">
        <f t="shared" ca="1" si="3004"/>
        <v>B</v>
      </c>
      <c r="I63776">
        <f t="shared" ca="1" si="3005"/>
        <v>0</v>
      </c>
      <c r="J63776" t="s">
        <v>75</v>
      </c>
    </row>
    <row r="63777" spans="1:10" x14ac:dyDescent="0.25">
      <c r="A63777" s="65">
        <v>44111</v>
      </c>
      <c r="B63777" s="66">
        <v>0.46875</v>
      </c>
      <c r="C63777" s="64">
        <f t="shared" ref="C63777:C63840" si="3006">A63777+B63777</f>
        <v>44111.46875</v>
      </c>
      <c r="D63777">
        <f ca="1">_xlfn.IFNA(FORECAST(E63777,OFFSET('HvF table'!B$3:B$318,MATCH(E63777,'HvF table'!A$3:A$318,1)-1,0,2),OFFSET('HvF table'!A$3:A$318,MATCH(E63777,'HvF table'!A$3:A$318,1)-1,0,2)),0)</f>
        <v>304.51114649703948</v>
      </c>
      <c r="E63777">
        <v>29.4</v>
      </c>
      <c r="G63777">
        <f ca="1">_xlfn.IFNA(FORECAST(E63777,OFFSET('HvF table'!E$3:E$319,MATCH(E63777,'HvF table'!D$3:D$319,1)-1,0,2),OFFSET('HvF table'!D$3:D$319,MATCH(E63777,'HvF table'!D$3:D$319,1)-1,0,2)),0)</f>
        <v>227.46024865409299</v>
      </c>
      <c r="H63777" t="str">
        <f t="shared" ca="1" si="3004"/>
        <v>B</v>
      </c>
      <c r="I63777">
        <f t="shared" ca="1" si="3005"/>
        <v>0</v>
      </c>
      <c r="J63777" t="s">
        <v>75</v>
      </c>
    </row>
    <row r="63778" spans="1:10" x14ac:dyDescent="0.25">
      <c r="A63778" s="65">
        <v>44111</v>
      </c>
      <c r="B63778" s="66">
        <v>0.47222222222222227</v>
      </c>
      <c r="C63778" s="64">
        <f t="shared" si="3006"/>
        <v>44111.472222222219</v>
      </c>
      <c r="D63778">
        <f ca="1">_xlfn.IFNA(FORECAST(E63778,OFFSET('HvF table'!B$3:B$318,MATCH(E63778,'HvF table'!A$3:A$318,1)-1,0,2),OFFSET('HvF table'!A$3:A$318,MATCH(E63778,'HvF table'!A$3:A$318,1)-1,0,2)),0)</f>
        <v>304.07632696411918</v>
      </c>
      <c r="E63778">
        <v>29.38</v>
      </c>
      <c r="G63778">
        <f ca="1">_xlfn.IFNA(FORECAST(E63778,OFFSET('HvF table'!E$3:E$319,MATCH(E63778,'HvF table'!D$3:D$319,1)-1,0,2),OFFSET('HvF table'!D$3:D$319,MATCH(E63778,'HvF table'!D$3:D$319,1)-1,0,2)),0)</f>
        <v>227.08203997449539</v>
      </c>
      <c r="H63778" t="str">
        <f t="shared" ca="1" si="3004"/>
        <v>B</v>
      </c>
      <c r="I63778">
        <f t="shared" ca="1" si="3005"/>
        <v>0</v>
      </c>
      <c r="J63778" t="s">
        <v>75</v>
      </c>
    </row>
    <row r="63779" spans="1:10" x14ac:dyDescent="0.25">
      <c r="A63779" s="65">
        <v>44111</v>
      </c>
      <c r="B63779" s="66">
        <v>0.47569444444444442</v>
      </c>
      <c r="C63779" s="64">
        <f t="shared" si="3006"/>
        <v>44111.475694444445</v>
      </c>
      <c r="D63779">
        <f ca="1">_xlfn.IFNA(FORECAST(E63779,OFFSET('HvF table'!B$3:B$318,MATCH(E63779,'HvF table'!A$3:A$318,1)-1,0,2),OFFSET('HvF table'!A$3:A$318,MATCH(E63779,'HvF table'!A$3:A$318,1)-1,0,2)),0)</f>
        <v>303.64150743119887</v>
      </c>
      <c r="E63779">
        <v>29.36</v>
      </c>
      <c r="G63779">
        <f ca="1">_xlfn.IFNA(FORECAST(E63779,OFFSET('HvF table'!E$3:E$319,MATCH(E63779,'HvF table'!D$3:D$319,1)-1,0,2),OFFSET('HvF table'!D$3:D$319,MATCH(E63779,'HvF table'!D$3:D$319,1)-1,0,2)),0)</f>
        <v>226.70383129489778</v>
      </c>
      <c r="H63779" t="str">
        <f t="shared" ca="1" si="3004"/>
        <v>B</v>
      </c>
      <c r="I63779">
        <f t="shared" ca="1" si="3005"/>
        <v>0</v>
      </c>
      <c r="J63779" t="s">
        <v>75</v>
      </c>
    </row>
    <row r="63780" spans="1:10" x14ac:dyDescent="0.25">
      <c r="A63780" s="65">
        <v>44111</v>
      </c>
      <c r="B63780" s="66">
        <v>0.47916666666666669</v>
      </c>
      <c r="C63780" s="64">
        <f t="shared" si="3006"/>
        <v>44111.479166666664</v>
      </c>
      <c r="D63780">
        <f ca="1">_xlfn.IFNA(FORECAST(E63780,OFFSET('HvF table'!B$3:B$318,MATCH(E63780,'HvF table'!A$3:A$318,1)-1,0,2),OFFSET('HvF table'!A$3:A$318,MATCH(E63780,'HvF table'!A$3:A$318,1)-1,0,2)),0)</f>
        <v>303.20668789827857</v>
      </c>
      <c r="E63780">
        <v>29.34</v>
      </c>
      <c r="G63780">
        <f ca="1">_xlfn.IFNA(FORECAST(E63780,OFFSET('HvF table'!E$3:E$319,MATCH(E63780,'HvF table'!D$3:D$319,1)-1,0,2),OFFSET('HvF table'!D$3:D$319,MATCH(E63780,'HvF table'!D$3:D$319,1)-1,0,2)),0)</f>
        <v>226.32562261530006</v>
      </c>
      <c r="H63780" t="str">
        <f t="shared" ca="1" si="3004"/>
        <v>B</v>
      </c>
      <c r="I63780">
        <f t="shared" ca="1" si="3005"/>
        <v>0</v>
      </c>
      <c r="J63780" t="s">
        <v>75</v>
      </c>
    </row>
    <row r="63781" spans="1:10" x14ac:dyDescent="0.25">
      <c r="A63781" s="65">
        <v>44111</v>
      </c>
      <c r="B63781" s="66">
        <v>0.4826388888888889</v>
      </c>
      <c r="C63781" s="64">
        <f t="shared" si="3006"/>
        <v>44111.482638888891</v>
      </c>
      <c r="D63781">
        <f ca="1">_xlfn.IFNA(FORECAST(E63781,OFFSET('HvF table'!B$3:B$318,MATCH(E63781,'HvF table'!A$3:A$318,1)-1,0,2),OFFSET('HvF table'!A$3:A$318,MATCH(E63781,'HvF table'!A$3:A$318,1)-1,0,2)),0)</f>
        <v>302.55445859889812</v>
      </c>
      <c r="E63781">
        <v>29.31</v>
      </c>
      <c r="G63781">
        <f ca="1">_xlfn.IFNA(FORECAST(E63781,OFFSET('HvF table'!E$3:E$319,MATCH(E63781,'HvF table'!D$3:D$319,1)-1,0,2),OFFSET('HvF table'!D$3:D$319,MATCH(E63781,'HvF table'!D$3:D$319,1)-1,0,2)),0)</f>
        <v>225.76095825786626</v>
      </c>
      <c r="H63781" t="str">
        <f t="shared" ca="1" si="3004"/>
        <v>B</v>
      </c>
      <c r="I63781">
        <f t="shared" ca="1" si="3005"/>
        <v>0</v>
      </c>
      <c r="J63781" t="s">
        <v>75</v>
      </c>
    </row>
    <row r="63782" spans="1:10" x14ac:dyDescent="0.25">
      <c r="A63782" s="65">
        <v>44111</v>
      </c>
      <c r="B63782" s="66">
        <v>0.4861111111111111</v>
      </c>
      <c r="C63782" s="64">
        <f t="shared" si="3006"/>
        <v>44111.486111111109</v>
      </c>
      <c r="D63782">
        <f ca="1">_xlfn.IFNA(FORECAST(E63782,OFFSET('HvF table'!B$3:B$318,MATCH(E63782,'HvF table'!A$3:A$318,1)-1,0,2),OFFSET('HvF table'!A$3:A$318,MATCH(E63782,'HvF table'!A$3:A$318,1)-1,0,2)),0)</f>
        <v>301.68481953305752</v>
      </c>
      <c r="E63782">
        <v>29.27</v>
      </c>
      <c r="G63782">
        <f ca="1">_xlfn.IFNA(FORECAST(E63782,OFFSET('HvF table'!E$3:E$319,MATCH(E63782,'HvF table'!D$3:D$319,1)-1,0,2),OFFSET('HvF table'!D$3:D$319,MATCH(E63782,'HvF table'!D$3:D$319,1)-1,0,2)),0)</f>
        <v>225.01283040397743</v>
      </c>
      <c r="H63782" t="str">
        <f t="shared" ca="1" si="3004"/>
        <v>B</v>
      </c>
      <c r="I63782">
        <f t="shared" ca="1" si="3005"/>
        <v>0</v>
      </c>
      <c r="J63782" t="s">
        <v>75</v>
      </c>
    </row>
    <row r="63783" spans="1:10" x14ac:dyDescent="0.25">
      <c r="A63783" s="65">
        <v>44111</v>
      </c>
      <c r="B63783" s="66">
        <v>0.48958333333333331</v>
      </c>
      <c r="C63783" s="64">
        <f t="shared" si="3006"/>
        <v>44111.489583333336</v>
      </c>
      <c r="D63783">
        <f ca="1">_xlfn.IFNA(FORECAST(E63783,OFFSET('HvF table'!B$3:B$318,MATCH(E63783,'HvF table'!A$3:A$318,1)-1,0,2),OFFSET('HvF table'!A$3:A$318,MATCH(E63783,'HvF table'!A$3:A$318,1)-1,0,2)),0)</f>
        <v>300.38036093429662</v>
      </c>
      <c r="E63783">
        <v>29.21</v>
      </c>
      <c r="G63783">
        <f ca="1">_xlfn.IFNA(FORECAST(E63783,OFFSET('HvF table'!E$3:E$319,MATCH(E63783,'HvF table'!D$3:D$319,1)-1,0,2),OFFSET('HvF table'!D$3:D$319,MATCH(E63783,'HvF table'!D$3:D$319,1)-1,0,2)),0)</f>
        <v>223.89063862314401</v>
      </c>
      <c r="H63783" t="str">
        <f t="shared" ca="1" si="3004"/>
        <v>B</v>
      </c>
      <c r="I63783">
        <f t="shared" ca="1" si="3005"/>
        <v>0</v>
      </c>
      <c r="J63783" t="s">
        <v>75</v>
      </c>
    </row>
    <row r="63784" spans="1:10" x14ac:dyDescent="0.25">
      <c r="A63784" s="65">
        <v>44111</v>
      </c>
      <c r="B63784" s="66">
        <v>0.49305555555555558</v>
      </c>
      <c r="C63784" s="64">
        <f t="shared" si="3006"/>
        <v>44111.493055555555</v>
      </c>
      <c r="D63784">
        <f ca="1">_xlfn.IFNA(FORECAST(E63784,OFFSET('HvF table'!B$3:B$318,MATCH(E63784,'HvF table'!A$3:A$318,1)-1,0,2),OFFSET('HvF table'!A$3:A$318,MATCH(E63784,'HvF table'!A$3:A$318,1)-1,0,2)),0)</f>
        <v>299.51304807194981</v>
      </c>
      <c r="E63784">
        <v>29.17</v>
      </c>
      <c r="G63784">
        <f ca="1">_xlfn.IFNA(FORECAST(E63784,OFFSET('HvF table'!E$3:E$319,MATCH(E63784,'HvF table'!D$3:D$319,1)-1,0,2),OFFSET('HvF table'!D$3:D$319,MATCH(E63784,'HvF table'!D$3:D$319,1)-1,0,2)),0)</f>
        <v>223.14251076925518</v>
      </c>
      <c r="H63784" t="str">
        <f t="shared" ca="1" si="3004"/>
        <v>B</v>
      </c>
      <c r="I63784">
        <f t="shared" ca="1" si="3005"/>
        <v>0</v>
      </c>
      <c r="J63784" t="s">
        <v>75</v>
      </c>
    </row>
    <row r="63785" spans="1:10" x14ac:dyDescent="0.25">
      <c r="A63785" s="65">
        <v>44111</v>
      </c>
      <c r="B63785" s="66">
        <v>0.49652777777777773</v>
      </c>
      <c r="C63785" s="64">
        <f t="shared" si="3006"/>
        <v>44111.496527777781</v>
      </c>
      <c r="D63785">
        <f ca="1">_xlfn.IFNA(FORECAST(E63785,OFFSET('HvF table'!B$3:B$318,MATCH(E63785,'HvF table'!A$3:A$318,1)-1,0,2),OFFSET('HvF table'!A$3:A$318,MATCH(E63785,'HvF table'!A$3:A$318,1)-1,0,2)),0)</f>
        <v>297.34928684639465</v>
      </c>
      <c r="E63785">
        <v>29.07</v>
      </c>
      <c r="G63785">
        <f ca="1">_xlfn.IFNA(FORECAST(E63785,OFFSET('HvF table'!E$3:E$319,MATCH(E63785,'HvF table'!D$3:D$319,1)-1,0,2),OFFSET('HvF table'!D$3:D$319,MATCH(E63785,'HvF table'!D$3:D$319,1)-1,0,2)),0)</f>
        <v>221.27219113453282</v>
      </c>
      <c r="H63785" t="str">
        <f t="shared" ca="1" si="3004"/>
        <v>B</v>
      </c>
      <c r="I63785">
        <f t="shared" ca="1" si="3005"/>
        <v>0</v>
      </c>
      <c r="J63785" t="s">
        <v>75</v>
      </c>
    </row>
    <row r="63786" spans="1:10" x14ac:dyDescent="0.25">
      <c r="A63786" s="65">
        <v>44111</v>
      </c>
      <c r="B63786" s="66">
        <v>0.5</v>
      </c>
      <c r="C63786" s="64">
        <f t="shared" si="3006"/>
        <v>44111.5</v>
      </c>
      <c r="D63786">
        <f ca="1">_xlfn.IFNA(FORECAST(E63786,OFFSET('HvF table'!B$3:B$318,MATCH(E63786,'HvF table'!A$3:A$318,1)-1,0,2),OFFSET('HvF table'!A$3:A$318,MATCH(E63786,'HvF table'!A$3:A$318,1)-1,0,2)),0)</f>
        <v>295.1855256208396</v>
      </c>
      <c r="E63786">
        <v>28.97</v>
      </c>
      <c r="G63786">
        <f ca="1">_xlfn.IFNA(FORECAST(E63786,OFFSET('HvF table'!E$3:E$319,MATCH(E63786,'HvF table'!D$3:D$319,1)-1,0,2),OFFSET('HvF table'!D$3:D$319,MATCH(E63786,'HvF table'!D$3:D$319,1)-1,0,2)),0)</f>
        <v>219.41489972129568</v>
      </c>
      <c r="H63786" t="str">
        <f t="shared" ca="1" si="3004"/>
        <v>B</v>
      </c>
      <c r="I63786">
        <f t="shared" ca="1" si="3005"/>
        <v>0</v>
      </c>
      <c r="J63786" t="s">
        <v>75</v>
      </c>
    </row>
    <row r="63787" spans="1:10" x14ac:dyDescent="0.25">
      <c r="A63787" s="65">
        <v>44111</v>
      </c>
      <c r="B63787" s="66">
        <v>0.50347222222222221</v>
      </c>
      <c r="C63787" s="64">
        <f t="shared" si="3006"/>
        <v>44111.503472222219</v>
      </c>
      <c r="D63787">
        <f ca="1">_xlfn.IFNA(FORECAST(E63787,OFFSET('HvF table'!B$3:B$318,MATCH(E63787,'HvF table'!A$3:A$318,1)-1,0,2),OFFSET('HvF table'!A$3:A$318,MATCH(E63787,'HvF table'!A$3:A$318,1)-1,0,2)),0)</f>
        <v>292.6191966615952</v>
      </c>
      <c r="E63787">
        <v>28.85</v>
      </c>
      <c r="G63787">
        <f ca="1">_xlfn.IFNA(FORECAST(E63787,OFFSET('HvF table'!E$3:E$319,MATCH(E63787,'HvF table'!D$3:D$319,1)-1,0,2),OFFSET('HvF table'!D$3:D$319,MATCH(E63787,'HvF table'!D$3:D$319,1)-1,0,2)),0)</f>
        <v>217.18881276477396</v>
      </c>
      <c r="H63787" t="str">
        <f t="shared" ca="1" si="3004"/>
        <v>B</v>
      </c>
      <c r="I63787">
        <f t="shared" ca="1" si="3005"/>
        <v>0</v>
      </c>
      <c r="J63787" t="s">
        <v>75</v>
      </c>
    </row>
    <row r="63788" spans="1:10" x14ac:dyDescent="0.25">
      <c r="A63788" s="65">
        <v>44111</v>
      </c>
      <c r="B63788" s="66">
        <v>0.50694444444444442</v>
      </c>
      <c r="C63788" s="64">
        <f t="shared" si="3006"/>
        <v>44111.506944444445</v>
      </c>
      <c r="D63788">
        <f ca="1">_xlfn.IFNA(FORECAST(E63788,OFFSET('HvF table'!B$3:B$318,MATCH(E63788,'HvF table'!A$3:A$318,1)-1,0,2),OFFSET('HvF table'!A$3:A$318,MATCH(E63788,'HvF table'!A$3:A$318,1)-1,0,2)),0)</f>
        <v>288.35358255465758</v>
      </c>
      <c r="E63788">
        <v>28.65</v>
      </c>
      <c r="G63788">
        <f ca="1">_xlfn.IFNA(FORECAST(E63788,OFFSET('HvF table'!E$3:E$319,MATCH(E63788,'HvF table'!D$3:D$319,1)-1,0,2),OFFSET('HvF table'!D$3:D$319,MATCH(E63788,'HvF table'!D$3:D$319,1)-1,0,2)),0)</f>
        <v>213.51579588789537</v>
      </c>
      <c r="H63788" t="str">
        <f t="shared" ca="1" si="3004"/>
        <v>B</v>
      </c>
      <c r="I63788">
        <f t="shared" ca="1" si="3005"/>
        <v>0</v>
      </c>
      <c r="J63788" t="s">
        <v>75</v>
      </c>
    </row>
    <row r="63789" spans="1:10" x14ac:dyDescent="0.25">
      <c r="A63789" s="65">
        <v>44111</v>
      </c>
      <c r="B63789" s="66">
        <v>0.51041666666666663</v>
      </c>
      <c r="C63789" s="64">
        <f t="shared" si="3006"/>
        <v>44111.510416666664</v>
      </c>
      <c r="D63789">
        <f ca="1">_xlfn.IFNA(FORECAST(E63789,OFFSET('HvF table'!B$3:B$318,MATCH(E63789,'HvF table'!A$3:A$318,1)-1,0,2),OFFSET('HvF table'!A$3:A$318,MATCH(E63789,'HvF table'!A$3:A$318,1)-1,0,2)),0)</f>
        <v>284.52993827170553</v>
      </c>
      <c r="E63789">
        <v>28.47</v>
      </c>
      <c r="G63789">
        <f ca="1">_xlfn.IFNA(FORECAST(E63789,OFFSET('HvF table'!E$3:E$319,MATCH(E63789,'HvF table'!D$3:D$319,1)-1,0,2),OFFSET('HvF table'!D$3:D$319,MATCH(E63789,'HvF table'!D$3:D$319,1)-1,0,2)),0)</f>
        <v>210.24007822379122</v>
      </c>
      <c r="H63789" t="str">
        <f t="shared" ca="1" si="3004"/>
        <v>B</v>
      </c>
      <c r="I63789">
        <f t="shared" ca="1" si="3005"/>
        <v>0</v>
      </c>
      <c r="J63789" t="s">
        <v>75</v>
      </c>
    </row>
    <row r="63790" spans="1:10" x14ac:dyDescent="0.25">
      <c r="A63790" s="65">
        <v>44111</v>
      </c>
      <c r="B63790" s="66">
        <v>0.51388888888888895</v>
      </c>
      <c r="C63790" s="64">
        <f t="shared" si="3006"/>
        <v>44111.513888888891</v>
      </c>
      <c r="D63790">
        <f ca="1">_xlfn.IFNA(FORECAST(E63790,OFFSET('HvF table'!B$3:B$318,MATCH(E63790,'HvF table'!A$3:A$318,1)-1,0,2),OFFSET('HvF table'!A$3:A$318,MATCH(E63790,'HvF table'!A$3:A$318,1)-1,0,2)),0)</f>
        <v>279.2680959674426</v>
      </c>
      <c r="E63790">
        <v>28.22</v>
      </c>
      <c r="G63790">
        <f ca="1">_xlfn.IFNA(FORECAST(E63790,OFFSET('HvF table'!E$3:E$319,MATCH(E63790,'HvF table'!D$3:D$319,1)-1,0,2),OFFSET('HvF table'!D$3:D$319,MATCH(E63790,'HvF table'!D$3:D$319,1)-1,0,2)),0)</f>
        <v>205.75761843499521</v>
      </c>
      <c r="H63790" t="str">
        <f t="shared" ca="1" si="3004"/>
        <v>B</v>
      </c>
      <c r="I63790">
        <f t="shared" ca="1" si="3005"/>
        <v>0</v>
      </c>
      <c r="J63790" t="s">
        <v>75</v>
      </c>
    </row>
    <row r="63791" spans="1:10" x14ac:dyDescent="0.25">
      <c r="A63791" s="65">
        <v>44111</v>
      </c>
      <c r="B63791" s="66">
        <v>0.51736111111111105</v>
      </c>
      <c r="C63791" s="64">
        <f t="shared" si="3006"/>
        <v>44111.517361111109</v>
      </c>
      <c r="D63791">
        <f ca="1">_xlfn.IFNA(FORECAST(E63791,OFFSET('HvF table'!B$3:B$318,MATCH(E63791,'HvF table'!A$3:A$318,1)-1,0,2),OFFSET('HvF table'!A$3:A$318,MATCH(E63791,'HvF table'!A$3:A$318,1)-1,0,2)),0)</f>
        <v>268.65417306719019</v>
      </c>
      <c r="E63791">
        <v>27.71</v>
      </c>
      <c r="G63791">
        <f ca="1">_xlfn.IFNA(FORECAST(E63791,OFFSET('HvF table'!E$3:E$319,MATCH(E63791,'HvF table'!D$3:D$319,1)-1,0,2),OFFSET('HvF table'!D$3:D$319,MATCH(E63791,'HvF table'!D$3:D$319,1)-1,0,2)),0)</f>
        <v>196.76401308710609</v>
      </c>
      <c r="H63791" t="str">
        <f t="shared" ca="1" si="3004"/>
        <v>B</v>
      </c>
      <c r="I63791">
        <f t="shared" ca="1" si="3005"/>
        <v>0</v>
      </c>
      <c r="J63791" t="s">
        <v>75</v>
      </c>
    </row>
    <row r="63792" spans="1:10" x14ac:dyDescent="0.25">
      <c r="A63792" s="65">
        <v>44111</v>
      </c>
      <c r="B63792" s="66">
        <v>0.52083333333333337</v>
      </c>
      <c r="C63792" s="64">
        <f t="shared" si="3006"/>
        <v>44111.520833333336</v>
      </c>
      <c r="D63792">
        <f ca="1">_xlfn.IFNA(FORECAST(E63792,OFFSET('HvF table'!B$3:B$318,MATCH(E63792,'HvF table'!A$3:A$318,1)-1,0,2),OFFSET('HvF table'!A$3:A$318,MATCH(E63792,'HvF table'!A$3:A$318,1)-1,0,2)),0)</f>
        <v>264.27761341243138</v>
      </c>
      <c r="E63792">
        <v>27.5</v>
      </c>
      <c r="G63792">
        <f ca="1">_xlfn.IFNA(FORECAST(E63792,OFFSET('HvF table'!E$3:E$319,MATCH(E63792,'HvF table'!D$3:D$319,1)-1,0,2),OFFSET('HvF table'!D$3:D$319,MATCH(E63792,'HvF table'!D$3:D$319,1)-1,0,2)),0)</f>
        <v>193.11304472033657</v>
      </c>
      <c r="H63792" t="str">
        <f t="shared" ca="1" si="3004"/>
        <v>B</v>
      </c>
      <c r="I63792">
        <f t="shared" ca="1" si="3005"/>
        <v>0</v>
      </c>
      <c r="J63792" t="s">
        <v>75</v>
      </c>
    </row>
    <row r="63793" spans="1:10" x14ac:dyDescent="0.25">
      <c r="A63793" s="65">
        <v>44111</v>
      </c>
      <c r="B63793" s="66">
        <v>0.52430555555555558</v>
      </c>
      <c r="C63793" s="64">
        <f t="shared" si="3006"/>
        <v>44111.524305555555</v>
      </c>
      <c r="D63793">
        <f ca="1">_xlfn.IFNA(FORECAST(E63793,OFFSET('HvF table'!B$3:B$318,MATCH(E63793,'HvF table'!A$3:A$318,1)-1,0,2),OFFSET('HvF table'!A$3:A$318,MATCH(E63793,'HvF table'!A$3:A$318,1)-1,0,2)),0)</f>
        <v>257.63699365549201</v>
      </c>
      <c r="E63793">
        <v>27.17</v>
      </c>
      <c r="G63793">
        <f ca="1">_xlfn.IFNA(FORECAST(E63793,OFFSET('HvF table'!E$3:E$319,MATCH(E63793,'HvF table'!D$3:D$319,1)-1,0,2),OFFSET('HvF table'!D$3:D$319,MATCH(E63793,'HvF table'!D$3:D$319,1)-1,0,2)),0)</f>
        <v>187.43333274137404</v>
      </c>
      <c r="H63793" t="str">
        <f t="shared" ca="1" si="3004"/>
        <v>B</v>
      </c>
      <c r="I63793">
        <f t="shared" ca="1" si="3005"/>
        <v>0</v>
      </c>
      <c r="J63793" t="s">
        <v>75</v>
      </c>
    </row>
    <row r="63794" spans="1:10" x14ac:dyDescent="0.25">
      <c r="A63794" s="65">
        <v>44111</v>
      </c>
      <c r="B63794" s="66">
        <v>0.52777777777777779</v>
      </c>
      <c r="C63794" s="64">
        <f t="shared" si="3006"/>
        <v>44111.527777777781</v>
      </c>
      <c r="D63794">
        <f ca="1">_xlfn.IFNA(FORECAST(E63794,OFFSET('HvF table'!B$3:B$318,MATCH(E63794,'HvF table'!A$3:A$318,1)-1,0,2),OFFSET('HvF table'!A$3:A$318,MATCH(E63794,'HvF table'!A$3:A$318,1)-1,0,2)),0)</f>
        <v>219.02771739136767</v>
      </c>
      <c r="E63794">
        <v>25.17</v>
      </c>
      <c r="G63794">
        <f ca="1">_xlfn.IFNA(FORECAST(E63794,OFFSET('HvF table'!E$3:E$319,MATCH(E63794,'HvF table'!D$3:D$319,1)-1,0,2),OFFSET('HvF table'!D$3:D$319,MATCH(E63794,'HvF table'!D$3:D$319,1)-1,0,2)),0)</f>
        <v>154.69942868518547</v>
      </c>
      <c r="H63794" t="str">
        <f t="shared" ca="1" si="3004"/>
        <v>B</v>
      </c>
      <c r="I63794">
        <f t="shared" ca="1" si="3005"/>
        <v>0</v>
      </c>
      <c r="J63794" t="s">
        <v>75</v>
      </c>
    </row>
    <row r="63795" spans="1:10" x14ac:dyDescent="0.25">
      <c r="A63795" s="65">
        <v>44111</v>
      </c>
      <c r="B63795" s="66">
        <v>0.53125</v>
      </c>
      <c r="C63795" s="64">
        <f t="shared" si="3006"/>
        <v>44111.53125</v>
      </c>
      <c r="D63795">
        <f ca="1">_xlfn.IFNA(FORECAST(E63795,OFFSET('HvF table'!B$3:B$318,MATCH(E63795,'HvF table'!A$3:A$318,1)-1,0,2),OFFSET('HvF table'!A$3:A$318,MATCH(E63795,'HvF table'!A$3:A$318,1)-1,0,2)),0)</f>
        <v>164.39467293391584</v>
      </c>
      <c r="E63795">
        <v>22.01</v>
      </c>
      <c r="G63795">
        <f ca="1">_xlfn.IFNA(FORECAST(E63795,OFFSET('HvF table'!E$3:E$319,MATCH(E63795,'HvF table'!D$3:D$319,1)-1,0,2),OFFSET('HvF table'!D$3:D$319,MATCH(E63795,'HvF table'!D$3:D$319,1)-1,0,2)),0)</f>
        <v>109.10637913390576</v>
      </c>
      <c r="H63795" t="str">
        <f t="shared" ca="1" si="3004"/>
        <v>B</v>
      </c>
      <c r="I63795">
        <f t="shared" ca="1" si="3005"/>
        <v>0</v>
      </c>
      <c r="J63795" t="s">
        <v>75</v>
      </c>
    </row>
    <row r="63796" spans="1:10" x14ac:dyDescent="0.25">
      <c r="A63796" s="65">
        <v>44111</v>
      </c>
      <c r="B63796" s="66">
        <v>0.53472222222222221</v>
      </c>
      <c r="C63796" s="64">
        <f t="shared" si="3006"/>
        <v>44111.534722222219</v>
      </c>
      <c r="D63796">
        <f ca="1">_xlfn.IFNA(FORECAST(E63796,OFFSET('HvF table'!B$3:B$318,MATCH(E63796,'HvF table'!A$3:A$318,1)-1,0,2),OFFSET('HvF table'!A$3:A$318,MATCH(E63796,'HvF table'!A$3:A$318,1)-1,0,2)),0)</f>
        <v>184.60586534492461</v>
      </c>
      <c r="E63796">
        <v>23.23</v>
      </c>
      <c r="G63796">
        <f ca="1">_xlfn.IFNA(FORECAST(E63796,OFFSET('HvF table'!E$3:E$319,MATCH(E63796,'HvF table'!D$3:D$319,1)-1,0,2),OFFSET('HvF table'!D$3:D$319,MATCH(E63796,'HvF table'!D$3:D$319,1)-1,0,2)),0)</f>
        <v>125.82628423072265</v>
      </c>
      <c r="H63796" t="str">
        <f t="shared" ca="1" si="3004"/>
        <v>B</v>
      </c>
      <c r="I63796">
        <f t="shared" ca="1" si="3005"/>
        <v>0</v>
      </c>
      <c r="J63796" t="s">
        <v>75</v>
      </c>
    </row>
    <row r="63797" spans="1:10" x14ac:dyDescent="0.25">
      <c r="A63797" s="65">
        <v>44111</v>
      </c>
      <c r="B63797" s="66">
        <v>0.53819444444444442</v>
      </c>
      <c r="C63797" s="64">
        <f t="shared" si="3006"/>
        <v>44111.538194444445</v>
      </c>
      <c r="D63797">
        <f ca="1">_xlfn.IFNA(FORECAST(E63797,OFFSET('HvF table'!B$3:B$318,MATCH(E63797,'HvF table'!A$3:A$318,1)-1,0,2),OFFSET('HvF table'!A$3:A$318,MATCH(E63797,'HvF table'!A$3:A$318,1)-1,0,2)),0)</f>
        <v>186.14270179846341</v>
      </c>
      <c r="E63797">
        <v>23.32</v>
      </c>
      <c r="G63797">
        <f ca="1">_xlfn.IFNA(FORECAST(E63797,OFFSET('HvF table'!E$3:E$319,MATCH(E63797,'HvF table'!D$3:D$319,1)-1,0,2),OFFSET('HvF table'!D$3:D$319,MATCH(E63797,'HvF table'!D$3:D$319,1)-1,0,2)),0)</f>
        <v>127.11266617014473</v>
      </c>
      <c r="H63797" t="str">
        <f t="shared" ca="1" si="3004"/>
        <v>B</v>
      </c>
      <c r="I63797">
        <f t="shared" ca="1" si="3005"/>
        <v>0</v>
      </c>
      <c r="J63797" t="s">
        <v>75</v>
      </c>
    </row>
    <row r="63798" spans="1:10" x14ac:dyDescent="0.25">
      <c r="A63798" s="65">
        <v>44111</v>
      </c>
      <c r="B63798" s="66">
        <v>0.54166666666666663</v>
      </c>
      <c r="C63798" s="64">
        <f t="shared" si="3006"/>
        <v>44111.541666666664</v>
      </c>
      <c r="D63798">
        <f ca="1">_xlfn.IFNA(FORECAST(E63798,OFFSET('HvF table'!B$3:B$318,MATCH(E63798,'HvF table'!A$3:A$318,1)-1,0,2),OFFSET('HvF table'!A$3:A$318,MATCH(E63798,'HvF table'!A$3:A$318,1)-1,0,2)),0)</f>
        <v>38.609843137323324</v>
      </c>
      <c r="E63798">
        <v>11.62</v>
      </c>
      <c r="G63798">
        <f ca="1">_xlfn.IFNA(FORECAST(E63798,OFFSET('HvF table'!E$3:E$319,MATCH(E63798,'HvF table'!D$3:D$319,1)-1,0,2),OFFSET('HvF table'!D$3:D$319,MATCH(E63798,'HvF table'!D$3:D$319,1)-1,0,2)),0)</f>
        <v>15.928445888480546</v>
      </c>
      <c r="H63798" t="str">
        <f t="shared" ca="1" si="3004"/>
        <v>B</v>
      </c>
      <c r="I63798">
        <f t="shared" ca="1" si="3005"/>
        <v>0</v>
      </c>
      <c r="J63798" t="s">
        <v>75</v>
      </c>
    </row>
    <row r="63799" spans="1:10" x14ac:dyDescent="0.25">
      <c r="A63799" s="65">
        <v>44111</v>
      </c>
      <c r="B63799" s="66">
        <v>0.54513888888888895</v>
      </c>
      <c r="C63799" s="64">
        <f t="shared" si="3006"/>
        <v>44111.545138888891</v>
      </c>
      <c r="D63799">
        <f ca="1">_xlfn.IFNA(FORECAST(E63799,OFFSET('HvF table'!B$3:B$318,MATCH(E63799,'HvF table'!A$3:A$318,1)-1,0,2),OFFSET('HvF table'!A$3:A$318,MATCH(E63799,'HvF table'!A$3:A$318,1)-1,0,2)),0)</f>
        <v>150.00608828006102</v>
      </c>
      <c r="E63799">
        <v>21.1</v>
      </c>
      <c r="G63799">
        <f ca="1">_xlfn.IFNA(FORECAST(E63799,OFFSET('HvF table'!E$3:E$319,MATCH(E63799,'HvF table'!D$3:D$319,1)-1,0,2),OFFSET('HvF table'!D$3:D$319,MATCH(E63799,'HvF table'!D$3:D$319,1)-1,0,2)),0)</f>
        <v>97.462678412367609</v>
      </c>
      <c r="H63799" t="str">
        <f t="shared" ca="1" si="3004"/>
        <v>B</v>
      </c>
      <c r="I63799">
        <f t="shared" ca="1" si="3005"/>
        <v>0</v>
      </c>
      <c r="J63799" t="s">
        <v>75</v>
      </c>
    </row>
    <row r="63800" spans="1:10" x14ac:dyDescent="0.25">
      <c r="A63800" s="65">
        <v>44111</v>
      </c>
      <c r="B63800" s="66">
        <v>0.54861111111111105</v>
      </c>
      <c r="C63800" s="64">
        <f t="shared" si="3006"/>
        <v>44111.548611111109</v>
      </c>
      <c r="D63800">
        <f ca="1">_xlfn.IFNA(FORECAST(E63800,OFFSET('HvF table'!B$3:B$318,MATCH(E63800,'HvF table'!A$3:A$318,1)-1,0,2),OFFSET('HvF table'!A$3:A$318,MATCH(E63800,'HvF table'!A$3:A$318,1)-1,0,2)),0)</f>
        <v>183.08318876500954</v>
      </c>
      <c r="E63800">
        <v>23.14</v>
      </c>
      <c r="G63800">
        <f ca="1">_xlfn.IFNA(FORECAST(E63800,OFFSET('HvF table'!E$3:E$319,MATCH(E63800,'HvF table'!D$3:D$319,1)-1,0,2),OFFSET('HvF table'!D$3:D$319,MATCH(E63800,'HvF table'!D$3:D$319,1)-1,0,2)),0)</f>
        <v>124.54628423072268</v>
      </c>
      <c r="H63800" t="str">
        <f t="shared" ca="1" si="3004"/>
        <v>B</v>
      </c>
      <c r="I63800">
        <f t="shared" ca="1" si="3005"/>
        <v>0</v>
      </c>
      <c r="J63800" t="s">
        <v>75</v>
      </c>
    </row>
    <row r="63801" spans="1:10" x14ac:dyDescent="0.25">
      <c r="A63801" s="65">
        <v>44111</v>
      </c>
      <c r="B63801" s="66">
        <v>0.55208333333333337</v>
      </c>
      <c r="C63801" s="64">
        <f t="shared" si="3006"/>
        <v>44111.552083333336</v>
      </c>
      <c r="D63801">
        <f ca="1">_xlfn.IFNA(FORECAST(E63801,OFFSET('HvF table'!B$3:B$318,MATCH(E63801,'HvF table'!A$3:A$318,1)-1,0,2),OFFSET('HvF table'!A$3:A$318,MATCH(E63801,'HvF table'!A$3:A$318,1)-1,0,2)),0)</f>
        <v>192.33917831436656</v>
      </c>
      <c r="E63801">
        <v>23.68</v>
      </c>
      <c r="G63801">
        <f ca="1">_xlfn.IFNA(FORECAST(E63801,OFFSET('HvF table'!E$3:E$319,MATCH(E63801,'HvF table'!D$3:D$319,1)-1,0,2),OFFSET('HvF table'!D$3:D$319,MATCH(E63801,'HvF table'!D$3:D$319,1)-1,0,2)),0)</f>
        <v>132.3125485150083</v>
      </c>
      <c r="H63801" t="str">
        <f t="shared" ca="1" si="3004"/>
        <v>B</v>
      </c>
      <c r="I63801">
        <f t="shared" ca="1" si="3005"/>
        <v>0</v>
      </c>
      <c r="J63801" t="s">
        <v>75</v>
      </c>
    </row>
    <row r="63802" spans="1:10" x14ac:dyDescent="0.25">
      <c r="A63802" s="65">
        <v>44111</v>
      </c>
      <c r="B63802" s="66">
        <v>0.55555555555555558</v>
      </c>
      <c r="C63802" s="64">
        <f t="shared" si="3006"/>
        <v>44111.555555555555</v>
      </c>
      <c r="D63802">
        <f ca="1">_xlfn.IFNA(FORECAST(E63802,OFFSET('HvF table'!B$3:B$318,MATCH(E63802,'HvF table'!A$3:A$318,1)-1,0,2),OFFSET('HvF table'!A$3:A$318,MATCH(E63802,'HvF table'!A$3:A$318,1)-1,0,2)),0)</f>
        <v>193.90055061419883</v>
      </c>
      <c r="E63802">
        <v>23.77</v>
      </c>
      <c r="G63802">
        <f ca="1">_xlfn.IFNA(FORECAST(E63802,OFFSET('HvF table'!E$3:E$319,MATCH(E63802,'HvF table'!D$3:D$319,1)-1,0,2),OFFSET('HvF table'!D$3:D$319,MATCH(E63802,'HvF table'!D$3:D$319,1)-1,0,2)),0)</f>
        <v>133.62677311403041</v>
      </c>
      <c r="H63802" t="str">
        <f t="shared" ca="1" si="3004"/>
        <v>B</v>
      </c>
      <c r="I63802">
        <f t="shared" ca="1" si="3005"/>
        <v>0</v>
      </c>
      <c r="J63802" t="s">
        <v>75</v>
      </c>
    </row>
    <row r="63803" spans="1:10" x14ac:dyDescent="0.25">
      <c r="A63803" s="65">
        <v>44111</v>
      </c>
      <c r="B63803" s="66">
        <v>0.55902777777777779</v>
      </c>
      <c r="C63803" s="64">
        <f t="shared" si="3006"/>
        <v>44111.559027777781</v>
      </c>
      <c r="D63803">
        <f ca="1">_xlfn.IFNA(FORECAST(E63803,OFFSET('HvF table'!B$3:B$318,MATCH(E63803,'HvF table'!A$3:A$318,1)-1,0,2),OFFSET('HvF table'!A$3:A$318,MATCH(E63803,'HvF table'!A$3:A$318,1)-1,0,2)),0)</f>
        <v>184.77505163158185</v>
      </c>
      <c r="E63803">
        <v>23.24</v>
      </c>
      <c r="G63803">
        <f ca="1">_xlfn.IFNA(FORECAST(E63803,OFFSET('HvF table'!E$3:E$319,MATCH(E63803,'HvF table'!D$3:D$319,1)-1,0,2),OFFSET('HvF table'!D$3:D$319,MATCH(E63803,'HvF table'!D$3:D$319,1)-1,0,2)),0)</f>
        <v>125.96850645294484</v>
      </c>
      <c r="H63803" t="str">
        <f t="shared" ca="1" si="3004"/>
        <v>B</v>
      </c>
      <c r="I63803">
        <f t="shared" ca="1" si="3005"/>
        <v>0</v>
      </c>
      <c r="J63803" t="s">
        <v>75</v>
      </c>
    </row>
    <row r="63804" spans="1:10" x14ac:dyDescent="0.25">
      <c r="A63804" s="65">
        <v>44111</v>
      </c>
      <c r="B63804" s="66">
        <v>0.5625</v>
      </c>
      <c r="C63804" s="64">
        <f t="shared" si="3006"/>
        <v>44111.5625</v>
      </c>
      <c r="D63804">
        <f ca="1">_xlfn.IFNA(FORECAST(E63804,OFFSET('HvF table'!B$3:B$318,MATCH(E63804,'HvF table'!A$3:A$318,1)-1,0,2),OFFSET('HvF table'!A$3:A$318,MATCH(E63804,'HvF table'!A$3:A$318,1)-1,0,2)),0)</f>
        <v>184.60586534492461</v>
      </c>
      <c r="E63804">
        <v>23.23</v>
      </c>
      <c r="G63804">
        <f ca="1">_xlfn.IFNA(FORECAST(E63804,OFFSET('HvF table'!E$3:E$319,MATCH(E63804,'HvF table'!D$3:D$319,1)-1,0,2),OFFSET('HvF table'!D$3:D$319,MATCH(E63804,'HvF table'!D$3:D$319,1)-1,0,2)),0)</f>
        <v>125.82628423072265</v>
      </c>
      <c r="H63804" t="str">
        <f t="shared" ca="1" si="3004"/>
        <v>B</v>
      </c>
      <c r="I63804">
        <f t="shared" ca="1" si="3005"/>
        <v>0</v>
      </c>
      <c r="J63804" t="s">
        <v>75</v>
      </c>
    </row>
    <row r="63805" spans="1:10" x14ac:dyDescent="0.25">
      <c r="A63805" s="65">
        <v>44111</v>
      </c>
      <c r="B63805" s="66">
        <v>0.56597222222222221</v>
      </c>
      <c r="C63805" s="64">
        <f t="shared" si="3006"/>
        <v>44111.565972222219</v>
      </c>
      <c r="D63805">
        <f ca="1">_xlfn.IFNA(FORECAST(E63805,OFFSET('HvF table'!B$3:B$318,MATCH(E63805,'HvF table'!A$3:A$318,1)-1,0,2),OFFSET('HvF table'!A$3:A$318,MATCH(E63805,'HvF table'!A$3:A$318,1)-1,0,2)),0)</f>
        <v>186.99924717698821</v>
      </c>
      <c r="E63805">
        <v>23.37</v>
      </c>
      <c r="G63805">
        <f ca="1">_xlfn.IFNA(FORECAST(E63805,OFFSET('HvF table'!E$3:E$319,MATCH(E63805,'HvF table'!D$3:D$319,1)-1,0,2),OFFSET('HvF table'!D$3:D$319,MATCH(E63805,'HvF table'!D$3:D$319,1)-1,0,2)),0)</f>
        <v>127.83126266133758</v>
      </c>
      <c r="H63805" t="str">
        <f t="shared" ca="1" si="3004"/>
        <v>B</v>
      </c>
      <c r="I63805">
        <f t="shared" ca="1" si="3005"/>
        <v>0</v>
      </c>
      <c r="J63805" t="s">
        <v>75</v>
      </c>
    </row>
    <row r="63806" spans="1:10" x14ac:dyDescent="0.25">
      <c r="A63806" s="65">
        <v>44111</v>
      </c>
      <c r="B63806" s="66">
        <v>0.56944444444444442</v>
      </c>
      <c r="C63806" s="64">
        <f t="shared" si="3006"/>
        <v>44111.569444444445</v>
      </c>
      <c r="D63806">
        <f ca="1">_xlfn.IFNA(FORECAST(E63806,OFFSET('HvF table'!B$3:B$318,MATCH(E63806,'HvF table'!A$3:A$318,1)-1,0,2),OFFSET('HvF table'!A$3:A$318,MATCH(E63806,'HvF table'!A$3:A$318,1)-1,0,2)),0)</f>
        <v>182.57562990503783</v>
      </c>
      <c r="E63806">
        <v>23.11</v>
      </c>
      <c r="G63806">
        <f ca="1">_xlfn.IFNA(FORECAST(E63806,OFFSET('HvF table'!E$3:E$319,MATCH(E63806,'HvF table'!D$3:D$319,1)-1,0,2),OFFSET('HvF table'!D$3:D$319,MATCH(E63806,'HvF table'!D$3:D$319,1)-1,0,2)),0)</f>
        <v>124.119617564056</v>
      </c>
      <c r="H63806" t="str">
        <f t="shared" ca="1" si="3004"/>
        <v>B</v>
      </c>
      <c r="I63806">
        <f t="shared" ca="1" si="3005"/>
        <v>0</v>
      </c>
      <c r="J63806" t="s">
        <v>75</v>
      </c>
    </row>
    <row r="63807" spans="1:10" x14ac:dyDescent="0.25">
      <c r="A63807" s="65">
        <v>44111</v>
      </c>
      <c r="B63807" s="66">
        <v>0.57291666666666663</v>
      </c>
      <c r="C63807" s="64">
        <f t="shared" si="3006"/>
        <v>44111.572916666664</v>
      </c>
      <c r="D63807">
        <f ca="1">_xlfn.IFNA(FORECAST(E63807,OFFSET('HvF table'!B$3:B$318,MATCH(E63807,'HvF table'!A$3:A$318,1)-1,0,2),OFFSET('HvF table'!A$3:A$318,MATCH(E63807,'HvF table'!A$3:A$318,1)-1,0,2)),0)</f>
        <v>184.94423791823908</v>
      </c>
      <c r="E63807">
        <v>23.25</v>
      </c>
      <c r="G63807">
        <f ca="1">_xlfn.IFNA(FORECAST(E63807,OFFSET('HvF table'!E$3:E$319,MATCH(E63807,'HvF table'!D$3:D$319,1)-1,0,2),OFFSET('HvF table'!D$3:D$319,MATCH(E63807,'HvF table'!D$3:D$319,1)-1,0,2)),0)</f>
        <v>126.11130840646803</v>
      </c>
      <c r="H63807" t="str">
        <f t="shared" ca="1" si="3004"/>
        <v>B</v>
      </c>
      <c r="I63807">
        <f t="shared" ca="1" si="3005"/>
        <v>0</v>
      </c>
      <c r="J63807" t="s">
        <v>75</v>
      </c>
    </row>
    <row r="63808" spans="1:10" x14ac:dyDescent="0.25">
      <c r="A63808" s="65">
        <v>44111</v>
      </c>
      <c r="B63808" s="66">
        <v>0.57638888888888895</v>
      </c>
      <c r="C63808" s="64">
        <f t="shared" si="3006"/>
        <v>44111.576388888891</v>
      </c>
      <c r="D63808">
        <f ca="1">_xlfn.IFNA(FORECAST(E63808,OFFSET('HvF table'!B$3:B$318,MATCH(E63808,'HvF table'!A$3:A$318,1)-1,0,2),OFFSET('HvF table'!A$3:A$318,MATCH(E63808,'HvF table'!A$3:A$318,1)-1,0,2)),0)</f>
        <v>188.36971978262773</v>
      </c>
      <c r="E63808">
        <v>23.45</v>
      </c>
      <c r="G63808">
        <f ca="1">_xlfn.IFNA(FORECAST(E63808,OFFSET('HvF table'!E$3:E$319,MATCH(E63808,'HvF table'!D$3:D$319,1)-1,0,2),OFFSET('HvF table'!D$3:D$319,MATCH(E63808,'HvF table'!D$3:D$319,1)-1,0,2)),0)</f>
        <v>128.97588083236792</v>
      </c>
      <c r="H63808" t="str">
        <f t="shared" ca="1" si="3004"/>
        <v>B</v>
      </c>
      <c r="I63808">
        <f t="shared" ca="1" si="3005"/>
        <v>0</v>
      </c>
      <c r="J63808" t="s">
        <v>75</v>
      </c>
    </row>
    <row r="63809" spans="1:10" x14ac:dyDescent="0.25">
      <c r="A63809" s="65">
        <v>44111</v>
      </c>
      <c r="B63809" s="66">
        <v>0.57986111111111105</v>
      </c>
      <c r="C63809" s="64">
        <f t="shared" si="3006"/>
        <v>44111.579861111109</v>
      </c>
      <c r="D63809">
        <f ca="1">_xlfn.IFNA(FORECAST(E63809,OFFSET('HvF table'!B$3:B$318,MATCH(E63809,'HvF table'!A$3:A$318,1)-1,0,2),OFFSET('HvF table'!A$3:A$318,MATCH(E63809,'HvF table'!A$3:A$318,1)-1,0,2)),0)</f>
        <v>192.68614993655149</v>
      </c>
      <c r="E63809">
        <v>23.7</v>
      </c>
      <c r="G63809">
        <f ca="1">_xlfn.IFNA(FORECAST(E63809,OFFSET('HvF table'!E$3:E$319,MATCH(E63809,'HvF table'!D$3:D$319,1)-1,0,2),OFFSET('HvF table'!D$3:D$319,MATCH(E63809,'HvF table'!D$3:D$319,1)-1,0,2)),0)</f>
        <v>132.60459842590211</v>
      </c>
      <c r="H63809" t="str">
        <f t="shared" ca="1" si="3004"/>
        <v>B</v>
      </c>
      <c r="I63809">
        <f t="shared" ca="1" si="3005"/>
        <v>0</v>
      </c>
      <c r="J63809" t="s">
        <v>75</v>
      </c>
    </row>
    <row r="63810" spans="1:10" x14ac:dyDescent="0.25">
      <c r="A63810" s="65">
        <v>44111</v>
      </c>
      <c r="B63810" s="66">
        <v>0.58333333333333337</v>
      </c>
      <c r="C63810" s="64">
        <f t="shared" si="3006"/>
        <v>44111.583333333336</v>
      </c>
      <c r="D63810">
        <f ca="1">_xlfn.IFNA(FORECAST(E63810,OFFSET('HvF table'!B$3:B$318,MATCH(E63810,'HvF table'!A$3:A$318,1)-1,0,2),OFFSET('HvF table'!A$3:A$318,MATCH(E63810,'HvF table'!A$3:A$318,1)-1,0,2)),0)</f>
        <v>191.64523506999666</v>
      </c>
      <c r="E63810">
        <v>23.64</v>
      </c>
      <c r="G63810">
        <f ca="1">_xlfn.IFNA(FORECAST(E63810,OFFSET('HvF table'!E$3:E$319,MATCH(E63810,'HvF table'!D$3:D$319,1)-1,0,2),OFFSET('HvF table'!D$3:D$319,MATCH(E63810,'HvF table'!D$3:D$319,1)-1,0,2)),0)</f>
        <v>131.72989311510815</v>
      </c>
      <c r="H63810" t="str">
        <f t="shared" ca="1" si="3004"/>
        <v>B</v>
      </c>
      <c r="I63810">
        <f t="shared" ca="1" si="3005"/>
        <v>0</v>
      </c>
      <c r="J63810" t="s">
        <v>75</v>
      </c>
    </row>
    <row r="63811" spans="1:10" x14ac:dyDescent="0.25">
      <c r="A63811" s="65">
        <v>44111</v>
      </c>
      <c r="B63811" s="66">
        <v>0.58680555555555558</v>
      </c>
      <c r="C63811" s="64">
        <f t="shared" si="3006"/>
        <v>44111.586805555555</v>
      </c>
      <c r="D63811">
        <f ca="1">_xlfn.IFNA(FORECAST(E63811,OFFSET('HvF table'!B$3:B$318,MATCH(E63811,'HvF table'!A$3:A$318,1)-1,0,2),OFFSET('HvF table'!A$3:A$318,MATCH(E63811,'HvF table'!A$3:A$318,1)-1,0,2)),0)</f>
        <v>195.81720154047406</v>
      </c>
      <c r="E63811">
        <v>23.88</v>
      </c>
      <c r="G63811">
        <f ca="1">_xlfn.IFNA(FORECAST(E63811,OFFSET('HvF table'!E$3:E$319,MATCH(E63811,'HvF table'!D$3:D$319,1)-1,0,2),OFFSET('HvF table'!D$3:D$319,MATCH(E63811,'HvF table'!D$3:D$319,1)-1,0,2)),0)</f>
        <v>135.25042960029759</v>
      </c>
      <c r="H63811" t="str">
        <f t="shared" ca="1" si="3004"/>
        <v>B</v>
      </c>
      <c r="I63811">
        <f t="shared" ca="1" si="3005"/>
        <v>0</v>
      </c>
      <c r="J63811" t="s">
        <v>75</v>
      </c>
    </row>
    <row r="63812" spans="1:10" x14ac:dyDescent="0.25">
      <c r="A63812" s="65">
        <v>44111</v>
      </c>
      <c r="B63812" s="66">
        <v>0.59027777777777779</v>
      </c>
      <c r="C63812" s="64">
        <f t="shared" si="3006"/>
        <v>44111.590277777781</v>
      </c>
      <c r="D63812">
        <f ca="1">_xlfn.IFNA(FORECAST(E63812,OFFSET('HvF table'!B$3:B$318,MATCH(E63812,'HvF table'!A$3:A$318,1)-1,0,2),OFFSET('HvF table'!A$3:A$318,MATCH(E63812,'HvF table'!A$3:A$318,1)-1,0,2)),0)</f>
        <v>196.86880616180105</v>
      </c>
      <c r="E63812">
        <v>23.94</v>
      </c>
      <c r="G63812">
        <f ca="1">_xlfn.IFNA(FORECAST(E63812,OFFSET('HvF table'!E$3:E$319,MATCH(E63812,'HvF table'!D$3:D$319,1)-1,0,2),OFFSET('HvF table'!D$3:D$319,MATCH(E63812,'HvF table'!D$3:D$319,1)-1,0,2)),0)</f>
        <v>136.1319994899273</v>
      </c>
      <c r="H63812" t="str">
        <f t="shared" ca="1" si="3004"/>
        <v>B</v>
      </c>
      <c r="I63812">
        <f t="shared" ca="1" si="3005"/>
        <v>0</v>
      </c>
      <c r="J63812" t="s">
        <v>75</v>
      </c>
    </row>
    <row r="63813" spans="1:10" x14ac:dyDescent="0.25">
      <c r="A63813" s="65">
        <v>44111</v>
      </c>
      <c r="B63813" s="66">
        <v>0.59375</v>
      </c>
      <c r="C63813" s="64">
        <f t="shared" si="3006"/>
        <v>44111.59375</v>
      </c>
      <c r="D63813">
        <f ca="1">_xlfn.IFNA(FORECAST(E63813,OFFSET('HvF table'!B$3:B$318,MATCH(E63813,'HvF table'!A$3:A$318,1)-1,0,2),OFFSET('HvF table'!A$3:A$318,MATCH(E63813,'HvF table'!A$3:A$318,1)-1,0,2)),0)</f>
        <v>196.86880616180105</v>
      </c>
      <c r="E63813">
        <v>23.94</v>
      </c>
      <c r="G63813">
        <f ca="1">_xlfn.IFNA(FORECAST(E63813,OFFSET('HvF table'!E$3:E$319,MATCH(E63813,'HvF table'!D$3:D$319,1)-1,0,2),OFFSET('HvF table'!D$3:D$319,MATCH(E63813,'HvF table'!D$3:D$319,1)-1,0,2)),0)</f>
        <v>136.1319994899273</v>
      </c>
      <c r="H63813" t="str">
        <f t="shared" ca="1" si="3004"/>
        <v>B</v>
      </c>
      <c r="I63813">
        <f t="shared" ca="1" si="3005"/>
        <v>0</v>
      </c>
      <c r="J63813" t="s">
        <v>75</v>
      </c>
    </row>
    <row r="63814" spans="1:10" x14ac:dyDescent="0.25">
      <c r="A63814" s="65">
        <v>44111</v>
      </c>
      <c r="B63814" s="66">
        <v>0.59722222222222221</v>
      </c>
      <c r="C63814" s="64">
        <f t="shared" si="3006"/>
        <v>44111.597222222219</v>
      </c>
      <c r="D63814">
        <f ca="1">_xlfn.IFNA(FORECAST(E63814,OFFSET('HvF table'!B$3:B$318,MATCH(E63814,'HvF table'!A$3:A$318,1)-1,0,2),OFFSET('HvF table'!A$3:A$318,MATCH(E63814,'HvF table'!A$3:A$318,1)-1,0,2)),0)</f>
        <v>195.81720154047406</v>
      </c>
      <c r="E63814">
        <v>23.88</v>
      </c>
      <c r="G63814">
        <f ca="1">_xlfn.IFNA(FORECAST(E63814,OFFSET('HvF table'!E$3:E$319,MATCH(E63814,'HvF table'!D$3:D$319,1)-1,0,2),OFFSET('HvF table'!D$3:D$319,MATCH(E63814,'HvF table'!D$3:D$319,1)-1,0,2)),0)</f>
        <v>135.25042960029759</v>
      </c>
      <c r="H63814" t="str">
        <f t="shared" ca="1" si="3004"/>
        <v>B</v>
      </c>
      <c r="I63814">
        <f t="shared" ca="1" si="3005"/>
        <v>0</v>
      </c>
      <c r="J63814" t="s">
        <v>75</v>
      </c>
    </row>
    <row r="63815" spans="1:10" x14ac:dyDescent="0.25">
      <c r="A63815" s="65">
        <v>44111</v>
      </c>
      <c r="B63815" s="66">
        <v>0.60069444444444442</v>
      </c>
      <c r="C63815" s="64">
        <f t="shared" si="3006"/>
        <v>44111.600694444445</v>
      </c>
      <c r="D63815">
        <f ca="1">_xlfn.IFNA(FORECAST(E63815,OFFSET('HvF table'!B$3:B$318,MATCH(E63815,'HvF table'!A$3:A$318,1)-1,0,2),OFFSET('HvF table'!A$3:A$318,MATCH(E63815,'HvF table'!A$3:A$318,1)-1,0,2)),0)</f>
        <v>198.27094565690368</v>
      </c>
      <c r="E63815">
        <v>24.02</v>
      </c>
      <c r="G63815">
        <f ca="1">_xlfn.IFNA(FORECAST(E63815,OFFSET('HvF table'!E$3:E$319,MATCH(E63815,'HvF table'!D$3:D$319,1)-1,0,2),OFFSET('HvF table'!D$3:D$319,MATCH(E63815,'HvF table'!D$3:D$319,1)-1,0,2)),0)</f>
        <v>137.31452847268872</v>
      </c>
      <c r="H63815" t="str">
        <f t="shared" ca="1" si="3004"/>
        <v>B</v>
      </c>
      <c r="I63815">
        <f t="shared" ca="1" si="3005"/>
        <v>0</v>
      </c>
      <c r="J63815" t="s">
        <v>75</v>
      </c>
    </row>
    <row r="63816" spans="1:10" x14ac:dyDescent="0.25">
      <c r="A63816" s="65">
        <v>44111</v>
      </c>
      <c r="B63816" s="66">
        <v>0.60416666666666663</v>
      </c>
      <c r="C63816" s="64">
        <f t="shared" si="3006"/>
        <v>44111.604166666664</v>
      </c>
      <c r="D63816">
        <f ca="1">_xlfn.IFNA(FORECAST(E63816,OFFSET('HvF table'!B$3:B$318,MATCH(E63816,'HvF table'!A$3:A$318,1)-1,0,2),OFFSET('HvF table'!A$3:A$318,MATCH(E63816,'HvF table'!A$3:A$318,1)-1,0,2)),0)</f>
        <v>199.8483525888941</v>
      </c>
      <c r="E63816">
        <v>24.11</v>
      </c>
      <c r="G63816">
        <f ca="1">_xlfn.IFNA(FORECAST(E63816,OFFSET('HvF table'!E$3:E$319,MATCH(E63816,'HvF table'!D$3:D$319,1)-1,0,2),OFFSET('HvF table'!D$3:D$319,MATCH(E63816,'HvF table'!D$3:D$319,1)-1,0,2)),0)</f>
        <v>138.64666615663316</v>
      </c>
      <c r="H63816" t="str">
        <f t="shared" ca="1" si="3004"/>
        <v>B</v>
      </c>
      <c r="I63816">
        <f t="shared" ca="1" si="3005"/>
        <v>0</v>
      </c>
      <c r="J63816" t="s">
        <v>75</v>
      </c>
    </row>
    <row r="63817" spans="1:10" x14ac:dyDescent="0.25">
      <c r="A63817" s="65">
        <v>44111</v>
      </c>
      <c r="B63817" s="66">
        <v>0.60763888888888895</v>
      </c>
      <c r="C63817" s="64">
        <f t="shared" si="3006"/>
        <v>44111.607638888891</v>
      </c>
      <c r="D63817">
        <f ca="1">_xlfn.IFNA(FORECAST(E63817,OFFSET('HvF table'!B$3:B$318,MATCH(E63817,'HvF table'!A$3:A$318,1)-1,0,2),OFFSET('HvF table'!A$3:A$318,MATCH(E63817,'HvF table'!A$3:A$318,1)-1,0,2)),0)</f>
        <v>200.37852813864066</v>
      </c>
      <c r="E63817">
        <v>24.14</v>
      </c>
      <c r="G63817">
        <f ca="1">_xlfn.IFNA(FORECAST(E63817,OFFSET('HvF table'!E$3:E$319,MATCH(E63817,'HvF table'!D$3:D$319,1)-1,0,2),OFFSET('HvF table'!D$3:D$319,MATCH(E63817,'HvF table'!D$3:D$319,1)-1,0,2)),0)</f>
        <v>139.09045485780393</v>
      </c>
      <c r="H63817" t="str">
        <f t="shared" ca="1" si="3004"/>
        <v>B</v>
      </c>
      <c r="I63817">
        <f t="shared" ca="1" si="3005"/>
        <v>0</v>
      </c>
      <c r="J63817" t="s">
        <v>75</v>
      </c>
    </row>
    <row r="63818" spans="1:10" x14ac:dyDescent="0.25">
      <c r="A63818" s="65">
        <v>44111</v>
      </c>
      <c r="B63818" s="66">
        <v>0.61111111111111105</v>
      </c>
      <c r="C63818" s="64">
        <f t="shared" si="3006"/>
        <v>44111.611111111109</v>
      </c>
      <c r="D63818">
        <f ca="1">_xlfn.IFNA(FORECAST(E63818,OFFSET('HvF table'!B$3:B$318,MATCH(E63818,'HvF table'!A$3:A$318,1)-1,0,2),OFFSET('HvF table'!A$3:A$318,MATCH(E63818,'HvF table'!A$3:A$318,1)-1,0,2)),0)</f>
        <v>201.0877922079116</v>
      </c>
      <c r="E63818">
        <v>24.18</v>
      </c>
      <c r="G63818">
        <f ca="1">_xlfn.IFNA(FORECAST(E63818,OFFSET('HvF table'!E$3:E$319,MATCH(E63818,'HvF table'!D$3:D$319,1)-1,0,2),OFFSET('HvF table'!D$3:D$319,MATCH(E63818,'HvF table'!D$3:D$319,1)-1,0,2)),0)</f>
        <v>139.68732188875714</v>
      </c>
      <c r="H63818" t="str">
        <f t="shared" ca="1" si="3004"/>
        <v>B</v>
      </c>
      <c r="I63818">
        <f t="shared" ca="1" si="3005"/>
        <v>0</v>
      </c>
      <c r="J63818" t="s">
        <v>75</v>
      </c>
    </row>
    <row r="63819" spans="1:10" x14ac:dyDescent="0.25">
      <c r="A63819" s="65">
        <v>44111</v>
      </c>
      <c r="B63819" s="66">
        <v>0.61458333333333337</v>
      </c>
      <c r="C63819" s="64">
        <f t="shared" si="3006"/>
        <v>44111.614583333336</v>
      </c>
      <c r="D63819">
        <f ca="1">_xlfn.IFNA(FORECAST(E63819,OFFSET('HvF table'!B$3:B$318,MATCH(E63819,'HvF table'!A$3:A$318,1)-1,0,2),OFFSET('HvF table'!A$3:A$318,MATCH(E63819,'HvF table'!A$3:A$318,1)-1,0,2)),0)</f>
        <v>202.15168831181796</v>
      </c>
      <c r="E63819">
        <v>24.24</v>
      </c>
      <c r="G63819">
        <f ca="1">_xlfn.IFNA(FORECAST(E63819,OFFSET('HvF table'!E$3:E$319,MATCH(E63819,'HvF table'!D$3:D$319,1)-1,0,2),OFFSET('HvF table'!D$3:D$319,MATCH(E63819,'HvF table'!D$3:D$319,1)-1,0,2)),0)</f>
        <v>140.52009710074168</v>
      </c>
      <c r="H63819" t="str">
        <f t="shared" ca="1" si="3004"/>
        <v>B</v>
      </c>
      <c r="I63819">
        <f t="shared" ca="1" si="3005"/>
        <v>0</v>
      </c>
      <c r="J63819" t="s">
        <v>75</v>
      </c>
    </row>
    <row r="63820" spans="1:10" x14ac:dyDescent="0.25">
      <c r="A63820" s="65">
        <v>44111</v>
      </c>
      <c r="B63820" s="66">
        <v>0.61805555555555558</v>
      </c>
      <c r="C63820" s="64">
        <f t="shared" si="3006"/>
        <v>44111.618055555555</v>
      </c>
      <c r="D63820">
        <f ca="1">_xlfn.IFNA(FORECAST(E63820,OFFSET('HvF table'!B$3:B$318,MATCH(E63820,'HvF table'!A$3:A$318,1)-1,0,2),OFFSET('HvF table'!A$3:A$318,MATCH(E63820,'HvF table'!A$3:A$318,1)-1,0,2)),0)</f>
        <v>203.03826839840667</v>
      </c>
      <c r="E63820">
        <v>24.29</v>
      </c>
      <c r="G63820">
        <f ca="1">_xlfn.IFNA(FORECAST(E63820,OFFSET('HvF table'!E$3:E$319,MATCH(E63820,'HvF table'!D$3:D$319,1)-1,0,2),OFFSET('HvF table'!D$3:D$319,MATCH(E63820,'HvF table'!D$3:D$319,1)-1,0,2)),0)</f>
        <v>141.21079137564897</v>
      </c>
      <c r="H63820" t="str">
        <f t="shared" ca="1" si="3004"/>
        <v>B</v>
      </c>
      <c r="I63820">
        <f t="shared" ca="1" si="3005"/>
        <v>0</v>
      </c>
      <c r="J63820" t="s">
        <v>75</v>
      </c>
    </row>
    <row r="63821" spans="1:10" x14ac:dyDescent="0.25">
      <c r="A63821" s="65">
        <v>44111</v>
      </c>
      <c r="B63821" s="66">
        <v>0.62152777777777779</v>
      </c>
      <c r="C63821" s="64">
        <f t="shared" si="3006"/>
        <v>44111.621527777781</v>
      </c>
      <c r="D63821">
        <f ca="1">_xlfn.IFNA(FORECAST(E63821,OFFSET('HvF table'!B$3:B$318,MATCH(E63821,'HvF table'!A$3:A$318,1)-1,0,2),OFFSET('HvF table'!A$3:A$318,MATCH(E63821,'HvF table'!A$3:A$318,1)-1,0,2)),0)</f>
        <v>203.21558441572444</v>
      </c>
      <c r="E63821">
        <v>24.3</v>
      </c>
      <c r="G63821">
        <f ca="1">_xlfn.IFNA(FORECAST(E63821,OFFSET('HvF table'!E$3:E$319,MATCH(E63821,'HvF table'!D$3:D$319,1)-1,0,2),OFFSET('HvF table'!D$3:D$319,MATCH(E63821,'HvF table'!D$3:D$319,1)-1,0,2)),0)</f>
        <v>141.36165693733244</v>
      </c>
      <c r="H63821" t="str">
        <f t="shared" ca="1" si="3004"/>
        <v>B</v>
      </c>
      <c r="I63821">
        <f t="shared" ca="1" si="3005"/>
        <v>0</v>
      </c>
      <c r="J63821" t="s">
        <v>75</v>
      </c>
    </row>
    <row r="63822" spans="1:10" x14ac:dyDescent="0.25">
      <c r="A63822" s="65">
        <v>44111</v>
      </c>
      <c r="B63822" s="66">
        <v>0.625</v>
      </c>
      <c r="C63822" s="64">
        <f t="shared" si="3006"/>
        <v>44111.625</v>
      </c>
      <c r="D63822">
        <f ca="1">_xlfn.IFNA(FORECAST(E63822,OFFSET('HvF table'!B$3:B$318,MATCH(E63822,'HvF table'!A$3:A$318,1)-1,0,2),OFFSET('HvF table'!A$3:A$318,MATCH(E63822,'HvF table'!A$3:A$318,1)-1,0,2)),0)</f>
        <v>202.6836363637712</v>
      </c>
      <c r="E63822">
        <v>24.27</v>
      </c>
      <c r="G63822">
        <f ca="1">_xlfn.IFNA(FORECAST(E63822,OFFSET('HvF table'!E$3:E$319,MATCH(E63822,'HvF table'!D$3:D$319,1)-1,0,2),OFFSET('HvF table'!D$3:D$319,MATCH(E63822,'HvF table'!D$3:D$319,1)-1,0,2)),0)</f>
        <v>140.9197068568792</v>
      </c>
      <c r="H63822" t="str">
        <f t="shared" ca="1" si="3004"/>
        <v>B</v>
      </c>
      <c r="I63822">
        <f t="shared" ca="1" si="3005"/>
        <v>0</v>
      </c>
      <c r="J63822" t="s">
        <v>75</v>
      </c>
    </row>
    <row r="63823" spans="1:10" x14ac:dyDescent="0.25">
      <c r="A63823" s="65">
        <v>44111</v>
      </c>
      <c r="B63823" s="66">
        <v>0.62847222222222221</v>
      </c>
      <c r="C63823" s="64">
        <f t="shared" si="3006"/>
        <v>44111.628472222219</v>
      </c>
      <c r="D63823">
        <f ca="1">_xlfn.IFNA(FORECAST(E63823,OFFSET('HvF table'!B$3:B$318,MATCH(E63823,'HvF table'!A$3:A$318,1)-1,0,2),OFFSET('HvF table'!A$3:A$318,MATCH(E63823,'HvF table'!A$3:A$318,1)-1,0,2)),0)</f>
        <v>202.6836363637712</v>
      </c>
      <c r="E63823">
        <v>24.27</v>
      </c>
      <c r="G63823">
        <f ca="1">_xlfn.IFNA(FORECAST(E63823,OFFSET('HvF table'!E$3:E$319,MATCH(E63823,'HvF table'!D$3:D$319,1)-1,0,2),OFFSET('HvF table'!D$3:D$319,MATCH(E63823,'HvF table'!D$3:D$319,1)-1,0,2)),0)</f>
        <v>140.9197068568792</v>
      </c>
      <c r="H63823" t="str">
        <f t="shared" ca="1" si="3004"/>
        <v>B</v>
      </c>
      <c r="I63823">
        <f t="shared" ca="1" si="3005"/>
        <v>0</v>
      </c>
      <c r="J63823" t="s">
        <v>75</v>
      </c>
    </row>
    <row r="63824" spans="1:10" x14ac:dyDescent="0.25">
      <c r="A63824" s="65">
        <v>44111</v>
      </c>
      <c r="B63824" s="66">
        <v>0.63194444444444442</v>
      </c>
      <c r="C63824" s="64">
        <f t="shared" si="3006"/>
        <v>44111.631944444445</v>
      </c>
      <c r="D63824">
        <f ca="1">_xlfn.IFNA(FORECAST(E63824,OFFSET('HvF table'!B$3:B$318,MATCH(E63824,'HvF table'!A$3:A$318,1)-1,0,2),OFFSET('HvF table'!A$3:A$318,MATCH(E63824,'HvF table'!A$3:A$318,1)-1,0,2)),0)</f>
        <v>202.6836363637712</v>
      </c>
      <c r="E63824">
        <v>24.27</v>
      </c>
      <c r="G63824">
        <f ca="1">_xlfn.IFNA(FORECAST(E63824,OFFSET('HvF table'!E$3:E$319,MATCH(E63824,'HvF table'!D$3:D$319,1)-1,0,2),OFFSET('HvF table'!D$3:D$319,MATCH(E63824,'HvF table'!D$3:D$319,1)-1,0,2)),0)</f>
        <v>140.9197068568792</v>
      </c>
      <c r="H63824" t="str">
        <f t="shared" ca="1" si="3004"/>
        <v>B</v>
      </c>
      <c r="I63824">
        <f t="shared" ca="1" si="3005"/>
        <v>0</v>
      </c>
      <c r="J63824" t="s">
        <v>75</v>
      </c>
    </row>
    <row r="63825" spans="1:10" x14ac:dyDescent="0.25">
      <c r="A63825" s="65">
        <v>44111</v>
      </c>
      <c r="B63825" s="66">
        <v>0.63541666666666663</v>
      </c>
      <c r="C63825" s="64">
        <f t="shared" si="3006"/>
        <v>44111.635416666664</v>
      </c>
      <c r="D63825">
        <f ca="1">_xlfn.IFNA(FORECAST(E63825,OFFSET('HvF table'!B$3:B$318,MATCH(E63825,'HvF table'!A$3:A$318,1)-1,0,2),OFFSET('HvF table'!A$3:A$318,MATCH(E63825,'HvF table'!A$3:A$318,1)-1,0,2)),0)</f>
        <v>202.6836363637712</v>
      </c>
      <c r="E63825">
        <v>24.27</v>
      </c>
      <c r="G63825">
        <f ca="1">_xlfn.IFNA(FORECAST(E63825,OFFSET('HvF table'!E$3:E$319,MATCH(E63825,'HvF table'!D$3:D$319,1)-1,0,2),OFFSET('HvF table'!D$3:D$319,MATCH(E63825,'HvF table'!D$3:D$319,1)-1,0,2)),0)</f>
        <v>140.9197068568792</v>
      </c>
      <c r="H63825" t="str">
        <f t="shared" ca="1" si="3004"/>
        <v>B</v>
      </c>
      <c r="I63825">
        <f t="shared" ca="1" si="3005"/>
        <v>0</v>
      </c>
      <c r="J63825" t="s">
        <v>75</v>
      </c>
    </row>
    <row r="63826" spans="1:10" x14ac:dyDescent="0.25">
      <c r="A63826" s="65">
        <v>44111</v>
      </c>
      <c r="B63826" s="66">
        <v>0.63888888888888895</v>
      </c>
      <c r="C63826" s="64">
        <f t="shared" si="3006"/>
        <v>44111.638888888891</v>
      </c>
      <c r="D63826">
        <f ca="1">_xlfn.IFNA(FORECAST(E63826,OFFSET('HvF table'!B$3:B$318,MATCH(E63826,'HvF table'!A$3:A$318,1)-1,0,2),OFFSET('HvF table'!A$3:A$318,MATCH(E63826,'HvF table'!A$3:A$318,1)-1,0,2)),0)</f>
        <v>202.15168831181796</v>
      </c>
      <c r="E63826">
        <v>24.24</v>
      </c>
      <c r="G63826">
        <f ca="1">_xlfn.IFNA(FORECAST(E63826,OFFSET('HvF table'!E$3:E$319,MATCH(E63826,'HvF table'!D$3:D$319,1)-1,0,2),OFFSET('HvF table'!D$3:D$319,MATCH(E63826,'HvF table'!D$3:D$319,1)-1,0,2)),0)</f>
        <v>140.52009710074168</v>
      </c>
      <c r="H63826" t="str">
        <f t="shared" ca="1" si="3004"/>
        <v>B</v>
      </c>
      <c r="I63826">
        <f t="shared" ca="1" si="3005"/>
        <v>0</v>
      </c>
      <c r="J63826" t="s">
        <v>75</v>
      </c>
    </row>
    <row r="63827" spans="1:10" x14ac:dyDescent="0.25">
      <c r="A63827" s="65">
        <v>44111</v>
      </c>
      <c r="B63827" s="66">
        <v>0.64236111111111105</v>
      </c>
      <c r="C63827" s="64">
        <f t="shared" si="3006"/>
        <v>44111.642361111109</v>
      </c>
      <c r="D63827">
        <f ca="1">_xlfn.IFNA(FORECAST(E63827,OFFSET('HvF table'!B$3:B$318,MATCH(E63827,'HvF table'!A$3:A$318,1)-1,0,2),OFFSET('HvF table'!A$3:A$318,MATCH(E63827,'HvF table'!A$3:A$318,1)-1,0,2)),0)</f>
        <v>201.61974025986484</v>
      </c>
      <c r="E63827">
        <v>24.21</v>
      </c>
      <c r="G63827">
        <f ca="1">_xlfn.IFNA(FORECAST(E63827,OFFSET('HvF table'!E$3:E$319,MATCH(E63827,'HvF table'!D$3:D$319,1)-1,0,2),OFFSET('HvF table'!D$3:D$319,MATCH(E63827,'HvF table'!D$3:D$319,1)-1,0,2)),0)</f>
        <v>140.12048734460421</v>
      </c>
      <c r="H63827" t="str">
        <f t="shared" ca="1" si="3004"/>
        <v>B</v>
      </c>
      <c r="I63827">
        <f t="shared" ca="1" si="3005"/>
        <v>0</v>
      </c>
      <c r="J63827" t="s">
        <v>75</v>
      </c>
    </row>
    <row r="63828" spans="1:10" x14ac:dyDescent="0.25">
      <c r="A63828" s="65">
        <v>44111</v>
      </c>
      <c r="B63828" s="66">
        <v>0.64583333333333337</v>
      </c>
      <c r="C63828" s="64">
        <f t="shared" si="3006"/>
        <v>44111.645833333336</v>
      </c>
      <c r="D63828">
        <f ca="1">_xlfn.IFNA(FORECAST(E63828,OFFSET('HvF table'!B$3:B$318,MATCH(E63828,'HvF table'!A$3:A$318,1)-1,0,2),OFFSET('HvF table'!A$3:A$318,MATCH(E63828,'HvF table'!A$3:A$318,1)-1,0,2)),0)</f>
        <v>201.26510822522937</v>
      </c>
      <c r="E63828">
        <v>24.19</v>
      </c>
      <c r="G63828">
        <f ca="1">_xlfn.IFNA(FORECAST(E63828,OFFSET('HvF table'!E$3:E$319,MATCH(E63828,'HvF table'!D$3:D$319,1)-1,0,2),OFFSET('HvF table'!D$3:D$319,MATCH(E63828,'HvF table'!D$3:D$319,1)-1,0,2)),0)</f>
        <v>139.83653864649551</v>
      </c>
      <c r="H63828" t="str">
        <f t="shared" ca="1" si="3004"/>
        <v>B</v>
      </c>
      <c r="I63828">
        <f t="shared" ca="1" si="3005"/>
        <v>0</v>
      </c>
      <c r="J63828" t="s">
        <v>75</v>
      </c>
    </row>
    <row r="63829" spans="1:10" x14ac:dyDescent="0.25">
      <c r="A63829" s="65">
        <v>44111</v>
      </c>
      <c r="B63829" s="66">
        <v>0.64930555555555558</v>
      </c>
      <c r="C63829" s="64">
        <f t="shared" si="3006"/>
        <v>44111.649305555555</v>
      </c>
      <c r="D63829">
        <f ca="1">_xlfn.IFNA(FORECAST(E63829,OFFSET('HvF table'!B$3:B$318,MATCH(E63829,'HvF table'!A$3:A$318,1)-1,0,2),OFFSET('HvF table'!A$3:A$318,MATCH(E63829,'HvF table'!A$3:A$318,1)-1,0,2)),0)</f>
        <v>200.73316017327613</v>
      </c>
      <c r="E63829">
        <v>24.16</v>
      </c>
      <c r="G63829">
        <f ca="1">_xlfn.IFNA(FORECAST(E63829,OFFSET('HvF table'!E$3:E$319,MATCH(E63829,'HvF table'!D$3:D$319,1)-1,0,2),OFFSET('HvF table'!D$3:D$319,MATCH(E63829,'HvF table'!D$3:D$319,1)-1,0,2)),0)</f>
        <v>139.38888837328057</v>
      </c>
      <c r="H63829" t="str">
        <f t="shared" ca="1" si="3004"/>
        <v>B</v>
      </c>
      <c r="I63829">
        <f t="shared" ca="1" si="3005"/>
        <v>0</v>
      </c>
      <c r="J63829" t="s">
        <v>75</v>
      </c>
    </row>
    <row r="63830" spans="1:10" x14ac:dyDescent="0.25">
      <c r="A63830" s="65">
        <v>44111</v>
      </c>
      <c r="B63830" s="66">
        <v>0.65277777777777779</v>
      </c>
      <c r="C63830" s="64">
        <f t="shared" si="3006"/>
        <v>44111.652777777781</v>
      </c>
      <c r="D63830">
        <f ca="1">_xlfn.IFNA(FORECAST(E63830,OFFSET('HvF table'!B$3:B$318,MATCH(E63830,'HvF table'!A$3:A$318,1)-1,0,2),OFFSET('HvF table'!A$3:A$318,MATCH(E63830,'HvF table'!A$3:A$318,1)-1,0,2)),0)</f>
        <v>199.49781771511846</v>
      </c>
      <c r="E63830">
        <v>24.09</v>
      </c>
      <c r="G63830">
        <f ca="1">_xlfn.IFNA(FORECAST(E63830,OFFSET('HvF table'!E$3:E$319,MATCH(E63830,'HvF table'!D$3:D$319,1)-1,0,2),OFFSET('HvF table'!D$3:D$319,MATCH(E63830,'HvF table'!D$3:D$319,1)-1,0,2)),0)</f>
        <v>138.35145894942002</v>
      </c>
      <c r="H63830" t="str">
        <f t="shared" ca="1" si="3004"/>
        <v>B</v>
      </c>
      <c r="I63830">
        <f t="shared" ca="1" si="3005"/>
        <v>0</v>
      </c>
      <c r="J63830" t="s">
        <v>75</v>
      </c>
    </row>
    <row r="63831" spans="1:10" x14ac:dyDescent="0.25">
      <c r="A63831" s="65">
        <v>44111</v>
      </c>
      <c r="B63831" s="66">
        <v>0.65625</v>
      </c>
      <c r="C63831" s="64">
        <f t="shared" si="3006"/>
        <v>44111.65625</v>
      </c>
      <c r="D63831">
        <f ca="1">_xlfn.IFNA(FORECAST(E63831,OFFSET('HvF table'!B$3:B$318,MATCH(E63831,'HvF table'!A$3:A$318,1)-1,0,2),OFFSET('HvF table'!A$3:A$318,MATCH(E63831,'HvF table'!A$3:A$318,1)-1,0,2)),0)</f>
        <v>194.24752223638376</v>
      </c>
      <c r="E63831">
        <v>23.79</v>
      </c>
      <c r="G63831">
        <f ca="1">_xlfn.IFNA(FORECAST(E63831,OFFSET('HvF table'!E$3:E$319,MATCH(E63831,'HvF table'!D$3:D$319,1)-1,0,2),OFFSET('HvF table'!D$3:D$319,MATCH(E63831,'HvF table'!D$3:D$319,1)-1,0,2)),0)</f>
        <v>133.91882302492422</v>
      </c>
      <c r="H63831" t="str">
        <f t="shared" ca="1" si="3004"/>
        <v>B</v>
      </c>
      <c r="I63831">
        <f t="shared" ca="1" si="3005"/>
        <v>0</v>
      </c>
      <c r="J63831" t="s">
        <v>75</v>
      </c>
    </row>
    <row r="63832" spans="1:10" x14ac:dyDescent="0.25">
      <c r="A63832" s="65">
        <v>44111</v>
      </c>
      <c r="B63832" s="66">
        <v>0.65972222222222221</v>
      </c>
      <c r="C63832" s="64">
        <f t="shared" si="3006"/>
        <v>44111.659722222219</v>
      </c>
      <c r="D63832">
        <f ca="1">_xlfn.IFNA(FORECAST(E63832,OFFSET('HvF table'!B$3:B$318,MATCH(E63832,'HvF table'!A$3:A$318,1)-1,0,2),OFFSET('HvF table'!A$3:A$318,MATCH(E63832,'HvF table'!A$3:A$318,1)-1,0,2)),0)</f>
        <v>156.89419953604374</v>
      </c>
      <c r="E63832">
        <v>21.54</v>
      </c>
      <c r="G63832">
        <f ca="1">_xlfn.IFNA(FORECAST(E63832,OFFSET('HvF table'!E$3:E$319,MATCH(E63832,'HvF table'!D$3:D$319,1)-1,0,2),OFFSET('HvF table'!D$3:D$319,MATCH(E63832,'HvF table'!D$3:D$319,1)-1,0,2)),0)</f>
        <v>103.01323899367333</v>
      </c>
      <c r="H63832" t="str">
        <f t="shared" ca="1" si="3004"/>
        <v>B</v>
      </c>
      <c r="I63832">
        <f t="shared" ca="1" si="3005"/>
        <v>0</v>
      </c>
      <c r="J63832" t="s">
        <v>75</v>
      </c>
    </row>
    <row r="63833" spans="1:10" x14ac:dyDescent="0.25">
      <c r="A63833" s="65">
        <v>44111</v>
      </c>
      <c r="B63833" s="66">
        <v>0.66319444444444442</v>
      </c>
      <c r="C63833" s="64">
        <f t="shared" si="3006"/>
        <v>44111.663194444445</v>
      </c>
      <c r="D63833">
        <f ca="1">_xlfn.IFNA(FORECAST(E63833,OFFSET('HvF table'!B$3:B$318,MATCH(E63833,'HvF table'!A$3:A$318,1)-1,0,2),OFFSET('HvF table'!A$3:A$318,MATCH(E63833,'HvF table'!A$3:A$318,1)-1,0,2)),0)</f>
        <v>180.88376703846552</v>
      </c>
      <c r="E63833">
        <v>23.01</v>
      </c>
      <c r="G63833">
        <f ca="1">_xlfn.IFNA(FORECAST(E63833,OFFSET('HvF table'!E$3:E$319,MATCH(E63833,'HvF table'!D$3:D$319,1)-1,0,2),OFFSET('HvF table'!D$3:D$319,MATCH(E63833,'HvF table'!D$3:D$319,1)-1,0,2)),0)</f>
        <v>122.7056696167997</v>
      </c>
      <c r="H63833" t="str">
        <f t="shared" ref="H63833:H63896" ca="1" si="3007">_xlfn.IFNA(_xlfn.IFS(D63833&gt;0,"B",E63833&gt;0,"B"),"G")</f>
        <v>B</v>
      </c>
      <c r="I63833">
        <f t="shared" ref="I63833:I63896" ca="1" si="3008">IF(H63833="G",G63833,IF(H63833="B",0))</f>
        <v>0</v>
      </c>
      <c r="J63833" t="s">
        <v>75</v>
      </c>
    </row>
    <row r="63834" spans="1:10" x14ac:dyDescent="0.25">
      <c r="A63834" s="65">
        <v>44111</v>
      </c>
      <c r="B63834" s="66">
        <v>0.66666666666666663</v>
      </c>
      <c r="C63834" s="64">
        <f t="shared" si="3006"/>
        <v>44111.666666666664</v>
      </c>
      <c r="D63834">
        <f ca="1">_xlfn.IFNA(FORECAST(E63834,OFFSET('HvF table'!B$3:B$318,MATCH(E63834,'HvF table'!A$3:A$318,1)-1,0,2),OFFSET('HvF table'!A$3:A$318,MATCH(E63834,'HvF table'!A$3:A$318,1)-1,0,2)),0)</f>
        <v>104.36144654099252</v>
      </c>
      <c r="E63834">
        <v>17.89</v>
      </c>
      <c r="G63834">
        <f ca="1">_xlfn.IFNA(FORECAST(E63834,OFFSET('HvF table'!E$3:E$319,MATCH(E63834,'HvF table'!D$3:D$319,1)-1,0,2),OFFSET('HvF table'!D$3:D$319,MATCH(E63834,'HvF table'!D$3:D$319,1)-1,0,2)),0)</f>
        <v>61.201822368217393</v>
      </c>
      <c r="H63834" t="str">
        <f t="shared" ca="1" si="3007"/>
        <v>B</v>
      </c>
      <c r="I63834">
        <f t="shared" ca="1" si="3008"/>
        <v>0</v>
      </c>
      <c r="J63834" t="s">
        <v>75</v>
      </c>
    </row>
    <row r="63835" spans="1:10" x14ac:dyDescent="0.25">
      <c r="A63835" s="65">
        <v>44111</v>
      </c>
      <c r="B63835" s="66">
        <v>0.67013888888888884</v>
      </c>
      <c r="C63835" s="64">
        <f t="shared" si="3006"/>
        <v>44111.670138888891</v>
      </c>
      <c r="D63835">
        <f ca="1">_xlfn.IFNA(FORECAST(E63835,OFFSET('HvF table'!B$3:B$318,MATCH(E63835,'HvF table'!A$3:A$318,1)-1,0,2),OFFSET('HvF table'!A$3:A$318,MATCH(E63835,'HvF table'!A$3:A$318,1)-1,0,2)),0)</f>
        <v>140.40744014746491</v>
      </c>
      <c r="E63835">
        <v>20.47</v>
      </c>
      <c r="G63835">
        <f ca="1">_xlfn.IFNA(FORECAST(E63835,OFFSET('HvF table'!E$3:E$319,MATCH(E63835,'HvF table'!D$3:D$319,1)-1,0,2),OFFSET('HvF table'!D$3:D$319,MATCH(E63835,'HvF table'!D$3:D$319,1)-1,0,2)),0)</f>
        <v>89.758800755768362</v>
      </c>
      <c r="H63835" t="str">
        <f t="shared" ca="1" si="3007"/>
        <v>B</v>
      </c>
      <c r="I63835">
        <f t="shared" ca="1" si="3008"/>
        <v>0</v>
      </c>
      <c r="J63835" t="s">
        <v>75</v>
      </c>
    </row>
    <row r="63836" spans="1:10" x14ac:dyDescent="0.25">
      <c r="A63836" s="65">
        <v>44111</v>
      </c>
      <c r="B63836" s="66">
        <v>0.67361111111111116</v>
      </c>
      <c r="C63836" s="64">
        <f t="shared" si="3006"/>
        <v>44111.673611111109</v>
      </c>
      <c r="D63836">
        <f ca="1">_xlfn.IFNA(FORECAST(E63836,OFFSET('HvF table'!B$3:B$318,MATCH(E63836,'HvF table'!A$3:A$318,1)-1,0,2),OFFSET('HvF table'!A$3:A$318,MATCH(E63836,'HvF table'!A$3:A$318,1)-1,0,2)),0)</f>
        <v>153.43500761041582</v>
      </c>
      <c r="E63836">
        <v>21.32</v>
      </c>
      <c r="G63836">
        <f ca="1">_xlfn.IFNA(FORECAST(E63836,OFFSET('HvF table'!E$3:E$319,MATCH(E63836,'HvF table'!D$3:D$319,1)-1,0,2),OFFSET('HvF table'!D$3:D$319,MATCH(E63836,'HvF table'!D$3:D$319,1)-1,0,2)),0)</f>
        <v>100.22256129164452</v>
      </c>
      <c r="H63836" t="str">
        <f t="shared" ca="1" si="3007"/>
        <v>B</v>
      </c>
      <c r="I63836">
        <f t="shared" ca="1" si="3008"/>
        <v>0</v>
      </c>
      <c r="J63836" t="s">
        <v>75</v>
      </c>
    </row>
    <row r="63837" spans="1:10" x14ac:dyDescent="0.25">
      <c r="A63837" s="65">
        <v>44111</v>
      </c>
      <c r="B63837" s="66">
        <v>0.67708333333333337</v>
      </c>
      <c r="C63837" s="64">
        <f t="shared" si="3006"/>
        <v>44111.677083333336</v>
      </c>
      <c r="D63837">
        <f ca="1">_xlfn.IFNA(FORECAST(E63837,OFFSET('HvF table'!B$3:B$318,MATCH(E63837,'HvF table'!A$3:A$318,1)-1,0,2),OFFSET('HvF table'!A$3:A$318,MATCH(E63837,'HvF table'!A$3:A$318,1)-1,0,2)),0)</f>
        <v>0.98808842653335072</v>
      </c>
      <c r="E63837">
        <v>2.4900000000000002</v>
      </c>
      <c r="G63837">
        <f ca="1">_xlfn.IFNA(FORECAST(E63837,OFFSET('HvF table'!E$3:E$319,MATCH(E63837,'HvF table'!D$3:D$319,1)-1,0,2),OFFSET('HvF table'!D$3:D$319,MATCH(E63837,'HvF table'!D$3:D$319,1)-1,0,2)),0)</f>
        <v>0.64961582486018654</v>
      </c>
      <c r="H63837" t="str">
        <f t="shared" ca="1" si="3007"/>
        <v>B</v>
      </c>
      <c r="I63837">
        <f t="shared" ca="1" si="3008"/>
        <v>0</v>
      </c>
      <c r="J63837" t="s">
        <v>75</v>
      </c>
    </row>
    <row r="63838" spans="1:10" x14ac:dyDescent="0.25">
      <c r="A63838" s="65">
        <v>44111</v>
      </c>
      <c r="B63838" s="66">
        <v>0.68055555555555547</v>
      </c>
      <c r="C63838" s="64">
        <f t="shared" si="3006"/>
        <v>44111.680555555555</v>
      </c>
      <c r="D63838">
        <f ca="1">_xlfn.IFNA(FORECAST(E63838,OFFSET('HvF table'!B$3:B$318,MATCH(E63838,'HvF table'!A$3:A$318,1)-1,0,2),OFFSET('HvF table'!A$3:A$318,MATCH(E63838,'HvF table'!A$3:A$318,1)-1,0,2)),0)</f>
        <v>23.686237373762069</v>
      </c>
      <c r="E63838">
        <v>9.5</v>
      </c>
      <c r="G63838">
        <f ca="1">_xlfn.IFNA(FORECAST(E63838,OFFSET('HvF table'!E$3:E$319,MATCH(E63838,'HvF table'!D$3:D$319,1)-1,0,2),OFFSET('HvF table'!D$3:D$319,MATCH(E63838,'HvF table'!D$3:D$319,1)-1,0,2)),0)</f>
        <v>8.3246968764620277</v>
      </c>
      <c r="H63838" t="str">
        <f t="shared" ca="1" si="3007"/>
        <v>B</v>
      </c>
      <c r="I63838">
        <f t="shared" ca="1" si="3008"/>
        <v>0</v>
      </c>
      <c r="J63838" t="s">
        <v>75</v>
      </c>
    </row>
    <row r="63839" spans="1:10" x14ac:dyDescent="0.25">
      <c r="A63839" s="65">
        <v>44111</v>
      </c>
      <c r="B63839" s="66">
        <v>0.68402777777777779</v>
      </c>
      <c r="C63839" s="64">
        <f t="shared" si="3006"/>
        <v>44111.684027777781</v>
      </c>
      <c r="D63839">
        <f ca="1">_xlfn.IFNA(FORECAST(E63839,OFFSET('HvF table'!B$3:B$318,MATCH(E63839,'HvF table'!A$3:A$318,1)-1,0,2),OFFSET('HvF table'!A$3:A$318,MATCH(E63839,'HvF table'!A$3:A$318,1)-1,0,2)),0)</f>
        <v>119.77894017099226</v>
      </c>
      <c r="E63839">
        <v>19.04</v>
      </c>
      <c r="G63839">
        <f ca="1">_xlfn.IFNA(FORECAST(E63839,OFFSET('HvF table'!E$3:E$319,MATCH(E63839,'HvF table'!D$3:D$319,1)-1,0,2),OFFSET('HvF table'!D$3:D$319,MATCH(E63839,'HvF table'!D$3:D$319,1)-1,0,2)),0)</f>
        <v>73.333948750907496</v>
      </c>
      <c r="H63839" t="str">
        <f t="shared" ca="1" si="3007"/>
        <v>B</v>
      </c>
      <c r="I63839">
        <f t="shared" ca="1" si="3008"/>
        <v>0</v>
      </c>
      <c r="J63839" t="s">
        <v>75</v>
      </c>
    </row>
    <row r="63840" spans="1:10" x14ac:dyDescent="0.25">
      <c r="A63840" s="65">
        <v>44111</v>
      </c>
      <c r="B63840" s="66">
        <v>0.6875</v>
      </c>
      <c r="C63840" s="64">
        <f t="shared" si="3006"/>
        <v>44111.6875</v>
      </c>
      <c r="D63840">
        <f ca="1">_xlfn.IFNA(FORECAST(E63840,OFFSET('HvF table'!B$3:B$318,MATCH(E63840,'HvF table'!A$3:A$318,1)-1,0,2),OFFSET('HvF table'!A$3:A$318,MATCH(E63840,'HvF table'!A$3:A$318,1)-1,0,2)),0)</f>
        <v>119.77894017099226</v>
      </c>
      <c r="E63840">
        <v>19.04</v>
      </c>
      <c r="G63840">
        <f ca="1">_xlfn.IFNA(FORECAST(E63840,OFFSET('HvF table'!E$3:E$319,MATCH(E63840,'HvF table'!D$3:D$319,1)-1,0,2),OFFSET('HvF table'!D$3:D$319,MATCH(E63840,'HvF table'!D$3:D$319,1)-1,0,2)),0)</f>
        <v>73.333948750907496</v>
      </c>
      <c r="H63840" t="str">
        <f t="shared" ca="1" si="3007"/>
        <v>B</v>
      </c>
      <c r="I63840">
        <f t="shared" ca="1" si="3008"/>
        <v>0</v>
      </c>
      <c r="J63840" t="s">
        <v>75</v>
      </c>
    </row>
    <row r="63841" spans="1:10" x14ac:dyDescent="0.25">
      <c r="A63841" s="65">
        <v>44111</v>
      </c>
      <c r="B63841" s="66">
        <v>0.69097222222222221</v>
      </c>
      <c r="C63841" s="64">
        <f t="shared" ref="C63841:C63904" si="3009">A63841+B63841</f>
        <v>44111.690972222219</v>
      </c>
      <c r="D63841">
        <f ca="1">_xlfn.IFNA(FORECAST(E63841,OFFSET('HvF table'!B$3:B$318,MATCH(E63841,'HvF table'!A$3:A$318,1)-1,0,2),OFFSET('HvF table'!A$3:A$318,MATCH(E63841,'HvF table'!A$3:A$318,1)-1,0,2)),0)</f>
        <v>192.1656925032741</v>
      </c>
      <c r="E63841">
        <v>23.67</v>
      </c>
      <c r="G63841">
        <f ca="1">_xlfn.IFNA(FORECAST(E63841,OFFSET('HvF table'!E$3:E$319,MATCH(E63841,'HvF table'!D$3:D$319,1)-1,0,2),OFFSET('HvF table'!D$3:D$319,MATCH(E63841,'HvF table'!D$3:D$319,1)-1,0,2)),0)</f>
        <v>132.16652355956143</v>
      </c>
      <c r="H63841" t="str">
        <f t="shared" ca="1" si="3007"/>
        <v>B</v>
      </c>
      <c r="I63841">
        <f t="shared" ca="1" si="3008"/>
        <v>0</v>
      </c>
      <c r="J63841" t="s">
        <v>75</v>
      </c>
    </row>
    <row r="63842" spans="1:10" x14ac:dyDescent="0.25">
      <c r="A63842" s="65">
        <v>44111</v>
      </c>
      <c r="B63842" s="66">
        <v>0.69444444444444453</v>
      </c>
      <c r="C63842" s="64">
        <f t="shared" si="3009"/>
        <v>44111.694444444445</v>
      </c>
      <c r="D63842">
        <f ca="1">_xlfn.IFNA(FORECAST(E63842,OFFSET('HvF table'!B$3:B$318,MATCH(E63842,'HvF table'!A$3:A$318,1)-1,0,2),OFFSET('HvF table'!A$3:A$318,MATCH(E63842,'HvF table'!A$3:A$318,1)-1,0,2)),0)</f>
        <v>59.829516908270165</v>
      </c>
      <c r="E63842">
        <v>14.02</v>
      </c>
      <c r="G63842">
        <f ca="1">_xlfn.IFNA(FORECAST(E63842,OFFSET('HvF table'!E$3:E$319,MATCH(E63842,'HvF table'!D$3:D$319,1)-1,0,2),OFFSET('HvF table'!D$3:D$319,MATCH(E63842,'HvF table'!D$3:D$319,1)-1,0,2)),0)</f>
        <v>28.99074773736308</v>
      </c>
      <c r="H63842" t="str">
        <f t="shared" ca="1" si="3007"/>
        <v>B</v>
      </c>
      <c r="I63842">
        <f t="shared" ca="1" si="3008"/>
        <v>0</v>
      </c>
      <c r="J63842" t="s">
        <v>75</v>
      </c>
    </row>
    <row r="63843" spans="1:10" x14ac:dyDescent="0.25">
      <c r="A63843" s="65">
        <v>44111</v>
      </c>
      <c r="B63843" s="66">
        <v>0.69791666666666663</v>
      </c>
      <c r="C63843" s="64">
        <f t="shared" si="3009"/>
        <v>44111.697916666664</v>
      </c>
      <c r="D63843">
        <f ca="1">_xlfn.IFNA(FORECAST(E63843,OFFSET('HvF table'!B$3:B$318,MATCH(E63843,'HvF table'!A$3:A$318,1)-1,0,2),OFFSET('HvF table'!A$3:A$318,MATCH(E63843,'HvF table'!A$3:A$318,1)-1,0,2)),0)</f>
        <v>1.2721902937551826</v>
      </c>
      <c r="E63843">
        <v>2.75</v>
      </c>
      <c r="G63843">
        <f ca="1">_xlfn.IFNA(FORECAST(E63843,OFFSET('HvF table'!E$3:E$319,MATCH(E63843,'HvF table'!D$3:D$319,1)-1,0,2),OFFSET('HvF table'!D$3:D$319,MATCH(E63843,'HvF table'!D$3:D$319,1)-1,0,2)),0)</f>
        <v>0.71744719613072805</v>
      </c>
      <c r="H63843" t="str">
        <f t="shared" ca="1" si="3007"/>
        <v>B</v>
      </c>
      <c r="I63843">
        <f t="shared" ca="1" si="3008"/>
        <v>0</v>
      </c>
      <c r="J63843" t="s">
        <v>75</v>
      </c>
    </row>
    <row r="63844" spans="1:10" x14ac:dyDescent="0.25">
      <c r="A63844" s="65">
        <v>44111</v>
      </c>
      <c r="B63844" s="66">
        <v>0.70138888888888884</v>
      </c>
      <c r="C63844" s="64">
        <f t="shared" si="3009"/>
        <v>44111.701388888891</v>
      </c>
      <c r="D63844">
        <f ca="1">_xlfn.IFNA(FORECAST(E63844,OFFSET('HvF table'!B$3:B$318,MATCH(E63844,'HvF table'!A$3:A$318,1)-1,0,2),OFFSET('HvF table'!A$3:A$318,MATCH(E63844,'HvF table'!A$3:A$318,1)-1,0,2)),0)</f>
        <v>151.72054794523842</v>
      </c>
      <c r="E63844">
        <v>21.21</v>
      </c>
      <c r="G63844">
        <f ca="1">_xlfn.IFNA(FORECAST(E63844,OFFSET('HvF table'!E$3:E$319,MATCH(E63844,'HvF table'!D$3:D$319,1)-1,0,2),OFFSET('HvF table'!D$3:D$319,MATCH(E63844,'HvF table'!D$3:D$319,1)-1,0,2)),0)</f>
        <v>98.83807296172057</v>
      </c>
      <c r="H63844" t="str">
        <f t="shared" ca="1" si="3007"/>
        <v>B</v>
      </c>
      <c r="I63844">
        <f t="shared" ca="1" si="3008"/>
        <v>0</v>
      </c>
      <c r="J63844" t="s">
        <v>75</v>
      </c>
    </row>
    <row r="63845" spans="1:10" x14ac:dyDescent="0.25">
      <c r="A63845" s="65">
        <v>44111</v>
      </c>
      <c r="B63845" s="66">
        <v>0.70486111111111116</v>
      </c>
      <c r="C63845" s="64">
        <f t="shared" si="3009"/>
        <v>44111.704861111109</v>
      </c>
      <c r="D63845">
        <f ca="1">_xlfn.IFNA(FORECAST(E63845,OFFSET('HvF table'!B$3:B$318,MATCH(E63845,'HvF table'!A$3:A$318,1)-1,0,2),OFFSET('HvF table'!A$3:A$318,MATCH(E63845,'HvF table'!A$3:A$318,1)-1,0,2)),0)</f>
        <v>212.38848728259717</v>
      </c>
      <c r="E63845">
        <v>24.81</v>
      </c>
      <c r="G63845">
        <f ca="1">_xlfn.IFNA(FORECAST(E63845,OFFSET('HvF table'!E$3:E$319,MATCH(E63845,'HvF table'!D$3:D$319,1)-1,0,2),OFFSET('HvF table'!D$3:D$319,MATCH(E63845,'HvF table'!D$3:D$319,1)-1,0,2)),0)</f>
        <v>149.10730284075106</v>
      </c>
      <c r="H63845" t="str">
        <f t="shared" ca="1" si="3007"/>
        <v>B</v>
      </c>
      <c r="I63845">
        <f t="shared" ca="1" si="3008"/>
        <v>0</v>
      </c>
      <c r="J63845" t="s">
        <v>75</v>
      </c>
    </row>
    <row r="63846" spans="1:10" x14ac:dyDescent="0.25">
      <c r="A63846" s="65">
        <v>44111</v>
      </c>
      <c r="B63846" s="66">
        <v>0.70833333333333337</v>
      </c>
      <c r="C63846" s="64">
        <f t="shared" si="3009"/>
        <v>44111.708333333336</v>
      </c>
      <c r="D63846">
        <f ca="1">_xlfn.IFNA(FORECAST(E63846,OFFSET('HvF table'!B$3:B$318,MATCH(E63846,'HvF table'!A$3:A$318,1)-1,0,2),OFFSET('HvF table'!A$3:A$318,MATCH(E63846,'HvF table'!A$3:A$318,1)-1,0,2)),0)</f>
        <v>228.21957525407356</v>
      </c>
      <c r="E63846">
        <v>25.66</v>
      </c>
      <c r="G63846">
        <f ca="1">_xlfn.IFNA(FORECAST(E63846,OFFSET('HvF table'!E$3:E$319,MATCH(E63846,'HvF table'!D$3:D$319,1)-1,0,2),OFFSET('HvF table'!D$3:D$319,MATCH(E63846,'HvF table'!D$3:D$319,1)-1,0,2)),0)</f>
        <v>162.45808796892669</v>
      </c>
      <c r="H63846" t="str">
        <f t="shared" ca="1" si="3007"/>
        <v>B</v>
      </c>
      <c r="I63846">
        <f t="shared" ca="1" si="3008"/>
        <v>0</v>
      </c>
      <c r="J63846" t="s">
        <v>75</v>
      </c>
    </row>
    <row r="63847" spans="1:10" x14ac:dyDescent="0.25">
      <c r="A63847" s="65">
        <v>44111</v>
      </c>
      <c r="B63847" s="66">
        <v>0.71180555555555547</v>
      </c>
      <c r="C63847" s="64">
        <f t="shared" si="3009"/>
        <v>44111.711805555555</v>
      </c>
      <c r="D63847">
        <f ca="1">_xlfn.IFNA(FORECAST(E63847,OFFSET('HvF table'!B$3:B$318,MATCH(E63847,'HvF table'!A$3:A$318,1)-1,0,2),OFFSET('HvF table'!A$3:A$318,MATCH(E63847,'HvF table'!A$3:A$318,1)-1,0,2)),0)</f>
        <v>248.49717026382791</v>
      </c>
      <c r="E63847">
        <v>26.71</v>
      </c>
      <c r="G63847">
        <f ca="1">_xlfn.IFNA(FORECAST(E63847,OFFSET('HvF table'!E$3:E$319,MATCH(E63847,'HvF table'!D$3:D$319,1)-1,0,2),OFFSET('HvF table'!D$3:D$319,MATCH(E63847,'HvF table'!D$3:D$319,1)-1,0,2)),0)</f>
        <v>179.65138491629313</v>
      </c>
      <c r="H63847" t="str">
        <f t="shared" ca="1" si="3007"/>
        <v>B</v>
      </c>
      <c r="I63847">
        <f t="shared" ca="1" si="3008"/>
        <v>0</v>
      </c>
      <c r="J63847" t="s">
        <v>75</v>
      </c>
    </row>
    <row r="63848" spans="1:10" x14ac:dyDescent="0.25">
      <c r="A63848" s="65">
        <v>44111</v>
      </c>
      <c r="B63848" s="66">
        <v>0.71527777777777779</v>
      </c>
      <c r="C63848" s="64">
        <f t="shared" si="3009"/>
        <v>44111.715277777781</v>
      </c>
      <c r="D63848">
        <f ca="1">_xlfn.IFNA(FORECAST(E63848,OFFSET('HvF table'!B$3:B$318,MATCH(E63848,'HvF table'!A$3:A$318,1)-1,0,2),OFFSET('HvF table'!A$3:A$318,MATCH(E63848,'HvF table'!A$3:A$318,1)-1,0,2)),0)</f>
        <v>251.26200873364473</v>
      </c>
      <c r="E63848">
        <v>26.85</v>
      </c>
      <c r="G63848">
        <f ca="1">_xlfn.IFNA(FORECAST(E63848,OFFSET('HvF table'!E$3:E$319,MATCH(E63848,'HvF table'!D$3:D$319,1)-1,0,2),OFFSET('HvF table'!D$3:D$319,MATCH(E63848,'HvF table'!D$3:D$319,1)-1,0,2)),0)</f>
        <v>182.00161031995219</v>
      </c>
      <c r="H63848" t="str">
        <f t="shared" ca="1" si="3007"/>
        <v>B</v>
      </c>
      <c r="I63848">
        <f t="shared" ca="1" si="3008"/>
        <v>0</v>
      </c>
      <c r="J63848" t="s">
        <v>75</v>
      </c>
    </row>
    <row r="63849" spans="1:10" x14ac:dyDescent="0.25">
      <c r="A63849" s="65">
        <v>44111</v>
      </c>
      <c r="B63849" s="66">
        <v>0.71875</v>
      </c>
      <c r="C63849" s="64">
        <f t="shared" si="3009"/>
        <v>44111.71875</v>
      </c>
      <c r="D63849">
        <f ca="1">_xlfn.IFNA(FORECAST(E63849,OFFSET('HvF table'!B$3:B$318,MATCH(E63849,'HvF table'!A$3:A$318,1)-1,0,2),OFFSET('HvF table'!A$3:A$318,MATCH(E63849,'HvF table'!A$3:A$318,1)-1,0,2)),0)</f>
        <v>257.03728648124923</v>
      </c>
      <c r="E63849">
        <v>27.14</v>
      </c>
      <c r="G63849">
        <f ca="1">_xlfn.IFNA(FORECAST(E63849,OFFSET('HvF table'!E$3:E$319,MATCH(E63849,'HvF table'!D$3:D$319,1)-1,0,2),OFFSET('HvF table'!D$3:D$319,MATCH(E63849,'HvF table'!D$3:D$319,1)-1,0,2)),0)</f>
        <v>186.91940551425915</v>
      </c>
      <c r="H63849" t="str">
        <f t="shared" ca="1" si="3007"/>
        <v>B</v>
      </c>
      <c r="I63849">
        <f t="shared" ca="1" si="3008"/>
        <v>0</v>
      </c>
      <c r="J63849" t="s">
        <v>75</v>
      </c>
    </row>
    <row r="63850" spans="1:10" x14ac:dyDescent="0.25">
      <c r="A63850" s="65">
        <v>44111</v>
      </c>
      <c r="B63850" s="66">
        <v>0.72222222222222221</v>
      </c>
      <c r="C63850" s="64">
        <f t="shared" si="3009"/>
        <v>44111.722222222219</v>
      </c>
      <c r="D63850">
        <f ca="1">_xlfn.IFNA(FORECAST(E63850,OFFSET('HvF table'!B$3:B$318,MATCH(E63850,'HvF table'!A$3:A$318,1)-1,0,2),OFFSET('HvF table'!A$3:A$318,MATCH(E63850,'HvF table'!A$3:A$318,1)-1,0,2)),0)</f>
        <v>261.04605522694692</v>
      </c>
      <c r="E63850">
        <v>27.34</v>
      </c>
      <c r="G63850">
        <f ca="1">_xlfn.IFNA(FORECAST(E63850,OFFSET('HvF table'!E$3:E$319,MATCH(E63850,'HvF table'!D$3:D$319,1)-1,0,2),OFFSET('HvF table'!D$3:D$319,MATCH(E63850,'HvF table'!D$3:D$319,1)-1,0,2)),0)</f>
        <v>190.34558702835812</v>
      </c>
      <c r="H63850" t="str">
        <f t="shared" ca="1" si="3007"/>
        <v>B</v>
      </c>
      <c r="I63850">
        <f t="shared" ca="1" si="3008"/>
        <v>0</v>
      </c>
      <c r="J63850" t="s">
        <v>75</v>
      </c>
    </row>
    <row r="63851" spans="1:10" x14ac:dyDescent="0.25">
      <c r="A63851" s="65">
        <v>44111</v>
      </c>
      <c r="B63851" s="66">
        <v>0.72569444444444453</v>
      </c>
      <c r="C63851" s="64">
        <f t="shared" si="3009"/>
        <v>44111.725694444445</v>
      </c>
      <c r="D63851">
        <f ca="1">_xlfn.IFNA(FORECAST(E63851,OFFSET('HvF table'!B$3:B$318,MATCH(E63851,'HvF table'!A$3:A$318,1)-1,0,2),OFFSET('HvF table'!A$3:A$318,MATCH(E63851,'HvF table'!A$3:A$318,1)-1,0,2)),0)</f>
        <v>264.88353057220968</v>
      </c>
      <c r="E63851">
        <v>27.53</v>
      </c>
      <c r="G63851">
        <f ca="1">_xlfn.IFNA(FORECAST(E63851,OFFSET('HvF table'!E$3:E$319,MATCH(E63851,'HvF table'!D$3:D$319,1)-1,0,2),OFFSET('HvF table'!D$3:D$319,MATCH(E63851,'HvF table'!D$3:D$319,1)-1,0,2)),0)</f>
        <v>193.63350215361402</v>
      </c>
      <c r="H63851" t="str">
        <f t="shared" ca="1" si="3007"/>
        <v>B</v>
      </c>
      <c r="I63851">
        <f t="shared" ca="1" si="3008"/>
        <v>0</v>
      </c>
      <c r="J63851" t="s">
        <v>75</v>
      </c>
    </row>
    <row r="63852" spans="1:10" x14ac:dyDescent="0.25">
      <c r="A63852" s="65">
        <v>44111</v>
      </c>
      <c r="B63852" s="66">
        <v>0.72916666666666663</v>
      </c>
      <c r="C63852" s="64">
        <f t="shared" si="3009"/>
        <v>44111.729166666664</v>
      </c>
      <c r="D63852">
        <f ca="1">_xlfn.IFNA(FORECAST(E63852,OFFSET('HvF table'!B$3:B$318,MATCH(E63852,'HvF table'!A$3:A$318,1)-1,0,2),OFFSET('HvF table'!A$3:A$318,MATCH(E63852,'HvF table'!A$3:A$318,1)-1,0,2)),0)</f>
        <v>267.39580133143863</v>
      </c>
      <c r="E63852">
        <v>27.65</v>
      </c>
      <c r="G63852">
        <f ca="1">_xlfn.IFNA(FORECAST(E63852,OFFSET('HvF table'!E$3:E$319,MATCH(E63852,'HvF table'!D$3:D$319,1)-1,0,2),OFFSET('HvF table'!D$3:D$319,MATCH(E63852,'HvF table'!D$3:D$319,1)-1,0,2)),0)</f>
        <v>195.71533188672367</v>
      </c>
      <c r="H63852" t="str">
        <f t="shared" ca="1" si="3007"/>
        <v>B</v>
      </c>
      <c r="I63852">
        <f t="shared" ca="1" si="3008"/>
        <v>0</v>
      </c>
      <c r="J63852" t="s">
        <v>75</v>
      </c>
    </row>
    <row r="63853" spans="1:10" x14ac:dyDescent="0.25">
      <c r="A63853" s="65">
        <v>44111</v>
      </c>
      <c r="B63853" s="66">
        <v>0.73263888888888884</v>
      </c>
      <c r="C63853" s="64">
        <f t="shared" si="3009"/>
        <v>44111.732638888891</v>
      </c>
      <c r="D63853">
        <f ca="1">_xlfn.IFNA(FORECAST(E63853,OFFSET('HvF table'!B$3:B$318,MATCH(E63853,'HvF table'!A$3:A$318,1)-1,0,2),OFFSET('HvF table'!A$3:A$318,MATCH(E63853,'HvF table'!A$3:A$318,1)-1,0,2)),0)</f>
        <v>269.28335893506585</v>
      </c>
      <c r="E63853">
        <v>27.74</v>
      </c>
      <c r="G63853">
        <f ca="1">_xlfn.IFNA(FORECAST(E63853,OFFSET('HvF table'!E$3:E$319,MATCH(E63853,'HvF table'!D$3:D$319,1)-1,0,2),OFFSET('HvF table'!D$3:D$319,MATCH(E63853,'HvF table'!D$3:D$319,1)-1,0,2)),0)</f>
        <v>197.28981539776959</v>
      </c>
      <c r="H63853" t="str">
        <f t="shared" ca="1" si="3007"/>
        <v>B</v>
      </c>
      <c r="I63853">
        <f t="shared" ca="1" si="3008"/>
        <v>0</v>
      </c>
      <c r="J63853" t="s">
        <v>75</v>
      </c>
    </row>
    <row r="63854" spans="1:10" x14ac:dyDescent="0.25">
      <c r="A63854" s="65">
        <v>44111</v>
      </c>
      <c r="B63854" s="66">
        <v>0.73611111111111116</v>
      </c>
      <c r="C63854" s="64">
        <f t="shared" si="3009"/>
        <v>44111.736111111109</v>
      </c>
      <c r="D63854">
        <f ca="1">_xlfn.IFNA(FORECAST(E63854,OFFSET('HvF table'!B$3:B$318,MATCH(E63854,'HvF table'!A$3:A$318,1)-1,0,2),OFFSET('HvF table'!A$3:A$318,MATCH(E63854,'HvF table'!A$3:A$318,1)-1,0,2)),0)</f>
        <v>271.56868686879295</v>
      </c>
      <c r="E63854">
        <v>27.85</v>
      </c>
      <c r="G63854">
        <f ca="1">_xlfn.IFNA(FORECAST(E63854,OFFSET('HvF table'!E$3:E$319,MATCH(E63854,'HvF table'!D$3:D$319,1)-1,0,2),OFFSET('HvF table'!D$3:D$319,MATCH(E63854,'HvF table'!D$3:D$319,1)-1,0,2)),0)</f>
        <v>199.21775720353571</v>
      </c>
      <c r="H63854" t="str">
        <f t="shared" ca="1" si="3007"/>
        <v>B</v>
      </c>
      <c r="I63854">
        <f t="shared" ca="1" si="3008"/>
        <v>0</v>
      </c>
      <c r="J63854" t="s">
        <v>75</v>
      </c>
    </row>
    <row r="63855" spans="1:10" x14ac:dyDescent="0.25">
      <c r="A63855" s="65">
        <v>44111</v>
      </c>
      <c r="B63855" s="66">
        <v>0.73958333333333337</v>
      </c>
      <c r="C63855" s="64">
        <f t="shared" si="3009"/>
        <v>44111.739583333336</v>
      </c>
      <c r="D63855">
        <f ca="1">_xlfn.IFNA(FORECAST(E63855,OFFSET('HvF table'!B$3:B$318,MATCH(E63855,'HvF table'!A$3:A$318,1)-1,0,2),OFFSET('HvF table'!A$3:A$318,MATCH(E63855,'HvF table'!A$3:A$318,1)-1,0,2)),0)</f>
        <v>273.4305050506531</v>
      </c>
      <c r="E63855">
        <v>27.94</v>
      </c>
      <c r="G63855">
        <f ca="1">_xlfn.IFNA(FORECAST(E63855,OFFSET('HvF table'!E$3:E$319,MATCH(E63855,'HvF table'!D$3:D$319,1)-1,0,2),OFFSET('HvF table'!D$3:D$319,MATCH(E63855,'HvF table'!D$3:D$319,1)-1,0,2)),0)</f>
        <v>200.79516413552619</v>
      </c>
      <c r="H63855" t="str">
        <f t="shared" ca="1" si="3007"/>
        <v>B</v>
      </c>
      <c r="I63855">
        <f t="shared" ca="1" si="3008"/>
        <v>0</v>
      </c>
      <c r="J63855" t="s">
        <v>75</v>
      </c>
    </row>
    <row r="63856" spans="1:10" x14ac:dyDescent="0.25">
      <c r="A63856" s="65">
        <v>44111</v>
      </c>
      <c r="B63856" s="66">
        <v>0.74305555555555547</v>
      </c>
      <c r="C63856" s="64">
        <f t="shared" si="3009"/>
        <v>44111.743055555555</v>
      </c>
      <c r="D63856">
        <f ca="1">_xlfn.IFNA(FORECAST(E63856,OFFSET('HvF table'!B$3:B$318,MATCH(E63856,'HvF table'!A$3:A$318,1)-1,0,2),OFFSET('HvF table'!A$3:A$318,MATCH(E63856,'HvF table'!A$3:A$318,1)-1,0,2)),0)</f>
        <v>274.05111111127314</v>
      </c>
      <c r="E63856">
        <v>27.97</v>
      </c>
      <c r="G63856">
        <f ca="1">_xlfn.IFNA(FORECAST(E63856,OFFSET('HvF table'!E$3:E$319,MATCH(E63856,'HvF table'!D$3:D$319,1)-1,0,2),OFFSET('HvF table'!D$3:D$319,MATCH(E63856,'HvF table'!D$3:D$319,1)-1,0,2)),0)</f>
        <v>201.3247180020519</v>
      </c>
      <c r="H63856" t="str">
        <f t="shared" ca="1" si="3007"/>
        <v>B</v>
      </c>
      <c r="I63856">
        <f t="shared" ca="1" si="3008"/>
        <v>0</v>
      </c>
      <c r="J63856" t="s">
        <v>75</v>
      </c>
    </row>
    <row r="63857" spans="1:10" x14ac:dyDescent="0.25">
      <c r="A63857" s="65">
        <v>44111</v>
      </c>
      <c r="B63857" s="66">
        <v>0.74652777777777779</v>
      </c>
      <c r="C63857" s="64">
        <f t="shared" si="3009"/>
        <v>44111.746527777781</v>
      </c>
      <c r="D63857">
        <f ca="1">_xlfn.IFNA(FORECAST(E63857,OFFSET('HvF table'!B$3:B$318,MATCH(E63857,'HvF table'!A$3:A$318,1)-1,0,2),OFFSET('HvF table'!A$3:A$318,MATCH(E63857,'HvF table'!A$3:A$318,1)-1,0,2)),0)</f>
        <v>275.5045431344289</v>
      </c>
      <c r="E63857">
        <v>28.04</v>
      </c>
      <c r="G63857">
        <f ca="1">_xlfn.IFNA(FORECAST(E63857,OFFSET('HvF table'!E$3:E$319,MATCH(E63857,'HvF table'!D$3:D$319,1)-1,0,2),OFFSET('HvF table'!D$3:D$319,MATCH(E63857,'HvF table'!D$3:D$319,1)-1,0,2)),0)</f>
        <v>202.56593012327602</v>
      </c>
      <c r="H63857" t="str">
        <f t="shared" ca="1" si="3007"/>
        <v>B</v>
      </c>
      <c r="I63857">
        <f t="shared" ca="1" si="3008"/>
        <v>0</v>
      </c>
      <c r="J63857" t="s">
        <v>75</v>
      </c>
    </row>
    <row r="63858" spans="1:10" x14ac:dyDescent="0.25">
      <c r="A63858" s="65">
        <v>44111</v>
      </c>
      <c r="B63858" s="66">
        <v>0.75</v>
      </c>
      <c r="C63858" s="64">
        <f t="shared" si="3009"/>
        <v>44111.75</v>
      </c>
      <c r="D63858">
        <f ca="1">_xlfn.IFNA(FORECAST(E63858,OFFSET('HvF table'!B$3:B$318,MATCH(E63858,'HvF table'!A$3:A$318,1)-1,0,2),OFFSET('HvF table'!A$3:A$318,MATCH(E63858,'HvF table'!A$3:A$318,1)-1,0,2)),0)</f>
        <v>277.80449208793721</v>
      </c>
      <c r="E63858">
        <v>28.15</v>
      </c>
      <c r="G63858">
        <f ca="1">_xlfn.IFNA(FORECAST(E63858,OFFSET('HvF table'!E$3:E$319,MATCH(E63858,'HvF table'!D$3:D$319,1)-1,0,2),OFFSET('HvF table'!D$3:D$319,MATCH(E63858,'HvF table'!D$3:D$319,1)-1,0,2)),0)</f>
        <v>204.51640631377109</v>
      </c>
      <c r="H63858" t="str">
        <f t="shared" ca="1" si="3007"/>
        <v>B</v>
      </c>
      <c r="I63858">
        <f t="shared" ca="1" si="3008"/>
        <v>0</v>
      </c>
      <c r="J63858" t="s">
        <v>75</v>
      </c>
    </row>
    <row r="63859" spans="1:10" x14ac:dyDescent="0.25">
      <c r="A63859" s="65">
        <v>44111</v>
      </c>
      <c r="B63859" s="66">
        <v>0.75347222222222221</v>
      </c>
      <c r="C63859" s="64">
        <f t="shared" si="3009"/>
        <v>44111.753472222219</v>
      </c>
      <c r="D63859">
        <f ca="1">_xlfn.IFNA(FORECAST(E63859,OFFSET('HvF table'!B$3:B$318,MATCH(E63859,'HvF table'!A$3:A$318,1)-1,0,2),OFFSET('HvF table'!A$3:A$318,MATCH(E63859,'HvF table'!A$3:A$318,1)-1,0,2)),0)</f>
        <v>279.2680959674426</v>
      </c>
      <c r="E63859">
        <v>28.22</v>
      </c>
      <c r="G63859">
        <f ca="1">_xlfn.IFNA(FORECAST(E63859,OFFSET('HvF table'!E$3:E$319,MATCH(E63859,'HvF table'!D$3:D$319,1)-1,0,2),OFFSET('HvF table'!D$3:D$319,MATCH(E63859,'HvF table'!D$3:D$319,1)-1,0,2)),0)</f>
        <v>205.75761843499521</v>
      </c>
      <c r="H63859" t="str">
        <f t="shared" ca="1" si="3007"/>
        <v>B</v>
      </c>
      <c r="I63859">
        <f t="shared" ca="1" si="3008"/>
        <v>0</v>
      </c>
      <c r="J63859" t="s">
        <v>75</v>
      </c>
    </row>
    <row r="63860" spans="1:10" x14ac:dyDescent="0.25">
      <c r="A63860" s="65">
        <v>44111</v>
      </c>
      <c r="B63860" s="66">
        <v>0.75694444444444453</v>
      </c>
      <c r="C63860" s="64">
        <f t="shared" si="3009"/>
        <v>44111.756944444445</v>
      </c>
      <c r="D63860">
        <f ca="1">_xlfn.IFNA(FORECAST(E63860,OFFSET('HvF table'!B$3:B$318,MATCH(E63860,'HvF table'!A$3:A$318,1)-1,0,2),OFFSET('HvF table'!A$3:A$318,MATCH(E63860,'HvF table'!A$3:A$318,1)-1,0,2)),0)</f>
        <v>279.47718223594336</v>
      </c>
      <c r="E63860">
        <v>28.23</v>
      </c>
      <c r="G63860">
        <f ca="1">_xlfn.IFNA(FORECAST(E63860,OFFSET('HvF table'!E$3:E$319,MATCH(E63860,'HvF table'!D$3:D$319,1)-1,0,2),OFFSET('HvF table'!D$3:D$319,MATCH(E63860,'HvF table'!D$3:D$319,1)-1,0,2)),0)</f>
        <v>205.93493445231297</v>
      </c>
      <c r="H63860" t="str">
        <f t="shared" ca="1" si="3007"/>
        <v>B</v>
      </c>
      <c r="I63860">
        <f t="shared" ca="1" si="3008"/>
        <v>0</v>
      </c>
      <c r="J63860" t="s">
        <v>75</v>
      </c>
    </row>
    <row r="63861" spans="1:10" x14ac:dyDescent="0.25">
      <c r="A63861" s="65">
        <v>44111</v>
      </c>
      <c r="B63861" s="66">
        <v>0.76041666666666663</v>
      </c>
      <c r="C63861" s="64">
        <f t="shared" si="3009"/>
        <v>44111.760416666664</v>
      </c>
      <c r="D63861">
        <f ca="1">_xlfn.IFNA(FORECAST(E63861,OFFSET('HvF table'!B$3:B$318,MATCH(E63861,'HvF table'!A$3:A$318,1)-1,0,2),OFFSET('HvF table'!A$3:A$318,MATCH(E63861,'HvF table'!A$3:A$318,1)-1,0,2)),0)</f>
        <v>279.47718223594336</v>
      </c>
      <c r="E63861">
        <v>28.23</v>
      </c>
      <c r="G63861">
        <f ca="1">_xlfn.IFNA(FORECAST(E63861,OFFSET('HvF table'!E$3:E$319,MATCH(E63861,'HvF table'!D$3:D$319,1)-1,0,2),OFFSET('HvF table'!D$3:D$319,MATCH(E63861,'HvF table'!D$3:D$319,1)-1,0,2)),0)</f>
        <v>205.93493445231297</v>
      </c>
      <c r="H63861" t="str">
        <f t="shared" ca="1" si="3007"/>
        <v>B</v>
      </c>
      <c r="I63861">
        <f t="shared" ca="1" si="3008"/>
        <v>0</v>
      </c>
      <c r="J63861" t="s">
        <v>75</v>
      </c>
    </row>
    <row r="63862" spans="1:10" x14ac:dyDescent="0.25">
      <c r="A63862" s="65">
        <v>44111</v>
      </c>
      <c r="B63862" s="66">
        <v>0.76388888888888884</v>
      </c>
      <c r="C63862" s="64">
        <f t="shared" si="3009"/>
        <v>44111.763888888891</v>
      </c>
      <c r="D63862">
        <f ca="1">_xlfn.IFNA(FORECAST(E63862,OFFSET('HvF table'!B$3:B$318,MATCH(E63862,'HvF table'!A$3:A$318,1)-1,0,2),OFFSET('HvF table'!A$3:A$318,MATCH(E63862,'HvF table'!A$3:A$318,1)-1,0,2)),0)</f>
        <v>280.52664609063561</v>
      </c>
      <c r="E63862">
        <v>28.28</v>
      </c>
      <c r="G63862">
        <f ca="1">_xlfn.IFNA(FORECAST(E63862,OFFSET('HvF table'!E$3:E$319,MATCH(E63862,'HvF table'!D$3:D$319,1)-1,0,2),OFFSET('HvF table'!D$3:D$319,MATCH(E63862,'HvF table'!D$3:D$319,1)-1,0,2)),0)</f>
        <v>206.83123021675794</v>
      </c>
      <c r="H63862" t="str">
        <f t="shared" ca="1" si="3007"/>
        <v>B</v>
      </c>
      <c r="I63862">
        <f t="shared" ca="1" si="3008"/>
        <v>0</v>
      </c>
      <c r="J63862" t="s">
        <v>75</v>
      </c>
    </row>
    <row r="63863" spans="1:10" x14ac:dyDescent="0.25">
      <c r="A63863" s="65">
        <v>44111</v>
      </c>
      <c r="B63863" s="66">
        <v>0.76736111111111116</v>
      </c>
      <c r="C63863" s="64">
        <f t="shared" si="3009"/>
        <v>44111.767361111109</v>
      </c>
      <c r="D63863">
        <f ca="1">_xlfn.IFNA(FORECAST(E63863,OFFSET('HvF table'!B$3:B$318,MATCH(E63863,'HvF table'!A$3:A$318,1)-1,0,2),OFFSET('HvF table'!A$3:A$318,MATCH(E63863,'HvF table'!A$3:A$318,1)-1,0,2)),0)</f>
        <v>278.64083716194034</v>
      </c>
      <c r="E63863">
        <v>28.19</v>
      </c>
      <c r="G63863">
        <f ca="1">_xlfn.IFNA(FORECAST(E63863,OFFSET('HvF table'!E$3:E$319,MATCH(E63863,'HvF table'!D$3:D$319,1)-1,0,2),OFFSET('HvF table'!D$3:D$319,MATCH(E63863,'HvF table'!D$3:D$319,1)-1,0,2)),0)</f>
        <v>205.22567038304203</v>
      </c>
      <c r="H63863" t="str">
        <f t="shared" ca="1" si="3007"/>
        <v>B</v>
      </c>
      <c r="I63863">
        <f t="shared" ca="1" si="3008"/>
        <v>0</v>
      </c>
      <c r="J63863" t="s">
        <v>75</v>
      </c>
    </row>
    <row r="63864" spans="1:10" x14ac:dyDescent="0.25">
      <c r="A63864" s="65">
        <v>44111</v>
      </c>
      <c r="B63864" s="66">
        <v>0.77083333333333337</v>
      </c>
      <c r="C63864" s="64">
        <f t="shared" si="3009"/>
        <v>44111.770833333336</v>
      </c>
      <c r="D63864">
        <f ca="1">_xlfn.IFNA(FORECAST(E63864,OFFSET('HvF table'!B$3:B$318,MATCH(E63864,'HvF table'!A$3:A$318,1)-1,0,2),OFFSET('HvF table'!A$3:A$318,MATCH(E63864,'HvF table'!A$3:A$318,1)-1,0,2)),0)</f>
        <v>275.29545686592814</v>
      </c>
      <c r="E63864">
        <v>28.03</v>
      </c>
      <c r="G63864">
        <f ca="1">_xlfn.IFNA(FORECAST(E63864,OFFSET('HvF table'!E$3:E$319,MATCH(E63864,'HvF table'!D$3:D$319,1)-1,0,2),OFFSET('HvF table'!D$3:D$319,MATCH(E63864,'HvF table'!D$3:D$319,1)-1,0,2)),0)</f>
        <v>202.38861410595831</v>
      </c>
      <c r="H63864" t="str">
        <f t="shared" ca="1" si="3007"/>
        <v>B</v>
      </c>
      <c r="I63864">
        <f t="shared" ca="1" si="3008"/>
        <v>0</v>
      </c>
      <c r="J63864" t="s">
        <v>75</v>
      </c>
    </row>
    <row r="63865" spans="1:10" x14ac:dyDescent="0.25">
      <c r="A63865" s="65">
        <v>44111</v>
      </c>
      <c r="B63865" s="66">
        <v>0.77430555555555547</v>
      </c>
      <c r="C63865" s="64">
        <f t="shared" si="3009"/>
        <v>44111.774305555555</v>
      </c>
      <c r="D63865">
        <f ca="1">_xlfn.IFNA(FORECAST(E63865,OFFSET('HvF table'!B$3:B$318,MATCH(E63865,'HvF table'!A$3:A$318,1)-1,0,2),OFFSET('HvF table'!A$3:A$318,MATCH(E63865,'HvF table'!A$3:A$318,1)-1,0,2)),0)</f>
        <v>271.77555555566619</v>
      </c>
      <c r="E63865">
        <v>27.86</v>
      </c>
      <c r="G63865">
        <f ca="1">_xlfn.IFNA(FORECAST(E63865,OFFSET('HvF table'!E$3:E$319,MATCH(E63865,'HvF table'!D$3:D$319,1)-1,0,2),OFFSET('HvF table'!D$3:D$319,MATCH(E63865,'HvF table'!D$3:D$319,1)-1,0,2)),0)</f>
        <v>199.3930246404235</v>
      </c>
      <c r="H63865" t="str">
        <f t="shared" ca="1" si="3007"/>
        <v>B</v>
      </c>
      <c r="I63865">
        <f t="shared" ca="1" si="3008"/>
        <v>0</v>
      </c>
      <c r="J63865" t="s">
        <v>75</v>
      </c>
    </row>
    <row r="63866" spans="1:10" x14ac:dyDescent="0.25">
      <c r="A63866" s="65">
        <v>44111</v>
      </c>
      <c r="B63866" s="66">
        <v>0.77777777777777779</v>
      </c>
      <c r="C63866" s="64">
        <f t="shared" si="3009"/>
        <v>44111.777777777781</v>
      </c>
      <c r="D63866">
        <f ca="1">_xlfn.IFNA(FORECAST(E63866,OFFSET('HvF table'!B$3:B$318,MATCH(E63866,'HvF table'!A$3:A$318,1)-1,0,2),OFFSET('HvF table'!A$3:A$318,MATCH(E63866,'HvF table'!A$3:A$318,1)-1,0,2)),0)</f>
        <v>279.2680959674426</v>
      </c>
      <c r="E63866">
        <v>28.22</v>
      </c>
      <c r="G63866">
        <f ca="1">_xlfn.IFNA(FORECAST(E63866,OFFSET('HvF table'!E$3:E$319,MATCH(E63866,'HvF table'!D$3:D$319,1)-1,0,2),OFFSET('HvF table'!D$3:D$319,MATCH(E63866,'HvF table'!D$3:D$319,1)-1,0,2)),0)</f>
        <v>205.75761843499521</v>
      </c>
      <c r="H63866" t="str">
        <f t="shared" ca="1" si="3007"/>
        <v>B</v>
      </c>
      <c r="I63866">
        <f t="shared" ca="1" si="3008"/>
        <v>0</v>
      </c>
      <c r="J63866" t="s">
        <v>75</v>
      </c>
    </row>
    <row r="63867" spans="1:10" x14ac:dyDescent="0.25">
      <c r="A63867" s="65">
        <v>44111</v>
      </c>
      <c r="B63867" s="66">
        <v>0.78125</v>
      </c>
      <c r="C63867" s="64">
        <f t="shared" si="3009"/>
        <v>44111.78125</v>
      </c>
      <c r="D63867">
        <f ca="1">_xlfn.IFNA(FORECAST(E63867,OFFSET('HvF table'!B$3:B$318,MATCH(E63867,'HvF table'!A$3:A$318,1)-1,0,2),OFFSET('HvF table'!A$3:A$318,MATCH(E63867,'HvF table'!A$3:A$318,1)-1,0,2)),0)</f>
        <v>265.2985151051862</v>
      </c>
      <c r="E63867">
        <v>27.55</v>
      </c>
      <c r="G63867">
        <f ca="1">_xlfn.IFNA(FORECAST(E63867,OFFSET('HvF table'!E$3:E$319,MATCH(E63867,'HvF table'!D$3:D$319,1)-1,0,2),OFFSET('HvF table'!D$3:D$319,MATCH(E63867,'HvF table'!D$3:D$319,1)-1,0,2)),0)</f>
        <v>193.98047377579894</v>
      </c>
      <c r="H63867" t="str">
        <f t="shared" ca="1" si="3007"/>
        <v>B</v>
      </c>
      <c r="I63867">
        <f t="shared" ca="1" si="3008"/>
        <v>0</v>
      </c>
      <c r="J63867" t="s">
        <v>75</v>
      </c>
    </row>
    <row r="63868" spans="1:10" x14ac:dyDescent="0.25">
      <c r="A63868" s="65">
        <v>44111</v>
      </c>
      <c r="B63868" s="66">
        <v>0.78472222222222221</v>
      </c>
      <c r="C63868" s="64">
        <f t="shared" si="3009"/>
        <v>44111.784722222219</v>
      </c>
      <c r="D63868">
        <f ca="1">_xlfn.IFNA(FORECAST(E63868,OFFSET('HvF table'!B$3:B$318,MATCH(E63868,'HvF table'!A$3:A$318,1)-1,0,2),OFFSET('HvF table'!A$3:A$318,MATCH(E63868,'HvF table'!A$3:A$318,1)-1,0,2)),0)</f>
        <v>277.17723328243505</v>
      </c>
      <c r="E63868">
        <v>28.12</v>
      </c>
      <c r="G63868">
        <f ca="1">_xlfn.IFNA(FORECAST(E63868,OFFSET('HvF table'!E$3:E$319,MATCH(E63868,'HvF table'!D$3:D$319,1)-1,0,2),OFFSET('HvF table'!D$3:D$319,MATCH(E63868,'HvF table'!D$3:D$319,1)-1,0,2)),0)</f>
        <v>203.98445826181791</v>
      </c>
      <c r="H63868" t="str">
        <f t="shared" ca="1" si="3007"/>
        <v>B</v>
      </c>
      <c r="I63868">
        <f t="shared" ca="1" si="3008"/>
        <v>0</v>
      </c>
      <c r="J63868" t="s">
        <v>75</v>
      </c>
    </row>
    <row r="63869" spans="1:10" x14ac:dyDescent="0.25">
      <c r="A63869" s="65">
        <v>44111</v>
      </c>
      <c r="B63869" s="66">
        <v>0.78819444444444453</v>
      </c>
      <c r="C63869" s="64">
        <f t="shared" si="3009"/>
        <v>44111.788194444445</v>
      </c>
      <c r="D63869">
        <f ca="1">_xlfn.IFNA(FORECAST(E63869,OFFSET('HvF table'!B$3:B$318,MATCH(E63869,'HvF table'!A$3:A$318,1)-1,0,2),OFFSET('HvF table'!A$3:A$318,MATCH(E63869,'HvF table'!A$3:A$318,1)-1,0,2)),0)</f>
        <v>275.5045431344289</v>
      </c>
      <c r="E63869">
        <v>28.04</v>
      </c>
      <c r="G63869">
        <f ca="1">_xlfn.IFNA(FORECAST(E63869,OFFSET('HvF table'!E$3:E$319,MATCH(E63869,'HvF table'!D$3:D$319,1)-1,0,2),OFFSET('HvF table'!D$3:D$319,MATCH(E63869,'HvF table'!D$3:D$319,1)-1,0,2)),0)</f>
        <v>202.56593012327602</v>
      </c>
      <c r="H63869" t="str">
        <f t="shared" ca="1" si="3007"/>
        <v>B</v>
      </c>
      <c r="I63869">
        <f t="shared" ca="1" si="3008"/>
        <v>0</v>
      </c>
      <c r="J63869" t="s">
        <v>75</v>
      </c>
    </row>
    <row r="63870" spans="1:10" x14ac:dyDescent="0.25">
      <c r="A63870" s="65">
        <v>44111</v>
      </c>
      <c r="B63870" s="66">
        <v>0.79166666666666663</v>
      </c>
      <c r="C63870" s="64">
        <f t="shared" si="3009"/>
        <v>44111.791666666664</v>
      </c>
      <c r="D63870">
        <f ca="1">_xlfn.IFNA(FORECAST(E63870,OFFSET('HvF table'!B$3:B$318,MATCH(E63870,'HvF table'!A$3:A$318,1)-1,0,2),OFFSET('HvF table'!A$3:A$318,MATCH(E63870,'HvF table'!A$3:A$318,1)-1,0,2)),0)</f>
        <v>277.17723328243505</v>
      </c>
      <c r="E63870">
        <v>28.12</v>
      </c>
      <c r="G63870">
        <f ca="1">_xlfn.IFNA(FORECAST(E63870,OFFSET('HvF table'!E$3:E$319,MATCH(E63870,'HvF table'!D$3:D$319,1)-1,0,2),OFFSET('HvF table'!D$3:D$319,MATCH(E63870,'HvF table'!D$3:D$319,1)-1,0,2)),0)</f>
        <v>203.98445826181791</v>
      </c>
      <c r="H63870" t="str">
        <f t="shared" ca="1" si="3007"/>
        <v>B</v>
      </c>
      <c r="I63870">
        <f t="shared" ca="1" si="3008"/>
        <v>0</v>
      </c>
      <c r="J63870" t="s">
        <v>75</v>
      </c>
    </row>
    <row r="63871" spans="1:10" x14ac:dyDescent="0.25">
      <c r="A63871" s="65">
        <v>44111</v>
      </c>
      <c r="B63871" s="66">
        <v>0.79513888888888884</v>
      </c>
      <c r="C63871" s="64">
        <f t="shared" si="3009"/>
        <v>44111.795138888891</v>
      </c>
      <c r="D63871">
        <f ca="1">_xlfn.IFNA(FORECAST(E63871,OFFSET('HvF table'!B$3:B$318,MATCH(E63871,'HvF table'!A$3:A$318,1)-1,0,2),OFFSET('HvF table'!A$3:A$318,MATCH(E63871,'HvF table'!A$3:A$318,1)-1,0,2)),0)</f>
        <v>284.52993827170553</v>
      </c>
      <c r="E63871">
        <v>28.47</v>
      </c>
      <c r="G63871">
        <f ca="1">_xlfn.IFNA(FORECAST(E63871,OFFSET('HvF table'!E$3:E$319,MATCH(E63871,'HvF table'!D$3:D$319,1)-1,0,2),OFFSET('HvF table'!D$3:D$319,MATCH(E63871,'HvF table'!D$3:D$319,1)-1,0,2)),0)</f>
        <v>210.24007822379122</v>
      </c>
      <c r="H63871" t="str">
        <f t="shared" ca="1" si="3007"/>
        <v>B</v>
      </c>
      <c r="I63871">
        <f t="shared" ca="1" si="3008"/>
        <v>0</v>
      </c>
      <c r="J63871" t="s">
        <v>75</v>
      </c>
    </row>
    <row r="63872" spans="1:10" x14ac:dyDescent="0.25">
      <c r="A63872" s="65">
        <v>44111</v>
      </c>
      <c r="B63872" s="66">
        <v>0.79861111111111116</v>
      </c>
      <c r="C63872" s="64">
        <f t="shared" si="3009"/>
        <v>44111.798611111109</v>
      </c>
      <c r="D63872">
        <f ca="1">_xlfn.IFNA(FORECAST(E63872,OFFSET('HvF table'!B$3:B$318,MATCH(E63872,'HvF table'!A$3:A$318,1)-1,0,2),OFFSET('HvF table'!A$3:A$318,MATCH(E63872,'HvF table'!A$3:A$318,1)-1,0,2)),0)</f>
        <v>286.22689511953422</v>
      </c>
      <c r="E63872">
        <v>28.55</v>
      </c>
      <c r="G63872">
        <f ca="1">_xlfn.IFNA(FORECAST(E63872,OFFSET('HvF table'!E$3:E$319,MATCH(E63872,'HvF table'!D$3:D$319,1)-1,0,2),OFFSET('HvF table'!D$3:D$319,MATCH(E63872,'HvF table'!D$3:D$319,1)-1,0,2)),0)</f>
        <v>211.68804042163595</v>
      </c>
      <c r="H63872" t="str">
        <f t="shared" ca="1" si="3007"/>
        <v>B</v>
      </c>
      <c r="I63872">
        <f t="shared" ca="1" si="3008"/>
        <v>0</v>
      </c>
      <c r="J63872" t="s">
        <v>75</v>
      </c>
    </row>
    <row r="63873" spans="1:10" x14ac:dyDescent="0.25">
      <c r="A63873" s="65">
        <v>44111</v>
      </c>
      <c r="B63873" s="66">
        <v>0.80208333333333337</v>
      </c>
      <c r="C63873" s="64">
        <f t="shared" si="3009"/>
        <v>44111.802083333336</v>
      </c>
      <c r="D63873">
        <f ca="1">_xlfn.IFNA(FORECAST(E63873,OFFSET('HvF table'!B$3:B$318,MATCH(E63873,'HvF table'!A$3:A$318,1)-1,0,2),OFFSET('HvF table'!A$3:A$318,MATCH(E63873,'HvF table'!A$3:A$318,1)-1,0,2)),0)</f>
        <v>288.56625129816996</v>
      </c>
      <c r="E63873">
        <v>28.66</v>
      </c>
      <c r="G63873">
        <f ca="1">_xlfn.IFNA(FORECAST(E63873,OFFSET('HvF table'!E$3:E$319,MATCH(E63873,'HvF table'!D$3:D$319,1)-1,0,2),OFFSET('HvF table'!D$3:D$319,MATCH(E63873,'HvF table'!D$3:D$319,1)-1,0,2)),0)</f>
        <v>213.69857143452134</v>
      </c>
      <c r="H63873" t="str">
        <f t="shared" ca="1" si="3007"/>
        <v>B</v>
      </c>
      <c r="I63873">
        <f t="shared" ca="1" si="3008"/>
        <v>0</v>
      </c>
      <c r="J63873" t="s">
        <v>75</v>
      </c>
    </row>
    <row r="63874" spans="1:10" x14ac:dyDescent="0.25">
      <c r="A63874" s="65">
        <v>44111</v>
      </c>
      <c r="B63874" s="66">
        <v>0.80555555555555547</v>
      </c>
      <c r="C63874" s="64">
        <f t="shared" si="3009"/>
        <v>44111.805555555555</v>
      </c>
      <c r="D63874">
        <f ca="1">_xlfn.IFNA(FORECAST(E63874,OFFSET('HvF table'!B$3:B$318,MATCH(E63874,'HvF table'!A$3:A$318,1)-1,0,2),OFFSET('HvF table'!A$3:A$318,MATCH(E63874,'HvF table'!A$3:A$318,1)-1,0,2)),0)</f>
        <v>287.50290758060828</v>
      </c>
      <c r="E63874">
        <v>28.61</v>
      </c>
      <c r="G63874">
        <f ca="1">_xlfn.IFNA(FORECAST(E63874,OFFSET('HvF table'!E$3:E$319,MATCH(E63874,'HvF table'!D$3:D$319,1)-1,0,2),OFFSET('HvF table'!D$3:D$319,MATCH(E63874,'HvF table'!D$3:D$319,1)-1,0,2)),0)</f>
        <v>212.78469370139157</v>
      </c>
      <c r="H63874" t="str">
        <f t="shared" ca="1" si="3007"/>
        <v>B</v>
      </c>
      <c r="I63874">
        <f t="shared" ca="1" si="3008"/>
        <v>0</v>
      </c>
      <c r="J63874" t="s">
        <v>75</v>
      </c>
    </row>
    <row r="63875" spans="1:10" x14ac:dyDescent="0.25">
      <c r="A63875" s="65">
        <v>44111</v>
      </c>
      <c r="B63875" s="66">
        <v>0.80902777777777779</v>
      </c>
      <c r="C63875" s="64">
        <f t="shared" si="3009"/>
        <v>44111.809027777781</v>
      </c>
      <c r="D63875">
        <f ca="1">_xlfn.IFNA(FORECAST(E63875,OFFSET('HvF table'!B$3:B$318,MATCH(E63875,'HvF table'!A$3:A$318,1)-1,0,2),OFFSET('HvF table'!A$3:A$318,MATCH(E63875,'HvF table'!A$3:A$318,1)-1,0,2)),0)</f>
        <v>289.20425752870699</v>
      </c>
      <c r="E63875">
        <v>28.69</v>
      </c>
      <c r="G63875">
        <f ca="1">_xlfn.IFNA(FORECAST(E63875,OFFSET('HvF table'!E$3:E$319,MATCH(E63875,'HvF table'!D$3:D$319,1)-1,0,2),OFFSET('HvF table'!D$3:D$319,MATCH(E63875,'HvF table'!D$3:D$319,1)-1,0,2)),0)</f>
        <v>214.24689807439927</v>
      </c>
      <c r="H63875" t="str">
        <f t="shared" ca="1" si="3007"/>
        <v>B</v>
      </c>
      <c r="I63875">
        <f t="shared" ca="1" si="3008"/>
        <v>0</v>
      </c>
      <c r="J63875" t="s">
        <v>75</v>
      </c>
    </row>
    <row r="63876" spans="1:10" x14ac:dyDescent="0.25">
      <c r="A63876" s="65">
        <v>44111</v>
      </c>
      <c r="B63876" s="66">
        <v>0.8125</v>
      </c>
      <c r="C63876" s="64">
        <f t="shared" si="3009"/>
        <v>44111.8125</v>
      </c>
      <c r="D63876">
        <f ca="1">_xlfn.IFNA(FORECAST(E63876,OFFSET('HvF table'!B$3:B$318,MATCH(E63876,'HvF table'!A$3:A$318,1)-1,0,2),OFFSET('HvF table'!A$3:A$318,MATCH(E63876,'HvF table'!A$3:A$318,1)-1,0,2)),0)</f>
        <v>290.48252477845688</v>
      </c>
      <c r="E63876">
        <v>28.75</v>
      </c>
      <c r="G63876">
        <f ca="1">_xlfn.IFNA(FORECAST(E63876,OFFSET('HvF table'!E$3:E$319,MATCH(E63876,'HvF table'!D$3:D$319,1)-1,0,2),OFFSET('HvF table'!D$3:D$319,MATCH(E63876,'HvF table'!D$3:D$319,1)-1,0,2)),0)</f>
        <v>215.34355135415501</v>
      </c>
      <c r="H63876" t="str">
        <f t="shared" ca="1" si="3007"/>
        <v>B</v>
      </c>
      <c r="I63876">
        <f t="shared" ca="1" si="3008"/>
        <v>0</v>
      </c>
      <c r="J63876" t="s">
        <v>75</v>
      </c>
    </row>
    <row r="63877" spans="1:10" x14ac:dyDescent="0.25">
      <c r="A63877" s="65">
        <v>44111</v>
      </c>
      <c r="B63877" s="66">
        <v>0.81597222222222221</v>
      </c>
      <c r="C63877" s="64">
        <f t="shared" si="3009"/>
        <v>44111.815972222219</v>
      </c>
      <c r="D63877">
        <f ca="1">_xlfn.IFNA(FORECAST(E63877,OFFSET('HvF table'!B$3:B$318,MATCH(E63877,'HvF table'!A$3:A$318,1)-1,0,2),OFFSET('HvF table'!A$3:A$318,MATCH(E63877,'HvF table'!A$3:A$318,1)-1,0,2)),0)</f>
        <v>290.6961919667707</v>
      </c>
      <c r="E63877">
        <v>28.76</v>
      </c>
      <c r="G63877">
        <f ca="1">_xlfn.IFNA(FORECAST(E63877,OFFSET('HvF table'!E$3:E$319,MATCH(E63877,'HvF table'!D$3:D$319,1)-1,0,2),OFFSET('HvF table'!D$3:D$319,MATCH(E63877,'HvF table'!D$3:D$319,1)-1,0,2)),0)</f>
        <v>215.52632690078099</v>
      </c>
      <c r="H63877" t="str">
        <f t="shared" ca="1" si="3007"/>
        <v>B</v>
      </c>
      <c r="I63877">
        <f t="shared" ca="1" si="3008"/>
        <v>0</v>
      </c>
      <c r="J63877" t="s">
        <v>75</v>
      </c>
    </row>
    <row r="63878" spans="1:10" x14ac:dyDescent="0.25">
      <c r="A63878" s="65">
        <v>44111</v>
      </c>
      <c r="B63878" s="66">
        <v>0.81944444444444453</v>
      </c>
      <c r="C63878" s="64">
        <f t="shared" si="3009"/>
        <v>44111.819444444445</v>
      </c>
      <c r="D63878">
        <f ca="1">_xlfn.IFNA(FORECAST(E63878,OFFSET('HvF table'!B$3:B$318,MATCH(E63878,'HvF table'!A$3:A$318,1)-1,0,2),OFFSET('HvF table'!A$3:A$318,MATCH(E63878,'HvF table'!A$3:A$318,1)-1,0,2)),0)</f>
        <v>290.6961919667707</v>
      </c>
      <c r="E63878">
        <v>28.76</v>
      </c>
      <c r="G63878">
        <f ca="1">_xlfn.IFNA(FORECAST(E63878,OFFSET('HvF table'!E$3:E$319,MATCH(E63878,'HvF table'!D$3:D$319,1)-1,0,2),OFFSET('HvF table'!D$3:D$319,MATCH(E63878,'HvF table'!D$3:D$319,1)-1,0,2)),0)</f>
        <v>215.52632690078099</v>
      </c>
      <c r="H63878" t="str">
        <f t="shared" ca="1" si="3007"/>
        <v>B</v>
      </c>
      <c r="I63878">
        <f t="shared" ca="1" si="3008"/>
        <v>0</v>
      </c>
      <c r="J63878" t="s">
        <v>75</v>
      </c>
    </row>
    <row r="63879" spans="1:10" x14ac:dyDescent="0.25">
      <c r="A63879" s="65">
        <v>44111</v>
      </c>
      <c r="B63879" s="66">
        <v>0.82291666666666663</v>
      </c>
      <c r="C63879" s="64">
        <f t="shared" si="3009"/>
        <v>44111.822916666664</v>
      </c>
      <c r="D63879">
        <f ca="1">_xlfn.IFNA(FORECAST(E63879,OFFSET('HvF table'!B$3:B$318,MATCH(E63879,'HvF table'!A$3:A$318,1)-1,0,2),OFFSET('HvF table'!A$3:A$318,MATCH(E63879,'HvF table'!A$3:A$318,1)-1,0,2)),0)</f>
        <v>291.12352634339845</v>
      </c>
      <c r="E63879">
        <v>28.78</v>
      </c>
      <c r="G63879">
        <f ca="1">_xlfn.IFNA(FORECAST(E63879,OFFSET('HvF table'!E$3:E$319,MATCH(E63879,'HvF table'!D$3:D$319,1)-1,0,2),OFFSET('HvF table'!D$3:D$319,MATCH(E63879,'HvF table'!D$3:D$319,1)-1,0,2)),0)</f>
        <v>215.89187799403282</v>
      </c>
      <c r="H63879" t="str">
        <f t="shared" ca="1" si="3007"/>
        <v>B</v>
      </c>
      <c r="I63879">
        <f t="shared" ca="1" si="3008"/>
        <v>0</v>
      </c>
      <c r="J63879" t="s">
        <v>75</v>
      </c>
    </row>
    <row r="63880" spans="1:10" x14ac:dyDescent="0.25">
      <c r="A63880" s="65">
        <v>44111</v>
      </c>
      <c r="B63880" s="66">
        <v>0.82638888888888884</v>
      </c>
      <c r="C63880" s="64">
        <f t="shared" si="3009"/>
        <v>44111.826388888891</v>
      </c>
      <c r="D63880">
        <f ca="1">_xlfn.IFNA(FORECAST(E63880,OFFSET('HvF table'!B$3:B$318,MATCH(E63880,'HvF table'!A$3:A$318,1)-1,0,2),OFFSET('HvF table'!A$3:A$318,MATCH(E63880,'HvF table'!A$3:A$318,1)-1,0,2)),0)</f>
        <v>294.5422013564197</v>
      </c>
      <c r="E63880">
        <v>28.94</v>
      </c>
      <c r="G63880">
        <f ca="1">_xlfn.IFNA(FORECAST(E63880,OFFSET('HvF table'!E$3:E$319,MATCH(E63880,'HvF table'!D$3:D$319,1)-1,0,2),OFFSET('HvF table'!D$3:D$319,MATCH(E63880,'HvF table'!D$3:D$319,1)-1,0,2)),0)</f>
        <v>218.85837798216528</v>
      </c>
      <c r="H63880" t="str">
        <f t="shared" ca="1" si="3007"/>
        <v>B</v>
      </c>
      <c r="I63880">
        <f t="shared" ca="1" si="3008"/>
        <v>0</v>
      </c>
      <c r="J63880" t="s">
        <v>75</v>
      </c>
    </row>
    <row r="63881" spans="1:10" x14ac:dyDescent="0.25">
      <c r="A63881" s="65">
        <v>44111</v>
      </c>
      <c r="B63881" s="66">
        <v>0.82986111111111116</v>
      </c>
      <c r="C63881" s="64">
        <f t="shared" si="3009"/>
        <v>44111.829861111109</v>
      </c>
      <c r="D63881">
        <f ca="1">_xlfn.IFNA(FORECAST(E63881,OFFSET('HvF table'!B$3:B$318,MATCH(E63881,'HvF table'!A$3:A$318,1)-1,0,2),OFFSET('HvF table'!A$3:A$318,MATCH(E63881,'HvF table'!A$3:A$318,1)-1,0,2)),0)</f>
        <v>294.32853416810588</v>
      </c>
      <c r="E63881">
        <v>28.93</v>
      </c>
      <c r="G63881">
        <f ca="1">_xlfn.IFNA(FORECAST(E63881,OFFSET('HvF table'!E$3:E$319,MATCH(E63881,'HvF table'!D$3:D$319,1)-1,0,2),OFFSET('HvF table'!D$3:D$319,MATCH(E63881,'HvF table'!D$3:D$319,1)-1,0,2)),0)</f>
        <v>218.67287073578836</v>
      </c>
      <c r="H63881" t="str">
        <f t="shared" ca="1" si="3007"/>
        <v>B</v>
      </c>
      <c r="I63881">
        <f t="shared" ca="1" si="3008"/>
        <v>0</v>
      </c>
      <c r="J63881" t="s">
        <v>75</v>
      </c>
    </row>
    <row r="63882" spans="1:10" x14ac:dyDescent="0.25">
      <c r="A63882" s="65">
        <v>44111</v>
      </c>
      <c r="B63882" s="66">
        <v>0.83333333333333337</v>
      </c>
      <c r="C63882" s="64">
        <f t="shared" si="3009"/>
        <v>44111.833333333336</v>
      </c>
      <c r="D63882">
        <f ca="1">_xlfn.IFNA(FORECAST(E63882,OFFSET('HvF table'!B$3:B$318,MATCH(E63882,'HvF table'!A$3:A$318,1)-1,0,2),OFFSET('HvF table'!A$3:A$318,MATCH(E63882,'HvF table'!A$3:A$318,1)-1,0,2)),0)</f>
        <v>295.1855256208396</v>
      </c>
      <c r="E63882">
        <v>28.97</v>
      </c>
      <c r="G63882">
        <f ca="1">_xlfn.IFNA(FORECAST(E63882,OFFSET('HvF table'!E$3:E$319,MATCH(E63882,'HvF table'!D$3:D$319,1)-1,0,2),OFFSET('HvF table'!D$3:D$319,MATCH(E63882,'HvF table'!D$3:D$319,1)-1,0,2)),0)</f>
        <v>219.41489972129568</v>
      </c>
      <c r="H63882" t="str">
        <f t="shared" ca="1" si="3007"/>
        <v>B</v>
      </c>
      <c r="I63882">
        <f t="shared" ca="1" si="3008"/>
        <v>0</v>
      </c>
      <c r="J63882" t="s">
        <v>75</v>
      </c>
    </row>
    <row r="63883" spans="1:10" x14ac:dyDescent="0.25">
      <c r="A63883" s="65">
        <v>44111</v>
      </c>
      <c r="B63883" s="66">
        <v>0.83680555555555547</v>
      </c>
      <c r="C63883" s="64">
        <f t="shared" si="3009"/>
        <v>44111.836805555555</v>
      </c>
      <c r="D63883">
        <f ca="1">_xlfn.IFNA(FORECAST(E63883,OFFSET('HvF table'!B$3:B$318,MATCH(E63883,'HvF table'!A$3:A$318,1)-1,0,2),OFFSET('HvF table'!A$3:A$318,MATCH(E63883,'HvF table'!A$3:A$318,1)-1,0,2)),0)</f>
        <v>294.5422013564197</v>
      </c>
      <c r="E63883">
        <v>28.94</v>
      </c>
      <c r="G63883">
        <f ca="1">_xlfn.IFNA(FORECAST(E63883,OFFSET('HvF table'!E$3:E$319,MATCH(E63883,'HvF table'!D$3:D$319,1)-1,0,2),OFFSET('HvF table'!D$3:D$319,MATCH(E63883,'HvF table'!D$3:D$319,1)-1,0,2)),0)</f>
        <v>218.85837798216528</v>
      </c>
      <c r="H63883" t="str">
        <f t="shared" ca="1" si="3007"/>
        <v>B</v>
      </c>
      <c r="I63883">
        <f t="shared" ca="1" si="3008"/>
        <v>0</v>
      </c>
      <c r="J63883" t="s">
        <v>75</v>
      </c>
    </row>
    <row r="63884" spans="1:10" x14ac:dyDescent="0.25">
      <c r="A63884" s="65">
        <v>44111</v>
      </c>
      <c r="B63884" s="66">
        <v>0.84027777777777779</v>
      </c>
      <c r="C63884" s="64">
        <f t="shared" si="3009"/>
        <v>44111.840277777781</v>
      </c>
      <c r="D63884">
        <f ca="1">_xlfn.IFNA(FORECAST(E63884,OFFSET('HvF table'!B$3:B$318,MATCH(E63884,'HvF table'!A$3:A$318,1)-1,0,2),OFFSET('HvF table'!A$3:A$318,MATCH(E63884,'HvF table'!A$3:A$318,1)-1,0,2)),0)</f>
        <v>295.83465398850615</v>
      </c>
      <c r="E63884">
        <v>29</v>
      </c>
      <c r="G63884">
        <f ca="1">_xlfn.IFNA(FORECAST(E63884,OFFSET('HvF table'!E$3:E$319,MATCH(E63884,'HvF table'!D$3:D$319,1)-1,0,2),OFFSET('HvF table'!D$3:D$319,MATCH(E63884,'HvF table'!D$3:D$319,1)-1,0,2)),0)</f>
        <v>219.97142146042609</v>
      </c>
      <c r="H63884" t="str">
        <f t="shared" ca="1" si="3007"/>
        <v>B</v>
      </c>
      <c r="I63884">
        <f t="shared" ca="1" si="3008"/>
        <v>0</v>
      </c>
      <c r="J63884" t="s">
        <v>75</v>
      </c>
    </row>
    <row r="63885" spans="1:10" x14ac:dyDescent="0.25">
      <c r="A63885" s="65">
        <v>44111</v>
      </c>
      <c r="B63885" s="66">
        <v>0.84375</v>
      </c>
      <c r="C63885" s="64">
        <f t="shared" si="3009"/>
        <v>44111.84375</v>
      </c>
      <c r="D63885">
        <f ca="1">_xlfn.IFNA(FORECAST(E63885,OFFSET('HvF table'!B$3:B$318,MATCH(E63885,'HvF table'!A$3:A$318,1)-1,0,2),OFFSET('HvF table'!A$3:A$318,MATCH(E63885,'HvF table'!A$3:A$318,1)-1,0,2)),0)</f>
        <v>297.34928684639465</v>
      </c>
      <c r="E63885">
        <v>29.07</v>
      </c>
      <c r="G63885">
        <f ca="1">_xlfn.IFNA(FORECAST(E63885,OFFSET('HvF table'!E$3:E$319,MATCH(E63885,'HvF table'!D$3:D$319,1)-1,0,2),OFFSET('HvF table'!D$3:D$319,MATCH(E63885,'HvF table'!D$3:D$319,1)-1,0,2)),0)</f>
        <v>221.27219113453282</v>
      </c>
      <c r="H63885" t="str">
        <f t="shared" ca="1" si="3007"/>
        <v>B</v>
      </c>
      <c r="I63885">
        <f t="shared" ca="1" si="3008"/>
        <v>0</v>
      </c>
      <c r="J63885" t="s">
        <v>75</v>
      </c>
    </row>
    <row r="63886" spans="1:10" x14ac:dyDescent="0.25">
      <c r="A63886" s="65">
        <v>44111</v>
      </c>
      <c r="B63886" s="66">
        <v>0.84722222222222221</v>
      </c>
      <c r="C63886" s="64">
        <f t="shared" si="3009"/>
        <v>44111.847222222219</v>
      </c>
      <c r="D63886">
        <f ca="1">_xlfn.IFNA(FORECAST(E63886,OFFSET('HvF table'!B$3:B$318,MATCH(E63886,'HvF table'!A$3:A$318,1)-1,0,2),OFFSET('HvF table'!A$3:A$318,MATCH(E63886,'HvF table'!A$3:A$318,1)-1,0,2)),0)</f>
        <v>297.56566296895016</v>
      </c>
      <c r="E63886">
        <v>29.08</v>
      </c>
      <c r="G63886">
        <f ca="1">_xlfn.IFNA(FORECAST(E63886,OFFSET('HvF table'!E$3:E$319,MATCH(E63886,'HvF table'!D$3:D$319,1)-1,0,2),OFFSET('HvF table'!D$3:D$319,MATCH(E63886,'HvF table'!D$3:D$319,1)-1,0,2)),0)</f>
        <v>221.45922309800505</v>
      </c>
      <c r="H63886" t="str">
        <f t="shared" ca="1" si="3007"/>
        <v>B</v>
      </c>
      <c r="I63886">
        <f t="shared" ca="1" si="3008"/>
        <v>0</v>
      </c>
      <c r="J63886" t="s">
        <v>75</v>
      </c>
    </row>
    <row r="63887" spans="1:10" x14ac:dyDescent="0.25">
      <c r="A63887" s="65">
        <v>44111</v>
      </c>
      <c r="B63887" s="66">
        <v>0.85069444444444453</v>
      </c>
      <c r="C63887" s="64">
        <f t="shared" si="3009"/>
        <v>44111.850694444445</v>
      </c>
      <c r="D63887">
        <f ca="1">_xlfn.IFNA(FORECAST(E63887,OFFSET('HvF table'!B$3:B$318,MATCH(E63887,'HvF table'!A$3:A$318,1)-1,0,2),OFFSET('HvF table'!A$3:A$318,MATCH(E63887,'HvF table'!A$3:A$318,1)-1,0,2)),0)</f>
        <v>297.34928684639465</v>
      </c>
      <c r="E63887">
        <v>29.07</v>
      </c>
      <c r="G63887">
        <f ca="1">_xlfn.IFNA(FORECAST(E63887,OFFSET('HvF table'!E$3:E$319,MATCH(E63887,'HvF table'!D$3:D$319,1)-1,0,2),OFFSET('HvF table'!D$3:D$319,MATCH(E63887,'HvF table'!D$3:D$319,1)-1,0,2)),0)</f>
        <v>221.27219113453282</v>
      </c>
      <c r="H63887" t="str">
        <f t="shared" ca="1" si="3007"/>
        <v>B</v>
      </c>
      <c r="I63887">
        <f t="shared" ca="1" si="3008"/>
        <v>0</v>
      </c>
      <c r="J63887" t="s">
        <v>75</v>
      </c>
    </row>
    <row r="63888" spans="1:10" x14ac:dyDescent="0.25">
      <c r="A63888" s="65">
        <v>44111</v>
      </c>
      <c r="B63888" s="66">
        <v>0.85416666666666663</v>
      </c>
      <c r="C63888" s="64">
        <f t="shared" si="3009"/>
        <v>44111.854166666664</v>
      </c>
      <c r="D63888">
        <f ca="1">_xlfn.IFNA(FORECAST(E63888,OFFSET('HvF table'!B$3:B$318,MATCH(E63888,'HvF table'!A$3:A$318,1)-1,0,2),OFFSET('HvF table'!A$3:A$318,MATCH(E63888,'HvF table'!A$3:A$318,1)-1,0,2)),0)</f>
        <v>296.91653460128373</v>
      </c>
      <c r="E63888">
        <v>29.05</v>
      </c>
      <c r="G63888">
        <f ca="1">_xlfn.IFNA(FORECAST(E63888,OFFSET('HvF table'!E$3:E$319,MATCH(E63888,'HvF table'!D$3:D$319,1)-1,0,2),OFFSET('HvF table'!D$3:D$319,MATCH(E63888,'HvF table'!D$3:D$319,1)-1,0,2)),0)</f>
        <v>220.8989576923102</v>
      </c>
      <c r="H63888" t="str">
        <f t="shared" ca="1" si="3007"/>
        <v>B</v>
      </c>
      <c r="I63888">
        <f t="shared" ca="1" si="3008"/>
        <v>0</v>
      </c>
      <c r="J63888" t="s">
        <v>75</v>
      </c>
    </row>
    <row r="63889" spans="1:10" x14ac:dyDescent="0.25">
      <c r="A63889" s="65">
        <v>44111</v>
      </c>
      <c r="B63889" s="66">
        <v>0.85763888888888884</v>
      </c>
      <c r="C63889" s="64">
        <f t="shared" si="3009"/>
        <v>44111.857638888891</v>
      </c>
      <c r="D63889">
        <f ca="1">_xlfn.IFNA(FORECAST(E63889,OFFSET('HvF table'!B$3:B$318,MATCH(E63889,'HvF table'!A$3:A$318,1)-1,0,2),OFFSET('HvF table'!A$3:A$318,MATCH(E63889,'HvF table'!A$3:A$318,1)-1,0,2)),0)</f>
        <v>296.7001584787281</v>
      </c>
      <c r="E63889">
        <v>29.04</v>
      </c>
      <c r="G63889">
        <f ca="1">_xlfn.IFNA(FORECAST(E63889,OFFSET('HvF table'!E$3:E$319,MATCH(E63889,'HvF table'!D$3:D$319,1)-1,0,2),OFFSET('HvF table'!D$3:D$319,MATCH(E63889,'HvF table'!D$3:D$319,1)-1,0,2)),0)</f>
        <v>220.71345044593329</v>
      </c>
      <c r="H63889" t="str">
        <f t="shared" ca="1" si="3007"/>
        <v>B</v>
      </c>
      <c r="I63889">
        <f t="shared" ca="1" si="3008"/>
        <v>0</v>
      </c>
      <c r="J63889" t="s">
        <v>75</v>
      </c>
    </row>
    <row r="63890" spans="1:10" x14ac:dyDescent="0.25">
      <c r="A63890" s="65">
        <v>44111</v>
      </c>
      <c r="B63890" s="66">
        <v>0.86111111111111116</v>
      </c>
      <c r="C63890" s="64">
        <f t="shared" si="3009"/>
        <v>44111.861111111109</v>
      </c>
      <c r="D63890">
        <f ca="1">_xlfn.IFNA(FORECAST(E63890,OFFSET('HvF table'!B$3:B$318,MATCH(E63890,'HvF table'!A$3:A$318,1)-1,0,2),OFFSET('HvF table'!A$3:A$318,MATCH(E63890,'HvF table'!A$3:A$318,1)-1,0,2)),0)</f>
        <v>296.4837823561727</v>
      </c>
      <c r="E63890">
        <v>29.03</v>
      </c>
      <c r="G63890">
        <f ca="1">_xlfn.IFNA(FORECAST(E63890,OFFSET('HvF table'!E$3:E$319,MATCH(E63890,'HvF table'!D$3:D$319,1)-1,0,2),OFFSET('HvF table'!D$3:D$319,MATCH(E63890,'HvF table'!D$3:D$319,1)-1,0,2)),0)</f>
        <v>220.5279431995566</v>
      </c>
      <c r="H63890" t="str">
        <f t="shared" ca="1" si="3007"/>
        <v>B</v>
      </c>
      <c r="I63890">
        <f t="shared" ca="1" si="3008"/>
        <v>0</v>
      </c>
      <c r="J63890" t="s">
        <v>75</v>
      </c>
    </row>
    <row r="63891" spans="1:10" x14ac:dyDescent="0.25">
      <c r="A63891" s="65">
        <v>44111</v>
      </c>
      <c r="B63891" s="66">
        <v>0.86458333333333337</v>
      </c>
      <c r="C63891" s="64">
        <f t="shared" si="3009"/>
        <v>44111.864583333336</v>
      </c>
      <c r="D63891">
        <f ca="1">_xlfn.IFNA(FORECAST(E63891,OFFSET('HvF table'!B$3:B$318,MATCH(E63891,'HvF table'!A$3:A$318,1)-1,0,2),OFFSET('HvF table'!A$3:A$318,MATCH(E63891,'HvF table'!A$3:A$318,1)-1,0,2)),0)</f>
        <v>296.26740623361718</v>
      </c>
      <c r="E63891">
        <v>29.02</v>
      </c>
      <c r="G63891">
        <f ca="1">_xlfn.IFNA(FORECAST(E63891,OFFSET('HvF table'!E$3:E$319,MATCH(E63891,'HvF table'!D$3:D$319,1)-1,0,2),OFFSET('HvF table'!D$3:D$319,MATCH(E63891,'HvF table'!D$3:D$319,1)-1,0,2)),0)</f>
        <v>220.34243595317969</v>
      </c>
      <c r="H63891" t="str">
        <f t="shared" ca="1" si="3007"/>
        <v>B</v>
      </c>
      <c r="I63891">
        <f t="shared" ca="1" si="3008"/>
        <v>0</v>
      </c>
      <c r="J63891" t="s">
        <v>75</v>
      </c>
    </row>
    <row r="63892" spans="1:10" x14ac:dyDescent="0.25">
      <c r="A63892" s="65">
        <v>44111</v>
      </c>
      <c r="B63892" s="66">
        <v>0.86805555555555547</v>
      </c>
      <c r="C63892" s="64">
        <f t="shared" si="3009"/>
        <v>44111.868055555555</v>
      </c>
      <c r="D63892">
        <f ca="1">_xlfn.IFNA(FORECAST(E63892,OFFSET('HvF table'!B$3:B$318,MATCH(E63892,'HvF table'!A$3:A$318,1)-1,0,2),OFFSET('HvF table'!A$3:A$318,MATCH(E63892,'HvF table'!A$3:A$318,1)-1,0,2)),0)</f>
        <v>296.26740623361718</v>
      </c>
      <c r="E63892">
        <v>29.02</v>
      </c>
      <c r="G63892">
        <f ca="1">_xlfn.IFNA(FORECAST(E63892,OFFSET('HvF table'!E$3:E$319,MATCH(E63892,'HvF table'!D$3:D$319,1)-1,0,2),OFFSET('HvF table'!D$3:D$319,MATCH(E63892,'HvF table'!D$3:D$319,1)-1,0,2)),0)</f>
        <v>220.34243595317969</v>
      </c>
      <c r="H63892" t="str">
        <f t="shared" ca="1" si="3007"/>
        <v>B</v>
      </c>
      <c r="I63892">
        <f t="shared" ca="1" si="3008"/>
        <v>0</v>
      </c>
      <c r="J63892" t="s">
        <v>75</v>
      </c>
    </row>
    <row r="63893" spans="1:10" x14ac:dyDescent="0.25">
      <c r="A63893" s="65">
        <v>44111</v>
      </c>
      <c r="B63893" s="66">
        <v>0.87152777777777779</v>
      </c>
      <c r="C63893" s="64">
        <f t="shared" si="3009"/>
        <v>44111.871527777781</v>
      </c>
      <c r="D63893">
        <f ca="1">_xlfn.IFNA(FORECAST(E63893,OFFSET('HvF table'!B$3:B$318,MATCH(E63893,'HvF table'!A$3:A$318,1)-1,0,2),OFFSET('HvF table'!A$3:A$318,MATCH(E63893,'HvF table'!A$3:A$318,1)-1,0,2)),0)</f>
        <v>296.05103011106166</v>
      </c>
      <c r="E63893">
        <v>29.01</v>
      </c>
      <c r="G63893">
        <f ca="1">_xlfn.IFNA(FORECAST(E63893,OFFSET('HvF table'!E$3:E$319,MATCH(E63893,'HvF table'!D$3:D$319,1)-1,0,2),OFFSET('HvF table'!D$3:D$319,MATCH(E63893,'HvF table'!D$3:D$319,1)-1,0,2)),0)</f>
        <v>220.156928706803</v>
      </c>
      <c r="H63893" t="str">
        <f t="shared" ca="1" si="3007"/>
        <v>B</v>
      </c>
      <c r="I63893">
        <f t="shared" ca="1" si="3008"/>
        <v>0</v>
      </c>
      <c r="J63893" t="s">
        <v>75</v>
      </c>
    </row>
    <row r="63894" spans="1:10" x14ac:dyDescent="0.25">
      <c r="A63894" s="65">
        <v>44111</v>
      </c>
      <c r="B63894" s="66">
        <v>0.875</v>
      </c>
      <c r="C63894" s="64">
        <f t="shared" si="3009"/>
        <v>44111.875</v>
      </c>
      <c r="D63894">
        <f ca="1">_xlfn.IFNA(FORECAST(E63894,OFFSET('HvF table'!B$3:B$318,MATCH(E63894,'HvF table'!A$3:A$318,1)-1,0,2),OFFSET('HvF table'!A$3:A$318,MATCH(E63894,'HvF table'!A$3:A$318,1)-1,0,2)),0)</f>
        <v>295.83465398850615</v>
      </c>
      <c r="E63894">
        <v>29</v>
      </c>
      <c r="G63894">
        <f ca="1">_xlfn.IFNA(FORECAST(E63894,OFFSET('HvF table'!E$3:E$319,MATCH(E63894,'HvF table'!D$3:D$319,1)-1,0,2),OFFSET('HvF table'!D$3:D$319,MATCH(E63894,'HvF table'!D$3:D$319,1)-1,0,2)),0)</f>
        <v>219.97142146042609</v>
      </c>
      <c r="H63894" t="str">
        <f t="shared" ca="1" si="3007"/>
        <v>B</v>
      </c>
      <c r="I63894">
        <f t="shared" ca="1" si="3008"/>
        <v>0</v>
      </c>
      <c r="J63894" t="s">
        <v>75</v>
      </c>
    </row>
    <row r="63895" spans="1:10" x14ac:dyDescent="0.25">
      <c r="A63895" s="65">
        <v>44111</v>
      </c>
      <c r="B63895" s="66">
        <v>0.87847222222222221</v>
      </c>
      <c r="C63895" s="64">
        <f t="shared" si="3009"/>
        <v>44111.878472222219</v>
      </c>
      <c r="D63895">
        <f ca="1">_xlfn.IFNA(FORECAST(E63895,OFFSET('HvF table'!B$3:B$318,MATCH(E63895,'HvF table'!A$3:A$318,1)-1,0,2),OFFSET('HvF table'!A$3:A$318,MATCH(E63895,'HvF table'!A$3:A$318,1)-1,0,2)),0)</f>
        <v>296.05103011106166</v>
      </c>
      <c r="E63895">
        <v>29.01</v>
      </c>
      <c r="G63895">
        <f ca="1">_xlfn.IFNA(FORECAST(E63895,OFFSET('HvF table'!E$3:E$319,MATCH(E63895,'HvF table'!D$3:D$319,1)-1,0,2),OFFSET('HvF table'!D$3:D$319,MATCH(E63895,'HvF table'!D$3:D$319,1)-1,0,2)),0)</f>
        <v>220.156928706803</v>
      </c>
      <c r="H63895" t="str">
        <f t="shared" ca="1" si="3007"/>
        <v>B</v>
      </c>
      <c r="I63895">
        <f t="shared" ca="1" si="3008"/>
        <v>0</v>
      </c>
      <c r="J63895" t="s">
        <v>75</v>
      </c>
    </row>
    <row r="63896" spans="1:10" x14ac:dyDescent="0.25">
      <c r="A63896" s="65">
        <v>44111</v>
      </c>
      <c r="B63896" s="66">
        <v>0.88194444444444453</v>
      </c>
      <c r="C63896" s="64">
        <f t="shared" si="3009"/>
        <v>44111.881944444445</v>
      </c>
      <c r="D63896">
        <f ca="1">_xlfn.IFNA(FORECAST(E63896,OFFSET('HvF table'!B$3:B$318,MATCH(E63896,'HvF table'!A$3:A$318,1)-1,0,2),OFFSET('HvF table'!A$3:A$318,MATCH(E63896,'HvF table'!A$3:A$318,1)-1,0,2)),0)</f>
        <v>296.26740623361718</v>
      </c>
      <c r="E63896">
        <v>29.02</v>
      </c>
      <c r="G63896">
        <f ca="1">_xlfn.IFNA(FORECAST(E63896,OFFSET('HvF table'!E$3:E$319,MATCH(E63896,'HvF table'!D$3:D$319,1)-1,0,2),OFFSET('HvF table'!D$3:D$319,MATCH(E63896,'HvF table'!D$3:D$319,1)-1,0,2)),0)</f>
        <v>220.34243595317969</v>
      </c>
      <c r="H63896" t="str">
        <f t="shared" ca="1" si="3007"/>
        <v>B</v>
      </c>
      <c r="I63896">
        <f t="shared" ca="1" si="3008"/>
        <v>0</v>
      </c>
      <c r="J63896" t="s">
        <v>75</v>
      </c>
    </row>
    <row r="63897" spans="1:10" x14ac:dyDescent="0.25">
      <c r="A63897" s="65">
        <v>44111</v>
      </c>
      <c r="B63897" s="66">
        <v>0.88541666666666663</v>
      </c>
      <c r="C63897" s="64">
        <f t="shared" si="3009"/>
        <v>44111.885416666664</v>
      </c>
      <c r="D63897">
        <f ca="1">_xlfn.IFNA(FORECAST(E63897,OFFSET('HvF table'!B$3:B$318,MATCH(E63897,'HvF table'!A$3:A$318,1)-1,0,2),OFFSET('HvF table'!A$3:A$318,MATCH(E63897,'HvF table'!A$3:A$318,1)-1,0,2)),0)</f>
        <v>295.83465398850615</v>
      </c>
      <c r="E63897">
        <v>29</v>
      </c>
      <c r="G63897">
        <f ca="1">_xlfn.IFNA(FORECAST(E63897,OFFSET('HvF table'!E$3:E$319,MATCH(E63897,'HvF table'!D$3:D$319,1)-1,0,2),OFFSET('HvF table'!D$3:D$319,MATCH(E63897,'HvF table'!D$3:D$319,1)-1,0,2)),0)</f>
        <v>219.97142146042609</v>
      </c>
      <c r="H63897" t="str">
        <f t="shared" ref="H63897:H63960" ca="1" si="3010">_xlfn.IFNA(_xlfn.IFS(D63897&gt;0,"B",E63897&gt;0,"B"),"G")</f>
        <v>B</v>
      </c>
      <c r="I63897">
        <f t="shared" ref="I63897:I63960" ca="1" si="3011">IF(H63897="G",G63897,IF(H63897="B",0))</f>
        <v>0</v>
      </c>
      <c r="J63897" t="s">
        <v>75</v>
      </c>
    </row>
    <row r="63898" spans="1:10" x14ac:dyDescent="0.25">
      <c r="A63898" s="65">
        <v>44111</v>
      </c>
      <c r="B63898" s="66">
        <v>0.88888888888888884</v>
      </c>
      <c r="C63898" s="64">
        <f t="shared" si="3009"/>
        <v>44111.888888888891</v>
      </c>
      <c r="D63898">
        <f ca="1">_xlfn.IFNA(FORECAST(E63898,OFFSET('HvF table'!B$3:B$318,MATCH(E63898,'HvF table'!A$3:A$318,1)-1,0,2),OFFSET('HvF table'!A$3:A$318,MATCH(E63898,'HvF table'!A$3:A$318,1)-1,0,2)),0)</f>
        <v>296.4837823561727</v>
      </c>
      <c r="E63898">
        <v>29.03</v>
      </c>
      <c r="G63898">
        <f ca="1">_xlfn.IFNA(FORECAST(E63898,OFFSET('HvF table'!E$3:E$319,MATCH(E63898,'HvF table'!D$3:D$319,1)-1,0,2),OFFSET('HvF table'!D$3:D$319,MATCH(E63898,'HvF table'!D$3:D$319,1)-1,0,2)),0)</f>
        <v>220.5279431995566</v>
      </c>
      <c r="H63898" t="str">
        <f t="shared" ca="1" si="3010"/>
        <v>B</v>
      </c>
      <c r="I63898">
        <f t="shared" ca="1" si="3011"/>
        <v>0</v>
      </c>
      <c r="J63898" t="s">
        <v>75</v>
      </c>
    </row>
    <row r="63899" spans="1:10" x14ac:dyDescent="0.25">
      <c r="A63899" s="65">
        <v>44111</v>
      </c>
      <c r="B63899" s="66">
        <v>0.89236111111111116</v>
      </c>
      <c r="C63899" s="64">
        <f t="shared" si="3009"/>
        <v>44111.892361111109</v>
      </c>
      <c r="D63899">
        <f ca="1">_xlfn.IFNA(FORECAST(E63899,OFFSET('HvF table'!B$3:B$318,MATCH(E63899,'HvF table'!A$3:A$318,1)-1,0,2),OFFSET('HvF table'!A$3:A$318,MATCH(E63899,'HvF table'!A$3:A$318,1)-1,0,2)),0)</f>
        <v>296.7001584787281</v>
      </c>
      <c r="E63899">
        <v>29.04</v>
      </c>
      <c r="G63899">
        <f ca="1">_xlfn.IFNA(FORECAST(E63899,OFFSET('HvF table'!E$3:E$319,MATCH(E63899,'HvF table'!D$3:D$319,1)-1,0,2),OFFSET('HvF table'!D$3:D$319,MATCH(E63899,'HvF table'!D$3:D$319,1)-1,0,2)),0)</f>
        <v>220.71345044593329</v>
      </c>
      <c r="H63899" t="str">
        <f t="shared" ca="1" si="3010"/>
        <v>B</v>
      </c>
      <c r="I63899">
        <f t="shared" ca="1" si="3011"/>
        <v>0</v>
      </c>
      <c r="J63899" t="s">
        <v>75</v>
      </c>
    </row>
    <row r="63900" spans="1:10" x14ac:dyDescent="0.25">
      <c r="A63900" s="65">
        <v>44111</v>
      </c>
      <c r="B63900" s="66">
        <v>0.89583333333333337</v>
      </c>
      <c r="C63900" s="64">
        <f t="shared" si="3009"/>
        <v>44111.895833333336</v>
      </c>
      <c r="D63900">
        <f ca="1">_xlfn.IFNA(FORECAST(E63900,OFFSET('HvF table'!B$3:B$318,MATCH(E63900,'HvF table'!A$3:A$318,1)-1,0,2),OFFSET('HvF table'!A$3:A$318,MATCH(E63900,'HvF table'!A$3:A$318,1)-1,0,2)),0)</f>
        <v>297.13291072383913</v>
      </c>
      <c r="E63900">
        <v>29.06</v>
      </c>
      <c r="G63900">
        <f ca="1">_xlfn.IFNA(FORECAST(E63900,OFFSET('HvF table'!E$3:E$319,MATCH(E63900,'HvF table'!D$3:D$319,1)-1,0,2),OFFSET('HvF table'!D$3:D$319,MATCH(E63900,'HvF table'!D$3:D$319,1)-1,0,2)),0)</f>
        <v>221.08515917106058</v>
      </c>
      <c r="H63900" t="str">
        <f t="shared" ca="1" si="3010"/>
        <v>B</v>
      </c>
      <c r="I63900">
        <f t="shared" ca="1" si="3011"/>
        <v>0</v>
      </c>
      <c r="J63900" t="s">
        <v>75</v>
      </c>
    </row>
    <row r="63901" spans="1:10" x14ac:dyDescent="0.25">
      <c r="A63901" s="65">
        <v>44111</v>
      </c>
      <c r="B63901" s="66">
        <v>0.89930555555555547</v>
      </c>
      <c r="C63901" s="64">
        <f t="shared" si="3009"/>
        <v>44111.899305555555</v>
      </c>
      <c r="D63901">
        <f ca="1">_xlfn.IFNA(FORECAST(E63901,OFFSET('HvF table'!B$3:B$318,MATCH(E63901,'HvF table'!A$3:A$318,1)-1,0,2),OFFSET('HvF table'!A$3:A$318,MATCH(E63901,'HvF table'!A$3:A$318,1)-1,0,2)),0)</f>
        <v>297.78203909150568</v>
      </c>
      <c r="E63901">
        <v>29.09</v>
      </c>
      <c r="G63901">
        <f ca="1">_xlfn.IFNA(FORECAST(E63901,OFFSET('HvF table'!E$3:E$319,MATCH(E63901,'HvF table'!D$3:D$319,1)-1,0,2),OFFSET('HvF table'!D$3:D$319,MATCH(E63901,'HvF table'!D$3:D$319,1)-1,0,2)),0)</f>
        <v>221.64625506147729</v>
      </c>
      <c r="H63901" t="str">
        <f t="shared" ca="1" si="3010"/>
        <v>B</v>
      </c>
      <c r="I63901">
        <f t="shared" ca="1" si="3011"/>
        <v>0</v>
      </c>
      <c r="J63901" t="s">
        <v>75</v>
      </c>
    </row>
    <row r="63902" spans="1:10" x14ac:dyDescent="0.25">
      <c r="A63902" s="65">
        <v>44111</v>
      </c>
      <c r="B63902" s="66">
        <v>0.90277777777777779</v>
      </c>
      <c r="C63902" s="64">
        <f t="shared" si="3009"/>
        <v>44111.902777777781</v>
      </c>
      <c r="D63902">
        <f ca="1">_xlfn.IFNA(FORECAST(E63902,OFFSET('HvF table'!B$3:B$318,MATCH(E63902,'HvF table'!A$3:A$318,1)-1,0,2),OFFSET('HvF table'!A$3:A$318,MATCH(E63902,'HvF table'!A$3:A$318,1)-1,0,2)),0)</f>
        <v>297.34928684639465</v>
      </c>
      <c r="E63902">
        <v>29.07</v>
      </c>
      <c r="G63902">
        <f ca="1">_xlfn.IFNA(FORECAST(E63902,OFFSET('HvF table'!E$3:E$319,MATCH(E63902,'HvF table'!D$3:D$319,1)-1,0,2),OFFSET('HvF table'!D$3:D$319,MATCH(E63902,'HvF table'!D$3:D$319,1)-1,0,2)),0)</f>
        <v>221.27219113453282</v>
      </c>
      <c r="H63902" t="str">
        <f t="shared" ca="1" si="3010"/>
        <v>B</v>
      </c>
      <c r="I63902">
        <f t="shared" ca="1" si="3011"/>
        <v>0</v>
      </c>
      <c r="J63902" t="s">
        <v>75</v>
      </c>
    </row>
    <row r="63903" spans="1:10" x14ac:dyDescent="0.25">
      <c r="A63903" s="65">
        <v>44111</v>
      </c>
      <c r="B63903" s="66">
        <v>0.90625</v>
      </c>
      <c r="C63903" s="64">
        <f t="shared" si="3009"/>
        <v>44111.90625</v>
      </c>
      <c r="D63903">
        <f ca="1">_xlfn.IFNA(FORECAST(E63903,OFFSET('HvF table'!B$3:B$318,MATCH(E63903,'HvF table'!A$3:A$318,1)-1,0,2),OFFSET('HvF table'!A$3:A$318,MATCH(E63903,'HvF table'!A$3:A$318,1)-1,0,2)),0)</f>
        <v>297.78203909150568</v>
      </c>
      <c r="E63903">
        <v>29.09</v>
      </c>
      <c r="G63903">
        <f ca="1">_xlfn.IFNA(FORECAST(E63903,OFFSET('HvF table'!E$3:E$319,MATCH(E63903,'HvF table'!D$3:D$319,1)-1,0,2),OFFSET('HvF table'!D$3:D$319,MATCH(E63903,'HvF table'!D$3:D$319,1)-1,0,2)),0)</f>
        <v>221.64625506147729</v>
      </c>
      <c r="H63903" t="str">
        <f t="shared" ca="1" si="3010"/>
        <v>B</v>
      </c>
      <c r="I63903">
        <f t="shared" ca="1" si="3011"/>
        <v>0</v>
      </c>
      <c r="J63903" t="s">
        <v>75</v>
      </c>
    </row>
    <row r="63904" spans="1:10" x14ac:dyDescent="0.25">
      <c r="A63904" s="65">
        <v>44111</v>
      </c>
      <c r="B63904" s="66">
        <v>0.90972222222222221</v>
      </c>
      <c r="C63904" s="64">
        <f t="shared" si="3009"/>
        <v>44111.909722222219</v>
      </c>
      <c r="D63904">
        <f ca="1">_xlfn.IFNA(FORECAST(E63904,OFFSET('HvF table'!B$3:B$318,MATCH(E63904,'HvF table'!A$3:A$318,1)-1,0,2),OFFSET('HvF table'!A$3:A$318,MATCH(E63904,'HvF table'!A$3:A$318,1)-1,0,2)),0)</f>
        <v>297.9984152140612</v>
      </c>
      <c r="E63904">
        <v>29.1</v>
      </c>
      <c r="G63904">
        <f ca="1">_xlfn.IFNA(FORECAST(E63904,OFFSET('HvF table'!E$3:E$319,MATCH(E63904,'HvF table'!D$3:D$319,1)-1,0,2),OFFSET('HvF table'!D$3:D$319,MATCH(E63904,'HvF table'!D$3:D$319,1)-1,0,2)),0)</f>
        <v>221.83328702494953</v>
      </c>
      <c r="H63904" t="str">
        <f t="shared" ca="1" si="3010"/>
        <v>B</v>
      </c>
      <c r="I63904">
        <f t="shared" ca="1" si="3011"/>
        <v>0</v>
      </c>
      <c r="J63904" t="s">
        <v>75</v>
      </c>
    </row>
    <row r="63905" spans="1:10" x14ac:dyDescent="0.25">
      <c r="A63905" s="65">
        <v>44111</v>
      </c>
      <c r="B63905" s="66">
        <v>0.91319444444444453</v>
      </c>
      <c r="C63905" s="64">
        <f t="shared" ref="C63905:C63968" si="3012">A63905+B63905</f>
        <v>44111.913194444445</v>
      </c>
      <c r="D63905">
        <f ca="1">_xlfn.IFNA(FORECAST(E63905,OFFSET('HvF table'!B$3:B$318,MATCH(E63905,'HvF table'!A$3:A$318,1)-1,0,2),OFFSET('HvF table'!A$3:A$318,MATCH(E63905,'HvF table'!A$3:A$318,1)-1,0,2)),0)</f>
        <v>297.9984152140612</v>
      </c>
      <c r="E63905">
        <v>29.1</v>
      </c>
      <c r="G63905">
        <f ca="1">_xlfn.IFNA(FORECAST(E63905,OFFSET('HvF table'!E$3:E$319,MATCH(E63905,'HvF table'!D$3:D$319,1)-1,0,2),OFFSET('HvF table'!D$3:D$319,MATCH(E63905,'HvF table'!D$3:D$319,1)-1,0,2)),0)</f>
        <v>221.83328702494953</v>
      </c>
      <c r="H63905" t="str">
        <f t="shared" ca="1" si="3010"/>
        <v>B</v>
      </c>
      <c r="I63905">
        <f t="shared" ca="1" si="3011"/>
        <v>0</v>
      </c>
      <c r="J63905" t="s">
        <v>75</v>
      </c>
    </row>
    <row r="63906" spans="1:10" x14ac:dyDescent="0.25">
      <c r="A63906" s="65">
        <v>44111</v>
      </c>
      <c r="B63906" s="66">
        <v>0.91666666666666663</v>
      </c>
      <c r="C63906" s="64">
        <f t="shared" si="3012"/>
        <v>44111.916666666664</v>
      </c>
      <c r="D63906">
        <f ca="1">_xlfn.IFNA(FORECAST(E63906,OFFSET('HvF table'!B$3:B$318,MATCH(E63906,'HvF table'!A$3:A$318,1)-1,0,2),OFFSET('HvF table'!A$3:A$318,MATCH(E63906,'HvF table'!A$3:A$318,1)-1,0,2)),0)</f>
        <v>297.78203909150568</v>
      </c>
      <c r="E63906">
        <v>29.09</v>
      </c>
      <c r="G63906">
        <f ca="1">_xlfn.IFNA(FORECAST(E63906,OFFSET('HvF table'!E$3:E$319,MATCH(E63906,'HvF table'!D$3:D$319,1)-1,0,2),OFFSET('HvF table'!D$3:D$319,MATCH(E63906,'HvF table'!D$3:D$319,1)-1,0,2)),0)</f>
        <v>221.64625506147729</v>
      </c>
      <c r="H63906" t="str">
        <f t="shared" ca="1" si="3010"/>
        <v>B</v>
      </c>
      <c r="I63906">
        <f t="shared" ca="1" si="3011"/>
        <v>0</v>
      </c>
      <c r="J63906" t="s">
        <v>75</v>
      </c>
    </row>
    <row r="63907" spans="1:10" x14ac:dyDescent="0.25">
      <c r="A63907" s="65">
        <v>44111</v>
      </c>
      <c r="B63907" s="66">
        <v>0.92013888888888884</v>
      </c>
      <c r="C63907" s="64">
        <f t="shared" si="3012"/>
        <v>44111.920138888891</v>
      </c>
      <c r="D63907">
        <f ca="1">_xlfn.IFNA(FORECAST(E63907,OFFSET('HvF table'!B$3:B$318,MATCH(E63907,'HvF table'!A$3:A$318,1)-1,0,2),OFFSET('HvF table'!A$3:A$318,MATCH(E63907,'HvF table'!A$3:A$318,1)-1,0,2)),0)</f>
        <v>297.78203909150568</v>
      </c>
      <c r="E63907">
        <v>29.09</v>
      </c>
      <c r="G63907">
        <f ca="1">_xlfn.IFNA(FORECAST(E63907,OFFSET('HvF table'!E$3:E$319,MATCH(E63907,'HvF table'!D$3:D$319,1)-1,0,2),OFFSET('HvF table'!D$3:D$319,MATCH(E63907,'HvF table'!D$3:D$319,1)-1,0,2)),0)</f>
        <v>221.64625506147729</v>
      </c>
      <c r="H63907" t="str">
        <f t="shared" ca="1" si="3010"/>
        <v>B</v>
      </c>
      <c r="I63907">
        <f t="shared" ca="1" si="3011"/>
        <v>0</v>
      </c>
      <c r="J63907" t="s">
        <v>75</v>
      </c>
    </row>
    <row r="63908" spans="1:10" x14ac:dyDescent="0.25">
      <c r="A63908" s="65">
        <v>44111</v>
      </c>
      <c r="B63908" s="66">
        <v>0.92361111111111116</v>
      </c>
      <c r="C63908" s="64">
        <f t="shared" si="3012"/>
        <v>44111.923611111109</v>
      </c>
      <c r="D63908">
        <f ca="1">_xlfn.IFNA(FORECAST(E63908,OFFSET('HvF table'!B$3:B$318,MATCH(E63908,'HvF table'!A$3:A$318,1)-1,0,2),OFFSET('HvF table'!A$3:A$318,MATCH(E63908,'HvF table'!A$3:A$318,1)-1,0,2)),0)</f>
        <v>297.78203909150568</v>
      </c>
      <c r="E63908">
        <v>29.09</v>
      </c>
      <c r="G63908">
        <f ca="1">_xlfn.IFNA(FORECAST(E63908,OFFSET('HvF table'!E$3:E$319,MATCH(E63908,'HvF table'!D$3:D$319,1)-1,0,2),OFFSET('HvF table'!D$3:D$319,MATCH(E63908,'HvF table'!D$3:D$319,1)-1,0,2)),0)</f>
        <v>221.64625506147729</v>
      </c>
      <c r="H63908" t="str">
        <f t="shared" ca="1" si="3010"/>
        <v>B</v>
      </c>
      <c r="I63908">
        <f t="shared" ca="1" si="3011"/>
        <v>0</v>
      </c>
      <c r="J63908" t="s">
        <v>75</v>
      </c>
    </row>
    <row r="63909" spans="1:10" x14ac:dyDescent="0.25">
      <c r="A63909" s="65">
        <v>44111</v>
      </c>
      <c r="B63909" s="66">
        <v>0.92708333333333337</v>
      </c>
      <c r="C63909" s="64">
        <f t="shared" si="3012"/>
        <v>44111.927083333336</v>
      </c>
      <c r="D63909">
        <f ca="1">_xlfn.IFNA(FORECAST(E63909,OFFSET('HvF table'!B$3:B$318,MATCH(E63909,'HvF table'!A$3:A$318,1)-1,0,2),OFFSET('HvF table'!A$3:A$318,MATCH(E63909,'HvF table'!A$3:A$318,1)-1,0,2)),0)</f>
        <v>298.21479133661671</v>
      </c>
      <c r="E63909">
        <v>29.11</v>
      </c>
      <c r="G63909">
        <f ca="1">_xlfn.IFNA(FORECAST(E63909,OFFSET('HvF table'!E$3:E$319,MATCH(E63909,'HvF table'!D$3:D$319,1)-1,0,2),OFFSET('HvF table'!D$3:D$319,MATCH(E63909,'HvF table'!D$3:D$319,1)-1,0,2)),0)</f>
        <v>222.02031898842176</v>
      </c>
      <c r="H63909" t="str">
        <f t="shared" ca="1" si="3010"/>
        <v>B</v>
      </c>
      <c r="I63909">
        <f t="shared" ca="1" si="3011"/>
        <v>0</v>
      </c>
      <c r="J63909" t="s">
        <v>75</v>
      </c>
    </row>
    <row r="63910" spans="1:10" x14ac:dyDescent="0.25">
      <c r="A63910" s="65">
        <v>44111</v>
      </c>
      <c r="B63910" s="66">
        <v>0.93055555555555547</v>
      </c>
      <c r="C63910" s="64">
        <f t="shared" si="3012"/>
        <v>44111.930555555555</v>
      </c>
      <c r="D63910">
        <f ca="1">_xlfn.IFNA(FORECAST(E63910,OFFSET('HvF table'!B$3:B$318,MATCH(E63910,'HvF table'!A$3:A$318,1)-1,0,2),OFFSET('HvF table'!A$3:A$318,MATCH(E63910,'HvF table'!A$3:A$318,1)-1,0,2)),0)</f>
        <v>297.9984152140612</v>
      </c>
      <c r="E63910">
        <v>29.1</v>
      </c>
      <c r="G63910">
        <f ca="1">_xlfn.IFNA(FORECAST(E63910,OFFSET('HvF table'!E$3:E$319,MATCH(E63910,'HvF table'!D$3:D$319,1)-1,0,2),OFFSET('HvF table'!D$3:D$319,MATCH(E63910,'HvF table'!D$3:D$319,1)-1,0,2)),0)</f>
        <v>221.83328702494953</v>
      </c>
      <c r="H63910" t="str">
        <f t="shared" ca="1" si="3010"/>
        <v>B</v>
      </c>
      <c r="I63910">
        <f t="shared" ca="1" si="3011"/>
        <v>0</v>
      </c>
      <c r="J63910" t="s">
        <v>75</v>
      </c>
    </row>
    <row r="63911" spans="1:10" x14ac:dyDescent="0.25">
      <c r="A63911" s="65">
        <v>44111</v>
      </c>
      <c r="B63911" s="66">
        <v>0.93402777777777779</v>
      </c>
      <c r="C63911" s="64">
        <f t="shared" si="3012"/>
        <v>44111.934027777781</v>
      </c>
      <c r="D63911">
        <f ca="1">_xlfn.IFNA(FORECAST(E63911,OFFSET('HvF table'!B$3:B$318,MATCH(E63911,'HvF table'!A$3:A$318,1)-1,0,2),OFFSET('HvF table'!A$3:A$318,MATCH(E63911,'HvF table'!A$3:A$318,1)-1,0,2)),0)</f>
        <v>297.9984152140612</v>
      </c>
      <c r="E63911">
        <v>29.1</v>
      </c>
      <c r="G63911">
        <f ca="1">_xlfn.IFNA(FORECAST(E63911,OFFSET('HvF table'!E$3:E$319,MATCH(E63911,'HvF table'!D$3:D$319,1)-1,0,2),OFFSET('HvF table'!D$3:D$319,MATCH(E63911,'HvF table'!D$3:D$319,1)-1,0,2)),0)</f>
        <v>221.83328702494953</v>
      </c>
      <c r="H63911" t="str">
        <f t="shared" ca="1" si="3010"/>
        <v>B</v>
      </c>
      <c r="I63911">
        <f t="shared" ca="1" si="3011"/>
        <v>0</v>
      </c>
      <c r="J63911" t="s">
        <v>75</v>
      </c>
    </row>
    <row r="63912" spans="1:10" x14ac:dyDescent="0.25">
      <c r="A63912" s="65">
        <v>44111</v>
      </c>
      <c r="B63912" s="66">
        <v>0.9375</v>
      </c>
      <c r="C63912" s="64">
        <f t="shared" si="3012"/>
        <v>44111.9375</v>
      </c>
      <c r="D63912">
        <f ca="1">_xlfn.IFNA(FORECAST(E63912,OFFSET('HvF table'!B$3:B$318,MATCH(E63912,'HvF table'!A$3:A$318,1)-1,0,2),OFFSET('HvF table'!A$3:A$318,MATCH(E63912,'HvF table'!A$3:A$318,1)-1,0,2)),0)</f>
        <v>298.21479133661671</v>
      </c>
      <c r="E63912">
        <v>29.11</v>
      </c>
      <c r="G63912">
        <f ca="1">_xlfn.IFNA(FORECAST(E63912,OFFSET('HvF table'!E$3:E$319,MATCH(E63912,'HvF table'!D$3:D$319,1)-1,0,2),OFFSET('HvF table'!D$3:D$319,MATCH(E63912,'HvF table'!D$3:D$319,1)-1,0,2)),0)</f>
        <v>222.02031898842176</v>
      </c>
      <c r="H63912" t="str">
        <f t="shared" ca="1" si="3010"/>
        <v>B</v>
      </c>
      <c r="I63912">
        <f t="shared" ca="1" si="3011"/>
        <v>0</v>
      </c>
      <c r="J63912" t="s">
        <v>75</v>
      </c>
    </row>
    <row r="63913" spans="1:10" x14ac:dyDescent="0.25">
      <c r="A63913" s="65">
        <v>44111</v>
      </c>
      <c r="B63913" s="66">
        <v>0.94097222222222221</v>
      </c>
      <c r="C63913" s="64">
        <f t="shared" si="3012"/>
        <v>44111.940972222219</v>
      </c>
      <c r="D63913">
        <f ca="1">_xlfn.IFNA(FORECAST(E63913,OFFSET('HvF table'!B$3:B$318,MATCH(E63913,'HvF table'!A$3:A$318,1)-1,0,2),OFFSET('HvF table'!A$3:A$318,MATCH(E63913,'HvF table'!A$3:A$318,1)-1,0,2)),0)</f>
        <v>297.9984152140612</v>
      </c>
      <c r="E63913">
        <v>29.1</v>
      </c>
      <c r="G63913">
        <f ca="1">_xlfn.IFNA(FORECAST(E63913,OFFSET('HvF table'!E$3:E$319,MATCH(E63913,'HvF table'!D$3:D$319,1)-1,0,2),OFFSET('HvF table'!D$3:D$319,MATCH(E63913,'HvF table'!D$3:D$319,1)-1,0,2)),0)</f>
        <v>221.83328702494953</v>
      </c>
      <c r="H63913" t="str">
        <f t="shared" ca="1" si="3010"/>
        <v>B</v>
      </c>
      <c r="I63913">
        <f t="shared" ca="1" si="3011"/>
        <v>0</v>
      </c>
      <c r="J63913" t="s">
        <v>75</v>
      </c>
    </row>
    <row r="63914" spans="1:10" x14ac:dyDescent="0.25">
      <c r="A63914" s="65">
        <v>44111</v>
      </c>
      <c r="B63914" s="66">
        <v>0.94444444444444453</v>
      </c>
      <c r="C63914" s="64">
        <f t="shared" si="3012"/>
        <v>44111.944444444445</v>
      </c>
      <c r="D63914">
        <f ca="1">_xlfn.IFNA(FORECAST(E63914,OFFSET('HvF table'!B$3:B$318,MATCH(E63914,'HvF table'!A$3:A$318,1)-1,0,2),OFFSET('HvF table'!A$3:A$318,MATCH(E63914,'HvF table'!A$3:A$318,1)-1,0,2)),0)</f>
        <v>298.21479133661671</v>
      </c>
      <c r="E63914">
        <v>29.11</v>
      </c>
      <c r="G63914">
        <f ca="1">_xlfn.IFNA(FORECAST(E63914,OFFSET('HvF table'!E$3:E$319,MATCH(E63914,'HvF table'!D$3:D$319,1)-1,0,2),OFFSET('HvF table'!D$3:D$319,MATCH(E63914,'HvF table'!D$3:D$319,1)-1,0,2)),0)</f>
        <v>222.02031898842176</v>
      </c>
      <c r="H63914" t="str">
        <f t="shared" ca="1" si="3010"/>
        <v>B</v>
      </c>
      <c r="I63914">
        <f t="shared" ca="1" si="3011"/>
        <v>0</v>
      </c>
      <c r="J63914" t="s">
        <v>75</v>
      </c>
    </row>
    <row r="63915" spans="1:10" x14ac:dyDescent="0.25">
      <c r="A63915" s="65">
        <v>44111</v>
      </c>
      <c r="B63915" s="66">
        <v>0.94791666666666663</v>
      </c>
      <c r="C63915" s="64">
        <f t="shared" si="3012"/>
        <v>44111.947916666664</v>
      </c>
      <c r="D63915">
        <f ca="1">_xlfn.IFNA(FORECAST(E63915,OFFSET('HvF table'!B$3:B$318,MATCH(E63915,'HvF table'!A$3:A$318,1)-1,0,2),OFFSET('HvF table'!A$3:A$318,MATCH(E63915,'HvF table'!A$3:A$318,1)-1,0,2)),0)</f>
        <v>297.9984152140612</v>
      </c>
      <c r="E63915">
        <v>29.1</v>
      </c>
      <c r="G63915">
        <f ca="1">_xlfn.IFNA(FORECAST(E63915,OFFSET('HvF table'!E$3:E$319,MATCH(E63915,'HvF table'!D$3:D$319,1)-1,0,2),OFFSET('HvF table'!D$3:D$319,MATCH(E63915,'HvF table'!D$3:D$319,1)-1,0,2)),0)</f>
        <v>221.83328702494953</v>
      </c>
      <c r="H63915" t="str">
        <f t="shared" ca="1" si="3010"/>
        <v>B</v>
      </c>
      <c r="I63915">
        <f t="shared" ca="1" si="3011"/>
        <v>0</v>
      </c>
      <c r="J63915" t="s">
        <v>75</v>
      </c>
    </row>
    <row r="63916" spans="1:10" x14ac:dyDescent="0.25">
      <c r="A63916" s="65">
        <v>44111</v>
      </c>
      <c r="B63916" s="66">
        <v>0.95138888888888884</v>
      </c>
      <c r="C63916" s="64">
        <f t="shared" si="3012"/>
        <v>44111.951388888891</v>
      </c>
      <c r="D63916">
        <f ca="1">_xlfn.IFNA(FORECAST(E63916,OFFSET('HvF table'!B$3:B$318,MATCH(E63916,'HvF table'!A$3:A$318,1)-1,0,2),OFFSET('HvF table'!A$3:A$318,MATCH(E63916,'HvF table'!A$3:A$318,1)-1,0,2)),0)</f>
        <v>297.9984152140612</v>
      </c>
      <c r="E63916">
        <v>29.1</v>
      </c>
      <c r="G63916">
        <f ca="1">_xlfn.IFNA(FORECAST(E63916,OFFSET('HvF table'!E$3:E$319,MATCH(E63916,'HvF table'!D$3:D$319,1)-1,0,2),OFFSET('HvF table'!D$3:D$319,MATCH(E63916,'HvF table'!D$3:D$319,1)-1,0,2)),0)</f>
        <v>221.83328702494953</v>
      </c>
      <c r="H63916" t="str">
        <f t="shared" ca="1" si="3010"/>
        <v>B</v>
      </c>
      <c r="I63916">
        <f t="shared" ca="1" si="3011"/>
        <v>0</v>
      </c>
      <c r="J63916" t="s">
        <v>75</v>
      </c>
    </row>
    <row r="63917" spans="1:10" x14ac:dyDescent="0.25">
      <c r="A63917" s="65">
        <v>44111</v>
      </c>
      <c r="B63917" s="66">
        <v>0.95486111111111116</v>
      </c>
      <c r="C63917" s="64">
        <f t="shared" si="3012"/>
        <v>44111.954861111109</v>
      </c>
      <c r="D63917">
        <f ca="1">_xlfn.IFNA(FORECAST(E63917,OFFSET('HvF table'!B$3:B$318,MATCH(E63917,'HvF table'!A$3:A$318,1)-1,0,2),OFFSET('HvF table'!A$3:A$318,MATCH(E63917,'HvF table'!A$3:A$318,1)-1,0,2)),0)</f>
        <v>298.43116745917223</v>
      </c>
      <c r="E63917">
        <v>29.12</v>
      </c>
      <c r="G63917">
        <f ca="1">_xlfn.IFNA(FORECAST(E63917,OFFSET('HvF table'!E$3:E$319,MATCH(E63917,'HvF table'!D$3:D$319,1)-1,0,2),OFFSET('HvF table'!D$3:D$319,MATCH(E63917,'HvF table'!D$3:D$319,1)-1,0,2)),0)</f>
        <v>222.207350951894</v>
      </c>
      <c r="H63917" t="str">
        <f t="shared" ca="1" si="3010"/>
        <v>B</v>
      </c>
      <c r="I63917">
        <f t="shared" ca="1" si="3011"/>
        <v>0</v>
      </c>
      <c r="J63917" t="s">
        <v>75</v>
      </c>
    </row>
    <row r="63918" spans="1:10" x14ac:dyDescent="0.25">
      <c r="A63918" s="65">
        <v>44111</v>
      </c>
      <c r="B63918" s="66">
        <v>0.95833333333333337</v>
      </c>
      <c r="C63918" s="64">
        <f t="shared" si="3012"/>
        <v>44111.958333333336</v>
      </c>
      <c r="D63918">
        <f ca="1">_xlfn.IFNA(FORECAST(E63918,OFFSET('HvF table'!B$3:B$318,MATCH(E63918,'HvF table'!A$3:A$318,1)-1,0,2),OFFSET('HvF table'!A$3:A$318,MATCH(E63918,'HvF table'!A$3:A$318,1)-1,0,2)),0)</f>
        <v>298.64754358172775</v>
      </c>
      <c r="E63918">
        <v>29.13</v>
      </c>
      <c r="G63918">
        <f ca="1">_xlfn.IFNA(FORECAST(E63918,OFFSET('HvF table'!E$3:E$319,MATCH(E63918,'HvF table'!D$3:D$319,1)-1,0,2),OFFSET('HvF table'!D$3:D$319,MATCH(E63918,'HvF table'!D$3:D$319,1)-1,0,2)),0)</f>
        <v>222.39438291536624</v>
      </c>
      <c r="H63918" t="str">
        <f t="shared" ca="1" si="3010"/>
        <v>B</v>
      </c>
      <c r="I63918">
        <f t="shared" ca="1" si="3011"/>
        <v>0</v>
      </c>
      <c r="J63918" t="s">
        <v>75</v>
      </c>
    </row>
    <row r="63919" spans="1:10" x14ac:dyDescent="0.25">
      <c r="A63919" s="65">
        <v>44111</v>
      </c>
      <c r="B63919" s="66">
        <v>0.96180555555555547</v>
      </c>
      <c r="C63919" s="64">
        <f t="shared" si="3012"/>
        <v>44111.961805555555</v>
      </c>
      <c r="D63919">
        <f ca="1">_xlfn.IFNA(FORECAST(E63919,OFFSET('HvF table'!B$3:B$318,MATCH(E63919,'HvF table'!A$3:A$318,1)-1,0,2),OFFSET('HvF table'!A$3:A$318,MATCH(E63919,'HvF table'!A$3:A$318,1)-1,0,2)),0)</f>
        <v>298.64754358172775</v>
      </c>
      <c r="E63919">
        <v>29.13</v>
      </c>
      <c r="G63919">
        <f ca="1">_xlfn.IFNA(FORECAST(E63919,OFFSET('HvF table'!E$3:E$319,MATCH(E63919,'HvF table'!D$3:D$319,1)-1,0,2),OFFSET('HvF table'!D$3:D$319,MATCH(E63919,'HvF table'!D$3:D$319,1)-1,0,2)),0)</f>
        <v>222.39438291536624</v>
      </c>
      <c r="H63919" t="str">
        <f t="shared" ca="1" si="3010"/>
        <v>B</v>
      </c>
      <c r="I63919">
        <f t="shared" ca="1" si="3011"/>
        <v>0</v>
      </c>
      <c r="J63919" t="s">
        <v>75</v>
      </c>
    </row>
    <row r="63920" spans="1:10" x14ac:dyDescent="0.25">
      <c r="A63920" s="65">
        <v>44111</v>
      </c>
      <c r="B63920" s="66">
        <v>0.96527777777777779</v>
      </c>
      <c r="C63920" s="64">
        <f t="shared" si="3012"/>
        <v>44111.965277777781</v>
      </c>
      <c r="D63920">
        <f ca="1">_xlfn.IFNA(FORECAST(E63920,OFFSET('HvF table'!B$3:B$318,MATCH(E63920,'HvF table'!A$3:A$318,1)-1,0,2),OFFSET('HvF table'!A$3:A$318,MATCH(E63920,'HvF table'!A$3:A$318,1)-1,0,2)),0)</f>
        <v>298.43116745917223</v>
      </c>
      <c r="E63920">
        <v>29.12</v>
      </c>
      <c r="G63920">
        <f ca="1">_xlfn.IFNA(FORECAST(E63920,OFFSET('HvF table'!E$3:E$319,MATCH(E63920,'HvF table'!D$3:D$319,1)-1,0,2),OFFSET('HvF table'!D$3:D$319,MATCH(E63920,'HvF table'!D$3:D$319,1)-1,0,2)),0)</f>
        <v>222.207350951894</v>
      </c>
      <c r="H63920" t="str">
        <f t="shared" ca="1" si="3010"/>
        <v>B</v>
      </c>
      <c r="I63920">
        <f t="shared" ca="1" si="3011"/>
        <v>0</v>
      </c>
      <c r="J63920" t="s">
        <v>75</v>
      </c>
    </row>
    <row r="63921" spans="1:10" x14ac:dyDescent="0.25">
      <c r="A63921" s="65">
        <v>44111</v>
      </c>
      <c r="B63921" s="66">
        <v>0.96875</v>
      </c>
      <c r="C63921" s="64">
        <f t="shared" si="3012"/>
        <v>44111.96875</v>
      </c>
      <c r="D63921">
        <f ca="1">_xlfn.IFNA(FORECAST(E63921,OFFSET('HvF table'!B$3:B$318,MATCH(E63921,'HvF table'!A$3:A$318,1)-1,0,2),OFFSET('HvF table'!A$3:A$318,MATCH(E63921,'HvF table'!A$3:A$318,1)-1,0,2)),0)</f>
        <v>298.86391970428326</v>
      </c>
      <c r="E63921">
        <v>29.14</v>
      </c>
      <c r="G63921">
        <f ca="1">_xlfn.IFNA(FORECAST(E63921,OFFSET('HvF table'!E$3:E$319,MATCH(E63921,'HvF table'!D$3:D$319,1)-1,0,2),OFFSET('HvF table'!D$3:D$319,MATCH(E63921,'HvF table'!D$3:D$319,1)-1,0,2)),0)</f>
        <v>222.58141487883847</v>
      </c>
      <c r="H63921" t="str">
        <f t="shared" ca="1" si="3010"/>
        <v>B</v>
      </c>
      <c r="I63921">
        <f t="shared" ca="1" si="3011"/>
        <v>0</v>
      </c>
      <c r="J63921" t="s">
        <v>75</v>
      </c>
    </row>
    <row r="63922" spans="1:10" x14ac:dyDescent="0.25">
      <c r="A63922" s="65">
        <v>44111</v>
      </c>
      <c r="B63922" s="66">
        <v>0.97222222222222221</v>
      </c>
      <c r="C63922" s="64">
        <f t="shared" si="3012"/>
        <v>44111.972222222219</v>
      </c>
      <c r="D63922">
        <f ca="1">_xlfn.IFNA(FORECAST(E63922,OFFSET('HvF table'!B$3:B$318,MATCH(E63922,'HvF table'!A$3:A$318,1)-1,0,2),OFFSET('HvF table'!A$3:A$318,MATCH(E63922,'HvF table'!A$3:A$318,1)-1,0,2)),0)</f>
        <v>298.86391970428326</v>
      </c>
      <c r="E63922">
        <v>29.14</v>
      </c>
      <c r="G63922">
        <f ca="1">_xlfn.IFNA(FORECAST(E63922,OFFSET('HvF table'!E$3:E$319,MATCH(E63922,'HvF table'!D$3:D$319,1)-1,0,2),OFFSET('HvF table'!D$3:D$319,MATCH(E63922,'HvF table'!D$3:D$319,1)-1,0,2)),0)</f>
        <v>222.58141487883847</v>
      </c>
      <c r="H63922" t="str">
        <f t="shared" ca="1" si="3010"/>
        <v>B</v>
      </c>
      <c r="I63922">
        <f t="shared" ca="1" si="3011"/>
        <v>0</v>
      </c>
      <c r="J63922" t="s">
        <v>75</v>
      </c>
    </row>
    <row r="63923" spans="1:10" x14ac:dyDescent="0.25">
      <c r="A63923" s="65">
        <v>44111</v>
      </c>
      <c r="B63923" s="66">
        <v>0.97569444444444453</v>
      </c>
      <c r="C63923" s="64">
        <f t="shared" si="3012"/>
        <v>44111.975694444445</v>
      </c>
      <c r="D63923">
        <f ca="1">_xlfn.IFNA(FORECAST(E63923,OFFSET('HvF table'!B$3:B$318,MATCH(E63923,'HvF table'!A$3:A$318,1)-1,0,2),OFFSET('HvF table'!A$3:A$318,MATCH(E63923,'HvF table'!A$3:A$318,1)-1,0,2)),0)</f>
        <v>298.86391970428326</v>
      </c>
      <c r="E63923">
        <v>29.14</v>
      </c>
      <c r="G63923">
        <f ca="1">_xlfn.IFNA(FORECAST(E63923,OFFSET('HvF table'!E$3:E$319,MATCH(E63923,'HvF table'!D$3:D$319,1)-1,0,2),OFFSET('HvF table'!D$3:D$319,MATCH(E63923,'HvF table'!D$3:D$319,1)-1,0,2)),0)</f>
        <v>222.58141487883847</v>
      </c>
      <c r="H63923" t="str">
        <f t="shared" ca="1" si="3010"/>
        <v>B</v>
      </c>
      <c r="I63923">
        <f t="shared" ca="1" si="3011"/>
        <v>0</v>
      </c>
      <c r="J63923" t="s">
        <v>75</v>
      </c>
    </row>
    <row r="63924" spans="1:10" x14ac:dyDescent="0.25">
      <c r="A63924" s="65">
        <v>44111</v>
      </c>
      <c r="B63924" s="66">
        <v>0.97916666666666663</v>
      </c>
      <c r="C63924" s="64">
        <f t="shared" si="3012"/>
        <v>44111.979166666664</v>
      </c>
      <c r="D63924">
        <f ca="1">_xlfn.IFNA(FORECAST(E63924,OFFSET('HvF table'!B$3:B$318,MATCH(E63924,'HvF table'!A$3:A$318,1)-1,0,2),OFFSET('HvF table'!A$3:A$318,MATCH(E63924,'HvF table'!A$3:A$318,1)-1,0,2)),0)</f>
        <v>298.86391970428326</v>
      </c>
      <c r="E63924">
        <v>29.14</v>
      </c>
      <c r="G63924">
        <f ca="1">_xlfn.IFNA(FORECAST(E63924,OFFSET('HvF table'!E$3:E$319,MATCH(E63924,'HvF table'!D$3:D$319,1)-1,0,2),OFFSET('HvF table'!D$3:D$319,MATCH(E63924,'HvF table'!D$3:D$319,1)-1,0,2)),0)</f>
        <v>222.58141487883847</v>
      </c>
      <c r="H63924" t="str">
        <f t="shared" ca="1" si="3010"/>
        <v>B</v>
      </c>
      <c r="I63924">
        <f t="shared" ca="1" si="3011"/>
        <v>0</v>
      </c>
      <c r="J63924" t="s">
        <v>75</v>
      </c>
    </row>
    <row r="63925" spans="1:10" x14ac:dyDescent="0.25">
      <c r="A63925" s="65">
        <v>44111</v>
      </c>
      <c r="B63925" s="66">
        <v>0.98263888888888884</v>
      </c>
      <c r="C63925" s="64">
        <f t="shared" si="3012"/>
        <v>44111.982638888891</v>
      </c>
      <c r="D63925">
        <f ca="1">_xlfn.IFNA(FORECAST(E63925,OFFSET('HvF table'!B$3:B$318,MATCH(E63925,'HvF table'!A$3:A$318,1)-1,0,2),OFFSET('HvF table'!A$3:A$318,MATCH(E63925,'HvF table'!A$3:A$318,1)-1,0,2)),0)</f>
        <v>298.43116745917223</v>
      </c>
      <c r="E63925">
        <v>29.12</v>
      </c>
      <c r="G63925">
        <f ca="1">_xlfn.IFNA(FORECAST(E63925,OFFSET('HvF table'!E$3:E$319,MATCH(E63925,'HvF table'!D$3:D$319,1)-1,0,2),OFFSET('HvF table'!D$3:D$319,MATCH(E63925,'HvF table'!D$3:D$319,1)-1,0,2)),0)</f>
        <v>222.207350951894</v>
      </c>
      <c r="H63925" t="str">
        <f t="shared" ca="1" si="3010"/>
        <v>B</v>
      </c>
      <c r="I63925">
        <f t="shared" ca="1" si="3011"/>
        <v>0</v>
      </c>
      <c r="J63925" t="s">
        <v>75</v>
      </c>
    </row>
    <row r="63926" spans="1:10" x14ac:dyDescent="0.25">
      <c r="A63926" s="65">
        <v>44111</v>
      </c>
      <c r="B63926" s="66">
        <v>0.98611111111111116</v>
      </c>
      <c r="C63926" s="64">
        <f t="shared" si="3012"/>
        <v>44111.986111111109</v>
      </c>
      <c r="D63926">
        <f ca="1">_xlfn.IFNA(FORECAST(E63926,OFFSET('HvF table'!B$3:B$318,MATCH(E63926,'HvF table'!A$3:A$318,1)-1,0,2),OFFSET('HvF table'!A$3:A$318,MATCH(E63926,'HvF table'!A$3:A$318,1)-1,0,2)),0)</f>
        <v>298.86391970428326</v>
      </c>
      <c r="E63926">
        <v>29.14</v>
      </c>
      <c r="G63926">
        <f ca="1">_xlfn.IFNA(FORECAST(E63926,OFFSET('HvF table'!E$3:E$319,MATCH(E63926,'HvF table'!D$3:D$319,1)-1,0,2),OFFSET('HvF table'!D$3:D$319,MATCH(E63926,'HvF table'!D$3:D$319,1)-1,0,2)),0)</f>
        <v>222.58141487883847</v>
      </c>
      <c r="H63926" t="str">
        <f t="shared" ca="1" si="3010"/>
        <v>B</v>
      </c>
      <c r="I63926">
        <f t="shared" ca="1" si="3011"/>
        <v>0</v>
      </c>
      <c r="J63926" t="s">
        <v>75</v>
      </c>
    </row>
    <row r="63927" spans="1:10" x14ac:dyDescent="0.25">
      <c r="A63927" s="65">
        <v>44111</v>
      </c>
      <c r="B63927" s="66">
        <v>0.98958333333333337</v>
      </c>
      <c r="C63927" s="64">
        <f t="shared" si="3012"/>
        <v>44111.989583333336</v>
      </c>
      <c r="D63927">
        <f ca="1">_xlfn.IFNA(FORECAST(E63927,OFFSET('HvF table'!B$3:B$318,MATCH(E63927,'HvF table'!A$3:A$318,1)-1,0,2),OFFSET('HvF table'!A$3:A$318,MATCH(E63927,'HvF table'!A$3:A$318,1)-1,0,2)),0)</f>
        <v>298.86391970428326</v>
      </c>
      <c r="E63927">
        <v>29.14</v>
      </c>
      <c r="G63927">
        <f ca="1">_xlfn.IFNA(FORECAST(E63927,OFFSET('HvF table'!E$3:E$319,MATCH(E63927,'HvF table'!D$3:D$319,1)-1,0,2),OFFSET('HvF table'!D$3:D$319,MATCH(E63927,'HvF table'!D$3:D$319,1)-1,0,2)),0)</f>
        <v>222.58141487883847</v>
      </c>
      <c r="H63927" t="str">
        <f t="shared" ca="1" si="3010"/>
        <v>B</v>
      </c>
      <c r="I63927">
        <f t="shared" ca="1" si="3011"/>
        <v>0</v>
      </c>
      <c r="J63927" t="s">
        <v>75</v>
      </c>
    </row>
    <row r="63928" spans="1:10" x14ac:dyDescent="0.25">
      <c r="A63928" s="65">
        <v>44111</v>
      </c>
      <c r="B63928" s="66">
        <v>0.99305555555555547</v>
      </c>
      <c r="C63928" s="64">
        <f t="shared" si="3012"/>
        <v>44111.993055555555</v>
      </c>
      <c r="D63928">
        <f ca="1">_xlfn.IFNA(FORECAST(E63928,OFFSET('HvF table'!B$3:B$318,MATCH(E63928,'HvF table'!A$3:A$318,1)-1,0,2),OFFSET('HvF table'!A$3:A$318,MATCH(E63928,'HvF table'!A$3:A$318,1)-1,0,2)),0)</f>
        <v>299.08029582683878</v>
      </c>
      <c r="E63928">
        <v>29.15</v>
      </c>
      <c r="G63928">
        <f ca="1">_xlfn.IFNA(FORECAST(E63928,OFFSET('HvF table'!E$3:E$319,MATCH(E63928,'HvF table'!D$3:D$319,1)-1,0,2),OFFSET('HvF table'!D$3:D$319,MATCH(E63928,'HvF table'!D$3:D$319,1)-1,0,2)),0)</f>
        <v>222.7684468423106</v>
      </c>
      <c r="H63928" t="str">
        <f t="shared" ca="1" si="3010"/>
        <v>B</v>
      </c>
      <c r="I63928">
        <f t="shared" ca="1" si="3011"/>
        <v>0</v>
      </c>
      <c r="J63928" t="s">
        <v>75</v>
      </c>
    </row>
    <row r="63929" spans="1:10" x14ac:dyDescent="0.25">
      <c r="A63929" s="65">
        <v>44111</v>
      </c>
      <c r="B63929" s="66">
        <v>0.99652777777777779</v>
      </c>
      <c r="C63929" s="64">
        <f t="shared" si="3012"/>
        <v>44111.996527777781</v>
      </c>
      <c r="D63929">
        <f ca="1">_xlfn.IFNA(FORECAST(E63929,OFFSET('HvF table'!B$3:B$318,MATCH(E63929,'HvF table'!A$3:A$318,1)-1,0,2),OFFSET('HvF table'!A$3:A$318,MATCH(E63929,'HvF table'!A$3:A$318,1)-1,0,2)),0)</f>
        <v>298.86391970428326</v>
      </c>
      <c r="E63929">
        <v>29.14</v>
      </c>
      <c r="G63929">
        <f ca="1">_xlfn.IFNA(FORECAST(E63929,OFFSET('HvF table'!E$3:E$319,MATCH(E63929,'HvF table'!D$3:D$319,1)-1,0,2),OFFSET('HvF table'!D$3:D$319,MATCH(E63929,'HvF table'!D$3:D$319,1)-1,0,2)),0)</f>
        <v>222.58141487883847</v>
      </c>
      <c r="H63929" t="str">
        <f t="shared" ca="1" si="3010"/>
        <v>B</v>
      </c>
      <c r="I63929">
        <f t="shared" ca="1" si="3011"/>
        <v>0</v>
      </c>
      <c r="J63929" t="s">
        <v>75</v>
      </c>
    </row>
    <row r="63930" spans="1:10" x14ac:dyDescent="0.25">
      <c r="A63930" s="65">
        <v>44112</v>
      </c>
      <c r="B63930" s="66">
        <v>0</v>
      </c>
      <c r="C63930" s="64">
        <f t="shared" si="3012"/>
        <v>44112</v>
      </c>
      <c r="D63930">
        <f ca="1">_xlfn.IFNA(FORECAST(E63930,OFFSET('HvF table'!B$3:B$318,MATCH(E63930,'HvF table'!A$3:A$318,1)-1,0,2),OFFSET('HvF table'!A$3:A$318,MATCH(E63930,'HvF table'!A$3:A$318,1)-1,0,2)),0)</f>
        <v>299.08029582683878</v>
      </c>
      <c r="E63930">
        <v>29.15</v>
      </c>
      <c r="G63930">
        <f ca="1">_xlfn.IFNA(FORECAST(E63930,OFFSET('HvF table'!E$3:E$319,MATCH(E63930,'HvF table'!D$3:D$319,1)-1,0,2),OFFSET('HvF table'!D$3:D$319,MATCH(E63930,'HvF table'!D$3:D$319,1)-1,0,2)),0)</f>
        <v>222.7684468423106</v>
      </c>
      <c r="H63930" t="str">
        <f t="shared" ca="1" si="3010"/>
        <v>B</v>
      </c>
      <c r="I63930">
        <f t="shared" ca="1" si="3011"/>
        <v>0</v>
      </c>
      <c r="J63930" t="s">
        <v>75</v>
      </c>
    </row>
    <row r="63931" spans="1:10" x14ac:dyDescent="0.25">
      <c r="A63931" s="65">
        <v>44112</v>
      </c>
      <c r="B63931" s="66">
        <v>3.472222222222222E-3</v>
      </c>
      <c r="C63931" s="64">
        <f t="shared" si="3012"/>
        <v>44112.003472222219</v>
      </c>
      <c r="D63931">
        <f ca="1">_xlfn.IFNA(FORECAST(E63931,OFFSET('HvF table'!B$3:B$318,MATCH(E63931,'HvF table'!A$3:A$318,1)-1,0,2),OFFSET('HvF table'!A$3:A$318,MATCH(E63931,'HvF table'!A$3:A$318,1)-1,0,2)),0)</f>
        <v>299.08029582683878</v>
      </c>
      <c r="E63931">
        <v>29.15</v>
      </c>
      <c r="G63931">
        <f ca="1">_xlfn.IFNA(FORECAST(E63931,OFFSET('HvF table'!E$3:E$319,MATCH(E63931,'HvF table'!D$3:D$319,1)-1,0,2),OFFSET('HvF table'!D$3:D$319,MATCH(E63931,'HvF table'!D$3:D$319,1)-1,0,2)),0)</f>
        <v>222.7684468423106</v>
      </c>
      <c r="H63931" t="str">
        <f t="shared" ca="1" si="3010"/>
        <v>B</v>
      </c>
      <c r="I63931">
        <f t="shared" ca="1" si="3011"/>
        <v>0</v>
      </c>
      <c r="J63931" t="s">
        <v>75</v>
      </c>
    </row>
    <row r="63932" spans="1:10" x14ac:dyDescent="0.25">
      <c r="A63932" s="65">
        <v>44112</v>
      </c>
      <c r="B63932" s="66">
        <v>6.9444444444444441E-3</v>
      </c>
      <c r="C63932" s="64">
        <f t="shared" si="3012"/>
        <v>44112.006944444445</v>
      </c>
      <c r="D63932">
        <f ca="1">_xlfn.IFNA(FORECAST(E63932,OFFSET('HvF table'!B$3:B$318,MATCH(E63932,'HvF table'!A$3:A$318,1)-1,0,2),OFFSET('HvF table'!A$3:A$318,MATCH(E63932,'HvF table'!A$3:A$318,1)-1,0,2)),0)</f>
        <v>299.08029582683878</v>
      </c>
      <c r="E63932">
        <v>29.15</v>
      </c>
      <c r="G63932">
        <f ca="1">_xlfn.IFNA(FORECAST(E63932,OFFSET('HvF table'!E$3:E$319,MATCH(E63932,'HvF table'!D$3:D$319,1)-1,0,2),OFFSET('HvF table'!D$3:D$319,MATCH(E63932,'HvF table'!D$3:D$319,1)-1,0,2)),0)</f>
        <v>222.7684468423106</v>
      </c>
      <c r="H63932" t="str">
        <f t="shared" ca="1" si="3010"/>
        <v>B</v>
      </c>
      <c r="I63932">
        <f t="shared" ca="1" si="3011"/>
        <v>0</v>
      </c>
      <c r="J63932" t="s">
        <v>75</v>
      </c>
    </row>
    <row r="63933" spans="1:10" x14ac:dyDescent="0.25">
      <c r="A63933" s="65">
        <v>44112</v>
      </c>
      <c r="B63933" s="66">
        <v>1.0416666666666666E-2</v>
      </c>
      <c r="C63933" s="64">
        <f t="shared" si="3012"/>
        <v>44112.010416666664</v>
      </c>
      <c r="D63933">
        <f ca="1">_xlfn.IFNA(FORECAST(E63933,OFFSET('HvF table'!B$3:B$318,MATCH(E63933,'HvF table'!A$3:A$318,1)-1,0,2),OFFSET('HvF table'!A$3:A$318,MATCH(E63933,'HvF table'!A$3:A$318,1)-1,0,2)),0)</f>
        <v>299.29667194939429</v>
      </c>
      <c r="E63933">
        <v>29.16</v>
      </c>
      <c r="G63933">
        <f ca="1">_xlfn.IFNA(FORECAST(E63933,OFFSET('HvF table'!E$3:E$319,MATCH(E63933,'HvF table'!D$3:D$319,1)-1,0,2),OFFSET('HvF table'!D$3:D$319,MATCH(E63933,'HvF table'!D$3:D$319,1)-1,0,2)),0)</f>
        <v>222.95547880578295</v>
      </c>
      <c r="H63933" t="str">
        <f t="shared" ca="1" si="3010"/>
        <v>B</v>
      </c>
      <c r="I63933">
        <f t="shared" ca="1" si="3011"/>
        <v>0</v>
      </c>
      <c r="J63933" t="s">
        <v>75</v>
      </c>
    </row>
    <row r="63934" spans="1:10" x14ac:dyDescent="0.25">
      <c r="A63934" s="65">
        <v>44112</v>
      </c>
      <c r="B63934" s="66">
        <v>1.3888888888888888E-2</v>
      </c>
      <c r="C63934" s="64">
        <f t="shared" si="3012"/>
        <v>44112.013888888891</v>
      </c>
      <c r="D63934">
        <f ca="1">_xlfn.IFNA(FORECAST(E63934,OFFSET('HvF table'!B$3:B$318,MATCH(E63934,'HvF table'!A$3:A$318,1)-1,0,2),OFFSET('HvF table'!A$3:A$318,MATCH(E63934,'HvF table'!A$3:A$318,1)-1,0,2)),0)</f>
        <v>299.51304807194981</v>
      </c>
      <c r="E63934">
        <v>29.17</v>
      </c>
      <c r="G63934">
        <f ca="1">_xlfn.IFNA(FORECAST(E63934,OFFSET('HvF table'!E$3:E$319,MATCH(E63934,'HvF table'!D$3:D$319,1)-1,0,2),OFFSET('HvF table'!D$3:D$319,MATCH(E63934,'HvF table'!D$3:D$319,1)-1,0,2)),0)</f>
        <v>223.14251076925518</v>
      </c>
      <c r="H63934" t="str">
        <f t="shared" ca="1" si="3010"/>
        <v>B</v>
      </c>
      <c r="I63934">
        <f t="shared" ca="1" si="3011"/>
        <v>0</v>
      </c>
      <c r="J63934" t="s">
        <v>75</v>
      </c>
    </row>
    <row r="63935" spans="1:10" x14ac:dyDescent="0.25">
      <c r="A63935" s="65">
        <v>44112</v>
      </c>
      <c r="B63935" s="66">
        <v>1.7361111111111112E-2</v>
      </c>
      <c r="C63935" s="64">
        <f t="shared" si="3012"/>
        <v>44112.017361111109</v>
      </c>
      <c r="D63935">
        <f ca="1">_xlfn.IFNA(FORECAST(E63935,OFFSET('HvF table'!B$3:B$318,MATCH(E63935,'HvF table'!A$3:A$318,1)-1,0,2),OFFSET('HvF table'!A$3:A$318,MATCH(E63935,'HvF table'!A$3:A$318,1)-1,0,2)),0)</f>
        <v>299.51304807194981</v>
      </c>
      <c r="E63935">
        <v>29.17</v>
      </c>
      <c r="G63935">
        <f ca="1">_xlfn.IFNA(FORECAST(E63935,OFFSET('HvF table'!E$3:E$319,MATCH(E63935,'HvF table'!D$3:D$319,1)-1,0,2),OFFSET('HvF table'!D$3:D$319,MATCH(E63935,'HvF table'!D$3:D$319,1)-1,0,2)),0)</f>
        <v>223.14251076925518</v>
      </c>
      <c r="H63935" t="str">
        <f t="shared" ca="1" si="3010"/>
        <v>B</v>
      </c>
      <c r="I63935">
        <f t="shared" ca="1" si="3011"/>
        <v>0</v>
      </c>
      <c r="J63935" t="s">
        <v>75</v>
      </c>
    </row>
    <row r="63936" spans="1:10" x14ac:dyDescent="0.25">
      <c r="A63936" s="65">
        <v>44112</v>
      </c>
      <c r="B63936" s="66">
        <v>2.0833333333333332E-2</v>
      </c>
      <c r="C63936" s="64">
        <f t="shared" si="3012"/>
        <v>44112.020833333336</v>
      </c>
      <c r="D63936">
        <f ca="1">_xlfn.IFNA(FORECAST(E63936,OFFSET('HvF table'!B$3:B$318,MATCH(E63936,'HvF table'!A$3:A$318,1)-1,0,2),OFFSET('HvF table'!A$3:A$318,MATCH(E63936,'HvF table'!A$3:A$318,1)-1,0,2)),0)</f>
        <v>299.94580031706084</v>
      </c>
      <c r="E63936">
        <v>29.19</v>
      </c>
      <c r="G63936">
        <f ca="1">_xlfn.IFNA(FORECAST(E63936,OFFSET('HvF table'!E$3:E$319,MATCH(E63936,'HvF table'!D$3:D$319,1)-1,0,2),OFFSET('HvF table'!D$3:D$319,MATCH(E63936,'HvF table'!D$3:D$319,1)-1,0,2)),0)</f>
        <v>223.51657469619965</v>
      </c>
      <c r="H63936" t="str">
        <f t="shared" ca="1" si="3010"/>
        <v>B</v>
      </c>
      <c r="I63936">
        <f t="shared" ca="1" si="3011"/>
        <v>0</v>
      </c>
      <c r="J63936" t="s">
        <v>75</v>
      </c>
    </row>
    <row r="63937" spans="1:10" x14ac:dyDescent="0.25">
      <c r="A63937" s="65">
        <v>44112</v>
      </c>
      <c r="B63937" s="66">
        <v>2.4305555555555556E-2</v>
      </c>
      <c r="C63937" s="64">
        <f t="shared" si="3012"/>
        <v>44112.024305555555</v>
      </c>
      <c r="D63937">
        <f ca="1">_xlfn.IFNA(FORECAST(E63937,OFFSET('HvF table'!B$3:B$318,MATCH(E63937,'HvF table'!A$3:A$318,1)-1,0,2),OFFSET('HvF table'!A$3:A$318,MATCH(E63937,'HvF table'!A$3:A$318,1)-1,0,2)),0)</f>
        <v>300.38036093429662</v>
      </c>
      <c r="E63937">
        <v>29.21</v>
      </c>
      <c r="G63937">
        <f ca="1">_xlfn.IFNA(FORECAST(E63937,OFFSET('HvF table'!E$3:E$319,MATCH(E63937,'HvF table'!D$3:D$319,1)-1,0,2),OFFSET('HvF table'!D$3:D$319,MATCH(E63937,'HvF table'!D$3:D$319,1)-1,0,2)),0)</f>
        <v>223.89063862314401</v>
      </c>
      <c r="H63937" t="str">
        <f t="shared" ca="1" si="3010"/>
        <v>B</v>
      </c>
      <c r="I63937">
        <f t="shared" ca="1" si="3011"/>
        <v>0</v>
      </c>
      <c r="J63937" t="s">
        <v>75</v>
      </c>
    </row>
    <row r="63938" spans="1:10" x14ac:dyDescent="0.25">
      <c r="A63938" s="65">
        <v>44112</v>
      </c>
      <c r="B63938" s="66">
        <v>2.7777777777777776E-2</v>
      </c>
      <c r="C63938" s="64">
        <f t="shared" si="3012"/>
        <v>44112.027777777781</v>
      </c>
      <c r="D63938">
        <f ca="1">_xlfn.IFNA(FORECAST(E63938,OFFSET('HvF table'!B$3:B$318,MATCH(E63938,'HvF table'!A$3:A$318,1)-1,0,2),OFFSET('HvF table'!A$3:A$318,MATCH(E63938,'HvF table'!A$3:A$318,1)-1,0,2)),0)</f>
        <v>300.59777070075666</v>
      </c>
      <c r="E63938">
        <v>29.22</v>
      </c>
      <c r="G63938">
        <f ca="1">_xlfn.IFNA(FORECAST(E63938,OFFSET('HvF table'!E$3:E$319,MATCH(E63938,'HvF table'!D$3:D$319,1)-1,0,2),OFFSET('HvF table'!D$3:D$319,MATCH(E63938,'HvF table'!D$3:D$319,1)-1,0,2)),0)</f>
        <v>224.07767058661625</v>
      </c>
      <c r="H63938" t="str">
        <f t="shared" ca="1" si="3010"/>
        <v>B</v>
      </c>
      <c r="I63938">
        <f t="shared" ca="1" si="3011"/>
        <v>0</v>
      </c>
      <c r="J63938" t="s">
        <v>75</v>
      </c>
    </row>
    <row r="63939" spans="1:10" x14ac:dyDescent="0.25">
      <c r="A63939" s="65">
        <v>44112</v>
      </c>
      <c r="B63939" s="66">
        <v>3.125E-2</v>
      </c>
      <c r="C63939" s="64">
        <f t="shared" si="3012"/>
        <v>44112.03125</v>
      </c>
      <c r="D63939">
        <f ca="1">_xlfn.IFNA(FORECAST(E63939,OFFSET('HvF table'!B$3:B$318,MATCH(E63939,'HvF table'!A$3:A$318,1)-1,0,2),OFFSET('HvF table'!A$3:A$318,MATCH(E63939,'HvF table'!A$3:A$318,1)-1,0,2)),0)</f>
        <v>299.72942419450533</v>
      </c>
      <c r="E63939">
        <v>29.18</v>
      </c>
      <c r="G63939">
        <f ca="1">_xlfn.IFNA(FORECAST(E63939,OFFSET('HvF table'!E$3:E$319,MATCH(E63939,'HvF table'!D$3:D$319,1)-1,0,2),OFFSET('HvF table'!D$3:D$319,MATCH(E63939,'HvF table'!D$3:D$319,1)-1,0,2)),0)</f>
        <v>223.3295427327273</v>
      </c>
      <c r="H63939" t="str">
        <f t="shared" ca="1" si="3010"/>
        <v>B</v>
      </c>
      <c r="I63939">
        <f t="shared" ca="1" si="3011"/>
        <v>0</v>
      </c>
      <c r="J63939" t="s">
        <v>75</v>
      </c>
    </row>
    <row r="63940" spans="1:10" x14ac:dyDescent="0.25">
      <c r="A63940" s="65">
        <v>44112</v>
      </c>
      <c r="B63940" s="66">
        <v>3.4722222222222224E-2</v>
      </c>
      <c r="C63940" s="64">
        <f t="shared" si="3012"/>
        <v>44112.034722222219</v>
      </c>
      <c r="D63940">
        <f ca="1">_xlfn.IFNA(FORECAST(E63940,OFFSET('HvF table'!B$3:B$318,MATCH(E63940,'HvF table'!A$3:A$318,1)-1,0,2),OFFSET('HvF table'!A$3:A$318,MATCH(E63940,'HvF table'!A$3:A$318,1)-1,0,2)),0)</f>
        <v>300.59777070075666</v>
      </c>
      <c r="E63940">
        <v>29.22</v>
      </c>
      <c r="G63940">
        <f ca="1">_xlfn.IFNA(FORECAST(E63940,OFFSET('HvF table'!E$3:E$319,MATCH(E63940,'HvF table'!D$3:D$319,1)-1,0,2),OFFSET('HvF table'!D$3:D$319,MATCH(E63940,'HvF table'!D$3:D$319,1)-1,0,2)),0)</f>
        <v>224.07767058661625</v>
      </c>
      <c r="H63940" t="str">
        <f t="shared" ca="1" si="3010"/>
        <v>B</v>
      </c>
      <c r="I63940">
        <f t="shared" ca="1" si="3011"/>
        <v>0</v>
      </c>
      <c r="J63940" t="s">
        <v>75</v>
      </c>
    </row>
    <row r="63941" spans="1:10" x14ac:dyDescent="0.25">
      <c r="A63941" s="65">
        <v>44112</v>
      </c>
      <c r="B63941" s="66">
        <v>3.8194444444444441E-2</v>
      </c>
      <c r="C63941" s="64">
        <f t="shared" si="3012"/>
        <v>44112.038194444445</v>
      </c>
      <c r="D63941">
        <f ca="1">_xlfn.IFNA(FORECAST(E63941,OFFSET('HvF table'!B$3:B$318,MATCH(E63941,'HvF table'!A$3:A$318,1)-1,0,2),OFFSET('HvF table'!A$3:A$318,MATCH(E63941,'HvF table'!A$3:A$318,1)-1,0,2)),0)</f>
        <v>300.81518046721692</v>
      </c>
      <c r="E63941">
        <v>29.23</v>
      </c>
      <c r="G63941">
        <f ca="1">_xlfn.IFNA(FORECAST(E63941,OFFSET('HvF table'!E$3:E$319,MATCH(E63941,'HvF table'!D$3:D$319,1)-1,0,2),OFFSET('HvF table'!D$3:D$319,MATCH(E63941,'HvF table'!D$3:D$319,1)-1,0,2)),0)</f>
        <v>224.26470255008849</v>
      </c>
      <c r="H63941" t="str">
        <f t="shared" ca="1" si="3010"/>
        <v>B</v>
      </c>
      <c r="I63941">
        <f t="shared" ca="1" si="3011"/>
        <v>0</v>
      </c>
      <c r="J63941" t="s">
        <v>75</v>
      </c>
    </row>
    <row r="63942" spans="1:10" x14ac:dyDescent="0.25">
      <c r="A63942" s="65">
        <v>44112</v>
      </c>
      <c r="B63942" s="66">
        <v>4.1666666666666664E-2</v>
      </c>
      <c r="C63942" s="64">
        <f t="shared" si="3012"/>
        <v>44112.041666666664</v>
      </c>
      <c r="D63942">
        <f ca="1">_xlfn.IFNA(FORECAST(E63942,OFFSET('HvF table'!B$3:B$318,MATCH(E63942,'HvF table'!A$3:A$318,1)-1,0,2),OFFSET('HvF table'!A$3:A$318,MATCH(E63942,'HvF table'!A$3:A$318,1)-1,0,2)),0)</f>
        <v>300.81518046721692</v>
      </c>
      <c r="E63942">
        <v>29.23</v>
      </c>
      <c r="G63942">
        <f ca="1">_xlfn.IFNA(FORECAST(E63942,OFFSET('HvF table'!E$3:E$319,MATCH(E63942,'HvF table'!D$3:D$319,1)-1,0,2),OFFSET('HvF table'!D$3:D$319,MATCH(E63942,'HvF table'!D$3:D$319,1)-1,0,2)),0)</f>
        <v>224.26470255008849</v>
      </c>
      <c r="H63942" t="str">
        <f t="shared" ca="1" si="3010"/>
        <v>B</v>
      </c>
      <c r="I63942">
        <f t="shared" ca="1" si="3011"/>
        <v>0</v>
      </c>
      <c r="J63942" t="s">
        <v>75</v>
      </c>
    </row>
    <row r="63943" spans="1:10" x14ac:dyDescent="0.25">
      <c r="A63943" s="65">
        <v>44112</v>
      </c>
      <c r="B63943" s="66">
        <v>4.5138888888888888E-2</v>
      </c>
      <c r="C63943" s="64">
        <f t="shared" si="3012"/>
        <v>44112.045138888891</v>
      </c>
      <c r="D63943">
        <f ca="1">_xlfn.IFNA(FORECAST(E63943,OFFSET('HvF table'!B$3:B$318,MATCH(E63943,'HvF table'!A$3:A$318,1)-1,0,2),OFFSET('HvF table'!A$3:A$318,MATCH(E63943,'HvF table'!A$3:A$318,1)-1,0,2)),0)</f>
        <v>301.25000000013722</v>
      </c>
      <c r="E63943">
        <v>29.25</v>
      </c>
      <c r="G63943">
        <f ca="1">_xlfn.IFNA(FORECAST(E63943,OFFSET('HvF table'!E$3:E$319,MATCH(E63943,'HvF table'!D$3:D$319,1)-1,0,2),OFFSET('HvF table'!D$3:D$319,MATCH(E63943,'HvF table'!D$3:D$319,1)-1,0,2)),0)</f>
        <v>224.63876647703296</v>
      </c>
      <c r="H63943" t="str">
        <f t="shared" ca="1" si="3010"/>
        <v>B</v>
      </c>
      <c r="I63943">
        <f t="shared" ca="1" si="3011"/>
        <v>0</v>
      </c>
      <c r="J63943" t="s">
        <v>75</v>
      </c>
    </row>
    <row r="63944" spans="1:10" x14ac:dyDescent="0.25">
      <c r="A63944" s="65">
        <v>44112</v>
      </c>
      <c r="B63944" s="66">
        <v>4.8611111111111112E-2</v>
      </c>
      <c r="C63944" s="64">
        <f t="shared" si="3012"/>
        <v>44112.048611111109</v>
      </c>
      <c r="D63944">
        <f ca="1">_xlfn.IFNA(FORECAST(E63944,OFFSET('HvF table'!B$3:B$318,MATCH(E63944,'HvF table'!A$3:A$318,1)-1,0,2),OFFSET('HvF table'!A$3:A$318,MATCH(E63944,'HvF table'!A$3:A$318,1)-1,0,2)),0)</f>
        <v>301.25000000013722</v>
      </c>
      <c r="E63944">
        <v>29.25</v>
      </c>
      <c r="G63944">
        <f ca="1">_xlfn.IFNA(FORECAST(E63944,OFFSET('HvF table'!E$3:E$319,MATCH(E63944,'HvF table'!D$3:D$319,1)-1,0,2),OFFSET('HvF table'!D$3:D$319,MATCH(E63944,'HvF table'!D$3:D$319,1)-1,0,2)),0)</f>
        <v>224.63876647703296</v>
      </c>
      <c r="H63944" t="str">
        <f t="shared" ca="1" si="3010"/>
        <v>B</v>
      </c>
      <c r="I63944">
        <f t="shared" ca="1" si="3011"/>
        <v>0</v>
      </c>
      <c r="J63944" t="s">
        <v>75</v>
      </c>
    </row>
    <row r="63945" spans="1:10" x14ac:dyDescent="0.25">
      <c r="A63945" s="65">
        <v>44112</v>
      </c>
      <c r="B63945" s="66">
        <v>5.2083333333333336E-2</v>
      </c>
      <c r="C63945" s="64">
        <f t="shared" si="3012"/>
        <v>44112.052083333336</v>
      </c>
      <c r="D63945">
        <f ca="1">_xlfn.IFNA(FORECAST(E63945,OFFSET('HvF table'!B$3:B$318,MATCH(E63945,'HvF table'!A$3:A$318,1)-1,0,2),OFFSET('HvF table'!A$3:A$318,MATCH(E63945,'HvF table'!A$3:A$318,1)-1,0,2)),0)</f>
        <v>301.90222929951767</v>
      </c>
      <c r="E63945">
        <v>29.28</v>
      </c>
      <c r="G63945">
        <f ca="1">_xlfn.IFNA(FORECAST(E63945,OFFSET('HvF table'!E$3:E$319,MATCH(E63945,'HvF table'!D$3:D$319,1)-1,0,2),OFFSET('HvF table'!D$3:D$319,MATCH(E63945,'HvF table'!D$3:D$319,1)-1,0,2)),0)</f>
        <v>225.19986236744967</v>
      </c>
      <c r="H63945" t="str">
        <f t="shared" ca="1" si="3010"/>
        <v>B</v>
      </c>
      <c r="I63945">
        <f t="shared" ca="1" si="3011"/>
        <v>0</v>
      </c>
      <c r="J63945" t="s">
        <v>75</v>
      </c>
    </row>
    <row r="63946" spans="1:10" x14ac:dyDescent="0.25">
      <c r="A63946" s="65">
        <v>44112</v>
      </c>
      <c r="B63946" s="66">
        <v>5.5555555555555552E-2</v>
      </c>
      <c r="C63946" s="64">
        <f t="shared" si="3012"/>
        <v>44112.055555555555</v>
      </c>
      <c r="D63946">
        <f ca="1">_xlfn.IFNA(FORECAST(E63946,OFFSET('HvF table'!B$3:B$318,MATCH(E63946,'HvF table'!A$3:A$318,1)-1,0,2),OFFSET('HvF table'!A$3:A$318,MATCH(E63946,'HvF table'!A$3:A$318,1)-1,0,2)),0)</f>
        <v>302.33704883243797</v>
      </c>
      <c r="E63946">
        <v>29.3</v>
      </c>
      <c r="G63946">
        <f ca="1">_xlfn.IFNA(FORECAST(E63946,OFFSET('HvF table'!E$3:E$319,MATCH(E63946,'HvF table'!D$3:D$319,1)-1,0,2),OFFSET('HvF table'!D$3:D$319,MATCH(E63946,'HvF table'!D$3:D$319,1)-1,0,2)),0)</f>
        <v>225.57392629439414</v>
      </c>
      <c r="H63946" t="str">
        <f t="shared" ca="1" si="3010"/>
        <v>B</v>
      </c>
      <c r="I63946">
        <f t="shared" ca="1" si="3011"/>
        <v>0</v>
      </c>
      <c r="J63946" t="s">
        <v>75</v>
      </c>
    </row>
    <row r="63947" spans="1:10" x14ac:dyDescent="0.25">
      <c r="A63947" s="65">
        <v>44112</v>
      </c>
      <c r="B63947" s="66">
        <v>5.9027777777777783E-2</v>
      </c>
      <c r="C63947" s="64">
        <f t="shared" si="3012"/>
        <v>44112.059027777781</v>
      </c>
      <c r="D63947">
        <f ca="1">_xlfn.IFNA(FORECAST(E63947,OFFSET('HvF table'!B$3:B$318,MATCH(E63947,'HvF table'!A$3:A$318,1)-1,0,2),OFFSET('HvF table'!A$3:A$318,MATCH(E63947,'HvF table'!A$3:A$318,1)-1,0,2)),0)</f>
        <v>303.20668789827857</v>
      </c>
      <c r="E63947">
        <v>29.34</v>
      </c>
      <c r="G63947">
        <f ca="1">_xlfn.IFNA(FORECAST(E63947,OFFSET('HvF table'!E$3:E$319,MATCH(E63947,'HvF table'!D$3:D$319,1)-1,0,2),OFFSET('HvF table'!D$3:D$319,MATCH(E63947,'HvF table'!D$3:D$319,1)-1,0,2)),0)</f>
        <v>226.32562261530006</v>
      </c>
      <c r="H63947" t="str">
        <f t="shared" ca="1" si="3010"/>
        <v>B</v>
      </c>
      <c r="I63947">
        <f t="shared" ca="1" si="3011"/>
        <v>0</v>
      </c>
      <c r="J63947" t="s">
        <v>75</v>
      </c>
    </row>
    <row r="63948" spans="1:10" x14ac:dyDescent="0.25">
      <c r="A63948" s="65">
        <v>44112</v>
      </c>
      <c r="B63948" s="66">
        <v>6.25E-2</v>
      </c>
      <c r="C63948" s="64">
        <f t="shared" si="3012"/>
        <v>44112.0625</v>
      </c>
      <c r="D63948">
        <f ca="1">_xlfn.IFNA(FORECAST(E63948,OFFSET('HvF table'!B$3:B$318,MATCH(E63948,'HvF table'!A$3:A$318,1)-1,0,2),OFFSET('HvF table'!A$3:A$318,MATCH(E63948,'HvF table'!A$3:A$318,1)-1,0,2)),0)</f>
        <v>303.64150743119887</v>
      </c>
      <c r="E63948">
        <v>29.36</v>
      </c>
      <c r="G63948">
        <f ca="1">_xlfn.IFNA(FORECAST(E63948,OFFSET('HvF table'!E$3:E$319,MATCH(E63948,'HvF table'!D$3:D$319,1)-1,0,2),OFFSET('HvF table'!D$3:D$319,MATCH(E63948,'HvF table'!D$3:D$319,1)-1,0,2)),0)</f>
        <v>226.70383129489778</v>
      </c>
      <c r="H63948" t="str">
        <f t="shared" ca="1" si="3010"/>
        <v>B</v>
      </c>
      <c r="I63948">
        <f t="shared" ca="1" si="3011"/>
        <v>0</v>
      </c>
      <c r="J63948" t="s">
        <v>75</v>
      </c>
    </row>
    <row r="63949" spans="1:10" x14ac:dyDescent="0.25">
      <c r="A63949" s="65">
        <v>44112</v>
      </c>
      <c r="B63949" s="66">
        <v>6.5972222222222224E-2</v>
      </c>
      <c r="C63949" s="64">
        <f t="shared" si="3012"/>
        <v>44112.065972222219</v>
      </c>
      <c r="D63949">
        <f ca="1">_xlfn.IFNA(FORECAST(E63949,OFFSET('HvF table'!B$3:B$318,MATCH(E63949,'HvF table'!A$3:A$318,1)-1,0,2),OFFSET('HvF table'!A$3:A$318,MATCH(E63949,'HvF table'!A$3:A$318,1)-1,0,2)),0)</f>
        <v>303.42409766473872</v>
      </c>
      <c r="E63949">
        <v>29.35</v>
      </c>
      <c r="G63949">
        <f ca="1">_xlfn.IFNA(FORECAST(E63949,OFFSET('HvF table'!E$3:E$319,MATCH(E63949,'HvF table'!D$3:D$319,1)-1,0,2),OFFSET('HvF table'!D$3:D$319,MATCH(E63949,'HvF table'!D$3:D$319,1)-1,0,2)),0)</f>
        <v>226.51472695509892</v>
      </c>
      <c r="H63949" t="str">
        <f t="shared" ca="1" si="3010"/>
        <v>B</v>
      </c>
      <c r="I63949">
        <f t="shared" ca="1" si="3011"/>
        <v>0</v>
      </c>
      <c r="J63949" t="s">
        <v>75</v>
      </c>
    </row>
    <row r="63950" spans="1:10" x14ac:dyDescent="0.25">
      <c r="A63950" s="65">
        <v>44112</v>
      </c>
      <c r="B63950" s="66">
        <v>6.9444444444444434E-2</v>
      </c>
      <c r="C63950" s="64">
        <f t="shared" si="3012"/>
        <v>44112.069444444445</v>
      </c>
      <c r="D63950">
        <f ca="1">_xlfn.IFNA(FORECAST(E63950,OFFSET('HvF table'!B$3:B$318,MATCH(E63950,'HvF table'!A$3:A$318,1)-1,0,2),OFFSET('HvF table'!A$3:A$318,MATCH(E63950,'HvF table'!A$3:A$318,1)-1,0,2)),0)</f>
        <v>304.29373673057933</v>
      </c>
      <c r="E63950">
        <v>29.39</v>
      </c>
      <c r="G63950">
        <f ca="1">_xlfn.IFNA(FORECAST(E63950,OFFSET('HvF table'!E$3:E$319,MATCH(E63950,'HvF table'!D$3:D$319,1)-1,0,2),OFFSET('HvF table'!D$3:D$319,MATCH(E63950,'HvF table'!D$3:D$319,1)-1,0,2)),0)</f>
        <v>227.27114431429413</v>
      </c>
      <c r="H63950" t="str">
        <f t="shared" ca="1" si="3010"/>
        <v>B</v>
      </c>
      <c r="I63950">
        <f t="shared" ca="1" si="3011"/>
        <v>0</v>
      </c>
      <c r="J63950" t="s">
        <v>75</v>
      </c>
    </row>
    <row r="63951" spans="1:10" x14ac:dyDescent="0.25">
      <c r="A63951" s="65">
        <v>44112</v>
      </c>
      <c r="B63951" s="66">
        <v>7.2916666666666671E-2</v>
      </c>
      <c r="C63951" s="64">
        <f t="shared" si="3012"/>
        <v>44112.072916666664</v>
      </c>
      <c r="D63951">
        <f ca="1">_xlfn.IFNA(FORECAST(E63951,OFFSET('HvF table'!B$3:B$318,MATCH(E63951,'HvF table'!A$3:A$318,1)-1,0,2),OFFSET('HvF table'!A$3:A$318,MATCH(E63951,'HvF table'!A$3:A$318,1)-1,0,2)),0)</f>
        <v>304.94596602995989</v>
      </c>
      <c r="E63951">
        <v>29.42</v>
      </c>
      <c r="G63951">
        <f ca="1">_xlfn.IFNA(FORECAST(E63951,OFFSET('HvF table'!E$3:E$319,MATCH(E63951,'HvF table'!D$3:D$319,1)-1,0,2),OFFSET('HvF table'!D$3:D$319,MATCH(E63951,'HvF table'!D$3:D$319,1)-1,0,2)),0)</f>
        <v>227.8384573336906</v>
      </c>
      <c r="H63951" t="str">
        <f t="shared" ca="1" si="3010"/>
        <v>B</v>
      </c>
      <c r="I63951">
        <f t="shared" ca="1" si="3011"/>
        <v>0</v>
      </c>
      <c r="J63951" t="s">
        <v>75</v>
      </c>
    </row>
    <row r="63952" spans="1:10" x14ac:dyDescent="0.25">
      <c r="A63952" s="65">
        <v>44112</v>
      </c>
      <c r="B63952" s="66">
        <v>7.6388888888888895E-2</v>
      </c>
      <c r="C63952" s="64">
        <f t="shared" si="3012"/>
        <v>44112.076388888891</v>
      </c>
      <c r="D63952">
        <f ca="1">_xlfn.IFNA(FORECAST(E63952,OFFSET('HvF table'!B$3:B$318,MATCH(E63952,'HvF table'!A$3:A$318,1)-1,0,2),OFFSET('HvF table'!A$3:A$318,MATCH(E63952,'HvF table'!A$3:A$318,1)-1,0,2)),0)</f>
        <v>304.94596602995989</v>
      </c>
      <c r="E63952">
        <v>29.42</v>
      </c>
      <c r="G63952">
        <f ca="1">_xlfn.IFNA(FORECAST(E63952,OFFSET('HvF table'!E$3:E$319,MATCH(E63952,'HvF table'!D$3:D$319,1)-1,0,2),OFFSET('HvF table'!D$3:D$319,MATCH(E63952,'HvF table'!D$3:D$319,1)-1,0,2)),0)</f>
        <v>227.8384573336906</v>
      </c>
      <c r="H63952" t="str">
        <f t="shared" ca="1" si="3010"/>
        <v>B</v>
      </c>
      <c r="I63952">
        <f t="shared" ca="1" si="3011"/>
        <v>0</v>
      </c>
      <c r="J63952" t="s">
        <v>75</v>
      </c>
    </row>
    <row r="63953" spans="1:10" x14ac:dyDescent="0.25">
      <c r="A63953" s="65">
        <v>44112</v>
      </c>
      <c r="B63953" s="66">
        <v>7.9861111111111105E-2</v>
      </c>
      <c r="C63953" s="64">
        <f t="shared" si="3012"/>
        <v>44112.079861111109</v>
      </c>
      <c r="D63953">
        <f ca="1">_xlfn.IFNA(FORECAST(E63953,OFFSET('HvF table'!B$3:B$318,MATCH(E63953,'HvF table'!A$3:A$318,1)-1,0,2),OFFSET('HvF table'!A$3:A$318,MATCH(E63953,'HvF table'!A$3:A$318,1)-1,0,2)),0)</f>
        <v>305.38445873549642</v>
      </c>
      <c r="E63953">
        <v>29.44</v>
      </c>
      <c r="G63953">
        <f ca="1">_xlfn.IFNA(FORECAST(E63953,OFFSET('HvF table'!E$3:E$319,MATCH(E63953,'HvF table'!D$3:D$319,1)-1,0,2),OFFSET('HvF table'!D$3:D$319,MATCH(E63953,'HvF table'!D$3:D$319,1)-1,0,2)),0)</f>
        <v>228.2166660132882</v>
      </c>
      <c r="H63953" t="str">
        <f t="shared" ca="1" si="3010"/>
        <v>B</v>
      </c>
      <c r="I63953">
        <f t="shared" ca="1" si="3011"/>
        <v>0</v>
      </c>
      <c r="J63953" t="s">
        <v>75</v>
      </c>
    </row>
    <row r="63954" spans="1:10" x14ac:dyDescent="0.25">
      <c r="A63954" s="65">
        <v>44112</v>
      </c>
      <c r="B63954" s="66">
        <v>8.3333333333333329E-2</v>
      </c>
      <c r="C63954" s="64">
        <f t="shared" si="3012"/>
        <v>44112.083333333336</v>
      </c>
      <c r="D63954">
        <f ca="1">_xlfn.IFNA(FORECAST(E63954,OFFSET('HvF table'!B$3:B$318,MATCH(E63954,'HvF table'!A$3:A$318,1)-1,0,2),OFFSET('HvF table'!A$3:A$318,MATCH(E63954,'HvF table'!A$3:A$318,1)-1,0,2)),0)</f>
        <v>305.82347266903753</v>
      </c>
      <c r="E63954">
        <v>29.46</v>
      </c>
      <c r="G63954">
        <f ca="1">_xlfn.IFNA(FORECAST(E63954,OFFSET('HvF table'!E$3:E$319,MATCH(E63954,'HvF table'!D$3:D$319,1)-1,0,2),OFFSET('HvF table'!D$3:D$319,MATCH(E63954,'HvF table'!D$3:D$319,1)-1,0,2)),0)</f>
        <v>228.59487469288592</v>
      </c>
      <c r="H63954" t="str">
        <f t="shared" ca="1" si="3010"/>
        <v>B</v>
      </c>
      <c r="I63954">
        <f t="shared" ca="1" si="3011"/>
        <v>0</v>
      </c>
      <c r="J63954" t="s">
        <v>75</v>
      </c>
    </row>
    <row r="63955" spans="1:10" x14ac:dyDescent="0.25">
      <c r="A63955" s="65">
        <v>44112</v>
      </c>
      <c r="B63955" s="66">
        <v>8.6805555555555566E-2</v>
      </c>
      <c r="C63955" s="64">
        <f t="shared" si="3012"/>
        <v>44112.086805555555</v>
      </c>
      <c r="D63955">
        <f ca="1">_xlfn.IFNA(FORECAST(E63955,OFFSET('HvF table'!B$3:B$318,MATCH(E63955,'HvF table'!A$3:A$318,1)-1,0,2),OFFSET('HvF table'!A$3:A$318,MATCH(E63955,'HvF table'!A$3:A$318,1)-1,0,2)),0)</f>
        <v>306.48199356934913</v>
      </c>
      <c r="E63955">
        <v>29.49</v>
      </c>
      <c r="G63955">
        <f ca="1">_xlfn.IFNA(FORECAST(E63955,OFFSET('HvF table'!E$3:E$319,MATCH(E63955,'HvF table'!D$3:D$319,1)-1,0,2),OFFSET('HvF table'!D$3:D$319,MATCH(E63955,'HvF table'!D$3:D$319,1)-1,0,2)),0)</f>
        <v>229.16218771228228</v>
      </c>
      <c r="H63955" t="str">
        <f t="shared" ca="1" si="3010"/>
        <v>B</v>
      </c>
      <c r="I63955">
        <f t="shared" ca="1" si="3011"/>
        <v>0</v>
      </c>
      <c r="J63955" t="s">
        <v>75</v>
      </c>
    </row>
    <row r="63956" spans="1:10" x14ac:dyDescent="0.25">
      <c r="A63956" s="65">
        <v>44112</v>
      </c>
      <c r="B63956" s="66">
        <v>9.0277777777777776E-2</v>
      </c>
      <c r="C63956" s="64">
        <f t="shared" si="3012"/>
        <v>44112.090277777781</v>
      </c>
      <c r="D63956">
        <f ca="1">_xlfn.IFNA(FORECAST(E63956,OFFSET('HvF table'!B$3:B$318,MATCH(E63956,'HvF table'!A$3:A$318,1)-1,0,2),OFFSET('HvF table'!A$3:A$318,MATCH(E63956,'HvF table'!A$3:A$318,1)-1,0,2)),0)</f>
        <v>306.48199356934913</v>
      </c>
      <c r="E63956">
        <v>29.49</v>
      </c>
      <c r="G63956">
        <f ca="1">_xlfn.IFNA(FORECAST(E63956,OFFSET('HvF table'!E$3:E$319,MATCH(E63956,'HvF table'!D$3:D$319,1)-1,0,2),OFFSET('HvF table'!D$3:D$319,MATCH(E63956,'HvF table'!D$3:D$319,1)-1,0,2)),0)</f>
        <v>229.16218771228228</v>
      </c>
      <c r="H63956" t="str">
        <f t="shared" ca="1" si="3010"/>
        <v>B</v>
      </c>
      <c r="I63956">
        <f t="shared" ca="1" si="3011"/>
        <v>0</v>
      </c>
      <c r="J63956" t="s">
        <v>75</v>
      </c>
    </row>
    <row r="63957" spans="1:10" x14ac:dyDescent="0.25">
      <c r="A63957" s="65">
        <v>44112</v>
      </c>
      <c r="B63957" s="66">
        <v>9.375E-2</v>
      </c>
      <c r="C63957" s="64">
        <f t="shared" si="3012"/>
        <v>44112.09375</v>
      </c>
      <c r="D63957">
        <f ca="1">_xlfn.IFNA(FORECAST(E63957,OFFSET('HvF table'!B$3:B$318,MATCH(E63957,'HvF table'!A$3:A$318,1)-1,0,2),OFFSET('HvF table'!A$3:A$318,MATCH(E63957,'HvF table'!A$3:A$318,1)-1,0,2)),0)</f>
        <v>307.14051446966084</v>
      </c>
      <c r="E63957">
        <v>29.52</v>
      </c>
      <c r="G63957">
        <f ca="1">_xlfn.IFNA(FORECAST(E63957,OFFSET('HvF table'!E$3:E$319,MATCH(E63957,'HvF table'!D$3:D$319,1)-1,0,2),OFFSET('HvF table'!D$3:D$319,MATCH(E63957,'HvF table'!D$3:D$319,1)-1,0,2)),0)</f>
        <v>229.72950073167874</v>
      </c>
      <c r="H63957" t="str">
        <f t="shared" ca="1" si="3010"/>
        <v>B</v>
      </c>
      <c r="I63957">
        <f t="shared" ca="1" si="3011"/>
        <v>0</v>
      </c>
      <c r="J63957" t="s">
        <v>75</v>
      </c>
    </row>
    <row r="63958" spans="1:10" x14ac:dyDescent="0.25">
      <c r="A63958" s="65">
        <v>44112</v>
      </c>
      <c r="B63958" s="66">
        <v>9.7222222222222224E-2</v>
      </c>
      <c r="C63958" s="64">
        <f t="shared" si="3012"/>
        <v>44112.097222222219</v>
      </c>
      <c r="D63958">
        <f ca="1">_xlfn.IFNA(FORECAST(E63958,OFFSET('HvF table'!B$3:B$318,MATCH(E63958,'HvF table'!A$3:A$318,1)-1,0,2),OFFSET('HvF table'!A$3:A$318,MATCH(E63958,'HvF table'!A$3:A$318,1)-1,0,2)),0)</f>
        <v>307.57952840320195</v>
      </c>
      <c r="E63958">
        <v>29.54</v>
      </c>
      <c r="G63958">
        <f ca="1">_xlfn.IFNA(FORECAST(E63958,OFFSET('HvF table'!E$3:E$319,MATCH(E63958,'HvF table'!D$3:D$319,1)-1,0,2),OFFSET('HvF table'!D$3:D$319,MATCH(E63958,'HvF table'!D$3:D$319,1)-1,0,2)),0)</f>
        <v>230.10770941127635</v>
      </c>
      <c r="H63958" t="str">
        <f t="shared" ca="1" si="3010"/>
        <v>B</v>
      </c>
      <c r="I63958">
        <f t="shared" ca="1" si="3011"/>
        <v>0</v>
      </c>
      <c r="J63958" t="s">
        <v>75</v>
      </c>
    </row>
    <row r="63959" spans="1:10" x14ac:dyDescent="0.25">
      <c r="A63959" s="65">
        <v>44112</v>
      </c>
      <c r="B63959" s="66">
        <v>0.10069444444444443</v>
      </c>
      <c r="C63959" s="64">
        <f t="shared" si="3012"/>
        <v>44112.100694444445</v>
      </c>
      <c r="D63959">
        <f ca="1">_xlfn.IFNA(FORECAST(E63959,OFFSET('HvF table'!B$3:B$318,MATCH(E63959,'HvF table'!A$3:A$318,1)-1,0,2),OFFSET('HvF table'!A$3:A$318,MATCH(E63959,'HvF table'!A$3:A$318,1)-1,0,2)),0)</f>
        <v>307.57952840320195</v>
      </c>
      <c r="E63959">
        <v>29.54</v>
      </c>
      <c r="G63959">
        <f ca="1">_xlfn.IFNA(FORECAST(E63959,OFFSET('HvF table'!E$3:E$319,MATCH(E63959,'HvF table'!D$3:D$319,1)-1,0,2),OFFSET('HvF table'!D$3:D$319,MATCH(E63959,'HvF table'!D$3:D$319,1)-1,0,2)),0)</f>
        <v>230.10770941127635</v>
      </c>
      <c r="H63959" t="str">
        <f t="shared" ca="1" si="3010"/>
        <v>B</v>
      </c>
      <c r="I63959">
        <f t="shared" ca="1" si="3011"/>
        <v>0</v>
      </c>
      <c r="J63959" t="s">
        <v>75</v>
      </c>
    </row>
    <row r="63960" spans="1:10" x14ac:dyDescent="0.25">
      <c r="A63960" s="65">
        <v>44112</v>
      </c>
      <c r="B63960" s="66">
        <v>0.10416666666666667</v>
      </c>
      <c r="C63960" s="64">
        <f t="shared" si="3012"/>
        <v>44112.104166666664</v>
      </c>
      <c r="D63960">
        <f ca="1">_xlfn.IFNA(FORECAST(E63960,OFFSET('HvF table'!B$3:B$318,MATCH(E63960,'HvF table'!A$3:A$318,1)-1,0,2),OFFSET('HvF table'!A$3:A$318,MATCH(E63960,'HvF table'!A$3:A$318,1)-1,0,2)),0)</f>
        <v>307.79903536997256</v>
      </c>
      <c r="E63960">
        <v>29.55</v>
      </c>
      <c r="G63960">
        <f ca="1">_xlfn.IFNA(FORECAST(E63960,OFFSET('HvF table'!E$3:E$319,MATCH(E63960,'HvF table'!D$3:D$319,1)-1,0,2),OFFSET('HvF table'!D$3:D$319,MATCH(E63960,'HvF table'!D$3:D$319,1)-1,0,2)),0)</f>
        <v>230.29681375107521</v>
      </c>
      <c r="H63960" t="str">
        <f t="shared" ca="1" si="3010"/>
        <v>B</v>
      </c>
      <c r="I63960">
        <f t="shared" ca="1" si="3011"/>
        <v>0</v>
      </c>
      <c r="J63960" t="s">
        <v>75</v>
      </c>
    </row>
    <row r="63961" spans="1:10" x14ac:dyDescent="0.25">
      <c r="A63961" s="65">
        <v>44112</v>
      </c>
      <c r="B63961" s="66">
        <v>0.1076388888888889</v>
      </c>
      <c r="C63961" s="64">
        <f t="shared" si="3012"/>
        <v>44112.107638888891</v>
      </c>
      <c r="D63961">
        <f ca="1">_xlfn.IFNA(FORECAST(E63961,OFFSET('HvF table'!B$3:B$318,MATCH(E63961,'HvF table'!A$3:A$318,1)-1,0,2),OFFSET('HvF table'!A$3:A$318,MATCH(E63961,'HvF table'!A$3:A$318,1)-1,0,2)),0)</f>
        <v>308.23804930351366</v>
      </c>
      <c r="E63961">
        <v>29.57</v>
      </c>
      <c r="G63961">
        <f ca="1">_xlfn.IFNA(FORECAST(E63961,OFFSET('HvF table'!E$3:E$319,MATCH(E63961,'HvF table'!D$3:D$319,1)-1,0,2),OFFSET('HvF table'!D$3:D$319,MATCH(E63961,'HvF table'!D$3:D$319,1)-1,0,2)),0)</f>
        <v>230.67502243067281</v>
      </c>
      <c r="H63961" t="str">
        <f t="shared" ref="H63961:H64024" ca="1" si="3013">_xlfn.IFNA(_xlfn.IFS(D63961&gt;0,"B",E63961&gt;0,"B"),"G")</f>
        <v>B</v>
      </c>
      <c r="I63961">
        <f t="shared" ref="I63961:I64024" ca="1" si="3014">IF(H63961="G",G63961,IF(H63961="B",0))</f>
        <v>0</v>
      </c>
      <c r="J63961" t="s">
        <v>75</v>
      </c>
    </row>
    <row r="63962" spans="1:10" x14ac:dyDescent="0.25">
      <c r="A63962" s="65">
        <v>44112</v>
      </c>
      <c r="B63962" s="66">
        <v>0.1111111111111111</v>
      </c>
      <c r="C63962" s="64">
        <f t="shared" si="3012"/>
        <v>44112.111111111109</v>
      </c>
      <c r="D63962">
        <f ca="1">_xlfn.IFNA(FORECAST(E63962,OFFSET('HvF table'!B$3:B$318,MATCH(E63962,'HvF table'!A$3:A$318,1)-1,0,2),OFFSET('HvF table'!A$3:A$318,MATCH(E63962,'HvF table'!A$3:A$318,1)-1,0,2)),0)</f>
        <v>308.45755627028416</v>
      </c>
      <c r="E63962">
        <v>29.58</v>
      </c>
      <c r="G63962">
        <f ca="1">_xlfn.IFNA(FORECAST(E63962,OFFSET('HvF table'!E$3:E$319,MATCH(E63962,'HvF table'!D$3:D$319,1)-1,0,2),OFFSET('HvF table'!D$3:D$319,MATCH(E63962,'HvF table'!D$3:D$319,1)-1,0,2)),0)</f>
        <v>230.86412677047156</v>
      </c>
      <c r="H63962" t="str">
        <f t="shared" ca="1" si="3013"/>
        <v>B</v>
      </c>
      <c r="I63962">
        <f t="shared" ca="1" si="3014"/>
        <v>0</v>
      </c>
      <c r="J63962" t="s">
        <v>75</v>
      </c>
    </row>
    <row r="63963" spans="1:10" x14ac:dyDescent="0.25">
      <c r="A63963" s="65">
        <v>44112</v>
      </c>
      <c r="B63963" s="66">
        <v>0.11458333333333333</v>
      </c>
      <c r="C63963" s="64">
        <f t="shared" si="3012"/>
        <v>44112.114583333336</v>
      </c>
      <c r="D63963">
        <f ca="1">_xlfn.IFNA(FORECAST(E63963,OFFSET('HvF table'!B$3:B$318,MATCH(E63963,'HvF table'!A$3:A$318,1)-1,0,2),OFFSET('HvF table'!A$3:A$318,MATCH(E63963,'HvF table'!A$3:A$318,1)-1,0,2)),0)</f>
        <v>308.45755627028416</v>
      </c>
      <c r="E63963">
        <v>29.58</v>
      </c>
      <c r="G63963">
        <f ca="1">_xlfn.IFNA(FORECAST(E63963,OFFSET('HvF table'!E$3:E$319,MATCH(E63963,'HvF table'!D$3:D$319,1)-1,0,2),OFFSET('HvF table'!D$3:D$319,MATCH(E63963,'HvF table'!D$3:D$319,1)-1,0,2)),0)</f>
        <v>230.86412677047156</v>
      </c>
      <c r="H63963" t="str">
        <f t="shared" ca="1" si="3013"/>
        <v>B</v>
      </c>
      <c r="I63963">
        <f t="shared" ca="1" si="3014"/>
        <v>0</v>
      </c>
      <c r="J63963" t="s">
        <v>75</v>
      </c>
    </row>
    <row r="63964" spans="1:10" x14ac:dyDescent="0.25">
      <c r="A63964" s="65">
        <v>44112</v>
      </c>
      <c r="B63964" s="66">
        <v>0.11805555555555557</v>
      </c>
      <c r="C63964" s="64">
        <f t="shared" si="3012"/>
        <v>44112.118055555555</v>
      </c>
      <c r="D63964">
        <f ca="1">_xlfn.IFNA(FORECAST(E63964,OFFSET('HvF table'!B$3:B$318,MATCH(E63964,'HvF table'!A$3:A$318,1)-1,0,2),OFFSET('HvF table'!A$3:A$318,MATCH(E63964,'HvF table'!A$3:A$318,1)-1,0,2)),0)</f>
        <v>308.89657020382538</v>
      </c>
      <c r="E63964">
        <v>29.6</v>
      </c>
      <c r="G63964">
        <f ca="1">_xlfn.IFNA(FORECAST(E63964,OFFSET('HvF table'!E$3:E$319,MATCH(E63964,'HvF table'!D$3:D$319,1)-1,0,2),OFFSET('HvF table'!D$3:D$319,MATCH(E63964,'HvF table'!D$3:D$319,1)-1,0,2)),0)</f>
        <v>231.24470796495552</v>
      </c>
      <c r="H63964" t="str">
        <f t="shared" ca="1" si="3013"/>
        <v>B</v>
      </c>
      <c r="I63964">
        <f t="shared" ca="1" si="3014"/>
        <v>0</v>
      </c>
      <c r="J63964" t="s">
        <v>75</v>
      </c>
    </row>
    <row r="63965" spans="1:10" x14ac:dyDescent="0.25">
      <c r="A63965" s="65">
        <v>44112</v>
      </c>
      <c r="B63965" s="66">
        <v>0.12152777777777778</v>
      </c>
      <c r="C63965" s="64">
        <f t="shared" si="3012"/>
        <v>44112.121527777781</v>
      </c>
      <c r="D63965">
        <f ca="1">_xlfn.IFNA(FORECAST(E63965,OFFSET('HvF table'!B$3:B$318,MATCH(E63965,'HvF table'!A$3:A$318,1)-1,0,2),OFFSET('HvF table'!A$3:A$318,MATCH(E63965,'HvF table'!A$3:A$318,1)-1,0,2)),0)</f>
        <v>309.11607717059587</v>
      </c>
      <c r="E63965">
        <v>29.61</v>
      </c>
      <c r="G63965">
        <f ca="1">_xlfn.IFNA(FORECAST(E63965,OFFSET('HvF table'!E$3:E$319,MATCH(E63965,'HvF table'!D$3:D$319,1)-1,0,2),OFFSET('HvF table'!D$3:D$319,MATCH(E63965,'HvF table'!D$3:D$319,1)-1,0,2)),0)</f>
        <v>231.43566367590574</v>
      </c>
      <c r="H63965" t="str">
        <f t="shared" ca="1" si="3013"/>
        <v>B</v>
      </c>
      <c r="I63965">
        <f t="shared" ca="1" si="3014"/>
        <v>0</v>
      </c>
      <c r="J63965" t="s">
        <v>75</v>
      </c>
    </row>
    <row r="63966" spans="1:10" x14ac:dyDescent="0.25">
      <c r="A63966" s="65">
        <v>44112</v>
      </c>
      <c r="B63966" s="66">
        <v>0.125</v>
      </c>
      <c r="C63966" s="64">
        <f t="shared" si="3012"/>
        <v>44112.125</v>
      </c>
      <c r="D63966">
        <f ca="1">_xlfn.IFNA(FORECAST(E63966,OFFSET('HvF table'!B$3:B$318,MATCH(E63966,'HvF table'!A$3:A$318,1)-1,0,2),OFFSET('HvF table'!A$3:A$318,MATCH(E63966,'HvF table'!A$3:A$318,1)-1,0,2)),0)</f>
        <v>309.11607717059587</v>
      </c>
      <c r="E63966">
        <v>29.61</v>
      </c>
      <c r="G63966">
        <f ca="1">_xlfn.IFNA(FORECAST(E63966,OFFSET('HvF table'!E$3:E$319,MATCH(E63966,'HvF table'!D$3:D$319,1)-1,0,2),OFFSET('HvF table'!D$3:D$319,MATCH(E63966,'HvF table'!D$3:D$319,1)-1,0,2)),0)</f>
        <v>231.43566367590574</v>
      </c>
      <c r="H63966" t="str">
        <f t="shared" ca="1" si="3013"/>
        <v>B</v>
      </c>
      <c r="I63966">
        <f t="shared" ca="1" si="3014"/>
        <v>0</v>
      </c>
      <c r="J63966" t="s">
        <v>75</v>
      </c>
    </row>
    <row r="63967" spans="1:10" x14ac:dyDescent="0.25">
      <c r="A63967" s="65">
        <v>44112</v>
      </c>
      <c r="B63967" s="66">
        <v>0.12847222222222224</v>
      </c>
      <c r="C63967" s="64">
        <f t="shared" si="3012"/>
        <v>44112.128472222219</v>
      </c>
      <c r="D63967">
        <f ca="1">_xlfn.IFNA(FORECAST(E63967,OFFSET('HvF table'!B$3:B$318,MATCH(E63967,'HvF table'!A$3:A$318,1)-1,0,2),OFFSET('HvF table'!A$3:A$318,MATCH(E63967,'HvF table'!A$3:A$318,1)-1,0,2)),0)</f>
        <v>309.11607717059587</v>
      </c>
      <c r="E63967">
        <v>29.61</v>
      </c>
      <c r="G63967">
        <f ca="1">_xlfn.IFNA(FORECAST(E63967,OFFSET('HvF table'!E$3:E$319,MATCH(E63967,'HvF table'!D$3:D$319,1)-1,0,2),OFFSET('HvF table'!D$3:D$319,MATCH(E63967,'HvF table'!D$3:D$319,1)-1,0,2)),0)</f>
        <v>231.43566367590574</v>
      </c>
      <c r="H63967" t="str">
        <f t="shared" ca="1" si="3013"/>
        <v>B</v>
      </c>
      <c r="I63967">
        <f t="shared" ca="1" si="3014"/>
        <v>0</v>
      </c>
      <c r="J63967" t="s">
        <v>75</v>
      </c>
    </row>
    <row r="63968" spans="1:10" x14ac:dyDescent="0.25">
      <c r="A63968" s="65">
        <v>44112</v>
      </c>
      <c r="B63968" s="66">
        <v>0.13194444444444445</v>
      </c>
      <c r="C63968" s="64">
        <f t="shared" si="3012"/>
        <v>44112.131944444445</v>
      </c>
      <c r="D63968">
        <f ca="1">_xlfn.IFNA(FORECAST(E63968,OFFSET('HvF table'!B$3:B$318,MATCH(E63968,'HvF table'!A$3:A$318,1)-1,0,2),OFFSET('HvF table'!A$3:A$318,MATCH(E63968,'HvF table'!A$3:A$318,1)-1,0,2)),0)</f>
        <v>309.55509110413698</v>
      </c>
      <c r="E63968">
        <v>29.63</v>
      </c>
      <c r="G63968">
        <f ca="1">_xlfn.IFNA(FORECAST(E63968,OFFSET('HvF table'!E$3:E$319,MATCH(E63968,'HvF table'!D$3:D$319,1)-1,0,2),OFFSET('HvF table'!D$3:D$319,MATCH(E63968,'HvF table'!D$3:D$319,1)-1,0,2)),0)</f>
        <v>231.81757509780618</v>
      </c>
      <c r="H63968" t="str">
        <f t="shared" ca="1" si="3013"/>
        <v>B</v>
      </c>
      <c r="I63968">
        <f t="shared" ca="1" si="3014"/>
        <v>0</v>
      </c>
      <c r="J63968" t="s">
        <v>75</v>
      </c>
    </row>
    <row r="63969" spans="1:10" x14ac:dyDescent="0.25">
      <c r="A63969" s="65">
        <v>44112</v>
      </c>
      <c r="B63969" s="66">
        <v>0.13541666666666666</v>
      </c>
      <c r="C63969" s="64">
        <f t="shared" ref="C63969:C64032" si="3015">A63969+B63969</f>
        <v>44112.135416666664</v>
      </c>
      <c r="D63969">
        <f ca="1">_xlfn.IFNA(FORECAST(E63969,OFFSET('HvF table'!B$3:B$318,MATCH(E63969,'HvF table'!A$3:A$318,1)-1,0,2),OFFSET('HvF table'!A$3:A$318,MATCH(E63969,'HvF table'!A$3:A$318,1)-1,0,2)),0)</f>
        <v>309.77459807090759</v>
      </c>
      <c r="E63969">
        <v>29.64</v>
      </c>
      <c r="G63969">
        <f ca="1">_xlfn.IFNA(FORECAST(E63969,OFFSET('HvF table'!E$3:E$319,MATCH(E63969,'HvF table'!D$3:D$319,1)-1,0,2),OFFSET('HvF table'!D$3:D$319,MATCH(E63969,'HvF table'!D$3:D$319,1)-1,0,2)),0)</f>
        <v>232.0085308087564</v>
      </c>
      <c r="H63969" t="str">
        <f t="shared" ca="1" si="3013"/>
        <v>B</v>
      </c>
      <c r="I63969">
        <f t="shared" ca="1" si="3014"/>
        <v>0</v>
      </c>
      <c r="J63969" t="s">
        <v>75</v>
      </c>
    </row>
    <row r="63970" spans="1:10" x14ac:dyDescent="0.25">
      <c r="A63970" s="65">
        <v>44112</v>
      </c>
      <c r="B63970" s="66">
        <v>0.1388888888888889</v>
      </c>
      <c r="C63970" s="64">
        <f t="shared" si="3015"/>
        <v>44112.138888888891</v>
      </c>
      <c r="D63970">
        <f ca="1">_xlfn.IFNA(FORECAST(E63970,OFFSET('HvF table'!B$3:B$318,MATCH(E63970,'HvF table'!A$3:A$318,1)-1,0,2),OFFSET('HvF table'!A$3:A$318,MATCH(E63970,'HvF table'!A$3:A$318,1)-1,0,2)),0)</f>
        <v>309.77459807090759</v>
      </c>
      <c r="E63970">
        <v>29.64</v>
      </c>
      <c r="G63970">
        <f ca="1">_xlfn.IFNA(FORECAST(E63970,OFFSET('HvF table'!E$3:E$319,MATCH(E63970,'HvF table'!D$3:D$319,1)-1,0,2),OFFSET('HvF table'!D$3:D$319,MATCH(E63970,'HvF table'!D$3:D$319,1)-1,0,2)),0)</f>
        <v>232.0085308087564</v>
      </c>
      <c r="H63970" t="str">
        <f t="shared" ca="1" si="3013"/>
        <v>B</v>
      </c>
      <c r="I63970">
        <f t="shared" ca="1" si="3014"/>
        <v>0</v>
      </c>
      <c r="J63970" t="s">
        <v>75</v>
      </c>
    </row>
    <row r="63971" spans="1:10" x14ac:dyDescent="0.25">
      <c r="A63971" s="65">
        <v>44112</v>
      </c>
      <c r="B63971" s="66">
        <v>0.1423611111111111</v>
      </c>
      <c r="C63971" s="64">
        <f t="shared" si="3015"/>
        <v>44112.142361111109</v>
      </c>
      <c r="D63971">
        <f ca="1">_xlfn.IFNA(FORECAST(E63971,OFFSET('HvF table'!B$3:B$318,MATCH(E63971,'HvF table'!A$3:A$318,1)-1,0,2),OFFSET('HvF table'!A$3:A$318,MATCH(E63971,'HvF table'!A$3:A$318,1)-1,0,2)),0)</f>
        <v>310.2146472807184</v>
      </c>
      <c r="E63971">
        <v>29.66</v>
      </c>
      <c r="G63971">
        <f ca="1">_xlfn.IFNA(FORECAST(E63971,OFFSET('HvF table'!E$3:E$319,MATCH(E63971,'HvF table'!D$3:D$319,1)-1,0,2),OFFSET('HvF table'!D$3:D$319,MATCH(E63971,'HvF table'!D$3:D$319,1)-1,0,2)),0)</f>
        <v>232.39044223065696</v>
      </c>
      <c r="H63971" t="str">
        <f t="shared" ca="1" si="3013"/>
        <v>B</v>
      </c>
      <c r="I63971">
        <f t="shared" ca="1" si="3014"/>
        <v>0</v>
      </c>
      <c r="J63971" t="s">
        <v>75</v>
      </c>
    </row>
    <row r="63972" spans="1:10" x14ac:dyDescent="0.25">
      <c r="A63972" s="65">
        <v>44112</v>
      </c>
      <c r="B63972" s="66">
        <v>0.14583333333333334</v>
      </c>
      <c r="C63972" s="64">
        <f t="shared" si="3015"/>
        <v>44112.145833333336</v>
      </c>
      <c r="D63972">
        <f ca="1">_xlfn.IFNA(FORECAST(E63972,OFFSET('HvF table'!B$3:B$318,MATCH(E63972,'HvF table'!A$3:A$318,1)-1,0,2),OFFSET('HvF table'!A$3:A$318,MATCH(E63972,'HvF table'!A$3:A$318,1)-1,0,2)),0)</f>
        <v>310.2146472807184</v>
      </c>
      <c r="E63972">
        <v>29.66</v>
      </c>
      <c r="G63972">
        <f ca="1">_xlfn.IFNA(FORECAST(E63972,OFFSET('HvF table'!E$3:E$319,MATCH(E63972,'HvF table'!D$3:D$319,1)-1,0,2),OFFSET('HvF table'!D$3:D$319,MATCH(E63972,'HvF table'!D$3:D$319,1)-1,0,2)),0)</f>
        <v>232.39044223065696</v>
      </c>
      <c r="H63972" t="str">
        <f t="shared" ca="1" si="3013"/>
        <v>B</v>
      </c>
      <c r="I63972">
        <f t="shared" ca="1" si="3014"/>
        <v>0</v>
      </c>
      <c r="J63972" t="s">
        <v>75</v>
      </c>
    </row>
    <row r="63973" spans="1:10" x14ac:dyDescent="0.25">
      <c r="A63973" s="65">
        <v>44112</v>
      </c>
      <c r="B63973" s="66">
        <v>0.14930555555555555</v>
      </c>
      <c r="C63973" s="64">
        <f t="shared" si="3015"/>
        <v>44112.149305555555</v>
      </c>
      <c r="D63973">
        <f ca="1">_xlfn.IFNA(FORECAST(E63973,OFFSET('HvF table'!B$3:B$318,MATCH(E63973,'HvF table'!A$3:A$318,1)-1,0,2),OFFSET('HvF table'!A$3:A$318,MATCH(E63973,'HvF table'!A$3:A$318,1)-1,0,2)),0)</f>
        <v>310.43521809385061</v>
      </c>
      <c r="E63973">
        <v>29.67</v>
      </c>
      <c r="G63973">
        <f ca="1">_xlfn.IFNA(FORECAST(E63973,OFFSET('HvF table'!E$3:E$319,MATCH(E63973,'HvF table'!D$3:D$319,1)-1,0,2),OFFSET('HvF table'!D$3:D$319,MATCH(E63973,'HvF table'!D$3:D$319,1)-1,0,2)),0)</f>
        <v>232.58139794160718</v>
      </c>
      <c r="H63973" t="str">
        <f t="shared" ca="1" si="3013"/>
        <v>B</v>
      </c>
      <c r="I63973">
        <f t="shared" ca="1" si="3014"/>
        <v>0</v>
      </c>
      <c r="J63973" t="s">
        <v>75</v>
      </c>
    </row>
    <row r="63974" spans="1:10" x14ac:dyDescent="0.25">
      <c r="A63974" s="65">
        <v>44112</v>
      </c>
      <c r="B63974" s="66">
        <v>0.15277777777777776</v>
      </c>
      <c r="C63974" s="64">
        <f t="shared" si="3015"/>
        <v>44112.152777777781</v>
      </c>
      <c r="D63974">
        <f ca="1">_xlfn.IFNA(FORECAST(E63974,OFFSET('HvF table'!B$3:B$318,MATCH(E63974,'HvF table'!A$3:A$318,1)-1,0,2),OFFSET('HvF table'!A$3:A$318,MATCH(E63974,'HvF table'!A$3:A$318,1)-1,0,2)),0)</f>
        <v>310.43521809385061</v>
      </c>
      <c r="E63974">
        <v>29.67</v>
      </c>
      <c r="G63974">
        <f ca="1">_xlfn.IFNA(FORECAST(E63974,OFFSET('HvF table'!E$3:E$319,MATCH(E63974,'HvF table'!D$3:D$319,1)-1,0,2),OFFSET('HvF table'!D$3:D$319,MATCH(E63974,'HvF table'!D$3:D$319,1)-1,0,2)),0)</f>
        <v>232.58139794160718</v>
      </c>
      <c r="H63974" t="str">
        <f t="shared" ca="1" si="3013"/>
        <v>B</v>
      </c>
      <c r="I63974">
        <f t="shared" ca="1" si="3014"/>
        <v>0</v>
      </c>
      <c r="J63974" t="s">
        <v>75</v>
      </c>
    </row>
    <row r="63975" spans="1:10" x14ac:dyDescent="0.25">
      <c r="A63975" s="65">
        <v>44112</v>
      </c>
      <c r="B63975" s="66">
        <v>0.15625</v>
      </c>
      <c r="C63975" s="64">
        <f t="shared" si="3015"/>
        <v>44112.15625</v>
      </c>
      <c r="D63975">
        <f ca="1">_xlfn.IFNA(FORECAST(E63975,OFFSET('HvF table'!B$3:B$318,MATCH(E63975,'HvF table'!A$3:A$318,1)-1,0,2),OFFSET('HvF table'!A$3:A$318,MATCH(E63975,'HvF table'!A$3:A$318,1)-1,0,2)),0)</f>
        <v>310.65578890698271</v>
      </c>
      <c r="E63975">
        <v>29.68</v>
      </c>
      <c r="G63975">
        <f ca="1">_xlfn.IFNA(FORECAST(E63975,OFFSET('HvF table'!E$3:E$319,MATCH(E63975,'HvF table'!D$3:D$319,1)-1,0,2),OFFSET('HvF table'!D$3:D$319,MATCH(E63975,'HvF table'!D$3:D$319,1)-1,0,2)),0)</f>
        <v>232.7723536525574</v>
      </c>
      <c r="H63975" t="str">
        <f t="shared" ca="1" si="3013"/>
        <v>B</v>
      </c>
      <c r="I63975">
        <f t="shared" ca="1" si="3014"/>
        <v>0</v>
      </c>
      <c r="J63975" t="s">
        <v>75</v>
      </c>
    </row>
    <row r="63976" spans="1:10" x14ac:dyDescent="0.25">
      <c r="A63976" s="65">
        <v>44112</v>
      </c>
      <c r="B63976" s="66">
        <v>0.15972222222222224</v>
      </c>
      <c r="C63976" s="64">
        <f t="shared" si="3015"/>
        <v>44112.159722222219</v>
      </c>
      <c r="D63976">
        <f ca="1">_xlfn.IFNA(FORECAST(E63976,OFFSET('HvF table'!B$3:B$318,MATCH(E63976,'HvF table'!A$3:A$318,1)-1,0,2),OFFSET('HvF table'!A$3:A$318,MATCH(E63976,'HvF table'!A$3:A$318,1)-1,0,2)),0)</f>
        <v>310.87635972011492</v>
      </c>
      <c r="E63976">
        <v>29.69</v>
      </c>
      <c r="G63976">
        <f ca="1">_xlfn.IFNA(FORECAST(E63976,OFFSET('HvF table'!E$3:E$319,MATCH(E63976,'HvF table'!D$3:D$319,1)-1,0,2),OFFSET('HvF table'!D$3:D$319,MATCH(E63976,'HvF table'!D$3:D$319,1)-1,0,2)),0)</f>
        <v>232.96330936350762</v>
      </c>
      <c r="H63976" t="str">
        <f t="shared" ca="1" si="3013"/>
        <v>B</v>
      </c>
      <c r="I63976">
        <f t="shared" ca="1" si="3014"/>
        <v>0</v>
      </c>
      <c r="J63976" t="s">
        <v>75</v>
      </c>
    </row>
    <row r="63977" spans="1:10" x14ac:dyDescent="0.25">
      <c r="A63977" s="65">
        <v>44112</v>
      </c>
      <c r="B63977" s="66">
        <v>0.16319444444444445</v>
      </c>
      <c r="C63977" s="64">
        <f t="shared" si="3015"/>
        <v>44112.163194444445</v>
      </c>
      <c r="D63977">
        <f ca="1">_xlfn.IFNA(FORECAST(E63977,OFFSET('HvF table'!B$3:B$318,MATCH(E63977,'HvF table'!A$3:A$318,1)-1,0,2),OFFSET('HvF table'!A$3:A$318,MATCH(E63977,'HvF table'!A$3:A$318,1)-1,0,2)),0)</f>
        <v>311.53807215951144</v>
      </c>
      <c r="E63977">
        <v>29.72</v>
      </c>
      <c r="G63977">
        <f ca="1">_xlfn.IFNA(FORECAST(E63977,OFFSET('HvF table'!E$3:E$319,MATCH(E63977,'HvF table'!D$3:D$319,1)-1,0,2),OFFSET('HvF table'!D$3:D$319,MATCH(E63977,'HvF table'!D$3:D$319,1)-1,0,2)),0)</f>
        <v>233.53617649635828</v>
      </c>
      <c r="H63977" t="str">
        <f t="shared" ca="1" si="3013"/>
        <v>B</v>
      </c>
      <c r="I63977">
        <f t="shared" ca="1" si="3014"/>
        <v>0</v>
      </c>
      <c r="J63977" t="s">
        <v>75</v>
      </c>
    </row>
    <row r="63978" spans="1:10" x14ac:dyDescent="0.25">
      <c r="A63978" s="65">
        <v>44112</v>
      </c>
      <c r="B63978" s="66">
        <v>0.16666666666666666</v>
      </c>
      <c r="C63978" s="64">
        <f t="shared" si="3015"/>
        <v>44112.166666666664</v>
      </c>
      <c r="D63978">
        <f ca="1">_xlfn.IFNA(FORECAST(E63978,OFFSET('HvF table'!B$3:B$318,MATCH(E63978,'HvF table'!A$3:A$318,1)-1,0,2),OFFSET('HvF table'!A$3:A$318,MATCH(E63978,'HvF table'!A$3:A$318,1)-1,0,2)),0)</f>
        <v>311.53807215951144</v>
      </c>
      <c r="E63978">
        <v>29.72</v>
      </c>
      <c r="G63978">
        <f ca="1">_xlfn.IFNA(FORECAST(E63978,OFFSET('HvF table'!E$3:E$319,MATCH(E63978,'HvF table'!D$3:D$319,1)-1,0,2),OFFSET('HvF table'!D$3:D$319,MATCH(E63978,'HvF table'!D$3:D$319,1)-1,0,2)),0)</f>
        <v>233.53617649635828</v>
      </c>
      <c r="H63978" t="str">
        <f t="shared" ca="1" si="3013"/>
        <v>B</v>
      </c>
      <c r="I63978">
        <f t="shared" ca="1" si="3014"/>
        <v>0</v>
      </c>
      <c r="J63978" t="s">
        <v>75</v>
      </c>
    </row>
    <row r="63979" spans="1:10" x14ac:dyDescent="0.25">
      <c r="A63979" s="65">
        <v>44112</v>
      </c>
      <c r="B63979" s="66">
        <v>0.17013888888888887</v>
      </c>
      <c r="C63979" s="64">
        <f t="shared" si="3015"/>
        <v>44112.170138888891</v>
      </c>
      <c r="D63979">
        <f ca="1">_xlfn.IFNA(FORECAST(E63979,OFFSET('HvF table'!B$3:B$318,MATCH(E63979,'HvF table'!A$3:A$318,1)-1,0,2),OFFSET('HvF table'!A$3:A$318,MATCH(E63979,'HvF table'!A$3:A$318,1)-1,0,2)),0)</f>
        <v>311.75864297264366</v>
      </c>
      <c r="E63979">
        <v>29.73</v>
      </c>
      <c r="G63979">
        <f ca="1">_xlfn.IFNA(FORECAST(E63979,OFFSET('HvF table'!E$3:E$319,MATCH(E63979,'HvF table'!D$3:D$319,1)-1,0,2),OFFSET('HvF table'!D$3:D$319,MATCH(E63979,'HvF table'!D$3:D$319,1)-1,0,2)),0)</f>
        <v>233.72713220730861</v>
      </c>
      <c r="H63979" t="str">
        <f t="shared" ca="1" si="3013"/>
        <v>B</v>
      </c>
      <c r="I63979">
        <f t="shared" ca="1" si="3014"/>
        <v>0</v>
      </c>
      <c r="J63979" t="s">
        <v>75</v>
      </c>
    </row>
    <row r="63980" spans="1:10" x14ac:dyDescent="0.25">
      <c r="A63980" s="65">
        <v>44112</v>
      </c>
      <c r="B63980" s="66">
        <v>0.17361111111111113</v>
      </c>
      <c r="C63980" s="64">
        <f t="shared" si="3015"/>
        <v>44112.173611111109</v>
      </c>
      <c r="D63980">
        <f ca="1">_xlfn.IFNA(FORECAST(E63980,OFFSET('HvF table'!B$3:B$318,MATCH(E63980,'HvF table'!A$3:A$318,1)-1,0,2),OFFSET('HvF table'!A$3:A$318,MATCH(E63980,'HvF table'!A$3:A$318,1)-1,0,2)),0)</f>
        <v>311.75864297264366</v>
      </c>
      <c r="E63980">
        <v>29.73</v>
      </c>
      <c r="G63980">
        <f ca="1">_xlfn.IFNA(FORECAST(E63980,OFFSET('HvF table'!E$3:E$319,MATCH(E63980,'HvF table'!D$3:D$319,1)-1,0,2),OFFSET('HvF table'!D$3:D$319,MATCH(E63980,'HvF table'!D$3:D$319,1)-1,0,2)),0)</f>
        <v>233.72713220730861</v>
      </c>
      <c r="H63980" t="str">
        <f t="shared" ca="1" si="3013"/>
        <v>B</v>
      </c>
      <c r="I63980">
        <f t="shared" ca="1" si="3014"/>
        <v>0</v>
      </c>
      <c r="J63980" t="s">
        <v>75</v>
      </c>
    </row>
    <row r="63981" spans="1:10" x14ac:dyDescent="0.25">
      <c r="A63981" s="65">
        <v>44112</v>
      </c>
      <c r="B63981" s="66">
        <v>0.17708333333333334</v>
      </c>
      <c r="C63981" s="64">
        <f t="shared" si="3015"/>
        <v>44112.177083333336</v>
      </c>
      <c r="D63981">
        <f ca="1">_xlfn.IFNA(FORECAST(E63981,OFFSET('HvF table'!B$3:B$318,MATCH(E63981,'HvF table'!A$3:A$318,1)-1,0,2),OFFSET('HvF table'!A$3:A$318,MATCH(E63981,'HvF table'!A$3:A$318,1)-1,0,2)),0)</f>
        <v>311.75864297264366</v>
      </c>
      <c r="E63981">
        <v>29.73</v>
      </c>
      <c r="G63981">
        <f ca="1">_xlfn.IFNA(FORECAST(E63981,OFFSET('HvF table'!E$3:E$319,MATCH(E63981,'HvF table'!D$3:D$319,1)-1,0,2),OFFSET('HvF table'!D$3:D$319,MATCH(E63981,'HvF table'!D$3:D$319,1)-1,0,2)),0)</f>
        <v>233.72713220730861</v>
      </c>
      <c r="H63981" t="str">
        <f t="shared" ca="1" si="3013"/>
        <v>B</v>
      </c>
      <c r="I63981">
        <f t="shared" ca="1" si="3014"/>
        <v>0</v>
      </c>
      <c r="J63981" t="s">
        <v>75</v>
      </c>
    </row>
    <row r="63982" spans="1:10" x14ac:dyDescent="0.25">
      <c r="A63982" s="65">
        <v>44112</v>
      </c>
      <c r="B63982" s="66">
        <v>0.18055555555555555</v>
      </c>
      <c r="C63982" s="64">
        <f t="shared" si="3015"/>
        <v>44112.180555555555</v>
      </c>
      <c r="D63982">
        <f ca="1">_xlfn.IFNA(FORECAST(E63982,OFFSET('HvF table'!B$3:B$318,MATCH(E63982,'HvF table'!A$3:A$318,1)-1,0,2),OFFSET('HvF table'!A$3:A$318,MATCH(E63982,'HvF table'!A$3:A$318,1)-1,0,2)),0)</f>
        <v>312.19978459890797</v>
      </c>
      <c r="E63982">
        <v>29.75</v>
      </c>
      <c r="G63982">
        <f ca="1">_xlfn.IFNA(FORECAST(E63982,OFFSET('HvF table'!E$3:E$319,MATCH(E63982,'HvF table'!D$3:D$319,1)-1,0,2),OFFSET('HvF table'!D$3:D$319,MATCH(E63982,'HvF table'!D$3:D$319,1)-1,0,2)),0)</f>
        <v>234.10904362920905</v>
      </c>
      <c r="H63982" t="str">
        <f t="shared" ca="1" si="3013"/>
        <v>B</v>
      </c>
      <c r="I63982">
        <f t="shared" ca="1" si="3014"/>
        <v>0</v>
      </c>
      <c r="J63982" t="s">
        <v>75</v>
      </c>
    </row>
    <row r="63983" spans="1:10" x14ac:dyDescent="0.25">
      <c r="A63983" s="65">
        <v>44112</v>
      </c>
      <c r="B63983" s="66">
        <v>0.18402777777777779</v>
      </c>
      <c r="C63983" s="64">
        <f t="shared" si="3015"/>
        <v>44112.184027777781</v>
      </c>
      <c r="D63983">
        <f ca="1">_xlfn.IFNA(FORECAST(E63983,OFFSET('HvF table'!B$3:B$318,MATCH(E63983,'HvF table'!A$3:A$318,1)-1,0,2),OFFSET('HvF table'!A$3:A$318,MATCH(E63983,'HvF table'!A$3:A$318,1)-1,0,2)),0)</f>
        <v>312.19978459890797</v>
      </c>
      <c r="E63983">
        <v>29.75</v>
      </c>
      <c r="G63983">
        <f ca="1">_xlfn.IFNA(FORECAST(E63983,OFFSET('HvF table'!E$3:E$319,MATCH(E63983,'HvF table'!D$3:D$319,1)-1,0,2),OFFSET('HvF table'!D$3:D$319,MATCH(E63983,'HvF table'!D$3:D$319,1)-1,0,2)),0)</f>
        <v>234.10904362920905</v>
      </c>
      <c r="H63983" t="str">
        <f t="shared" ca="1" si="3013"/>
        <v>B</v>
      </c>
      <c r="I63983">
        <f t="shared" ca="1" si="3014"/>
        <v>0</v>
      </c>
      <c r="J63983" t="s">
        <v>75</v>
      </c>
    </row>
    <row r="63984" spans="1:10" x14ac:dyDescent="0.25">
      <c r="A63984" s="65">
        <v>44112</v>
      </c>
      <c r="B63984" s="66">
        <v>0.1875</v>
      </c>
      <c r="C63984" s="64">
        <f t="shared" si="3015"/>
        <v>44112.1875</v>
      </c>
      <c r="D63984">
        <f ca="1">_xlfn.IFNA(FORECAST(E63984,OFFSET('HvF table'!B$3:B$318,MATCH(E63984,'HvF table'!A$3:A$318,1)-1,0,2),OFFSET('HvF table'!A$3:A$318,MATCH(E63984,'HvF table'!A$3:A$318,1)-1,0,2)),0)</f>
        <v>312.19978459890797</v>
      </c>
      <c r="E63984">
        <v>29.75</v>
      </c>
      <c r="G63984">
        <f ca="1">_xlfn.IFNA(FORECAST(E63984,OFFSET('HvF table'!E$3:E$319,MATCH(E63984,'HvF table'!D$3:D$319,1)-1,0,2),OFFSET('HvF table'!D$3:D$319,MATCH(E63984,'HvF table'!D$3:D$319,1)-1,0,2)),0)</f>
        <v>234.10904362920905</v>
      </c>
      <c r="H63984" t="str">
        <f t="shared" ca="1" si="3013"/>
        <v>B</v>
      </c>
      <c r="I63984">
        <f t="shared" ca="1" si="3014"/>
        <v>0</v>
      </c>
      <c r="J63984" t="s">
        <v>75</v>
      </c>
    </row>
    <row r="63985" spans="1:10" x14ac:dyDescent="0.25">
      <c r="A63985" s="65">
        <v>44112</v>
      </c>
      <c r="B63985" s="66">
        <v>0.19097222222222221</v>
      </c>
      <c r="C63985" s="64">
        <f t="shared" si="3015"/>
        <v>44112.190972222219</v>
      </c>
      <c r="D63985">
        <f ca="1">_xlfn.IFNA(FORECAST(E63985,OFFSET('HvF table'!B$3:B$318,MATCH(E63985,'HvF table'!A$3:A$318,1)-1,0,2),OFFSET('HvF table'!A$3:A$318,MATCH(E63985,'HvF table'!A$3:A$318,1)-1,0,2)),0)</f>
        <v>312.19978459890797</v>
      </c>
      <c r="E63985">
        <v>29.75</v>
      </c>
      <c r="G63985">
        <f ca="1">_xlfn.IFNA(FORECAST(E63985,OFFSET('HvF table'!E$3:E$319,MATCH(E63985,'HvF table'!D$3:D$319,1)-1,0,2),OFFSET('HvF table'!D$3:D$319,MATCH(E63985,'HvF table'!D$3:D$319,1)-1,0,2)),0)</f>
        <v>234.10904362920905</v>
      </c>
      <c r="H63985" t="str">
        <f t="shared" ca="1" si="3013"/>
        <v>B</v>
      </c>
      <c r="I63985">
        <f t="shared" ca="1" si="3014"/>
        <v>0</v>
      </c>
      <c r="J63985" t="s">
        <v>75</v>
      </c>
    </row>
    <row r="63986" spans="1:10" x14ac:dyDescent="0.25">
      <c r="A63986" s="65">
        <v>44112</v>
      </c>
      <c r="B63986" s="66">
        <v>0.19444444444444445</v>
      </c>
      <c r="C63986" s="64">
        <f t="shared" si="3015"/>
        <v>44112.194444444445</v>
      </c>
      <c r="D63986">
        <f ca="1">_xlfn.IFNA(FORECAST(E63986,OFFSET('HvF table'!B$3:B$318,MATCH(E63986,'HvF table'!A$3:A$318,1)-1,0,2),OFFSET('HvF table'!A$3:A$318,MATCH(E63986,'HvF table'!A$3:A$318,1)-1,0,2)),0)</f>
        <v>312.64092622517228</v>
      </c>
      <c r="E63986">
        <v>29.77</v>
      </c>
      <c r="G63986">
        <f ca="1">_xlfn.IFNA(FORECAST(E63986,OFFSET('HvF table'!E$3:E$319,MATCH(E63986,'HvF table'!D$3:D$319,1)-1,0,2),OFFSET('HvF table'!D$3:D$319,MATCH(E63986,'HvF table'!D$3:D$319,1)-1,0,2)),0)</f>
        <v>234.49095505110949</v>
      </c>
      <c r="H63986" t="str">
        <f t="shared" ca="1" si="3013"/>
        <v>B</v>
      </c>
      <c r="I63986">
        <f t="shared" ca="1" si="3014"/>
        <v>0</v>
      </c>
      <c r="J63986" t="s">
        <v>75</v>
      </c>
    </row>
    <row r="63987" spans="1:10" x14ac:dyDescent="0.25">
      <c r="A63987" s="65">
        <v>44112</v>
      </c>
      <c r="B63987" s="66">
        <v>0.19791666666666666</v>
      </c>
      <c r="C63987" s="64">
        <f t="shared" si="3015"/>
        <v>44112.197916666664</v>
      </c>
      <c r="D63987">
        <f ca="1">_xlfn.IFNA(FORECAST(E63987,OFFSET('HvF table'!B$3:B$318,MATCH(E63987,'HvF table'!A$3:A$318,1)-1,0,2),OFFSET('HvF table'!A$3:A$318,MATCH(E63987,'HvF table'!A$3:A$318,1)-1,0,2)),0)</f>
        <v>312.64092622517228</v>
      </c>
      <c r="E63987">
        <v>29.77</v>
      </c>
      <c r="G63987">
        <f ca="1">_xlfn.IFNA(FORECAST(E63987,OFFSET('HvF table'!E$3:E$319,MATCH(E63987,'HvF table'!D$3:D$319,1)-1,0,2),OFFSET('HvF table'!D$3:D$319,MATCH(E63987,'HvF table'!D$3:D$319,1)-1,0,2)),0)</f>
        <v>234.49095505110949</v>
      </c>
      <c r="H63987" t="str">
        <f t="shared" ca="1" si="3013"/>
        <v>B</v>
      </c>
      <c r="I63987">
        <f t="shared" ca="1" si="3014"/>
        <v>0</v>
      </c>
      <c r="J63987" t="s">
        <v>75</v>
      </c>
    </row>
    <row r="63988" spans="1:10" x14ac:dyDescent="0.25">
      <c r="A63988" s="65">
        <v>44112</v>
      </c>
      <c r="B63988" s="66">
        <v>0.20138888888888887</v>
      </c>
      <c r="C63988" s="64">
        <f t="shared" si="3015"/>
        <v>44112.201388888891</v>
      </c>
      <c r="D63988">
        <f ca="1">_xlfn.IFNA(FORECAST(E63988,OFFSET('HvF table'!B$3:B$318,MATCH(E63988,'HvF table'!A$3:A$318,1)-1,0,2),OFFSET('HvF table'!A$3:A$318,MATCH(E63988,'HvF table'!A$3:A$318,1)-1,0,2)),0)</f>
        <v>312.42035541204018</v>
      </c>
      <c r="E63988">
        <v>29.76</v>
      </c>
      <c r="G63988">
        <f ca="1">_xlfn.IFNA(FORECAST(E63988,OFFSET('HvF table'!E$3:E$319,MATCH(E63988,'HvF table'!D$3:D$319,1)-1,0,2),OFFSET('HvF table'!D$3:D$319,MATCH(E63988,'HvF table'!D$3:D$319,1)-1,0,2)),0)</f>
        <v>234.29999934015927</v>
      </c>
      <c r="H63988" t="str">
        <f t="shared" ca="1" si="3013"/>
        <v>B</v>
      </c>
      <c r="I63988">
        <f t="shared" ca="1" si="3014"/>
        <v>0</v>
      </c>
      <c r="J63988" t="s">
        <v>75</v>
      </c>
    </row>
    <row r="63989" spans="1:10" x14ac:dyDescent="0.25">
      <c r="A63989" s="65">
        <v>44112</v>
      </c>
      <c r="B63989" s="66">
        <v>0.20486111111111113</v>
      </c>
      <c r="C63989" s="64">
        <f t="shared" si="3015"/>
        <v>44112.204861111109</v>
      </c>
      <c r="D63989">
        <f ca="1">_xlfn.IFNA(FORECAST(E63989,OFFSET('HvF table'!B$3:B$318,MATCH(E63989,'HvF table'!A$3:A$318,1)-1,0,2),OFFSET('HvF table'!A$3:A$318,MATCH(E63989,'HvF table'!A$3:A$318,1)-1,0,2)),0)</f>
        <v>312.19978459890797</v>
      </c>
      <c r="E63989">
        <v>29.75</v>
      </c>
      <c r="G63989">
        <f ca="1">_xlfn.IFNA(FORECAST(E63989,OFFSET('HvF table'!E$3:E$319,MATCH(E63989,'HvF table'!D$3:D$319,1)-1,0,2),OFFSET('HvF table'!D$3:D$319,MATCH(E63989,'HvF table'!D$3:D$319,1)-1,0,2)),0)</f>
        <v>234.10904362920905</v>
      </c>
      <c r="H63989" t="str">
        <f t="shared" ca="1" si="3013"/>
        <v>B</v>
      </c>
      <c r="I63989">
        <f t="shared" ca="1" si="3014"/>
        <v>0</v>
      </c>
      <c r="J63989" t="s">
        <v>75</v>
      </c>
    </row>
    <row r="63990" spans="1:10" x14ac:dyDescent="0.25">
      <c r="A63990" s="65">
        <v>44112</v>
      </c>
      <c r="B63990" s="66">
        <v>0.20833333333333334</v>
      </c>
      <c r="C63990" s="64">
        <f t="shared" si="3015"/>
        <v>44112.208333333336</v>
      </c>
      <c r="D63990">
        <f ca="1">_xlfn.IFNA(FORECAST(E63990,OFFSET('HvF table'!B$3:B$318,MATCH(E63990,'HvF table'!A$3:A$318,1)-1,0,2),OFFSET('HvF table'!A$3:A$318,MATCH(E63990,'HvF table'!A$3:A$318,1)-1,0,2)),0)</f>
        <v>312.64092622517228</v>
      </c>
      <c r="E63990">
        <v>29.77</v>
      </c>
      <c r="G63990">
        <f ca="1">_xlfn.IFNA(FORECAST(E63990,OFFSET('HvF table'!E$3:E$319,MATCH(E63990,'HvF table'!D$3:D$319,1)-1,0,2),OFFSET('HvF table'!D$3:D$319,MATCH(E63990,'HvF table'!D$3:D$319,1)-1,0,2)),0)</f>
        <v>234.49095505110949</v>
      </c>
      <c r="H63990" t="str">
        <f t="shared" ca="1" si="3013"/>
        <v>B</v>
      </c>
      <c r="I63990">
        <f t="shared" ca="1" si="3014"/>
        <v>0</v>
      </c>
      <c r="J63990" t="s">
        <v>75</v>
      </c>
    </row>
    <row r="63991" spans="1:10" x14ac:dyDescent="0.25">
      <c r="A63991" s="65">
        <v>44112</v>
      </c>
      <c r="B63991" s="66">
        <v>0.21180555555555555</v>
      </c>
      <c r="C63991" s="64">
        <f t="shared" si="3015"/>
        <v>44112.211805555555</v>
      </c>
      <c r="D63991">
        <f ca="1">_xlfn.IFNA(FORECAST(E63991,OFFSET('HvF table'!B$3:B$318,MATCH(E63991,'HvF table'!A$3:A$318,1)-1,0,2),OFFSET('HvF table'!A$3:A$318,MATCH(E63991,'HvF table'!A$3:A$318,1)-1,0,2)),0)</f>
        <v>312.64092622517228</v>
      </c>
      <c r="E63991">
        <v>29.77</v>
      </c>
      <c r="G63991">
        <f ca="1">_xlfn.IFNA(FORECAST(E63991,OFFSET('HvF table'!E$3:E$319,MATCH(E63991,'HvF table'!D$3:D$319,1)-1,0,2),OFFSET('HvF table'!D$3:D$319,MATCH(E63991,'HvF table'!D$3:D$319,1)-1,0,2)),0)</f>
        <v>234.49095505110949</v>
      </c>
      <c r="H63991" t="str">
        <f t="shared" ca="1" si="3013"/>
        <v>B</v>
      </c>
      <c r="I63991">
        <f t="shared" ca="1" si="3014"/>
        <v>0</v>
      </c>
      <c r="J63991" t="s">
        <v>75</v>
      </c>
    </row>
    <row r="63992" spans="1:10" x14ac:dyDescent="0.25">
      <c r="A63992" s="65">
        <v>44112</v>
      </c>
      <c r="B63992" s="66">
        <v>0.21527777777777779</v>
      </c>
      <c r="C63992" s="64">
        <f t="shared" si="3015"/>
        <v>44112.215277777781</v>
      </c>
      <c r="D63992">
        <f ca="1">_xlfn.IFNA(FORECAST(E63992,OFFSET('HvF table'!B$3:B$318,MATCH(E63992,'HvF table'!A$3:A$318,1)-1,0,2),OFFSET('HvF table'!A$3:A$318,MATCH(E63992,'HvF table'!A$3:A$318,1)-1,0,2)),0)</f>
        <v>312.19978459890797</v>
      </c>
      <c r="E63992">
        <v>29.75</v>
      </c>
      <c r="G63992">
        <f ca="1">_xlfn.IFNA(FORECAST(E63992,OFFSET('HvF table'!E$3:E$319,MATCH(E63992,'HvF table'!D$3:D$319,1)-1,0,2),OFFSET('HvF table'!D$3:D$319,MATCH(E63992,'HvF table'!D$3:D$319,1)-1,0,2)),0)</f>
        <v>234.10904362920905</v>
      </c>
      <c r="H63992" t="str">
        <f t="shared" ca="1" si="3013"/>
        <v>B</v>
      </c>
      <c r="I63992">
        <f t="shared" ca="1" si="3014"/>
        <v>0</v>
      </c>
      <c r="J63992" t="s">
        <v>75</v>
      </c>
    </row>
    <row r="63993" spans="1:10" x14ac:dyDescent="0.25">
      <c r="A63993" s="65">
        <v>44112</v>
      </c>
      <c r="B63993" s="66">
        <v>0.21875</v>
      </c>
      <c r="C63993" s="64">
        <f t="shared" si="3015"/>
        <v>44112.21875</v>
      </c>
      <c r="D63993">
        <f ca="1">_xlfn.IFNA(FORECAST(E63993,OFFSET('HvF table'!B$3:B$318,MATCH(E63993,'HvF table'!A$3:A$318,1)-1,0,2),OFFSET('HvF table'!A$3:A$318,MATCH(E63993,'HvF table'!A$3:A$318,1)-1,0,2)),0)</f>
        <v>313.08206785143659</v>
      </c>
      <c r="E63993">
        <v>29.79</v>
      </c>
      <c r="G63993">
        <f ca="1">_xlfn.IFNA(FORECAST(E63993,OFFSET('HvF table'!E$3:E$319,MATCH(E63993,'HvF table'!D$3:D$319,1)-1,0,2),OFFSET('HvF table'!D$3:D$319,MATCH(E63993,'HvF table'!D$3:D$319,1)-1,0,2)),0)</f>
        <v>234.87286647301005</v>
      </c>
      <c r="H63993" t="str">
        <f t="shared" ca="1" si="3013"/>
        <v>B</v>
      </c>
      <c r="I63993">
        <f t="shared" ca="1" si="3014"/>
        <v>0</v>
      </c>
      <c r="J63993" t="s">
        <v>75</v>
      </c>
    </row>
    <row r="63994" spans="1:10" x14ac:dyDescent="0.25">
      <c r="A63994" s="65">
        <v>44112</v>
      </c>
      <c r="B63994" s="66">
        <v>0.22222222222222221</v>
      </c>
      <c r="C63994" s="64">
        <f t="shared" si="3015"/>
        <v>44112.222222222219</v>
      </c>
      <c r="D63994">
        <f ca="1">_xlfn.IFNA(FORECAST(E63994,OFFSET('HvF table'!B$3:B$318,MATCH(E63994,'HvF table'!A$3:A$318,1)-1,0,2),OFFSET('HvF table'!A$3:A$318,MATCH(E63994,'HvF table'!A$3:A$318,1)-1,0,2)),0)</f>
        <v>313.3026386645688</v>
      </c>
      <c r="E63994">
        <v>29.8</v>
      </c>
      <c r="G63994">
        <f ca="1">_xlfn.IFNA(FORECAST(E63994,OFFSET('HvF table'!E$3:E$319,MATCH(E63994,'HvF table'!D$3:D$319,1)-1,0,2),OFFSET('HvF table'!D$3:D$319,MATCH(E63994,'HvF table'!D$3:D$319,1)-1,0,2)),0)</f>
        <v>235.06382218396027</v>
      </c>
      <c r="H63994" t="str">
        <f t="shared" ca="1" si="3013"/>
        <v>B</v>
      </c>
      <c r="I63994">
        <f t="shared" ca="1" si="3014"/>
        <v>0</v>
      </c>
      <c r="J63994" t="s">
        <v>75</v>
      </c>
    </row>
    <row r="63995" spans="1:10" x14ac:dyDescent="0.25">
      <c r="A63995" s="65">
        <v>44112</v>
      </c>
      <c r="B63995" s="66">
        <v>0.22569444444444445</v>
      </c>
      <c r="C63995" s="64">
        <f t="shared" si="3015"/>
        <v>44112.225694444445</v>
      </c>
      <c r="D63995">
        <f ca="1">_xlfn.IFNA(FORECAST(E63995,OFFSET('HvF table'!B$3:B$318,MATCH(E63995,'HvF table'!A$3:A$318,1)-1,0,2),OFFSET('HvF table'!A$3:A$318,MATCH(E63995,'HvF table'!A$3:A$318,1)-1,0,2)),0)</f>
        <v>313.08206785143659</v>
      </c>
      <c r="E63995">
        <v>29.79</v>
      </c>
      <c r="G63995">
        <f ca="1">_xlfn.IFNA(FORECAST(E63995,OFFSET('HvF table'!E$3:E$319,MATCH(E63995,'HvF table'!D$3:D$319,1)-1,0,2),OFFSET('HvF table'!D$3:D$319,MATCH(E63995,'HvF table'!D$3:D$319,1)-1,0,2)),0)</f>
        <v>234.87286647301005</v>
      </c>
      <c r="H63995" t="str">
        <f t="shared" ca="1" si="3013"/>
        <v>B</v>
      </c>
      <c r="I63995">
        <f t="shared" ca="1" si="3014"/>
        <v>0</v>
      </c>
      <c r="J63995" t="s">
        <v>75</v>
      </c>
    </row>
    <row r="63996" spans="1:10" x14ac:dyDescent="0.25">
      <c r="A63996" s="65">
        <v>44112</v>
      </c>
      <c r="B63996" s="66">
        <v>0.22916666666666666</v>
      </c>
      <c r="C63996" s="64">
        <f t="shared" si="3015"/>
        <v>44112.229166666664</v>
      </c>
      <c r="D63996">
        <f ca="1">_xlfn.IFNA(FORECAST(E63996,OFFSET('HvF table'!B$3:B$318,MATCH(E63996,'HvF table'!A$3:A$318,1)-1,0,2),OFFSET('HvF table'!A$3:A$318,MATCH(E63996,'HvF table'!A$3:A$318,1)-1,0,2)),0)</f>
        <v>313.3026386645688</v>
      </c>
      <c r="E63996">
        <v>29.8</v>
      </c>
      <c r="G63996">
        <f ca="1">_xlfn.IFNA(FORECAST(E63996,OFFSET('HvF table'!E$3:E$319,MATCH(E63996,'HvF table'!D$3:D$319,1)-1,0,2),OFFSET('HvF table'!D$3:D$319,MATCH(E63996,'HvF table'!D$3:D$319,1)-1,0,2)),0)</f>
        <v>235.06382218396027</v>
      </c>
      <c r="H63996" t="str">
        <f t="shared" ca="1" si="3013"/>
        <v>B</v>
      </c>
      <c r="I63996">
        <f t="shared" ca="1" si="3014"/>
        <v>0</v>
      </c>
      <c r="J63996" t="s">
        <v>75</v>
      </c>
    </row>
    <row r="63997" spans="1:10" x14ac:dyDescent="0.25">
      <c r="A63997" s="65">
        <v>44112</v>
      </c>
      <c r="B63997" s="66">
        <v>0.23263888888888887</v>
      </c>
      <c r="C63997" s="64">
        <f t="shared" si="3015"/>
        <v>44112.232638888891</v>
      </c>
      <c r="D63997">
        <f ca="1">_xlfn.IFNA(FORECAST(E63997,OFFSET('HvF table'!B$3:B$318,MATCH(E63997,'HvF table'!A$3:A$318,1)-1,0,2),OFFSET('HvF table'!A$3:A$318,MATCH(E63997,'HvF table'!A$3:A$318,1)-1,0,2)),0)</f>
        <v>313.5232094777009</v>
      </c>
      <c r="E63997">
        <v>29.81</v>
      </c>
      <c r="G63997">
        <f ca="1">_xlfn.IFNA(FORECAST(E63997,OFFSET('HvF table'!E$3:E$319,MATCH(E63997,'HvF table'!D$3:D$319,1)-1,0,2),OFFSET('HvF table'!D$3:D$319,MATCH(E63997,'HvF table'!D$3:D$319,1)-1,0,2)),0)</f>
        <v>235.25477789491049</v>
      </c>
      <c r="H63997" t="str">
        <f t="shared" ca="1" si="3013"/>
        <v>B</v>
      </c>
      <c r="I63997">
        <f t="shared" ca="1" si="3014"/>
        <v>0</v>
      </c>
      <c r="J63997" t="s">
        <v>75</v>
      </c>
    </row>
    <row r="63998" spans="1:10" x14ac:dyDescent="0.25">
      <c r="A63998" s="65">
        <v>44112</v>
      </c>
      <c r="B63998" s="66">
        <v>0.23611111111111113</v>
      </c>
      <c r="C63998" s="64">
        <f t="shared" si="3015"/>
        <v>44112.236111111109</v>
      </c>
      <c r="D63998">
        <f ca="1">_xlfn.IFNA(FORECAST(E63998,OFFSET('HvF table'!B$3:B$318,MATCH(E63998,'HvF table'!A$3:A$318,1)-1,0,2),OFFSET('HvF table'!A$3:A$318,MATCH(E63998,'HvF table'!A$3:A$318,1)-1,0,2)),0)</f>
        <v>313.3026386645688</v>
      </c>
      <c r="E63998">
        <v>29.8</v>
      </c>
      <c r="G63998">
        <f ca="1">_xlfn.IFNA(FORECAST(E63998,OFFSET('HvF table'!E$3:E$319,MATCH(E63998,'HvF table'!D$3:D$319,1)-1,0,2),OFFSET('HvF table'!D$3:D$319,MATCH(E63998,'HvF table'!D$3:D$319,1)-1,0,2)),0)</f>
        <v>235.06382218396027</v>
      </c>
      <c r="H63998" t="str">
        <f t="shared" ca="1" si="3013"/>
        <v>B</v>
      </c>
      <c r="I63998">
        <f t="shared" ca="1" si="3014"/>
        <v>0</v>
      </c>
      <c r="J63998" t="s">
        <v>75</v>
      </c>
    </row>
    <row r="63999" spans="1:10" x14ac:dyDescent="0.25">
      <c r="A63999" s="65">
        <v>44112</v>
      </c>
      <c r="B63999" s="66">
        <v>0.23958333333333334</v>
      </c>
      <c r="C63999" s="64">
        <f t="shared" si="3015"/>
        <v>44112.239583333336</v>
      </c>
      <c r="D63999">
        <f ca="1">_xlfn.IFNA(FORECAST(E63999,OFFSET('HvF table'!B$3:B$318,MATCH(E63999,'HvF table'!A$3:A$318,1)-1,0,2),OFFSET('HvF table'!A$3:A$318,MATCH(E63999,'HvF table'!A$3:A$318,1)-1,0,2)),0)</f>
        <v>313.74378029083312</v>
      </c>
      <c r="E63999">
        <v>29.82</v>
      </c>
      <c r="G63999">
        <f ca="1">_xlfn.IFNA(FORECAST(E63999,OFFSET('HvF table'!E$3:E$319,MATCH(E63999,'HvF table'!D$3:D$319,1)-1,0,2),OFFSET('HvF table'!D$3:D$319,MATCH(E63999,'HvF table'!D$3:D$319,1)-1,0,2)),0)</f>
        <v>235.44573360586071</v>
      </c>
      <c r="H63999" t="str">
        <f t="shared" ca="1" si="3013"/>
        <v>B</v>
      </c>
      <c r="I63999">
        <f t="shared" ca="1" si="3014"/>
        <v>0</v>
      </c>
      <c r="J63999" t="s">
        <v>75</v>
      </c>
    </row>
    <row r="64000" spans="1:10" x14ac:dyDescent="0.25">
      <c r="A64000" s="65">
        <v>44112</v>
      </c>
      <c r="B64000" s="66">
        <v>0.24305555555555555</v>
      </c>
      <c r="C64000" s="64">
        <f t="shared" si="3015"/>
        <v>44112.243055555555</v>
      </c>
      <c r="D64000">
        <f ca="1">_xlfn.IFNA(FORECAST(E64000,OFFSET('HvF table'!B$3:B$318,MATCH(E64000,'HvF table'!A$3:A$318,1)-1,0,2),OFFSET('HvF table'!A$3:A$318,MATCH(E64000,'HvF table'!A$3:A$318,1)-1,0,2)),0)</f>
        <v>313.96435110396533</v>
      </c>
      <c r="E64000">
        <v>29.83</v>
      </c>
      <c r="G64000">
        <f ca="1">_xlfn.IFNA(FORECAST(E64000,OFFSET('HvF table'!E$3:E$319,MATCH(E64000,'HvF table'!D$3:D$319,1)-1,0,2),OFFSET('HvF table'!D$3:D$319,MATCH(E64000,'HvF table'!D$3:D$319,1)-1,0,2)),0)</f>
        <v>235.63668931681093</v>
      </c>
      <c r="H64000" t="str">
        <f t="shared" ca="1" si="3013"/>
        <v>B</v>
      </c>
      <c r="I64000">
        <f t="shared" ca="1" si="3014"/>
        <v>0</v>
      </c>
      <c r="J64000" t="s">
        <v>75</v>
      </c>
    </row>
    <row r="64001" spans="1:10" x14ac:dyDescent="0.25">
      <c r="A64001" s="65">
        <v>44112</v>
      </c>
      <c r="B64001" s="66">
        <v>0.24652777777777779</v>
      </c>
      <c r="C64001" s="64">
        <f t="shared" si="3015"/>
        <v>44112.246527777781</v>
      </c>
      <c r="D64001">
        <f ca="1">_xlfn.IFNA(FORECAST(E64001,OFFSET('HvF table'!B$3:B$318,MATCH(E64001,'HvF table'!A$3:A$318,1)-1,0,2),OFFSET('HvF table'!A$3:A$318,MATCH(E64001,'HvF table'!A$3:A$318,1)-1,0,2)),0)</f>
        <v>313.96435110396533</v>
      </c>
      <c r="E64001">
        <v>29.83</v>
      </c>
      <c r="G64001">
        <f ca="1">_xlfn.IFNA(FORECAST(E64001,OFFSET('HvF table'!E$3:E$319,MATCH(E64001,'HvF table'!D$3:D$319,1)-1,0,2),OFFSET('HvF table'!D$3:D$319,MATCH(E64001,'HvF table'!D$3:D$319,1)-1,0,2)),0)</f>
        <v>235.63668931681093</v>
      </c>
      <c r="H64001" t="str">
        <f t="shared" ca="1" si="3013"/>
        <v>B</v>
      </c>
      <c r="I64001">
        <f t="shared" ca="1" si="3014"/>
        <v>0</v>
      </c>
      <c r="J64001" t="s">
        <v>75</v>
      </c>
    </row>
    <row r="64002" spans="1:10" x14ac:dyDescent="0.25">
      <c r="A64002" s="65">
        <v>44112</v>
      </c>
      <c r="B64002" s="66">
        <v>0.25</v>
      </c>
      <c r="C64002" s="64">
        <f t="shared" si="3015"/>
        <v>44112.25</v>
      </c>
      <c r="D64002">
        <f ca="1">_xlfn.IFNA(FORECAST(E64002,OFFSET('HvF table'!B$3:B$318,MATCH(E64002,'HvF table'!A$3:A$318,1)-1,0,2),OFFSET('HvF table'!A$3:A$318,MATCH(E64002,'HvF table'!A$3:A$318,1)-1,0,2)),0)</f>
        <v>314.40549273022964</v>
      </c>
      <c r="E64002">
        <v>29.85</v>
      </c>
      <c r="G64002">
        <f ca="1">_xlfn.IFNA(FORECAST(E64002,OFFSET('HvF table'!E$3:E$319,MATCH(E64002,'HvF table'!D$3:D$319,1)-1,0,2),OFFSET('HvF table'!D$3:D$319,MATCH(E64002,'HvF table'!D$3:D$319,1)-1,0,2)),0)</f>
        <v>236.01878464432116</v>
      </c>
      <c r="H64002" t="str">
        <f t="shared" ca="1" si="3013"/>
        <v>B</v>
      </c>
      <c r="I64002">
        <f t="shared" ca="1" si="3014"/>
        <v>0</v>
      </c>
      <c r="J64002" t="s">
        <v>75</v>
      </c>
    </row>
    <row r="64003" spans="1:10" x14ac:dyDescent="0.25">
      <c r="A64003" s="65">
        <v>44112</v>
      </c>
      <c r="B64003" s="66">
        <v>0.25347222222222221</v>
      </c>
      <c r="C64003" s="64">
        <f t="shared" si="3015"/>
        <v>44112.253472222219</v>
      </c>
      <c r="D64003">
        <f ca="1">_xlfn.IFNA(FORECAST(E64003,OFFSET('HvF table'!B$3:B$318,MATCH(E64003,'HvF table'!A$3:A$318,1)-1,0,2),OFFSET('HvF table'!A$3:A$318,MATCH(E64003,'HvF table'!A$3:A$318,1)-1,0,2)),0)</f>
        <v>314.62606354336185</v>
      </c>
      <c r="E64003">
        <v>29.86</v>
      </c>
      <c r="G64003">
        <f ca="1">_xlfn.IFNA(FORECAST(E64003,OFFSET('HvF table'!E$3:E$319,MATCH(E64003,'HvF table'!D$3:D$319,1)-1,0,2),OFFSET('HvF table'!D$3:D$319,MATCH(E64003,'HvF table'!D$3:D$319,1)-1,0,2)),0)</f>
        <v>236.21162833547442</v>
      </c>
      <c r="H64003" t="str">
        <f t="shared" ca="1" si="3013"/>
        <v>B</v>
      </c>
      <c r="I64003">
        <f t="shared" ca="1" si="3014"/>
        <v>0</v>
      </c>
      <c r="J64003" t="s">
        <v>75</v>
      </c>
    </row>
    <row r="64004" spans="1:10" x14ac:dyDescent="0.25">
      <c r="A64004" s="65">
        <v>44112</v>
      </c>
      <c r="B64004" s="66">
        <v>0.25694444444444448</v>
      </c>
      <c r="C64004" s="64">
        <f t="shared" si="3015"/>
        <v>44112.256944444445</v>
      </c>
      <c r="D64004">
        <f ca="1">_xlfn.IFNA(FORECAST(E64004,OFFSET('HvF table'!B$3:B$318,MATCH(E64004,'HvF table'!A$3:A$318,1)-1,0,2),OFFSET('HvF table'!A$3:A$318,MATCH(E64004,'HvF table'!A$3:A$318,1)-1,0,2)),0)</f>
        <v>315.06764227642509</v>
      </c>
      <c r="E64004">
        <v>29.88</v>
      </c>
      <c r="G64004">
        <f ca="1">_xlfn.IFNA(FORECAST(E64004,OFFSET('HvF table'!E$3:E$319,MATCH(E64004,'HvF table'!D$3:D$319,1)-1,0,2),OFFSET('HvF table'!D$3:D$319,MATCH(E64004,'HvF table'!D$3:D$319,1)-1,0,2)),0)</f>
        <v>236.59731571778116</v>
      </c>
      <c r="H64004" t="str">
        <f t="shared" ca="1" si="3013"/>
        <v>B</v>
      </c>
      <c r="I64004">
        <f t="shared" ca="1" si="3014"/>
        <v>0</v>
      </c>
      <c r="J64004" t="s">
        <v>75</v>
      </c>
    </row>
    <row r="64005" spans="1:10" x14ac:dyDescent="0.25">
      <c r="A64005" s="65">
        <v>44112</v>
      </c>
      <c r="B64005" s="66">
        <v>0.26041666666666669</v>
      </c>
      <c r="C64005" s="64">
        <f t="shared" si="3015"/>
        <v>44112.260416666664</v>
      </c>
      <c r="D64005">
        <f ca="1">_xlfn.IFNA(FORECAST(E64005,OFFSET('HvF table'!B$3:B$318,MATCH(E64005,'HvF table'!A$3:A$318,1)-1,0,2),OFFSET('HvF table'!A$3:A$318,MATCH(E64005,'HvF table'!A$3:A$318,1)-1,0,2)),0)</f>
        <v>315.51165311654859</v>
      </c>
      <c r="E64005">
        <v>29.9</v>
      </c>
      <c r="G64005">
        <f ca="1">_xlfn.IFNA(FORECAST(E64005,OFFSET('HvF table'!E$3:E$319,MATCH(E64005,'HvF table'!D$3:D$319,1)-1,0,2),OFFSET('HvF table'!D$3:D$319,MATCH(E64005,'HvF table'!D$3:D$319,1)-1,0,2)),0)</f>
        <v>236.98300310008779</v>
      </c>
      <c r="H64005" t="str">
        <f t="shared" ca="1" si="3013"/>
        <v>B</v>
      </c>
      <c r="I64005">
        <f t="shared" ca="1" si="3014"/>
        <v>0</v>
      </c>
      <c r="J64005" t="s">
        <v>75</v>
      </c>
    </row>
    <row r="64006" spans="1:10" x14ac:dyDescent="0.25">
      <c r="A64006" s="65">
        <v>44112</v>
      </c>
      <c r="B64006" s="66">
        <v>0.2638888888888889</v>
      </c>
      <c r="C64006" s="64">
        <f t="shared" si="3015"/>
        <v>44112.263888888891</v>
      </c>
      <c r="D64006">
        <f ca="1">_xlfn.IFNA(FORECAST(E64006,OFFSET('HvF table'!B$3:B$318,MATCH(E64006,'HvF table'!A$3:A$318,1)-1,0,2),OFFSET('HvF table'!A$3:A$318,MATCH(E64006,'HvF table'!A$3:A$318,1)-1,0,2)),0)</f>
        <v>315.73365853661039</v>
      </c>
      <c r="E64006">
        <v>29.91</v>
      </c>
      <c r="G64006">
        <f ca="1">_xlfn.IFNA(FORECAST(E64006,OFFSET('HvF table'!E$3:E$319,MATCH(E64006,'HvF table'!D$3:D$319,1)-1,0,2),OFFSET('HvF table'!D$3:D$319,MATCH(E64006,'HvF table'!D$3:D$319,1)-1,0,2)),0)</f>
        <v>237.17584679124116</v>
      </c>
      <c r="H64006" t="str">
        <f t="shared" ca="1" si="3013"/>
        <v>B</v>
      </c>
      <c r="I64006">
        <f t="shared" ca="1" si="3014"/>
        <v>0</v>
      </c>
      <c r="J64006" t="s">
        <v>75</v>
      </c>
    </row>
    <row r="64007" spans="1:10" x14ac:dyDescent="0.25">
      <c r="A64007" s="65">
        <v>44112</v>
      </c>
      <c r="B64007" s="66">
        <v>0.2673611111111111</v>
      </c>
      <c r="C64007" s="64">
        <f t="shared" si="3015"/>
        <v>44112.267361111109</v>
      </c>
      <c r="D64007">
        <f ca="1">_xlfn.IFNA(FORECAST(E64007,OFFSET('HvF table'!B$3:B$318,MATCH(E64007,'HvF table'!A$3:A$318,1)-1,0,2),OFFSET('HvF table'!A$3:A$318,MATCH(E64007,'HvF table'!A$3:A$318,1)-1,0,2)),0)</f>
        <v>315.9556639566722</v>
      </c>
      <c r="E64007">
        <v>29.92</v>
      </c>
      <c r="G64007">
        <f ca="1">_xlfn.IFNA(FORECAST(E64007,OFFSET('HvF table'!E$3:E$319,MATCH(E64007,'HvF table'!D$3:D$319,1)-1,0,2),OFFSET('HvF table'!D$3:D$319,MATCH(E64007,'HvF table'!D$3:D$319,1)-1,0,2)),0)</f>
        <v>237.36869048239453</v>
      </c>
      <c r="H64007" t="str">
        <f t="shared" ca="1" si="3013"/>
        <v>B</v>
      </c>
      <c r="I64007">
        <f t="shared" ca="1" si="3014"/>
        <v>0</v>
      </c>
      <c r="J64007" t="s">
        <v>75</v>
      </c>
    </row>
    <row r="64008" spans="1:10" x14ac:dyDescent="0.25">
      <c r="A64008" s="65">
        <v>44112</v>
      </c>
      <c r="B64008" s="66">
        <v>0.27083333333333331</v>
      </c>
      <c r="C64008" s="64">
        <f t="shared" si="3015"/>
        <v>44112.270833333336</v>
      </c>
      <c r="D64008">
        <f ca="1">_xlfn.IFNA(FORECAST(E64008,OFFSET('HvF table'!B$3:B$318,MATCH(E64008,'HvF table'!A$3:A$318,1)-1,0,2),OFFSET('HvF table'!A$3:A$318,MATCH(E64008,'HvF table'!A$3:A$318,1)-1,0,2)),0)</f>
        <v>316.17766937673389</v>
      </c>
      <c r="E64008">
        <v>29.93</v>
      </c>
      <c r="G64008">
        <f ca="1">_xlfn.IFNA(FORECAST(E64008,OFFSET('HvF table'!E$3:E$319,MATCH(E64008,'HvF table'!D$3:D$319,1)-1,0,2),OFFSET('HvF table'!D$3:D$319,MATCH(E64008,'HvF table'!D$3:D$319,1)-1,0,2)),0)</f>
        <v>237.5615341735479</v>
      </c>
      <c r="H64008" t="str">
        <f t="shared" ca="1" si="3013"/>
        <v>B</v>
      </c>
      <c r="I64008">
        <f t="shared" ca="1" si="3014"/>
        <v>0</v>
      </c>
      <c r="J64008" t="s">
        <v>75</v>
      </c>
    </row>
    <row r="64009" spans="1:10" x14ac:dyDescent="0.25">
      <c r="A64009" s="65">
        <v>44112</v>
      </c>
      <c r="B64009" s="66">
        <v>0.27430555555555552</v>
      </c>
      <c r="C64009" s="64">
        <f t="shared" si="3015"/>
        <v>44112.274305555555</v>
      </c>
      <c r="D64009">
        <f ca="1">_xlfn.IFNA(FORECAST(E64009,OFFSET('HvF table'!B$3:B$318,MATCH(E64009,'HvF table'!A$3:A$318,1)-1,0,2),OFFSET('HvF table'!A$3:A$318,MATCH(E64009,'HvF table'!A$3:A$318,1)-1,0,2)),0)</f>
        <v>315.9556639566722</v>
      </c>
      <c r="E64009">
        <v>29.92</v>
      </c>
      <c r="G64009">
        <f ca="1">_xlfn.IFNA(FORECAST(E64009,OFFSET('HvF table'!E$3:E$319,MATCH(E64009,'HvF table'!D$3:D$319,1)-1,0,2),OFFSET('HvF table'!D$3:D$319,MATCH(E64009,'HvF table'!D$3:D$319,1)-1,0,2)),0)</f>
        <v>237.36869048239453</v>
      </c>
      <c r="H64009" t="str">
        <f t="shared" ca="1" si="3013"/>
        <v>B</v>
      </c>
      <c r="I64009">
        <f t="shared" ca="1" si="3014"/>
        <v>0</v>
      </c>
      <c r="J64009" t="s">
        <v>75</v>
      </c>
    </row>
    <row r="64010" spans="1:10" x14ac:dyDescent="0.25">
      <c r="A64010" s="65">
        <v>44112</v>
      </c>
      <c r="B64010" s="66">
        <v>0.27777777777777779</v>
      </c>
      <c r="C64010" s="64">
        <f t="shared" si="3015"/>
        <v>44112.277777777781</v>
      </c>
      <c r="D64010">
        <f ca="1">_xlfn.IFNA(FORECAST(E64010,OFFSET('HvF table'!B$3:B$318,MATCH(E64010,'HvF table'!A$3:A$318,1)-1,0,2),OFFSET('HvF table'!A$3:A$318,MATCH(E64010,'HvF table'!A$3:A$318,1)-1,0,2)),0)</f>
        <v>316.39967479679569</v>
      </c>
      <c r="E64010">
        <v>29.94</v>
      </c>
      <c r="G64010">
        <f ca="1">_xlfn.IFNA(FORECAST(E64010,OFFSET('HvF table'!E$3:E$319,MATCH(E64010,'HvF table'!D$3:D$319,1)-1,0,2),OFFSET('HvF table'!D$3:D$319,MATCH(E64010,'HvF table'!D$3:D$319,1)-1,0,2)),0)</f>
        <v>237.75437786470127</v>
      </c>
      <c r="H64010" t="str">
        <f t="shared" ca="1" si="3013"/>
        <v>B</v>
      </c>
      <c r="I64010">
        <f t="shared" ca="1" si="3014"/>
        <v>0</v>
      </c>
      <c r="J64010" t="s">
        <v>75</v>
      </c>
    </row>
    <row r="64011" spans="1:10" x14ac:dyDescent="0.25">
      <c r="A64011" s="65">
        <v>44112</v>
      </c>
      <c r="B64011" s="66">
        <v>0.28125</v>
      </c>
      <c r="C64011" s="64">
        <f t="shared" si="3015"/>
        <v>44112.28125</v>
      </c>
      <c r="D64011">
        <f ca="1">_xlfn.IFNA(FORECAST(E64011,OFFSET('HvF table'!B$3:B$318,MATCH(E64011,'HvF table'!A$3:A$318,1)-1,0,2),OFFSET('HvF table'!A$3:A$318,MATCH(E64011,'HvF table'!A$3:A$318,1)-1,0,2)),0)</f>
        <v>317.065691056981</v>
      </c>
      <c r="E64011">
        <v>29.97</v>
      </c>
      <c r="G64011">
        <f ca="1">_xlfn.IFNA(FORECAST(E64011,OFFSET('HvF table'!E$3:E$319,MATCH(E64011,'HvF table'!D$3:D$319,1)-1,0,2),OFFSET('HvF table'!D$3:D$319,MATCH(E64011,'HvF table'!D$3:D$319,1)-1,0,2)),0)</f>
        <v>238.33290893816115</v>
      </c>
      <c r="H64011" t="str">
        <f t="shared" ca="1" si="3013"/>
        <v>B</v>
      </c>
      <c r="I64011">
        <f t="shared" ca="1" si="3014"/>
        <v>0</v>
      </c>
      <c r="J64011" t="s">
        <v>75</v>
      </c>
    </row>
    <row r="64012" spans="1:10" x14ac:dyDescent="0.25">
      <c r="A64012" s="65">
        <v>44112</v>
      </c>
      <c r="B64012" s="66">
        <v>0.28472222222222221</v>
      </c>
      <c r="C64012" s="64">
        <f t="shared" si="3015"/>
        <v>44112.284722222219</v>
      </c>
      <c r="D64012">
        <f ca="1">_xlfn.IFNA(FORECAST(E64012,OFFSET('HvF table'!B$3:B$318,MATCH(E64012,'HvF table'!A$3:A$318,1)-1,0,2),OFFSET('HvF table'!A$3:A$318,MATCH(E64012,'HvF table'!A$3:A$318,1)-1,0,2)),0)</f>
        <v>317.50970189710449</v>
      </c>
      <c r="E64012">
        <v>29.99</v>
      </c>
      <c r="G64012">
        <f ca="1">_xlfn.IFNA(FORECAST(E64012,OFFSET('HvF table'!E$3:E$319,MATCH(E64012,'HvF table'!D$3:D$319,1)-1,0,2),OFFSET('HvF table'!D$3:D$319,MATCH(E64012,'HvF table'!D$3:D$319,1)-1,0,2)),0)</f>
        <v>238.7185963204679</v>
      </c>
      <c r="H64012" t="str">
        <f t="shared" ca="1" si="3013"/>
        <v>B</v>
      </c>
      <c r="I64012">
        <f t="shared" ca="1" si="3014"/>
        <v>0</v>
      </c>
      <c r="J64012" t="s">
        <v>75</v>
      </c>
    </row>
    <row r="64013" spans="1:10" x14ac:dyDescent="0.25">
      <c r="A64013" s="65">
        <v>44112</v>
      </c>
      <c r="B64013" s="66">
        <v>0.28819444444444448</v>
      </c>
      <c r="C64013" s="64">
        <f t="shared" si="3015"/>
        <v>44112.288194444445</v>
      </c>
      <c r="D64013">
        <f ca="1">_xlfn.IFNA(FORECAST(E64013,OFFSET('HvF table'!B$3:B$318,MATCH(E64013,'HvF table'!A$3:A$318,1)-1,0,2),OFFSET('HvF table'!A$3:A$318,MATCH(E64013,'HvF table'!A$3:A$318,1)-1,0,2)),0)</f>
        <v>318.17571815728979</v>
      </c>
      <c r="E64013">
        <v>30.02</v>
      </c>
      <c r="G64013">
        <f ca="1">_xlfn.IFNA(FORECAST(E64013,OFFSET('HvF table'!E$3:E$319,MATCH(E64013,'HvF table'!D$3:D$319,1)-1,0,2),OFFSET('HvF table'!D$3:D$319,MATCH(E64013,'HvF table'!D$3:D$319,1)-1,0,2)),0)</f>
        <v>239.29712739392789</v>
      </c>
      <c r="H64013" t="str">
        <f t="shared" ca="1" si="3013"/>
        <v>B</v>
      </c>
      <c r="I64013">
        <f t="shared" ca="1" si="3014"/>
        <v>0</v>
      </c>
      <c r="J64013" t="s">
        <v>75</v>
      </c>
    </row>
    <row r="64014" spans="1:10" x14ac:dyDescent="0.25">
      <c r="A64014" s="65">
        <v>44112</v>
      </c>
      <c r="B64014" s="66">
        <v>0.29166666666666669</v>
      </c>
      <c r="C64014" s="64">
        <f t="shared" si="3015"/>
        <v>44112.291666666664</v>
      </c>
      <c r="D64014">
        <f ca="1">_xlfn.IFNA(FORECAST(E64014,OFFSET('HvF table'!B$3:B$318,MATCH(E64014,'HvF table'!A$3:A$318,1)-1,0,2),OFFSET('HvF table'!A$3:A$318,MATCH(E64014,'HvF table'!A$3:A$318,1)-1,0,2)),0)</f>
        <v>318.3977235773516</v>
      </c>
      <c r="E64014">
        <v>30.03</v>
      </c>
      <c r="G64014">
        <f ca="1">_xlfn.IFNA(FORECAST(E64014,OFFSET('HvF table'!E$3:E$319,MATCH(E64014,'HvF table'!D$3:D$319,1)-1,0,2),OFFSET('HvF table'!D$3:D$319,MATCH(E64014,'HvF table'!D$3:D$319,1)-1,0,2)),0)</f>
        <v>239.48997108508127</v>
      </c>
      <c r="H64014" t="str">
        <f t="shared" ca="1" si="3013"/>
        <v>B</v>
      </c>
      <c r="I64014">
        <f t="shared" ca="1" si="3014"/>
        <v>0</v>
      </c>
      <c r="J64014" t="s">
        <v>75</v>
      </c>
    </row>
    <row r="64015" spans="1:10" x14ac:dyDescent="0.25">
      <c r="A64015" s="65">
        <v>44112</v>
      </c>
      <c r="B64015" s="66">
        <v>0.2951388888888889</v>
      </c>
      <c r="C64015" s="64">
        <f t="shared" si="3015"/>
        <v>44112.295138888891</v>
      </c>
      <c r="D64015">
        <f ca="1">_xlfn.IFNA(FORECAST(E64015,OFFSET('HvF table'!B$3:B$318,MATCH(E64015,'HvF table'!A$3:A$318,1)-1,0,2),OFFSET('HvF table'!A$3:A$318,MATCH(E64015,'HvF table'!A$3:A$318,1)-1,0,2)),0)</f>
        <v>319.06479338857025</v>
      </c>
      <c r="E64015">
        <v>30.06</v>
      </c>
      <c r="G64015">
        <f ca="1">_xlfn.IFNA(FORECAST(E64015,OFFSET('HvF table'!E$3:E$319,MATCH(E64015,'HvF table'!D$3:D$319,1)-1,0,2),OFFSET('HvF table'!D$3:D$319,MATCH(E64015,'HvF table'!D$3:D$319,1)-1,0,2)),0)</f>
        <v>240.06850215854126</v>
      </c>
      <c r="H64015" t="str">
        <f t="shared" ca="1" si="3013"/>
        <v>B</v>
      </c>
      <c r="I64015">
        <f t="shared" ca="1" si="3014"/>
        <v>0</v>
      </c>
      <c r="J64015" t="s">
        <v>75</v>
      </c>
    </row>
    <row r="64016" spans="1:10" x14ac:dyDescent="0.25">
      <c r="A64016" s="65">
        <v>44112</v>
      </c>
      <c r="B64016" s="66">
        <v>0.2986111111111111</v>
      </c>
      <c r="C64016" s="64">
        <f t="shared" si="3015"/>
        <v>44112.298611111109</v>
      </c>
      <c r="D64016">
        <f ca="1">_xlfn.IFNA(FORECAST(E64016,OFFSET('HvF table'!B$3:B$318,MATCH(E64016,'HvF table'!A$3:A$318,1)-1,0,2),OFFSET('HvF table'!A$3:A$318,MATCH(E64016,'HvF table'!A$3:A$318,1)-1,0,2)),0)</f>
        <v>319.06479338857025</v>
      </c>
      <c r="E64016">
        <v>30.06</v>
      </c>
      <c r="G64016">
        <f ca="1">_xlfn.IFNA(FORECAST(E64016,OFFSET('HvF table'!E$3:E$319,MATCH(E64016,'HvF table'!D$3:D$319,1)-1,0,2),OFFSET('HvF table'!D$3:D$319,MATCH(E64016,'HvF table'!D$3:D$319,1)-1,0,2)),0)</f>
        <v>240.06850215854126</v>
      </c>
      <c r="H64016" t="str">
        <f t="shared" ca="1" si="3013"/>
        <v>B</v>
      </c>
      <c r="I64016">
        <f t="shared" ca="1" si="3014"/>
        <v>0</v>
      </c>
      <c r="J64016" t="s">
        <v>75</v>
      </c>
    </row>
    <row r="64017" spans="1:10" x14ac:dyDescent="0.25">
      <c r="A64017" s="65">
        <v>44112</v>
      </c>
      <c r="B64017" s="66">
        <v>0.30208333333333331</v>
      </c>
      <c r="C64017" s="64">
        <f t="shared" si="3015"/>
        <v>44112.302083333336</v>
      </c>
      <c r="D64017">
        <f ca="1">_xlfn.IFNA(FORECAST(E64017,OFFSET('HvF table'!B$3:B$318,MATCH(E64017,'HvF table'!A$3:A$318,1)-1,0,2),OFFSET('HvF table'!A$3:A$318,MATCH(E64017,'HvF table'!A$3:A$318,1)-1,0,2)),0)</f>
        <v>319.29046831970675</v>
      </c>
      <c r="E64017">
        <v>30.07</v>
      </c>
      <c r="G64017">
        <f ca="1">_xlfn.IFNA(FORECAST(E64017,OFFSET('HvF table'!E$3:E$319,MATCH(E64017,'HvF table'!D$3:D$319,1)-1,0,2),OFFSET('HvF table'!D$3:D$319,MATCH(E64017,'HvF table'!D$3:D$319,1)-1,0,2)),0)</f>
        <v>240.26134584969464</v>
      </c>
      <c r="H64017" t="str">
        <f t="shared" ca="1" si="3013"/>
        <v>B</v>
      </c>
      <c r="I64017">
        <f t="shared" ca="1" si="3014"/>
        <v>0</v>
      </c>
      <c r="J64017" t="s">
        <v>75</v>
      </c>
    </row>
    <row r="64018" spans="1:10" x14ac:dyDescent="0.25">
      <c r="A64018" s="65">
        <v>44112</v>
      </c>
      <c r="B64018" s="66">
        <v>0.30555555555555552</v>
      </c>
      <c r="C64018" s="64">
        <f t="shared" si="3015"/>
        <v>44112.305555555555</v>
      </c>
      <c r="D64018">
        <f ca="1">_xlfn.IFNA(FORECAST(E64018,OFFSET('HvF table'!B$3:B$318,MATCH(E64018,'HvF table'!A$3:A$318,1)-1,0,2),OFFSET('HvF table'!A$3:A$318,MATCH(E64018,'HvF table'!A$3:A$318,1)-1,0,2)),0)</f>
        <v>319.96749311311601</v>
      </c>
      <c r="E64018">
        <v>30.1</v>
      </c>
      <c r="G64018">
        <f ca="1">_xlfn.IFNA(FORECAST(E64018,OFFSET('HvF table'!E$3:E$319,MATCH(E64018,'HvF table'!D$3:D$319,1)-1,0,2),OFFSET('HvF table'!D$3:D$319,MATCH(E64018,'HvF table'!D$3:D$319,1)-1,0,2)),0)</f>
        <v>240.83987692315475</v>
      </c>
      <c r="H64018" t="str">
        <f t="shared" ca="1" si="3013"/>
        <v>B</v>
      </c>
      <c r="I64018">
        <f t="shared" ca="1" si="3014"/>
        <v>0</v>
      </c>
      <c r="J64018" t="s">
        <v>75</v>
      </c>
    </row>
    <row r="64019" spans="1:10" x14ac:dyDescent="0.25">
      <c r="A64019" s="65">
        <v>44112</v>
      </c>
      <c r="B64019" s="66">
        <v>0.30902777777777779</v>
      </c>
      <c r="C64019" s="64">
        <f t="shared" si="3015"/>
        <v>44112.309027777781</v>
      </c>
      <c r="D64019">
        <f ca="1">_xlfn.IFNA(FORECAST(E64019,OFFSET('HvF table'!B$3:B$318,MATCH(E64019,'HvF table'!A$3:A$318,1)-1,0,2),OFFSET('HvF table'!A$3:A$318,MATCH(E64019,'HvF table'!A$3:A$318,1)-1,0,2)),0)</f>
        <v>319.96749311311601</v>
      </c>
      <c r="E64019">
        <v>30.1</v>
      </c>
      <c r="G64019">
        <f ca="1">_xlfn.IFNA(FORECAST(E64019,OFFSET('HvF table'!E$3:E$319,MATCH(E64019,'HvF table'!D$3:D$319,1)-1,0,2),OFFSET('HvF table'!D$3:D$319,MATCH(E64019,'HvF table'!D$3:D$319,1)-1,0,2)),0)</f>
        <v>240.83987692315475</v>
      </c>
      <c r="H64019" t="str">
        <f t="shared" ca="1" si="3013"/>
        <v>B</v>
      </c>
      <c r="I64019">
        <f t="shared" ca="1" si="3014"/>
        <v>0</v>
      </c>
      <c r="J64019" t="s">
        <v>75</v>
      </c>
    </row>
    <row r="64020" spans="1:10" x14ac:dyDescent="0.25">
      <c r="A64020" s="65">
        <v>44112</v>
      </c>
      <c r="B64020" s="66">
        <v>0.3125</v>
      </c>
      <c r="C64020" s="64">
        <f t="shared" si="3015"/>
        <v>44112.3125</v>
      </c>
      <c r="D64020">
        <f ca="1">_xlfn.IFNA(FORECAST(E64020,OFFSET('HvF table'!B$3:B$318,MATCH(E64020,'HvF table'!A$3:A$318,1)-1,0,2),OFFSET('HvF table'!A$3:A$318,MATCH(E64020,'HvF table'!A$3:A$318,1)-1,0,2)),0)</f>
        <v>319.74181818197951</v>
      </c>
      <c r="E64020">
        <v>30.09</v>
      </c>
      <c r="G64020">
        <f ca="1">_xlfn.IFNA(FORECAST(E64020,OFFSET('HvF table'!E$3:E$319,MATCH(E64020,'HvF table'!D$3:D$319,1)-1,0,2),OFFSET('HvF table'!D$3:D$319,MATCH(E64020,'HvF table'!D$3:D$319,1)-1,0,2)),0)</f>
        <v>240.64703323200138</v>
      </c>
      <c r="H64020" t="str">
        <f t="shared" ca="1" si="3013"/>
        <v>B</v>
      </c>
      <c r="I64020">
        <f t="shared" ca="1" si="3014"/>
        <v>0</v>
      </c>
      <c r="J64020" t="s">
        <v>75</v>
      </c>
    </row>
    <row r="64021" spans="1:10" x14ac:dyDescent="0.25">
      <c r="A64021" s="65">
        <v>44112</v>
      </c>
      <c r="B64021" s="66">
        <v>0.31597222222222221</v>
      </c>
      <c r="C64021" s="64">
        <f t="shared" si="3015"/>
        <v>44112.315972222219</v>
      </c>
      <c r="D64021">
        <f ca="1">_xlfn.IFNA(FORECAST(E64021,OFFSET('HvF table'!B$3:B$318,MATCH(E64021,'HvF table'!A$3:A$318,1)-1,0,2),OFFSET('HvF table'!A$3:A$318,MATCH(E64021,'HvF table'!A$3:A$318,1)-1,0,2)),0)</f>
        <v>319.96749311311601</v>
      </c>
      <c r="E64021">
        <v>30.1</v>
      </c>
      <c r="G64021">
        <f ca="1">_xlfn.IFNA(FORECAST(E64021,OFFSET('HvF table'!E$3:E$319,MATCH(E64021,'HvF table'!D$3:D$319,1)-1,0,2),OFFSET('HvF table'!D$3:D$319,MATCH(E64021,'HvF table'!D$3:D$319,1)-1,0,2)),0)</f>
        <v>240.83987692315475</v>
      </c>
      <c r="H64021" t="str">
        <f t="shared" ca="1" si="3013"/>
        <v>B</v>
      </c>
      <c r="I64021">
        <f t="shared" ca="1" si="3014"/>
        <v>0</v>
      </c>
      <c r="J64021" t="s">
        <v>75</v>
      </c>
    </row>
    <row r="64022" spans="1:10" x14ac:dyDescent="0.25">
      <c r="A64022" s="65">
        <v>44112</v>
      </c>
      <c r="B64022" s="66">
        <v>0.31944444444444448</v>
      </c>
      <c r="C64022" s="64">
        <f t="shared" si="3015"/>
        <v>44112.319444444445</v>
      </c>
      <c r="D64022">
        <f ca="1">_xlfn.IFNA(FORECAST(E64022,OFFSET('HvF table'!B$3:B$318,MATCH(E64022,'HvF table'!A$3:A$318,1)-1,0,2),OFFSET('HvF table'!A$3:A$318,MATCH(E64022,'HvF table'!A$3:A$318,1)-1,0,2)),0)</f>
        <v>319.51614325084313</v>
      </c>
      <c r="E64022">
        <v>30.08</v>
      </c>
      <c r="G64022">
        <f ca="1">_xlfn.IFNA(FORECAST(E64022,OFFSET('HvF table'!E$3:E$319,MATCH(E64022,'HvF table'!D$3:D$319,1)-1,0,2),OFFSET('HvF table'!D$3:D$319,MATCH(E64022,'HvF table'!D$3:D$319,1)-1,0,2)),0)</f>
        <v>240.45418954084789</v>
      </c>
      <c r="H64022" t="str">
        <f t="shared" ca="1" si="3013"/>
        <v>B</v>
      </c>
      <c r="I64022">
        <f t="shared" ca="1" si="3014"/>
        <v>0</v>
      </c>
      <c r="J64022" t="s">
        <v>75</v>
      </c>
    </row>
    <row r="64023" spans="1:10" x14ac:dyDescent="0.25">
      <c r="A64023" s="65">
        <v>44112</v>
      </c>
      <c r="B64023" s="66">
        <v>0.32291666666666669</v>
      </c>
      <c r="C64023" s="64">
        <f t="shared" si="3015"/>
        <v>44112.322916666664</v>
      </c>
      <c r="D64023">
        <f ca="1">_xlfn.IFNA(FORECAST(E64023,OFFSET('HvF table'!B$3:B$318,MATCH(E64023,'HvF table'!A$3:A$318,1)-1,0,2),OFFSET('HvF table'!A$3:A$318,MATCH(E64023,'HvF table'!A$3:A$318,1)-1,0,2)),0)</f>
        <v>319.29046831970675</v>
      </c>
      <c r="E64023">
        <v>30.07</v>
      </c>
      <c r="G64023">
        <f ca="1">_xlfn.IFNA(FORECAST(E64023,OFFSET('HvF table'!E$3:E$319,MATCH(E64023,'HvF table'!D$3:D$319,1)-1,0,2),OFFSET('HvF table'!D$3:D$319,MATCH(E64023,'HvF table'!D$3:D$319,1)-1,0,2)),0)</f>
        <v>240.26134584969464</v>
      </c>
      <c r="H64023" t="str">
        <f t="shared" ca="1" si="3013"/>
        <v>B</v>
      </c>
      <c r="I64023">
        <f t="shared" ca="1" si="3014"/>
        <v>0</v>
      </c>
      <c r="J64023" t="s">
        <v>75</v>
      </c>
    </row>
    <row r="64024" spans="1:10" x14ac:dyDescent="0.25">
      <c r="A64024" s="65">
        <v>44112</v>
      </c>
      <c r="B64024" s="66">
        <v>0.3263888888888889</v>
      </c>
      <c r="C64024" s="64">
        <f t="shared" si="3015"/>
        <v>44112.326388888891</v>
      </c>
      <c r="D64024">
        <f ca="1">_xlfn.IFNA(FORECAST(E64024,OFFSET('HvF table'!B$3:B$318,MATCH(E64024,'HvF table'!A$3:A$318,1)-1,0,2),OFFSET('HvF table'!A$3:A$318,MATCH(E64024,'HvF table'!A$3:A$318,1)-1,0,2)),0)</f>
        <v>319.29046831970675</v>
      </c>
      <c r="E64024">
        <v>30.07</v>
      </c>
      <c r="G64024">
        <f ca="1">_xlfn.IFNA(FORECAST(E64024,OFFSET('HvF table'!E$3:E$319,MATCH(E64024,'HvF table'!D$3:D$319,1)-1,0,2),OFFSET('HvF table'!D$3:D$319,MATCH(E64024,'HvF table'!D$3:D$319,1)-1,0,2)),0)</f>
        <v>240.26134584969464</v>
      </c>
      <c r="H64024" t="str">
        <f t="shared" ca="1" si="3013"/>
        <v>B</v>
      </c>
      <c r="I64024">
        <f t="shared" ca="1" si="3014"/>
        <v>0</v>
      </c>
      <c r="J64024" t="s">
        <v>75</v>
      </c>
    </row>
    <row r="64025" spans="1:10" x14ac:dyDescent="0.25">
      <c r="A64025" s="65">
        <v>44112</v>
      </c>
      <c r="B64025" s="66">
        <v>0.3298611111111111</v>
      </c>
      <c r="C64025" s="64">
        <f t="shared" si="3015"/>
        <v>44112.329861111109</v>
      </c>
      <c r="D64025">
        <f ca="1">_xlfn.IFNA(FORECAST(E64025,OFFSET('HvF table'!B$3:B$318,MATCH(E64025,'HvF table'!A$3:A$318,1)-1,0,2),OFFSET('HvF table'!A$3:A$318,MATCH(E64025,'HvF table'!A$3:A$318,1)-1,0,2)),0)</f>
        <v>319.06479338857025</v>
      </c>
      <c r="E64025">
        <v>30.06</v>
      </c>
      <c r="G64025">
        <f ca="1">_xlfn.IFNA(FORECAST(E64025,OFFSET('HvF table'!E$3:E$319,MATCH(E64025,'HvF table'!D$3:D$319,1)-1,0,2),OFFSET('HvF table'!D$3:D$319,MATCH(E64025,'HvF table'!D$3:D$319,1)-1,0,2)),0)</f>
        <v>240.06850215854126</v>
      </c>
      <c r="H64025" t="str">
        <f t="shared" ref="H64025:H64088" ca="1" si="3016">_xlfn.IFNA(_xlfn.IFS(D64025&gt;0,"B",E64025&gt;0,"B"),"G")</f>
        <v>B</v>
      </c>
      <c r="I64025">
        <f t="shared" ref="I64025:I64088" ca="1" si="3017">IF(H64025="G",G64025,IF(H64025="B",0))</f>
        <v>0</v>
      </c>
      <c r="J64025" t="s">
        <v>75</v>
      </c>
    </row>
    <row r="64026" spans="1:10" x14ac:dyDescent="0.25">
      <c r="A64026" s="65">
        <v>44112</v>
      </c>
      <c r="B64026" s="66">
        <v>0.33333333333333331</v>
      </c>
      <c r="C64026" s="64">
        <f t="shared" si="3015"/>
        <v>44112.333333333336</v>
      </c>
      <c r="D64026">
        <f ca="1">_xlfn.IFNA(FORECAST(E64026,OFFSET('HvF table'!B$3:B$318,MATCH(E64026,'HvF table'!A$3:A$318,1)-1,0,2),OFFSET('HvF table'!A$3:A$318,MATCH(E64026,'HvF table'!A$3:A$318,1)-1,0,2)),0)</f>
        <v>319.06479338857025</v>
      </c>
      <c r="E64026">
        <v>30.06</v>
      </c>
      <c r="G64026">
        <f ca="1">_xlfn.IFNA(FORECAST(E64026,OFFSET('HvF table'!E$3:E$319,MATCH(E64026,'HvF table'!D$3:D$319,1)-1,0,2),OFFSET('HvF table'!D$3:D$319,MATCH(E64026,'HvF table'!D$3:D$319,1)-1,0,2)),0)</f>
        <v>240.06850215854126</v>
      </c>
      <c r="H64026" t="str">
        <f t="shared" ca="1" si="3016"/>
        <v>B</v>
      </c>
      <c r="I64026">
        <f t="shared" ca="1" si="3017"/>
        <v>0</v>
      </c>
      <c r="J64026" t="s">
        <v>75</v>
      </c>
    </row>
    <row r="64027" spans="1:10" x14ac:dyDescent="0.25">
      <c r="A64027" s="65">
        <v>44112</v>
      </c>
      <c r="B64027" s="66">
        <v>0.33680555555555558</v>
      </c>
      <c r="C64027" s="64">
        <f t="shared" si="3015"/>
        <v>44112.336805555555</v>
      </c>
      <c r="D64027">
        <f ca="1">_xlfn.IFNA(FORECAST(E64027,OFFSET('HvF table'!B$3:B$318,MATCH(E64027,'HvF table'!A$3:A$318,1)-1,0,2),OFFSET('HvF table'!A$3:A$318,MATCH(E64027,'HvF table'!A$3:A$318,1)-1,0,2)),0)</f>
        <v>319.06479338857025</v>
      </c>
      <c r="E64027">
        <v>30.06</v>
      </c>
      <c r="G64027">
        <f ca="1">_xlfn.IFNA(FORECAST(E64027,OFFSET('HvF table'!E$3:E$319,MATCH(E64027,'HvF table'!D$3:D$319,1)-1,0,2),OFFSET('HvF table'!D$3:D$319,MATCH(E64027,'HvF table'!D$3:D$319,1)-1,0,2)),0)</f>
        <v>240.06850215854126</v>
      </c>
      <c r="H64027" t="str">
        <f t="shared" ca="1" si="3016"/>
        <v>B</v>
      </c>
      <c r="I64027">
        <f t="shared" ca="1" si="3017"/>
        <v>0</v>
      </c>
      <c r="J64027" t="s">
        <v>75</v>
      </c>
    </row>
    <row r="64028" spans="1:10" x14ac:dyDescent="0.25">
      <c r="A64028" s="65">
        <v>44112</v>
      </c>
      <c r="B64028" s="66">
        <v>0.34027777777777773</v>
      </c>
      <c r="C64028" s="64">
        <f t="shared" si="3015"/>
        <v>44112.340277777781</v>
      </c>
      <c r="D64028">
        <f ca="1">_xlfn.IFNA(FORECAST(E64028,OFFSET('HvF table'!B$3:B$318,MATCH(E64028,'HvF table'!A$3:A$318,1)-1,0,2),OFFSET('HvF table'!A$3:A$318,MATCH(E64028,'HvF table'!A$3:A$318,1)-1,0,2)),0)</f>
        <v>318.61972899741329</v>
      </c>
      <c r="E64028">
        <v>30.04</v>
      </c>
      <c r="G64028">
        <f ca="1">_xlfn.IFNA(FORECAST(E64028,OFFSET('HvF table'!E$3:E$319,MATCH(E64028,'HvF table'!D$3:D$319,1)-1,0,2),OFFSET('HvF table'!D$3:D$319,MATCH(E64028,'HvF table'!D$3:D$319,1)-1,0,2)),0)</f>
        <v>239.68281477623464</v>
      </c>
      <c r="H64028" t="str">
        <f t="shared" ca="1" si="3016"/>
        <v>B</v>
      </c>
      <c r="I64028">
        <f t="shared" ca="1" si="3017"/>
        <v>0</v>
      </c>
      <c r="J64028" t="s">
        <v>75</v>
      </c>
    </row>
    <row r="64029" spans="1:10" x14ac:dyDescent="0.25">
      <c r="A64029" s="65">
        <v>44112</v>
      </c>
      <c r="B64029" s="66">
        <v>0.34375</v>
      </c>
      <c r="C64029" s="64">
        <f t="shared" si="3015"/>
        <v>44112.34375</v>
      </c>
      <c r="D64029">
        <f ca="1">_xlfn.IFNA(FORECAST(E64029,OFFSET('HvF table'!B$3:B$318,MATCH(E64029,'HvF table'!A$3:A$318,1)-1,0,2),OFFSET('HvF table'!A$3:A$318,MATCH(E64029,'HvF table'!A$3:A$318,1)-1,0,2)),0)</f>
        <v>318.3977235773516</v>
      </c>
      <c r="E64029">
        <v>30.03</v>
      </c>
      <c r="G64029">
        <f ca="1">_xlfn.IFNA(FORECAST(E64029,OFFSET('HvF table'!E$3:E$319,MATCH(E64029,'HvF table'!D$3:D$319,1)-1,0,2),OFFSET('HvF table'!D$3:D$319,MATCH(E64029,'HvF table'!D$3:D$319,1)-1,0,2)),0)</f>
        <v>239.48997108508127</v>
      </c>
      <c r="H64029" t="str">
        <f t="shared" ca="1" si="3016"/>
        <v>B</v>
      </c>
      <c r="I64029">
        <f t="shared" ca="1" si="3017"/>
        <v>0</v>
      </c>
      <c r="J64029" t="s">
        <v>75</v>
      </c>
    </row>
    <row r="64030" spans="1:10" x14ac:dyDescent="0.25">
      <c r="A64030" s="65">
        <v>44112</v>
      </c>
      <c r="B64030" s="66">
        <v>0.34722222222222227</v>
      </c>
      <c r="C64030" s="64">
        <f t="shared" si="3015"/>
        <v>44112.347222222219</v>
      </c>
      <c r="D64030">
        <f ca="1">_xlfn.IFNA(FORECAST(E64030,OFFSET('HvF table'!B$3:B$318,MATCH(E64030,'HvF table'!A$3:A$318,1)-1,0,2),OFFSET('HvF table'!A$3:A$318,MATCH(E64030,'HvF table'!A$3:A$318,1)-1,0,2)),0)</f>
        <v>318.3977235773516</v>
      </c>
      <c r="E64030">
        <v>30.03</v>
      </c>
      <c r="G64030">
        <f ca="1">_xlfn.IFNA(FORECAST(E64030,OFFSET('HvF table'!E$3:E$319,MATCH(E64030,'HvF table'!D$3:D$319,1)-1,0,2),OFFSET('HvF table'!D$3:D$319,MATCH(E64030,'HvF table'!D$3:D$319,1)-1,0,2)),0)</f>
        <v>239.48997108508127</v>
      </c>
      <c r="H64030" t="str">
        <f t="shared" ca="1" si="3016"/>
        <v>B</v>
      </c>
      <c r="I64030">
        <f t="shared" ca="1" si="3017"/>
        <v>0</v>
      </c>
      <c r="J64030" t="s">
        <v>75</v>
      </c>
    </row>
    <row r="64031" spans="1:10" x14ac:dyDescent="0.25">
      <c r="A64031" s="65">
        <v>44112</v>
      </c>
      <c r="B64031" s="66">
        <v>0.35069444444444442</v>
      </c>
      <c r="C64031" s="64">
        <f t="shared" si="3015"/>
        <v>44112.350694444445</v>
      </c>
      <c r="D64031">
        <f ca="1">_xlfn.IFNA(FORECAST(E64031,OFFSET('HvF table'!B$3:B$318,MATCH(E64031,'HvF table'!A$3:A$318,1)-1,0,2),OFFSET('HvF table'!A$3:A$318,MATCH(E64031,'HvF table'!A$3:A$318,1)-1,0,2)),0)</f>
        <v>318.3977235773516</v>
      </c>
      <c r="E64031">
        <v>30.03</v>
      </c>
      <c r="G64031">
        <f ca="1">_xlfn.IFNA(FORECAST(E64031,OFFSET('HvF table'!E$3:E$319,MATCH(E64031,'HvF table'!D$3:D$319,1)-1,0,2),OFFSET('HvF table'!D$3:D$319,MATCH(E64031,'HvF table'!D$3:D$319,1)-1,0,2)),0)</f>
        <v>239.48997108508127</v>
      </c>
      <c r="H64031" t="str">
        <f t="shared" ca="1" si="3016"/>
        <v>B</v>
      </c>
      <c r="I64031">
        <f t="shared" ca="1" si="3017"/>
        <v>0</v>
      </c>
      <c r="J64031" t="s">
        <v>75</v>
      </c>
    </row>
    <row r="64032" spans="1:10" x14ac:dyDescent="0.25">
      <c r="A64032" s="65">
        <v>44112</v>
      </c>
      <c r="B64032" s="66">
        <v>0.35416666666666669</v>
      </c>
      <c r="C64032" s="64">
        <f t="shared" si="3015"/>
        <v>44112.354166666664</v>
      </c>
      <c r="D64032">
        <f ca="1">_xlfn.IFNA(FORECAST(E64032,OFFSET('HvF table'!B$3:B$318,MATCH(E64032,'HvF table'!A$3:A$318,1)-1,0,2),OFFSET('HvF table'!A$3:A$318,MATCH(E64032,'HvF table'!A$3:A$318,1)-1,0,2)),0)</f>
        <v>318.3977235773516</v>
      </c>
      <c r="E64032">
        <v>30.03</v>
      </c>
      <c r="G64032">
        <f ca="1">_xlfn.IFNA(FORECAST(E64032,OFFSET('HvF table'!E$3:E$319,MATCH(E64032,'HvF table'!D$3:D$319,1)-1,0,2),OFFSET('HvF table'!D$3:D$319,MATCH(E64032,'HvF table'!D$3:D$319,1)-1,0,2)),0)</f>
        <v>239.48997108508127</v>
      </c>
      <c r="H64032" t="str">
        <f t="shared" ca="1" si="3016"/>
        <v>B</v>
      </c>
      <c r="I64032">
        <f t="shared" ca="1" si="3017"/>
        <v>0</v>
      </c>
      <c r="J64032" t="s">
        <v>75</v>
      </c>
    </row>
    <row r="64033" spans="1:10" x14ac:dyDescent="0.25">
      <c r="A64033" s="65">
        <v>44112</v>
      </c>
      <c r="B64033" s="66">
        <v>0.3576388888888889</v>
      </c>
      <c r="C64033" s="64">
        <f t="shared" ref="C64033:C64096" si="3018">A64033+B64033</f>
        <v>44112.357638888891</v>
      </c>
      <c r="D64033">
        <f ca="1">_xlfn.IFNA(FORECAST(E64033,OFFSET('HvF table'!B$3:B$318,MATCH(E64033,'HvF table'!A$3:A$318,1)-1,0,2),OFFSET('HvF table'!A$3:A$318,MATCH(E64033,'HvF table'!A$3:A$318,1)-1,0,2)),0)</f>
        <v>318.17571815728979</v>
      </c>
      <c r="E64033">
        <v>30.02</v>
      </c>
      <c r="G64033">
        <f ca="1">_xlfn.IFNA(FORECAST(E64033,OFFSET('HvF table'!E$3:E$319,MATCH(E64033,'HvF table'!D$3:D$319,1)-1,0,2),OFFSET('HvF table'!D$3:D$319,MATCH(E64033,'HvF table'!D$3:D$319,1)-1,0,2)),0)</f>
        <v>239.29712739392789</v>
      </c>
      <c r="H64033" t="str">
        <f t="shared" ca="1" si="3016"/>
        <v>B</v>
      </c>
      <c r="I64033">
        <f t="shared" ca="1" si="3017"/>
        <v>0</v>
      </c>
      <c r="J64033" t="s">
        <v>75</v>
      </c>
    </row>
    <row r="64034" spans="1:10" x14ac:dyDescent="0.25">
      <c r="A64034" s="65">
        <v>44112</v>
      </c>
      <c r="B64034" s="66">
        <v>0.3611111111111111</v>
      </c>
      <c r="C64034" s="64">
        <f t="shared" si="3018"/>
        <v>44112.361111111109</v>
      </c>
      <c r="D64034">
        <f ca="1">_xlfn.IFNA(FORECAST(E64034,OFFSET('HvF table'!B$3:B$318,MATCH(E64034,'HvF table'!A$3:A$318,1)-1,0,2),OFFSET('HvF table'!A$3:A$318,MATCH(E64034,'HvF table'!A$3:A$318,1)-1,0,2)),0)</f>
        <v>318.3977235773516</v>
      </c>
      <c r="E64034">
        <v>30.03</v>
      </c>
      <c r="G64034">
        <f ca="1">_xlfn.IFNA(FORECAST(E64034,OFFSET('HvF table'!E$3:E$319,MATCH(E64034,'HvF table'!D$3:D$319,1)-1,0,2),OFFSET('HvF table'!D$3:D$319,MATCH(E64034,'HvF table'!D$3:D$319,1)-1,0,2)),0)</f>
        <v>239.48997108508127</v>
      </c>
      <c r="H64034" t="str">
        <f t="shared" ca="1" si="3016"/>
        <v>B</v>
      </c>
      <c r="I64034">
        <f t="shared" ca="1" si="3017"/>
        <v>0</v>
      </c>
      <c r="J64034" t="s">
        <v>75</v>
      </c>
    </row>
    <row r="64035" spans="1:10" x14ac:dyDescent="0.25">
      <c r="A64035" s="65">
        <v>44112</v>
      </c>
      <c r="B64035" s="66">
        <v>0.36458333333333331</v>
      </c>
      <c r="C64035" s="64">
        <f t="shared" si="3018"/>
        <v>44112.364583333336</v>
      </c>
      <c r="D64035">
        <f ca="1">_xlfn.IFNA(FORECAST(E64035,OFFSET('HvF table'!B$3:B$318,MATCH(E64035,'HvF table'!A$3:A$318,1)-1,0,2),OFFSET('HvF table'!A$3:A$318,MATCH(E64035,'HvF table'!A$3:A$318,1)-1,0,2)),0)</f>
        <v>317.7317073171663</v>
      </c>
      <c r="E64035">
        <v>30</v>
      </c>
      <c r="G64035">
        <f ca="1">_xlfn.IFNA(FORECAST(E64035,OFFSET('HvF table'!E$3:E$319,MATCH(E64035,'HvF table'!D$3:D$319,1)-1,0,2),OFFSET('HvF table'!D$3:D$319,MATCH(E64035,'HvF table'!D$3:D$319,1)-1,0,2)),0)</f>
        <v>238.91144001162127</v>
      </c>
      <c r="H64035" t="str">
        <f t="shared" ca="1" si="3016"/>
        <v>B</v>
      </c>
      <c r="I64035">
        <f t="shared" ca="1" si="3017"/>
        <v>0</v>
      </c>
      <c r="J64035" t="s">
        <v>75</v>
      </c>
    </row>
    <row r="64036" spans="1:10" x14ac:dyDescent="0.25">
      <c r="A64036" s="65">
        <v>44112</v>
      </c>
      <c r="B64036" s="66">
        <v>0.36805555555555558</v>
      </c>
      <c r="C64036" s="64">
        <f t="shared" si="3018"/>
        <v>44112.368055555555</v>
      </c>
      <c r="D64036">
        <f ca="1">_xlfn.IFNA(FORECAST(E64036,OFFSET('HvF table'!B$3:B$318,MATCH(E64036,'HvF table'!A$3:A$318,1)-1,0,2),OFFSET('HvF table'!A$3:A$318,MATCH(E64036,'HvF table'!A$3:A$318,1)-1,0,2)),0)</f>
        <v>317.7317073171663</v>
      </c>
      <c r="E64036">
        <v>30</v>
      </c>
      <c r="G64036">
        <f ca="1">_xlfn.IFNA(FORECAST(E64036,OFFSET('HvF table'!E$3:E$319,MATCH(E64036,'HvF table'!D$3:D$319,1)-1,0,2),OFFSET('HvF table'!D$3:D$319,MATCH(E64036,'HvF table'!D$3:D$319,1)-1,0,2)),0)</f>
        <v>238.91144001162127</v>
      </c>
      <c r="H64036" t="str">
        <f t="shared" ca="1" si="3016"/>
        <v>B</v>
      </c>
      <c r="I64036">
        <f t="shared" ca="1" si="3017"/>
        <v>0</v>
      </c>
      <c r="J64036" t="s">
        <v>75</v>
      </c>
    </row>
    <row r="64037" spans="1:10" x14ac:dyDescent="0.25">
      <c r="A64037" s="65">
        <v>44112</v>
      </c>
      <c r="B64037" s="66">
        <v>0.37152777777777773</v>
      </c>
      <c r="C64037" s="64">
        <f t="shared" si="3018"/>
        <v>44112.371527777781</v>
      </c>
      <c r="D64037">
        <f ca="1">_xlfn.IFNA(FORECAST(E64037,OFFSET('HvF table'!B$3:B$318,MATCH(E64037,'HvF table'!A$3:A$318,1)-1,0,2),OFFSET('HvF table'!A$3:A$318,MATCH(E64037,'HvF table'!A$3:A$318,1)-1,0,2)),0)</f>
        <v>317.7317073171663</v>
      </c>
      <c r="E64037">
        <v>30</v>
      </c>
      <c r="G64037">
        <f ca="1">_xlfn.IFNA(FORECAST(E64037,OFFSET('HvF table'!E$3:E$319,MATCH(E64037,'HvF table'!D$3:D$319,1)-1,0,2),OFFSET('HvF table'!D$3:D$319,MATCH(E64037,'HvF table'!D$3:D$319,1)-1,0,2)),0)</f>
        <v>238.91144001162127</v>
      </c>
      <c r="H64037" t="str">
        <f t="shared" ca="1" si="3016"/>
        <v>B</v>
      </c>
      <c r="I64037">
        <f t="shared" ca="1" si="3017"/>
        <v>0</v>
      </c>
      <c r="J64037" t="s">
        <v>75</v>
      </c>
    </row>
    <row r="64038" spans="1:10" x14ac:dyDescent="0.25">
      <c r="A64038" s="65">
        <v>44112</v>
      </c>
      <c r="B64038" s="66">
        <v>0.375</v>
      </c>
      <c r="C64038" s="64">
        <f t="shared" si="3018"/>
        <v>44112.375</v>
      </c>
      <c r="D64038">
        <f ca="1">_xlfn.IFNA(FORECAST(E64038,OFFSET('HvF table'!B$3:B$318,MATCH(E64038,'HvF table'!A$3:A$318,1)-1,0,2),OFFSET('HvF table'!A$3:A$318,MATCH(E64038,'HvF table'!A$3:A$318,1)-1,0,2)),0)</f>
        <v>317.7317073171663</v>
      </c>
      <c r="E64038">
        <v>30</v>
      </c>
      <c r="G64038">
        <f ca="1">_xlfn.IFNA(FORECAST(E64038,OFFSET('HvF table'!E$3:E$319,MATCH(E64038,'HvF table'!D$3:D$319,1)-1,0,2),OFFSET('HvF table'!D$3:D$319,MATCH(E64038,'HvF table'!D$3:D$319,1)-1,0,2)),0)</f>
        <v>238.91144001162127</v>
      </c>
      <c r="H64038" t="str">
        <f t="shared" ca="1" si="3016"/>
        <v>B</v>
      </c>
      <c r="I64038">
        <f t="shared" ca="1" si="3017"/>
        <v>0</v>
      </c>
      <c r="J64038" t="s">
        <v>75</v>
      </c>
    </row>
    <row r="64039" spans="1:10" x14ac:dyDescent="0.25">
      <c r="A64039" s="65">
        <v>44112</v>
      </c>
      <c r="B64039" s="66">
        <v>0.37847222222222227</v>
      </c>
      <c r="C64039" s="64">
        <f t="shared" si="3018"/>
        <v>44112.378472222219</v>
      </c>
      <c r="D64039">
        <f ca="1">_xlfn.IFNA(FORECAST(E64039,OFFSET('HvF table'!B$3:B$318,MATCH(E64039,'HvF table'!A$3:A$318,1)-1,0,2),OFFSET('HvF table'!A$3:A$318,MATCH(E64039,'HvF table'!A$3:A$318,1)-1,0,2)),0)</f>
        <v>317.50970189710449</v>
      </c>
      <c r="E64039">
        <v>29.99</v>
      </c>
      <c r="G64039">
        <f ca="1">_xlfn.IFNA(FORECAST(E64039,OFFSET('HvF table'!E$3:E$319,MATCH(E64039,'HvF table'!D$3:D$319,1)-1,0,2),OFFSET('HvF table'!D$3:D$319,MATCH(E64039,'HvF table'!D$3:D$319,1)-1,0,2)),0)</f>
        <v>238.7185963204679</v>
      </c>
      <c r="H64039" t="str">
        <f t="shared" ca="1" si="3016"/>
        <v>B</v>
      </c>
      <c r="I64039">
        <f t="shared" ca="1" si="3017"/>
        <v>0</v>
      </c>
      <c r="J64039" t="s">
        <v>75</v>
      </c>
    </row>
    <row r="64040" spans="1:10" x14ac:dyDescent="0.25">
      <c r="A64040" s="65">
        <v>44112</v>
      </c>
      <c r="B64040" s="66">
        <v>0.38194444444444442</v>
      </c>
      <c r="C64040" s="64">
        <f t="shared" si="3018"/>
        <v>44112.381944444445</v>
      </c>
      <c r="D64040">
        <f ca="1">_xlfn.IFNA(FORECAST(E64040,OFFSET('HvF table'!B$3:B$318,MATCH(E64040,'HvF table'!A$3:A$318,1)-1,0,2),OFFSET('HvF table'!A$3:A$318,MATCH(E64040,'HvF table'!A$3:A$318,1)-1,0,2)),0)</f>
        <v>316.84368563691919</v>
      </c>
      <c r="E64040">
        <v>29.96</v>
      </c>
      <c r="G64040">
        <f ca="1">_xlfn.IFNA(FORECAST(E64040,OFFSET('HvF table'!E$3:E$319,MATCH(E64040,'HvF table'!D$3:D$319,1)-1,0,2),OFFSET('HvF table'!D$3:D$319,MATCH(E64040,'HvF table'!D$3:D$319,1)-1,0,2)),0)</f>
        <v>238.1400652470079</v>
      </c>
      <c r="H64040" t="str">
        <f t="shared" ca="1" si="3016"/>
        <v>B</v>
      </c>
      <c r="I64040">
        <f t="shared" ca="1" si="3017"/>
        <v>0</v>
      </c>
      <c r="J64040" t="s">
        <v>75</v>
      </c>
    </row>
    <row r="64041" spans="1:10" x14ac:dyDescent="0.25">
      <c r="A64041" s="65">
        <v>44112</v>
      </c>
      <c r="B64041" s="66">
        <v>0.38541666666666669</v>
      </c>
      <c r="C64041" s="64">
        <f t="shared" si="3018"/>
        <v>44112.385416666664</v>
      </c>
      <c r="D64041">
        <f ca="1">_xlfn.IFNA(FORECAST(E64041,OFFSET('HvF table'!B$3:B$318,MATCH(E64041,'HvF table'!A$3:A$318,1)-1,0,2),OFFSET('HvF table'!A$3:A$318,MATCH(E64041,'HvF table'!A$3:A$318,1)-1,0,2)),0)</f>
        <v>316.62168021685738</v>
      </c>
      <c r="E64041">
        <v>29.95</v>
      </c>
      <c r="G64041">
        <f ca="1">_xlfn.IFNA(FORECAST(E64041,OFFSET('HvF table'!E$3:E$319,MATCH(E64041,'HvF table'!D$3:D$319,1)-1,0,2),OFFSET('HvF table'!D$3:D$319,MATCH(E64041,'HvF table'!D$3:D$319,1)-1,0,2)),0)</f>
        <v>237.94722155585453</v>
      </c>
      <c r="H64041" t="str">
        <f t="shared" ca="1" si="3016"/>
        <v>B</v>
      </c>
      <c r="I64041">
        <f t="shared" ca="1" si="3017"/>
        <v>0</v>
      </c>
      <c r="J64041" t="s">
        <v>75</v>
      </c>
    </row>
    <row r="64042" spans="1:10" x14ac:dyDescent="0.25">
      <c r="A64042" s="65">
        <v>44112</v>
      </c>
      <c r="B64042" s="66">
        <v>0.3888888888888889</v>
      </c>
      <c r="C64042" s="64">
        <f t="shared" si="3018"/>
        <v>44112.388888888891</v>
      </c>
      <c r="D64042">
        <f ca="1">_xlfn.IFNA(FORECAST(E64042,OFFSET('HvF table'!B$3:B$318,MATCH(E64042,'HvF table'!A$3:A$318,1)-1,0,2),OFFSET('HvF table'!A$3:A$318,MATCH(E64042,'HvF table'!A$3:A$318,1)-1,0,2)),0)</f>
        <v>316.17766937673389</v>
      </c>
      <c r="E64042">
        <v>29.93</v>
      </c>
      <c r="G64042">
        <f ca="1">_xlfn.IFNA(FORECAST(E64042,OFFSET('HvF table'!E$3:E$319,MATCH(E64042,'HvF table'!D$3:D$319,1)-1,0,2),OFFSET('HvF table'!D$3:D$319,MATCH(E64042,'HvF table'!D$3:D$319,1)-1,0,2)),0)</f>
        <v>237.5615341735479</v>
      </c>
      <c r="H64042" t="str">
        <f t="shared" ca="1" si="3016"/>
        <v>B</v>
      </c>
      <c r="I64042">
        <f t="shared" ca="1" si="3017"/>
        <v>0</v>
      </c>
      <c r="J64042" t="s">
        <v>75</v>
      </c>
    </row>
    <row r="64043" spans="1:10" x14ac:dyDescent="0.25">
      <c r="A64043" s="65">
        <v>44112</v>
      </c>
      <c r="B64043" s="66">
        <v>0.3923611111111111</v>
      </c>
      <c r="C64043" s="64">
        <f t="shared" si="3018"/>
        <v>44112.392361111109</v>
      </c>
      <c r="D64043">
        <f ca="1">_xlfn.IFNA(FORECAST(E64043,OFFSET('HvF table'!B$3:B$318,MATCH(E64043,'HvF table'!A$3:A$318,1)-1,0,2),OFFSET('HvF table'!A$3:A$318,MATCH(E64043,'HvF table'!A$3:A$318,1)-1,0,2)),0)</f>
        <v>316.62168021685738</v>
      </c>
      <c r="E64043">
        <v>29.95</v>
      </c>
      <c r="G64043">
        <f ca="1">_xlfn.IFNA(FORECAST(E64043,OFFSET('HvF table'!E$3:E$319,MATCH(E64043,'HvF table'!D$3:D$319,1)-1,0,2),OFFSET('HvF table'!D$3:D$319,MATCH(E64043,'HvF table'!D$3:D$319,1)-1,0,2)),0)</f>
        <v>237.94722155585453</v>
      </c>
      <c r="H64043" t="str">
        <f t="shared" ca="1" si="3016"/>
        <v>B</v>
      </c>
      <c r="I64043">
        <f t="shared" ca="1" si="3017"/>
        <v>0</v>
      </c>
      <c r="J64043" t="s">
        <v>75</v>
      </c>
    </row>
    <row r="64044" spans="1:10" x14ac:dyDescent="0.25">
      <c r="A64044" s="65">
        <v>44112</v>
      </c>
      <c r="B64044" s="66">
        <v>0.39583333333333331</v>
      </c>
      <c r="C64044" s="64">
        <f t="shared" si="3018"/>
        <v>44112.395833333336</v>
      </c>
      <c r="D64044">
        <f ca="1">_xlfn.IFNA(FORECAST(E64044,OFFSET('HvF table'!B$3:B$318,MATCH(E64044,'HvF table'!A$3:A$318,1)-1,0,2),OFFSET('HvF table'!A$3:A$318,MATCH(E64044,'HvF table'!A$3:A$318,1)-1,0,2)),0)</f>
        <v>316.39967479679569</v>
      </c>
      <c r="E64044">
        <v>29.94</v>
      </c>
      <c r="G64044">
        <f ca="1">_xlfn.IFNA(FORECAST(E64044,OFFSET('HvF table'!E$3:E$319,MATCH(E64044,'HvF table'!D$3:D$319,1)-1,0,2),OFFSET('HvF table'!D$3:D$319,MATCH(E64044,'HvF table'!D$3:D$319,1)-1,0,2)),0)</f>
        <v>237.75437786470127</v>
      </c>
      <c r="H64044" t="str">
        <f t="shared" ca="1" si="3016"/>
        <v>B</v>
      </c>
      <c r="I64044">
        <f t="shared" ca="1" si="3017"/>
        <v>0</v>
      </c>
      <c r="J64044" t="s">
        <v>75</v>
      </c>
    </row>
    <row r="64045" spans="1:10" x14ac:dyDescent="0.25">
      <c r="A64045" s="65">
        <v>44112</v>
      </c>
      <c r="B64045" s="66">
        <v>0.39930555555555558</v>
      </c>
      <c r="C64045" s="64">
        <f t="shared" si="3018"/>
        <v>44112.399305555555</v>
      </c>
      <c r="D64045">
        <f ca="1">_xlfn.IFNA(FORECAST(E64045,OFFSET('HvF table'!B$3:B$318,MATCH(E64045,'HvF table'!A$3:A$318,1)-1,0,2),OFFSET('HvF table'!A$3:A$318,MATCH(E64045,'HvF table'!A$3:A$318,1)-1,0,2)),0)</f>
        <v>316.17766937673389</v>
      </c>
      <c r="E64045">
        <v>29.93</v>
      </c>
      <c r="G64045">
        <f ca="1">_xlfn.IFNA(FORECAST(E64045,OFFSET('HvF table'!E$3:E$319,MATCH(E64045,'HvF table'!D$3:D$319,1)-1,0,2),OFFSET('HvF table'!D$3:D$319,MATCH(E64045,'HvF table'!D$3:D$319,1)-1,0,2)),0)</f>
        <v>237.5615341735479</v>
      </c>
      <c r="H64045" t="str">
        <f t="shared" ca="1" si="3016"/>
        <v>B</v>
      </c>
      <c r="I64045">
        <f t="shared" ca="1" si="3017"/>
        <v>0</v>
      </c>
      <c r="J64045" t="s">
        <v>75</v>
      </c>
    </row>
    <row r="64046" spans="1:10" x14ac:dyDescent="0.25">
      <c r="A64046" s="65">
        <v>44112</v>
      </c>
      <c r="B64046" s="66">
        <v>0.40277777777777773</v>
      </c>
      <c r="C64046" s="64">
        <f t="shared" si="3018"/>
        <v>44112.402777777781</v>
      </c>
      <c r="D64046">
        <f ca="1">_xlfn.IFNA(FORECAST(E64046,OFFSET('HvF table'!B$3:B$318,MATCH(E64046,'HvF table'!A$3:A$318,1)-1,0,2),OFFSET('HvF table'!A$3:A$318,MATCH(E64046,'HvF table'!A$3:A$318,1)-1,0,2)),0)</f>
        <v>315.9556639566722</v>
      </c>
      <c r="E64046">
        <v>29.92</v>
      </c>
      <c r="G64046">
        <f ca="1">_xlfn.IFNA(FORECAST(E64046,OFFSET('HvF table'!E$3:E$319,MATCH(E64046,'HvF table'!D$3:D$319,1)-1,0,2),OFFSET('HvF table'!D$3:D$319,MATCH(E64046,'HvF table'!D$3:D$319,1)-1,0,2)),0)</f>
        <v>237.36869048239453</v>
      </c>
      <c r="H64046" t="str">
        <f t="shared" ca="1" si="3016"/>
        <v>B</v>
      </c>
      <c r="I64046">
        <f t="shared" ca="1" si="3017"/>
        <v>0</v>
      </c>
      <c r="J64046" t="s">
        <v>75</v>
      </c>
    </row>
    <row r="64047" spans="1:10" x14ac:dyDescent="0.25">
      <c r="A64047" s="65">
        <v>44112</v>
      </c>
      <c r="B64047" s="66">
        <v>0.40625</v>
      </c>
      <c r="C64047" s="64">
        <f t="shared" si="3018"/>
        <v>44112.40625</v>
      </c>
      <c r="D64047">
        <f ca="1">_xlfn.IFNA(FORECAST(E64047,OFFSET('HvF table'!B$3:B$318,MATCH(E64047,'HvF table'!A$3:A$318,1)-1,0,2),OFFSET('HvF table'!A$3:A$318,MATCH(E64047,'HvF table'!A$3:A$318,1)-1,0,2)),0)</f>
        <v>315.9556639566722</v>
      </c>
      <c r="E64047">
        <v>29.92</v>
      </c>
      <c r="G64047">
        <f ca="1">_xlfn.IFNA(FORECAST(E64047,OFFSET('HvF table'!E$3:E$319,MATCH(E64047,'HvF table'!D$3:D$319,1)-1,0,2),OFFSET('HvF table'!D$3:D$319,MATCH(E64047,'HvF table'!D$3:D$319,1)-1,0,2)),0)</f>
        <v>237.36869048239453</v>
      </c>
      <c r="H64047" t="str">
        <f t="shared" ca="1" si="3016"/>
        <v>B</v>
      </c>
      <c r="I64047">
        <f t="shared" ca="1" si="3017"/>
        <v>0</v>
      </c>
      <c r="J64047" t="s">
        <v>75</v>
      </c>
    </row>
    <row r="64048" spans="1:10" x14ac:dyDescent="0.25">
      <c r="A64048" s="65">
        <v>44112</v>
      </c>
      <c r="B64048" s="66">
        <v>0.40972222222222227</v>
      </c>
      <c r="C64048" s="64">
        <f t="shared" si="3018"/>
        <v>44112.409722222219</v>
      </c>
      <c r="D64048">
        <f ca="1">_xlfn.IFNA(FORECAST(E64048,OFFSET('HvF table'!B$3:B$318,MATCH(E64048,'HvF table'!A$3:A$318,1)-1,0,2),OFFSET('HvF table'!A$3:A$318,MATCH(E64048,'HvF table'!A$3:A$318,1)-1,0,2)),0)</f>
        <v>315.51165311654859</v>
      </c>
      <c r="E64048">
        <v>29.9</v>
      </c>
      <c r="G64048">
        <f ca="1">_xlfn.IFNA(FORECAST(E64048,OFFSET('HvF table'!E$3:E$319,MATCH(E64048,'HvF table'!D$3:D$319,1)-1,0,2),OFFSET('HvF table'!D$3:D$319,MATCH(E64048,'HvF table'!D$3:D$319,1)-1,0,2)),0)</f>
        <v>236.98300310008779</v>
      </c>
      <c r="H64048" t="str">
        <f t="shared" ca="1" si="3016"/>
        <v>B</v>
      </c>
      <c r="I64048">
        <f t="shared" ca="1" si="3017"/>
        <v>0</v>
      </c>
      <c r="J64048" t="s">
        <v>75</v>
      </c>
    </row>
    <row r="64049" spans="1:10" x14ac:dyDescent="0.25">
      <c r="A64049" s="65">
        <v>44112</v>
      </c>
      <c r="B64049" s="66">
        <v>0.41319444444444442</v>
      </c>
      <c r="C64049" s="64">
        <f t="shared" si="3018"/>
        <v>44112.413194444445</v>
      </c>
      <c r="D64049">
        <f ca="1">_xlfn.IFNA(FORECAST(E64049,OFFSET('HvF table'!B$3:B$318,MATCH(E64049,'HvF table'!A$3:A$318,1)-1,0,2),OFFSET('HvF table'!A$3:A$318,MATCH(E64049,'HvF table'!A$3:A$318,1)-1,0,2)),0)</f>
        <v>315.51165311654859</v>
      </c>
      <c r="E64049">
        <v>29.9</v>
      </c>
      <c r="G64049">
        <f ca="1">_xlfn.IFNA(FORECAST(E64049,OFFSET('HvF table'!E$3:E$319,MATCH(E64049,'HvF table'!D$3:D$319,1)-1,0,2),OFFSET('HvF table'!D$3:D$319,MATCH(E64049,'HvF table'!D$3:D$319,1)-1,0,2)),0)</f>
        <v>236.98300310008779</v>
      </c>
      <c r="H64049" t="str">
        <f t="shared" ca="1" si="3016"/>
        <v>B</v>
      </c>
      <c r="I64049">
        <f t="shared" ca="1" si="3017"/>
        <v>0</v>
      </c>
      <c r="J64049" t="s">
        <v>75</v>
      </c>
    </row>
    <row r="64050" spans="1:10" x14ac:dyDescent="0.25">
      <c r="A64050" s="65">
        <v>44112</v>
      </c>
      <c r="B64050" s="66">
        <v>0.41666666666666669</v>
      </c>
      <c r="C64050" s="64">
        <f t="shared" si="3018"/>
        <v>44112.416666666664</v>
      </c>
      <c r="D64050">
        <f ca="1">_xlfn.IFNA(FORECAST(E64050,OFFSET('HvF table'!B$3:B$318,MATCH(E64050,'HvF table'!A$3:A$318,1)-1,0,2),OFFSET('HvF table'!A$3:A$318,MATCH(E64050,'HvF table'!A$3:A$318,1)-1,0,2)),0)</f>
        <v>315.06764227642509</v>
      </c>
      <c r="E64050">
        <v>29.88</v>
      </c>
      <c r="G64050">
        <f ca="1">_xlfn.IFNA(FORECAST(E64050,OFFSET('HvF table'!E$3:E$319,MATCH(E64050,'HvF table'!D$3:D$319,1)-1,0,2),OFFSET('HvF table'!D$3:D$319,MATCH(E64050,'HvF table'!D$3:D$319,1)-1,0,2)),0)</f>
        <v>236.59731571778116</v>
      </c>
      <c r="H64050" t="str">
        <f t="shared" ca="1" si="3016"/>
        <v>B</v>
      </c>
      <c r="I64050">
        <f t="shared" ca="1" si="3017"/>
        <v>0</v>
      </c>
      <c r="J64050" t="s">
        <v>75</v>
      </c>
    </row>
    <row r="64051" spans="1:10" x14ac:dyDescent="0.25">
      <c r="A64051" s="65">
        <v>44112</v>
      </c>
      <c r="B64051" s="66">
        <v>0.4201388888888889</v>
      </c>
      <c r="C64051" s="64">
        <f t="shared" si="3018"/>
        <v>44112.420138888891</v>
      </c>
      <c r="D64051">
        <f ca="1">_xlfn.IFNA(FORECAST(E64051,OFFSET('HvF table'!B$3:B$318,MATCH(E64051,'HvF table'!A$3:A$318,1)-1,0,2),OFFSET('HvF table'!A$3:A$318,MATCH(E64051,'HvF table'!A$3:A$318,1)-1,0,2)),0)</f>
        <v>315.2896476964869</v>
      </c>
      <c r="E64051">
        <v>29.89</v>
      </c>
      <c r="G64051">
        <f ca="1">_xlfn.IFNA(FORECAST(E64051,OFFSET('HvF table'!E$3:E$319,MATCH(E64051,'HvF table'!D$3:D$319,1)-1,0,2),OFFSET('HvF table'!D$3:D$319,MATCH(E64051,'HvF table'!D$3:D$319,1)-1,0,2)),0)</f>
        <v>236.79015940893453</v>
      </c>
      <c r="H64051" t="str">
        <f t="shared" ca="1" si="3016"/>
        <v>B</v>
      </c>
      <c r="I64051">
        <f t="shared" ca="1" si="3017"/>
        <v>0</v>
      </c>
      <c r="J64051" t="s">
        <v>75</v>
      </c>
    </row>
    <row r="64052" spans="1:10" x14ac:dyDescent="0.25">
      <c r="A64052" s="65">
        <v>44112</v>
      </c>
      <c r="B64052" s="66">
        <v>0.4236111111111111</v>
      </c>
      <c r="C64052" s="64">
        <f t="shared" si="3018"/>
        <v>44112.423611111109</v>
      </c>
      <c r="D64052">
        <f ca="1">_xlfn.IFNA(FORECAST(E64052,OFFSET('HvF table'!B$3:B$318,MATCH(E64052,'HvF table'!A$3:A$318,1)-1,0,2),OFFSET('HvF table'!A$3:A$318,MATCH(E64052,'HvF table'!A$3:A$318,1)-1,0,2)),0)</f>
        <v>315.06764227642509</v>
      </c>
      <c r="E64052">
        <v>29.88</v>
      </c>
      <c r="G64052">
        <f ca="1">_xlfn.IFNA(FORECAST(E64052,OFFSET('HvF table'!E$3:E$319,MATCH(E64052,'HvF table'!D$3:D$319,1)-1,0,2),OFFSET('HvF table'!D$3:D$319,MATCH(E64052,'HvF table'!D$3:D$319,1)-1,0,2)),0)</f>
        <v>236.59731571778116</v>
      </c>
      <c r="H64052" t="str">
        <f t="shared" ca="1" si="3016"/>
        <v>B</v>
      </c>
      <c r="I64052">
        <f t="shared" ca="1" si="3017"/>
        <v>0</v>
      </c>
      <c r="J64052" t="s">
        <v>75</v>
      </c>
    </row>
    <row r="64053" spans="1:10" x14ac:dyDescent="0.25">
      <c r="A64053" s="65">
        <v>44112</v>
      </c>
      <c r="B64053" s="66">
        <v>0.42708333333333331</v>
      </c>
      <c r="C64053" s="64">
        <f t="shared" si="3018"/>
        <v>44112.427083333336</v>
      </c>
      <c r="D64053">
        <f ca="1">_xlfn.IFNA(FORECAST(E64053,OFFSET('HvF table'!B$3:B$318,MATCH(E64053,'HvF table'!A$3:A$318,1)-1,0,2),OFFSET('HvF table'!A$3:A$318,MATCH(E64053,'HvF table'!A$3:A$318,1)-1,0,2)),0)</f>
        <v>314.62606354336185</v>
      </c>
      <c r="E64053">
        <v>29.86</v>
      </c>
      <c r="G64053">
        <f ca="1">_xlfn.IFNA(FORECAST(E64053,OFFSET('HvF table'!E$3:E$319,MATCH(E64053,'HvF table'!D$3:D$319,1)-1,0,2),OFFSET('HvF table'!D$3:D$319,MATCH(E64053,'HvF table'!D$3:D$319,1)-1,0,2)),0)</f>
        <v>236.21162833547442</v>
      </c>
      <c r="H64053" t="str">
        <f t="shared" ca="1" si="3016"/>
        <v>B</v>
      </c>
      <c r="I64053">
        <f t="shared" ca="1" si="3017"/>
        <v>0</v>
      </c>
      <c r="J64053" t="s">
        <v>75</v>
      </c>
    </row>
    <row r="64054" spans="1:10" x14ac:dyDescent="0.25">
      <c r="A64054" s="65">
        <v>44112</v>
      </c>
      <c r="B64054" s="66">
        <v>0.43055555555555558</v>
      </c>
      <c r="C64054" s="64">
        <f t="shared" si="3018"/>
        <v>44112.430555555555</v>
      </c>
      <c r="D64054">
        <f ca="1">_xlfn.IFNA(FORECAST(E64054,OFFSET('HvF table'!B$3:B$318,MATCH(E64054,'HvF table'!A$3:A$318,1)-1,0,2),OFFSET('HvF table'!A$3:A$318,MATCH(E64054,'HvF table'!A$3:A$318,1)-1,0,2)),0)</f>
        <v>314.40549273022964</v>
      </c>
      <c r="E64054">
        <v>29.85</v>
      </c>
      <c r="G64054">
        <f ca="1">_xlfn.IFNA(FORECAST(E64054,OFFSET('HvF table'!E$3:E$319,MATCH(E64054,'HvF table'!D$3:D$319,1)-1,0,2),OFFSET('HvF table'!D$3:D$319,MATCH(E64054,'HvF table'!D$3:D$319,1)-1,0,2)),0)</f>
        <v>236.01878464432116</v>
      </c>
      <c r="H64054" t="str">
        <f t="shared" ca="1" si="3016"/>
        <v>B</v>
      </c>
      <c r="I64054">
        <f t="shared" ca="1" si="3017"/>
        <v>0</v>
      </c>
      <c r="J64054" t="s">
        <v>75</v>
      </c>
    </row>
    <row r="64055" spans="1:10" x14ac:dyDescent="0.25">
      <c r="A64055" s="65">
        <v>44112</v>
      </c>
      <c r="B64055" s="66">
        <v>0.43402777777777773</v>
      </c>
      <c r="C64055" s="64">
        <f t="shared" si="3018"/>
        <v>44112.434027777781</v>
      </c>
      <c r="D64055">
        <f ca="1">_xlfn.IFNA(FORECAST(E64055,OFFSET('HvF table'!B$3:B$318,MATCH(E64055,'HvF table'!A$3:A$318,1)-1,0,2),OFFSET('HvF table'!A$3:A$318,MATCH(E64055,'HvF table'!A$3:A$318,1)-1,0,2)),0)</f>
        <v>314.40549273022964</v>
      </c>
      <c r="E64055">
        <v>29.85</v>
      </c>
      <c r="G64055">
        <f ca="1">_xlfn.IFNA(FORECAST(E64055,OFFSET('HvF table'!E$3:E$319,MATCH(E64055,'HvF table'!D$3:D$319,1)-1,0,2),OFFSET('HvF table'!D$3:D$319,MATCH(E64055,'HvF table'!D$3:D$319,1)-1,0,2)),0)</f>
        <v>236.01878464432116</v>
      </c>
      <c r="H64055" t="str">
        <f t="shared" ca="1" si="3016"/>
        <v>B</v>
      </c>
      <c r="I64055">
        <f t="shared" ca="1" si="3017"/>
        <v>0</v>
      </c>
      <c r="J64055" t="s">
        <v>75</v>
      </c>
    </row>
    <row r="64056" spans="1:10" x14ac:dyDescent="0.25">
      <c r="A64056" s="65">
        <v>44112</v>
      </c>
      <c r="B64056" s="66">
        <v>0.4375</v>
      </c>
      <c r="C64056" s="64">
        <f t="shared" si="3018"/>
        <v>44112.4375</v>
      </c>
      <c r="D64056">
        <f ca="1">_xlfn.IFNA(FORECAST(E64056,OFFSET('HvF table'!B$3:B$318,MATCH(E64056,'HvF table'!A$3:A$318,1)-1,0,2),OFFSET('HvF table'!A$3:A$318,MATCH(E64056,'HvF table'!A$3:A$318,1)-1,0,2)),0)</f>
        <v>313.96435110396533</v>
      </c>
      <c r="E64056">
        <v>29.83</v>
      </c>
      <c r="G64056">
        <f ca="1">_xlfn.IFNA(FORECAST(E64056,OFFSET('HvF table'!E$3:E$319,MATCH(E64056,'HvF table'!D$3:D$319,1)-1,0,2),OFFSET('HvF table'!D$3:D$319,MATCH(E64056,'HvF table'!D$3:D$319,1)-1,0,2)),0)</f>
        <v>235.63668931681093</v>
      </c>
      <c r="H64056" t="str">
        <f t="shared" ca="1" si="3016"/>
        <v>B</v>
      </c>
      <c r="I64056">
        <f t="shared" ca="1" si="3017"/>
        <v>0</v>
      </c>
      <c r="J64056" t="s">
        <v>75</v>
      </c>
    </row>
    <row r="64057" spans="1:10" x14ac:dyDescent="0.25">
      <c r="A64057" s="65">
        <v>44112</v>
      </c>
      <c r="B64057" s="66">
        <v>0.44097222222222227</v>
      </c>
      <c r="C64057" s="64">
        <f t="shared" si="3018"/>
        <v>44112.440972222219</v>
      </c>
      <c r="D64057">
        <f ca="1">_xlfn.IFNA(FORECAST(E64057,OFFSET('HvF table'!B$3:B$318,MATCH(E64057,'HvF table'!A$3:A$318,1)-1,0,2),OFFSET('HvF table'!A$3:A$318,MATCH(E64057,'HvF table'!A$3:A$318,1)-1,0,2)),0)</f>
        <v>313.5232094777009</v>
      </c>
      <c r="E64057">
        <v>29.81</v>
      </c>
      <c r="G64057">
        <f ca="1">_xlfn.IFNA(FORECAST(E64057,OFFSET('HvF table'!E$3:E$319,MATCH(E64057,'HvF table'!D$3:D$319,1)-1,0,2),OFFSET('HvF table'!D$3:D$319,MATCH(E64057,'HvF table'!D$3:D$319,1)-1,0,2)),0)</f>
        <v>235.25477789491049</v>
      </c>
      <c r="H64057" t="str">
        <f t="shared" ca="1" si="3016"/>
        <v>B</v>
      </c>
      <c r="I64057">
        <f t="shared" ca="1" si="3017"/>
        <v>0</v>
      </c>
      <c r="J64057" t="s">
        <v>75</v>
      </c>
    </row>
    <row r="64058" spans="1:10" x14ac:dyDescent="0.25">
      <c r="A64058" s="65">
        <v>44112</v>
      </c>
      <c r="B64058" s="66">
        <v>0.44444444444444442</v>
      </c>
      <c r="C64058" s="64">
        <f t="shared" si="3018"/>
        <v>44112.444444444445</v>
      </c>
      <c r="D64058">
        <f ca="1">_xlfn.IFNA(FORECAST(E64058,OFFSET('HvF table'!B$3:B$318,MATCH(E64058,'HvF table'!A$3:A$318,1)-1,0,2),OFFSET('HvF table'!A$3:A$318,MATCH(E64058,'HvF table'!A$3:A$318,1)-1,0,2)),0)</f>
        <v>313.96435110396533</v>
      </c>
      <c r="E64058">
        <v>29.83</v>
      </c>
      <c r="G64058">
        <f ca="1">_xlfn.IFNA(FORECAST(E64058,OFFSET('HvF table'!E$3:E$319,MATCH(E64058,'HvF table'!D$3:D$319,1)-1,0,2),OFFSET('HvF table'!D$3:D$319,MATCH(E64058,'HvF table'!D$3:D$319,1)-1,0,2)),0)</f>
        <v>235.63668931681093</v>
      </c>
      <c r="H64058" t="str">
        <f t="shared" ca="1" si="3016"/>
        <v>B</v>
      </c>
      <c r="I64058">
        <f t="shared" ca="1" si="3017"/>
        <v>0</v>
      </c>
      <c r="J64058" t="s">
        <v>75</v>
      </c>
    </row>
    <row r="64059" spans="1:10" x14ac:dyDescent="0.25">
      <c r="A64059" s="65">
        <v>44112</v>
      </c>
      <c r="B64059" s="66">
        <v>0.44791666666666669</v>
      </c>
      <c r="C64059" s="64">
        <f t="shared" si="3018"/>
        <v>44112.447916666664</v>
      </c>
      <c r="D64059">
        <f ca="1">_xlfn.IFNA(FORECAST(E64059,OFFSET('HvF table'!B$3:B$318,MATCH(E64059,'HvF table'!A$3:A$318,1)-1,0,2),OFFSET('HvF table'!A$3:A$318,MATCH(E64059,'HvF table'!A$3:A$318,1)-1,0,2)),0)</f>
        <v>313.5232094777009</v>
      </c>
      <c r="E64059">
        <v>29.81</v>
      </c>
      <c r="G64059">
        <f ca="1">_xlfn.IFNA(FORECAST(E64059,OFFSET('HvF table'!E$3:E$319,MATCH(E64059,'HvF table'!D$3:D$319,1)-1,0,2),OFFSET('HvF table'!D$3:D$319,MATCH(E64059,'HvF table'!D$3:D$319,1)-1,0,2)),0)</f>
        <v>235.25477789491049</v>
      </c>
      <c r="H64059" t="str">
        <f t="shared" ca="1" si="3016"/>
        <v>B</v>
      </c>
      <c r="I64059">
        <f t="shared" ca="1" si="3017"/>
        <v>0</v>
      </c>
      <c r="J64059" t="s">
        <v>75</v>
      </c>
    </row>
    <row r="64060" spans="1:10" x14ac:dyDescent="0.25">
      <c r="A64060" s="65">
        <v>44112</v>
      </c>
      <c r="B64060" s="66">
        <v>0.4513888888888889</v>
      </c>
      <c r="C64060" s="64">
        <f t="shared" si="3018"/>
        <v>44112.451388888891</v>
      </c>
      <c r="D64060">
        <f ca="1">_xlfn.IFNA(FORECAST(E64060,OFFSET('HvF table'!B$3:B$318,MATCH(E64060,'HvF table'!A$3:A$318,1)-1,0,2),OFFSET('HvF table'!A$3:A$318,MATCH(E64060,'HvF table'!A$3:A$318,1)-1,0,2)),0)</f>
        <v>313.5232094777009</v>
      </c>
      <c r="E64060">
        <v>29.81</v>
      </c>
      <c r="G64060">
        <f ca="1">_xlfn.IFNA(FORECAST(E64060,OFFSET('HvF table'!E$3:E$319,MATCH(E64060,'HvF table'!D$3:D$319,1)-1,0,2),OFFSET('HvF table'!D$3:D$319,MATCH(E64060,'HvF table'!D$3:D$319,1)-1,0,2)),0)</f>
        <v>235.25477789491049</v>
      </c>
      <c r="H64060" t="str">
        <f t="shared" ca="1" si="3016"/>
        <v>B</v>
      </c>
      <c r="I64060">
        <f t="shared" ca="1" si="3017"/>
        <v>0</v>
      </c>
      <c r="J64060" t="s">
        <v>75</v>
      </c>
    </row>
    <row r="64061" spans="1:10" x14ac:dyDescent="0.25">
      <c r="A64061" s="65">
        <v>44112</v>
      </c>
      <c r="B64061" s="66">
        <v>0.4548611111111111</v>
      </c>
      <c r="C64061" s="64">
        <f t="shared" si="3018"/>
        <v>44112.454861111109</v>
      </c>
      <c r="D64061">
        <f ca="1">_xlfn.IFNA(FORECAST(E64061,OFFSET('HvF table'!B$3:B$318,MATCH(E64061,'HvF table'!A$3:A$318,1)-1,0,2),OFFSET('HvF table'!A$3:A$318,MATCH(E64061,'HvF table'!A$3:A$318,1)-1,0,2)),0)</f>
        <v>313.08206785143659</v>
      </c>
      <c r="E64061">
        <v>29.79</v>
      </c>
      <c r="G64061">
        <f ca="1">_xlfn.IFNA(FORECAST(E64061,OFFSET('HvF table'!E$3:E$319,MATCH(E64061,'HvF table'!D$3:D$319,1)-1,0,2),OFFSET('HvF table'!D$3:D$319,MATCH(E64061,'HvF table'!D$3:D$319,1)-1,0,2)),0)</f>
        <v>234.87286647301005</v>
      </c>
      <c r="H64061" t="str">
        <f t="shared" ca="1" si="3016"/>
        <v>B</v>
      </c>
      <c r="I64061">
        <f t="shared" ca="1" si="3017"/>
        <v>0</v>
      </c>
      <c r="J64061" t="s">
        <v>75</v>
      </c>
    </row>
    <row r="64062" spans="1:10" x14ac:dyDescent="0.25">
      <c r="A64062" s="65">
        <v>44112</v>
      </c>
      <c r="B64062" s="66">
        <v>0.45833333333333331</v>
      </c>
      <c r="C64062" s="64">
        <f t="shared" si="3018"/>
        <v>44112.458333333336</v>
      </c>
      <c r="D64062">
        <f ca="1">_xlfn.IFNA(FORECAST(E64062,OFFSET('HvF table'!B$3:B$318,MATCH(E64062,'HvF table'!A$3:A$318,1)-1,0,2),OFFSET('HvF table'!A$3:A$318,MATCH(E64062,'HvF table'!A$3:A$318,1)-1,0,2)),0)</f>
        <v>313.08206785143659</v>
      </c>
      <c r="E64062">
        <v>29.79</v>
      </c>
      <c r="G64062">
        <f ca="1">_xlfn.IFNA(FORECAST(E64062,OFFSET('HvF table'!E$3:E$319,MATCH(E64062,'HvF table'!D$3:D$319,1)-1,0,2),OFFSET('HvF table'!D$3:D$319,MATCH(E64062,'HvF table'!D$3:D$319,1)-1,0,2)),0)</f>
        <v>234.87286647301005</v>
      </c>
      <c r="H64062" t="str">
        <f t="shared" ca="1" si="3016"/>
        <v>B</v>
      </c>
      <c r="I64062">
        <f t="shared" ca="1" si="3017"/>
        <v>0</v>
      </c>
      <c r="J64062" t="s">
        <v>75</v>
      </c>
    </row>
    <row r="64063" spans="1:10" x14ac:dyDescent="0.25">
      <c r="A64063" s="65">
        <v>44112</v>
      </c>
      <c r="B64063" s="66">
        <v>0.46180555555555558</v>
      </c>
      <c r="C64063" s="64">
        <f t="shared" si="3018"/>
        <v>44112.461805555555</v>
      </c>
      <c r="D64063">
        <f ca="1">_xlfn.IFNA(FORECAST(E64063,OFFSET('HvF table'!B$3:B$318,MATCH(E64063,'HvF table'!A$3:A$318,1)-1,0,2),OFFSET('HvF table'!A$3:A$318,MATCH(E64063,'HvF table'!A$3:A$318,1)-1,0,2)),0)</f>
        <v>313.3026386645688</v>
      </c>
      <c r="E64063">
        <v>29.8</v>
      </c>
      <c r="G64063">
        <f ca="1">_xlfn.IFNA(FORECAST(E64063,OFFSET('HvF table'!E$3:E$319,MATCH(E64063,'HvF table'!D$3:D$319,1)-1,0,2),OFFSET('HvF table'!D$3:D$319,MATCH(E64063,'HvF table'!D$3:D$319,1)-1,0,2)),0)</f>
        <v>235.06382218396027</v>
      </c>
      <c r="H64063" t="str">
        <f t="shared" ca="1" si="3016"/>
        <v>B</v>
      </c>
      <c r="I64063">
        <f t="shared" ca="1" si="3017"/>
        <v>0</v>
      </c>
      <c r="J64063" t="s">
        <v>75</v>
      </c>
    </row>
    <row r="64064" spans="1:10" x14ac:dyDescent="0.25">
      <c r="A64064" s="65">
        <v>44112</v>
      </c>
      <c r="B64064" s="66">
        <v>0.46527777777777773</v>
      </c>
      <c r="C64064" s="64">
        <f t="shared" si="3018"/>
        <v>44112.465277777781</v>
      </c>
      <c r="D64064">
        <f ca="1">_xlfn.IFNA(FORECAST(E64064,OFFSET('HvF table'!B$3:B$318,MATCH(E64064,'HvF table'!A$3:A$318,1)-1,0,2),OFFSET('HvF table'!A$3:A$318,MATCH(E64064,'HvF table'!A$3:A$318,1)-1,0,2)),0)</f>
        <v>312.86149703830449</v>
      </c>
      <c r="E64064">
        <v>29.78</v>
      </c>
      <c r="G64064">
        <f ca="1">_xlfn.IFNA(FORECAST(E64064,OFFSET('HvF table'!E$3:E$319,MATCH(E64064,'HvF table'!D$3:D$319,1)-1,0,2),OFFSET('HvF table'!D$3:D$319,MATCH(E64064,'HvF table'!D$3:D$319,1)-1,0,2)),0)</f>
        <v>234.68191076205983</v>
      </c>
      <c r="H64064" t="str">
        <f t="shared" ca="1" si="3016"/>
        <v>B</v>
      </c>
      <c r="I64064">
        <f t="shared" ca="1" si="3017"/>
        <v>0</v>
      </c>
      <c r="J64064" t="s">
        <v>75</v>
      </c>
    </row>
    <row r="64065" spans="1:10" x14ac:dyDescent="0.25">
      <c r="A64065" s="65">
        <v>44112</v>
      </c>
      <c r="B64065" s="66">
        <v>0.46875</v>
      </c>
      <c r="C64065" s="64">
        <f t="shared" si="3018"/>
        <v>44112.46875</v>
      </c>
      <c r="D64065">
        <f ca="1">_xlfn.IFNA(FORECAST(E64065,OFFSET('HvF table'!B$3:B$318,MATCH(E64065,'HvF table'!A$3:A$318,1)-1,0,2),OFFSET('HvF table'!A$3:A$318,MATCH(E64065,'HvF table'!A$3:A$318,1)-1,0,2)),0)</f>
        <v>313.08206785143659</v>
      </c>
      <c r="E64065">
        <v>29.79</v>
      </c>
      <c r="G64065">
        <f ca="1">_xlfn.IFNA(FORECAST(E64065,OFFSET('HvF table'!E$3:E$319,MATCH(E64065,'HvF table'!D$3:D$319,1)-1,0,2),OFFSET('HvF table'!D$3:D$319,MATCH(E64065,'HvF table'!D$3:D$319,1)-1,0,2)),0)</f>
        <v>234.87286647301005</v>
      </c>
      <c r="H64065" t="str">
        <f t="shared" ca="1" si="3016"/>
        <v>B</v>
      </c>
      <c r="I64065">
        <f t="shared" ca="1" si="3017"/>
        <v>0</v>
      </c>
      <c r="J64065" t="s">
        <v>75</v>
      </c>
    </row>
    <row r="64066" spans="1:10" x14ac:dyDescent="0.25">
      <c r="A64066" s="65">
        <v>44112</v>
      </c>
      <c r="B64066" s="66">
        <v>0.47222222222222227</v>
      </c>
      <c r="C64066" s="64">
        <f t="shared" si="3018"/>
        <v>44112.472222222219</v>
      </c>
      <c r="D64066">
        <f ca="1">_xlfn.IFNA(FORECAST(E64066,OFFSET('HvF table'!B$3:B$318,MATCH(E64066,'HvF table'!A$3:A$318,1)-1,0,2),OFFSET('HvF table'!A$3:A$318,MATCH(E64066,'HvF table'!A$3:A$318,1)-1,0,2)),0)</f>
        <v>312.64092622517228</v>
      </c>
      <c r="E64066">
        <v>29.77</v>
      </c>
      <c r="G64066">
        <f ca="1">_xlfn.IFNA(FORECAST(E64066,OFFSET('HvF table'!E$3:E$319,MATCH(E64066,'HvF table'!D$3:D$319,1)-1,0,2),OFFSET('HvF table'!D$3:D$319,MATCH(E64066,'HvF table'!D$3:D$319,1)-1,0,2)),0)</f>
        <v>234.49095505110949</v>
      </c>
      <c r="H64066" t="str">
        <f t="shared" ca="1" si="3016"/>
        <v>B</v>
      </c>
      <c r="I64066">
        <f t="shared" ca="1" si="3017"/>
        <v>0</v>
      </c>
      <c r="J64066" t="s">
        <v>75</v>
      </c>
    </row>
    <row r="64067" spans="1:10" x14ac:dyDescent="0.25">
      <c r="A64067" s="65">
        <v>44112</v>
      </c>
      <c r="B64067" s="66">
        <v>0.47569444444444442</v>
      </c>
      <c r="C64067" s="64">
        <f t="shared" si="3018"/>
        <v>44112.475694444445</v>
      </c>
      <c r="D64067">
        <f ca="1">_xlfn.IFNA(FORECAST(E64067,OFFSET('HvF table'!B$3:B$318,MATCH(E64067,'HvF table'!A$3:A$318,1)-1,0,2),OFFSET('HvF table'!A$3:A$318,MATCH(E64067,'HvF table'!A$3:A$318,1)-1,0,2)),0)</f>
        <v>312.19978459890797</v>
      </c>
      <c r="E64067">
        <v>29.75</v>
      </c>
      <c r="G64067">
        <f ca="1">_xlfn.IFNA(FORECAST(E64067,OFFSET('HvF table'!E$3:E$319,MATCH(E64067,'HvF table'!D$3:D$319,1)-1,0,2),OFFSET('HvF table'!D$3:D$319,MATCH(E64067,'HvF table'!D$3:D$319,1)-1,0,2)),0)</f>
        <v>234.10904362920905</v>
      </c>
      <c r="H64067" t="str">
        <f t="shared" ca="1" si="3016"/>
        <v>B</v>
      </c>
      <c r="I64067">
        <f t="shared" ca="1" si="3017"/>
        <v>0</v>
      </c>
      <c r="J64067" t="s">
        <v>75</v>
      </c>
    </row>
    <row r="64068" spans="1:10" x14ac:dyDescent="0.25">
      <c r="A64068" s="65">
        <v>44112</v>
      </c>
      <c r="B64068" s="66">
        <v>0.47916666666666669</v>
      </c>
      <c r="C64068" s="64">
        <f t="shared" si="3018"/>
        <v>44112.479166666664</v>
      </c>
      <c r="D64068">
        <f ca="1">_xlfn.IFNA(FORECAST(E64068,OFFSET('HvF table'!B$3:B$318,MATCH(E64068,'HvF table'!A$3:A$318,1)-1,0,2),OFFSET('HvF table'!A$3:A$318,MATCH(E64068,'HvF table'!A$3:A$318,1)-1,0,2)),0)</f>
        <v>311.97921378577576</v>
      </c>
      <c r="E64068">
        <v>29.74</v>
      </c>
      <c r="G64068">
        <f ca="1">_xlfn.IFNA(FORECAST(E64068,OFFSET('HvF table'!E$3:E$319,MATCH(E64068,'HvF table'!D$3:D$319,1)-1,0,2),OFFSET('HvF table'!D$3:D$319,MATCH(E64068,'HvF table'!D$3:D$319,1)-1,0,2)),0)</f>
        <v>233.91808791825883</v>
      </c>
      <c r="H64068" t="str">
        <f t="shared" ca="1" si="3016"/>
        <v>B</v>
      </c>
      <c r="I64068">
        <f t="shared" ca="1" si="3017"/>
        <v>0</v>
      </c>
      <c r="J64068" t="s">
        <v>75</v>
      </c>
    </row>
    <row r="64069" spans="1:10" x14ac:dyDescent="0.25">
      <c r="A64069" s="65">
        <v>44112</v>
      </c>
      <c r="B64069" s="66">
        <v>0.4826388888888889</v>
      </c>
      <c r="C64069" s="64">
        <f t="shared" si="3018"/>
        <v>44112.482638888891</v>
      </c>
      <c r="D64069">
        <f ca="1">_xlfn.IFNA(FORECAST(E64069,OFFSET('HvF table'!B$3:B$318,MATCH(E64069,'HvF table'!A$3:A$318,1)-1,0,2),OFFSET('HvF table'!A$3:A$318,MATCH(E64069,'HvF table'!A$3:A$318,1)-1,0,2)),0)</f>
        <v>311.31750134637923</v>
      </c>
      <c r="E64069">
        <v>29.71</v>
      </c>
      <c r="G64069">
        <f ca="1">_xlfn.IFNA(FORECAST(E64069,OFFSET('HvF table'!E$3:E$319,MATCH(E64069,'HvF table'!D$3:D$319,1)-1,0,2),OFFSET('HvF table'!D$3:D$319,MATCH(E64069,'HvF table'!D$3:D$319,1)-1,0,2)),0)</f>
        <v>233.34522078540817</v>
      </c>
      <c r="H64069" t="str">
        <f t="shared" ca="1" si="3016"/>
        <v>B</v>
      </c>
      <c r="I64069">
        <f t="shared" ca="1" si="3017"/>
        <v>0</v>
      </c>
      <c r="J64069" t="s">
        <v>75</v>
      </c>
    </row>
    <row r="64070" spans="1:10" x14ac:dyDescent="0.25">
      <c r="A64070" s="65">
        <v>44112</v>
      </c>
      <c r="B64070" s="66">
        <v>0.4861111111111111</v>
      </c>
      <c r="C64070" s="64">
        <f t="shared" si="3018"/>
        <v>44112.486111111109</v>
      </c>
      <c r="D64070">
        <f ca="1">_xlfn.IFNA(FORECAST(E64070,OFFSET('HvF table'!B$3:B$318,MATCH(E64070,'HvF table'!A$3:A$318,1)-1,0,2),OFFSET('HvF table'!A$3:A$318,MATCH(E64070,'HvF table'!A$3:A$318,1)-1,0,2)),0)</f>
        <v>310.65578890698271</v>
      </c>
      <c r="E64070">
        <v>29.68</v>
      </c>
      <c r="G64070">
        <f ca="1">_xlfn.IFNA(FORECAST(E64070,OFFSET('HvF table'!E$3:E$319,MATCH(E64070,'HvF table'!D$3:D$319,1)-1,0,2),OFFSET('HvF table'!D$3:D$319,MATCH(E64070,'HvF table'!D$3:D$319,1)-1,0,2)),0)</f>
        <v>232.7723536525574</v>
      </c>
      <c r="H64070" t="str">
        <f t="shared" ca="1" si="3016"/>
        <v>B</v>
      </c>
      <c r="I64070">
        <f t="shared" ca="1" si="3017"/>
        <v>0</v>
      </c>
      <c r="J64070" t="s">
        <v>75</v>
      </c>
    </row>
    <row r="64071" spans="1:10" x14ac:dyDescent="0.25">
      <c r="A64071" s="65">
        <v>44112</v>
      </c>
      <c r="B64071" s="66">
        <v>0.48958333333333331</v>
      </c>
      <c r="C64071" s="64">
        <f t="shared" si="3018"/>
        <v>44112.489583333336</v>
      </c>
      <c r="D64071">
        <f ca="1">_xlfn.IFNA(FORECAST(E64071,OFFSET('HvF table'!B$3:B$318,MATCH(E64071,'HvF table'!A$3:A$318,1)-1,0,2),OFFSET('HvF table'!A$3:A$318,MATCH(E64071,'HvF table'!A$3:A$318,1)-1,0,2)),0)</f>
        <v>309.33558413736648</v>
      </c>
      <c r="E64071">
        <v>29.62</v>
      </c>
      <c r="G64071">
        <f ca="1">_xlfn.IFNA(FORECAST(E64071,OFFSET('HvF table'!E$3:E$319,MATCH(E64071,'HvF table'!D$3:D$319,1)-1,0,2),OFFSET('HvF table'!D$3:D$319,MATCH(E64071,'HvF table'!D$3:D$319,1)-1,0,2)),0)</f>
        <v>231.62661938685596</v>
      </c>
      <c r="H64071" t="str">
        <f t="shared" ca="1" si="3016"/>
        <v>B</v>
      </c>
      <c r="I64071">
        <f t="shared" ca="1" si="3017"/>
        <v>0</v>
      </c>
      <c r="J64071" t="s">
        <v>75</v>
      </c>
    </row>
    <row r="64072" spans="1:10" x14ac:dyDescent="0.25">
      <c r="A64072" s="65">
        <v>44112</v>
      </c>
      <c r="B64072" s="66">
        <v>0.49305555555555558</v>
      </c>
      <c r="C64072" s="64">
        <f t="shared" si="3018"/>
        <v>44112.493055555555</v>
      </c>
      <c r="D64072">
        <f ca="1">_xlfn.IFNA(FORECAST(E64072,OFFSET('HvF table'!B$3:B$318,MATCH(E64072,'HvF table'!A$3:A$318,1)-1,0,2),OFFSET('HvF table'!A$3:A$318,MATCH(E64072,'HvF table'!A$3:A$318,1)-1,0,2)),0)</f>
        <v>308.45755627028416</v>
      </c>
      <c r="E64072">
        <v>29.58</v>
      </c>
      <c r="G64072">
        <f ca="1">_xlfn.IFNA(FORECAST(E64072,OFFSET('HvF table'!E$3:E$319,MATCH(E64072,'HvF table'!D$3:D$319,1)-1,0,2),OFFSET('HvF table'!D$3:D$319,MATCH(E64072,'HvF table'!D$3:D$319,1)-1,0,2)),0)</f>
        <v>230.86412677047156</v>
      </c>
      <c r="H64072" t="str">
        <f t="shared" ca="1" si="3016"/>
        <v>B</v>
      </c>
      <c r="I64072">
        <f t="shared" ca="1" si="3017"/>
        <v>0</v>
      </c>
      <c r="J64072" t="s">
        <v>75</v>
      </c>
    </row>
    <row r="64073" spans="1:10" x14ac:dyDescent="0.25">
      <c r="A64073" s="65">
        <v>44112</v>
      </c>
      <c r="B64073" s="66">
        <v>0.49652777777777773</v>
      </c>
      <c r="C64073" s="64">
        <f t="shared" si="3018"/>
        <v>44112.496527777781</v>
      </c>
      <c r="D64073">
        <f ca="1">_xlfn.IFNA(FORECAST(E64073,OFFSET('HvF table'!B$3:B$318,MATCH(E64073,'HvF table'!A$3:A$318,1)-1,0,2),OFFSET('HvF table'!A$3:A$318,MATCH(E64073,'HvF table'!A$3:A$318,1)-1,0,2)),0)</f>
        <v>306.70150053611974</v>
      </c>
      <c r="E64073">
        <v>29.5</v>
      </c>
      <c r="G64073">
        <f ca="1">_xlfn.IFNA(FORECAST(E64073,OFFSET('HvF table'!E$3:E$319,MATCH(E64073,'HvF table'!D$3:D$319,1)-1,0,2),OFFSET('HvF table'!D$3:D$319,MATCH(E64073,'HvF table'!D$3:D$319,1)-1,0,2)),0)</f>
        <v>229.35129205208113</v>
      </c>
      <c r="H64073" t="str">
        <f t="shared" ca="1" si="3016"/>
        <v>B</v>
      </c>
      <c r="I64073">
        <f t="shared" ca="1" si="3017"/>
        <v>0</v>
      </c>
      <c r="J64073" t="s">
        <v>75</v>
      </c>
    </row>
    <row r="64074" spans="1:10" x14ac:dyDescent="0.25">
      <c r="A64074" s="65">
        <v>44112</v>
      </c>
      <c r="B64074" s="66">
        <v>0.5</v>
      </c>
      <c r="C64074" s="64">
        <f t="shared" si="3018"/>
        <v>44112.5</v>
      </c>
      <c r="D64074">
        <f ca="1">_xlfn.IFNA(FORECAST(E64074,OFFSET('HvF table'!B$3:B$318,MATCH(E64074,'HvF table'!A$3:A$318,1)-1,0,2),OFFSET('HvF table'!A$3:A$318,MATCH(E64074,'HvF table'!A$3:A$318,1)-1,0,2)),0)</f>
        <v>304.94596602995989</v>
      </c>
      <c r="E64074">
        <v>29.42</v>
      </c>
      <c r="G64074">
        <f ca="1">_xlfn.IFNA(FORECAST(E64074,OFFSET('HvF table'!E$3:E$319,MATCH(E64074,'HvF table'!D$3:D$319,1)-1,0,2),OFFSET('HvF table'!D$3:D$319,MATCH(E64074,'HvF table'!D$3:D$319,1)-1,0,2)),0)</f>
        <v>227.8384573336906</v>
      </c>
      <c r="H64074" t="str">
        <f t="shared" ca="1" si="3016"/>
        <v>B</v>
      </c>
      <c r="I64074">
        <f t="shared" ca="1" si="3017"/>
        <v>0</v>
      </c>
      <c r="J64074" t="s">
        <v>75</v>
      </c>
    </row>
    <row r="64075" spans="1:10" x14ac:dyDescent="0.25">
      <c r="A64075" s="65">
        <v>44112</v>
      </c>
      <c r="B64075" s="66">
        <v>0.50347222222222221</v>
      </c>
      <c r="C64075" s="64">
        <f t="shared" si="3018"/>
        <v>44112.503472222219</v>
      </c>
      <c r="D64075">
        <f ca="1">_xlfn.IFNA(FORECAST(E64075,OFFSET('HvF table'!B$3:B$318,MATCH(E64075,'HvF table'!A$3:A$318,1)-1,0,2),OFFSET('HvF table'!A$3:A$318,MATCH(E64075,'HvF table'!A$3:A$318,1)-1,0,2)),0)</f>
        <v>301.90222929951767</v>
      </c>
      <c r="E64075">
        <v>29.28</v>
      </c>
      <c r="G64075">
        <f ca="1">_xlfn.IFNA(FORECAST(E64075,OFFSET('HvF table'!E$3:E$319,MATCH(E64075,'HvF table'!D$3:D$319,1)-1,0,2),OFFSET('HvF table'!D$3:D$319,MATCH(E64075,'HvF table'!D$3:D$319,1)-1,0,2)),0)</f>
        <v>225.19986236744967</v>
      </c>
      <c r="H64075" t="str">
        <f t="shared" ca="1" si="3016"/>
        <v>B</v>
      </c>
      <c r="I64075">
        <f t="shared" ca="1" si="3017"/>
        <v>0</v>
      </c>
      <c r="J64075" t="s">
        <v>75</v>
      </c>
    </row>
    <row r="64076" spans="1:10" x14ac:dyDescent="0.25">
      <c r="A64076" s="65">
        <v>44112</v>
      </c>
      <c r="B64076" s="66">
        <v>0.50694444444444442</v>
      </c>
      <c r="C64076" s="64">
        <f t="shared" si="3018"/>
        <v>44112.506944444445</v>
      </c>
      <c r="D64076">
        <f ca="1">_xlfn.IFNA(FORECAST(E64076,OFFSET('HvF table'!B$3:B$318,MATCH(E64076,'HvF table'!A$3:A$318,1)-1,0,2),OFFSET('HvF table'!A$3:A$318,MATCH(E64076,'HvF table'!A$3:A$318,1)-1,0,2)),0)</f>
        <v>297.9984152140612</v>
      </c>
      <c r="E64076">
        <v>29.1</v>
      </c>
      <c r="G64076">
        <f ca="1">_xlfn.IFNA(FORECAST(E64076,OFFSET('HvF table'!E$3:E$319,MATCH(E64076,'HvF table'!D$3:D$319,1)-1,0,2),OFFSET('HvF table'!D$3:D$319,MATCH(E64076,'HvF table'!D$3:D$319,1)-1,0,2)),0)</f>
        <v>221.83328702494953</v>
      </c>
      <c r="H64076" t="str">
        <f t="shared" ca="1" si="3016"/>
        <v>B</v>
      </c>
      <c r="I64076">
        <f t="shared" ca="1" si="3017"/>
        <v>0</v>
      </c>
      <c r="J64076" t="s">
        <v>75</v>
      </c>
    </row>
    <row r="64077" spans="1:10" x14ac:dyDescent="0.25">
      <c r="A64077" s="65">
        <v>44112</v>
      </c>
      <c r="B64077" s="66">
        <v>0.51041666666666663</v>
      </c>
      <c r="C64077" s="64">
        <f t="shared" si="3018"/>
        <v>44112.510416666664</v>
      </c>
      <c r="D64077">
        <f ca="1">_xlfn.IFNA(FORECAST(E64077,OFFSET('HvF table'!B$3:B$318,MATCH(E64077,'HvF table'!A$3:A$318,1)-1,0,2),OFFSET('HvF table'!A$3:A$318,MATCH(E64077,'HvF table'!A$3:A$318,1)-1,0,2)),0)</f>
        <v>294.32853416810588</v>
      </c>
      <c r="E64077">
        <v>28.93</v>
      </c>
      <c r="G64077">
        <f ca="1">_xlfn.IFNA(FORECAST(E64077,OFFSET('HvF table'!E$3:E$319,MATCH(E64077,'HvF table'!D$3:D$319,1)-1,0,2),OFFSET('HvF table'!D$3:D$319,MATCH(E64077,'HvF table'!D$3:D$319,1)-1,0,2)),0)</f>
        <v>218.67287073578836</v>
      </c>
      <c r="H64077" t="str">
        <f t="shared" ca="1" si="3016"/>
        <v>B</v>
      </c>
      <c r="I64077">
        <f t="shared" ca="1" si="3017"/>
        <v>0</v>
      </c>
      <c r="J64077" t="s">
        <v>75</v>
      </c>
    </row>
    <row r="64078" spans="1:10" x14ac:dyDescent="0.25">
      <c r="A64078" s="65">
        <v>44112</v>
      </c>
      <c r="B64078" s="66">
        <v>0.51388888888888895</v>
      </c>
      <c r="C64078" s="64">
        <f t="shared" si="3018"/>
        <v>44112.513888888891</v>
      </c>
      <c r="D64078">
        <f ca="1">_xlfn.IFNA(FORECAST(E64078,OFFSET('HvF table'!B$3:B$318,MATCH(E64078,'HvF table'!A$3:A$318,1)-1,0,2),OFFSET('HvF table'!A$3:A$318,MATCH(E64078,'HvF table'!A$3:A$318,1)-1,0,2)),0)</f>
        <v>290.26885759014306</v>
      </c>
      <c r="E64078">
        <v>28.74</v>
      </c>
      <c r="G64078">
        <f ca="1">_xlfn.IFNA(FORECAST(E64078,OFFSET('HvF table'!E$3:E$319,MATCH(E64078,'HvF table'!D$3:D$319,1)-1,0,2),OFFSET('HvF table'!D$3:D$319,MATCH(E64078,'HvF table'!D$3:D$319,1)-1,0,2)),0)</f>
        <v>215.16077580752903</v>
      </c>
      <c r="H64078" t="str">
        <f t="shared" ca="1" si="3016"/>
        <v>B</v>
      </c>
      <c r="I64078">
        <f t="shared" ca="1" si="3017"/>
        <v>0</v>
      </c>
      <c r="J64078" t="s">
        <v>75</v>
      </c>
    </row>
    <row r="64079" spans="1:10" x14ac:dyDescent="0.25">
      <c r="A64079" s="65">
        <v>44112</v>
      </c>
      <c r="B64079" s="66">
        <v>0.51736111111111105</v>
      </c>
      <c r="C64079" s="64">
        <f t="shared" si="3018"/>
        <v>44112.517361111109</v>
      </c>
      <c r="D64079">
        <f ca="1">_xlfn.IFNA(FORECAST(E64079,OFFSET('HvF table'!B$3:B$318,MATCH(E64079,'HvF table'!A$3:A$318,1)-1,0,2),OFFSET('HvF table'!A$3:A$318,MATCH(E64079,'HvF table'!A$3:A$318,1)-1,0,2)),0)</f>
        <v>124.58500000000004</v>
      </c>
      <c r="E64079">
        <v>19.38</v>
      </c>
      <c r="G64079">
        <f ca="1">_xlfn.IFNA(FORECAST(E64079,OFFSET('HvF table'!E$3:E$319,MATCH(E64079,'HvF table'!D$3:D$319,1)-1,0,2),OFFSET('HvF table'!D$3:D$319,MATCH(E64079,'HvF table'!D$3:D$319,1)-1,0,2)),0)</f>
        <v>77.1052671014412</v>
      </c>
      <c r="H64079" t="str">
        <f t="shared" ca="1" si="3016"/>
        <v>B</v>
      </c>
      <c r="I64079">
        <f t="shared" ca="1" si="3017"/>
        <v>0</v>
      </c>
      <c r="J64079" t="s">
        <v>75</v>
      </c>
    </row>
    <row r="64080" spans="1:10" x14ac:dyDescent="0.25">
      <c r="A64080" s="65">
        <v>44112</v>
      </c>
      <c r="B64080" s="66">
        <v>0.52083333333333337</v>
      </c>
      <c r="C64080" s="64">
        <f t="shared" si="3018"/>
        <v>44112.520833333336</v>
      </c>
      <c r="D64080">
        <f ca="1">_xlfn.IFNA(FORECAST(E64080,OFFSET('HvF table'!B$3:B$318,MATCH(E64080,'HvF table'!A$3:A$318,1)-1,0,2),OFFSET('HvF table'!A$3:A$318,MATCH(E64080,'HvF table'!A$3:A$318,1)-1,0,2)),0)</f>
        <v>253.64687045124458</v>
      </c>
      <c r="E64080">
        <v>26.97</v>
      </c>
      <c r="G64080">
        <f ca="1">_xlfn.IFNA(FORECAST(E64080,OFFSET('HvF table'!E$3:E$319,MATCH(E64080,'HvF table'!D$3:D$319,1)-1,0,2),OFFSET('HvF table'!D$3:D$319,MATCH(E64080,'HvF table'!D$3:D$319,1)-1,0,2)),0)</f>
        <v>184.03184575983892</v>
      </c>
      <c r="H64080" t="str">
        <f t="shared" ca="1" si="3016"/>
        <v>B</v>
      </c>
      <c r="I64080">
        <f t="shared" ca="1" si="3017"/>
        <v>0</v>
      </c>
      <c r="J64080" t="s">
        <v>75</v>
      </c>
    </row>
    <row r="64081" spans="1:10" x14ac:dyDescent="0.25">
      <c r="A64081" s="65">
        <v>44112</v>
      </c>
      <c r="B64081" s="66">
        <v>0.52430555555555558</v>
      </c>
      <c r="C64081" s="64">
        <f t="shared" si="3018"/>
        <v>44112.524305555555</v>
      </c>
      <c r="D64081">
        <f ca="1">_xlfn.IFNA(FORECAST(E64081,OFFSET('HvF table'!B$3:B$318,MATCH(E64081,'HvF table'!A$3:A$318,1)-1,0,2),OFFSET('HvF table'!A$3:A$318,MATCH(E64081,'HvF table'!A$3:A$318,1)-1,0,2)),0)</f>
        <v>264.88353057220968</v>
      </c>
      <c r="E64081">
        <v>27.53</v>
      </c>
      <c r="G64081">
        <f ca="1">_xlfn.IFNA(FORECAST(E64081,OFFSET('HvF table'!E$3:E$319,MATCH(E64081,'HvF table'!D$3:D$319,1)-1,0,2),OFFSET('HvF table'!D$3:D$319,MATCH(E64081,'HvF table'!D$3:D$319,1)-1,0,2)),0)</f>
        <v>193.63350215361402</v>
      </c>
      <c r="H64081" t="str">
        <f t="shared" ca="1" si="3016"/>
        <v>B</v>
      </c>
      <c r="I64081">
        <f t="shared" ca="1" si="3017"/>
        <v>0</v>
      </c>
      <c r="J64081" t="s">
        <v>75</v>
      </c>
    </row>
    <row r="64082" spans="1:10" x14ac:dyDescent="0.25">
      <c r="A64082" s="65">
        <v>44112</v>
      </c>
      <c r="B64082" s="66">
        <v>0.52777777777777779</v>
      </c>
      <c r="C64082" s="64">
        <f t="shared" si="3018"/>
        <v>44112.527777777781</v>
      </c>
      <c r="D64082">
        <f ca="1">_xlfn.IFNA(FORECAST(E64082,OFFSET('HvF table'!B$3:B$318,MATCH(E64082,'HvF table'!A$3:A$318,1)-1,0,2),OFFSET('HvF table'!A$3:A$318,MATCH(E64082,'HvF table'!A$3:A$318,1)-1,0,2)),0)</f>
        <v>264.27761341243138</v>
      </c>
      <c r="E64082">
        <v>27.5</v>
      </c>
      <c r="G64082">
        <f ca="1">_xlfn.IFNA(FORECAST(E64082,OFFSET('HvF table'!E$3:E$319,MATCH(E64082,'HvF table'!D$3:D$319,1)-1,0,2),OFFSET('HvF table'!D$3:D$319,MATCH(E64082,'HvF table'!D$3:D$319,1)-1,0,2)),0)</f>
        <v>193.11304472033657</v>
      </c>
      <c r="H64082" t="str">
        <f t="shared" ca="1" si="3016"/>
        <v>B</v>
      </c>
      <c r="I64082">
        <f t="shared" ca="1" si="3017"/>
        <v>0</v>
      </c>
      <c r="J64082" t="s">
        <v>75</v>
      </c>
    </row>
    <row r="64083" spans="1:10" x14ac:dyDescent="0.25">
      <c r="A64083" s="65">
        <v>44112</v>
      </c>
      <c r="B64083" s="66">
        <v>0.53125</v>
      </c>
      <c r="C64083" s="64">
        <f t="shared" si="3018"/>
        <v>44112.53125</v>
      </c>
      <c r="D64083">
        <f ca="1">_xlfn.IFNA(FORECAST(E64083,OFFSET('HvF table'!B$3:B$318,MATCH(E64083,'HvF table'!A$3:A$318,1)-1,0,2),OFFSET('HvF table'!A$3:A$318,MATCH(E64083,'HvF table'!A$3:A$318,1)-1,0,2)),0)</f>
        <v>255.03826256710659</v>
      </c>
      <c r="E64083">
        <v>27.04</v>
      </c>
      <c r="G64083">
        <f ca="1">_xlfn.IFNA(FORECAST(E64083,OFFSET('HvF table'!E$3:E$319,MATCH(E64083,'HvF table'!D$3:D$319,1)-1,0,2),OFFSET('HvF table'!D$3:D$319,MATCH(E64083,'HvF table'!D$3:D$319,1)-1,0,2)),0)</f>
        <v>185.21614976643957</v>
      </c>
      <c r="H64083" t="str">
        <f t="shared" ca="1" si="3016"/>
        <v>B</v>
      </c>
      <c r="I64083">
        <f t="shared" ca="1" si="3017"/>
        <v>0</v>
      </c>
      <c r="J64083" t="s">
        <v>75</v>
      </c>
    </row>
    <row r="64084" spans="1:10" x14ac:dyDescent="0.25">
      <c r="A64084" s="65">
        <v>44112</v>
      </c>
      <c r="B64084" s="66">
        <v>0.53472222222222221</v>
      </c>
      <c r="C64084" s="64">
        <f t="shared" si="3018"/>
        <v>44112.534722222219</v>
      </c>
      <c r="D64084">
        <f ca="1">_xlfn.IFNA(FORECAST(E64084,OFFSET('HvF table'!B$3:B$318,MATCH(E64084,'HvF table'!A$3:A$318,1)-1,0,2),OFFSET('HvF table'!A$3:A$318,MATCH(E64084,'HvF table'!A$3:A$318,1)-1,0,2)),0)</f>
        <v>252.25570111597801</v>
      </c>
      <c r="E64084">
        <v>26.9</v>
      </c>
      <c r="G64084">
        <f ca="1">_xlfn.IFNA(FORECAST(E64084,OFFSET('HvF table'!E$3:E$319,MATCH(E64084,'HvF table'!D$3:D$319,1)-1,0,2),OFFSET('HvF table'!D$3:D$319,MATCH(E64084,'HvF table'!D$3:D$319,1)-1,0,2)),0)</f>
        <v>182.84754175323832</v>
      </c>
      <c r="H64084" t="str">
        <f t="shared" ca="1" si="3016"/>
        <v>B</v>
      </c>
      <c r="I64084">
        <f t="shared" ca="1" si="3017"/>
        <v>0</v>
      </c>
      <c r="J64084" t="s">
        <v>75</v>
      </c>
    </row>
    <row r="64085" spans="1:10" x14ac:dyDescent="0.25">
      <c r="A64085" s="65">
        <v>44112</v>
      </c>
      <c r="B64085" s="66">
        <v>0.53819444444444442</v>
      </c>
      <c r="C64085" s="64">
        <f t="shared" si="3018"/>
        <v>44112.538194444445</v>
      </c>
      <c r="D64085">
        <f ca="1">_xlfn.IFNA(FORECAST(E64085,OFFSET('HvF table'!B$3:B$318,MATCH(E64085,'HvF table'!A$3:A$318,1)-1,0,2),OFFSET('HvF table'!A$3:A$318,MATCH(E64085,'HvF table'!A$3:A$318,1)-1,0,2)),0)</f>
        <v>237.96996233531326</v>
      </c>
      <c r="E64085">
        <v>26.17</v>
      </c>
      <c r="G64085">
        <f ca="1">_xlfn.IFNA(FORECAST(E64085,OFFSET('HvF table'!E$3:E$319,MATCH(E64085,'HvF table'!D$3:D$319,1)-1,0,2),OFFSET('HvF table'!D$3:D$319,MATCH(E64085,'HvF table'!D$3:D$319,1)-1,0,2)),0)</f>
        <v>170.70122959713831</v>
      </c>
      <c r="H64085" t="str">
        <f t="shared" ca="1" si="3016"/>
        <v>B</v>
      </c>
      <c r="I64085">
        <f t="shared" ca="1" si="3017"/>
        <v>0</v>
      </c>
      <c r="J64085" t="s">
        <v>75</v>
      </c>
    </row>
    <row r="64086" spans="1:10" x14ac:dyDescent="0.25">
      <c r="A64086" s="65">
        <v>44112</v>
      </c>
      <c r="B64086" s="66">
        <v>0.54166666666666663</v>
      </c>
      <c r="C64086" s="64">
        <f t="shared" si="3018"/>
        <v>44112.541666666664</v>
      </c>
      <c r="D64086">
        <f ca="1">_xlfn.IFNA(FORECAST(E64086,OFFSET('HvF table'!B$3:B$318,MATCH(E64086,'HvF table'!A$3:A$318,1)-1,0,2),OFFSET('HvF table'!A$3:A$318,MATCH(E64086,'HvF table'!A$3:A$318,1)-1,0,2)),0)</f>
        <v>216.98713768122269</v>
      </c>
      <c r="E64086">
        <v>25.06</v>
      </c>
      <c r="G64086">
        <f ca="1">_xlfn.IFNA(FORECAST(E64086,OFFSET('HvF table'!E$3:E$319,MATCH(E64086,'HvF table'!D$3:D$319,1)-1,0,2),OFFSET('HvF table'!D$3:D$319,MATCH(E64086,'HvF table'!D$3:D$319,1)-1,0,2)),0)</f>
        <v>152.98496902000801</v>
      </c>
      <c r="H64086" t="str">
        <f t="shared" ca="1" si="3016"/>
        <v>B</v>
      </c>
      <c r="I64086">
        <f t="shared" ca="1" si="3017"/>
        <v>0</v>
      </c>
      <c r="J64086" t="s">
        <v>75</v>
      </c>
    </row>
    <row r="64087" spans="1:10" x14ac:dyDescent="0.25">
      <c r="A64087" s="65">
        <v>44112</v>
      </c>
      <c r="B64087" s="66">
        <v>0.54513888888888895</v>
      </c>
      <c r="C64087" s="64">
        <f t="shared" si="3018"/>
        <v>44112.545138888891</v>
      </c>
      <c r="D64087">
        <f ca="1">_xlfn.IFNA(FORECAST(E64087,OFFSET('HvF table'!B$3:B$318,MATCH(E64087,'HvF table'!A$3:A$318,1)-1,0,2),OFFSET('HvF table'!A$3:A$318,MATCH(E64087,'HvF table'!A$3:A$318,1)-1,0,2)),0)</f>
        <v>227.27405355507949</v>
      </c>
      <c r="E64087">
        <v>25.61</v>
      </c>
      <c r="G64087">
        <f ca="1">_xlfn.IFNA(FORECAST(E64087,OFFSET('HvF table'!E$3:E$319,MATCH(E64087,'HvF table'!D$3:D$319,1)-1,0,2),OFFSET('HvF table'!D$3:D$319,MATCH(E64087,'HvF table'!D$3:D$319,1)-1,0,2)),0)</f>
        <v>161.6558944710705</v>
      </c>
      <c r="H64087" t="str">
        <f t="shared" ca="1" si="3016"/>
        <v>B</v>
      </c>
      <c r="I64087">
        <f t="shared" ca="1" si="3017"/>
        <v>0</v>
      </c>
      <c r="J64087" t="s">
        <v>75</v>
      </c>
    </row>
    <row r="64088" spans="1:10" x14ac:dyDescent="0.25">
      <c r="A64088" s="65">
        <v>44112</v>
      </c>
      <c r="B64088" s="66">
        <v>0.54861111111111105</v>
      </c>
      <c r="C64088" s="64">
        <f t="shared" si="3018"/>
        <v>44112.548611111109</v>
      </c>
      <c r="D64088">
        <f ca="1">_xlfn.IFNA(FORECAST(E64088,OFFSET('HvF table'!B$3:B$318,MATCH(E64088,'HvF table'!A$3:A$318,1)-1,0,2),OFFSET('HvF table'!A$3:A$318,MATCH(E64088,'HvF table'!A$3:A$318,1)-1,0,2)),0)</f>
        <v>223.69552511425678</v>
      </c>
      <c r="E64088">
        <v>25.42</v>
      </c>
      <c r="G64088">
        <f ca="1">_xlfn.IFNA(FORECAST(E64088,OFFSET('HvF table'!E$3:E$319,MATCH(E64088,'HvF table'!D$3:D$319,1)-1,0,2),OFFSET('HvF table'!D$3:D$319,MATCH(E64088,'HvF table'!D$3:D$319,1)-1,0,2)),0)</f>
        <v>158.63808916654051</v>
      </c>
      <c r="H64088" t="str">
        <f t="shared" ca="1" si="3016"/>
        <v>B</v>
      </c>
      <c r="I64088">
        <f t="shared" ca="1" si="3017"/>
        <v>0</v>
      </c>
      <c r="J64088" t="s">
        <v>75</v>
      </c>
    </row>
    <row r="64089" spans="1:10" x14ac:dyDescent="0.25">
      <c r="A64089" s="65">
        <v>44112</v>
      </c>
      <c r="B64089" s="66">
        <v>0.55208333333333337</v>
      </c>
      <c r="C64089" s="64">
        <f t="shared" si="3018"/>
        <v>44112.552083333336</v>
      </c>
      <c r="D64089">
        <f ca="1">_xlfn.IFNA(FORECAST(E64089,OFFSET('HvF table'!B$3:B$318,MATCH(E64089,'HvF table'!A$3:A$318,1)-1,0,2),OFFSET('HvF table'!A$3:A$318,MATCH(E64089,'HvF table'!A$3:A$318,1)-1,0,2)),0)</f>
        <v>220.51598173522888</v>
      </c>
      <c r="E64089">
        <v>25.25</v>
      </c>
      <c r="G64089">
        <f ca="1">_xlfn.IFNA(FORECAST(E64089,OFFSET('HvF table'!E$3:E$319,MATCH(E64089,'HvF table'!D$3:D$319,1)-1,0,2),OFFSET('HvF table'!D$3:D$319,MATCH(E64089,'HvF table'!D$3:D$319,1)-1,0,2)),0)</f>
        <v>155.94630844167807</v>
      </c>
      <c r="H64089" t="str">
        <f t="shared" ref="H64089:H64152" ca="1" si="3019">_xlfn.IFNA(_xlfn.IFS(D64089&gt;0,"B",E64089&gt;0,"B"),"G")</f>
        <v>B</v>
      </c>
      <c r="I64089">
        <f t="shared" ref="I64089:I64152" ca="1" si="3020">IF(H64089="G",G64089,IF(H64089="B",0))</f>
        <v>0</v>
      </c>
      <c r="J64089" t="s">
        <v>75</v>
      </c>
    </row>
    <row r="64090" spans="1:10" x14ac:dyDescent="0.25">
      <c r="A64090" s="65">
        <v>44112</v>
      </c>
      <c r="B64090" s="66">
        <v>0.55555555555555558</v>
      </c>
      <c r="C64090" s="64">
        <f t="shared" si="3018"/>
        <v>44112.555555555555</v>
      </c>
      <c r="D64090">
        <f ca="1">_xlfn.IFNA(FORECAST(E64090,OFFSET('HvF table'!B$3:B$318,MATCH(E64090,'HvF table'!A$3:A$318,1)-1,0,2),OFFSET('HvF table'!A$3:A$318,MATCH(E64090,'HvF table'!A$3:A$318,1)-1,0,2)),0)</f>
        <v>216.24510869571543</v>
      </c>
      <c r="E64090">
        <v>25.02</v>
      </c>
      <c r="G64090">
        <f ca="1">_xlfn.IFNA(FORECAST(E64090,OFFSET('HvF table'!E$3:E$319,MATCH(E64090,'HvF table'!D$3:D$319,1)-1,0,2),OFFSET('HvF table'!D$3:D$319,MATCH(E64090,'HvF table'!D$3:D$319,1)-1,0,2)),0)</f>
        <v>152.36152914176171</v>
      </c>
      <c r="H64090" t="str">
        <f t="shared" ca="1" si="3019"/>
        <v>B</v>
      </c>
      <c r="I64090">
        <f t="shared" ca="1" si="3020"/>
        <v>0</v>
      </c>
      <c r="J64090" t="s">
        <v>75</v>
      </c>
    </row>
    <row r="64091" spans="1:10" x14ac:dyDescent="0.25">
      <c r="A64091" s="65">
        <v>44112</v>
      </c>
      <c r="B64091" s="66">
        <v>0.55902777777777779</v>
      </c>
      <c r="C64091" s="64">
        <f t="shared" si="3018"/>
        <v>44112.559027777781</v>
      </c>
      <c r="D64091">
        <f ca="1">_xlfn.IFNA(FORECAST(E64091,OFFSET('HvF table'!B$3:B$318,MATCH(E64091,'HvF table'!A$3:A$318,1)-1,0,2),OFFSET('HvF table'!A$3:A$318,MATCH(E64091,'HvF table'!A$3:A$318,1)-1,0,2)),0)</f>
        <v>213.48514056235291</v>
      </c>
      <c r="E64091">
        <v>24.87</v>
      </c>
      <c r="G64091">
        <f ca="1">_xlfn.IFNA(FORECAST(E64091,OFFSET('HvF table'!E$3:E$319,MATCH(E64091,'HvF table'!D$3:D$319,1)-1,0,2),OFFSET('HvF table'!D$3:D$319,MATCH(E64091,'HvF table'!D$3:D$319,1)-1,0,2)),0)</f>
        <v>150.02806764563684</v>
      </c>
      <c r="H64091" t="str">
        <f t="shared" ca="1" si="3019"/>
        <v>B</v>
      </c>
      <c r="I64091">
        <f t="shared" ca="1" si="3020"/>
        <v>0</v>
      </c>
      <c r="J64091" t="s">
        <v>75</v>
      </c>
    </row>
    <row r="64092" spans="1:10" x14ac:dyDescent="0.25">
      <c r="A64092" s="65">
        <v>44112</v>
      </c>
      <c r="B64092" s="66">
        <v>0.5625</v>
      </c>
      <c r="C64092" s="64">
        <f t="shared" si="3018"/>
        <v>44112.5625</v>
      </c>
      <c r="D64092">
        <f ca="1">_xlfn.IFNA(FORECAST(E64092,OFFSET('HvF table'!B$3:B$318,MATCH(E64092,'HvF table'!A$3:A$318,1)-1,0,2),OFFSET('HvF table'!A$3:A$318,MATCH(E64092,'HvF table'!A$3:A$318,1)-1,0,2)),0)</f>
        <v>211.29183400284143</v>
      </c>
      <c r="E64092">
        <v>24.75</v>
      </c>
      <c r="G64092">
        <f ca="1">_xlfn.IFNA(FORECAST(E64092,OFFSET('HvF table'!E$3:E$319,MATCH(E64092,'HvF table'!D$3:D$319,1)-1,0,2),OFFSET('HvF table'!D$3:D$319,MATCH(E64092,'HvF table'!D$3:D$319,1)-1,0,2)),0)</f>
        <v>148.18685340252938</v>
      </c>
      <c r="H64092" t="str">
        <f t="shared" ca="1" si="3019"/>
        <v>B</v>
      </c>
      <c r="I64092">
        <f t="shared" ca="1" si="3020"/>
        <v>0</v>
      </c>
      <c r="J64092" t="s">
        <v>75</v>
      </c>
    </row>
    <row r="64093" spans="1:10" x14ac:dyDescent="0.25">
      <c r="A64093" s="65">
        <v>44112</v>
      </c>
      <c r="B64093" s="66">
        <v>0.56597222222222221</v>
      </c>
      <c r="C64093" s="64">
        <f t="shared" si="3018"/>
        <v>44112.565972222219</v>
      </c>
      <c r="D64093">
        <f ca="1">_xlfn.IFNA(FORECAST(E64093,OFFSET('HvF table'!B$3:B$318,MATCH(E64093,'HvF table'!A$3:A$318,1)-1,0,2),OFFSET('HvF table'!A$3:A$318,MATCH(E64093,'HvF table'!A$3:A$318,1)-1,0,2)),0)</f>
        <v>212.38848728259717</v>
      </c>
      <c r="E64093">
        <v>24.81</v>
      </c>
      <c r="G64093">
        <f ca="1">_xlfn.IFNA(FORECAST(E64093,OFFSET('HvF table'!E$3:E$319,MATCH(E64093,'HvF table'!D$3:D$319,1)-1,0,2),OFFSET('HvF table'!D$3:D$319,MATCH(E64093,'HvF table'!D$3:D$319,1)-1,0,2)),0)</f>
        <v>149.10730284075106</v>
      </c>
      <c r="H64093" t="str">
        <f t="shared" ca="1" si="3019"/>
        <v>B</v>
      </c>
      <c r="I64093">
        <f t="shared" ca="1" si="3020"/>
        <v>0</v>
      </c>
      <c r="J64093" t="s">
        <v>75</v>
      </c>
    </row>
    <row r="64094" spans="1:10" x14ac:dyDescent="0.25">
      <c r="A64094" s="65">
        <v>44112</v>
      </c>
      <c r="B64094" s="66">
        <v>0.56944444444444442</v>
      </c>
      <c r="C64094" s="64">
        <f t="shared" si="3018"/>
        <v>44112.569444444445</v>
      </c>
      <c r="D64094">
        <f ca="1">_xlfn.IFNA(FORECAST(E64094,OFFSET('HvF table'!B$3:B$318,MATCH(E64094,'HvF table'!A$3:A$318,1)-1,0,2),OFFSET('HvF table'!A$3:A$318,MATCH(E64094,'HvF table'!A$3:A$318,1)-1,0,2)),0)</f>
        <v>213.30236501572693</v>
      </c>
      <c r="E64094">
        <v>24.86</v>
      </c>
      <c r="G64094">
        <f ca="1">_xlfn.IFNA(FORECAST(E64094,OFFSET('HvF table'!E$3:E$319,MATCH(E64094,'HvF table'!D$3:D$319,1)-1,0,2),OFFSET('HvF table'!D$3:D$319,MATCH(E64094,'HvF table'!D$3:D$319,1)-1,0,2)),0)</f>
        <v>149.87434403914864</v>
      </c>
      <c r="H64094" t="str">
        <f t="shared" ca="1" si="3019"/>
        <v>B</v>
      </c>
      <c r="I64094">
        <f t="shared" ca="1" si="3020"/>
        <v>0</v>
      </c>
      <c r="J64094" t="s">
        <v>75</v>
      </c>
    </row>
    <row r="64095" spans="1:10" x14ac:dyDescent="0.25">
      <c r="A64095" s="65">
        <v>44112</v>
      </c>
      <c r="B64095" s="66">
        <v>0.57291666666666663</v>
      </c>
      <c r="C64095" s="64">
        <f t="shared" si="3018"/>
        <v>44112.572916666664</v>
      </c>
      <c r="D64095">
        <f ca="1">_xlfn.IFNA(FORECAST(E64095,OFFSET('HvF table'!B$3:B$318,MATCH(E64095,'HvF table'!A$3:A$318,1)-1,0,2),OFFSET('HvF table'!A$3:A$318,MATCH(E64095,'HvF table'!A$3:A$318,1)-1,0,2)),0)</f>
        <v>212.93681392247504</v>
      </c>
      <c r="E64095">
        <v>24.84</v>
      </c>
      <c r="G64095">
        <f ca="1">_xlfn.IFNA(FORECAST(E64095,OFFSET('HvF table'!E$3:E$319,MATCH(E64095,'HvF table'!D$3:D$319,1)-1,0,2),OFFSET('HvF table'!D$3:D$319,MATCH(E64095,'HvF table'!D$3:D$319,1)-1,0,2)),0)</f>
        <v>149.5675275597896</v>
      </c>
      <c r="H64095" t="str">
        <f t="shared" ca="1" si="3019"/>
        <v>B</v>
      </c>
      <c r="I64095">
        <f t="shared" ca="1" si="3020"/>
        <v>0</v>
      </c>
      <c r="J64095" t="s">
        <v>75</v>
      </c>
    </row>
    <row r="64096" spans="1:10" x14ac:dyDescent="0.25">
      <c r="A64096" s="65">
        <v>44112</v>
      </c>
      <c r="B64096" s="66">
        <v>0.57638888888888895</v>
      </c>
      <c r="C64096" s="64">
        <f t="shared" si="3018"/>
        <v>44112.576388888891</v>
      </c>
      <c r="D64096">
        <f ca="1">_xlfn.IFNA(FORECAST(E64096,OFFSET('HvF table'!B$3:B$318,MATCH(E64096,'HvF table'!A$3:A$318,1)-1,0,2),OFFSET('HvF table'!A$3:A$318,MATCH(E64096,'HvF table'!A$3:A$318,1)-1,0,2)),0)</f>
        <v>212.75403837584906</v>
      </c>
      <c r="E64096">
        <v>24.83</v>
      </c>
      <c r="G64096">
        <f ca="1">_xlfn.IFNA(FORECAST(E64096,OFFSET('HvF table'!E$3:E$319,MATCH(E64096,'HvF table'!D$3:D$319,1)-1,0,2),OFFSET('HvF table'!D$3:D$319,MATCH(E64096,'HvF table'!D$3:D$319,1)-1,0,2)),0)</f>
        <v>149.4141193201101</v>
      </c>
      <c r="H64096" t="str">
        <f t="shared" ca="1" si="3019"/>
        <v>B</v>
      </c>
      <c r="I64096">
        <f t="shared" ca="1" si="3020"/>
        <v>0</v>
      </c>
      <c r="J64096" t="s">
        <v>75</v>
      </c>
    </row>
    <row r="64097" spans="1:10" x14ac:dyDescent="0.25">
      <c r="A64097" s="65">
        <v>44112</v>
      </c>
      <c r="B64097" s="66">
        <v>0.57986111111111105</v>
      </c>
      <c r="C64097" s="64">
        <f t="shared" ref="C64097:C64160" si="3021">A64097+B64097</f>
        <v>44112.579861111109</v>
      </c>
      <c r="D64097">
        <f ca="1">_xlfn.IFNA(FORECAST(E64097,OFFSET('HvF table'!B$3:B$318,MATCH(E64097,'HvF table'!A$3:A$318,1)-1,0,2),OFFSET('HvF table'!A$3:A$318,MATCH(E64097,'HvF table'!A$3:A$318,1)-1,0,2)),0)</f>
        <v>213.11958946910102</v>
      </c>
      <c r="E64097">
        <v>24.85</v>
      </c>
      <c r="G64097">
        <f ca="1">_xlfn.IFNA(FORECAST(E64097,OFFSET('HvF table'!E$3:E$319,MATCH(E64097,'HvF table'!D$3:D$319,1)-1,0,2),OFFSET('HvF table'!D$3:D$319,MATCH(E64097,'HvF table'!D$3:D$319,1)-1,0,2)),0)</f>
        <v>149.72093579946915</v>
      </c>
      <c r="H64097" t="str">
        <f t="shared" ca="1" si="3019"/>
        <v>B</v>
      </c>
      <c r="I64097">
        <f t="shared" ca="1" si="3020"/>
        <v>0</v>
      </c>
      <c r="J64097" t="s">
        <v>75</v>
      </c>
    </row>
    <row r="64098" spans="1:10" x14ac:dyDescent="0.25">
      <c r="A64098" s="65">
        <v>44112</v>
      </c>
      <c r="B64098" s="66">
        <v>0.58333333333333337</v>
      </c>
      <c r="C64098" s="64">
        <f t="shared" si="3021"/>
        <v>44112.583333333336</v>
      </c>
      <c r="D64098">
        <f ca="1">_xlfn.IFNA(FORECAST(E64098,OFFSET('HvF table'!B$3:B$318,MATCH(E64098,'HvF table'!A$3:A$318,1)-1,0,2),OFFSET('HvF table'!A$3:A$318,MATCH(E64098,'HvF table'!A$3:A$318,1)-1,0,2)),0)</f>
        <v>212.75403837584906</v>
      </c>
      <c r="E64098">
        <v>24.83</v>
      </c>
      <c r="G64098">
        <f ca="1">_xlfn.IFNA(FORECAST(E64098,OFFSET('HvF table'!E$3:E$319,MATCH(E64098,'HvF table'!D$3:D$319,1)-1,0,2),OFFSET('HvF table'!D$3:D$319,MATCH(E64098,'HvF table'!D$3:D$319,1)-1,0,2)),0)</f>
        <v>149.4141193201101</v>
      </c>
      <c r="H64098" t="str">
        <f t="shared" ca="1" si="3019"/>
        <v>B</v>
      </c>
      <c r="I64098">
        <f t="shared" ca="1" si="3020"/>
        <v>0</v>
      </c>
      <c r="J64098" t="s">
        <v>75</v>
      </c>
    </row>
    <row r="64099" spans="1:10" x14ac:dyDescent="0.25">
      <c r="A64099" s="65">
        <v>44112</v>
      </c>
      <c r="B64099" s="66">
        <v>0.58680555555555558</v>
      </c>
      <c r="C64099" s="64">
        <f t="shared" si="3021"/>
        <v>44112.586805555555</v>
      </c>
      <c r="D64099">
        <f ca="1">_xlfn.IFNA(FORECAST(E64099,OFFSET('HvF table'!B$3:B$318,MATCH(E64099,'HvF table'!A$3:A$318,1)-1,0,2),OFFSET('HvF table'!A$3:A$318,MATCH(E64099,'HvF table'!A$3:A$318,1)-1,0,2)),0)</f>
        <v>212.75403837584906</v>
      </c>
      <c r="E64099">
        <v>24.83</v>
      </c>
      <c r="G64099">
        <f ca="1">_xlfn.IFNA(FORECAST(E64099,OFFSET('HvF table'!E$3:E$319,MATCH(E64099,'HvF table'!D$3:D$319,1)-1,0,2),OFFSET('HvF table'!D$3:D$319,MATCH(E64099,'HvF table'!D$3:D$319,1)-1,0,2)),0)</f>
        <v>149.4141193201101</v>
      </c>
      <c r="H64099" t="str">
        <f t="shared" ca="1" si="3019"/>
        <v>B</v>
      </c>
      <c r="I64099">
        <f t="shared" ca="1" si="3020"/>
        <v>0</v>
      </c>
      <c r="J64099" t="s">
        <v>75</v>
      </c>
    </row>
    <row r="64100" spans="1:10" x14ac:dyDescent="0.25">
      <c r="A64100" s="65">
        <v>44112</v>
      </c>
      <c r="B64100" s="66">
        <v>0.59027777777777779</v>
      </c>
      <c r="C64100" s="64">
        <f t="shared" si="3021"/>
        <v>44112.590277777781</v>
      </c>
      <c r="D64100">
        <f ca="1">_xlfn.IFNA(FORECAST(E64100,OFFSET('HvF table'!B$3:B$318,MATCH(E64100,'HvF table'!A$3:A$318,1)-1,0,2),OFFSET('HvF table'!A$3:A$318,MATCH(E64100,'HvF table'!A$3:A$318,1)-1,0,2)),0)</f>
        <v>213.85069165560481</v>
      </c>
      <c r="E64100">
        <v>24.89</v>
      </c>
      <c r="G64100">
        <f ca="1">_xlfn.IFNA(FORECAST(E64100,OFFSET('HvF table'!E$3:E$319,MATCH(E64100,'HvF table'!D$3:D$319,1)-1,0,2),OFFSET('HvF table'!D$3:D$319,MATCH(E64100,'HvF table'!D$3:D$319,1)-1,0,2)),0)</f>
        <v>150.33837067593987</v>
      </c>
      <c r="H64100" t="str">
        <f t="shared" ca="1" si="3019"/>
        <v>B</v>
      </c>
      <c r="I64100">
        <f t="shared" ca="1" si="3020"/>
        <v>0</v>
      </c>
      <c r="J64100" t="s">
        <v>75</v>
      </c>
    </row>
    <row r="64101" spans="1:10" x14ac:dyDescent="0.25">
      <c r="A64101" s="65">
        <v>44112</v>
      </c>
      <c r="B64101" s="66">
        <v>0.59375</v>
      </c>
      <c r="C64101" s="64">
        <f t="shared" si="3021"/>
        <v>44112.59375</v>
      </c>
      <c r="D64101">
        <f ca="1">_xlfn.IFNA(FORECAST(E64101,OFFSET('HvF table'!B$3:B$318,MATCH(E64101,'HvF table'!A$3:A$318,1)-1,0,2),OFFSET('HvF table'!A$3:A$318,MATCH(E64101,'HvF table'!A$3:A$318,1)-1,0,2)),0)</f>
        <v>214.03346720223072</v>
      </c>
      <c r="E64101">
        <v>24.9</v>
      </c>
      <c r="G64101">
        <f ca="1">_xlfn.IFNA(FORECAST(E64101,OFFSET('HvF table'!E$3:E$319,MATCH(E64101,'HvF table'!D$3:D$319,1)-1,0,2),OFFSET('HvF table'!D$3:D$319,MATCH(E64101,'HvF table'!D$3:D$319,1)-1,0,2)),0)</f>
        <v>150.49352219109136</v>
      </c>
      <c r="H64101" t="str">
        <f t="shared" ca="1" si="3019"/>
        <v>B</v>
      </c>
      <c r="I64101">
        <f t="shared" ca="1" si="3020"/>
        <v>0</v>
      </c>
      <c r="J64101" t="s">
        <v>75</v>
      </c>
    </row>
    <row r="64102" spans="1:10" x14ac:dyDescent="0.25">
      <c r="A64102" s="65">
        <v>44112</v>
      </c>
      <c r="B64102" s="66">
        <v>0.59722222222222221</v>
      </c>
      <c r="C64102" s="64">
        <f t="shared" si="3021"/>
        <v>44112.597222222219</v>
      </c>
      <c r="D64102">
        <f ca="1">_xlfn.IFNA(FORECAST(E64102,OFFSET('HvF table'!B$3:B$318,MATCH(E64102,'HvF table'!A$3:A$318,1)-1,0,2),OFFSET('HvF table'!A$3:A$318,MATCH(E64102,'HvF table'!A$3:A$318,1)-1,0,2)),0)</f>
        <v>214.94734493536055</v>
      </c>
      <c r="E64102">
        <v>24.95</v>
      </c>
      <c r="G64102">
        <f ca="1">_xlfn.IFNA(FORECAST(E64102,OFFSET('HvF table'!E$3:E$319,MATCH(E64102,'HvF table'!D$3:D$319,1)-1,0,2),OFFSET('HvF table'!D$3:D$319,MATCH(E64102,'HvF table'!D$3:D$319,1)-1,0,2)),0)</f>
        <v>151.27050935483061</v>
      </c>
      <c r="H64102" t="str">
        <f t="shared" ca="1" si="3019"/>
        <v>B</v>
      </c>
      <c r="I64102">
        <f t="shared" ca="1" si="3020"/>
        <v>0</v>
      </c>
      <c r="J64102" t="s">
        <v>75</v>
      </c>
    </row>
    <row r="64103" spans="1:10" x14ac:dyDescent="0.25">
      <c r="A64103" s="65">
        <v>44112</v>
      </c>
      <c r="B64103" s="66">
        <v>0.60069444444444442</v>
      </c>
      <c r="C64103" s="64">
        <f t="shared" si="3021"/>
        <v>44112.600694444445</v>
      </c>
      <c r="D64103">
        <f ca="1">_xlfn.IFNA(FORECAST(E64103,OFFSET('HvF table'!B$3:B$318,MATCH(E64103,'HvF table'!A$3:A$318,1)-1,0,2),OFFSET('HvF table'!A$3:A$318,MATCH(E64103,'HvF table'!A$3:A$318,1)-1,0,2)),0)</f>
        <v>214.58179384210865</v>
      </c>
      <c r="E64103">
        <v>24.93</v>
      </c>
      <c r="G64103">
        <f ca="1">_xlfn.IFNA(FORECAST(E64103,OFFSET('HvF table'!E$3:E$319,MATCH(E64103,'HvF table'!D$3:D$319,1)-1,0,2),OFFSET('HvF table'!D$3:D$319,MATCH(E64103,'HvF table'!D$3:D$319,1)-1,0,2)),0)</f>
        <v>150.95897673654594</v>
      </c>
      <c r="H64103" t="str">
        <f t="shared" ca="1" si="3019"/>
        <v>B</v>
      </c>
      <c r="I64103">
        <f t="shared" ca="1" si="3020"/>
        <v>0</v>
      </c>
      <c r="J64103" t="s">
        <v>75</v>
      </c>
    </row>
    <row r="64104" spans="1:10" x14ac:dyDescent="0.25">
      <c r="A64104" s="65">
        <v>44112</v>
      </c>
      <c r="B64104" s="66">
        <v>0.60416666666666663</v>
      </c>
      <c r="C64104" s="64">
        <f t="shared" si="3021"/>
        <v>44112.604166666664</v>
      </c>
      <c r="D64104">
        <f ca="1">_xlfn.IFNA(FORECAST(E64104,OFFSET('HvF table'!B$3:B$318,MATCH(E64104,'HvF table'!A$3:A$318,1)-1,0,2),OFFSET('HvF table'!A$3:A$318,MATCH(E64104,'HvF table'!A$3:A$318,1)-1,0,2)),0)</f>
        <v>214.39901829548273</v>
      </c>
      <c r="E64104">
        <v>24.92</v>
      </c>
      <c r="G64104">
        <f ca="1">_xlfn.IFNA(FORECAST(E64104,OFFSET('HvF table'!E$3:E$319,MATCH(E64104,'HvF table'!D$3:D$319,1)-1,0,2),OFFSET('HvF table'!D$3:D$319,MATCH(E64104,'HvF table'!D$3:D$319,1)-1,0,2)),0)</f>
        <v>150.80382522139445</v>
      </c>
      <c r="H64104" t="str">
        <f t="shared" ca="1" si="3019"/>
        <v>B</v>
      </c>
      <c r="I64104">
        <f t="shared" ca="1" si="3020"/>
        <v>0</v>
      </c>
      <c r="J64104" t="s">
        <v>75</v>
      </c>
    </row>
    <row r="64105" spans="1:10" x14ac:dyDescent="0.25">
      <c r="A64105" s="65">
        <v>44112</v>
      </c>
      <c r="B64105" s="66">
        <v>0.60763888888888895</v>
      </c>
      <c r="C64105" s="64">
        <f t="shared" si="3021"/>
        <v>44112.607638888891</v>
      </c>
      <c r="D64105">
        <f ca="1">_xlfn.IFNA(FORECAST(E64105,OFFSET('HvF table'!B$3:B$318,MATCH(E64105,'HvF table'!A$3:A$318,1)-1,0,2),OFFSET('HvF table'!A$3:A$318,MATCH(E64105,'HvF table'!A$3:A$318,1)-1,0,2)),0)</f>
        <v>214.21624274885676</v>
      </c>
      <c r="E64105">
        <v>24.91</v>
      </c>
      <c r="G64105">
        <f ca="1">_xlfn.IFNA(FORECAST(E64105,OFFSET('HvF table'!E$3:E$319,MATCH(E64105,'HvF table'!D$3:D$319,1)-1,0,2),OFFSET('HvF table'!D$3:D$319,MATCH(E64105,'HvF table'!D$3:D$319,1)-1,0,2)),0)</f>
        <v>150.6486737062429</v>
      </c>
      <c r="H64105" t="str">
        <f t="shared" ca="1" si="3019"/>
        <v>B</v>
      </c>
      <c r="I64105">
        <f t="shared" ca="1" si="3020"/>
        <v>0</v>
      </c>
      <c r="J64105" t="s">
        <v>75</v>
      </c>
    </row>
    <row r="64106" spans="1:10" x14ac:dyDescent="0.25">
      <c r="A64106" s="65">
        <v>44112</v>
      </c>
      <c r="B64106" s="66">
        <v>0.61111111111111105</v>
      </c>
      <c r="C64106" s="64">
        <f t="shared" si="3021"/>
        <v>44112.611111111109</v>
      </c>
      <c r="D64106">
        <f ca="1">_xlfn.IFNA(FORECAST(E64106,OFFSET('HvF table'!B$3:B$318,MATCH(E64106,'HvF table'!A$3:A$318,1)-1,0,2),OFFSET('HvF table'!A$3:A$318,MATCH(E64106,'HvF table'!A$3:A$318,1)-1,0,2)),0)</f>
        <v>213.66791610897883</v>
      </c>
      <c r="E64106">
        <v>24.88</v>
      </c>
      <c r="G64106">
        <f ca="1">_xlfn.IFNA(FORECAST(E64106,OFFSET('HvF table'!E$3:E$319,MATCH(E64106,'HvF table'!D$3:D$319,1)-1,0,2),OFFSET('HvF table'!D$3:D$319,MATCH(E64106,'HvF table'!D$3:D$319,1)-1,0,2)),0)</f>
        <v>150.18321916078833</v>
      </c>
      <c r="H64106" t="str">
        <f t="shared" ca="1" si="3019"/>
        <v>B</v>
      </c>
      <c r="I64106">
        <f t="shared" ca="1" si="3020"/>
        <v>0</v>
      </c>
      <c r="J64106" t="s">
        <v>75</v>
      </c>
    </row>
    <row r="64107" spans="1:10" x14ac:dyDescent="0.25">
      <c r="A64107" s="65">
        <v>44112</v>
      </c>
      <c r="B64107" s="66">
        <v>0.61458333333333337</v>
      </c>
      <c r="C64107" s="64">
        <f t="shared" si="3021"/>
        <v>44112.614583333336</v>
      </c>
      <c r="D64107">
        <f ca="1">_xlfn.IFNA(FORECAST(E64107,OFFSET('HvF table'!B$3:B$318,MATCH(E64107,'HvF table'!A$3:A$318,1)-1,0,2),OFFSET('HvF table'!A$3:A$318,MATCH(E64107,'HvF table'!A$3:A$318,1)-1,0,2)),0)</f>
        <v>212.93681392247504</v>
      </c>
      <c r="E64107">
        <v>24.84</v>
      </c>
      <c r="G64107">
        <f ca="1">_xlfn.IFNA(FORECAST(E64107,OFFSET('HvF table'!E$3:E$319,MATCH(E64107,'HvF table'!D$3:D$319,1)-1,0,2),OFFSET('HvF table'!D$3:D$319,MATCH(E64107,'HvF table'!D$3:D$319,1)-1,0,2)),0)</f>
        <v>149.5675275597896</v>
      </c>
      <c r="H64107" t="str">
        <f t="shared" ca="1" si="3019"/>
        <v>B</v>
      </c>
      <c r="I64107">
        <f t="shared" ca="1" si="3020"/>
        <v>0</v>
      </c>
      <c r="J64107" t="s">
        <v>75</v>
      </c>
    </row>
    <row r="64108" spans="1:10" x14ac:dyDescent="0.25">
      <c r="A64108" s="65">
        <v>44112</v>
      </c>
      <c r="B64108" s="66">
        <v>0.61805555555555558</v>
      </c>
      <c r="C64108" s="64">
        <f t="shared" si="3021"/>
        <v>44112.618055555555</v>
      </c>
      <c r="D64108">
        <f ca="1">_xlfn.IFNA(FORECAST(E64108,OFFSET('HvF table'!B$3:B$318,MATCH(E64108,'HvF table'!A$3:A$318,1)-1,0,2),OFFSET('HvF table'!A$3:A$318,MATCH(E64108,'HvF table'!A$3:A$318,1)-1,0,2)),0)</f>
        <v>212.93681392247504</v>
      </c>
      <c r="E64108">
        <v>24.84</v>
      </c>
      <c r="G64108">
        <f ca="1">_xlfn.IFNA(FORECAST(E64108,OFFSET('HvF table'!E$3:E$319,MATCH(E64108,'HvF table'!D$3:D$319,1)-1,0,2),OFFSET('HvF table'!D$3:D$319,MATCH(E64108,'HvF table'!D$3:D$319,1)-1,0,2)),0)</f>
        <v>149.5675275597896</v>
      </c>
      <c r="H64108" t="str">
        <f t="shared" ca="1" si="3019"/>
        <v>B</v>
      </c>
      <c r="I64108">
        <f t="shared" ca="1" si="3020"/>
        <v>0</v>
      </c>
      <c r="J64108" t="s">
        <v>75</v>
      </c>
    </row>
    <row r="64109" spans="1:10" x14ac:dyDescent="0.25">
      <c r="A64109" s="65">
        <v>44112</v>
      </c>
      <c r="B64109" s="66">
        <v>0.62152777777777779</v>
      </c>
      <c r="C64109" s="64">
        <f t="shared" si="3021"/>
        <v>44112.621527777781</v>
      </c>
      <c r="D64109">
        <f ca="1">_xlfn.IFNA(FORECAST(E64109,OFFSET('HvF table'!B$3:B$318,MATCH(E64109,'HvF table'!A$3:A$318,1)-1,0,2),OFFSET('HvF table'!A$3:A$318,MATCH(E64109,'HvF table'!A$3:A$318,1)-1,0,2)),0)</f>
        <v>212.75403837584906</v>
      </c>
      <c r="E64109">
        <v>24.83</v>
      </c>
      <c r="G64109">
        <f ca="1">_xlfn.IFNA(FORECAST(E64109,OFFSET('HvF table'!E$3:E$319,MATCH(E64109,'HvF table'!D$3:D$319,1)-1,0,2),OFFSET('HvF table'!D$3:D$319,MATCH(E64109,'HvF table'!D$3:D$319,1)-1,0,2)),0)</f>
        <v>149.4141193201101</v>
      </c>
      <c r="H64109" t="str">
        <f t="shared" ca="1" si="3019"/>
        <v>B</v>
      </c>
      <c r="I64109">
        <f t="shared" ca="1" si="3020"/>
        <v>0</v>
      </c>
      <c r="J64109" t="s">
        <v>75</v>
      </c>
    </row>
    <row r="64110" spans="1:10" x14ac:dyDescent="0.25">
      <c r="A64110" s="65">
        <v>44112</v>
      </c>
      <c r="B64110" s="66">
        <v>0.625</v>
      </c>
      <c r="C64110" s="64">
        <f t="shared" si="3021"/>
        <v>44112.625</v>
      </c>
      <c r="D64110">
        <f ca="1">_xlfn.IFNA(FORECAST(E64110,OFFSET('HvF table'!B$3:B$318,MATCH(E64110,'HvF table'!A$3:A$318,1)-1,0,2),OFFSET('HvF table'!A$3:A$318,MATCH(E64110,'HvF table'!A$3:A$318,1)-1,0,2)),0)</f>
        <v>212.57126282922314</v>
      </c>
      <c r="E64110">
        <v>24.82</v>
      </c>
      <c r="G64110">
        <f ca="1">_xlfn.IFNA(FORECAST(E64110,OFFSET('HvF table'!E$3:E$319,MATCH(E64110,'HvF table'!D$3:D$319,1)-1,0,2),OFFSET('HvF table'!D$3:D$319,MATCH(E64110,'HvF table'!D$3:D$319,1)-1,0,2)),0)</f>
        <v>149.26071108043061</v>
      </c>
      <c r="H64110" t="str">
        <f t="shared" ca="1" si="3019"/>
        <v>B</v>
      </c>
      <c r="I64110">
        <f t="shared" ca="1" si="3020"/>
        <v>0</v>
      </c>
      <c r="J64110" t="s">
        <v>75</v>
      </c>
    </row>
    <row r="64111" spans="1:10" x14ac:dyDescent="0.25">
      <c r="A64111" s="65">
        <v>44112</v>
      </c>
      <c r="B64111" s="66">
        <v>0.62847222222222221</v>
      </c>
      <c r="C64111" s="64">
        <f t="shared" si="3021"/>
        <v>44112.628472222219</v>
      </c>
      <c r="D64111">
        <f ca="1">_xlfn.IFNA(FORECAST(E64111,OFFSET('HvF table'!B$3:B$318,MATCH(E64111,'HvF table'!A$3:A$318,1)-1,0,2),OFFSET('HvF table'!A$3:A$318,MATCH(E64111,'HvF table'!A$3:A$318,1)-1,0,2)),0)</f>
        <v>212.38848728259717</v>
      </c>
      <c r="E64111">
        <v>24.81</v>
      </c>
      <c r="G64111">
        <f ca="1">_xlfn.IFNA(FORECAST(E64111,OFFSET('HvF table'!E$3:E$319,MATCH(E64111,'HvF table'!D$3:D$319,1)-1,0,2),OFFSET('HvF table'!D$3:D$319,MATCH(E64111,'HvF table'!D$3:D$319,1)-1,0,2)),0)</f>
        <v>149.10730284075106</v>
      </c>
      <c r="H64111" t="str">
        <f t="shared" ca="1" si="3019"/>
        <v>B</v>
      </c>
      <c r="I64111">
        <f t="shared" ca="1" si="3020"/>
        <v>0</v>
      </c>
      <c r="J64111" t="s">
        <v>75</v>
      </c>
    </row>
    <row r="64112" spans="1:10" x14ac:dyDescent="0.25">
      <c r="A64112" s="65">
        <v>44112</v>
      </c>
      <c r="B64112" s="66">
        <v>0.63194444444444442</v>
      </c>
      <c r="C64112" s="64">
        <f t="shared" si="3021"/>
        <v>44112.631944444445</v>
      </c>
      <c r="D64112">
        <f ca="1">_xlfn.IFNA(FORECAST(E64112,OFFSET('HvF table'!B$3:B$318,MATCH(E64112,'HvF table'!A$3:A$318,1)-1,0,2),OFFSET('HvF table'!A$3:A$318,MATCH(E64112,'HvF table'!A$3:A$318,1)-1,0,2)),0)</f>
        <v>211.84016064271935</v>
      </c>
      <c r="E64112">
        <v>24.78</v>
      </c>
      <c r="G64112">
        <f ca="1">_xlfn.IFNA(FORECAST(E64112,OFFSET('HvF table'!E$3:E$319,MATCH(E64112,'HvF table'!D$3:D$319,1)-1,0,2),OFFSET('HvF table'!D$3:D$319,MATCH(E64112,'HvF table'!D$3:D$319,1)-1,0,2)),0)</f>
        <v>148.64707812164983</v>
      </c>
      <c r="H64112" t="str">
        <f t="shared" ca="1" si="3019"/>
        <v>B</v>
      </c>
      <c r="I64112">
        <f t="shared" ca="1" si="3020"/>
        <v>0</v>
      </c>
      <c r="J64112" t="s">
        <v>75</v>
      </c>
    </row>
    <row r="64113" spans="1:10" x14ac:dyDescent="0.25">
      <c r="A64113" s="65">
        <v>44112</v>
      </c>
      <c r="B64113" s="66">
        <v>0.63541666666666663</v>
      </c>
      <c r="C64113" s="64">
        <f t="shared" si="3021"/>
        <v>44112.635416666664</v>
      </c>
      <c r="D64113">
        <f ca="1">_xlfn.IFNA(FORECAST(E64113,OFFSET('HvF table'!B$3:B$318,MATCH(E64113,'HvF table'!A$3:A$318,1)-1,0,2),OFFSET('HvF table'!A$3:A$318,MATCH(E64113,'HvF table'!A$3:A$318,1)-1,0,2)),0)</f>
        <v>211.65738509609338</v>
      </c>
      <c r="E64113">
        <v>24.77</v>
      </c>
      <c r="G64113">
        <f ca="1">_xlfn.IFNA(FORECAST(E64113,OFFSET('HvF table'!E$3:E$319,MATCH(E64113,'HvF table'!D$3:D$319,1)-1,0,2),OFFSET('HvF table'!D$3:D$319,MATCH(E64113,'HvF table'!D$3:D$319,1)-1,0,2)),0)</f>
        <v>148.49366988194299</v>
      </c>
      <c r="H64113" t="str">
        <f t="shared" ca="1" si="3019"/>
        <v>B</v>
      </c>
      <c r="I64113">
        <f t="shared" ca="1" si="3020"/>
        <v>0</v>
      </c>
      <c r="J64113" t="s">
        <v>75</v>
      </c>
    </row>
    <row r="64114" spans="1:10" x14ac:dyDescent="0.25">
      <c r="A64114" s="65">
        <v>44112</v>
      </c>
      <c r="B64114" s="66">
        <v>0.63888888888888895</v>
      </c>
      <c r="C64114" s="64">
        <f t="shared" si="3021"/>
        <v>44112.638888888891</v>
      </c>
      <c r="D64114">
        <f ca="1">_xlfn.IFNA(FORECAST(E64114,OFFSET('HvF table'!B$3:B$318,MATCH(E64114,'HvF table'!A$3:A$318,1)-1,0,2),OFFSET('HvF table'!A$3:A$318,MATCH(E64114,'HvF table'!A$3:A$318,1)-1,0,2)),0)</f>
        <v>211.84016064271935</v>
      </c>
      <c r="E64114">
        <v>24.78</v>
      </c>
      <c r="G64114">
        <f ca="1">_xlfn.IFNA(FORECAST(E64114,OFFSET('HvF table'!E$3:E$319,MATCH(E64114,'HvF table'!D$3:D$319,1)-1,0,2),OFFSET('HvF table'!D$3:D$319,MATCH(E64114,'HvF table'!D$3:D$319,1)-1,0,2)),0)</f>
        <v>148.64707812164983</v>
      </c>
      <c r="H64114" t="str">
        <f t="shared" ca="1" si="3019"/>
        <v>B</v>
      </c>
      <c r="I64114">
        <f t="shared" ca="1" si="3020"/>
        <v>0</v>
      </c>
      <c r="J64114" t="s">
        <v>75</v>
      </c>
    </row>
    <row r="64115" spans="1:10" x14ac:dyDescent="0.25">
      <c r="A64115" s="65">
        <v>44112</v>
      </c>
      <c r="B64115" s="66">
        <v>0.64236111111111105</v>
      </c>
      <c r="C64115" s="64">
        <f t="shared" si="3021"/>
        <v>44112.642361111109</v>
      </c>
      <c r="D64115">
        <f ca="1">_xlfn.IFNA(FORECAST(E64115,OFFSET('HvF table'!B$3:B$318,MATCH(E64115,'HvF table'!A$3:A$318,1)-1,0,2),OFFSET('HvF table'!A$3:A$318,MATCH(E64115,'HvF table'!A$3:A$318,1)-1,0,2)),0)</f>
        <v>211.84016064271935</v>
      </c>
      <c r="E64115">
        <v>24.78</v>
      </c>
      <c r="G64115">
        <f ca="1">_xlfn.IFNA(FORECAST(E64115,OFFSET('HvF table'!E$3:E$319,MATCH(E64115,'HvF table'!D$3:D$319,1)-1,0,2),OFFSET('HvF table'!D$3:D$319,MATCH(E64115,'HvF table'!D$3:D$319,1)-1,0,2)),0)</f>
        <v>148.64707812164983</v>
      </c>
      <c r="H64115" t="str">
        <f t="shared" ca="1" si="3019"/>
        <v>B</v>
      </c>
      <c r="I64115">
        <f t="shared" ca="1" si="3020"/>
        <v>0</v>
      </c>
      <c r="J64115" t="s">
        <v>75</v>
      </c>
    </row>
    <row r="64116" spans="1:10" x14ac:dyDescent="0.25">
      <c r="A64116" s="65">
        <v>44112</v>
      </c>
      <c r="B64116" s="66">
        <v>0.64583333333333337</v>
      </c>
      <c r="C64116" s="64">
        <f t="shared" si="3021"/>
        <v>44112.645833333336</v>
      </c>
      <c r="D64116">
        <f ca="1">_xlfn.IFNA(FORECAST(E64116,OFFSET('HvF table'!B$3:B$318,MATCH(E64116,'HvF table'!A$3:A$318,1)-1,0,2),OFFSET('HvF table'!A$3:A$318,MATCH(E64116,'HvF table'!A$3:A$318,1)-1,0,2)),0)</f>
        <v>212.93681392247504</v>
      </c>
      <c r="E64116">
        <v>24.84</v>
      </c>
      <c r="G64116">
        <f ca="1">_xlfn.IFNA(FORECAST(E64116,OFFSET('HvF table'!E$3:E$319,MATCH(E64116,'HvF table'!D$3:D$319,1)-1,0,2),OFFSET('HvF table'!D$3:D$319,MATCH(E64116,'HvF table'!D$3:D$319,1)-1,0,2)),0)</f>
        <v>149.5675275597896</v>
      </c>
      <c r="H64116" t="str">
        <f t="shared" ca="1" si="3019"/>
        <v>B</v>
      </c>
      <c r="I64116">
        <f t="shared" ca="1" si="3020"/>
        <v>0</v>
      </c>
      <c r="J64116" t="s">
        <v>75</v>
      </c>
    </row>
    <row r="64117" spans="1:10" x14ac:dyDescent="0.25">
      <c r="A64117" s="65">
        <v>44112</v>
      </c>
      <c r="B64117" s="66">
        <v>0.64930555555555558</v>
      </c>
      <c r="C64117" s="64">
        <f t="shared" si="3021"/>
        <v>44112.649305555555</v>
      </c>
      <c r="D64117">
        <f ca="1">_xlfn.IFNA(FORECAST(E64117,OFFSET('HvF table'!B$3:B$318,MATCH(E64117,'HvF table'!A$3:A$318,1)-1,0,2),OFFSET('HvF table'!A$3:A$318,MATCH(E64117,'HvF table'!A$3:A$318,1)-1,0,2)),0)</f>
        <v>213.11958946910102</v>
      </c>
      <c r="E64117">
        <v>24.85</v>
      </c>
      <c r="G64117">
        <f ca="1">_xlfn.IFNA(FORECAST(E64117,OFFSET('HvF table'!E$3:E$319,MATCH(E64117,'HvF table'!D$3:D$319,1)-1,0,2),OFFSET('HvF table'!D$3:D$319,MATCH(E64117,'HvF table'!D$3:D$319,1)-1,0,2)),0)</f>
        <v>149.72093579946915</v>
      </c>
      <c r="H64117" t="str">
        <f t="shared" ca="1" si="3019"/>
        <v>B</v>
      </c>
      <c r="I64117">
        <f t="shared" ca="1" si="3020"/>
        <v>0</v>
      </c>
      <c r="J64117" t="s">
        <v>75</v>
      </c>
    </row>
    <row r="64118" spans="1:10" x14ac:dyDescent="0.25">
      <c r="A64118" s="65">
        <v>44112</v>
      </c>
      <c r="B64118" s="66">
        <v>0.65277777777777779</v>
      </c>
      <c r="C64118" s="64">
        <f t="shared" si="3021"/>
        <v>44112.652777777781</v>
      </c>
      <c r="D64118">
        <f ca="1">_xlfn.IFNA(FORECAST(E64118,OFFSET('HvF table'!B$3:B$318,MATCH(E64118,'HvF table'!A$3:A$318,1)-1,0,2),OFFSET('HvF table'!A$3:A$318,MATCH(E64118,'HvF table'!A$3:A$318,1)-1,0,2)),0)</f>
        <v>213.11958946910102</v>
      </c>
      <c r="E64118">
        <v>24.85</v>
      </c>
      <c r="G64118">
        <f ca="1">_xlfn.IFNA(FORECAST(E64118,OFFSET('HvF table'!E$3:E$319,MATCH(E64118,'HvF table'!D$3:D$319,1)-1,0,2),OFFSET('HvF table'!D$3:D$319,MATCH(E64118,'HvF table'!D$3:D$319,1)-1,0,2)),0)</f>
        <v>149.72093579946915</v>
      </c>
      <c r="H64118" t="str">
        <f t="shared" ca="1" si="3019"/>
        <v>B</v>
      </c>
      <c r="I64118">
        <f t="shared" ca="1" si="3020"/>
        <v>0</v>
      </c>
      <c r="J64118" t="s">
        <v>75</v>
      </c>
    </row>
    <row r="64119" spans="1:10" x14ac:dyDescent="0.25">
      <c r="A64119" s="65">
        <v>44112</v>
      </c>
      <c r="B64119" s="66">
        <v>0.65625</v>
      </c>
      <c r="C64119" s="64">
        <f t="shared" si="3021"/>
        <v>44112.65625</v>
      </c>
      <c r="D64119">
        <f ca="1">_xlfn.IFNA(FORECAST(E64119,OFFSET('HvF table'!B$3:B$318,MATCH(E64119,'HvF table'!A$3:A$318,1)-1,0,2),OFFSET('HvF table'!A$3:A$318,MATCH(E64119,'HvF table'!A$3:A$318,1)-1,0,2)),0)</f>
        <v>214.58179384210865</v>
      </c>
      <c r="E64119">
        <v>24.93</v>
      </c>
      <c r="G64119">
        <f ca="1">_xlfn.IFNA(FORECAST(E64119,OFFSET('HvF table'!E$3:E$319,MATCH(E64119,'HvF table'!D$3:D$319,1)-1,0,2),OFFSET('HvF table'!D$3:D$319,MATCH(E64119,'HvF table'!D$3:D$319,1)-1,0,2)),0)</f>
        <v>150.95897673654594</v>
      </c>
      <c r="H64119" t="str">
        <f t="shared" ca="1" si="3019"/>
        <v>B</v>
      </c>
      <c r="I64119">
        <f t="shared" ca="1" si="3020"/>
        <v>0</v>
      </c>
      <c r="J64119" t="s">
        <v>75</v>
      </c>
    </row>
    <row r="64120" spans="1:10" x14ac:dyDescent="0.25">
      <c r="A64120" s="65">
        <v>44112</v>
      </c>
      <c r="B64120" s="66">
        <v>0.65972222222222221</v>
      </c>
      <c r="C64120" s="64">
        <f t="shared" si="3021"/>
        <v>44112.659722222219</v>
      </c>
      <c r="D64120">
        <f ca="1">_xlfn.IFNA(FORECAST(E64120,OFFSET('HvF table'!B$3:B$318,MATCH(E64120,'HvF table'!A$3:A$318,1)-1,0,2),OFFSET('HvF table'!A$3:A$318,MATCH(E64120,'HvF table'!A$3:A$318,1)-1,0,2)),0)</f>
        <v>217.17264492759949</v>
      </c>
      <c r="E64120">
        <v>25.07</v>
      </c>
      <c r="G64120">
        <f ca="1">_xlfn.IFNA(FORECAST(E64120,OFFSET('HvF table'!E$3:E$319,MATCH(E64120,'HvF table'!D$3:D$319,1)-1,0,2),OFFSET('HvF table'!D$3:D$319,MATCH(E64120,'HvF table'!D$3:D$319,1)-1,0,2)),0)</f>
        <v>153.14082898956963</v>
      </c>
      <c r="H64120" t="str">
        <f t="shared" ca="1" si="3019"/>
        <v>B</v>
      </c>
      <c r="I64120">
        <f t="shared" ca="1" si="3020"/>
        <v>0</v>
      </c>
      <c r="J64120" t="s">
        <v>75</v>
      </c>
    </row>
    <row r="64121" spans="1:10" x14ac:dyDescent="0.25">
      <c r="A64121" s="65">
        <v>44112</v>
      </c>
      <c r="B64121" s="66">
        <v>0.66319444444444442</v>
      </c>
      <c r="C64121" s="64">
        <f t="shared" si="3021"/>
        <v>44112.663194444445</v>
      </c>
      <c r="D64121">
        <f ca="1">_xlfn.IFNA(FORECAST(E64121,OFFSET('HvF table'!B$3:B$318,MATCH(E64121,'HvF table'!A$3:A$318,1)-1,0,2),OFFSET('HvF table'!A$3:A$318,MATCH(E64121,'HvF table'!A$3:A$318,1)-1,0,2)),0)</f>
        <v>218.65670289861396</v>
      </c>
      <c r="E64121">
        <v>25.15</v>
      </c>
      <c r="G64121">
        <f ca="1">_xlfn.IFNA(FORECAST(E64121,OFFSET('HvF table'!E$3:E$319,MATCH(E64121,'HvF table'!D$3:D$319,1)-1,0,2),OFFSET('HvF table'!D$3:D$319,MATCH(E64121,'HvF table'!D$3:D$319,1)-1,0,2)),0)</f>
        <v>154.38770874606223</v>
      </c>
      <c r="H64121" t="str">
        <f t="shared" ca="1" si="3019"/>
        <v>B</v>
      </c>
      <c r="I64121">
        <f t="shared" ca="1" si="3020"/>
        <v>0</v>
      </c>
      <c r="J64121" t="s">
        <v>75</v>
      </c>
    </row>
    <row r="64122" spans="1:10" x14ac:dyDescent="0.25">
      <c r="A64122" s="65">
        <v>44112</v>
      </c>
      <c r="B64122" s="66">
        <v>0.66666666666666663</v>
      </c>
      <c r="C64122" s="64">
        <f t="shared" si="3021"/>
        <v>44112.666666666664</v>
      </c>
      <c r="D64122">
        <f ca="1">_xlfn.IFNA(FORECAST(E64122,OFFSET('HvF table'!B$3:B$318,MATCH(E64122,'HvF table'!A$3:A$318,1)-1,0,2),OFFSET('HvF table'!A$3:A$318,MATCH(E64122,'HvF table'!A$3:A$318,1)-1,0,2)),0)</f>
        <v>220.51598173522888</v>
      </c>
      <c r="E64122">
        <v>25.25</v>
      </c>
      <c r="G64122">
        <f ca="1">_xlfn.IFNA(FORECAST(E64122,OFFSET('HvF table'!E$3:E$319,MATCH(E64122,'HvF table'!D$3:D$319,1)-1,0,2),OFFSET('HvF table'!D$3:D$319,MATCH(E64122,'HvF table'!D$3:D$319,1)-1,0,2)),0)</f>
        <v>155.94630844167807</v>
      </c>
      <c r="H64122" t="str">
        <f t="shared" ca="1" si="3019"/>
        <v>B</v>
      </c>
      <c r="I64122">
        <f t="shared" ca="1" si="3020"/>
        <v>0</v>
      </c>
      <c r="J64122" t="s">
        <v>75</v>
      </c>
    </row>
    <row r="64123" spans="1:10" x14ac:dyDescent="0.25">
      <c r="A64123" s="65">
        <v>44112</v>
      </c>
      <c r="B64123" s="66">
        <v>0.67013888888888884</v>
      </c>
      <c r="C64123" s="64">
        <f t="shared" si="3021"/>
        <v>44112.670138888891</v>
      </c>
      <c r="D64123">
        <f ca="1">_xlfn.IFNA(FORECAST(E64123,OFFSET('HvF table'!B$3:B$318,MATCH(E64123,'HvF table'!A$3:A$318,1)-1,0,2),OFFSET('HvF table'!A$3:A$318,MATCH(E64123,'HvF table'!A$3:A$318,1)-1,0,2)),0)</f>
        <v>211.65738509609338</v>
      </c>
      <c r="E64123">
        <v>24.77</v>
      </c>
      <c r="G64123">
        <f ca="1">_xlfn.IFNA(FORECAST(E64123,OFFSET('HvF table'!E$3:E$319,MATCH(E64123,'HvF table'!D$3:D$319,1)-1,0,2),OFFSET('HvF table'!D$3:D$319,MATCH(E64123,'HvF table'!D$3:D$319,1)-1,0,2)),0)</f>
        <v>148.49366988194299</v>
      </c>
      <c r="H64123" t="str">
        <f t="shared" ca="1" si="3019"/>
        <v>B</v>
      </c>
      <c r="I64123">
        <f t="shared" ca="1" si="3020"/>
        <v>0</v>
      </c>
      <c r="J64123" t="s">
        <v>75</v>
      </c>
    </row>
    <row r="64124" spans="1:10" x14ac:dyDescent="0.25">
      <c r="A64124" s="65">
        <v>44112</v>
      </c>
      <c r="B64124" s="66">
        <v>0.67361111111111116</v>
      </c>
      <c r="C64124" s="64">
        <f t="shared" si="3021"/>
        <v>44112.673611111109</v>
      </c>
      <c r="D64124">
        <f ca="1">_xlfn.IFNA(FORECAST(E64124,OFFSET('HvF table'!B$3:B$318,MATCH(E64124,'HvF table'!A$3:A$318,1)-1,0,2),OFFSET('HvF table'!A$3:A$318,MATCH(E64124,'HvF table'!A$3:A$318,1)-1,0,2)),0)</f>
        <v>177.032925835394</v>
      </c>
      <c r="E64124">
        <v>22.78</v>
      </c>
      <c r="G64124">
        <f ca="1">_xlfn.IFNA(FORECAST(E64124,OFFSET('HvF table'!E$3:E$319,MATCH(E64124,'HvF table'!D$3:D$319,1)-1,0,2),OFFSET('HvF table'!D$3:D$319,MATCH(E64124,'HvF table'!D$3:D$319,1)-1,0,2)),0)</f>
        <v>119.47880904238514</v>
      </c>
      <c r="H64124" t="str">
        <f t="shared" ca="1" si="3019"/>
        <v>B</v>
      </c>
      <c r="I64124">
        <f t="shared" ca="1" si="3020"/>
        <v>0</v>
      </c>
      <c r="J64124" t="s">
        <v>75</v>
      </c>
    </row>
    <row r="64125" spans="1:10" x14ac:dyDescent="0.25">
      <c r="A64125" s="65">
        <v>44112</v>
      </c>
      <c r="B64125" s="66">
        <v>0.67708333333333337</v>
      </c>
      <c r="C64125" s="64">
        <f t="shared" si="3021"/>
        <v>44112.677083333336</v>
      </c>
      <c r="D64125">
        <f ca="1">_xlfn.IFNA(FORECAST(E64125,OFFSET('HvF table'!B$3:B$318,MATCH(E64125,'HvF table'!A$3:A$318,1)-1,0,2),OFFSET('HvF table'!A$3:A$318,MATCH(E64125,'HvF table'!A$3:A$318,1)-1,0,2)),0)</f>
        <v>0.19751952813760149</v>
      </c>
      <c r="E64125">
        <v>1.21</v>
      </c>
      <c r="G64125">
        <f ca="1">_xlfn.IFNA(FORECAST(E64125,OFFSET('HvF table'!E$3:E$319,MATCH(E64125,'HvF table'!D$3:D$319,1)-1,0,2),OFFSET('HvF table'!D$3:D$319,MATCH(E64125,'HvF table'!D$3:D$319,1)-1,0,2)),0)</f>
        <v>0.31567676629752028</v>
      </c>
      <c r="H64125" t="str">
        <f t="shared" ca="1" si="3019"/>
        <v>B</v>
      </c>
      <c r="I64125">
        <f t="shared" ca="1" si="3020"/>
        <v>0</v>
      </c>
      <c r="J64125" t="s">
        <v>75</v>
      </c>
    </row>
    <row r="64126" spans="1:10" x14ac:dyDescent="0.25">
      <c r="A64126" s="65">
        <v>44112</v>
      </c>
      <c r="B64126" s="66">
        <v>0.68055555555555547</v>
      </c>
      <c r="C64126" s="64">
        <f t="shared" si="3021"/>
        <v>44112.680555555555</v>
      </c>
      <c r="D64126">
        <f ca="1">_xlfn.IFNA(FORECAST(E64126,OFFSET('HvF table'!B$3:B$318,MATCH(E64126,'HvF table'!A$3:A$318,1)-1,0,2),OFFSET('HvF table'!A$3:A$318,MATCH(E64126,'HvF table'!A$3:A$318,1)-1,0,2)),0)</f>
        <v>0</v>
      </c>
      <c r="E64126">
        <v>0</v>
      </c>
      <c r="G64126">
        <f ca="1">_xlfn.IFNA(FORECAST(E64126,OFFSET('HvF table'!E$3:E$319,MATCH(E64126,'HvF table'!D$3:D$319,1)-1,0,2),OFFSET('HvF table'!D$3:D$319,MATCH(E64126,'HvF table'!D$3:D$319,1)-1,0,2)),0)</f>
        <v>-1.1102230246251565E-16</v>
      </c>
      <c r="H64126" t="str">
        <f t="shared" ca="1" si="3019"/>
        <v>G</v>
      </c>
      <c r="I64126">
        <f t="shared" ca="1" si="3020"/>
        <v>-1.1102230246251565E-16</v>
      </c>
      <c r="J64126" t="s">
        <v>75</v>
      </c>
    </row>
    <row r="64127" spans="1:10" x14ac:dyDescent="0.25">
      <c r="A64127" s="65">
        <v>44112</v>
      </c>
      <c r="B64127" s="66">
        <v>0.68402777777777779</v>
      </c>
      <c r="C64127" s="64">
        <f t="shared" si="3021"/>
        <v>44112.684027777781</v>
      </c>
      <c r="D64127">
        <f ca="1">_xlfn.IFNA(FORECAST(E64127,OFFSET('HvF table'!B$3:B$318,MATCH(E64127,'HvF table'!A$3:A$318,1)-1,0,2),OFFSET('HvF table'!A$3:A$318,MATCH(E64127,'HvF table'!A$3:A$318,1)-1,0,2)),0)</f>
        <v>2.8587961809915647</v>
      </c>
      <c r="E64127">
        <v>3.79</v>
      </c>
      <c r="G64127">
        <f ca="1">_xlfn.IFNA(FORECAST(E64127,OFFSET('HvF table'!E$3:E$319,MATCH(E64127,'HvF table'!D$3:D$319,1)-1,0,2),OFFSET('HvF table'!D$3:D$319,MATCH(E64127,'HvF table'!D$3:D$319,1)-1,0,2)),0)</f>
        <v>0.98877268121289441</v>
      </c>
      <c r="H64127" t="str">
        <f t="shared" ca="1" si="3019"/>
        <v>B</v>
      </c>
      <c r="I64127">
        <f t="shared" ca="1" si="3020"/>
        <v>0</v>
      </c>
      <c r="J64127" t="s">
        <v>75</v>
      </c>
    </row>
    <row r="64128" spans="1:10" x14ac:dyDescent="0.25">
      <c r="A64128" s="65">
        <v>44112</v>
      </c>
      <c r="B64128" s="66">
        <v>0.6875</v>
      </c>
      <c r="C64128" s="64">
        <f t="shared" si="3021"/>
        <v>44112.6875</v>
      </c>
      <c r="D64128">
        <f ca="1">_xlfn.IFNA(FORECAST(E64128,OFFSET('HvF table'!B$3:B$318,MATCH(E64128,'HvF table'!A$3:A$318,1)-1,0,2),OFFSET('HvF table'!A$3:A$318,MATCH(E64128,'HvF table'!A$3:A$318,1)-1,0,2)),0)</f>
        <v>1.6323927945256322E-3</v>
      </c>
      <c r="E64128">
        <v>0.01</v>
      </c>
      <c r="G64128">
        <f ca="1">_xlfn.IFNA(FORECAST(E64128,OFFSET('HvF table'!E$3:E$319,MATCH(E64128,'HvF table'!D$3:D$319,1)-1,0,2),OFFSET('HvF table'!D$3:D$319,MATCH(E64128,'HvF table'!D$3:D$319,1)-1,0,2)),0)</f>
        <v>2.6088988950207187E-3</v>
      </c>
      <c r="H64128" t="str">
        <f t="shared" ca="1" si="3019"/>
        <v>B</v>
      </c>
      <c r="I64128">
        <f t="shared" ca="1" si="3020"/>
        <v>0</v>
      </c>
      <c r="J64128" t="s">
        <v>75</v>
      </c>
    </row>
    <row r="64129" spans="1:10" x14ac:dyDescent="0.25">
      <c r="A64129" s="65">
        <v>44112</v>
      </c>
      <c r="B64129" s="66">
        <v>0.69097222222222221</v>
      </c>
      <c r="C64129" s="64">
        <f t="shared" si="3021"/>
        <v>44112.690972222219</v>
      </c>
      <c r="D64129">
        <f ca="1">_xlfn.IFNA(FORECAST(E64129,OFFSET('HvF table'!B$3:B$318,MATCH(E64129,'HvF table'!A$3:A$318,1)-1,0,2),OFFSET('HvF table'!A$3:A$318,MATCH(E64129,'HvF table'!A$3:A$318,1)-1,0,2)),0)</f>
        <v>71.276387782300674</v>
      </c>
      <c r="E64129">
        <v>15.11</v>
      </c>
      <c r="G64129">
        <f ca="1">_xlfn.IFNA(FORECAST(E64129,OFFSET('HvF table'!E$3:E$319,MATCH(E64129,'HvF table'!D$3:D$319,1)-1,0,2),OFFSET('HvF table'!D$3:D$319,MATCH(E64129,'HvF table'!D$3:D$319,1)-1,0,2)),0)</f>
        <v>36.9255465590239</v>
      </c>
      <c r="H64129" t="str">
        <f t="shared" ca="1" si="3019"/>
        <v>B</v>
      </c>
      <c r="I64129">
        <f t="shared" ca="1" si="3020"/>
        <v>0</v>
      </c>
      <c r="J64129" t="s">
        <v>75</v>
      </c>
    </row>
    <row r="64130" spans="1:10" x14ac:dyDescent="0.25">
      <c r="A64130" s="65">
        <v>44112</v>
      </c>
      <c r="B64130" s="66">
        <v>0.69444444444444453</v>
      </c>
      <c r="C64130" s="64">
        <f t="shared" si="3021"/>
        <v>44112.694444444445</v>
      </c>
      <c r="D64130">
        <f ca="1">_xlfn.IFNA(FORECAST(E64130,OFFSET('HvF table'!B$3:B$318,MATCH(E64130,'HvF table'!A$3:A$318,1)-1,0,2),OFFSET('HvF table'!A$3:A$318,MATCH(E64130,'HvF table'!A$3:A$318,1)-1,0,2)),0)</f>
        <v>161.02546024291973</v>
      </c>
      <c r="E64130">
        <v>21.8</v>
      </c>
      <c r="G64130">
        <f ca="1">_xlfn.IFNA(FORECAST(E64130,OFFSET('HvF table'!E$3:E$319,MATCH(E64130,'HvF table'!D$3:D$319,1)-1,0,2),OFFSET('HvF table'!D$3:D$319,MATCH(E64130,'HvF table'!D$3:D$319,1)-1,0,2)),0)</f>
        <v>106.36131999505847</v>
      </c>
      <c r="H64130" t="str">
        <f t="shared" ca="1" si="3019"/>
        <v>B</v>
      </c>
      <c r="I64130">
        <f t="shared" ca="1" si="3020"/>
        <v>0</v>
      </c>
      <c r="J64130" t="s">
        <v>75</v>
      </c>
    </row>
    <row r="64131" spans="1:10" x14ac:dyDescent="0.25">
      <c r="A64131" s="65">
        <v>44112</v>
      </c>
      <c r="B64131" s="66">
        <v>0.69791666666666663</v>
      </c>
      <c r="C64131" s="64">
        <f t="shared" si="3021"/>
        <v>44112.697916666664</v>
      </c>
      <c r="D64131">
        <f ca="1">_xlfn.IFNA(FORECAST(E64131,OFFSET('HvF table'!B$3:B$318,MATCH(E64131,'HvF table'!A$3:A$318,1)-1,0,2),OFFSET('HvF table'!A$3:A$318,MATCH(E64131,'HvF table'!A$3:A$318,1)-1,0,2)),0)</f>
        <v>212.38848728259717</v>
      </c>
      <c r="E64131">
        <v>24.81</v>
      </c>
      <c r="G64131">
        <f ca="1">_xlfn.IFNA(FORECAST(E64131,OFFSET('HvF table'!E$3:E$319,MATCH(E64131,'HvF table'!D$3:D$319,1)-1,0,2),OFFSET('HvF table'!D$3:D$319,MATCH(E64131,'HvF table'!D$3:D$319,1)-1,0,2)),0)</f>
        <v>149.10730284075106</v>
      </c>
      <c r="H64131" t="str">
        <f t="shared" ca="1" si="3019"/>
        <v>B</v>
      </c>
      <c r="I64131">
        <f t="shared" ca="1" si="3020"/>
        <v>0</v>
      </c>
      <c r="J64131" t="s">
        <v>75</v>
      </c>
    </row>
    <row r="64132" spans="1:10" x14ac:dyDescent="0.25">
      <c r="A64132" s="65">
        <v>44112</v>
      </c>
      <c r="B64132" s="66">
        <v>0.70138888888888884</v>
      </c>
      <c r="C64132" s="64">
        <f t="shared" si="3021"/>
        <v>44112.701388888891</v>
      </c>
      <c r="D64132">
        <f ca="1">_xlfn.IFNA(FORECAST(E64132,OFFSET('HvF table'!B$3:B$318,MATCH(E64132,'HvF table'!A$3:A$318,1)-1,0,2),OFFSET('HvF table'!A$3:A$318,MATCH(E64132,'HvF table'!A$3:A$318,1)-1,0,2)),0)</f>
        <v>243.59800285315578</v>
      </c>
      <c r="E64132">
        <v>26.46</v>
      </c>
      <c r="G64132">
        <f ca="1">_xlfn.IFNA(FORECAST(E64132,OFFSET('HvF table'!E$3:E$319,MATCH(E64132,'HvF table'!D$3:D$319,1)-1,0,2),OFFSET('HvF table'!D$3:D$319,MATCH(E64132,'HvF table'!D$3:D$319,1)-1,0,2)),0)</f>
        <v>175.4842799615127</v>
      </c>
      <c r="H64132" t="str">
        <f t="shared" ca="1" si="3019"/>
        <v>B</v>
      </c>
      <c r="I64132">
        <f t="shared" ca="1" si="3020"/>
        <v>0</v>
      </c>
      <c r="J64132" t="s">
        <v>75</v>
      </c>
    </row>
    <row r="64133" spans="1:10" x14ac:dyDescent="0.25">
      <c r="A64133" s="65">
        <v>44112</v>
      </c>
      <c r="B64133" s="66">
        <v>0.70486111111111116</v>
      </c>
      <c r="C64133" s="64">
        <f t="shared" si="3021"/>
        <v>44112.704861111109</v>
      </c>
      <c r="D64133">
        <f ca="1">_xlfn.IFNA(FORECAST(E64133,OFFSET('HvF table'!B$3:B$318,MATCH(E64133,'HvF table'!A$3:A$318,1)-1,0,2),OFFSET('HvF table'!A$3:A$318,MATCH(E64133,'HvF table'!A$3:A$318,1)-1,0,2)),0)</f>
        <v>260.4401380671685</v>
      </c>
      <c r="E64133">
        <v>27.31</v>
      </c>
      <c r="G64133">
        <f ca="1">_xlfn.IFNA(FORECAST(E64133,OFFSET('HvF table'!E$3:E$319,MATCH(E64133,'HvF table'!D$3:D$319,1)-1,0,2),OFFSET('HvF table'!D$3:D$319,MATCH(E64133,'HvF table'!D$3:D$319,1)-1,0,2)),0)</f>
        <v>189.83165980124323</v>
      </c>
      <c r="H64133" t="str">
        <f t="shared" ca="1" si="3019"/>
        <v>B</v>
      </c>
      <c r="I64133">
        <f t="shared" ca="1" si="3020"/>
        <v>0</v>
      </c>
      <c r="J64133" t="s">
        <v>75</v>
      </c>
    </row>
    <row r="64134" spans="1:10" x14ac:dyDescent="0.25">
      <c r="A64134" s="65">
        <v>44112</v>
      </c>
      <c r="B64134" s="66">
        <v>0.70833333333333337</v>
      </c>
      <c r="C64134" s="64">
        <f t="shared" si="3021"/>
        <v>44112.708333333336</v>
      </c>
      <c r="D64134">
        <f ca="1">_xlfn.IFNA(FORECAST(E64134,OFFSET('HvF table'!B$3:B$318,MATCH(E64134,'HvF table'!A$3:A$318,1)-1,0,2),OFFSET('HvF table'!A$3:A$318,MATCH(E64134,'HvF table'!A$3:A$318,1)-1,0,2)),0)</f>
        <v>271.56868686879295</v>
      </c>
      <c r="E64134">
        <v>27.85</v>
      </c>
      <c r="G64134">
        <f ca="1">_xlfn.IFNA(FORECAST(E64134,OFFSET('HvF table'!E$3:E$319,MATCH(E64134,'HvF table'!D$3:D$319,1)-1,0,2),OFFSET('HvF table'!D$3:D$319,MATCH(E64134,'HvF table'!D$3:D$319,1)-1,0,2)),0)</f>
        <v>199.21775720353571</v>
      </c>
      <c r="H64134" t="str">
        <f t="shared" ca="1" si="3019"/>
        <v>B</v>
      </c>
      <c r="I64134">
        <f t="shared" ca="1" si="3020"/>
        <v>0</v>
      </c>
      <c r="J64134" t="s">
        <v>75</v>
      </c>
    </row>
    <row r="64135" spans="1:10" x14ac:dyDescent="0.25">
      <c r="A64135" s="65">
        <v>44112</v>
      </c>
      <c r="B64135" s="66">
        <v>0.71180555555555547</v>
      </c>
      <c r="C64135" s="64">
        <f t="shared" si="3021"/>
        <v>44112.711805555555</v>
      </c>
      <c r="D64135">
        <f ca="1">_xlfn.IFNA(FORECAST(E64135,OFFSET('HvF table'!B$3:B$318,MATCH(E64135,'HvF table'!A$3:A$318,1)-1,0,2),OFFSET('HvF table'!A$3:A$318,MATCH(E64135,'HvF table'!A$3:A$318,1)-1,0,2)),0)</f>
        <v>277.3863195509357</v>
      </c>
      <c r="E64135">
        <v>28.13</v>
      </c>
      <c r="G64135">
        <f ca="1">_xlfn.IFNA(FORECAST(E64135,OFFSET('HvF table'!E$3:E$319,MATCH(E64135,'HvF table'!D$3:D$319,1)-1,0,2),OFFSET('HvF table'!D$3:D$319,MATCH(E64135,'HvF table'!D$3:D$319,1)-1,0,2)),0)</f>
        <v>204.16177427913561</v>
      </c>
      <c r="H64135" t="str">
        <f t="shared" ca="1" si="3019"/>
        <v>B</v>
      </c>
      <c r="I64135">
        <f t="shared" ca="1" si="3020"/>
        <v>0</v>
      </c>
      <c r="J64135" t="s">
        <v>75</v>
      </c>
    </row>
    <row r="64136" spans="1:10" x14ac:dyDescent="0.25">
      <c r="A64136" s="65">
        <v>44112</v>
      </c>
      <c r="B64136" s="66">
        <v>0.71527777777777779</v>
      </c>
      <c r="C64136" s="64">
        <f t="shared" si="3021"/>
        <v>44112.715277777781</v>
      </c>
      <c r="D64136">
        <f ca="1">_xlfn.IFNA(FORECAST(E64136,OFFSET('HvF table'!B$3:B$318,MATCH(E64136,'HvF table'!A$3:A$318,1)-1,0,2),OFFSET('HvF table'!A$3:A$318,MATCH(E64136,'HvF table'!A$3:A$318,1)-1,0,2)),0)</f>
        <v>281.58014403302241</v>
      </c>
      <c r="E64136">
        <v>28.33</v>
      </c>
      <c r="G64136">
        <f ca="1">_xlfn.IFNA(FORECAST(E64136,OFFSET('HvF table'!E$3:E$319,MATCH(E64136,'HvF table'!D$3:D$319,1)-1,0,2),OFFSET('HvF table'!D$3:D$319,MATCH(E64136,'HvF table'!D$3:D$319,1)-1,0,2)),0)</f>
        <v>207.72829548176668</v>
      </c>
      <c r="H64136" t="str">
        <f t="shared" ca="1" si="3019"/>
        <v>B</v>
      </c>
      <c r="I64136">
        <f t="shared" ca="1" si="3020"/>
        <v>0</v>
      </c>
      <c r="J64136" t="s">
        <v>75</v>
      </c>
    </row>
    <row r="64137" spans="1:10" x14ac:dyDescent="0.25">
      <c r="A64137" s="65">
        <v>44112</v>
      </c>
      <c r="B64137" s="66">
        <v>0.71875</v>
      </c>
      <c r="C64137" s="64">
        <f t="shared" si="3021"/>
        <v>44112.71875</v>
      </c>
      <c r="D64137">
        <f ca="1">_xlfn.IFNA(FORECAST(E64137,OFFSET('HvF table'!B$3:B$318,MATCH(E64137,'HvF table'!A$3:A$318,1)-1,0,2),OFFSET('HvF table'!A$3:A$318,MATCH(E64137,'HvF table'!A$3:A$318,1)-1,0,2)),0)</f>
        <v>284.31923868322815</v>
      </c>
      <c r="E64137">
        <v>28.46</v>
      </c>
      <c r="G64137">
        <f ca="1">_xlfn.IFNA(FORECAST(E64137,OFFSET('HvF table'!E$3:E$319,MATCH(E64137,'HvF table'!D$3:D$319,1)-1,0,2),OFFSET('HvF table'!D$3:D$319,MATCH(E64137,'HvF table'!D$3:D$319,1)-1,0,2)),0)</f>
        <v>210.06066517078955</v>
      </c>
      <c r="H64137" t="str">
        <f t="shared" ca="1" si="3019"/>
        <v>B</v>
      </c>
      <c r="I64137">
        <f t="shared" ca="1" si="3020"/>
        <v>0</v>
      </c>
      <c r="J64137" t="s">
        <v>75</v>
      </c>
    </row>
    <row r="64138" spans="1:10" x14ac:dyDescent="0.25">
      <c r="A64138" s="65">
        <v>44112</v>
      </c>
      <c r="B64138" s="66">
        <v>0.72222222222222221</v>
      </c>
      <c r="C64138" s="64">
        <f t="shared" si="3021"/>
        <v>44112.722222222219</v>
      </c>
      <c r="D64138">
        <f ca="1">_xlfn.IFNA(FORECAST(E64138,OFFSET('HvF table'!B$3:B$318,MATCH(E64138,'HvF table'!A$3:A$318,1)-1,0,2),OFFSET('HvF table'!A$3:A$318,MATCH(E64138,'HvF table'!A$3:A$318,1)-1,0,2)),0)</f>
        <v>286.86490135007125</v>
      </c>
      <c r="E64138">
        <v>28.58</v>
      </c>
      <c r="G64138">
        <f ca="1">_xlfn.IFNA(FORECAST(E64138,OFFSET('HvF table'!E$3:E$319,MATCH(E64138,'HvF table'!D$3:D$319,1)-1,0,2),OFFSET('HvF table'!D$3:D$319,MATCH(E64138,'HvF table'!D$3:D$319,1)-1,0,2)),0)</f>
        <v>212.23636706151376</v>
      </c>
      <c r="H64138" t="str">
        <f t="shared" ca="1" si="3019"/>
        <v>B</v>
      </c>
      <c r="I64138">
        <f t="shared" ca="1" si="3020"/>
        <v>0</v>
      </c>
      <c r="J64138" t="s">
        <v>75</v>
      </c>
    </row>
    <row r="64139" spans="1:10" x14ac:dyDescent="0.25">
      <c r="A64139" s="65">
        <v>44112</v>
      </c>
      <c r="B64139" s="66">
        <v>0.72569444444444453</v>
      </c>
      <c r="C64139" s="64">
        <f t="shared" si="3021"/>
        <v>44112.725694444445</v>
      </c>
      <c r="D64139">
        <f ca="1">_xlfn.IFNA(FORECAST(E64139,OFFSET('HvF table'!B$3:B$318,MATCH(E64139,'HvF table'!A$3:A$318,1)-1,0,2),OFFSET('HvF table'!A$3:A$318,MATCH(E64139,'HvF table'!A$3:A$318,1)-1,0,2)),0)</f>
        <v>287.92824506763293</v>
      </c>
      <c r="E64139">
        <v>28.63</v>
      </c>
      <c r="G64139">
        <f ca="1">_xlfn.IFNA(FORECAST(E64139,OFFSET('HvF table'!E$3:E$319,MATCH(E64139,'HvF table'!D$3:D$319,1)-1,0,2),OFFSET('HvF table'!D$3:D$319,MATCH(E64139,'HvF table'!D$3:D$319,1)-1,0,2)),0)</f>
        <v>213.15024479464353</v>
      </c>
      <c r="H64139" t="str">
        <f t="shared" ca="1" si="3019"/>
        <v>B</v>
      </c>
      <c r="I64139">
        <f t="shared" ca="1" si="3020"/>
        <v>0</v>
      </c>
      <c r="J64139" t="s">
        <v>75</v>
      </c>
    </row>
    <row r="64140" spans="1:10" x14ac:dyDescent="0.25">
      <c r="A64140" s="65">
        <v>44112</v>
      </c>
      <c r="B64140" s="66">
        <v>0.72916666666666663</v>
      </c>
      <c r="C64140" s="64">
        <f t="shared" si="3021"/>
        <v>44112.729166666664</v>
      </c>
      <c r="D64140">
        <f ca="1">_xlfn.IFNA(FORECAST(E64140,OFFSET('HvF table'!B$3:B$318,MATCH(E64140,'HvF table'!A$3:A$318,1)-1,0,2),OFFSET('HvF table'!A$3:A$318,MATCH(E64140,'HvF table'!A$3:A$318,1)-1,0,2)),0)</f>
        <v>288.56625129816996</v>
      </c>
      <c r="E64140">
        <v>28.66</v>
      </c>
      <c r="G64140">
        <f ca="1">_xlfn.IFNA(FORECAST(E64140,OFFSET('HvF table'!E$3:E$319,MATCH(E64140,'HvF table'!D$3:D$319,1)-1,0,2),OFFSET('HvF table'!D$3:D$319,MATCH(E64140,'HvF table'!D$3:D$319,1)-1,0,2)),0)</f>
        <v>213.69857143452134</v>
      </c>
      <c r="H64140" t="str">
        <f t="shared" ca="1" si="3019"/>
        <v>B</v>
      </c>
      <c r="I64140">
        <f t="shared" ca="1" si="3020"/>
        <v>0</v>
      </c>
      <c r="J64140" t="s">
        <v>75</v>
      </c>
    </row>
    <row r="64141" spans="1:10" x14ac:dyDescent="0.25">
      <c r="A64141" s="65">
        <v>44112</v>
      </c>
      <c r="B64141" s="66">
        <v>0.73263888888888884</v>
      </c>
      <c r="C64141" s="64">
        <f t="shared" si="3021"/>
        <v>44112.732638888891</v>
      </c>
      <c r="D64141">
        <f ca="1">_xlfn.IFNA(FORECAST(E64141,OFFSET('HvF table'!B$3:B$318,MATCH(E64141,'HvF table'!A$3:A$318,1)-1,0,2),OFFSET('HvF table'!A$3:A$318,MATCH(E64141,'HvF table'!A$3:A$318,1)-1,0,2)),0)</f>
        <v>282.6336419754092</v>
      </c>
      <c r="E64141">
        <v>28.38</v>
      </c>
      <c r="G64141">
        <f ca="1">_xlfn.IFNA(FORECAST(E64141,OFFSET('HvF table'!E$3:E$319,MATCH(E64141,'HvF table'!D$3:D$319,1)-1,0,2),OFFSET('HvF table'!D$3:D$319,MATCH(E64141,'HvF table'!D$3:D$319,1)-1,0,2)),0)</f>
        <v>208.62536074677547</v>
      </c>
      <c r="H64141" t="str">
        <f t="shared" ca="1" si="3019"/>
        <v>B</v>
      </c>
      <c r="I64141">
        <f t="shared" ca="1" si="3020"/>
        <v>0</v>
      </c>
      <c r="J64141" t="s">
        <v>75</v>
      </c>
    </row>
    <row r="64142" spans="1:10" x14ac:dyDescent="0.25">
      <c r="A64142" s="65">
        <v>44112</v>
      </c>
      <c r="B64142" s="66">
        <v>0.73611111111111116</v>
      </c>
      <c r="C64142" s="64">
        <f t="shared" si="3021"/>
        <v>44112.736111111109</v>
      </c>
      <c r="D64142">
        <f ca="1">_xlfn.IFNA(FORECAST(E64142,OFFSET('HvF table'!B$3:B$318,MATCH(E64142,'HvF table'!A$3:A$318,1)-1,0,2),OFFSET('HvF table'!A$3:A$318,MATCH(E64142,'HvF table'!A$3:A$318,1)-1,0,2)),0)</f>
        <v>292.19186228496744</v>
      </c>
      <c r="E64142">
        <v>28.83</v>
      </c>
      <c r="G64142">
        <f ca="1">_xlfn.IFNA(FORECAST(E64142,OFFSET('HvF table'!E$3:E$319,MATCH(E64142,'HvF table'!D$3:D$319,1)-1,0,2),OFFSET('HvF table'!D$3:D$319,MATCH(E64142,'HvF table'!D$3:D$319,1)-1,0,2)),0)</f>
        <v>216.81779827202024</v>
      </c>
      <c r="H64142" t="str">
        <f t="shared" ca="1" si="3019"/>
        <v>B</v>
      </c>
      <c r="I64142">
        <f t="shared" ca="1" si="3020"/>
        <v>0</v>
      </c>
      <c r="J64142" t="s">
        <v>75</v>
      </c>
    </row>
    <row r="64143" spans="1:10" x14ac:dyDescent="0.25">
      <c r="A64143" s="65">
        <v>44112</v>
      </c>
      <c r="B64143" s="66">
        <v>0.73958333333333337</v>
      </c>
      <c r="C64143" s="64">
        <f t="shared" si="3021"/>
        <v>44112.739583333336</v>
      </c>
      <c r="D64143">
        <f ca="1">_xlfn.IFNA(FORECAST(E64143,OFFSET('HvF table'!B$3:B$318,MATCH(E64143,'HvF table'!A$3:A$318,1)-1,0,2),OFFSET('HvF table'!A$3:A$318,MATCH(E64143,'HvF table'!A$3:A$318,1)-1,0,2)),0)</f>
        <v>292.83286384990902</v>
      </c>
      <c r="E64143">
        <v>28.86</v>
      </c>
      <c r="G64143">
        <f ca="1">_xlfn.IFNA(FORECAST(E64143,OFFSET('HvF table'!E$3:E$319,MATCH(E64143,'HvF table'!D$3:D$319,1)-1,0,2),OFFSET('HvF table'!D$3:D$319,MATCH(E64143,'HvF table'!D$3:D$319,1)-1,0,2)),0)</f>
        <v>217.37432001115076</v>
      </c>
      <c r="H64143" t="str">
        <f t="shared" ca="1" si="3019"/>
        <v>B</v>
      </c>
      <c r="I64143">
        <f t="shared" ca="1" si="3020"/>
        <v>0</v>
      </c>
      <c r="J64143" t="s">
        <v>75</v>
      </c>
    </row>
    <row r="64144" spans="1:10" x14ac:dyDescent="0.25">
      <c r="A64144" s="65">
        <v>44112</v>
      </c>
      <c r="B64144" s="66">
        <v>0.74305555555555547</v>
      </c>
      <c r="C64144" s="64">
        <f t="shared" si="3021"/>
        <v>44112.743055555555</v>
      </c>
      <c r="D64144">
        <f ca="1">_xlfn.IFNA(FORECAST(E64144,OFFSET('HvF table'!B$3:B$318,MATCH(E64144,'HvF table'!A$3:A$318,1)-1,0,2),OFFSET('HvF table'!A$3:A$318,MATCH(E64144,'HvF table'!A$3:A$318,1)-1,0,2)),0)</f>
        <v>294.32853416810588</v>
      </c>
      <c r="E64144">
        <v>28.93</v>
      </c>
      <c r="G64144">
        <f ca="1">_xlfn.IFNA(FORECAST(E64144,OFFSET('HvF table'!E$3:E$319,MATCH(E64144,'HvF table'!D$3:D$319,1)-1,0,2),OFFSET('HvF table'!D$3:D$319,MATCH(E64144,'HvF table'!D$3:D$319,1)-1,0,2)),0)</f>
        <v>218.67287073578836</v>
      </c>
      <c r="H64144" t="str">
        <f t="shared" ca="1" si="3019"/>
        <v>B</v>
      </c>
      <c r="I64144">
        <f t="shared" ca="1" si="3020"/>
        <v>0</v>
      </c>
      <c r="J64144" t="s">
        <v>75</v>
      </c>
    </row>
    <row r="64145" spans="1:10" x14ac:dyDescent="0.25">
      <c r="A64145" s="65">
        <v>44112</v>
      </c>
      <c r="B64145" s="66">
        <v>0.74652777777777779</v>
      </c>
      <c r="C64145" s="64">
        <f t="shared" si="3021"/>
        <v>44112.746527777781</v>
      </c>
      <c r="D64145">
        <f ca="1">_xlfn.IFNA(FORECAST(E64145,OFFSET('HvF table'!B$3:B$318,MATCH(E64145,'HvF table'!A$3:A$318,1)-1,0,2),OFFSET('HvF table'!A$3:A$318,MATCH(E64145,'HvF table'!A$3:A$318,1)-1,0,2)),0)</f>
        <v>295.61827786595052</v>
      </c>
      <c r="E64145">
        <v>28.99</v>
      </c>
      <c r="G64145">
        <f ca="1">_xlfn.IFNA(FORECAST(E64145,OFFSET('HvF table'!E$3:E$319,MATCH(E64145,'HvF table'!D$3:D$319,1)-1,0,2),OFFSET('HvF table'!D$3:D$319,MATCH(E64145,'HvF table'!D$3:D$319,1)-1,0,2)),0)</f>
        <v>219.78591421404928</v>
      </c>
      <c r="H64145" t="str">
        <f t="shared" ca="1" si="3019"/>
        <v>B</v>
      </c>
      <c r="I64145">
        <f t="shared" ca="1" si="3020"/>
        <v>0</v>
      </c>
      <c r="J64145" t="s">
        <v>75</v>
      </c>
    </row>
    <row r="64146" spans="1:10" x14ac:dyDescent="0.25">
      <c r="A64146" s="65">
        <v>44112</v>
      </c>
      <c r="B64146" s="66">
        <v>0.75</v>
      </c>
      <c r="C64146" s="64">
        <f t="shared" si="3021"/>
        <v>44112.75</v>
      </c>
      <c r="D64146">
        <f ca="1">_xlfn.IFNA(FORECAST(E64146,OFFSET('HvF table'!B$3:B$318,MATCH(E64146,'HvF table'!A$3:A$318,1)-1,0,2),OFFSET('HvF table'!A$3:A$318,MATCH(E64146,'HvF table'!A$3:A$318,1)-1,0,2)),0)</f>
        <v>296.05103011106166</v>
      </c>
      <c r="E64146">
        <v>29.01</v>
      </c>
      <c r="G64146">
        <f ca="1">_xlfn.IFNA(FORECAST(E64146,OFFSET('HvF table'!E$3:E$319,MATCH(E64146,'HvF table'!D$3:D$319,1)-1,0,2),OFFSET('HvF table'!D$3:D$319,MATCH(E64146,'HvF table'!D$3:D$319,1)-1,0,2)),0)</f>
        <v>220.156928706803</v>
      </c>
      <c r="H64146" t="str">
        <f t="shared" ca="1" si="3019"/>
        <v>B</v>
      </c>
      <c r="I64146">
        <f t="shared" ca="1" si="3020"/>
        <v>0</v>
      </c>
      <c r="J64146" t="s">
        <v>75</v>
      </c>
    </row>
    <row r="64147" spans="1:10" x14ac:dyDescent="0.25">
      <c r="A64147" s="65">
        <v>44112</v>
      </c>
      <c r="B64147" s="66">
        <v>0.75347222222222221</v>
      </c>
      <c r="C64147" s="64">
        <f t="shared" si="3021"/>
        <v>44112.753472222219</v>
      </c>
      <c r="D64147">
        <f ca="1">_xlfn.IFNA(FORECAST(E64147,OFFSET('HvF table'!B$3:B$318,MATCH(E64147,'HvF table'!A$3:A$318,1)-1,0,2),OFFSET('HvF table'!A$3:A$318,MATCH(E64147,'HvF table'!A$3:A$318,1)-1,0,2)),0)</f>
        <v>294.5422013564197</v>
      </c>
      <c r="E64147">
        <v>28.94</v>
      </c>
      <c r="G64147">
        <f ca="1">_xlfn.IFNA(FORECAST(E64147,OFFSET('HvF table'!E$3:E$319,MATCH(E64147,'HvF table'!D$3:D$319,1)-1,0,2),OFFSET('HvF table'!D$3:D$319,MATCH(E64147,'HvF table'!D$3:D$319,1)-1,0,2)),0)</f>
        <v>218.85837798216528</v>
      </c>
      <c r="H64147" t="str">
        <f t="shared" ca="1" si="3019"/>
        <v>B</v>
      </c>
      <c r="I64147">
        <f t="shared" ca="1" si="3020"/>
        <v>0</v>
      </c>
      <c r="J64147" t="s">
        <v>75</v>
      </c>
    </row>
    <row r="64148" spans="1:10" x14ac:dyDescent="0.25">
      <c r="A64148" s="65">
        <v>44112</v>
      </c>
      <c r="B64148" s="66">
        <v>0.75694444444444453</v>
      </c>
      <c r="C64148" s="64">
        <f t="shared" si="3021"/>
        <v>44112.756944444445</v>
      </c>
      <c r="D64148">
        <f ca="1">_xlfn.IFNA(FORECAST(E64148,OFFSET('HvF table'!B$3:B$318,MATCH(E64148,'HvF table'!A$3:A$318,1)-1,0,2),OFFSET('HvF table'!A$3:A$318,MATCH(E64148,'HvF table'!A$3:A$318,1)-1,0,2)),0)</f>
        <v>294.11486697979205</v>
      </c>
      <c r="E64148">
        <v>28.92</v>
      </c>
      <c r="G64148">
        <f ca="1">_xlfn.IFNA(FORECAST(E64148,OFFSET('HvF table'!E$3:E$319,MATCH(E64148,'HvF table'!D$3:D$319,1)-1,0,2),OFFSET('HvF table'!D$3:D$319,MATCH(E64148,'HvF table'!D$3:D$319,1)-1,0,2)),0)</f>
        <v>218.48736348941168</v>
      </c>
      <c r="H64148" t="str">
        <f t="shared" ca="1" si="3019"/>
        <v>B</v>
      </c>
      <c r="I64148">
        <f t="shared" ca="1" si="3020"/>
        <v>0</v>
      </c>
      <c r="J64148" t="s">
        <v>75</v>
      </c>
    </row>
    <row r="64149" spans="1:10" x14ac:dyDescent="0.25">
      <c r="A64149" s="65">
        <v>44112</v>
      </c>
      <c r="B64149" s="66">
        <v>0.76041666666666663</v>
      </c>
      <c r="C64149" s="64">
        <f t="shared" si="3021"/>
        <v>44112.760416666664</v>
      </c>
      <c r="D64149">
        <f ca="1">_xlfn.IFNA(FORECAST(E64149,OFFSET('HvF table'!B$3:B$318,MATCH(E64149,'HvF table'!A$3:A$318,1)-1,0,2),OFFSET('HvF table'!A$3:A$318,MATCH(E64149,'HvF table'!A$3:A$318,1)-1,0,2)),0)</f>
        <v>294.75586854473352</v>
      </c>
      <c r="E64149">
        <v>28.95</v>
      </c>
      <c r="G64149">
        <f ca="1">_xlfn.IFNA(FORECAST(E64149,OFFSET('HvF table'!E$3:E$319,MATCH(E64149,'HvF table'!D$3:D$319,1)-1,0,2),OFFSET('HvF table'!D$3:D$319,MATCH(E64149,'HvF table'!D$3:D$319,1)-1,0,2)),0)</f>
        <v>219.04388522854208</v>
      </c>
      <c r="H64149" t="str">
        <f t="shared" ca="1" si="3019"/>
        <v>B</v>
      </c>
      <c r="I64149">
        <f t="shared" ca="1" si="3020"/>
        <v>0</v>
      </c>
      <c r="J64149" t="s">
        <v>75</v>
      </c>
    </row>
    <row r="64150" spans="1:10" x14ac:dyDescent="0.25">
      <c r="A64150" s="65">
        <v>44112</v>
      </c>
      <c r="B64150" s="66">
        <v>0.76388888888888884</v>
      </c>
      <c r="C64150" s="64">
        <f t="shared" si="3021"/>
        <v>44112.763888888891</v>
      </c>
      <c r="D64150">
        <f ca="1">_xlfn.IFNA(FORECAST(E64150,OFFSET('HvF table'!B$3:B$318,MATCH(E64150,'HvF table'!A$3:A$318,1)-1,0,2),OFFSET('HvF table'!A$3:A$318,MATCH(E64150,'HvF table'!A$3:A$318,1)-1,0,2)),0)</f>
        <v>296.91653460128373</v>
      </c>
      <c r="E64150">
        <v>29.05</v>
      </c>
      <c r="G64150">
        <f ca="1">_xlfn.IFNA(FORECAST(E64150,OFFSET('HvF table'!E$3:E$319,MATCH(E64150,'HvF table'!D$3:D$319,1)-1,0,2),OFFSET('HvF table'!D$3:D$319,MATCH(E64150,'HvF table'!D$3:D$319,1)-1,0,2)),0)</f>
        <v>220.8989576923102</v>
      </c>
      <c r="H64150" t="str">
        <f t="shared" ca="1" si="3019"/>
        <v>B</v>
      </c>
      <c r="I64150">
        <f t="shared" ca="1" si="3020"/>
        <v>0</v>
      </c>
      <c r="J64150" t="s">
        <v>75</v>
      </c>
    </row>
    <row r="64151" spans="1:10" x14ac:dyDescent="0.25">
      <c r="A64151" s="65">
        <v>44112</v>
      </c>
      <c r="B64151" s="66">
        <v>0.76736111111111116</v>
      </c>
      <c r="C64151" s="64">
        <f t="shared" si="3021"/>
        <v>44112.767361111109</v>
      </c>
      <c r="D64151">
        <f ca="1">_xlfn.IFNA(FORECAST(E64151,OFFSET('HvF table'!B$3:B$318,MATCH(E64151,'HvF table'!A$3:A$318,1)-1,0,2),OFFSET('HvF table'!A$3:A$318,MATCH(E64151,'HvF table'!A$3:A$318,1)-1,0,2)),0)</f>
        <v>296.91653460128373</v>
      </c>
      <c r="E64151">
        <v>29.05</v>
      </c>
      <c r="G64151">
        <f ca="1">_xlfn.IFNA(FORECAST(E64151,OFFSET('HvF table'!E$3:E$319,MATCH(E64151,'HvF table'!D$3:D$319,1)-1,0,2),OFFSET('HvF table'!D$3:D$319,MATCH(E64151,'HvF table'!D$3:D$319,1)-1,0,2)),0)</f>
        <v>220.8989576923102</v>
      </c>
      <c r="H64151" t="str">
        <f t="shared" ca="1" si="3019"/>
        <v>B</v>
      </c>
      <c r="I64151">
        <f t="shared" ca="1" si="3020"/>
        <v>0</v>
      </c>
      <c r="J64151" t="s">
        <v>75</v>
      </c>
    </row>
    <row r="64152" spans="1:10" x14ac:dyDescent="0.25">
      <c r="A64152" s="65">
        <v>44112</v>
      </c>
      <c r="B64152" s="66">
        <v>0.77083333333333337</v>
      </c>
      <c r="C64152" s="64">
        <f t="shared" si="3021"/>
        <v>44112.770833333336</v>
      </c>
      <c r="D64152">
        <f ca="1">_xlfn.IFNA(FORECAST(E64152,OFFSET('HvF table'!B$3:B$318,MATCH(E64152,'HvF table'!A$3:A$318,1)-1,0,2),OFFSET('HvF table'!A$3:A$318,MATCH(E64152,'HvF table'!A$3:A$318,1)-1,0,2)),0)</f>
        <v>299.72942419450533</v>
      </c>
      <c r="E64152">
        <v>29.18</v>
      </c>
      <c r="G64152">
        <f ca="1">_xlfn.IFNA(FORECAST(E64152,OFFSET('HvF table'!E$3:E$319,MATCH(E64152,'HvF table'!D$3:D$319,1)-1,0,2),OFFSET('HvF table'!D$3:D$319,MATCH(E64152,'HvF table'!D$3:D$319,1)-1,0,2)),0)</f>
        <v>223.3295427327273</v>
      </c>
      <c r="H64152" t="str">
        <f t="shared" ca="1" si="3019"/>
        <v>B</v>
      </c>
      <c r="I64152">
        <f t="shared" ca="1" si="3020"/>
        <v>0</v>
      </c>
      <c r="J64152" t="s">
        <v>75</v>
      </c>
    </row>
    <row r="64153" spans="1:10" x14ac:dyDescent="0.25">
      <c r="A64153" s="65">
        <v>44112</v>
      </c>
      <c r="B64153" s="66">
        <v>0.77430555555555547</v>
      </c>
      <c r="C64153" s="64">
        <f t="shared" si="3021"/>
        <v>44112.774305555555</v>
      </c>
      <c r="D64153">
        <f ca="1">_xlfn.IFNA(FORECAST(E64153,OFFSET('HvF table'!B$3:B$318,MATCH(E64153,'HvF table'!A$3:A$318,1)-1,0,2),OFFSET('HvF table'!A$3:A$318,MATCH(E64153,'HvF table'!A$3:A$318,1)-1,0,2)),0)</f>
        <v>301.03259023367696</v>
      </c>
      <c r="E64153">
        <v>29.24</v>
      </c>
      <c r="G64153">
        <f ca="1">_xlfn.IFNA(FORECAST(E64153,OFFSET('HvF table'!E$3:E$319,MATCH(E64153,'HvF table'!D$3:D$319,1)-1,0,2),OFFSET('HvF table'!D$3:D$319,MATCH(E64153,'HvF table'!D$3:D$319,1)-1,0,2)),0)</f>
        <v>224.45173451356072</v>
      </c>
      <c r="H64153" t="str">
        <f t="shared" ref="H64153:H64216" ca="1" si="3022">_xlfn.IFNA(_xlfn.IFS(D64153&gt;0,"B",E64153&gt;0,"B"),"G")</f>
        <v>B</v>
      </c>
      <c r="I64153">
        <f t="shared" ref="I64153:I64216" ca="1" si="3023">IF(H64153="G",G64153,IF(H64153="B",0))</f>
        <v>0</v>
      </c>
      <c r="J64153" t="s">
        <v>75</v>
      </c>
    </row>
    <row r="64154" spans="1:10" x14ac:dyDescent="0.25">
      <c r="A64154" s="65">
        <v>44112</v>
      </c>
      <c r="B64154" s="66">
        <v>0.77777777777777779</v>
      </c>
      <c r="C64154" s="64">
        <f t="shared" si="3021"/>
        <v>44112.777777777781</v>
      </c>
      <c r="D64154">
        <f ca="1">_xlfn.IFNA(FORECAST(E64154,OFFSET('HvF table'!B$3:B$318,MATCH(E64154,'HvF table'!A$3:A$318,1)-1,0,2),OFFSET('HvF table'!A$3:A$318,MATCH(E64154,'HvF table'!A$3:A$318,1)-1,0,2)),0)</f>
        <v>302.55445859889812</v>
      </c>
      <c r="E64154">
        <v>29.31</v>
      </c>
      <c r="G64154">
        <f ca="1">_xlfn.IFNA(FORECAST(E64154,OFFSET('HvF table'!E$3:E$319,MATCH(E64154,'HvF table'!D$3:D$319,1)-1,0,2),OFFSET('HvF table'!D$3:D$319,MATCH(E64154,'HvF table'!D$3:D$319,1)-1,0,2)),0)</f>
        <v>225.76095825786626</v>
      </c>
      <c r="H64154" t="str">
        <f t="shared" ca="1" si="3022"/>
        <v>B</v>
      </c>
      <c r="I64154">
        <f t="shared" ca="1" si="3023"/>
        <v>0</v>
      </c>
      <c r="J64154" t="s">
        <v>75</v>
      </c>
    </row>
    <row r="64155" spans="1:10" x14ac:dyDescent="0.25">
      <c r="A64155" s="65">
        <v>44112</v>
      </c>
      <c r="B64155" s="66">
        <v>0.78125</v>
      </c>
      <c r="C64155" s="64">
        <f t="shared" si="3021"/>
        <v>44112.78125</v>
      </c>
      <c r="D64155">
        <f ca="1">_xlfn.IFNA(FORECAST(E64155,OFFSET('HvF table'!B$3:B$318,MATCH(E64155,'HvF table'!A$3:A$318,1)-1,0,2),OFFSET('HvF table'!A$3:A$318,MATCH(E64155,'HvF table'!A$3:A$318,1)-1,0,2)),0)</f>
        <v>303.20668789827857</v>
      </c>
      <c r="E64155">
        <v>29.34</v>
      </c>
      <c r="G64155">
        <f ca="1">_xlfn.IFNA(FORECAST(E64155,OFFSET('HvF table'!E$3:E$319,MATCH(E64155,'HvF table'!D$3:D$319,1)-1,0,2),OFFSET('HvF table'!D$3:D$319,MATCH(E64155,'HvF table'!D$3:D$319,1)-1,0,2)),0)</f>
        <v>226.32562261530006</v>
      </c>
      <c r="H64155" t="str">
        <f t="shared" ca="1" si="3022"/>
        <v>B</v>
      </c>
      <c r="I64155">
        <f t="shared" ca="1" si="3023"/>
        <v>0</v>
      </c>
      <c r="J64155" t="s">
        <v>75</v>
      </c>
    </row>
    <row r="64156" spans="1:10" x14ac:dyDescent="0.25">
      <c r="A64156" s="65">
        <v>44112</v>
      </c>
      <c r="B64156" s="66">
        <v>0.78472222222222221</v>
      </c>
      <c r="C64156" s="64">
        <f t="shared" si="3021"/>
        <v>44112.784722222219</v>
      </c>
      <c r="D64156">
        <f ca="1">_xlfn.IFNA(FORECAST(E64156,OFFSET('HvF table'!B$3:B$318,MATCH(E64156,'HvF table'!A$3:A$318,1)-1,0,2),OFFSET('HvF table'!A$3:A$318,MATCH(E64156,'HvF table'!A$3:A$318,1)-1,0,2)),0)</f>
        <v>304.29373673057933</v>
      </c>
      <c r="E64156">
        <v>29.39</v>
      </c>
      <c r="G64156">
        <f ca="1">_xlfn.IFNA(FORECAST(E64156,OFFSET('HvF table'!E$3:E$319,MATCH(E64156,'HvF table'!D$3:D$319,1)-1,0,2),OFFSET('HvF table'!D$3:D$319,MATCH(E64156,'HvF table'!D$3:D$319,1)-1,0,2)),0)</f>
        <v>227.27114431429413</v>
      </c>
      <c r="H64156" t="str">
        <f t="shared" ca="1" si="3022"/>
        <v>B</v>
      </c>
      <c r="I64156">
        <f t="shared" ca="1" si="3023"/>
        <v>0</v>
      </c>
      <c r="J64156" t="s">
        <v>75</v>
      </c>
    </row>
    <row r="64157" spans="1:10" x14ac:dyDescent="0.25">
      <c r="A64157" s="65">
        <v>44112</v>
      </c>
      <c r="B64157" s="66">
        <v>0.78819444444444453</v>
      </c>
      <c r="C64157" s="64">
        <f t="shared" si="3021"/>
        <v>44112.788194444445</v>
      </c>
      <c r="D64157">
        <f ca="1">_xlfn.IFNA(FORECAST(E64157,OFFSET('HvF table'!B$3:B$318,MATCH(E64157,'HvF table'!A$3:A$318,1)-1,0,2),OFFSET('HvF table'!A$3:A$318,MATCH(E64157,'HvF table'!A$3:A$318,1)-1,0,2)),0)</f>
        <v>306.92100750289035</v>
      </c>
      <c r="E64157">
        <v>29.51</v>
      </c>
      <c r="G64157">
        <f ca="1">_xlfn.IFNA(FORECAST(E64157,OFFSET('HvF table'!E$3:E$319,MATCH(E64157,'HvF table'!D$3:D$319,1)-1,0,2),OFFSET('HvF table'!D$3:D$319,MATCH(E64157,'HvF table'!D$3:D$319,1)-1,0,2)),0)</f>
        <v>229.54039639187999</v>
      </c>
      <c r="H64157" t="str">
        <f t="shared" ca="1" si="3022"/>
        <v>B</v>
      </c>
      <c r="I64157">
        <f t="shared" ca="1" si="3023"/>
        <v>0</v>
      </c>
      <c r="J64157" t="s">
        <v>75</v>
      </c>
    </row>
    <row r="64158" spans="1:10" x14ac:dyDescent="0.25">
      <c r="A64158" s="65">
        <v>44112</v>
      </c>
      <c r="B64158" s="66">
        <v>0.79166666666666663</v>
      </c>
      <c r="C64158" s="64">
        <f t="shared" si="3021"/>
        <v>44112.791666666664</v>
      </c>
      <c r="D64158">
        <f ca="1">_xlfn.IFNA(FORECAST(E64158,OFFSET('HvF table'!B$3:B$318,MATCH(E64158,'HvF table'!A$3:A$318,1)-1,0,2),OFFSET('HvF table'!A$3:A$318,MATCH(E64158,'HvF table'!A$3:A$318,1)-1,0,2)),0)</f>
        <v>306.92100750289035</v>
      </c>
      <c r="E64158">
        <v>29.51</v>
      </c>
      <c r="G64158">
        <f ca="1">_xlfn.IFNA(FORECAST(E64158,OFFSET('HvF table'!E$3:E$319,MATCH(E64158,'HvF table'!D$3:D$319,1)-1,0,2),OFFSET('HvF table'!D$3:D$319,MATCH(E64158,'HvF table'!D$3:D$319,1)-1,0,2)),0)</f>
        <v>229.54039639187999</v>
      </c>
      <c r="H64158" t="str">
        <f t="shared" ca="1" si="3022"/>
        <v>B</v>
      </c>
      <c r="I64158">
        <f t="shared" ca="1" si="3023"/>
        <v>0</v>
      </c>
      <c r="J64158" t="s">
        <v>75</v>
      </c>
    </row>
    <row r="64159" spans="1:10" x14ac:dyDescent="0.25">
      <c r="A64159" s="65">
        <v>44112</v>
      </c>
      <c r="B64159" s="66">
        <v>0.79513888888888884</v>
      </c>
      <c r="C64159" s="64">
        <f t="shared" si="3021"/>
        <v>44112.795138888891</v>
      </c>
      <c r="D64159">
        <f ca="1">_xlfn.IFNA(FORECAST(E64159,OFFSET('HvF table'!B$3:B$318,MATCH(E64159,'HvF table'!A$3:A$318,1)-1,0,2),OFFSET('HvF table'!A$3:A$318,MATCH(E64159,'HvF table'!A$3:A$318,1)-1,0,2)),0)</f>
        <v>308.45755627028416</v>
      </c>
      <c r="E64159">
        <v>29.58</v>
      </c>
      <c r="G64159">
        <f ca="1">_xlfn.IFNA(FORECAST(E64159,OFFSET('HvF table'!E$3:E$319,MATCH(E64159,'HvF table'!D$3:D$319,1)-1,0,2),OFFSET('HvF table'!D$3:D$319,MATCH(E64159,'HvF table'!D$3:D$319,1)-1,0,2)),0)</f>
        <v>230.86412677047156</v>
      </c>
      <c r="H64159" t="str">
        <f t="shared" ca="1" si="3022"/>
        <v>B</v>
      </c>
      <c r="I64159">
        <f t="shared" ca="1" si="3023"/>
        <v>0</v>
      </c>
      <c r="J64159" t="s">
        <v>75</v>
      </c>
    </row>
    <row r="64160" spans="1:10" x14ac:dyDescent="0.25">
      <c r="A64160" s="65">
        <v>44112</v>
      </c>
      <c r="B64160" s="66">
        <v>0.79861111111111116</v>
      </c>
      <c r="C64160" s="64">
        <f t="shared" si="3021"/>
        <v>44112.798611111109</v>
      </c>
      <c r="D64160">
        <f ca="1">_xlfn.IFNA(FORECAST(E64160,OFFSET('HvF table'!B$3:B$318,MATCH(E64160,'HvF table'!A$3:A$318,1)-1,0,2),OFFSET('HvF table'!A$3:A$318,MATCH(E64160,'HvF table'!A$3:A$318,1)-1,0,2)),0)</f>
        <v>308.89657020382538</v>
      </c>
      <c r="E64160">
        <v>29.6</v>
      </c>
      <c r="G64160">
        <f ca="1">_xlfn.IFNA(FORECAST(E64160,OFFSET('HvF table'!E$3:E$319,MATCH(E64160,'HvF table'!D$3:D$319,1)-1,0,2),OFFSET('HvF table'!D$3:D$319,MATCH(E64160,'HvF table'!D$3:D$319,1)-1,0,2)),0)</f>
        <v>231.24470796495552</v>
      </c>
      <c r="H64160" t="str">
        <f t="shared" ca="1" si="3022"/>
        <v>B</v>
      </c>
      <c r="I64160">
        <f t="shared" ca="1" si="3023"/>
        <v>0</v>
      </c>
      <c r="J64160" t="s">
        <v>75</v>
      </c>
    </row>
    <row r="64161" spans="1:10" x14ac:dyDescent="0.25">
      <c r="A64161" s="65">
        <v>44112</v>
      </c>
      <c r="B64161" s="66">
        <v>0.80208333333333337</v>
      </c>
      <c r="C64161" s="64">
        <f t="shared" ref="C64161:C64224" si="3024">A64161+B64161</f>
        <v>44112.802083333336</v>
      </c>
      <c r="D64161">
        <f ca="1">_xlfn.IFNA(FORECAST(E64161,OFFSET('HvF table'!B$3:B$318,MATCH(E64161,'HvF table'!A$3:A$318,1)-1,0,2),OFFSET('HvF table'!A$3:A$318,MATCH(E64161,'HvF table'!A$3:A$318,1)-1,0,2)),0)</f>
        <v>311.75864297264366</v>
      </c>
      <c r="E64161">
        <v>29.73</v>
      </c>
      <c r="G64161">
        <f ca="1">_xlfn.IFNA(FORECAST(E64161,OFFSET('HvF table'!E$3:E$319,MATCH(E64161,'HvF table'!D$3:D$319,1)-1,0,2),OFFSET('HvF table'!D$3:D$319,MATCH(E64161,'HvF table'!D$3:D$319,1)-1,0,2)),0)</f>
        <v>233.72713220730861</v>
      </c>
      <c r="H64161" t="str">
        <f t="shared" ca="1" si="3022"/>
        <v>B</v>
      </c>
      <c r="I64161">
        <f t="shared" ca="1" si="3023"/>
        <v>0</v>
      </c>
      <c r="J64161" t="s">
        <v>75</v>
      </c>
    </row>
    <row r="64162" spans="1:10" x14ac:dyDescent="0.25">
      <c r="A64162" s="65">
        <v>44112</v>
      </c>
      <c r="B64162" s="66">
        <v>0.80555555555555547</v>
      </c>
      <c r="C64162" s="64">
        <f t="shared" si="3024"/>
        <v>44112.805555555555</v>
      </c>
      <c r="D64162">
        <f ca="1">_xlfn.IFNA(FORECAST(E64162,OFFSET('HvF table'!B$3:B$318,MATCH(E64162,'HvF table'!A$3:A$318,1)-1,0,2),OFFSET('HvF table'!A$3:A$318,MATCH(E64162,'HvF table'!A$3:A$318,1)-1,0,2)),0)</f>
        <v>311.97921378577576</v>
      </c>
      <c r="E64162">
        <v>29.74</v>
      </c>
      <c r="G64162">
        <f ca="1">_xlfn.IFNA(FORECAST(E64162,OFFSET('HvF table'!E$3:E$319,MATCH(E64162,'HvF table'!D$3:D$319,1)-1,0,2),OFFSET('HvF table'!D$3:D$319,MATCH(E64162,'HvF table'!D$3:D$319,1)-1,0,2)),0)</f>
        <v>233.91808791825883</v>
      </c>
      <c r="H64162" t="str">
        <f t="shared" ca="1" si="3022"/>
        <v>B</v>
      </c>
      <c r="I64162">
        <f t="shared" ca="1" si="3023"/>
        <v>0</v>
      </c>
      <c r="J64162" t="s">
        <v>75</v>
      </c>
    </row>
    <row r="64163" spans="1:10" x14ac:dyDescent="0.25">
      <c r="A64163" s="65">
        <v>44112</v>
      </c>
      <c r="B64163" s="66">
        <v>0.80902777777777779</v>
      </c>
      <c r="C64163" s="64">
        <f t="shared" si="3024"/>
        <v>44112.809027777781</v>
      </c>
      <c r="D64163">
        <f ca="1">_xlfn.IFNA(FORECAST(E64163,OFFSET('HvF table'!B$3:B$318,MATCH(E64163,'HvF table'!A$3:A$318,1)-1,0,2),OFFSET('HvF table'!A$3:A$318,MATCH(E64163,'HvF table'!A$3:A$318,1)-1,0,2)),0)</f>
        <v>313.74378029083312</v>
      </c>
      <c r="E64163">
        <v>29.82</v>
      </c>
      <c r="G64163">
        <f ca="1">_xlfn.IFNA(FORECAST(E64163,OFFSET('HvF table'!E$3:E$319,MATCH(E64163,'HvF table'!D$3:D$319,1)-1,0,2),OFFSET('HvF table'!D$3:D$319,MATCH(E64163,'HvF table'!D$3:D$319,1)-1,0,2)),0)</f>
        <v>235.44573360586071</v>
      </c>
      <c r="H64163" t="str">
        <f t="shared" ca="1" si="3022"/>
        <v>B</v>
      </c>
      <c r="I64163">
        <f t="shared" ca="1" si="3023"/>
        <v>0</v>
      </c>
      <c r="J64163" t="s">
        <v>75</v>
      </c>
    </row>
    <row r="64164" spans="1:10" x14ac:dyDescent="0.25">
      <c r="A64164" s="65">
        <v>44112</v>
      </c>
      <c r="B64164" s="66">
        <v>0.8125</v>
      </c>
      <c r="C64164" s="64">
        <f t="shared" si="3024"/>
        <v>44112.8125</v>
      </c>
      <c r="D64164">
        <f ca="1">_xlfn.IFNA(FORECAST(E64164,OFFSET('HvF table'!B$3:B$318,MATCH(E64164,'HvF table'!A$3:A$318,1)-1,0,2),OFFSET('HvF table'!A$3:A$318,MATCH(E64164,'HvF table'!A$3:A$318,1)-1,0,2)),0)</f>
        <v>314.84663435649406</v>
      </c>
      <c r="E64164">
        <v>29.87</v>
      </c>
      <c r="G64164">
        <f ca="1">_xlfn.IFNA(FORECAST(E64164,OFFSET('HvF table'!E$3:E$319,MATCH(E64164,'HvF table'!D$3:D$319,1)-1,0,2),OFFSET('HvF table'!D$3:D$319,MATCH(E64164,'HvF table'!D$3:D$319,1)-1,0,2)),0)</f>
        <v>236.40447202662779</v>
      </c>
      <c r="H64164" t="str">
        <f t="shared" ca="1" si="3022"/>
        <v>B</v>
      </c>
      <c r="I64164">
        <f t="shared" ca="1" si="3023"/>
        <v>0</v>
      </c>
      <c r="J64164" t="s">
        <v>75</v>
      </c>
    </row>
    <row r="64165" spans="1:10" x14ac:dyDescent="0.25">
      <c r="A64165" s="65">
        <v>44112</v>
      </c>
      <c r="B64165" s="66">
        <v>0.81597222222222221</v>
      </c>
      <c r="C64165" s="64">
        <f t="shared" si="3024"/>
        <v>44112.815972222219</v>
      </c>
      <c r="D64165">
        <f ca="1">_xlfn.IFNA(FORECAST(E64165,OFFSET('HvF table'!B$3:B$318,MATCH(E64165,'HvF table'!A$3:A$318,1)-1,0,2),OFFSET('HvF table'!A$3:A$318,MATCH(E64165,'HvF table'!A$3:A$318,1)-1,0,2)),0)</f>
        <v>315.51165311654859</v>
      </c>
      <c r="E64165">
        <v>29.9</v>
      </c>
      <c r="G64165">
        <f ca="1">_xlfn.IFNA(FORECAST(E64165,OFFSET('HvF table'!E$3:E$319,MATCH(E64165,'HvF table'!D$3:D$319,1)-1,0,2),OFFSET('HvF table'!D$3:D$319,MATCH(E64165,'HvF table'!D$3:D$319,1)-1,0,2)),0)</f>
        <v>236.98300310008779</v>
      </c>
      <c r="H64165" t="str">
        <f t="shared" ca="1" si="3022"/>
        <v>B</v>
      </c>
      <c r="I64165">
        <f t="shared" ca="1" si="3023"/>
        <v>0</v>
      </c>
      <c r="J64165" t="s">
        <v>75</v>
      </c>
    </row>
    <row r="64166" spans="1:10" x14ac:dyDescent="0.25">
      <c r="A64166" s="65">
        <v>44112</v>
      </c>
      <c r="B64166" s="66">
        <v>0.81944444444444453</v>
      </c>
      <c r="C64166" s="64">
        <f t="shared" si="3024"/>
        <v>44112.819444444445</v>
      </c>
      <c r="D64166">
        <f ca="1">_xlfn.IFNA(FORECAST(E64166,OFFSET('HvF table'!B$3:B$318,MATCH(E64166,'HvF table'!A$3:A$318,1)-1,0,2),OFFSET('HvF table'!A$3:A$318,MATCH(E64166,'HvF table'!A$3:A$318,1)-1,0,2)),0)</f>
        <v>315.2896476964869</v>
      </c>
      <c r="E64166">
        <v>29.89</v>
      </c>
      <c r="G64166">
        <f ca="1">_xlfn.IFNA(FORECAST(E64166,OFFSET('HvF table'!E$3:E$319,MATCH(E64166,'HvF table'!D$3:D$319,1)-1,0,2),OFFSET('HvF table'!D$3:D$319,MATCH(E64166,'HvF table'!D$3:D$319,1)-1,0,2)),0)</f>
        <v>236.79015940893453</v>
      </c>
      <c r="H64166" t="str">
        <f t="shared" ca="1" si="3022"/>
        <v>B</v>
      </c>
      <c r="I64166">
        <f t="shared" ca="1" si="3023"/>
        <v>0</v>
      </c>
      <c r="J64166" t="s">
        <v>75</v>
      </c>
    </row>
    <row r="64167" spans="1:10" x14ac:dyDescent="0.25">
      <c r="A64167" s="65">
        <v>44112</v>
      </c>
      <c r="B64167" s="66">
        <v>0.82291666666666663</v>
      </c>
      <c r="C64167" s="64">
        <f t="shared" si="3024"/>
        <v>44112.822916666664</v>
      </c>
      <c r="D64167">
        <f ca="1">_xlfn.IFNA(FORECAST(E64167,OFFSET('HvF table'!B$3:B$318,MATCH(E64167,'HvF table'!A$3:A$318,1)-1,0,2),OFFSET('HvF table'!A$3:A$318,MATCH(E64167,'HvF table'!A$3:A$318,1)-1,0,2)),0)</f>
        <v>315.51165311654859</v>
      </c>
      <c r="E64167">
        <v>29.9</v>
      </c>
      <c r="G64167">
        <f ca="1">_xlfn.IFNA(FORECAST(E64167,OFFSET('HvF table'!E$3:E$319,MATCH(E64167,'HvF table'!D$3:D$319,1)-1,0,2),OFFSET('HvF table'!D$3:D$319,MATCH(E64167,'HvF table'!D$3:D$319,1)-1,0,2)),0)</f>
        <v>236.98300310008779</v>
      </c>
      <c r="H64167" t="str">
        <f t="shared" ca="1" si="3022"/>
        <v>B</v>
      </c>
      <c r="I64167">
        <f t="shared" ca="1" si="3023"/>
        <v>0</v>
      </c>
      <c r="J64167" t="s">
        <v>75</v>
      </c>
    </row>
    <row r="64168" spans="1:10" x14ac:dyDescent="0.25">
      <c r="A64168" s="65">
        <v>44112</v>
      </c>
      <c r="B64168" s="66">
        <v>0.82638888888888884</v>
      </c>
      <c r="C64168" s="64">
        <f t="shared" si="3024"/>
        <v>44112.826388888891</v>
      </c>
      <c r="D64168">
        <f ca="1">_xlfn.IFNA(FORECAST(E64168,OFFSET('HvF table'!B$3:B$318,MATCH(E64168,'HvF table'!A$3:A$318,1)-1,0,2),OFFSET('HvF table'!A$3:A$318,MATCH(E64168,'HvF table'!A$3:A$318,1)-1,0,2)),0)</f>
        <v>315.73365853661039</v>
      </c>
      <c r="E64168">
        <v>29.91</v>
      </c>
      <c r="G64168">
        <f ca="1">_xlfn.IFNA(FORECAST(E64168,OFFSET('HvF table'!E$3:E$319,MATCH(E64168,'HvF table'!D$3:D$319,1)-1,0,2),OFFSET('HvF table'!D$3:D$319,MATCH(E64168,'HvF table'!D$3:D$319,1)-1,0,2)),0)</f>
        <v>237.17584679124116</v>
      </c>
      <c r="H64168" t="str">
        <f t="shared" ca="1" si="3022"/>
        <v>B</v>
      </c>
      <c r="I64168">
        <f t="shared" ca="1" si="3023"/>
        <v>0</v>
      </c>
      <c r="J64168" t="s">
        <v>75</v>
      </c>
    </row>
    <row r="64169" spans="1:10" x14ac:dyDescent="0.25">
      <c r="A64169" s="65">
        <v>44112</v>
      </c>
      <c r="B64169" s="66">
        <v>0.82986111111111116</v>
      </c>
      <c r="C64169" s="64">
        <f t="shared" si="3024"/>
        <v>44112.829861111109</v>
      </c>
      <c r="D64169">
        <f ca="1">_xlfn.IFNA(FORECAST(E64169,OFFSET('HvF table'!B$3:B$318,MATCH(E64169,'HvF table'!A$3:A$318,1)-1,0,2),OFFSET('HvF table'!A$3:A$318,MATCH(E64169,'HvF table'!A$3:A$318,1)-1,0,2)),0)</f>
        <v>315.9556639566722</v>
      </c>
      <c r="E64169">
        <v>29.92</v>
      </c>
      <c r="G64169">
        <f ca="1">_xlfn.IFNA(FORECAST(E64169,OFFSET('HvF table'!E$3:E$319,MATCH(E64169,'HvF table'!D$3:D$319,1)-1,0,2),OFFSET('HvF table'!D$3:D$319,MATCH(E64169,'HvF table'!D$3:D$319,1)-1,0,2)),0)</f>
        <v>237.36869048239453</v>
      </c>
      <c r="H64169" t="str">
        <f t="shared" ca="1" si="3022"/>
        <v>B</v>
      </c>
      <c r="I64169">
        <f t="shared" ca="1" si="3023"/>
        <v>0</v>
      </c>
      <c r="J64169" t="s">
        <v>75</v>
      </c>
    </row>
    <row r="64170" spans="1:10" x14ac:dyDescent="0.25">
      <c r="A64170" s="65">
        <v>44112</v>
      </c>
      <c r="B64170" s="66">
        <v>0.83333333333333337</v>
      </c>
      <c r="C64170" s="64">
        <f t="shared" si="3024"/>
        <v>44112.833333333336</v>
      </c>
      <c r="D64170">
        <f ca="1">_xlfn.IFNA(FORECAST(E64170,OFFSET('HvF table'!B$3:B$318,MATCH(E64170,'HvF table'!A$3:A$318,1)-1,0,2),OFFSET('HvF table'!A$3:A$318,MATCH(E64170,'HvF table'!A$3:A$318,1)-1,0,2)),0)</f>
        <v>315.9556639566722</v>
      </c>
      <c r="E64170">
        <v>29.92</v>
      </c>
      <c r="G64170">
        <f ca="1">_xlfn.IFNA(FORECAST(E64170,OFFSET('HvF table'!E$3:E$319,MATCH(E64170,'HvF table'!D$3:D$319,1)-1,0,2),OFFSET('HvF table'!D$3:D$319,MATCH(E64170,'HvF table'!D$3:D$319,1)-1,0,2)),0)</f>
        <v>237.36869048239453</v>
      </c>
      <c r="H64170" t="str">
        <f t="shared" ca="1" si="3022"/>
        <v>B</v>
      </c>
      <c r="I64170">
        <f t="shared" ca="1" si="3023"/>
        <v>0</v>
      </c>
      <c r="J64170" t="s">
        <v>75</v>
      </c>
    </row>
    <row r="64171" spans="1:10" x14ac:dyDescent="0.25">
      <c r="A64171" s="65">
        <v>44112</v>
      </c>
      <c r="B64171" s="66">
        <v>0.83680555555555547</v>
      </c>
      <c r="C64171" s="64">
        <f t="shared" si="3024"/>
        <v>44112.836805555555</v>
      </c>
      <c r="D64171">
        <f ca="1">_xlfn.IFNA(FORECAST(E64171,OFFSET('HvF table'!B$3:B$318,MATCH(E64171,'HvF table'!A$3:A$318,1)-1,0,2),OFFSET('HvF table'!A$3:A$318,MATCH(E64171,'HvF table'!A$3:A$318,1)-1,0,2)),0)</f>
        <v>316.62168021685738</v>
      </c>
      <c r="E64171">
        <v>29.95</v>
      </c>
      <c r="G64171">
        <f ca="1">_xlfn.IFNA(FORECAST(E64171,OFFSET('HvF table'!E$3:E$319,MATCH(E64171,'HvF table'!D$3:D$319,1)-1,0,2),OFFSET('HvF table'!D$3:D$319,MATCH(E64171,'HvF table'!D$3:D$319,1)-1,0,2)),0)</f>
        <v>237.94722155585453</v>
      </c>
      <c r="H64171" t="str">
        <f t="shared" ca="1" si="3022"/>
        <v>B</v>
      </c>
      <c r="I64171">
        <f t="shared" ca="1" si="3023"/>
        <v>0</v>
      </c>
      <c r="J64171" t="s">
        <v>75</v>
      </c>
    </row>
    <row r="64172" spans="1:10" x14ac:dyDescent="0.25">
      <c r="A64172" s="65">
        <v>44112</v>
      </c>
      <c r="B64172" s="66">
        <v>0.84027777777777779</v>
      </c>
      <c r="C64172" s="64">
        <f t="shared" si="3024"/>
        <v>44112.840277777781</v>
      </c>
      <c r="D64172">
        <f ca="1">_xlfn.IFNA(FORECAST(E64172,OFFSET('HvF table'!B$3:B$318,MATCH(E64172,'HvF table'!A$3:A$318,1)-1,0,2),OFFSET('HvF table'!A$3:A$318,MATCH(E64172,'HvF table'!A$3:A$318,1)-1,0,2)),0)</f>
        <v>317.065691056981</v>
      </c>
      <c r="E64172">
        <v>29.97</v>
      </c>
      <c r="G64172">
        <f ca="1">_xlfn.IFNA(FORECAST(E64172,OFFSET('HvF table'!E$3:E$319,MATCH(E64172,'HvF table'!D$3:D$319,1)-1,0,2),OFFSET('HvF table'!D$3:D$319,MATCH(E64172,'HvF table'!D$3:D$319,1)-1,0,2)),0)</f>
        <v>238.33290893816115</v>
      </c>
      <c r="H64172" t="str">
        <f t="shared" ca="1" si="3022"/>
        <v>B</v>
      </c>
      <c r="I64172">
        <f t="shared" ca="1" si="3023"/>
        <v>0</v>
      </c>
      <c r="J64172" t="s">
        <v>75</v>
      </c>
    </row>
    <row r="64173" spans="1:10" x14ac:dyDescent="0.25">
      <c r="A64173" s="65">
        <v>44112</v>
      </c>
      <c r="B64173" s="66">
        <v>0.84375</v>
      </c>
      <c r="C64173" s="64">
        <f t="shared" si="3024"/>
        <v>44112.84375</v>
      </c>
      <c r="D64173">
        <f ca="1">_xlfn.IFNA(FORECAST(E64173,OFFSET('HvF table'!B$3:B$318,MATCH(E64173,'HvF table'!A$3:A$318,1)-1,0,2),OFFSET('HvF table'!A$3:A$318,MATCH(E64173,'HvF table'!A$3:A$318,1)-1,0,2)),0)</f>
        <v>317.9537127372281</v>
      </c>
      <c r="E64173">
        <v>30.01</v>
      </c>
      <c r="G64173">
        <f ca="1">_xlfn.IFNA(FORECAST(E64173,OFFSET('HvF table'!E$3:E$319,MATCH(E64173,'HvF table'!D$3:D$319,1)-1,0,2),OFFSET('HvF table'!D$3:D$319,MATCH(E64173,'HvF table'!D$3:D$319,1)-1,0,2)),0)</f>
        <v>239.10428370277464</v>
      </c>
      <c r="H64173" t="str">
        <f t="shared" ca="1" si="3022"/>
        <v>B</v>
      </c>
      <c r="I64173">
        <f t="shared" ca="1" si="3023"/>
        <v>0</v>
      </c>
      <c r="J64173" t="s">
        <v>75</v>
      </c>
    </row>
    <row r="64174" spans="1:10" x14ac:dyDescent="0.25">
      <c r="A64174" s="65">
        <v>44112</v>
      </c>
      <c r="B64174" s="66">
        <v>0.84722222222222221</v>
      </c>
      <c r="C64174" s="64">
        <f t="shared" si="3024"/>
        <v>44112.847222222219</v>
      </c>
      <c r="D64174">
        <f ca="1">_xlfn.IFNA(FORECAST(E64174,OFFSET('HvF table'!B$3:B$318,MATCH(E64174,'HvF table'!A$3:A$318,1)-1,0,2),OFFSET('HvF table'!A$3:A$318,MATCH(E64174,'HvF table'!A$3:A$318,1)-1,0,2)),0)</f>
        <v>320.43614457848116</v>
      </c>
      <c r="E64174">
        <v>30.12</v>
      </c>
      <c r="G64174">
        <f ca="1">_xlfn.IFNA(FORECAST(E64174,OFFSET('HvF table'!E$3:E$319,MATCH(E64174,'HvF table'!D$3:D$319,1)-1,0,2),OFFSET('HvF table'!D$3:D$319,MATCH(E64174,'HvF table'!D$3:D$319,1)-1,0,2)),0)</f>
        <v>241.22781673075644</v>
      </c>
      <c r="H64174" t="str">
        <f t="shared" ca="1" si="3022"/>
        <v>B</v>
      </c>
      <c r="I64174">
        <f t="shared" ca="1" si="3023"/>
        <v>0</v>
      </c>
      <c r="J64174" t="s">
        <v>75</v>
      </c>
    </row>
    <row r="64175" spans="1:10" x14ac:dyDescent="0.25">
      <c r="A64175" s="65">
        <v>44112</v>
      </c>
      <c r="B64175" s="66">
        <v>0.85069444444444453</v>
      </c>
      <c r="C64175" s="64">
        <f t="shared" si="3024"/>
        <v>44112.850694444445</v>
      </c>
      <c r="D64175">
        <f ca="1">_xlfn.IFNA(FORECAST(E64175,OFFSET('HvF table'!B$3:B$318,MATCH(E64175,'HvF table'!A$3:A$318,1)-1,0,2),OFFSET('HvF table'!A$3:A$318,MATCH(E64175,'HvF table'!A$3:A$318,1)-1,0,2)),0)</f>
        <v>320.67114170985928</v>
      </c>
      <c r="E64175">
        <v>30.13</v>
      </c>
      <c r="G64175">
        <f ca="1">_xlfn.IFNA(FORECAST(E64175,OFFSET('HvF table'!E$3:E$319,MATCH(E64175,'HvF table'!D$3:D$319,1)-1,0,2),OFFSET('HvF table'!D$3:D$319,MATCH(E64175,'HvF table'!D$3:D$319,1)-1,0,2)),0)</f>
        <v>241.42258610783369</v>
      </c>
      <c r="H64175" t="str">
        <f t="shared" ca="1" si="3022"/>
        <v>B</v>
      </c>
      <c r="I64175">
        <f t="shared" ca="1" si="3023"/>
        <v>0</v>
      </c>
      <c r="J64175" t="s">
        <v>75</v>
      </c>
    </row>
    <row r="64176" spans="1:10" x14ac:dyDescent="0.25">
      <c r="A64176" s="65">
        <v>44112</v>
      </c>
      <c r="B64176" s="66">
        <v>0.85416666666666663</v>
      </c>
      <c r="C64176" s="64">
        <f t="shared" si="3024"/>
        <v>44112.854166666664</v>
      </c>
      <c r="D64176">
        <f ca="1">_xlfn.IFNA(FORECAST(E64176,OFFSET('HvF table'!B$3:B$318,MATCH(E64176,'HvF table'!A$3:A$318,1)-1,0,2),OFFSET('HvF table'!A$3:A$318,MATCH(E64176,'HvF table'!A$3:A$318,1)-1,0,2)),0)</f>
        <v>321.14113597261564</v>
      </c>
      <c r="E64176">
        <v>30.15</v>
      </c>
      <c r="G64176">
        <f ca="1">_xlfn.IFNA(FORECAST(E64176,OFFSET('HvF table'!E$3:E$319,MATCH(E64176,'HvF table'!D$3:D$319,1)-1,0,2),OFFSET('HvF table'!D$3:D$319,MATCH(E64176,'HvF table'!D$3:D$319,1)-1,0,2)),0)</f>
        <v>241.8121248619882</v>
      </c>
      <c r="H64176" t="str">
        <f t="shared" ca="1" si="3022"/>
        <v>B</v>
      </c>
      <c r="I64176">
        <f t="shared" ca="1" si="3023"/>
        <v>0</v>
      </c>
      <c r="J64176" t="s">
        <v>75</v>
      </c>
    </row>
    <row r="64177" spans="1:10" x14ac:dyDescent="0.25">
      <c r="A64177" s="65">
        <v>44112</v>
      </c>
      <c r="B64177" s="66">
        <v>0.85763888888888884</v>
      </c>
      <c r="C64177" s="64">
        <f t="shared" si="3024"/>
        <v>44112.857638888891</v>
      </c>
      <c r="D64177">
        <f ca="1">_xlfn.IFNA(FORECAST(E64177,OFFSET('HvF table'!B$3:B$318,MATCH(E64177,'HvF table'!A$3:A$318,1)-1,0,2),OFFSET('HvF table'!A$3:A$318,MATCH(E64177,'HvF table'!A$3:A$318,1)-1,0,2)),0)</f>
        <v>321.84612736675012</v>
      </c>
      <c r="E64177">
        <v>30.18</v>
      </c>
      <c r="G64177">
        <f ca="1">_xlfn.IFNA(FORECAST(E64177,OFFSET('HvF table'!E$3:E$319,MATCH(E64177,'HvF table'!D$3:D$319,1)-1,0,2),OFFSET('HvF table'!D$3:D$319,MATCH(E64177,'HvF table'!D$3:D$319,1)-1,0,2)),0)</f>
        <v>242.39643299321995</v>
      </c>
      <c r="H64177" t="str">
        <f t="shared" ca="1" si="3022"/>
        <v>B</v>
      </c>
      <c r="I64177">
        <f t="shared" ca="1" si="3023"/>
        <v>0</v>
      </c>
      <c r="J64177" t="s">
        <v>75</v>
      </c>
    </row>
    <row r="64178" spans="1:10" x14ac:dyDescent="0.25">
      <c r="A64178" s="65">
        <v>44112</v>
      </c>
      <c r="B64178" s="66">
        <v>0.86111111111111116</v>
      </c>
      <c r="C64178" s="64">
        <f t="shared" si="3024"/>
        <v>44112.861111111109</v>
      </c>
      <c r="D64178">
        <f ca="1">_xlfn.IFNA(FORECAST(E64178,OFFSET('HvF table'!B$3:B$318,MATCH(E64178,'HvF table'!A$3:A$318,1)-1,0,2),OFFSET('HvF table'!A$3:A$318,MATCH(E64178,'HvF table'!A$3:A$318,1)-1,0,2)),0)</f>
        <v>321.84612736675012</v>
      </c>
      <c r="E64178">
        <v>30.18</v>
      </c>
      <c r="G64178">
        <f ca="1">_xlfn.IFNA(FORECAST(E64178,OFFSET('HvF table'!E$3:E$319,MATCH(E64178,'HvF table'!D$3:D$319,1)-1,0,2),OFFSET('HvF table'!D$3:D$319,MATCH(E64178,'HvF table'!D$3:D$319,1)-1,0,2)),0)</f>
        <v>242.39643299321995</v>
      </c>
      <c r="H64178" t="str">
        <f t="shared" ca="1" si="3022"/>
        <v>B</v>
      </c>
      <c r="I64178">
        <f t="shared" ca="1" si="3023"/>
        <v>0</v>
      </c>
      <c r="J64178" t="s">
        <v>75</v>
      </c>
    </row>
    <row r="64179" spans="1:10" x14ac:dyDescent="0.25">
      <c r="A64179" s="65">
        <v>44112</v>
      </c>
      <c r="B64179" s="66">
        <v>0.86458333333333337</v>
      </c>
      <c r="C64179" s="64">
        <f t="shared" si="3024"/>
        <v>44112.864583333336</v>
      </c>
      <c r="D64179">
        <f ca="1">_xlfn.IFNA(FORECAST(E64179,OFFSET('HvF table'!B$3:B$318,MATCH(E64179,'HvF table'!A$3:A$318,1)-1,0,2),OFFSET('HvF table'!A$3:A$318,MATCH(E64179,'HvF table'!A$3:A$318,1)-1,0,2)),0)</f>
        <v>322.31612162950637</v>
      </c>
      <c r="E64179">
        <v>30.2</v>
      </c>
      <c r="G64179">
        <f ca="1">_xlfn.IFNA(FORECAST(E64179,OFFSET('HvF table'!E$3:E$319,MATCH(E64179,'HvF table'!D$3:D$319,1)-1,0,2),OFFSET('HvF table'!D$3:D$319,MATCH(E64179,'HvF table'!D$3:D$319,1)-1,0,2)),0)</f>
        <v>242.78597174737445</v>
      </c>
      <c r="H64179" t="str">
        <f t="shared" ca="1" si="3022"/>
        <v>B</v>
      </c>
      <c r="I64179">
        <f t="shared" ca="1" si="3023"/>
        <v>0</v>
      </c>
      <c r="J64179" t="s">
        <v>75</v>
      </c>
    </row>
    <row r="64180" spans="1:10" x14ac:dyDescent="0.25">
      <c r="A64180" s="65">
        <v>44112</v>
      </c>
      <c r="B64180" s="66">
        <v>0.86805555555555547</v>
      </c>
      <c r="C64180" s="64">
        <f t="shared" si="3024"/>
        <v>44112.868055555555</v>
      </c>
      <c r="D64180">
        <f ca="1">_xlfn.IFNA(FORECAST(E64180,OFFSET('HvF table'!B$3:B$318,MATCH(E64180,'HvF table'!A$3:A$318,1)-1,0,2),OFFSET('HvF table'!A$3:A$318,MATCH(E64180,'HvF table'!A$3:A$318,1)-1,0,2)),0)</f>
        <v>322.31612162950637</v>
      </c>
      <c r="E64180">
        <v>30.2</v>
      </c>
      <c r="G64180">
        <f ca="1">_xlfn.IFNA(FORECAST(E64180,OFFSET('HvF table'!E$3:E$319,MATCH(E64180,'HvF table'!D$3:D$319,1)-1,0,2),OFFSET('HvF table'!D$3:D$319,MATCH(E64180,'HvF table'!D$3:D$319,1)-1,0,2)),0)</f>
        <v>242.78597174737445</v>
      </c>
      <c r="H64180" t="str">
        <f t="shared" ca="1" si="3022"/>
        <v>B</v>
      </c>
      <c r="I64180">
        <f t="shared" ca="1" si="3023"/>
        <v>0</v>
      </c>
      <c r="J64180" t="s">
        <v>75</v>
      </c>
    </row>
    <row r="64181" spans="1:10" x14ac:dyDescent="0.25">
      <c r="A64181" s="65">
        <v>44112</v>
      </c>
      <c r="B64181" s="66">
        <v>0.87152777777777779</v>
      </c>
      <c r="C64181" s="64">
        <f t="shared" si="3024"/>
        <v>44112.871527777781</v>
      </c>
      <c r="D64181">
        <f ca="1">_xlfn.IFNA(FORECAST(E64181,OFFSET('HvF table'!B$3:B$318,MATCH(E64181,'HvF table'!A$3:A$318,1)-1,0,2),OFFSET('HvF table'!A$3:A$318,MATCH(E64181,'HvF table'!A$3:A$318,1)-1,0,2)),0)</f>
        <v>321.84612736675012</v>
      </c>
      <c r="E64181">
        <v>30.18</v>
      </c>
      <c r="G64181">
        <f ca="1">_xlfn.IFNA(FORECAST(E64181,OFFSET('HvF table'!E$3:E$319,MATCH(E64181,'HvF table'!D$3:D$319,1)-1,0,2),OFFSET('HvF table'!D$3:D$319,MATCH(E64181,'HvF table'!D$3:D$319,1)-1,0,2)),0)</f>
        <v>242.39643299321995</v>
      </c>
      <c r="H64181" t="str">
        <f t="shared" ca="1" si="3022"/>
        <v>B</v>
      </c>
      <c r="I64181">
        <f t="shared" ca="1" si="3023"/>
        <v>0</v>
      </c>
      <c r="J64181" t="s">
        <v>75</v>
      </c>
    </row>
    <row r="64182" spans="1:10" x14ac:dyDescent="0.25">
      <c r="A64182" s="65">
        <v>44112</v>
      </c>
      <c r="B64182" s="66">
        <v>0.875</v>
      </c>
      <c r="C64182" s="64">
        <f t="shared" si="3024"/>
        <v>44112.875</v>
      </c>
      <c r="D64182">
        <f ca="1">_xlfn.IFNA(FORECAST(E64182,OFFSET('HvF table'!B$3:B$318,MATCH(E64182,'HvF table'!A$3:A$318,1)-1,0,2),OFFSET('HvF table'!A$3:A$318,MATCH(E64182,'HvF table'!A$3:A$318,1)-1,0,2)),0)</f>
        <v>322.78611589226273</v>
      </c>
      <c r="E64182">
        <v>30.22</v>
      </c>
      <c r="G64182">
        <f ca="1">_xlfn.IFNA(FORECAST(E64182,OFFSET('HvF table'!E$3:E$319,MATCH(E64182,'HvF table'!D$3:D$319,1)-1,0,2),OFFSET('HvF table'!D$3:D$319,MATCH(E64182,'HvF table'!D$3:D$319,1)-1,0,2)),0)</f>
        <v>243.17551050152906</v>
      </c>
      <c r="H64182" t="str">
        <f t="shared" ca="1" si="3022"/>
        <v>B</v>
      </c>
      <c r="I64182">
        <f t="shared" ca="1" si="3023"/>
        <v>0</v>
      </c>
      <c r="J64182" t="s">
        <v>75</v>
      </c>
    </row>
    <row r="64183" spans="1:10" x14ac:dyDescent="0.25">
      <c r="A64183" s="65">
        <v>44112</v>
      </c>
      <c r="B64183" s="66">
        <v>0.87847222222222221</v>
      </c>
      <c r="C64183" s="64">
        <f t="shared" si="3024"/>
        <v>44112.878472222219</v>
      </c>
      <c r="D64183">
        <f ca="1">_xlfn.IFNA(FORECAST(E64183,OFFSET('HvF table'!B$3:B$318,MATCH(E64183,'HvF table'!A$3:A$318,1)-1,0,2),OFFSET('HvF table'!A$3:A$318,MATCH(E64183,'HvF table'!A$3:A$318,1)-1,0,2)),0)</f>
        <v>323.25611015501897</v>
      </c>
      <c r="E64183">
        <v>30.24</v>
      </c>
      <c r="G64183">
        <f ca="1">_xlfn.IFNA(FORECAST(E64183,OFFSET('HvF table'!E$3:E$319,MATCH(E64183,'HvF table'!D$3:D$319,1)-1,0,2),OFFSET('HvF table'!D$3:D$319,MATCH(E64183,'HvF table'!D$3:D$319,1)-1,0,2)),0)</f>
        <v>243.56504925568356</v>
      </c>
      <c r="H64183" t="str">
        <f t="shared" ca="1" si="3022"/>
        <v>B</v>
      </c>
      <c r="I64183">
        <f t="shared" ca="1" si="3023"/>
        <v>0</v>
      </c>
      <c r="J64183" t="s">
        <v>75</v>
      </c>
    </row>
    <row r="64184" spans="1:10" x14ac:dyDescent="0.25">
      <c r="A64184" s="65">
        <v>44112</v>
      </c>
      <c r="B64184" s="66">
        <v>0.88194444444444453</v>
      </c>
      <c r="C64184" s="64">
        <f t="shared" si="3024"/>
        <v>44112.881944444445</v>
      </c>
      <c r="D64184">
        <f ca="1">_xlfn.IFNA(FORECAST(E64184,OFFSET('HvF table'!B$3:B$318,MATCH(E64184,'HvF table'!A$3:A$318,1)-1,0,2),OFFSET('HvF table'!A$3:A$318,MATCH(E64184,'HvF table'!A$3:A$318,1)-1,0,2)),0)</f>
        <v>323.25611015501897</v>
      </c>
      <c r="E64184">
        <v>30.24</v>
      </c>
      <c r="G64184">
        <f ca="1">_xlfn.IFNA(FORECAST(E64184,OFFSET('HvF table'!E$3:E$319,MATCH(E64184,'HvF table'!D$3:D$319,1)-1,0,2),OFFSET('HvF table'!D$3:D$319,MATCH(E64184,'HvF table'!D$3:D$319,1)-1,0,2)),0)</f>
        <v>243.56504925568356</v>
      </c>
      <c r="H64184" t="str">
        <f t="shared" ca="1" si="3022"/>
        <v>B</v>
      </c>
      <c r="I64184">
        <f t="shared" ca="1" si="3023"/>
        <v>0</v>
      </c>
      <c r="J64184" t="s">
        <v>75</v>
      </c>
    </row>
    <row r="64185" spans="1:10" x14ac:dyDescent="0.25">
      <c r="A64185" s="65">
        <v>44112</v>
      </c>
      <c r="B64185" s="66">
        <v>0.88541666666666663</v>
      </c>
      <c r="C64185" s="64">
        <f t="shared" si="3024"/>
        <v>44112.885416666664</v>
      </c>
      <c r="D64185">
        <f ca="1">_xlfn.IFNA(FORECAST(E64185,OFFSET('HvF table'!B$3:B$318,MATCH(E64185,'HvF table'!A$3:A$318,1)-1,0,2),OFFSET('HvF table'!A$3:A$318,MATCH(E64185,'HvF table'!A$3:A$318,1)-1,0,2)),0)</f>
        <v>323.72610441777533</v>
      </c>
      <c r="E64185">
        <v>30.26</v>
      </c>
      <c r="G64185">
        <f ca="1">_xlfn.IFNA(FORECAST(E64185,OFFSET('HvF table'!E$3:E$319,MATCH(E64185,'HvF table'!D$3:D$319,1)-1,0,2),OFFSET('HvF table'!D$3:D$319,MATCH(E64185,'HvF table'!D$3:D$319,1)-1,0,2)),0)</f>
        <v>243.95458800983806</v>
      </c>
      <c r="H64185" t="str">
        <f t="shared" ca="1" si="3022"/>
        <v>B</v>
      </c>
      <c r="I64185">
        <f t="shared" ca="1" si="3023"/>
        <v>0</v>
      </c>
      <c r="J64185" t="s">
        <v>75</v>
      </c>
    </row>
    <row r="64186" spans="1:10" x14ac:dyDescent="0.25">
      <c r="A64186" s="65">
        <v>44112</v>
      </c>
      <c r="B64186" s="66">
        <v>0.88888888888888884</v>
      </c>
      <c r="C64186" s="64">
        <f t="shared" si="3024"/>
        <v>44112.888888888891</v>
      </c>
      <c r="D64186">
        <f ca="1">_xlfn.IFNA(FORECAST(E64186,OFFSET('HvF table'!B$3:B$318,MATCH(E64186,'HvF table'!A$3:A$318,1)-1,0,2),OFFSET('HvF table'!A$3:A$318,MATCH(E64186,'HvF table'!A$3:A$318,1)-1,0,2)),0)</f>
        <v>324.43109581190981</v>
      </c>
      <c r="E64186">
        <v>30.29</v>
      </c>
      <c r="G64186">
        <f ca="1">_xlfn.IFNA(FORECAST(E64186,OFFSET('HvF table'!E$3:E$319,MATCH(E64186,'HvF table'!D$3:D$319,1)-1,0,2),OFFSET('HvF table'!D$3:D$319,MATCH(E64186,'HvF table'!D$3:D$319,1)-1,0,2)),0)</f>
        <v>244.53889614106981</v>
      </c>
      <c r="H64186" t="str">
        <f t="shared" ca="1" si="3022"/>
        <v>B</v>
      </c>
      <c r="I64186">
        <f t="shared" ca="1" si="3023"/>
        <v>0</v>
      </c>
      <c r="J64186" t="s">
        <v>75</v>
      </c>
    </row>
    <row r="64187" spans="1:10" x14ac:dyDescent="0.25">
      <c r="A64187" s="65">
        <v>44112</v>
      </c>
      <c r="B64187" s="66">
        <v>0.89236111111111116</v>
      </c>
      <c r="C64187" s="64">
        <f t="shared" si="3024"/>
        <v>44112.892361111109</v>
      </c>
      <c r="D64187">
        <f ca="1">_xlfn.IFNA(FORECAST(E64187,OFFSET('HvF table'!B$3:B$318,MATCH(E64187,'HvF table'!A$3:A$318,1)-1,0,2),OFFSET('HvF table'!A$3:A$318,MATCH(E64187,'HvF table'!A$3:A$318,1)-1,0,2)),0)</f>
        <v>324.43109581190981</v>
      </c>
      <c r="E64187">
        <v>30.29</v>
      </c>
      <c r="G64187">
        <f ca="1">_xlfn.IFNA(FORECAST(E64187,OFFSET('HvF table'!E$3:E$319,MATCH(E64187,'HvF table'!D$3:D$319,1)-1,0,2),OFFSET('HvF table'!D$3:D$319,MATCH(E64187,'HvF table'!D$3:D$319,1)-1,0,2)),0)</f>
        <v>244.53889614106981</v>
      </c>
      <c r="H64187" t="str">
        <f t="shared" ca="1" si="3022"/>
        <v>B</v>
      </c>
      <c r="I64187">
        <f t="shared" ca="1" si="3023"/>
        <v>0</v>
      </c>
      <c r="J64187" t="s">
        <v>75</v>
      </c>
    </row>
    <row r="64188" spans="1:10" x14ac:dyDescent="0.25">
      <c r="A64188" s="65">
        <v>44112</v>
      </c>
      <c r="B64188" s="66">
        <v>0.89583333333333337</v>
      </c>
      <c r="C64188" s="64">
        <f t="shared" si="3024"/>
        <v>44112.895833333336</v>
      </c>
      <c r="D64188">
        <f ca="1">_xlfn.IFNA(FORECAST(E64188,OFFSET('HvF table'!B$3:B$318,MATCH(E64188,'HvF table'!A$3:A$318,1)-1,0,2),OFFSET('HvF table'!A$3:A$318,MATCH(E64188,'HvF table'!A$3:A$318,1)-1,0,2)),0)</f>
        <v>324.43109581190981</v>
      </c>
      <c r="E64188">
        <v>30.29</v>
      </c>
      <c r="G64188">
        <f ca="1">_xlfn.IFNA(FORECAST(E64188,OFFSET('HvF table'!E$3:E$319,MATCH(E64188,'HvF table'!D$3:D$319,1)-1,0,2),OFFSET('HvF table'!D$3:D$319,MATCH(E64188,'HvF table'!D$3:D$319,1)-1,0,2)),0)</f>
        <v>244.53889614106981</v>
      </c>
      <c r="H64188" t="str">
        <f t="shared" ca="1" si="3022"/>
        <v>B</v>
      </c>
      <c r="I64188">
        <f t="shared" ca="1" si="3023"/>
        <v>0</v>
      </c>
      <c r="J64188" t="s">
        <v>75</v>
      </c>
    </row>
    <row r="64189" spans="1:10" x14ac:dyDescent="0.25">
      <c r="A64189" s="65">
        <v>44112</v>
      </c>
      <c r="B64189" s="66">
        <v>0.89930555555555547</v>
      </c>
      <c r="C64189" s="64">
        <f t="shared" si="3024"/>
        <v>44112.899305555555</v>
      </c>
      <c r="D64189">
        <f ca="1">_xlfn.IFNA(FORECAST(E64189,OFFSET('HvF table'!B$3:B$318,MATCH(E64189,'HvF table'!A$3:A$318,1)-1,0,2),OFFSET('HvF table'!A$3:A$318,MATCH(E64189,'HvF table'!A$3:A$318,1)-1,0,2)),0)</f>
        <v>325.12983032301099</v>
      </c>
      <c r="E64189">
        <v>30.32</v>
      </c>
      <c r="G64189">
        <f ca="1">_xlfn.IFNA(FORECAST(E64189,OFFSET('HvF table'!E$3:E$319,MATCH(E64189,'HvF table'!D$3:D$319,1)-1,0,2),OFFSET('HvF table'!D$3:D$319,MATCH(E64189,'HvF table'!D$3:D$319,1)-1,0,2)),0)</f>
        <v>245.12320427230156</v>
      </c>
      <c r="H64189" t="str">
        <f t="shared" ca="1" si="3022"/>
        <v>B</v>
      </c>
      <c r="I64189">
        <f t="shared" ca="1" si="3023"/>
        <v>0</v>
      </c>
      <c r="J64189" t="s">
        <v>75</v>
      </c>
    </row>
    <row r="64190" spans="1:10" x14ac:dyDescent="0.25">
      <c r="A64190" s="65">
        <v>44112</v>
      </c>
      <c r="B64190" s="66">
        <v>0.90277777777777779</v>
      </c>
      <c r="C64190" s="64">
        <f t="shared" si="3024"/>
        <v>44112.902777777781</v>
      </c>
      <c r="D64190">
        <f ca="1">_xlfn.IFNA(FORECAST(E64190,OFFSET('HvF table'!B$3:B$318,MATCH(E64190,'HvF table'!A$3:A$318,1)-1,0,2),OFFSET('HvF table'!A$3:A$318,MATCH(E64190,'HvF table'!A$3:A$318,1)-1,0,2)),0)</f>
        <v>325.80240831973106</v>
      </c>
      <c r="E64190">
        <v>30.35</v>
      </c>
      <c r="G64190">
        <f ca="1">_xlfn.IFNA(FORECAST(E64190,OFFSET('HvF table'!E$3:E$319,MATCH(E64190,'HvF table'!D$3:D$319,1)-1,0,2),OFFSET('HvF table'!D$3:D$319,MATCH(E64190,'HvF table'!D$3:D$319,1)-1,0,2)),0)</f>
        <v>245.70751240353343</v>
      </c>
      <c r="H64190" t="str">
        <f t="shared" ca="1" si="3022"/>
        <v>B</v>
      </c>
      <c r="I64190">
        <f t="shared" ca="1" si="3023"/>
        <v>0</v>
      </c>
      <c r="J64190" t="s">
        <v>75</v>
      </c>
    </row>
    <row r="64191" spans="1:10" x14ac:dyDescent="0.25">
      <c r="A64191" s="65">
        <v>44112</v>
      </c>
      <c r="B64191" s="66">
        <v>0.90625</v>
      </c>
      <c r="C64191" s="64">
        <f t="shared" si="3024"/>
        <v>44112.90625</v>
      </c>
      <c r="D64191">
        <f ca="1">_xlfn.IFNA(FORECAST(E64191,OFFSET('HvF table'!B$3:B$318,MATCH(E64191,'HvF table'!A$3:A$318,1)-1,0,2),OFFSET('HvF table'!A$3:A$318,MATCH(E64191,'HvF table'!A$3:A$318,1)-1,0,2)),0)</f>
        <v>326.02660098530441</v>
      </c>
      <c r="E64191">
        <v>30.36</v>
      </c>
      <c r="G64191">
        <f ca="1">_xlfn.IFNA(FORECAST(E64191,OFFSET('HvF table'!E$3:E$319,MATCH(E64191,'HvF table'!D$3:D$319,1)-1,0,2),OFFSET('HvF table'!D$3:D$319,MATCH(E64191,'HvF table'!D$3:D$319,1)-1,0,2)),0)</f>
        <v>245.90228178061056</v>
      </c>
      <c r="H64191" t="str">
        <f t="shared" ca="1" si="3022"/>
        <v>B</v>
      </c>
      <c r="I64191">
        <f t="shared" ca="1" si="3023"/>
        <v>0</v>
      </c>
      <c r="J64191" t="s">
        <v>75</v>
      </c>
    </row>
    <row r="64192" spans="1:10" x14ac:dyDescent="0.25">
      <c r="A64192" s="65">
        <v>44112</v>
      </c>
      <c r="B64192" s="66">
        <v>0.90972222222222221</v>
      </c>
      <c r="C64192" s="64">
        <f t="shared" si="3024"/>
        <v>44112.909722222219</v>
      </c>
      <c r="D64192">
        <f ca="1">_xlfn.IFNA(FORECAST(E64192,OFFSET('HvF table'!B$3:B$318,MATCH(E64192,'HvF table'!A$3:A$318,1)-1,0,2),OFFSET('HvF table'!A$3:A$318,MATCH(E64192,'HvF table'!A$3:A$318,1)-1,0,2)),0)</f>
        <v>326.25079365087777</v>
      </c>
      <c r="E64192">
        <v>30.37</v>
      </c>
      <c r="G64192">
        <f ca="1">_xlfn.IFNA(FORECAST(E64192,OFFSET('HvF table'!E$3:E$319,MATCH(E64192,'HvF table'!D$3:D$319,1)-1,0,2),OFFSET('HvF table'!D$3:D$319,MATCH(E64192,'HvF table'!D$3:D$319,1)-1,0,2)),0)</f>
        <v>246.09788900940976</v>
      </c>
      <c r="H64192" t="str">
        <f t="shared" ca="1" si="3022"/>
        <v>B</v>
      </c>
      <c r="I64192">
        <f t="shared" ca="1" si="3023"/>
        <v>0</v>
      </c>
      <c r="J64192" t="s">
        <v>75</v>
      </c>
    </row>
    <row r="64193" spans="1:10" x14ac:dyDescent="0.25">
      <c r="A64193" s="65">
        <v>44112</v>
      </c>
      <c r="B64193" s="66">
        <v>0.91319444444444453</v>
      </c>
      <c r="C64193" s="64">
        <f t="shared" si="3024"/>
        <v>44112.913194444445</v>
      </c>
      <c r="D64193">
        <f ca="1">_xlfn.IFNA(FORECAST(E64193,OFFSET('HvF table'!B$3:B$318,MATCH(E64193,'HvF table'!A$3:A$318,1)-1,0,2),OFFSET('HvF table'!A$3:A$318,MATCH(E64193,'HvF table'!A$3:A$318,1)-1,0,2)),0)</f>
        <v>325.80240831973106</v>
      </c>
      <c r="E64193">
        <v>30.35</v>
      </c>
      <c r="G64193">
        <f ca="1">_xlfn.IFNA(FORECAST(E64193,OFFSET('HvF table'!E$3:E$319,MATCH(E64193,'HvF table'!D$3:D$319,1)-1,0,2),OFFSET('HvF table'!D$3:D$319,MATCH(E64193,'HvF table'!D$3:D$319,1)-1,0,2)),0)</f>
        <v>245.70751240353343</v>
      </c>
      <c r="H64193" t="str">
        <f t="shared" ca="1" si="3022"/>
        <v>B</v>
      </c>
      <c r="I64193">
        <f t="shared" ca="1" si="3023"/>
        <v>0</v>
      </c>
      <c r="J64193" t="s">
        <v>75</v>
      </c>
    </row>
    <row r="64194" spans="1:10" x14ac:dyDescent="0.25">
      <c r="A64194" s="65">
        <v>44112</v>
      </c>
      <c r="B64194" s="66">
        <v>0.91666666666666663</v>
      </c>
      <c r="C64194" s="64">
        <f t="shared" si="3024"/>
        <v>44112.916666666664</v>
      </c>
      <c r="D64194">
        <f ca="1">_xlfn.IFNA(FORECAST(E64194,OFFSET('HvF table'!B$3:B$318,MATCH(E64194,'HvF table'!A$3:A$318,1)-1,0,2),OFFSET('HvF table'!A$3:A$318,MATCH(E64194,'HvF table'!A$3:A$318,1)-1,0,2)),0)</f>
        <v>326.69917898202448</v>
      </c>
      <c r="E64194">
        <v>30.39</v>
      </c>
      <c r="G64194">
        <f ca="1">_xlfn.IFNA(FORECAST(E64194,OFFSET('HvF table'!E$3:E$319,MATCH(E64194,'HvF table'!D$3:D$319,1)-1,0,2),OFFSET('HvF table'!D$3:D$319,MATCH(E64194,'HvF table'!D$3:D$319,1)-1,0,2)),0)</f>
        <v>246.49079068806361</v>
      </c>
      <c r="H64194" t="str">
        <f t="shared" ca="1" si="3022"/>
        <v>B</v>
      </c>
      <c r="I64194">
        <f t="shared" ca="1" si="3023"/>
        <v>0</v>
      </c>
      <c r="J64194" t="s">
        <v>75</v>
      </c>
    </row>
    <row r="64195" spans="1:10" x14ac:dyDescent="0.25">
      <c r="A64195" s="65">
        <v>44112</v>
      </c>
      <c r="B64195" s="66">
        <v>0.92013888888888884</v>
      </c>
      <c r="C64195" s="64">
        <f t="shared" si="3024"/>
        <v>44112.920138888891</v>
      </c>
      <c r="D64195">
        <f ca="1">_xlfn.IFNA(FORECAST(E64195,OFFSET('HvF table'!B$3:B$318,MATCH(E64195,'HvF table'!A$3:A$318,1)-1,0,2),OFFSET('HvF table'!A$3:A$318,MATCH(E64195,'HvF table'!A$3:A$318,1)-1,0,2)),0)</f>
        <v>326.92337164759783</v>
      </c>
      <c r="E64195">
        <v>30.4</v>
      </c>
      <c r="G64195">
        <f ca="1">_xlfn.IFNA(FORECAST(E64195,OFFSET('HvF table'!E$3:E$319,MATCH(E64195,'HvF table'!D$3:D$319,1)-1,0,2),OFFSET('HvF table'!D$3:D$319,MATCH(E64195,'HvF table'!D$3:D$319,1)-1,0,2)),0)</f>
        <v>246.6872415273906</v>
      </c>
      <c r="H64195" t="str">
        <f t="shared" ca="1" si="3022"/>
        <v>B</v>
      </c>
      <c r="I64195">
        <f t="shared" ca="1" si="3023"/>
        <v>0</v>
      </c>
      <c r="J64195" t="s">
        <v>75</v>
      </c>
    </row>
    <row r="64196" spans="1:10" x14ac:dyDescent="0.25">
      <c r="A64196" s="65">
        <v>44112</v>
      </c>
      <c r="B64196" s="66">
        <v>0.92361111111111116</v>
      </c>
      <c r="C64196" s="64">
        <f t="shared" si="3024"/>
        <v>44112.923611111109</v>
      </c>
      <c r="D64196">
        <f ca="1">_xlfn.IFNA(FORECAST(E64196,OFFSET('HvF table'!B$3:B$318,MATCH(E64196,'HvF table'!A$3:A$318,1)-1,0,2),OFFSET('HvF table'!A$3:A$318,MATCH(E64196,'HvF table'!A$3:A$318,1)-1,0,2)),0)</f>
        <v>327.14756431317119</v>
      </c>
      <c r="E64196">
        <v>30.41</v>
      </c>
      <c r="G64196">
        <f ca="1">_xlfn.IFNA(FORECAST(E64196,OFFSET('HvF table'!E$3:E$319,MATCH(E64196,'HvF table'!D$3:D$319,1)-1,0,2),OFFSET('HvF table'!D$3:D$319,MATCH(E64196,'HvF table'!D$3:D$319,1)-1,0,2)),0)</f>
        <v>246.88369236671758</v>
      </c>
      <c r="H64196" t="str">
        <f t="shared" ca="1" si="3022"/>
        <v>B</v>
      </c>
      <c r="I64196">
        <f t="shared" ca="1" si="3023"/>
        <v>0</v>
      </c>
      <c r="J64196" t="s">
        <v>75</v>
      </c>
    </row>
    <row r="64197" spans="1:10" x14ac:dyDescent="0.25">
      <c r="A64197" s="65">
        <v>44112</v>
      </c>
      <c r="B64197" s="66">
        <v>0.92708333333333337</v>
      </c>
      <c r="C64197" s="64">
        <f t="shared" si="3024"/>
        <v>44112.927083333336</v>
      </c>
      <c r="D64197">
        <f ca="1">_xlfn.IFNA(FORECAST(E64197,OFFSET('HvF table'!B$3:B$318,MATCH(E64197,'HvF table'!A$3:A$318,1)-1,0,2),OFFSET('HvF table'!A$3:A$318,MATCH(E64197,'HvF table'!A$3:A$318,1)-1,0,2)),0)</f>
        <v>327.5959496443179</v>
      </c>
      <c r="E64197">
        <v>30.43</v>
      </c>
      <c r="G64197">
        <f ca="1">_xlfn.IFNA(FORECAST(E64197,OFFSET('HvF table'!E$3:E$319,MATCH(E64197,'HvF table'!D$3:D$319,1)-1,0,2),OFFSET('HvF table'!D$3:D$319,MATCH(E64197,'HvF table'!D$3:D$319,1)-1,0,2)),0)</f>
        <v>247.27659404537144</v>
      </c>
      <c r="H64197" t="str">
        <f t="shared" ca="1" si="3022"/>
        <v>B</v>
      </c>
      <c r="I64197">
        <f t="shared" ca="1" si="3023"/>
        <v>0</v>
      </c>
      <c r="J64197" t="s">
        <v>75</v>
      </c>
    </row>
    <row r="64198" spans="1:10" x14ac:dyDescent="0.25">
      <c r="A64198" s="65">
        <v>44112</v>
      </c>
      <c r="B64198" s="66">
        <v>0.93055555555555547</v>
      </c>
      <c r="C64198" s="64">
        <f t="shared" si="3024"/>
        <v>44112.930555555555</v>
      </c>
      <c r="D64198">
        <f ca="1">_xlfn.IFNA(FORECAST(E64198,OFFSET('HvF table'!B$3:B$318,MATCH(E64198,'HvF table'!A$3:A$318,1)-1,0,2),OFFSET('HvF table'!A$3:A$318,MATCH(E64198,'HvF table'!A$3:A$318,1)-1,0,2)),0)</f>
        <v>328.4927203066112</v>
      </c>
      <c r="E64198">
        <v>30.47</v>
      </c>
      <c r="G64198">
        <f ca="1">_xlfn.IFNA(FORECAST(E64198,OFFSET('HvF table'!E$3:E$319,MATCH(E64198,'HvF table'!D$3:D$319,1)-1,0,2),OFFSET('HvF table'!D$3:D$319,MATCH(E64198,'HvF table'!D$3:D$319,1)-1,0,2)),0)</f>
        <v>248.06239740267927</v>
      </c>
      <c r="H64198" t="str">
        <f t="shared" ca="1" si="3022"/>
        <v>B</v>
      </c>
      <c r="I64198">
        <f t="shared" ca="1" si="3023"/>
        <v>0</v>
      </c>
      <c r="J64198" t="s">
        <v>75</v>
      </c>
    </row>
    <row r="64199" spans="1:10" x14ac:dyDescent="0.25">
      <c r="A64199" s="65">
        <v>44112</v>
      </c>
      <c r="B64199" s="66">
        <v>0.93402777777777779</v>
      </c>
      <c r="C64199" s="64">
        <f t="shared" si="3024"/>
        <v>44112.934027777781</v>
      </c>
      <c r="D64199">
        <f ca="1">_xlfn.IFNA(FORECAST(E64199,OFFSET('HvF table'!B$3:B$318,MATCH(E64199,'HvF table'!A$3:A$318,1)-1,0,2),OFFSET('HvF table'!A$3:A$318,MATCH(E64199,'HvF table'!A$3:A$318,1)-1,0,2)),0)</f>
        <v>328.94110563775791</v>
      </c>
      <c r="E64199">
        <v>30.49</v>
      </c>
      <c r="G64199">
        <f ca="1">_xlfn.IFNA(FORECAST(E64199,OFFSET('HvF table'!E$3:E$319,MATCH(E64199,'HvF table'!D$3:D$319,1)-1,0,2),OFFSET('HvF table'!D$3:D$319,MATCH(E64199,'HvF table'!D$3:D$319,1)-1,0,2)),0)</f>
        <v>248.45529908133312</v>
      </c>
      <c r="H64199" t="str">
        <f t="shared" ca="1" si="3022"/>
        <v>B</v>
      </c>
      <c r="I64199">
        <f t="shared" ca="1" si="3023"/>
        <v>0</v>
      </c>
      <c r="J64199" t="s">
        <v>75</v>
      </c>
    </row>
    <row r="64200" spans="1:10" x14ac:dyDescent="0.25">
      <c r="A64200" s="65">
        <v>44112</v>
      </c>
      <c r="B64200" s="66">
        <v>0.9375</v>
      </c>
      <c r="C64200" s="64">
        <f t="shared" si="3024"/>
        <v>44112.9375</v>
      </c>
      <c r="D64200">
        <f ca="1">_xlfn.IFNA(FORECAST(E64200,OFFSET('HvF table'!B$3:B$318,MATCH(E64200,'HvF table'!A$3:A$318,1)-1,0,2),OFFSET('HvF table'!A$3:A$318,MATCH(E64200,'HvF table'!A$3:A$318,1)-1,0,2)),0)</f>
        <v>329.38949096890462</v>
      </c>
      <c r="E64200">
        <v>30.51</v>
      </c>
      <c r="G64200">
        <f ca="1">_xlfn.IFNA(FORECAST(E64200,OFFSET('HvF table'!E$3:E$319,MATCH(E64200,'HvF table'!D$3:D$319,1)-1,0,2),OFFSET('HvF table'!D$3:D$319,MATCH(E64200,'HvF table'!D$3:D$319,1)-1,0,2)),0)</f>
        <v>248.84820075998709</v>
      </c>
      <c r="H64200" t="str">
        <f t="shared" ca="1" si="3022"/>
        <v>B</v>
      </c>
      <c r="I64200">
        <f t="shared" ca="1" si="3023"/>
        <v>0</v>
      </c>
      <c r="J64200" t="s">
        <v>75</v>
      </c>
    </row>
    <row r="64201" spans="1:10" x14ac:dyDescent="0.25">
      <c r="A64201" s="65">
        <v>44112</v>
      </c>
      <c r="B64201" s="66">
        <v>0.94097222222222221</v>
      </c>
      <c r="C64201" s="64">
        <f t="shared" si="3024"/>
        <v>44112.940972222219</v>
      </c>
      <c r="D64201">
        <f ca="1">_xlfn.IFNA(FORECAST(E64201,OFFSET('HvF table'!B$3:B$318,MATCH(E64201,'HvF table'!A$3:A$318,1)-1,0,2),OFFSET('HvF table'!A$3:A$318,MATCH(E64201,'HvF table'!A$3:A$318,1)-1,0,2)),0)</f>
        <v>329.61368363447798</v>
      </c>
      <c r="E64201">
        <v>30.52</v>
      </c>
      <c r="G64201">
        <f ca="1">_xlfn.IFNA(FORECAST(E64201,OFFSET('HvF table'!E$3:E$319,MATCH(E64201,'HvF table'!D$3:D$319,1)-1,0,2),OFFSET('HvF table'!D$3:D$319,MATCH(E64201,'HvF table'!D$3:D$319,1)-1,0,2)),0)</f>
        <v>249.04465159931408</v>
      </c>
      <c r="H64201" t="str">
        <f t="shared" ca="1" si="3022"/>
        <v>B</v>
      </c>
      <c r="I64201">
        <f t="shared" ca="1" si="3023"/>
        <v>0</v>
      </c>
      <c r="J64201" t="s">
        <v>75</v>
      </c>
    </row>
    <row r="64202" spans="1:10" x14ac:dyDescent="0.25">
      <c r="A64202" s="65">
        <v>44112</v>
      </c>
      <c r="B64202" s="66">
        <v>0.94444444444444453</v>
      </c>
      <c r="C64202" s="64">
        <f t="shared" si="3024"/>
        <v>44112.944444444445</v>
      </c>
      <c r="D64202">
        <f ca="1">_xlfn.IFNA(FORECAST(E64202,OFFSET('HvF table'!B$3:B$318,MATCH(E64202,'HvF table'!A$3:A$318,1)-1,0,2),OFFSET('HvF table'!A$3:A$318,MATCH(E64202,'HvF table'!A$3:A$318,1)-1,0,2)),0)</f>
        <v>329.83787630005133</v>
      </c>
      <c r="E64202">
        <v>30.53</v>
      </c>
      <c r="G64202">
        <f ca="1">_xlfn.IFNA(FORECAST(E64202,OFFSET('HvF table'!E$3:E$319,MATCH(E64202,'HvF table'!D$3:D$319,1)-1,0,2),OFFSET('HvF table'!D$3:D$319,MATCH(E64202,'HvF table'!D$3:D$319,1)-1,0,2)),0)</f>
        <v>249.24110243864106</v>
      </c>
      <c r="H64202" t="str">
        <f t="shared" ca="1" si="3022"/>
        <v>B</v>
      </c>
      <c r="I64202">
        <f t="shared" ca="1" si="3023"/>
        <v>0</v>
      </c>
      <c r="J64202" t="s">
        <v>75</v>
      </c>
    </row>
    <row r="64203" spans="1:10" x14ac:dyDescent="0.25">
      <c r="A64203" s="65">
        <v>44112</v>
      </c>
      <c r="B64203" s="66">
        <v>0.94791666666666663</v>
      </c>
      <c r="C64203" s="64">
        <f t="shared" si="3024"/>
        <v>44112.947916666664</v>
      </c>
      <c r="D64203">
        <f ca="1">_xlfn.IFNA(FORECAST(E64203,OFFSET('HvF table'!B$3:B$318,MATCH(E64203,'HvF table'!A$3:A$318,1)-1,0,2),OFFSET('HvF table'!A$3:A$318,MATCH(E64203,'HvF table'!A$3:A$318,1)-1,0,2)),0)</f>
        <v>330.7407284769497</v>
      </c>
      <c r="E64203">
        <v>30.57</v>
      </c>
      <c r="G64203">
        <f ca="1">_xlfn.IFNA(FORECAST(E64203,OFFSET('HvF table'!E$3:E$319,MATCH(E64203,'HvF table'!D$3:D$319,1)-1,0,2),OFFSET('HvF table'!D$3:D$319,MATCH(E64203,'HvF table'!D$3:D$319,1)-1,0,2)),0)</f>
        <v>250.02690579594889</v>
      </c>
      <c r="H64203" t="str">
        <f t="shared" ca="1" si="3022"/>
        <v>B</v>
      </c>
      <c r="I64203">
        <f t="shared" ca="1" si="3023"/>
        <v>0</v>
      </c>
      <c r="J64203" t="s">
        <v>75</v>
      </c>
    </row>
    <row r="64204" spans="1:10" x14ac:dyDescent="0.25">
      <c r="A64204" s="65">
        <v>44112</v>
      </c>
      <c r="B64204" s="66">
        <v>0.95138888888888884</v>
      </c>
      <c r="C64204" s="64">
        <f t="shared" si="3024"/>
        <v>44112.951388888891</v>
      </c>
      <c r="D64204">
        <f ca="1">_xlfn.IFNA(FORECAST(E64204,OFFSET('HvF table'!B$3:B$318,MATCH(E64204,'HvF table'!A$3:A$318,1)-1,0,2),OFFSET('HvF table'!A$3:A$318,MATCH(E64204,'HvF table'!A$3:A$318,1)-1,0,2)),0)</f>
        <v>330.7407284769497</v>
      </c>
      <c r="E64204">
        <v>30.57</v>
      </c>
      <c r="G64204">
        <f ca="1">_xlfn.IFNA(FORECAST(E64204,OFFSET('HvF table'!E$3:E$319,MATCH(E64204,'HvF table'!D$3:D$319,1)-1,0,2),OFFSET('HvF table'!D$3:D$319,MATCH(E64204,'HvF table'!D$3:D$319,1)-1,0,2)),0)</f>
        <v>250.02690579594889</v>
      </c>
      <c r="H64204" t="str">
        <f t="shared" ca="1" si="3022"/>
        <v>B</v>
      </c>
      <c r="I64204">
        <f t="shared" ca="1" si="3023"/>
        <v>0</v>
      </c>
      <c r="J64204" t="s">
        <v>75</v>
      </c>
    </row>
    <row r="64205" spans="1:10" x14ac:dyDescent="0.25">
      <c r="A64205" s="65">
        <v>44112</v>
      </c>
      <c r="B64205" s="66">
        <v>0.95486111111111116</v>
      </c>
      <c r="C64205" s="64">
        <f t="shared" si="3024"/>
        <v>44112.954861111109</v>
      </c>
      <c r="D64205">
        <f ca="1">_xlfn.IFNA(FORECAST(E64205,OFFSET('HvF table'!B$3:B$318,MATCH(E64205,'HvF table'!A$3:A$318,1)-1,0,2),OFFSET('HvF table'!A$3:A$318,MATCH(E64205,'HvF table'!A$3:A$318,1)-1,0,2)),0)</f>
        <v>330.7407284769497</v>
      </c>
      <c r="E64205">
        <v>30.57</v>
      </c>
      <c r="G64205">
        <f ca="1">_xlfn.IFNA(FORECAST(E64205,OFFSET('HvF table'!E$3:E$319,MATCH(E64205,'HvF table'!D$3:D$319,1)-1,0,2),OFFSET('HvF table'!D$3:D$319,MATCH(E64205,'HvF table'!D$3:D$319,1)-1,0,2)),0)</f>
        <v>250.02690579594889</v>
      </c>
      <c r="H64205" t="str">
        <f t="shared" ca="1" si="3022"/>
        <v>B</v>
      </c>
      <c r="I64205">
        <f t="shared" ca="1" si="3023"/>
        <v>0</v>
      </c>
      <c r="J64205" t="s">
        <v>75</v>
      </c>
    </row>
    <row r="64206" spans="1:10" x14ac:dyDescent="0.25">
      <c r="A64206" s="65">
        <v>44112</v>
      </c>
      <c r="B64206" s="66">
        <v>0.95833333333333337</v>
      </c>
      <c r="C64206" s="64">
        <f t="shared" si="3024"/>
        <v>44112.958333333336</v>
      </c>
      <c r="D64206">
        <f ca="1">_xlfn.IFNA(FORECAST(E64206,OFFSET('HvF table'!B$3:B$318,MATCH(E64206,'HvF table'!A$3:A$318,1)-1,0,2),OFFSET('HvF table'!A$3:A$318,MATCH(E64206,'HvF table'!A$3:A$318,1)-1,0,2)),0)</f>
        <v>329.83787630005133</v>
      </c>
      <c r="E64206">
        <v>30.53</v>
      </c>
      <c r="G64206">
        <f ca="1">_xlfn.IFNA(FORECAST(E64206,OFFSET('HvF table'!E$3:E$319,MATCH(E64206,'HvF table'!D$3:D$319,1)-1,0,2),OFFSET('HvF table'!D$3:D$319,MATCH(E64206,'HvF table'!D$3:D$319,1)-1,0,2)),0)</f>
        <v>249.24110243864106</v>
      </c>
      <c r="H64206" t="str">
        <f t="shared" ca="1" si="3022"/>
        <v>B</v>
      </c>
      <c r="I64206">
        <f t="shared" ca="1" si="3023"/>
        <v>0</v>
      </c>
      <c r="J64206" t="s">
        <v>75</v>
      </c>
    </row>
    <row r="64207" spans="1:10" x14ac:dyDescent="0.25">
      <c r="A64207" s="65">
        <v>44112</v>
      </c>
      <c r="B64207" s="66">
        <v>0.96180555555555547</v>
      </c>
      <c r="C64207" s="64">
        <f t="shared" si="3024"/>
        <v>44112.961805555555</v>
      </c>
      <c r="D64207">
        <f ca="1">_xlfn.IFNA(FORECAST(E64207,OFFSET('HvF table'!B$3:B$318,MATCH(E64207,'HvF table'!A$3:A$318,1)-1,0,2),OFFSET('HvF table'!A$3:A$318,MATCH(E64207,'HvF table'!A$3:A$318,1)-1,0,2)),0)</f>
        <v>330.06258278156668</v>
      </c>
      <c r="E64207">
        <v>30.54</v>
      </c>
      <c r="G64207">
        <f ca="1">_xlfn.IFNA(FORECAST(E64207,OFFSET('HvF table'!E$3:E$319,MATCH(E64207,'HvF table'!D$3:D$319,1)-1,0,2),OFFSET('HvF table'!D$3:D$319,MATCH(E64207,'HvF table'!D$3:D$319,1)-1,0,2)),0)</f>
        <v>249.43755327796794</v>
      </c>
      <c r="H64207" t="str">
        <f t="shared" ca="1" si="3022"/>
        <v>B</v>
      </c>
      <c r="I64207">
        <f t="shared" ca="1" si="3023"/>
        <v>0</v>
      </c>
      <c r="J64207" t="s">
        <v>75</v>
      </c>
    </row>
    <row r="64208" spans="1:10" x14ac:dyDescent="0.25">
      <c r="A64208" s="65">
        <v>44112</v>
      </c>
      <c r="B64208" s="66">
        <v>0.96527777777777779</v>
      </c>
      <c r="C64208" s="64">
        <f t="shared" si="3024"/>
        <v>44112.965277777781</v>
      </c>
      <c r="D64208">
        <f ca="1">_xlfn.IFNA(FORECAST(E64208,OFFSET('HvF table'!B$3:B$318,MATCH(E64208,'HvF table'!A$3:A$318,1)-1,0,2),OFFSET('HvF table'!A$3:A$318,MATCH(E64208,'HvF table'!A$3:A$318,1)-1,0,2)),0)</f>
        <v>330.06258278156668</v>
      </c>
      <c r="E64208">
        <v>30.54</v>
      </c>
      <c r="G64208">
        <f ca="1">_xlfn.IFNA(FORECAST(E64208,OFFSET('HvF table'!E$3:E$319,MATCH(E64208,'HvF table'!D$3:D$319,1)-1,0,2),OFFSET('HvF table'!D$3:D$319,MATCH(E64208,'HvF table'!D$3:D$319,1)-1,0,2)),0)</f>
        <v>249.43755327796794</v>
      </c>
      <c r="H64208" t="str">
        <f t="shared" ca="1" si="3022"/>
        <v>B</v>
      </c>
      <c r="I64208">
        <f t="shared" ca="1" si="3023"/>
        <v>0</v>
      </c>
      <c r="J64208" t="s">
        <v>75</v>
      </c>
    </row>
    <row r="64209" spans="1:10" x14ac:dyDescent="0.25">
      <c r="A64209" s="65">
        <v>44112</v>
      </c>
      <c r="B64209" s="66">
        <v>0.96875</v>
      </c>
      <c r="C64209" s="64">
        <f t="shared" si="3024"/>
        <v>44112.96875</v>
      </c>
      <c r="D64209">
        <f ca="1">_xlfn.IFNA(FORECAST(E64209,OFFSET('HvF table'!B$3:B$318,MATCH(E64209,'HvF table'!A$3:A$318,1)-1,0,2),OFFSET('HvF table'!A$3:A$318,MATCH(E64209,'HvF table'!A$3:A$318,1)-1,0,2)),0)</f>
        <v>329.83787630005133</v>
      </c>
      <c r="E64209">
        <v>30.53</v>
      </c>
      <c r="G64209">
        <f ca="1">_xlfn.IFNA(FORECAST(E64209,OFFSET('HvF table'!E$3:E$319,MATCH(E64209,'HvF table'!D$3:D$319,1)-1,0,2),OFFSET('HvF table'!D$3:D$319,MATCH(E64209,'HvF table'!D$3:D$319,1)-1,0,2)),0)</f>
        <v>249.24110243864106</v>
      </c>
      <c r="H64209" t="str">
        <f t="shared" ca="1" si="3022"/>
        <v>B</v>
      </c>
      <c r="I64209">
        <f t="shared" ca="1" si="3023"/>
        <v>0</v>
      </c>
      <c r="J64209" t="s">
        <v>75</v>
      </c>
    </row>
    <row r="64210" spans="1:10" x14ac:dyDescent="0.25">
      <c r="A64210" s="65">
        <v>44112</v>
      </c>
      <c r="B64210" s="66">
        <v>0.97222222222222221</v>
      </c>
      <c r="C64210" s="64">
        <f t="shared" si="3024"/>
        <v>44112.972222222219</v>
      </c>
      <c r="D64210">
        <f ca="1">_xlfn.IFNA(FORECAST(E64210,OFFSET('HvF table'!B$3:B$318,MATCH(E64210,'HvF table'!A$3:A$318,1)-1,0,2),OFFSET('HvF table'!A$3:A$318,MATCH(E64210,'HvF table'!A$3:A$318,1)-1,0,2)),0)</f>
        <v>330.7407284769497</v>
      </c>
      <c r="E64210">
        <v>30.57</v>
      </c>
      <c r="G64210">
        <f ca="1">_xlfn.IFNA(FORECAST(E64210,OFFSET('HvF table'!E$3:E$319,MATCH(E64210,'HvF table'!D$3:D$319,1)-1,0,2),OFFSET('HvF table'!D$3:D$319,MATCH(E64210,'HvF table'!D$3:D$319,1)-1,0,2)),0)</f>
        <v>250.02690579594889</v>
      </c>
      <c r="H64210" t="str">
        <f t="shared" ca="1" si="3022"/>
        <v>B</v>
      </c>
      <c r="I64210">
        <f t="shared" ca="1" si="3023"/>
        <v>0</v>
      </c>
      <c r="J64210" t="s">
        <v>75</v>
      </c>
    </row>
    <row r="64211" spans="1:10" x14ac:dyDescent="0.25">
      <c r="A64211" s="65">
        <v>44112</v>
      </c>
      <c r="B64211" s="66">
        <v>0.97569444444444453</v>
      </c>
      <c r="C64211" s="64">
        <f t="shared" si="3024"/>
        <v>44112.975694444445</v>
      </c>
      <c r="D64211">
        <f ca="1">_xlfn.IFNA(FORECAST(E64211,OFFSET('HvF table'!B$3:B$318,MATCH(E64211,'HvF table'!A$3:A$318,1)-1,0,2),OFFSET('HvF table'!A$3:A$318,MATCH(E64211,'HvF table'!A$3:A$318,1)-1,0,2)),0)</f>
        <v>331.41887417233283</v>
      </c>
      <c r="E64211">
        <v>30.6</v>
      </c>
      <c r="G64211">
        <f ca="1">_xlfn.IFNA(FORECAST(E64211,OFFSET('HvF table'!E$3:E$319,MATCH(E64211,'HvF table'!D$3:D$319,1)-1,0,2),OFFSET('HvF table'!D$3:D$319,MATCH(E64211,'HvF table'!D$3:D$319,1)-1,0,2)),0)</f>
        <v>250.61625831392973</v>
      </c>
      <c r="H64211" t="str">
        <f t="shared" ca="1" si="3022"/>
        <v>B</v>
      </c>
      <c r="I64211">
        <f t="shared" ca="1" si="3023"/>
        <v>0</v>
      </c>
      <c r="J64211" t="s">
        <v>75</v>
      </c>
    </row>
    <row r="64212" spans="1:10" x14ac:dyDescent="0.25">
      <c r="A64212" s="65">
        <v>44112</v>
      </c>
      <c r="B64212" s="66">
        <v>0.97916666666666663</v>
      </c>
      <c r="C64212" s="64">
        <f t="shared" si="3024"/>
        <v>44112.979166666664</v>
      </c>
      <c r="D64212">
        <f ca="1">_xlfn.IFNA(FORECAST(E64212,OFFSET('HvF table'!B$3:B$318,MATCH(E64212,'HvF table'!A$3:A$318,1)-1,0,2),OFFSET('HvF table'!A$3:A$318,MATCH(E64212,'HvF table'!A$3:A$318,1)-1,0,2)),0)</f>
        <v>330.96677704207741</v>
      </c>
      <c r="E64212">
        <v>30.58</v>
      </c>
      <c r="G64212">
        <f ca="1">_xlfn.IFNA(FORECAST(E64212,OFFSET('HvF table'!E$3:E$319,MATCH(E64212,'HvF table'!D$3:D$319,1)-1,0,2),OFFSET('HvF table'!D$3:D$319,MATCH(E64212,'HvF table'!D$3:D$319,1)-1,0,2)),0)</f>
        <v>250.22335663527576</v>
      </c>
      <c r="H64212" t="str">
        <f t="shared" ca="1" si="3022"/>
        <v>B</v>
      </c>
      <c r="I64212">
        <f t="shared" ca="1" si="3023"/>
        <v>0</v>
      </c>
      <c r="J64212" t="s">
        <v>75</v>
      </c>
    </row>
    <row r="64213" spans="1:10" x14ac:dyDescent="0.25">
      <c r="A64213" s="65">
        <v>44112</v>
      </c>
      <c r="B64213" s="66">
        <v>0.98263888888888884</v>
      </c>
      <c r="C64213" s="64">
        <f t="shared" si="3024"/>
        <v>44112.982638888891</v>
      </c>
      <c r="D64213">
        <f ca="1">_xlfn.IFNA(FORECAST(E64213,OFFSET('HvF table'!B$3:B$318,MATCH(E64213,'HvF table'!A$3:A$318,1)-1,0,2),OFFSET('HvF table'!A$3:A$318,MATCH(E64213,'HvF table'!A$3:A$318,1)-1,0,2)),0)</f>
        <v>331.64492273746043</v>
      </c>
      <c r="E64213">
        <v>30.61</v>
      </c>
      <c r="G64213">
        <f ca="1">_xlfn.IFNA(FORECAST(E64213,OFFSET('HvF table'!E$3:E$319,MATCH(E64213,'HvF table'!D$3:D$319,1)-1,0,2),OFFSET('HvF table'!D$3:D$319,MATCH(E64213,'HvF table'!D$3:D$319,1)-1,0,2)),0)</f>
        <v>250.81270915325672</v>
      </c>
      <c r="H64213" t="str">
        <f t="shared" ca="1" si="3022"/>
        <v>B</v>
      </c>
      <c r="I64213">
        <f t="shared" ca="1" si="3023"/>
        <v>0</v>
      </c>
      <c r="J64213" t="s">
        <v>75</v>
      </c>
    </row>
    <row r="64214" spans="1:10" x14ac:dyDescent="0.25">
      <c r="A64214" s="65">
        <v>44112</v>
      </c>
      <c r="B64214" s="66">
        <v>0.98611111111111116</v>
      </c>
      <c r="C64214" s="64">
        <f t="shared" si="3024"/>
        <v>44112.986111111109</v>
      </c>
      <c r="D64214">
        <f ca="1">_xlfn.IFNA(FORECAST(E64214,OFFSET('HvF table'!B$3:B$318,MATCH(E64214,'HvF table'!A$3:A$318,1)-1,0,2),OFFSET('HvF table'!A$3:A$318,MATCH(E64214,'HvF table'!A$3:A$318,1)-1,0,2)),0)</f>
        <v>331.87097130258815</v>
      </c>
      <c r="E64214">
        <v>30.62</v>
      </c>
      <c r="G64214">
        <f ca="1">_xlfn.IFNA(FORECAST(E64214,OFFSET('HvF table'!E$3:E$319,MATCH(E64214,'HvF table'!D$3:D$319,1)-1,0,2),OFFSET('HvF table'!D$3:D$319,MATCH(E64214,'HvF table'!D$3:D$319,1)-1,0,2)),0)</f>
        <v>251.00926665916404</v>
      </c>
      <c r="H64214" t="str">
        <f t="shared" ca="1" si="3022"/>
        <v>B</v>
      </c>
      <c r="I64214">
        <f t="shared" ca="1" si="3023"/>
        <v>0</v>
      </c>
      <c r="J64214" t="s">
        <v>75</v>
      </c>
    </row>
    <row r="64215" spans="1:10" x14ac:dyDescent="0.25">
      <c r="A64215" s="65">
        <v>44112</v>
      </c>
      <c r="B64215" s="66">
        <v>0.98958333333333337</v>
      </c>
      <c r="C64215" s="64">
        <f t="shared" si="3024"/>
        <v>44112.989583333336</v>
      </c>
      <c r="D64215">
        <f ca="1">_xlfn.IFNA(FORECAST(E64215,OFFSET('HvF table'!B$3:B$318,MATCH(E64215,'HvF table'!A$3:A$318,1)-1,0,2),OFFSET('HvF table'!A$3:A$318,MATCH(E64215,'HvF table'!A$3:A$318,1)-1,0,2)),0)</f>
        <v>332.32306843284357</v>
      </c>
      <c r="E64215">
        <v>30.64</v>
      </c>
      <c r="G64215">
        <f ca="1">_xlfn.IFNA(FORECAST(E64215,OFFSET('HvF table'!E$3:E$319,MATCH(E64215,'HvF table'!D$3:D$319,1)-1,0,2),OFFSET('HvF table'!D$3:D$319,MATCH(E64215,'HvF table'!D$3:D$319,1)-1,0,2)),0)</f>
        <v>251.40674361209733</v>
      </c>
      <c r="H64215" t="str">
        <f t="shared" ca="1" si="3022"/>
        <v>B</v>
      </c>
      <c r="I64215">
        <f t="shared" ca="1" si="3023"/>
        <v>0</v>
      </c>
      <c r="J64215" t="s">
        <v>75</v>
      </c>
    </row>
    <row r="64216" spans="1:10" x14ac:dyDescent="0.25">
      <c r="A64216" s="65">
        <v>44112</v>
      </c>
      <c r="B64216" s="66">
        <v>0.99305555555555547</v>
      </c>
      <c r="C64216" s="64">
        <f t="shared" si="3024"/>
        <v>44112.993055555555</v>
      </c>
      <c r="D64216">
        <f ca="1">_xlfn.IFNA(FORECAST(E64216,OFFSET('HvF table'!B$3:B$318,MATCH(E64216,'HvF table'!A$3:A$318,1)-1,0,2),OFFSET('HvF table'!A$3:A$318,MATCH(E64216,'HvF table'!A$3:A$318,1)-1,0,2)),0)</f>
        <v>332.77516556309888</v>
      </c>
      <c r="E64216">
        <v>30.66</v>
      </c>
      <c r="G64216">
        <f ca="1">_xlfn.IFNA(FORECAST(E64216,OFFSET('HvF table'!E$3:E$319,MATCH(E64216,'HvF table'!D$3:D$319,1)-1,0,2),OFFSET('HvF table'!D$3:D$319,MATCH(E64216,'HvF table'!D$3:D$319,1)-1,0,2)),0)</f>
        <v>251.80422056503062</v>
      </c>
      <c r="H64216" t="str">
        <f t="shared" ca="1" si="3022"/>
        <v>B</v>
      </c>
      <c r="I64216">
        <f t="shared" ca="1" si="3023"/>
        <v>0</v>
      </c>
      <c r="J64216" t="s">
        <v>75</v>
      </c>
    </row>
    <row r="64217" spans="1:10" x14ac:dyDescent="0.25">
      <c r="A64217" s="65">
        <v>44112</v>
      </c>
      <c r="B64217" s="66">
        <v>0.99652777777777779</v>
      </c>
      <c r="C64217" s="64">
        <f t="shared" si="3024"/>
        <v>44112.996527777781</v>
      </c>
      <c r="D64217">
        <f ca="1">_xlfn.IFNA(FORECAST(E64217,OFFSET('HvF table'!B$3:B$318,MATCH(E64217,'HvF table'!A$3:A$318,1)-1,0,2),OFFSET('HvF table'!A$3:A$318,MATCH(E64217,'HvF table'!A$3:A$318,1)-1,0,2)),0)</f>
        <v>331.87097130258815</v>
      </c>
      <c r="E64217">
        <v>30.62</v>
      </c>
      <c r="G64217">
        <f ca="1">_xlfn.IFNA(FORECAST(E64217,OFFSET('HvF table'!E$3:E$319,MATCH(E64217,'HvF table'!D$3:D$319,1)-1,0,2),OFFSET('HvF table'!D$3:D$319,MATCH(E64217,'HvF table'!D$3:D$319,1)-1,0,2)),0)</f>
        <v>251.00926665916404</v>
      </c>
      <c r="H64217" t="str">
        <f t="shared" ref="H64217:H64280" ca="1" si="3025">_xlfn.IFNA(_xlfn.IFS(D64217&gt;0,"B",E64217&gt;0,"B"),"G")</f>
        <v>B</v>
      </c>
      <c r="I64217">
        <f t="shared" ref="I64217:I64280" ca="1" si="3026">IF(H64217="G",G64217,IF(H64217="B",0))</f>
        <v>0</v>
      </c>
      <c r="J64217" t="s">
        <v>75</v>
      </c>
    </row>
    <row r="64218" spans="1:10" x14ac:dyDescent="0.25">
      <c r="A64218" s="65">
        <v>44113</v>
      </c>
      <c r="B64218" s="66">
        <v>0</v>
      </c>
      <c r="C64218" s="64">
        <f t="shared" si="3024"/>
        <v>44113</v>
      </c>
      <c r="D64218">
        <f ca="1">_xlfn.IFNA(FORECAST(E64218,OFFSET('HvF table'!B$3:B$318,MATCH(E64218,'HvF table'!A$3:A$318,1)-1,0,2),OFFSET('HvF table'!A$3:A$318,MATCH(E64218,'HvF table'!A$3:A$318,1)-1,0,2)),0)</f>
        <v>331.87097130258815</v>
      </c>
      <c r="E64218">
        <v>30.62</v>
      </c>
      <c r="G64218">
        <f ca="1">_xlfn.IFNA(FORECAST(E64218,OFFSET('HvF table'!E$3:E$319,MATCH(E64218,'HvF table'!D$3:D$319,1)-1,0,2),OFFSET('HvF table'!D$3:D$319,MATCH(E64218,'HvF table'!D$3:D$319,1)-1,0,2)),0)</f>
        <v>251.00926665916404</v>
      </c>
      <c r="H64218" t="str">
        <f t="shared" ca="1" si="3025"/>
        <v>B</v>
      </c>
      <c r="I64218">
        <f t="shared" ca="1" si="3026"/>
        <v>0</v>
      </c>
      <c r="J64218" t="s">
        <v>75</v>
      </c>
    </row>
    <row r="64219" spans="1:10" x14ac:dyDescent="0.25">
      <c r="A64219" s="65">
        <v>44113</v>
      </c>
      <c r="B64219" s="66">
        <v>3.472222222222222E-3</v>
      </c>
      <c r="C64219" s="64">
        <f t="shared" si="3024"/>
        <v>44113.003472222219</v>
      </c>
      <c r="D64219">
        <f ca="1">_xlfn.IFNA(FORECAST(E64219,OFFSET('HvF table'!B$3:B$318,MATCH(E64219,'HvF table'!A$3:A$318,1)-1,0,2),OFFSET('HvF table'!A$3:A$318,MATCH(E64219,'HvF table'!A$3:A$318,1)-1,0,2)),0)</f>
        <v>333.22726269335431</v>
      </c>
      <c r="E64219">
        <v>30.68</v>
      </c>
      <c r="G64219">
        <f ca="1">_xlfn.IFNA(FORECAST(E64219,OFFSET('HvF table'!E$3:E$319,MATCH(E64219,'HvF table'!D$3:D$319,1)-1,0,2),OFFSET('HvF table'!D$3:D$319,MATCH(E64219,'HvF table'!D$3:D$319,1)-1,0,2)),0)</f>
        <v>252.20169751796391</v>
      </c>
      <c r="H64219" t="str">
        <f t="shared" ca="1" si="3025"/>
        <v>B</v>
      </c>
      <c r="I64219">
        <f t="shared" ca="1" si="3026"/>
        <v>0</v>
      </c>
      <c r="J64219" t="s">
        <v>75</v>
      </c>
    </row>
    <row r="64220" spans="1:10" x14ac:dyDescent="0.25">
      <c r="A64220" s="65">
        <v>44113</v>
      </c>
      <c r="B64220" s="66">
        <v>6.9444444444444441E-3</v>
      </c>
      <c r="C64220" s="64">
        <f t="shared" si="3024"/>
        <v>44113.006944444445</v>
      </c>
      <c r="D64220">
        <f ca="1">_xlfn.IFNA(FORECAST(E64220,OFFSET('HvF table'!B$3:B$318,MATCH(E64220,'HvF table'!A$3:A$318,1)-1,0,2),OFFSET('HvF table'!A$3:A$318,MATCH(E64220,'HvF table'!A$3:A$318,1)-1,0,2)),0)</f>
        <v>333.45331125848202</v>
      </c>
      <c r="E64220">
        <v>30.69</v>
      </c>
      <c r="G64220">
        <f ca="1">_xlfn.IFNA(FORECAST(E64220,OFFSET('HvF table'!E$3:E$319,MATCH(E64220,'HvF table'!D$3:D$319,1)-1,0,2),OFFSET('HvF table'!D$3:D$319,MATCH(E64220,'HvF table'!D$3:D$319,1)-1,0,2)),0)</f>
        <v>252.40043599443061</v>
      </c>
      <c r="H64220" t="str">
        <f t="shared" ca="1" si="3025"/>
        <v>B</v>
      </c>
      <c r="I64220">
        <f t="shared" ca="1" si="3026"/>
        <v>0</v>
      </c>
      <c r="J64220" t="s">
        <v>75</v>
      </c>
    </row>
    <row r="64221" spans="1:10" x14ac:dyDescent="0.25">
      <c r="A64221" s="65">
        <v>44113</v>
      </c>
      <c r="B64221" s="66">
        <v>1.0416666666666666E-2</v>
      </c>
      <c r="C64221" s="64">
        <f t="shared" si="3024"/>
        <v>44113.010416666664</v>
      </c>
      <c r="D64221">
        <f ca="1">_xlfn.IFNA(FORECAST(E64221,OFFSET('HvF table'!B$3:B$318,MATCH(E64221,'HvF table'!A$3:A$318,1)-1,0,2),OFFSET('HvF table'!A$3:A$318,MATCH(E64221,'HvF table'!A$3:A$318,1)-1,0,2)),0)</f>
        <v>333.90540838873733</v>
      </c>
      <c r="E64221">
        <v>30.71</v>
      </c>
      <c r="G64221">
        <f ca="1">_xlfn.IFNA(FORECAST(E64221,OFFSET('HvF table'!E$3:E$319,MATCH(E64221,'HvF table'!D$3:D$319,1)-1,0,2),OFFSET('HvF table'!D$3:D$319,MATCH(E64221,'HvF table'!D$3:D$319,1)-1,0,2)),0)</f>
        <v>252.7979129473639</v>
      </c>
      <c r="H64221" t="str">
        <f t="shared" ca="1" si="3025"/>
        <v>B</v>
      </c>
      <c r="I64221">
        <f t="shared" ca="1" si="3026"/>
        <v>0</v>
      </c>
      <c r="J64221" t="s">
        <v>75</v>
      </c>
    </row>
    <row r="64222" spans="1:10" x14ac:dyDescent="0.25">
      <c r="A64222" s="65">
        <v>44113</v>
      </c>
      <c r="B64222" s="66">
        <v>1.3888888888888888E-2</v>
      </c>
      <c r="C64222" s="64">
        <f t="shared" si="3024"/>
        <v>44113.013888888891</v>
      </c>
      <c r="D64222">
        <f ca="1">_xlfn.IFNA(FORECAST(E64222,OFFSET('HvF table'!B$3:B$318,MATCH(E64222,'HvF table'!A$3:A$318,1)-1,0,2),OFFSET('HvF table'!A$3:A$318,MATCH(E64222,'HvF table'!A$3:A$318,1)-1,0,2)),0)</f>
        <v>334.35750551899275</v>
      </c>
      <c r="E64222">
        <v>30.73</v>
      </c>
      <c r="G64222">
        <f ca="1">_xlfn.IFNA(FORECAST(E64222,OFFSET('HvF table'!E$3:E$319,MATCH(E64222,'HvF table'!D$3:D$319,1)-1,0,2),OFFSET('HvF table'!D$3:D$319,MATCH(E64222,'HvF table'!D$3:D$319,1)-1,0,2)),0)</f>
        <v>253.19538990029719</v>
      </c>
      <c r="H64222" t="str">
        <f t="shared" ca="1" si="3025"/>
        <v>B</v>
      </c>
      <c r="I64222">
        <f t="shared" ca="1" si="3026"/>
        <v>0</v>
      </c>
      <c r="J64222" t="s">
        <v>75</v>
      </c>
    </row>
    <row r="64223" spans="1:10" x14ac:dyDescent="0.25">
      <c r="A64223" s="65">
        <v>44113</v>
      </c>
      <c r="B64223" s="66">
        <v>1.7361111111111112E-2</v>
      </c>
      <c r="C64223" s="64">
        <f t="shared" si="3024"/>
        <v>44113.017361111109</v>
      </c>
      <c r="D64223">
        <f ca="1">_xlfn.IFNA(FORECAST(E64223,OFFSET('HvF table'!B$3:B$318,MATCH(E64223,'HvF table'!A$3:A$318,1)-1,0,2),OFFSET('HvF table'!A$3:A$318,MATCH(E64223,'HvF table'!A$3:A$318,1)-1,0,2)),0)</f>
        <v>334.35750551899275</v>
      </c>
      <c r="E64223">
        <v>30.73</v>
      </c>
      <c r="G64223">
        <f ca="1">_xlfn.IFNA(FORECAST(E64223,OFFSET('HvF table'!E$3:E$319,MATCH(E64223,'HvF table'!D$3:D$319,1)-1,0,2),OFFSET('HvF table'!D$3:D$319,MATCH(E64223,'HvF table'!D$3:D$319,1)-1,0,2)),0)</f>
        <v>253.19538990029719</v>
      </c>
      <c r="H64223" t="str">
        <f t="shared" ca="1" si="3025"/>
        <v>B</v>
      </c>
      <c r="I64223">
        <f t="shared" ca="1" si="3026"/>
        <v>0</v>
      </c>
      <c r="J64223" t="s">
        <v>75</v>
      </c>
    </row>
    <row r="64224" spans="1:10" x14ac:dyDescent="0.25">
      <c r="A64224" s="65">
        <v>44113</v>
      </c>
      <c r="B64224" s="66">
        <v>2.0833333333333332E-2</v>
      </c>
      <c r="C64224" s="64">
        <f t="shared" si="3024"/>
        <v>44113.020833333336</v>
      </c>
      <c r="D64224">
        <f ca="1">_xlfn.IFNA(FORECAST(E64224,OFFSET('HvF table'!B$3:B$318,MATCH(E64224,'HvF table'!A$3:A$318,1)-1,0,2),OFFSET('HvF table'!A$3:A$318,MATCH(E64224,'HvF table'!A$3:A$318,1)-1,0,2)),0)</f>
        <v>335.03576965694583</v>
      </c>
      <c r="E64224">
        <v>30.76</v>
      </c>
      <c r="G64224">
        <f ca="1">_xlfn.IFNA(FORECAST(E64224,OFFSET('HvF table'!E$3:E$319,MATCH(E64224,'HvF table'!D$3:D$319,1)-1,0,2),OFFSET('HvF table'!D$3:D$319,MATCH(E64224,'HvF table'!D$3:D$319,1)-1,0,2)),0)</f>
        <v>253.79160532969718</v>
      </c>
      <c r="H64224" t="str">
        <f t="shared" ca="1" si="3025"/>
        <v>B</v>
      </c>
      <c r="I64224">
        <f t="shared" ca="1" si="3026"/>
        <v>0</v>
      </c>
      <c r="J64224" t="s">
        <v>75</v>
      </c>
    </row>
    <row r="64225" spans="1:10" x14ac:dyDescent="0.25">
      <c r="A64225" s="65">
        <v>44113</v>
      </c>
      <c r="B64225" s="66">
        <v>2.4305555555555556E-2</v>
      </c>
      <c r="C64225" s="64">
        <f t="shared" ref="C64225:C64288" si="3027">A64225+B64225</f>
        <v>44113.024305555555</v>
      </c>
      <c r="D64225">
        <f ca="1">_xlfn.IFNA(FORECAST(E64225,OFFSET('HvF table'!B$3:B$318,MATCH(E64225,'HvF table'!A$3:A$318,1)-1,0,2),OFFSET('HvF table'!A$3:A$318,MATCH(E64225,'HvF table'!A$3:A$318,1)-1,0,2)),0)</f>
        <v>335.26256921396805</v>
      </c>
      <c r="E64225">
        <v>30.77</v>
      </c>
      <c r="G64225">
        <f ca="1">_xlfn.IFNA(FORECAST(E64225,OFFSET('HvF table'!E$3:E$319,MATCH(E64225,'HvF table'!D$3:D$319,1)-1,0,2),OFFSET('HvF table'!D$3:D$319,MATCH(E64225,'HvF table'!D$3:D$319,1)-1,0,2)),0)</f>
        <v>253.99034380616376</v>
      </c>
      <c r="H64225" t="str">
        <f t="shared" ca="1" si="3025"/>
        <v>B</v>
      </c>
      <c r="I64225">
        <f t="shared" ca="1" si="3026"/>
        <v>0</v>
      </c>
      <c r="J64225" t="s">
        <v>75</v>
      </c>
    </row>
    <row r="64226" spans="1:10" x14ac:dyDescent="0.25">
      <c r="A64226" s="65">
        <v>44113</v>
      </c>
      <c r="B64226" s="66">
        <v>2.7777777777777776E-2</v>
      </c>
      <c r="C64226" s="64">
        <f t="shared" si="3027"/>
        <v>44113.027777777781</v>
      </c>
      <c r="D64226">
        <f ca="1">_xlfn.IFNA(FORECAST(E64226,OFFSET('HvF table'!B$3:B$318,MATCH(E64226,'HvF table'!A$3:A$318,1)-1,0,2),OFFSET('HvF table'!A$3:A$318,MATCH(E64226,'HvF table'!A$3:A$318,1)-1,0,2)),0)</f>
        <v>335.48936877099038</v>
      </c>
      <c r="E64226">
        <v>30.78</v>
      </c>
      <c r="G64226">
        <f ca="1">_xlfn.IFNA(FORECAST(E64226,OFFSET('HvF table'!E$3:E$319,MATCH(E64226,'HvF table'!D$3:D$319,1)-1,0,2),OFFSET('HvF table'!D$3:D$319,MATCH(E64226,'HvF table'!D$3:D$319,1)-1,0,2)),0)</f>
        <v>254.18908228263047</v>
      </c>
      <c r="H64226" t="str">
        <f t="shared" ca="1" si="3025"/>
        <v>B</v>
      </c>
      <c r="I64226">
        <f t="shared" ca="1" si="3026"/>
        <v>0</v>
      </c>
      <c r="J64226" t="s">
        <v>75</v>
      </c>
    </row>
    <row r="64227" spans="1:10" x14ac:dyDescent="0.25">
      <c r="A64227" s="65">
        <v>44113</v>
      </c>
      <c r="B64227" s="66">
        <v>3.125E-2</v>
      </c>
      <c r="C64227" s="64">
        <f t="shared" si="3027"/>
        <v>44113.03125</v>
      </c>
      <c r="D64227">
        <f ca="1">_xlfn.IFNA(FORECAST(E64227,OFFSET('HvF table'!B$3:B$318,MATCH(E64227,'HvF table'!A$3:A$318,1)-1,0,2),OFFSET('HvF table'!A$3:A$318,MATCH(E64227,'HvF table'!A$3:A$318,1)-1,0,2)),0)</f>
        <v>335.94296788503505</v>
      </c>
      <c r="E64227">
        <v>30.8</v>
      </c>
      <c r="G64227">
        <f ca="1">_xlfn.IFNA(FORECAST(E64227,OFFSET('HvF table'!E$3:E$319,MATCH(E64227,'HvF table'!D$3:D$319,1)-1,0,2),OFFSET('HvF table'!D$3:D$319,MATCH(E64227,'HvF table'!D$3:D$319,1)-1,0,2)),0)</f>
        <v>254.58655923556375</v>
      </c>
      <c r="H64227" t="str">
        <f t="shared" ca="1" si="3025"/>
        <v>B</v>
      </c>
      <c r="I64227">
        <f t="shared" ca="1" si="3026"/>
        <v>0</v>
      </c>
      <c r="J64227" t="s">
        <v>75</v>
      </c>
    </row>
    <row r="64228" spans="1:10" x14ac:dyDescent="0.25">
      <c r="A64228" s="65">
        <v>44113</v>
      </c>
      <c r="B64228" s="66">
        <v>3.4722222222222224E-2</v>
      </c>
      <c r="C64228" s="64">
        <f t="shared" si="3027"/>
        <v>44113.034722222219</v>
      </c>
      <c r="D64228">
        <f ca="1">_xlfn.IFNA(FORECAST(E64228,OFFSET('HvF table'!B$3:B$318,MATCH(E64228,'HvF table'!A$3:A$318,1)-1,0,2),OFFSET('HvF table'!A$3:A$318,MATCH(E64228,'HvF table'!A$3:A$318,1)-1,0,2)),0)</f>
        <v>336.16976744205726</v>
      </c>
      <c r="E64228">
        <v>30.81</v>
      </c>
      <c r="G64228">
        <f ca="1">_xlfn.IFNA(FORECAST(E64228,OFFSET('HvF table'!E$3:E$319,MATCH(E64228,'HvF table'!D$3:D$319,1)-1,0,2),OFFSET('HvF table'!D$3:D$319,MATCH(E64228,'HvF table'!D$3:D$319,1)-1,0,2)),0)</f>
        <v>254.78529771203046</v>
      </c>
      <c r="H64228" t="str">
        <f t="shared" ca="1" si="3025"/>
        <v>B</v>
      </c>
      <c r="I64228">
        <f t="shared" ca="1" si="3026"/>
        <v>0</v>
      </c>
      <c r="J64228" t="s">
        <v>75</v>
      </c>
    </row>
    <row r="64229" spans="1:10" x14ac:dyDescent="0.25">
      <c r="A64229" s="65">
        <v>44113</v>
      </c>
      <c r="B64229" s="66">
        <v>3.8194444444444441E-2</v>
      </c>
      <c r="C64229" s="64">
        <f t="shared" si="3027"/>
        <v>44113.038194444445</v>
      </c>
      <c r="D64229">
        <f ca="1">_xlfn.IFNA(FORECAST(E64229,OFFSET('HvF table'!B$3:B$318,MATCH(E64229,'HvF table'!A$3:A$318,1)-1,0,2),OFFSET('HvF table'!A$3:A$318,MATCH(E64229,'HvF table'!A$3:A$318,1)-1,0,2)),0)</f>
        <v>336.3965669990796</v>
      </c>
      <c r="E64229">
        <v>30.82</v>
      </c>
      <c r="G64229">
        <f ca="1">_xlfn.IFNA(FORECAST(E64229,OFFSET('HvF table'!E$3:E$319,MATCH(E64229,'HvF table'!D$3:D$319,1)-1,0,2),OFFSET('HvF table'!D$3:D$319,MATCH(E64229,'HvF table'!D$3:D$319,1)-1,0,2)),0)</f>
        <v>254.98403618849716</v>
      </c>
      <c r="H64229" t="str">
        <f t="shared" ca="1" si="3025"/>
        <v>B</v>
      </c>
      <c r="I64229">
        <f t="shared" ca="1" si="3026"/>
        <v>0</v>
      </c>
      <c r="J64229" t="s">
        <v>75</v>
      </c>
    </row>
    <row r="64230" spans="1:10" x14ac:dyDescent="0.25">
      <c r="A64230" s="65">
        <v>44113</v>
      </c>
      <c r="B64230" s="66">
        <v>4.1666666666666664E-2</v>
      </c>
      <c r="C64230" s="64">
        <f t="shared" si="3027"/>
        <v>44113.041666666664</v>
      </c>
      <c r="D64230">
        <f ca="1">_xlfn.IFNA(FORECAST(E64230,OFFSET('HvF table'!B$3:B$318,MATCH(E64230,'HvF table'!A$3:A$318,1)-1,0,2),OFFSET('HvF table'!A$3:A$318,MATCH(E64230,'HvF table'!A$3:A$318,1)-1,0,2)),0)</f>
        <v>336.16976744205726</v>
      </c>
      <c r="E64230">
        <v>30.81</v>
      </c>
      <c r="G64230">
        <f ca="1">_xlfn.IFNA(FORECAST(E64230,OFFSET('HvF table'!E$3:E$319,MATCH(E64230,'HvF table'!D$3:D$319,1)-1,0,2),OFFSET('HvF table'!D$3:D$319,MATCH(E64230,'HvF table'!D$3:D$319,1)-1,0,2)),0)</f>
        <v>254.78529771203046</v>
      </c>
      <c r="H64230" t="str">
        <f t="shared" ca="1" si="3025"/>
        <v>B</v>
      </c>
      <c r="I64230">
        <f t="shared" ca="1" si="3026"/>
        <v>0</v>
      </c>
      <c r="J64230" t="s">
        <v>75</v>
      </c>
    </row>
    <row r="64231" spans="1:10" x14ac:dyDescent="0.25">
      <c r="A64231" s="65">
        <v>44113</v>
      </c>
      <c r="B64231" s="66">
        <v>4.5138888888888888E-2</v>
      </c>
      <c r="C64231" s="64">
        <f t="shared" si="3027"/>
        <v>44113.045138888891</v>
      </c>
      <c r="D64231">
        <f ca="1">_xlfn.IFNA(FORECAST(E64231,OFFSET('HvF table'!B$3:B$318,MATCH(E64231,'HvF table'!A$3:A$318,1)-1,0,2),OFFSET('HvF table'!A$3:A$318,MATCH(E64231,'HvF table'!A$3:A$318,1)-1,0,2)),0)</f>
        <v>336.3965669990796</v>
      </c>
      <c r="E64231">
        <v>30.82</v>
      </c>
      <c r="G64231">
        <f ca="1">_xlfn.IFNA(FORECAST(E64231,OFFSET('HvF table'!E$3:E$319,MATCH(E64231,'HvF table'!D$3:D$319,1)-1,0,2),OFFSET('HvF table'!D$3:D$319,MATCH(E64231,'HvF table'!D$3:D$319,1)-1,0,2)),0)</f>
        <v>254.98403618849716</v>
      </c>
      <c r="H64231" t="str">
        <f t="shared" ca="1" si="3025"/>
        <v>B</v>
      </c>
      <c r="I64231">
        <f t="shared" ca="1" si="3026"/>
        <v>0</v>
      </c>
      <c r="J64231" t="s">
        <v>75</v>
      </c>
    </row>
    <row r="64232" spans="1:10" x14ac:dyDescent="0.25">
      <c r="A64232" s="65">
        <v>44113</v>
      </c>
      <c r="B64232" s="66">
        <v>4.8611111111111112E-2</v>
      </c>
      <c r="C64232" s="64">
        <f t="shared" si="3027"/>
        <v>44113.048611111109</v>
      </c>
      <c r="D64232">
        <f ca="1">_xlfn.IFNA(FORECAST(E64232,OFFSET('HvF table'!B$3:B$318,MATCH(E64232,'HvF table'!A$3:A$318,1)-1,0,2),OFFSET('HvF table'!A$3:A$318,MATCH(E64232,'HvF table'!A$3:A$318,1)-1,0,2)),0)</f>
        <v>336.85016611312415</v>
      </c>
      <c r="E64232">
        <v>30.84</v>
      </c>
      <c r="G64232">
        <f ca="1">_xlfn.IFNA(FORECAST(E64232,OFFSET('HvF table'!E$3:E$319,MATCH(E64232,'HvF table'!D$3:D$319,1)-1,0,2),OFFSET('HvF table'!D$3:D$319,MATCH(E64232,'HvF table'!D$3:D$319,1)-1,0,2)),0)</f>
        <v>255.38151314143045</v>
      </c>
      <c r="H64232" t="str">
        <f t="shared" ca="1" si="3025"/>
        <v>B</v>
      </c>
      <c r="I64232">
        <f t="shared" ca="1" si="3026"/>
        <v>0</v>
      </c>
      <c r="J64232" t="s">
        <v>75</v>
      </c>
    </row>
    <row r="64233" spans="1:10" x14ac:dyDescent="0.25">
      <c r="A64233" s="65">
        <v>44113</v>
      </c>
      <c r="B64233" s="66">
        <v>5.2083333333333336E-2</v>
      </c>
      <c r="C64233" s="64">
        <f t="shared" si="3027"/>
        <v>44113.052083333336</v>
      </c>
      <c r="D64233">
        <f ca="1">_xlfn.IFNA(FORECAST(E64233,OFFSET('HvF table'!B$3:B$318,MATCH(E64233,'HvF table'!A$3:A$318,1)-1,0,2),OFFSET('HvF table'!A$3:A$318,MATCH(E64233,'HvF table'!A$3:A$318,1)-1,0,2)),0)</f>
        <v>337.07696567014648</v>
      </c>
      <c r="E64233">
        <v>30.85</v>
      </c>
      <c r="G64233">
        <f ca="1">_xlfn.IFNA(FORECAST(E64233,OFFSET('HvF table'!E$3:E$319,MATCH(E64233,'HvF table'!D$3:D$319,1)-1,0,2),OFFSET('HvF table'!D$3:D$319,MATCH(E64233,'HvF table'!D$3:D$319,1)-1,0,2)),0)</f>
        <v>255.58025161789715</v>
      </c>
      <c r="H64233" t="str">
        <f t="shared" ca="1" si="3025"/>
        <v>B</v>
      </c>
      <c r="I64233">
        <f t="shared" ca="1" si="3026"/>
        <v>0</v>
      </c>
      <c r="J64233" t="s">
        <v>75</v>
      </c>
    </row>
    <row r="64234" spans="1:10" x14ac:dyDescent="0.25">
      <c r="A64234" s="65">
        <v>44113</v>
      </c>
      <c r="B64234" s="66">
        <v>5.5555555555555552E-2</v>
      </c>
      <c r="C64234" s="64">
        <f t="shared" si="3027"/>
        <v>44113.055555555555</v>
      </c>
      <c r="D64234">
        <f ca="1">_xlfn.IFNA(FORECAST(E64234,OFFSET('HvF table'!B$3:B$318,MATCH(E64234,'HvF table'!A$3:A$318,1)-1,0,2),OFFSET('HvF table'!A$3:A$318,MATCH(E64234,'HvF table'!A$3:A$318,1)-1,0,2)),0)</f>
        <v>337.07696567014648</v>
      </c>
      <c r="E64234">
        <v>30.85</v>
      </c>
      <c r="G64234">
        <f ca="1">_xlfn.IFNA(FORECAST(E64234,OFFSET('HvF table'!E$3:E$319,MATCH(E64234,'HvF table'!D$3:D$319,1)-1,0,2),OFFSET('HvF table'!D$3:D$319,MATCH(E64234,'HvF table'!D$3:D$319,1)-1,0,2)),0)</f>
        <v>255.58025161789715</v>
      </c>
      <c r="H64234" t="str">
        <f t="shared" ca="1" si="3025"/>
        <v>B</v>
      </c>
      <c r="I64234">
        <f t="shared" ca="1" si="3026"/>
        <v>0</v>
      </c>
      <c r="J64234" t="s">
        <v>75</v>
      </c>
    </row>
    <row r="64235" spans="1:10" x14ac:dyDescent="0.25">
      <c r="A64235" s="65">
        <v>44113</v>
      </c>
      <c r="B64235" s="66">
        <v>5.9027777777777783E-2</v>
      </c>
      <c r="C64235" s="64">
        <f t="shared" si="3027"/>
        <v>44113.059027777781</v>
      </c>
      <c r="D64235">
        <f ca="1">_xlfn.IFNA(FORECAST(E64235,OFFSET('HvF table'!B$3:B$318,MATCH(E64235,'HvF table'!A$3:A$318,1)-1,0,2),OFFSET('HvF table'!A$3:A$318,MATCH(E64235,'HvF table'!A$3:A$318,1)-1,0,2)),0)</f>
        <v>337.53056478419103</v>
      </c>
      <c r="E64235">
        <v>30.87</v>
      </c>
      <c r="G64235">
        <f ca="1">_xlfn.IFNA(FORECAST(E64235,OFFSET('HvF table'!E$3:E$319,MATCH(E64235,'HvF table'!D$3:D$319,1)-1,0,2),OFFSET('HvF table'!D$3:D$319,MATCH(E64235,'HvF table'!D$3:D$319,1)-1,0,2)),0)</f>
        <v>255.97772857083044</v>
      </c>
      <c r="H64235" t="str">
        <f t="shared" ca="1" si="3025"/>
        <v>B</v>
      </c>
      <c r="I64235">
        <f t="shared" ca="1" si="3026"/>
        <v>0</v>
      </c>
      <c r="J64235" t="s">
        <v>75</v>
      </c>
    </row>
    <row r="64236" spans="1:10" x14ac:dyDescent="0.25">
      <c r="A64236" s="65">
        <v>44113</v>
      </c>
      <c r="B64236" s="66">
        <v>6.25E-2</v>
      </c>
      <c r="C64236" s="64">
        <f t="shared" si="3027"/>
        <v>44113.0625</v>
      </c>
      <c r="D64236">
        <f ca="1">_xlfn.IFNA(FORECAST(E64236,OFFSET('HvF table'!B$3:B$318,MATCH(E64236,'HvF table'!A$3:A$318,1)-1,0,2),OFFSET('HvF table'!A$3:A$318,MATCH(E64236,'HvF table'!A$3:A$318,1)-1,0,2)),0)</f>
        <v>337.75736434121325</v>
      </c>
      <c r="E64236">
        <v>30.88</v>
      </c>
      <c r="G64236">
        <f ca="1">_xlfn.IFNA(FORECAST(E64236,OFFSET('HvF table'!E$3:E$319,MATCH(E64236,'HvF table'!D$3:D$319,1)-1,0,2),OFFSET('HvF table'!D$3:D$319,MATCH(E64236,'HvF table'!D$3:D$319,1)-1,0,2)),0)</f>
        <v>256.17750052927681</v>
      </c>
      <c r="H64236" t="str">
        <f t="shared" ca="1" si="3025"/>
        <v>B</v>
      </c>
      <c r="I64236">
        <f t="shared" ca="1" si="3026"/>
        <v>0</v>
      </c>
      <c r="J64236" t="s">
        <v>75</v>
      </c>
    </row>
    <row r="64237" spans="1:10" x14ac:dyDescent="0.25">
      <c r="A64237" s="65">
        <v>44113</v>
      </c>
      <c r="B64237" s="66">
        <v>6.5972222222222224E-2</v>
      </c>
      <c r="C64237" s="64">
        <f t="shared" si="3027"/>
        <v>44113.065972222219</v>
      </c>
      <c r="D64237">
        <f ca="1">_xlfn.IFNA(FORECAST(E64237,OFFSET('HvF table'!B$3:B$318,MATCH(E64237,'HvF table'!A$3:A$318,1)-1,0,2),OFFSET('HvF table'!A$3:A$318,MATCH(E64237,'HvF table'!A$3:A$318,1)-1,0,2)),0)</f>
        <v>337.98416389823558</v>
      </c>
      <c r="E64237">
        <v>30.89</v>
      </c>
      <c r="G64237">
        <f ca="1">_xlfn.IFNA(FORECAST(E64237,OFFSET('HvF table'!E$3:E$319,MATCH(E64237,'HvF table'!D$3:D$319,1)-1,0,2),OFFSET('HvF table'!D$3:D$319,MATCH(E64237,'HvF table'!D$3:D$319,1)-1,0,2)),0)</f>
        <v>256.37740292069111</v>
      </c>
      <c r="H64237" t="str">
        <f t="shared" ca="1" si="3025"/>
        <v>B</v>
      </c>
      <c r="I64237">
        <f t="shared" ca="1" si="3026"/>
        <v>0</v>
      </c>
      <c r="J64237" t="s">
        <v>75</v>
      </c>
    </row>
    <row r="64238" spans="1:10" x14ac:dyDescent="0.25">
      <c r="A64238" s="65">
        <v>44113</v>
      </c>
      <c r="B64238" s="66">
        <v>6.9444444444444434E-2</v>
      </c>
      <c r="C64238" s="64">
        <f t="shared" si="3027"/>
        <v>44113.069444444445</v>
      </c>
      <c r="D64238">
        <f ca="1">_xlfn.IFNA(FORECAST(E64238,OFFSET('HvF table'!B$3:B$318,MATCH(E64238,'HvF table'!A$3:A$318,1)-1,0,2),OFFSET('HvF table'!A$3:A$318,MATCH(E64238,'HvF table'!A$3:A$318,1)-1,0,2)),0)</f>
        <v>338.43776301228024</v>
      </c>
      <c r="E64238">
        <v>30.91</v>
      </c>
      <c r="G64238">
        <f ca="1">_xlfn.IFNA(FORECAST(E64238,OFFSET('HvF table'!E$3:E$319,MATCH(E64238,'HvF table'!D$3:D$319,1)-1,0,2),OFFSET('HvF table'!D$3:D$319,MATCH(E64238,'HvF table'!D$3:D$319,1)-1,0,2)),0)</f>
        <v>256.77720770351959</v>
      </c>
      <c r="H64238" t="str">
        <f t="shared" ca="1" si="3025"/>
        <v>B</v>
      </c>
      <c r="I64238">
        <f t="shared" ca="1" si="3026"/>
        <v>0</v>
      </c>
      <c r="J64238" t="s">
        <v>75</v>
      </c>
    </row>
    <row r="64239" spans="1:10" x14ac:dyDescent="0.25">
      <c r="A64239" s="65">
        <v>44113</v>
      </c>
      <c r="B64239" s="66">
        <v>7.2916666666666671E-2</v>
      </c>
      <c r="C64239" s="64">
        <f t="shared" si="3027"/>
        <v>44113.072916666664</v>
      </c>
      <c r="D64239">
        <f ca="1">_xlfn.IFNA(FORECAST(E64239,OFFSET('HvF table'!B$3:B$318,MATCH(E64239,'HvF table'!A$3:A$318,1)-1,0,2),OFFSET('HvF table'!A$3:A$318,MATCH(E64239,'HvF table'!A$3:A$318,1)-1,0,2)),0)</f>
        <v>338.66456256930246</v>
      </c>
      <c r="E64239">
        <v>30.92</v>
      </c>
      <c r="G64239">
        <f ca="1">_xlfn.IFNA(FORECAST(E64239,OFFSET('HvF table'!E$3:E$319,MATCH(E64239,'HvF table'!D$3:D$319,1)-1,0,2),OFFSET('HvF table'!D$3:D$319,MATCH(E64239,'HvF table'!D$3:D$319,1)-1,0,2)),0)</f>
        <v>256.97711009493389</v>
      </c>
      <c r="H64239" t="str">
        <f t="shared" ca="1" si="3025"/>
        <v>B</v>
      </c>
      <c r="I64239">
        <f t="shared" ca="1" si="3026"/>
        <v>0</v>
      </c>
      <c r="J64239" t="s">
        <v>75</v>
      </c>
    </row>
    <row r="64240" spans="1:10" x14ac:dyDescent="0.25">
      <c r="A64240" s="65">
        <v>44113</v>
      </c>
      <c r="B64240" s="66">
        <v>7.6388888888888895E-2</v>
      </c>
      <c r="C64240" s="64">
        <f t="shared" si="3027"/>
        <v>44113.076388888891</v>
      </c>
      <c r="D64240">
        <f ca="1">_xlfn.IFNA(FORECAST(E64240,OFFSET('HvF table'!B$3:B$318,MATCH(E64240,'HvF table'!A$3:A$318,1)-1,0,2),OFFSET('HvF table'!A$3:A$318,MATCH(E64240,'HvF table'!A$3:A$318,1)-1,0,2)),0)</f>
        <v>338.21096345525791</v>
      </c>
      <c r="E64240">
        <v>30.9</v>
      </c>
      <c r="G64240">
        <f ca="1">_xlfn.IFNA(FORECAST(E64240,OFFSET('HvF table'!E$3:E$319,MATCH(E64240,'HvF table'!D$3:D$319,1)-1,0,2),OFFSET('HvF table'!D$3:D$319,MATCH(E64240,'HvF table'!D$3:D$319,1)-1,0,2)),0)</f>
        <v>256.5773053121053</v>
      </c>
      <c r="H64240" t="str">
        <f t="shared" ca="1" si="3025"/>
        <v>B</v>
      </c>
      <c r="I64240">
        <f t="shared" ca="1" si="3026"/>
        <v>0</v>
      </c>
      <c r="J64240" t="s">
        <v>75</v>
      </c>
    </row>
    <row r="64241" spans="1:10" x14ac:dyDescent="0.25">
      <c r="A64241" s="65">
        <v>44113</v>
      </c>
      <c r="B64241" s="66">
        <v>7.9861111111111105E-2</v>
      </c>
      <c r="C64241" s="64">
        <f t="shared" si="3027"/>
        <v>44113.079861111109</v>
      </c>
      <c r="D64241">
        <f ca="1">_xlfn.IFNA(FORECAST(E64241,OFFSET('HvF table'!B$3:B$318,MATCH(E64241,'HvF table'!A$3:A$318,1)-1,0,2),OFFSET('HvF table'!A$3:A$318,MATCH(E64241,'HvF table'!A$3:A$318,1)-1,0,2)),0)</f>
        <v>338.43776301228024</v>
      </c>
      <c r="E64241">
        <v>30.91</v>
      </c>
      <c r="G64241">
        <f ca="1">_xlfn.IFNA(FORECAST(E64241,OFFSET('HvF table'!E$3:E$319,MATCH(E64241,'HvF table'!D$3:D$319,1)-1,0,2),OFFSET('HvF table'!D$3:D$319,MATCH(E64241,'HvF table'!D$3:D$319,1)-1,0,2)),0)</f>
        <v>256.77720770351959</v>
      </c>
      <c r="H64241" t="str">
        <f t="shared" ca="1" si="3025"/>
        <v>B</v>
      </c>
      <c r="I64241">
        <f t="shared" ca="1" si="3026"/>
        <v>0</v>
      </c>
      <c r="J64241" t="s">
        <v>75</v>
      </c>
    </row>
    <row r="64242" spans="1:10" x14ac:dyDescent="0.25">
      <c r="A64242" s="65">
        <v>44113</v>
      </c>
      <c r="B64242" s="66">
        <v>8.3333333333333329E-2</v>
      </c>
      <c r="C64242" s="64">
        <f t="shared" si="3027"/>
        <v>44113.083333333336</v>
      </c>
      <c r="D64242">
        <f ca="1">_xlfn.IFNA(FORECAST(E64242,OFFSET('HvF table'!B$3:B$318,MATCH(E64242,'HvF table'!A$3:A$318,1)-1,0,2),OFFSET('HvF table'!A$3:A$318,MATCH(E64242,'HvF table'!A$3:A$318,1)-1,0,2)),0)</f>
        <v>338.66456256930246</v>
      </c>
      <c r="E64242">
        <v>30.92</v>
      </c>
      <c r="G64242">
        <f ca="1">_xlfn.IFNA(FORECAST(E64242,OFFSET('HvF table'!E$3:E$319,MATCH(E64242,'HvF table'!D$3:D$319,1)-1,0,2),OFFSET('HvF table'!D$3:D$319,MATCH(E64242,'HvF table'!D$3:D$319,1)-1,0,2)),0)</f>
        <v>256.97711009493389</v>
      </c>
      <c r="H64242" t="str">
        <f t="shared" ca="1" si="3025"/>
        <v>B</v>
      </c>
      <c r="I64242">
        <f t="shared" ca="1" si="3026"/>
        <v>0</v>
      </c>
      <c r="J64242" t="s">
        <v>75</v>
      </c>
    </row>
    <row r="64243" spans="1:10" x14ac:dyDescent="0.25">
      <c r="A64243" s="65">
        <v>44113</v>
      </c>
      <c r="B64243" s="66">
        <v>8.6805555555555566E-2</v>
      </c>
      <c r="C64243" s="64">
        <f t="shared" si="3027"/>
        <v>44113.086805555555</v>
      </c>
      <c r="D64243">
        <f ca="1">_xlfn.IFNA(FORECAST(E64243,OFFSET('HvF table'!B$3:B$318,MATCH(E64243,'HvF table'!A$3:A$318,1)-1,0,2),OFFSET('HvF table'!A$3:A$318,MATCH(E64243,'HvF table'!A$3:A$318,1)-1,0,2)),0)</f>
        <v>338.21096345525791</v>
      </c>
      <c r="E64243">
        <v>30.9</v>
      </c>
      <c r="G64243">
        <f ca="1">_xlfn.IFNA(FORECAST(E64243,OFFSET('HvF table'!E$3:E$319,MATCH(E64243,'HvF table'!D$3:D$319,1)-1,0,2),OFFSET('HvF table'!D$3:D$319,MATCH(E64243,'HvF table'!D$3:D$319,1)-1,0,2)),0)</f>
        <v>256.5773053121053</v>
      </c>
      <c r="H64243" t="str">
        <f t="shared" ca="1" si="3025"/>
        <v>B</v>
      </c>
      <c r="I64243">
        <f t="shared" ca="1" si="3026"/>
        <v>0</v>
      </c>
      <c r="J64243" t="s">
        <v>75</v>
      </c>
    </row>
    <row r="64244" spans="1:10" x14ac:dyDescent="0.25">
      <c r="A64244" s="65">
        <v>44113</v>
      </c>
      <c r="B64244" s="66">
        <v>9.0277777777777776E-2</v>
      </c>
      <c r="C64244" s="64">
        <f t="shared" si="3027"/>
        <v>44113.090277777781</v>
      </c>
      <c r="D64244">
        <f ca="1">_xlfn.IFNA(FORECAST(E64244,OFFSET('HvF table'!B$3:B$318,MATCH(E64244,'HvF table'!A$3:A$318,1)-1,0,2),OFFSET('HvF table'!A$3:A$318,MATCH(E64244,'HvF table'!A$3:A$318,1)-1,0,2)),0)</f>
        <v>338.66456256930246</v>
      </c>
      <c r="E64244">
        <v>30.92</v>
      </c>
      <c r="G64244">
        <f ca="1">_xlfn.IFNA(FORECAST(E64244,OFFSET('HvF table'!E$3:E$319,MATCH(E64244,'HvF table'!D$3:D$319,1)-1,0,2),OFFSET('HvF table'!D$3:D$319,MATCH(E64244,'HvF table'!D$3:D$319,1)-1,0,2)),0)</f>
        <v>256.97711009493389</v>
      </c>
      <c r="H64244" t="str">
        <f t="shared" ca="1" si="3025"/>
        <v>B</v>
      </c>
      <c r="I64244">
        <f t="shared" ca="1" si="3026"/>
        <v>0</v>
      </c>
      <c r="J64244" t="s">
        <v>75</v>
      </c>
    </row>
    <row r="64245" spans="1:10" x14ac:dyDescent="0.25">
      <c r="A64245" s="65">
        <v>44113</v>
      </c>
      <c r="B64245" s="66">
        <v>9.375E-2</v>
      </c>
      <c r="C64245" s="64">
        <f t="shared" si="3027"/>
        <v>44113.09375</v>
      </c>
      <c r="D64245">
        <f ca="1">_xlfn.IFNA(FORECAST(E64245,OFFSET('HvF table'!B$3:B$318,MATCH(E64245,'HvF table'!A$3:A$318,1)-1,0,2),OFFSET('HvF table'!A$3:A$318,MATCH(E64245,'HvF table'!A$3:A$318,1)-1,0,2)),0)</f>
        <v>338.66456256930246</v>
      </c>
      <c r="E64245">
        <v>30.92</v>
      </c>
      <c r="G64245">
        <f ca="1">_xlfn.IFNA(FORECAST(E64245,OFFSET('HvF table'!E$3:E$319,MATCH(E64245,'HvF table'!D$3:D$319,1)-1,0,2),OFFSET('HvF table'!D$3:D$319,MATCH(E64245,'HvF table'!D$3:D$319,1)-1,0,2)),0)</f>
        <v>256.97711009493389</v>
      </c>
      <c r="H64245" t="str">
        <f t="shared" ca="1" si="3025"/>
        <v>B</v>
      </c>
      <c r="I64245">
        <f t="shared" ca="1" si="3026"/>
        <v>0</v>
      </c>
      <c r="J64245" t="s">
        <v>75</v>
      </c>
    </row>
    <row r="64246" spans="1:10" x14ac:dyDescent="0.25">
      <c r="A64246" s="65">
        <v>44113</v>
      </c>
      <c r="B64246" s="66">
        <v>9.7222222222222224E-2</v>
      </c>
      <c r="C64246" s="64">
        <f t="shared" si="3027"/>
        <v>44113.097222222219</v>
      </c>
      <c r="D64246">
        <f ca="1">_xlfn.IFNA(FORECAST(E64246,OFFSET('HvF table'!B$3:B$318,MATCH(E64246,'HvF table'!A$3:A$318,1)-1,0,2),OFFSET('HvF table'!A$3:A$318,MATCH(E64246,'HvF table'!A$3:A$318,1)-1,0,2)),0)</f>
        <v>338.66456256930246</v>
      </c>
      <c r="E64246">
        <v>30.92</v>
      </c>
      <c r="G64246">
        <f ca="1">_xlfn.IFNA(FORECAST(E64246,OFFSET('HvF table'!E$3:E$319,MATCH(E64246,'HvF table'!D$3:D$319,1)-1,0,2),OFFSET('HvF table'!D$3:D$319,MATCH(E64246,'HvF table'!D$3:D$319,1)-1,0,2)),0)</f>
        <v>256.97711009493389</v>
      </c>
      <c r="H64246" t="str">
        <f t="shared" ca="1" si="3025"/>
        <v>B</v>
      </c>
      <c r="I64246">
        <f t="shared" ca="1" si="3026"/>
        <v>0</v>
      </c>
      <c r="J64246" t="s">
        <v>75</v>
      </c>
    </row>
    <row r="64247" spans="1:10" x14ac:dyDescent="0.25">
      <c r="A64247" s="65">
        <v>44113</v>
      </c>
      <c r="B64247" s="66">
        <v>0.10069444444444443</v>
      </c>
      <c r="C64247" s="64">
        <f t="shared" si="3027"/>
        <v>44113.100694444445</v>
      </c>
      <c r="D64247">
        <f ca="1">_xlfn.IFNA(FORECAST(E64247,OFFSET('HvF table'!B$3:B$318,MATCH(E64247,'HvF table'!A$3:A$318,1)-1,0,2),OFFSET('HvF table'!A$3:A$318,MATCH(E64247,'HvF table'!A$3:A$318,1)-1,0,2)),0)</f>
        <v>338.21096345525791</v>
      </c>
      <c r="E64247">
        <v>30.9</v>
      </c>
      <c r="G64247">
        <f ca="1">_xlfn.IFNA(FORECAST(E64247,OFFSET('HvF table'!E$3:E$319,MATCH(E64247,'HvF table'!D$3:D$319,1)-1,0,2),OFFSET('HvF table'!D$3:D$319,MATCH(E64247,'HvF table'!D$3:D$319,1)-1,0,2)),0)</f>
        <v>256.5773053121053</v>
      </c>
      <c r="H64247" t="str">
        <f t="shared" ca="1" si="3025"/>
        <v>B</v>
      </c>
      <c r="I64247">
        <f t="shared" ca="1" si="3026"/>
        <v>0</v>
      </c>
      <c r="J64247" t="s">
        <v>75</v>
      </c>
    </row>
    <row r="64248" spans="1:10" x14ac:dyDescent="0.25">
      <c r="A64248" s="65">
        <v>44113</v>
      </c>
      <c r="B64248" s="66">
        <v>0.10416666666666667</v>
      </c>
      <c r="C64248" s="64">
        <f t="shared" si="3027"/>
        <v>44113.104166666664</v>
      </c>
      <c r="D64248">
        <f ca="1">_xlfn.IFNA(FORECAST(E64248,OFFSET('HvF table'!B$3:B$318,MATCH(E64248,'HvF table'!A$3:A$318,1)-1,0,2),OFFSET('HvF table'!A$3:A$318,MATCH(E64248,'HvF table'!A$3:A$318,1)-1,0,2)),0)</f>
        <v>338.21096345525791</v>
      </c>
      <c r="E64248">
        <v>30.9</v>
      </c>
      <c r="G64248">
        <f ca="1">_xlfn.IFNA(FORECAST(E64248,OFFSET('HvF table'!E$3:E$319,MATCH(E64248,'HvF table'!D$3:D$319,1)-1,0,2),OFFSET('HvF table'!D$3:D$319,MATCH(E64248,'HvF table'!D$3:D$319,1)-1,0,2)),0)</f>
        <v>256.5773053121053</v>
      </c>
      <c r="H64248" t="str">
        <f t="shared" ca="1" si="3025"/>
        <v>B</v>
      </c>
      <c r="I64248">
        <f t="shared" ca="1" si="3026"/>
        <v>0</v>
      </c>
      <c r="J64248" t="s">
        <v>75</v>
      </c>
    </row>
    <row r="64249" spans="1:10" x14ac:dyDescent="0.25">
      <c r="A64249" s="65">
        <v>44113</v>
      </c>
      <c r="B64249" s="66">
        <v>0.1076388888888889</v>
      </c>
      <c r="C64249" s="64">
        <f t="shared" si="3027"/>
        <v>44113.107638888891</v>
      </c>
      <c r="D64249">
        <f ca="1">_xlfn.IFNA(FORECAST(E64249,OFFSET('HvF table'!B$3:B$318,MATCH(E64249,'HvF table'!A$3:A$318,1)-1,0,2),OFFSET('HvF table'!A$3:A$318,MATCH(E64249,'HvF table'!A$3:A$318,1)-1,0,2)),0)</f>
        <v>338.21096345525791</v>
      </c>
      <c r="E64249">
        <v>30.9</v>
      </c>
      <c r="G64249">
        <f ca="1">_xlfn.IFNA(FORECAST(E64249,OFFSET('HvF table'!E$3:E$319,MATCH(E64249,'HvF table'!D$3:D$319,1)-1,0,2),OFFSET('HvF table'!D$3:D$319,MATCH(E64249,'HvF table'!D$3:D$319,1)-1,0,2)),0)</f>
        <v>256.5773053121053</v>
      </c>
      <c r="H64249" t="str">
        <f t="shared" ca="1" si="3025"/>
        <v>B</v>
      </c>
      <c r="I64249">
        <f t="shared" ca="1" si="3026"/>
        <v>0</v>
      </c>
      <c r="J64249" t="s">
        <v>75</v>
      </c>
    </row>
    <row r="64250" spans="1:10" x14ac:dyDescent="0.25">
      <c r="A64250" s="65">
        <v>44113</v>
      </c>
      <c r="B64250" s="66">
        <v>0.1111111111111111</v>
      </c>
      <c r="C64250" s="64">
        <f t="shared" si="3027"/>
        <v>44113.111111111109</v>
      </c>
      <c r="D64250">
        <f ca="1">_xlfn.IFNA(FORECAST(E64250,OFFSET('HvF table'!B$3:B$318,MATCH(E64250,'HvF table'!A$3:A$318,1)-1,0,2),OFFSET('HvF table'!A$3:A$318,MATCH(E64250,'HvF table'!A$3:A$318,1)-1,0,2)),0)</f>
        <v>337.98416389823558</v>
      </c>
      <c r="E64250">
        <v>30.89</v>
      </c>
      <c r="G64250">
        <f ca="1">_xlfn.IFNA(FORECAST(E64250,OFFSET('HvF table'!E$3:E$319,MATCH(E64250,'HvF table'!D$3:D$319,1)-1,0,2),OFFSET('HvF table'!D$3:D$319,MATCH(E64250,'HvF table'!D$3:D$319,1)-1,0,2)),0)</f>
        <v>256.37740292069111</v>
      </c>
      <c r="H64250" t="str">
        <f t="shared" ca="1" si="3025"/>
        <v>B</v>
      </c>
      <c r="I64250">
        <f t="shared" ca="1" si="3026"/>
        <v>0</v>
      </c>
      <c r="J64250" t="s">
        <v>75</v>
      </c>
    </row>
    <row r="64251" spans="1:10" x14ac:dyDescent="0.25">
      <c r="A64251" s="65">
        <v>44113</v>
      </c>
      <c r="B64251" s="66">
        <v>0.11458333333333333</v>
      </c>
      <c r="C64251" s="64">
        <f t="shared" si="3027"/>
        <v>44113.114583333336</v>
      </c>
      <c r="D64251">
        <f ca="1">_xlfn.IFNA(FORECAST(E64251,OFFSET('HvF table'!B$3:B$318,MATCH(E64251,'HvF table'!A$3:A$318,1)-1,0,2),OFFSET('HvF table'!A$3:A$318,MATCH(E64251,'HvF table'!A$3:A$318,1)-1,0,2)),0)</f>
        <v>337.98416389823558</v>
      </c>
      <c r="E64251">
        <v>30.89</v>
      </c>
      <c r="G64251">
        <f ca="1">_xlfn.IFNA(FORECAST(E64251,OFFSET('HvF table'!E$3:E$319,MATCH(E64251,'HvF table'!D$3:D$319,1)-1,0,2),OFFSET('HvF table'!D$3:D$319,MATCH(E64251,'HvF table'!D$3:D$319,1)-1,0,2)),0)</f>
        <v>256.37740292069111</v>
      </c>
      <c r="H64251" t="str">
        <f t="shared" ca="1" si="3025"/>
        <v>B</v>
      </c>
      <c r="I64251">
        <f t="shared" ca="1" si="3026"/>
        <v>0</v>
      </c>
      <c r="J64251" t="s">
        <v>75</v>
      </c>
    </row>
    <row r="64252" spans="1:10" x14ac:dyDescent="0.25">
      <c r="A64252" s="65">
        <v>44113</v>
      </c>
      <c r="B64252" s="66">
        <v>0.11805555555555557</v>
      </c>
      <c r="C64252" s="64">
        <f t="shared" si="3027"/>
        <v>44113.118055555555</v>
      </c>
      <c r="D64252">
        <f ca="1">_xlfn.IFNA(FORECAST(E64252,OFFSET('HvF table'!B$3:B$318,MATCH(E64252,'HvF table'!A$3:A$318,1)-1,0,2),OFFSET('HvF table'!A$3:A$318,MATCH(E64252,'HvF table'!A$3:A$318,1)-1,0,2)),0)</f>
        <v>337.98416389823558</v>
      </c>
      <c r="E64252">
        <v>30.89</v>
      </c>
      <c r="G64252">
        <f ca="1">_xlfn.IFNA(FORECAST(E64252,OFFSET('HvF table'!E$3:E$319,MATCH(E64252,'HvF table'!D$3:D$319,1)-1,0,2),OFFSET('HvF table'!D$3:D$319,MATCH(E64252,'HvF table'!D$3:D$319,1)-1,0,2)),0)</f>
        <v>256.37740292069111</v>
      </c>
      <c r="H64252" t="str">
        <f t="shared" ca="1" si="3025"/>
        <v>B</v>
      </c>
      <c r="I64252">
        <f t="shared" ca="1" si="3026"/>
        <v>0</v>
      </c>
      <c r="J64252" t="s">
        <v>75</v>
      </c>
    </row>
    <row r="64253" spans="1:10" x14ac:dyDescent="0.25">
      <c r="A64253" s="65">
        <v>44113</v>
      </c>
      <c r="B64253" s="66">
        <v>0.12152777777777778</v>
      </c>
      <c r="C64253" s="64">
        <f t="shared" si="3027"/>
        <v>44113.121527777781</v>
      </c>
      <c r="D64253">
        <f ca="1">_xlfn.IFNA(FORECAST(E64253,OFFSET('HvF table'!B$3:B$318,MATCH(E64253,'HvF table'!A$3:A$318,1)-1,0,2),OFFSET('HvF table'!A$3:A$318,MATCH(E64253,'HvF table'!A$3:A$318,1)-1,0,2)),0)</f>
        <v>337.98416389823558</v>
      </c>
      <c r="E64253">
        <v>30.89</v>
      </c>
      <c r="G64253">
        <f ca="1">_xlfn.IFNA(FORECAST(E64253,OFFSET('HvF table'!E$3:E$319,MATCH(E64253,'HvF table'!D$3:D$319,1)-1,0,2),OFFSET('HvF table'!D$3:D$319,MATCH(E64253,'HvF table'!D$3:D$319,1)-1,0,2)),0)</f>
        <v>256.37740292069111</v>
      </c>
      <c r="H64253" t="str">
        <f t="shared" ca="1" si="3025"/>
        <v>B</v>
      </c>
      <c r="I64253">
        <f t="shared" ca="1" si="3026"/>
        <v>0</v>
      </c>
      <c r="J64253" t="s">
        <v>75</v>
      </c>
    </row>
    <row r="64254" spans="1:10" x14ac:dyDescent="0.25">
      <c r="A64254" s="65">
        <v>44113</v>
      </c>
      <c r="B64254" s="66">
        <v>0.125</v>
      </c>
      <c r="C64254" s="64">
        <f t="shared" si="3027"/>
        <v>44113.125</v>
      </c>
      <c r="D64254">
        <f ca="1">_xlfn.IFNA(FORECAST(E64254,OFFSET('HvF table'!B$3:B$318,MATCH(E64254,'HvF table'!A$3:A$318,1)-1,0,2),OFFSET('HvF table'!A$3:A$318,MATCH(E64254,'HvF table'!A$3:A$318,1)-1,0,2)),0)</f>
        <v>337.98416389823558</v>
      </c>
      <c r="E64254">
        <v>30.89</v>
      </c>
      <c r="G64254">
        <f ca="1">_xlfn.IFNA(FORECAST(E64254,OFFSET('HvF table'!E$3:E$319,MATCH(E64254,'HvF table'!D$3:D$319,1)-1,0,2),OFFSET('HvF table'!D$3:D$319,MATCH(E64254,'HvF table'!D$3:D$319,1)-1,0,2)),0)</f>
        <v>256.37740292069111</v>
      </c>
      <c r="H64254" t="str">
        <f t="shared" ca="1" si="3025"/>
        <v>B</v>
      </c>
      <c r="I64254">
        <f t="shared" ca="1" si="3026"/>
        <v>0</v>
      </c>
      <c r="J64254" t="s">
        <v>75</v>
      </c>
    </row>
    <row r="64255" spans="1:10" x14ac:dyDescent="0.25">
      <c r="A64255" s="65">
        <v>44113</v>
      </c>
      <c r="B64255" s="66">
        <v>0.12847222222222224</v>
      </c>
      <c r="C64255" s="64">
        <f t="shared" si="3027"/>
        <v>44113.128472222219</v>
      </c>
      <c r="D64255">
        <f ca="1">_xlfn.IFNA(FORECAST(E64255,OFFSET('HvF table'!B$3:B$318,MATCH(E64255,'HvF table'!A$3:A$318,1)-1,0,2),OFFSET('HvF table'!A$3:A$318,MATCH(E64255,'HvF table'!A$3:A$318,1)-1,0,2)),0)</f>
        <v>337.75736434121325</v>
      </c>
      <c r="E64255">
        <v>30.88</v>
      </c>
      <c r="G64255">
        <f ca="1">_xlfn.IFNA(FORECAST(E64255,OFFSET('HvF table'!E$3:E$319,MATCH(E64255,'HvF table'!D$3:D$319,1)-1,0,2),OFFSET('HvF table'!D$3:D$319,MATCH(E64255,'HvF table'!D$3:D$319,1)-1,0,2)),0)</f>
        <v>256.17750052927681</v>
      </c>
      <c r="H64255" t="str">
        <f t="shared" ca="1" si="3025"/>
        <v>B</v>
      </c>
      <c r="I64255">
        <f t="shared" ca="1" si="3026"/>
        <v>0</v>
      </c>
      <c r="J64255" t="s">
        <v>75</v>
      </c>
    </row>
    <row r="64256" spans="1:10" x14ac:dyDescent="0.25">
      <c r="A64256" s="65">
        <v>44113</v>
      </c>
      <c r="B64256" s="66">
        <v>0.13194444444444445</v>
      </c>
      <c r="C64256" s="64">
        <f t="shared" si="3027"/>
        <v>44113.131944444445</v>
      </c>
      <c r="D64256">
        <f ca="1">_xlfn.IFNA(FORECAST(E64256,OFFSET('HvF table'!B$3:B$318,MATCH(E64256,'HvF table'!A$3:A$318,1)-1,0,2),OFFSET('HvF table'!A$3:A$318,MATCH(E64256,'HvF table'!A$3:A$318,1)-1,0,2)),0)</f>
        <v>337.98416389823558</v>
      </c>
      <c r="E64256">
        <v>30.89</v>
      </c>
      <c r="G64256">
        <f ca="1">_xlfn.IFNA(FORECAST(E64256,OFFSET('HvF table'!E$3:E$319,MATCH(E64256,'HvF table'!D$3:D$319,1)-1,0,2),OFFSET('HvF table'!D$3:D$319,MATCH(E64256,'HvF table'!D$3:D$319,1)-1,0,2)),0)</f>
        <v>256.37740292069111</v>
      </c>
      <c r="H64256" t="str">
        <f t="shared" ca="1" si="3025"/>
        <v>B</v>
      </c>
      <c r="I64256">
        <f t="shared" ca="1" si="3026"/>
        <v>0</v>
      </c>
      <c r="J64256" t="s">
        <v>75</v>
      </c>
    </row>
    <row r="64257" spans="1:10" x14ac:dyDescent="0.25">
      <c r="A64257" s="65">
        <v>44113</v>
      </c>
      <c r="B64257" s="66">
        <v>0.13541666666666666</v>
      </c>
      <c r="C64257" s="64">
        <f t="shared" si="3027"/>
        <v>44113.135416666664</v>
      </c>
      <c r="D64257">
        <f ca="1">_xlfn.IFNA(FORECAST(E64257,OFFSET('HvF table'!B$3:B$318,MATCH(E64257,'HvF table'!A$3:A$318,1)-1,0,2),OFFSET('HvF table'!A$3:A$318,MATCH(E64257,'HvF table'!A$3:A$318,1)-1,0,2)),0)</f>
        <v>337.98416389823558</v>
      </c>
      <c r="E64257">
        <v>30.89</v>
      </c>
      <c r="G64257">
        <f ca="1">_xlfn.IFNA(FORECAST(E64257,OFFSET('HvF table'!E$3:E$319,MATCH(E64257,'HvF table'!D$3:D$319,1)-1,0,2),OFFSET('HvF table'!D$3:D$319,MATCH(E64257,'HvF table'!D$3:D$319,1)-1,0,2)),0)</f>
        <v>256.37740292069111</v>
      </c>
      <c r="H64257" t="str">
        <f t="shared" ca="1" si="3025"/>
        <v>B</v>
      </c>
      <c r="I64257">
        <f t="shared" ca="1" si="3026"/>
        <v>0</v>
      </c>
      <c r="J64257" t="s">
        <v>75</v>
      </c>
    </row>
    <row r="64258" spans="1:10" x14ac:dyDescent="0.25">
      <c r="A64258" s="65">
        <v>44113</v>
      </c>
      <c r="B64258" s="66">
        <v>0.1388888888888889</v>
      </c>
      <c r="C64258" s="64">
        <f t="shared" si="3027"/>
        <v>44113.138888888891</v>
      </c>
      <c r="D64258">
        <f ca="1">_xlfn.IFNA(FORECAST(E64258,OFFSET('HvF table'!B$3:B$318,MATCH(E64258,'HvF table'!A$3:A$318,1)-1,0,2),OFFSET('HvF table'!A$3:A$318,MATCH(E64258,'HvF table'!A$3:A$318,1)-1,0,2)),0)</f>
        <v>337.98416389823558</v>
      </c>
      <c r="E64258">
        <v>30.89</v>
      </c>
      <c r="G64258">
        <f ca="1">_xlfn.IFNA(FORECAST(E64258,OFFSET('HvF table'!E$3:E$319,MATCH(E64258,'HvF table'!D$3:D$319,1)-1,0,2),OFFSET('HvF table'!D$3:D$319,MATCH(E64258,'HvF table'!D$3:D$319,1)-1,0,2)),0)</f>
        <v>256.37740292069111</v>
      </c>
      <c r="H64258" t="str">
        <f t="shared" ca="1" si="3025"/>
        <v>B</v>
      </c>
      <c r="I64258">
        <f t="shared" ca="1" si="3026"/>
        <v>0</v>
      </c>
      <c r="J64258" t="s">
        <v>75</v>
      </c>
    </row>
    <row r="64259" spans="1:10" x14ac:dyDescent="0.25">
      <c r="A64259" s="65">
        <v>44113</v>
      </c>
      <c r="B64259" s="66">
        <v>0.1423611111111111</v>
      </c>
      <c r="C64259" s="64">
        <f t="shared" si="3027"/>
        <v>44113.142361111109</v>
      </c>
      <c r="D64259">
        <f ca="1">_xlfn.IFNA(FORECAST(E64259,OFFSET('HvF table'!B$3:B$318,MATCH(E64259,'HvF table'!A$3:A$318,1)-1,0,2),OFFSET('HvF table'!A$3:A$318,MATCH(E64259,'HvF table'!A$3:A$318,1)-1,0,2)),0)</f>
        <v>338.21096345525791</v>
      </c>
      <c r="E64259">
        <v>30.9</v>
      </c>
      <c r="G64259">
        <f ca="1">_xlfn.IFNA(FORECAST(E64259,OFFSET('HvF table'!E$3:E$319,MATCH(E64259,'HvF table'!D$3:D$319,1)-1,0,2),OFFSET('HvF table'!D$3:D$319,MATCH(E64259,'HvF table'!D$3:D$319,1)-1,0,2)),0)</f>
        <v>256.5773053121053</v>
      </c>
      <c r="H64259" t="str">
        <f t="shared" ca="1" si="3025"/>
        <v>B</v>
      </c>
      <c r="I64259">
        <f t="shared" ca="1" si="3026"/>
        <v>0</v>
      </c>
      <c r="J64259" t="s">
        <v>75</v>
      </c>
    </row>
    <row r="64260" spans="1:10" x14ac:dyDescent="0.25">
      <c r="A64260" s="65">
        <v>44113</v>
      </c>
      <c r="B64260" s="66">
        <v>0.14583333333333334</v>
      </c>
      <c r="C64260" s="64">
        <f t="shared" si="3027"/>
        <v>44113.145833333336</v>
      </c>
      <c r="D64260">
        <f ca="1">_xlfn.IFNA(FORECAST(E64260,OFFSET('HvF table'!B$3:B$318,MATCH(E64260,'HvF table'!A$3:A$318,1)-1,0,2),OFFSET('HvF table'!A$3:A$318,MATCH(E64260,'HvF table'!A$3:A$318,1)-1,0,2)),0)</f>
        <v>337.98416389823558</v>
      </c>
      <c r="E64260">
        <v>30.89</v>
      </c>
      <c r="G64260">
        <f ca="1">_xlfn.IFNA(FORECAST(E64260,OFFSET('HvF table'!E$3:E$319,MATCH(E64260,'HvF table'!D$3:D$319,1)-1,0,2),OFFSET('HvF table'!D$3:D$319,MATCH(E64260,'HvF table'!D$3:D$319,1)-1,0,2)),0)</f>
        <v>256.37740292069111</v>
      </c>
      <c r="H64260" t="str">
        <f t="shared" ca="1" si="3025"/>
        <v>B</v>
      </c>
      <c r="I64260">
        <f t="shared" ca="1" si="3026"/>
        <v>0</v>
      </c>
      <c r="J64260" t="s">
        <v>75</v>
      </c>
    </row>
    <row r="64261" spans="1:10" x14ac:dyDescent="0.25">
      <c r="A64261" s="65">
        <v>44113</v>
      </c>
      <c r="B64261" s="66">
        <v>0.14930555555555555</v>
      </c>
      <c r="C64261" s="64">
        <f t="shared" si="3027"/>
        <v>44113.149305555555</v>
      </c>
      <c r="D64261">
        <f ca="1">_xlfn.IFNA(FORECAST(E64261,OFFSET('HvF table'!B$3:B$318,MATCH(E64261,'HvF table'!A$3:A$318,1)-1,0,2),OFFSET('HvF table'!A$3:A$318,MATCH(E64261,'HvF table'!A$3:A$318,1)-1,0,2)),0)</f>
        <v>337.3037652271687</v>
      </c>
      <c r="E64261">
        <v>30.86</v>
      </c>
      <c r="G64261">
        <f ca="1">_xlfn.IFNA(FORECAST(E64261,OFFSET('HvF table'!E$3:E$319,MATCH(E64261,'HvF table'!D$3:D$319,1)-1,0,2),OFFSET('HvF table'!D$3:D$319,MATCH(E64261,'HvF table'!D$3:D$319,1)-1,0,2)),0)</f>
        <v>255.77899009436373</v>
      </c>
      <c r="H64261" t="str">
        <f t="shared" ca="1" si="3025"/>
        <v>B</v>
      </c>
      <c r="I64261">
        <f t="shared" ca="1" si="3026"/>
        <v>0</v>
      </c>
      <c r="J64261" t="s">
        <v>75</v>
      </c>
    </row>
    <row r="64262" spans="1:10" x14ac:dyDescent="0.25">
      <c r="A64262" s="65">
        <v>44113</v>
      </c>
      <c r="B64262" s="66">
        <v>0.15277777777777776</v>
      </c>
      <c r="C64262" s="64">
        <f t="shared" si="3027"/>
        <v>44113.152777777781</v>
      </c>
      <c r="D64262">
        <f ca="1">_xlfn.IFNA(FORECAST(E64262,OFFSET('HvF table'!B$3:B$318,MATCH(E64262,'HvF table'!A$3:A$318,1)-1,0,2),OFFSET('HvF table'!A$3:A$318,MATCH(E64262,'HvF table'!A$3:A$318,1)-1,0,2)),0)</f>
        <v>337.98416389823558</v>
      </c>
      <c r="E64262">
        <v>30.89</v>
      </c>
      <c r="G64262">
        <f ca="1">_xlfn.IFNA(FORECAST(E64262,OFFSET('HvF table'!E$3:E$319,MATCH(E64262,'HvF table'!D$3:D$319,1)-1,0,2),OFFSET('HvF table'!D$3:D$319,MATCH(E64262,'HvF table'!D$3:D$319,1)-1,0,2)),0)</f>
        <v>256.37740292069111</v>
      </c>
      <c r="H64262" t="str">
        <f t="shared" ca="1" si="3025"/>
        <v>B</v>
      </c>
      <c r="I64262">
        <f t="shared" ca="1" si="3026"/>
        <v>0</v>
      </c>
      <c r="J64262" t="s">
        <v>75</v>
      </c>
    </row>
    <row r="64263" spans="1:10" x14ac:dyDescent="0.25">
      <c r="A64263" s="65">
        <v>44113</v>
      </c>
      <c r="B64263" s="66">
        <v>0.15625</v>
      </c>
      <c r="C64263" s="64">
        <f t="shared" si="3027"/>
        <v>44113.15625</v>
      </c>
      <c r="D64263">
        <f ca="1">_xlfn.IFNA(FORECAST(E64263,OFFSET('HvF table'!B$3:B$318,MATCH(E64263,'HvF table'!A$3:A$318,1)-1,0,2),OFFSET('HvF table'!A$3:A$318,MATCH(E64263,'HvF table'!A$3:A$318,1)-1,0,2)),0)</f>
        <v>337.98416389823558</v>
      </c>
      <c r="E64263">
        <v>30.89</v>
      </c>
      <c r="G64263">
        <f ca="1">_xlfn.IFNA(FORECAST(E64263,OFFSET('HvF table'!E$3:E$319,MATCH(E64263,'HvF table'!D$3:D$319,1)-1,0,2),OFFSET('HvF table'!D$3:D$319,MATCH(E64263,'HvF table'!D$3:D$319,1)-1,0,2)),0)</f>
        <v>256.37740292069111</v>
      </c>
      <c r="H64263" t="str">
        <f t="shared" ca="1" si="3025"/>
        <v>B</v>
      </c>
      <c r="I64263">
        <f t="shared" ca="1" si="3026"/>
        <v>0</v>
      </c>
      <c r="J64263" t="s">
        <v>75</v>
      </c>
    </row>
    <row r="64264" spans="1:10" x14ac:dyDescent="0.25">
      <c r="A64264" s="65">
        <v>44113</v>
      </c>
      <c r="B64264" s="66">
        <v>0.15972222222222224</v>
      </c>
      <c r="C64264" s="64">
        <f t="shared" si="3027"/>
        <v>44113.159722222219</v>
      </c>
      <c r="D64264">
        <f ca="1">_xlfn.IFNA(FORECAST(E64264,OFFSET('HvF table'!B$3:B$318,MATCH(E64264,'HvF table'!A$3:A$318,1)-1,0,2),OFFSET('HvF table'!A$3:A$318,MATCH(E64264,'HvF table'!A$3:A$318,1)-1,0,2)),0)</f>
        <v>337.98416389823558</v>
      </c>
      <c r="E64264">
        <v>30.89</v>
      </c>
      <c r="G64264">
        <f ca="1">_xlfn.IFNA(FORECAST(E64264,OFFSET('HvF table'!E$3:E$319,MATCH(E64264,'HvF table'!D$3:D$319,1)-1,0,2),OFFSET('HvF table'!D$3:D$319,MATCH(E64264,'HvF table'!D$3:D$319,1)-1,0,2)),0)</f>
        <v>256.37740292069111</v>
      </c>
      <c r="H64264" t="str">
        <f t="shared" ca="1" si="3025"/>
        <v>B</v>
      </c>
      <c r="I64264">
        <f t="shared" ca="1" si="3026"/>
        <v>0</v>
      </c>
      <c r="J64264" t="s">
        <v>75</v>
      </c>
    </row>
    <row r="64265" spans="1:10" x14ac:dyDescent="0.25">
      <c r="A64265" s="65">
        <v>44113</v>
      </c>
      <c r="B64265" s="66">
        <v>0.16319444444444445</v>
      </c>
      <c r="C64265" s="64">
        <f t="shared" si="3027"/>
        <v>44113.163194444445</v>
      </c>
      <c r="D64265">
        <f ca="1">_xlfn.IFNA(FORECAST(E64265,OFFSET('HvF table'!B$3:B$318,MATCH(E64265,'HvF table'!A$3:A$318,1)-1,0,2),OFFSET('HvF table'!A$3:A$318,MATCH(E64265,'HvF table'!A$3:A$318,1)-1,0,2)),0)</f>
        <v>337.98416389823558</v>
      </c>
      <c r="E64265">
        <v>30.89</v>
      </c>
      <c r="G64265">
        <f ca="1">_xlfn.IFNA(FORECAST(E64265,OFFSET('HvF table'!E$3:E$319,MATCH(E64265,'HvF table'!D$3:D$319,1)-1,0,2),OFFSET('HvF table'!D$3:D$319,MATCH(E64265,'HvF table'!D$3:D$319,1)-1,0,2)),0)</f>
        <v>256.37740292069111</v>
      </c>
      <c r="H64265" t="str">
        <f t="shared" ca="1" si="3025"/>
        <v>B</v>
      </c>
      <c r="I64265">
        <f t="shared" ca="1" si="3026"/>
        <v>0</v>
      </c>
      <c r="J64265" t="s">
        <v>75</v>
      </c>
    </row>
    <row r="64266" spans="1:10" x14ac:dyDescent="0.25">
      <c r="A64266" s="65">
        <v>44113</v>
      </c>
      <c r="B64266" s="66">
        <v>0.16666666666666666</v>
      </c>
      <c r="C64266" s="64">
        <f t="shared" si="3027"/>
        <v>44113.166666666664</v>
      </c>
      <c r="D64266">
        <f ca="1">_xlfn.IFNA(FORECAST(E64266,OFFSET('HvF table'!B$3:B$318,MATCH(E64266,'HvF table'!A$3:A$318,1)-1,0,2),OFFSET('HvF table'!A$3:A$318,MATCH(E64266,'HvF table'!A$3:A$318,1)-1,0,2)),0)</f>
        <v>337.98416389823558</v>
      </c>
      <c r="E64266">
        <v>30.89</v>
      </c>
      <c r="G64266">
        <f ca="1">_xlfn.IFNA(FORECAST(E64266,OFFSET('HvF table'!E$3:E$319,MATCH(E64266,'HvF table'!D$3:D$319,1)-1,0,2),OFFSET('HvF table'!D$3:D$319,MATCH(E64266,'HvF table'!D$3:D$319,1)-1,0,2)),0)</f>
        <v>256.37740292069111</v>
      </c>
      <c r="H64266" t="str">
        <f t="shared" ca="1" si="3025"/>
        <v>B</v>
      </c>
      <c r="I64266">
        <f t="shared" ca="1" si="3026"/>
        <v>0</v>
      </c>
      <c r="J64266" t="s">
        <v>75</v>
      </c>
    </row>
    <row r="64267" spans="1:10" x14ac:dyDescent="0.25">
      <c r="A64267" s="65">
        <v>44113</v>
      </c>
      <c r="B64267" s="66">
        <v>0.17013888888888887</v>
      </c>
      <c r="C64267" s="64">
        <f t="shared" si="3027"/>
        <v>44113.170138888891</v>
      </c>
      <c r="D64267">
        <f ca="1">_xlfn.IFNA(FORECAST(E64267,OFFSET('HvF table'!B$3:B$318,MATCH(E64267,'HvF table'!A$3:A$318,1)-1,0,2),OFFSET('HvF table'!A$3:A$318,MATCH(E64267,'HvF table'!A$3:A$318,1)-1,0,2)),0)</f>
        <v>337.98416389823558</v>
      </c>
      <c r="E64267">
        <v>30.89</v>
      </c>
      <c r="G64267">
        <f ca="1">_xlfn.IFNA(FORECAST(E64267,OFFSET('HvF table'!E$3:E$319,MATCH(E64267,'HvF table'!D$3:D$319,1)-1,0,2),OFFSET('HvF table'!D$3:D$319,MATCH(E64267,'HvF table'!D$3:D$319,1)-1,0,2)),0)</f>
        <v>256.37740292069111</v>
      </c>
      <c r="H64267" t="str">
        <f t="shared" ca="1" si="3025"/>
        <v>B</v>
      </c>
      <c r="I64267">
        <f t="shared" ca="1" si="3026"/>
        <v>0</v>
      </c>
      <c r="J64267" t="s">
        <v>75</v>
      </c>
    </row>
    <row r="64268" spans="1:10" x14ac:dyDescent="0.25">
      <c r="A64268" s="65">
        <v>44113</v>
      </c>
      <c r="B64268" s="66">
        <v>0.17361111111111113</v>
      </c>
      <c r="C64268" s="64">
        <f t="shared" si="3027"/>
        <v>44113.173611111109</v>
      </c>
      <c r="D64268">
        <f ca="1">_xlfn.IFNA(FORECAST(E64268,OFFSET('HvF table'!B$3:B$318,MATCH(E64268,'HvF table'!A$3:A$318,1)-1,0,2),OFFSET('HvF table'!A$3:A$318,MATCH(E64268,'HvF table'!A$3:A$318,1)-1,0,2)),0)</f>
        <v>337.98416389823558</v>
      </c>
      <c r="E64268">
        <v>30.89</v>
      </c>
      <c r="G64268">
        <f ca="1">_xlfn.IFNA(FORECAST(E64268,OFFSET('HvF table'!E$3:E$319,MATCH(E64268,'HvF table'!D$3:D$319,1)-1,0,2),OFFSET('HvF table'!D$3:D$319,MATCH(E64268,'HvF table'!D$3:D$319,1)-1,0,2)),0)</f>
        <v>256.37740292069111</v>
      </c>
      <c r="H64268" t="str">
        <f t="shared" ca="1" si="3025"/>
        <v>B</v>
      </c>
      <c r="I64268">
        <f t="shared" ca="1" si="3026"/>
        <v>0</v>
      </c>
      <c r="J64268" t="s">
        <v>75</v>
      </c>
    </row>
    <row r="64269" spans="1:10" x14ac:dyDescent="0.25">
      <c r="A64269" s="65">
        <v>44113</v>
      </c>
      <c r="B64269" s="66">
        <v>0.17708333333333334</v>
      </c>
      <c r="C64269" s="64">
        <f t="shared" si="3027"/>
        <v>44113.177083333336</v>
      </c>
      <c r="D64269">
        <f ca="1">_xlfn.IFNA(FORECAST(E64269,OFFSET('HvF table'!B$3:B$318,MATCH(E64269,'HvF table'!A$3:A$318,1)-1,0,2),OFFSET('HvF table'!A$3:A$318,MATCH(E64269,'HvF table'!A$3:A$318,1)-1,0,2)),0)</f>
        <v>338.21096345525791</v>
      </c>
      <c r="E64269">
        <v>30.9</v>
      </c>
      <c r="G64269">
        <f ca="1">_xlfn.IFNA(FORECAST(E64269,OFFSET('HvF table'!E$3:E$319,MATCH(E64269,'HvF table'!D$3:D$319,1)-1,0,2),OFFSET('HvF table'!D$3:D$319,MATCH(E64269,'HvF table'!D$3:D$319,1)-1,0,2)),0)</f>
        <v>256.5773053121053</v>
      </c>
      <c r="H64269" t="str">
        <f t="shared" ca="1" si="3025"/>
        <v>B</v>
      </c>
      <c r="I64269">
        <f t="shared" ca="1" si="3026"/>
        <v>0</v>
      </c>
      <c r="J64269" t="s">
        <v>75</v>
      </c>
    </row>
    <row r="64270" spans="1:10" x14ac:dyDescent="0.25">
      <c r="A64270" s="65">
        <v>44113</v>
      </c>
      <c r="B64270" s="66">
        <v>0.18055555555555555</v>
      </c>
      <c r="C64270" s="64">
        <f t="shared" si="3027"/>
        <v>44113.180555555555</v>
      </c>
      <c r="D64270">
        <f ca="1">_xlfn.IFNA(FORECAST(E64270,OFFSET('HvF table'!B$3:B$318,MATCH(E64270,'HvF table'!A$3:A$318,1)-1,0,2),OFFSET('HvF table'!A$3:A$318,MATCH(E64270,'HvF table'!A$3:A$318,1)-1,0,2)),0)</f>
        <v>337.98416389823558</v>
      </c>
      <c r="E64270">
        <v>30.89</v>
      </c>
      <c r="G64270">
        <f ca="1">_xlfn.IFNA(FORECAST(E64270,OFFSET('HvF table'!E$3:E$319,MATCH(E64270,'HvF table'!D$3:D$319,1)-1,0,2),OFFSET('HvF table'!D$3:D$319,MATCH(E64270,'HvF table'!D$3:D$319,1)-1,0,2)),0)</f>
        <v>256.37740292069111</v>
      </c>
      <c r="H64270" t="str">
        <f t="shared" ca="1" si="3025"/>
        <v>B</v>
      </c>
      <c r="I64270">
        <f t="shared" ca="1" si="3026"/>
        <v>0</v>
      </c>
      <c r="J64270" t="s">
        <v>75</v>
      </c>
    </row>
    <row r="64271" spans="1:10" x14ac:dyDescent="0.25">
      <c r="A64271" s="65">
        <v>44113</v>
      </c>
      <c r="B64271" s="66">
        <v>0.18402777777777779</v>
      </c>
      <c r="C64271" s="64">
        <f t="shared" si="3027"/>
        <v>44113.184027777781</v>
      </c>
      <c r="D64271">
        <f ca="1">_xlfn.IFNA(FORECAST(E64271,OFFSET('HvF table'!B$3:B$318,MATCH(E64271,'HvF table'!A$3:A$318,1)-1,0,2),OFFSET('HvF table'!A$3:A$318,MATCH(E64271,'HvF table'!A$3:A$318,1)-1,0,2)),0)</f>
        <v>338.21096345525791</v>
      </c>
      <c r="E64271">
        <v>30.9</v>
      </c>
      <c r="G64271">
        <f ca="1">_xlfn.IFNA(FORECAST(E64271,OFFSET('HvF table'!E$3:E$319,MATCH(E64271,'HvF table'!D$3:D$319,1)-1,0,2),OFFSET('HvF table'!D$3:D$319,MATCH(E64271,'HvF table'!D$3:D$319,1)-1,0,2)),0)</f>
        <v>256.5773053121053</v>
      </c>
      <c r="H64271" t="str">
        <f t="shared" ca="1" si="3025"/>
        <v>B</v>
      </c>
      <c r="I64271">
        <f t="shared" ca="1" si="3026"/>
        <v>0</v>
      </c>
      <c r="J64271" t="s">
        <v>75</v>
      </c>
    </row>
    <row r="64272" spans="1:10" x14ac:dyDescent="0.25">
      <c r="A64272" s="65">
        <v>44113</v>
      </c>
      <c r="B64272" s="66">
        <v>0.1875</v>
      </c>
      <c r="C64272" s="64">
        <f t="shared" si="3027"/>
        <v>44113.1875</v>
      </c>
      <c r="D64272">
        <f ca="1">_xlfn.IFNA(FORECAST(E64272,OFFSET('HvF table'!B$3:B$318,MATCH(E64272,'HvF table'!A$3:A$318,1)-1,0,2),OFFSET('HvF table'!A$3:A$318,MATCH(E64272,'HvF table'!A$3:A$318,1)-1,0,2)),0)</f>
        <v>338.21096345525791</v>
      </c>
      <c r="E64272">
        <v>30.9</v>
      </c>
      <c r="G64272">
        <f ca="1">_xlfn.IFNA(FORECAST(E64272,OFFSET('HvF table'!E$3:E$319,MATCH(E64272,'HvF table'!D$3:D$319,1)-1,0,2),OFFSET('HvF table'!D$3:D$319,MATCH(E64272,'HvF table'!D$3:D$319,1)-1,0,2)),0)</f>
        <v>256.5773053121053</v>
      </c>
      <c r="H64272" t="str">
        <f t="shared" ca="1" si="3025"/>
        <v>B</v>
      </c>
      <c r="I64272">
        <f t="shared" ca="1" si="3026"/>
        <v>0</v>
      </c>
      <c r="J64272" t="s">
        <v>75</v>
      </c>
    </row>
    <row r="64273" spans="1:10" x14ac:dyDescent="0.25">
      <c r="A64273" s="65">
        <v>44113</v>
      </c>
      <c r="B64273" s="66">
        <v>0.19097222222222221</v>
      </c>
      <c r="C64273" s="64">
        <f t="shared" si="3027"/>
        <v>44113.190972222219</v>
      </c>
      <c r="D64273">
        <f ca="1">_xlfn.IFNA(FORECAST(E64273,OFFSET('HvF table'!B$3:B$318,MATCH(E64273,'HvF table'!A$3:A$318,1)-1,0,2),OFFSET('HvF table'!A$3:A$318,MATCH(E64273,'HvF table'!A$3:A$318,1)-1,0,2)),0)</f>
        <v>338.43776301228024</v>
      </c>
      <c r="E64273">
        <v>30.91</v>
      </c>
      <c r="G64273">
        <f ca="1">_xlfn.IFNA(FORECAST(E64273,OFFSET('HvF table'!E$3:E$319,MATCH(E64273,'HvF table'!D$3:D$319,1)-1,0,2),OFFSET('HvF table'!D$3:D$319,MATCH(E64273,'HvF table'!D$3:D$319,1)-1,0,2)),0)</f>
        <v>256.77720770351959</v>
      </c>
      <c r="H64273" t="str">
        <f t="shared" ca="1" si="3025"/>
        <v>B</v>
      </c>
      <c r="I64273">
        <f t="shared" ca="1" si="3026"/>
        <v>0</v>
      </c>
      <c r="J64273" t="s">
        <v>75</v>
      </c>
    </row>
    <row r="64274" spans="1:10" x14ac:dyDescent="0.25">
      <c r="A64274" s="65">
        <v>44113</v>
      </c>
      <c r="B64274" s="66">
        <v>0.19444444444444445</v>
      </c>
      <c r="C64274" s="64">
        <f t="shared" si="3027"/>
        <v>44113.194444444445</v>
      </c>
      <c r="D64274">
        <f ca="1">_xlfn.IFNA(FORECAST(E64274,OFFSET('HvF table'!B$3:B$318,MATCH(E64274,'HvF table'!A$3:A$318,1)-1,0,2),OFFSET('HvF table'!A$3:A$318,MATCH(E64274,'HvF table'!A$3:A$318,1)-1,0,2)),0)</f>
        <v>338.43776301228024</v>
      </c>
      <c r="E64274">
        <v>30.91</v>
      </c>
      <c r="G64274">
        <f ca="1">_xlfn.IFNA(FORECAST(E64274,OFFSET('HvF table'!E$3:E$319,MATCH(E64274,'HvF table'!D$3:D$319,1)-1,0,2),OFFSET('HvF table'!D$3:D$319,MATCH(E64274,'HvF table'!D$3:D$319,1)-1,0,2)),0)</f>
        <v>256.77720770351959</v>
      </c>
      <c r="H64274" t="str">
        <f t="shared" ca="1" si="3025"/>
        <v>B</v>
      </c>
      <c r="I64274">
        <f t="shared" ca="1" si="3026"/>
        <v>0</v>
      </c>
      <c r="J64274" t="s">
        <v>75</v>
      </c>
    </row>
    <row r="64275" spans="1:10" x14ac:dyDescent="0.25">
      <c r="A64275" s="65">
        <v>44113</v>
      </c>
      <c r="B64275" s="66">
        <v>0.19791666666666666</v>
      </c>
      <c r="C64275" s="64">
        <f t="shared" si="3027"/>
        <v>44113.197916666664</v>
      </c>
      <c r="D64275">
        <f ca="1">_xlfn.IFNA(FORECAST(E64275,OFFSET('HvF table'!B$3:B$318,MATCH(E64275,'HvF table'!A$3:A$318,1)-1,0,2),OFFSET('HvF table'!A$3:A$318,MATCH(E64275,'HvF table'!A$3:A$318,1)-1,0,2)),0)</f>
        <v>338.43776301228024</v>
      </c>
      <c r="E64275">
        <v>30.91</v>
      </c>
      <c r="G64275">
        <f ca="1">_xlfn.IFNA(FORECAST(E64275,OFFSET('HvF table'!E$3:E$319,MATCH(E64275,'HvF table'!D$3:D$319,1)-1,0,2),OFFSET('HvF table'!D$3:D$319,MATCH(E64275,'HvF table'!D$3:D$319,1)-1,0,2)),0)</f>
        <v>256.77720770351959</v>
      </c>
      <c r="H64275" t="str">
        <f t="shared" ca="1" si="3025"/>
        <v>B</v>
      </c>
      <c r="I64275">
        <f t="shared" ca="1" si="3026"/>
        <v>0</v>
      </c>
      <c r="J64275" t="s">
        <v>75</v>
      </c>
    </row>
    <row r="64276" spans="1:10" x14ac:dyDescent="0.25">
      <c r="A64276" s="65">
        <v>44113</v>
      </c>
      <c r="B64276" s="66">
        <v>0.20138888888888887</v>
      </c>
      <c r="C64276" s="64">
        <f t="shared" si="3027"/>
        <v>44113.201388888891</v>
      </c>
      <c r="D64276">
        <f ca="1">_xlfn.IFNA(FORECAST(E64276,OFFSET('HvF table'!B$3:B$318,MATCH(E64276,'HvF table'!A$3:A$318,1)-1,0,2),OFFSET('HvF table'!A$3:A$318,MATCH(E64276,'HvF table'!A$3:A$318,1)-1,0,2)),0)</f>
        <v>338.66456256930246</v>
      </c>
      <c r="E64276">
        <v>30.92</v>
      </c>
      <c r="G64276">
        <f ca="1">_xlfn.IFNA(FORECAST(E64276,OFFSET('HvF table'!E$3:E$319,MATCH(E64276,'HvF table'!D$3:D$319,1)-1,0,2),OFFSET('HvF table'!D$3:D$319,MATCH(E64276,'HvF table'!D$3:D$319,1)-1,0,2)),0)</f>
        <v>256.97711009493389</v>
      </c>
      <c r="H64276" t="str">
        <f t="shared" ca="1" si="3025"/>
        <v>B</v>
      </c>
      <c r="I64276">
        <f t="shared" ca="1" si="3026"/>
        <v>0</v>
      </c>
      <c r="J64276" t="s">
        <v>75</v>
      </c>
    </row>
    <row r="64277" spans="1:10" x14ac:dyDescent="0.25">
      <c r="A64277" s="65">
        <v>44113</v>
      </c>
      <c r="B64277" s="66">
        <v>0.20486111111111113</v>
      </c>
      <c r="C64277" s="64">
        <f t="shared" si="3027"/>
        <v>44113.204861111109</v>
      </c>
      <c r="D64277">
        <f ca="1">_xlfn.IFNA(FORECAST(E64277,OFFSET('HvF table'!B$3:B$318,MATCH(E64277,'HvF table'!A$3:A$318,1)-1,0,2),OFFSET('HvF table'!A$3:A$318,MATCH(E64277,'HvF table'!A$3:A$318,1)-1,0,2)),0)</f>
        <v>338.66456256930246</v>
      </c>
      <c r="E64277">
        <v>30.92</v>
      </c>
      <c r="G64277">
        <f ca="1">_xlfn.IFNA(FORECAST(E64277,OFFSET('HvF table'!E$3:E$319,MATCH(E64277,'HvF table'!D$3:D$319,1)-1,0,2),OFFSET('HvF table'!D$3:D$319,MATCH(E64277,'HvF table'!D$3:D$319,1)-1,0,2)),0)</f>
        <v>256.97711009493389</v>
      </c>
      <c r="H64277" t="str">
        <f t="shared" ca="1" si="3025"/>
        <v>B</v>
      </c>
      <c r="I64277">
        <f t="shared" ca="1" si="3026"/>
        <v>0</v>
      </c>
      <c r="J64277" t="s">
        <v>75</v>
      </c>
    </row>
    <row r="64278" spans="1:10" x14ac:dyDescent="0.25">
      <c r="A64278" s="65">
        <v>44113</v>
      </c>
      <c r="B64278" s="66">
        <v>0.20833333333333334</v>
      </c>
      <c r="C64278" s="64">
        <f t="shared" si="3027"/>
        <v>44113.208333333336</v>
      </c>
      <c r="D64278">
        <f ca="1">_xlfn.IFNA(FORECAST(E64278,OFFSET('HvF table'!B$3:B$318,MATCH(E64278,'HvF table'!A$3:A$318,1)-1,0,2),OFFSET('HvF table'!A$3:A$318,MATCH(E64278,'HvF table'!A$3:A$318,1)-1,0,2)),0)</f>
        <v>338.89136212632479</v>
      </c>
      <c r="E64278">
        <v>30.93</v>
      </c>
      <c r="G64278">
        <f ca="1">_xlfn.IFNA(FORECAST(E64278,OFFSET('HvF table'!E$3:E$319,MATCH(E64278,'HvF table'!D$3:D$319,1)-1,0,2),OFFSET('HvF table'!D$3:D$319,MATCH(E64278,'HvF table'!D$3:D$319,1)-1,0,2)),0)</f>
        <v>257.17701248634819</v>
      </c>
      <c r="H64278" t="str">
        <f t="shared" ca="1" si="3025"/>
        <v>B</v>
      </c>
      <c r="I64278">
        <f t="shared" ca="1" si="3026"/>
        <v>0</v>
      </c>
      <c r="J64278" t="s">
        <v>75</v>
      </c>
    </row>
    <row r="64279" spans="1:10" x14ac:dyDescent="0.25">
      <c r="A64279" s="65">
        <v>44113</v>
      </c>
      <c r="B64279" s="66">
        <v>0.21180555555555555</v>
      </c>
      <c r="C64279" s="64">
        <f t="shared" si="3027"/>
        <v>44113.211805555555</v>
      </c>
      <c r="D64279">
        <f ca="1">_xlfn.IFNA(FORECAST(E64279,OFFSET('HvF table'!B$3:B$318,MATCH(E64279,'HvF table'!A$3:A$318,1)-1,0,2),OFFSET('HvF table'!A$3:A$318,MATCH(E64279,'HvF table'!A$3:A$318,1)-1,0,2)),0)</f>
        <v>338.66456256930246</v>
      </c>
      <c r="E64279">
        <v>30.92</v>
      </c>
      <c r="G64279">
        <f ca="1">_xlfn.IFNA(FORECAST(E64279,OFFSET('HvF table'!E$3:E$319,MATCH(E64279,'HvF table'!D$3:D$319,1)-1,0,2),OFFSET('HvF table'!D$3:D$319,MATCH(E64279,'HvF table'!D$3:D$319,1)-1,0,2)),0)</f>
        <v>256.97711009493389</v>
      </c>
      <c r="H64279" t="str">
        <f t="shared" ca="1" si="3025"/>
        <v>B</v>
      </c>
      <c r="I64279">
        <f t="shared" ca="1" si="3026"/>
        <v>0</v>
      </c>
      <c r="J64279" t="s">
        <v>75</v>
      </c>
    </row>
    <row r="64280" spans="1:10" x14ac:dyDescent="0.25">
      <c r="A64280" s="65">
        <v>44113</v>
      </c>
      <c r="B64280" s="66">
        <v>0.21527777777777779</v>
      </c>
      <c r="C64280" s="64">
        <f t="shared" si="3027"/>
        <v>44113.215277777781</v>
      </c>
      <c r="D64280">
        <f ca="1">_xlfn.IFNA(FORECAST(E64280,OFFSET('HvF table'!B$3:B$318,MATCH(E64280,'HvF table'!A$3:A$318,1)-1,0,2),OFFSET('HvF table'!A$3:A$318,MATCH(E64280,'HvF table'!A$3:A$318,1)-1,0,2)),0)</f>
        <v>339.11816168334713</v>
      </c>
      <c r="E64280">
        <v>30.94</v>
      </c>
      <c r="G64280">
        <f ca="1">_xlfn.IFNA(FORECAST(E64280,OFFSET('HvF table'!E$3:E$319,MATCH(E64280,'HvF table'!D$3:D$319,1)-1,0,2),OFFSET('HvF table'!D$3:D$319,MATCH(E64280,'HvF table'!D$3:D$319,1)-1,0,2)),0)</f>
        <v>257.37691487776249</v>
      </c>
      <c r="H64280" t="str">
        <f t="shared" ca="1" si="3025"/>
        <v>B</v>
      </c>
      <c r="I64280">
        <f t="shared" ca="1" si="3026"/>
        <v>0</v>
      </c>
      <c r="J64280" t="s">
        <v>75</v>
      </c>
    </row>
    <row r="64281" spans="1:10" x14ac:dyDescent="0.25">
      <c r="A64281" s="65">
        <v>44113</v>
      </c>
      <c r="B64281" s="66">
        <v>0.21875</v>
      </c>
      <c r="C64281" s="64">
        <f t="shared" si="3027"/>
        <v>44113.21875</v>
      </c>
      <c r="D64281">
        <f ca="1">_xlfn.IFNA(FORECAST(E64281,OFFSET('HvF table'!B$3:B$318,MATCH(E64281,'HvF table'!A$3:A$318,1)-1,0,2),OFFSET('HvF table'!A$3:A$318,MATCH(E64281,'HvF table'!A$3:A$318,1)-1,0,2)),0)</f>
        <v>339.11816168334713</v>
      </c>
      <c r="E64281">
        <v>30.94</v>
      </c>
      <c r="G64281">
        <f ca="1">_xlfn.IFNA(FORECAST(E64281,OFFSET('HvF table'!E$3:E$319,MATCH(E64281,'HvF table'!D$3:D$319,1)-1,0,2),OFFSET('HvF table'!D$3:D$319,MATCH(E64281,'HvF table'!D$3:D$319,1)-1,0,2)),0)</f>
        <v>257.37691487776249</v>
      </c>
      <c r="H64281" t="str">
        <f t="shared" ref="H64281:H64344" ca="1" si="3028">_xlfn.IFNA(_xlfn.IFS(D64281&gt;0,"B",E64281&gt;0,"B"),"G")</f>
        <v>B</v>
      </c>
      <c r="I64281">
        <f t="shared" ref="I64281:I64344" ca="1" si="3029">IF(H64281="G",G64281,IF(H64281="B",0))</f>
        <v>0</v>
      </c>
      <c r="J64281" t="s">
        <v>75</v>
      </c>
    </row>
    <row r="64282" spans="1:10" x14ac:dyDescent="0.25">
      <c r="A64282" s="65">
        <v>44113</v>
      </c>
      <c r="B64282" s="66">
        <v>0.22222222222222221</v>
      </c>
      <c r="C64282" s="64">
        <f t="shared" si="3027"/>
        <v>44113.222222222219</v>
      </c>
      <c r="D64282">
        <f ca="1">_xlfn.IFNA(FORECAST(E64282,OFFSET('HvF table'!B$3:B$318,MATCH(E64282,'HvF table'!A$3:A$318,1)-1,0,2),OFFSET('HvF table'!A$3:A$318,MATCH(E64282,'HvF table'!A$3:A$318,1)-1,0,2)),0)</f>
        <v>339.11816168334713</v>
      </c>
      <c r="E64282">
        <v>30.94</v>
      </c>
      <c r="G64282">
        <f ca="1">_xlfn.IFNA(FORECAST(E64282,OFFSET('HvF table'!E$3:E$319,MATCH(E64282,'HvF table'!D$3:D$319,1)-1,0,2),OFFSET('HvF table'!D$3:D$319,MATCH(E64282,'HvF table'!D$3:D$319,1)-1,0,2)),0)</f>
        <v>257.37691487776249</v>
      </c>
      <c r="H64282" t="str">
        <f t="shared" ca="1" si="3028"/>
        <v>B</v>
      </c>
      <c r="I64282">
        <f t="shared" ca="1" si="3029"/>
        <v>0</v>
      </c>
      <c r="J64282" t="s">
        <v>75</v>
      </c>
    </row>
    <row r="64283" spans="1:10" x14ac:dyDescent="0.25">
      <c r="A64283" s="65">
        <v>44113</v>
      </c>
      <c r="B64283" s="66">
        <v>0.22569444444444445</v>
      </c>
      <c r="C64283" s="64">
        <f t="shared" si="3027"/>
        <v>44113.225694444445</v>
      </c>
      <c r="D64283">
        <f ca="1">_xlfn.IFNA(FORECAST(E64283,OFFSET('HvF table'!B$3:B$318,MATCH(E64283,'HvF table'!A$3:A$318,1)-1,0,2),OFFSET('HvF table'!A$3:A$318,MATCH(E64283,'HvF table'!A$3:A$318,1)-1,0,2)),0)</f>
        <v>339.34496124036934</v>
      </c>
      <c r="E64283">
        <v>30.95</v>
      </c>
      <c r="G64283">
        <f ca="1">_xlfn.IFNA(FORECAST(E64283,OFFSET('HvF table'!E$3:E$319,MATCH(E64283,'HvF table'!D$3:D$319,1)-1,0,2),OFFSET('HvF table'!D$3:D$319,MATCH(E64283,'HvF table'!D$3:D$319,1)-1,0,2)),0)</f>
        <v>257.57681726917667</v>
      </c>
      <c r="H64283" t="str">
        <f t="shared" ca="1" si="3028"/>
        <v>B</v>
      </c>
      <c r="I64283">
        <f t="shared" ca="1" si="3029"/>
        <v>0</v>
      </c>
      <c r="J64283" t="s">
        <v>75</v>
      </c>
    </row>
    <row r="64284" spans="1:10" x14ac:dyDescent="0.25">
      <c r="A64284" s="65">
        <v>44113</v>
      </c>
      <c r="B64284" s="66">
        <v>0.22916666666666666</v>
      </c>
      <c r="C64284" s="64">
        <f t="shared" si="3027"/>
        <v>44113.229166666664</v>
      </c>
      <c r="D64284">
        <f ca="1">_xlfn.IFNA(FORECAST(E64284,OFFSET('HvF table'!B$3:B$318,MATCH(E64284,'HvF table'!A$3:A$318,1)-1,0,2),OFFSET('HvF table'!A$3:A$318,MATCH(E64284,'HvF table'!A$3:A$318,1)-1,0,2)),0)</f>
        <v>339.34496124036934</v>
      </c>
      <c r="E64284">
        <v>30.95</v>
      </c>
      <c r="G64284">
        <f ca="1">_xlfn.IFNA(FORECAST(E64284,OFFSET('HvF table'!E$3:E$319,MATCH(E64284,'HvF table'!D$3:D$319,1)-1,0,2),OFFSET('HvF table'!D$3:D$319,MATCH(E64284,'HvF table'!D$3:D$319,1)-1,0,2)),0)</f>
        <v>257.57681726917667</v>
      </c>
      <c r="H64284" t="str">
        <f t="shared" ca="1" si="3028"/>
        <v>B</v>
      </c>
      <c r="I64284">
        <f t="shared" ca="1" si="3029"/>
        <v>0</v>
      </c>
      <c r="J64284" t="s">
        <v>75</v>
      </c>
    </row>
    <row r="64285" spans="1:10" x14ac:dyDescent="0.25">
      <c r="A64285" s="65">
        <v>44113</v>
      </c>
      <c r="B64285" s="66">
        <v>0.23263888888888887</v>
      </c>
      <c r="C64285" s="64">
        <f t="shared" si="3027"/>
        <v>44113.232638888891</v>
      </c>
      <c r="D64285">
        <f ca="1">_xlfn.IFNA(FORECAST(E64285,OFFSET('HvF table'!B$3:B$318,MATCH(E64285,'HvF table'!A$3:A$318,1)-1,0,2),OFFSET('HvF table'!A$3:A$318,MATCH(E64285,'HvF table'!A$3:A$318,1)-1,0,2)),0)</f>
        <v>339.57176079739168</v>
      </c>
      <c r="E64285">
        <v>30.96</v>
      </c>
      <c r="G64285">
        <f ca="1">_xlfn.IFNA(FORECAST(E64285,OFFSET('HvF table'!E$3:E$319,MATCH(E64285,'HvF table'!D$3:D$319,1)-1,0,2),OFFSET('HvF table'!D$3:D$319,MATCH(E64285,'HvF table'!D$3:D$319,1)-1,0,2)),0)</f>
        <v>257.77671966059097</v>
      </c>
      <c r="H64285" t="str">
        <f t="shared" ca="1" si="3028"/>
        <v>B</v>
      </c>
      <c r="I64285">
        <f t="shared" ca="1" si="3029"/>
        <v>0</v>
      </c>
      <c r="J64285" t="s">
        <v>75</v>
      </c>
    </row>
    <row r="64286" spans="1:10" x14ac:dyDescent="0.25">
      <c r="A64286" s="65">
        <v>44113</v>
      </c>
      <c r="B64286" s="66">
        <v>0.23611111111111113</v>
      </c>
      <c r="C64286" s="64">
        <f t="shared" si="3027"/>
        <v>44113.236111111109</v>
      </c>
      <c r="D64286">
        <f ca="1">_xlfn.IFNA(FORECAST(E64286,OFFSET('HvF table'!B$3:B$318,MATCH(E64286,'HvF table'!A$3:A$318,1)-1,0,2),OFFSET('HvF table'!A$3:A$318,MATCH(E64286,'HvF table'!A$3:A$318,1)-1,0,2)),0)</f>
        <v>339.11816168334713</v>
      </c>
      <c r="E64286">
        <v>30.94</v>
      </c>
      <c r="G64286">
        <f ca="1">_xlfn.IFNA(FORECAST(E64286,OFFSET('HvF table'!E$3:E$319,MATCH(E64286,'HvF table'!D$3:D$319,1)-1,0,2),OFFSET('HvF table'!D$3:D$319,MATCH(E64286,'HvF table'!D$3:D$319,1)-1,0,2)),0)</f>
        <v>257.37691487776249</v>
      </c>
      <c r="H64286" t="str">
        <f t="shared" ca="1" si="3028"/>
        <v>B</v>
      </c>
      <c r="I64286">
        <f t="shared" ca="1" si="3029"/>
        <v>0</v>
      </c>
      <c r="J64286" t="s">
        <v>75</v>
      </c>
    </row>
    <row r="64287" spans="1:10" x14ac:dyDescent="0.25">
      <c r="A64287" s="65">
        <v>44113</v>
      </c>
      <c r="B64287" s="66">
        <v>0.23958333333333334</v>
      </c>
      <c r="C64287" s="64">
        <f t="shared" si="3027"/>
        <v>44113.239583333336</v>
      </c>
      <c r="D64287">
        <f ca="1">_xlfn.IFNA(FORECAST(E64287,OFFSET('HvF table'!B$3:B$318,MATCH(E64287,'HvF table'!A$3:A$318,1)-1,0,2),OFFSET('HvF table'!A$3:A$318,MATCH(E64287,'HvF table'!A$3:A$318,1)-1,0,2)),0)</f>
        <v>339.11816168334713</v>
      </c>
      <c r="E64287">
        <v>30.94</v>
      </c>
      <c r="G64287">
        <f ca="1">_xlfn.IFNA(FORECAST(E64287,OFFSET('HvF table'!E$3:E$319,MATCH(E64287,'HvF table'!D$3:D$319,1)-1,0,2),OFFSET('HvF table'!D$3:D$319,MATCH(E64287,'HvF table'!D$3:D$319,1)-1,0,2)),0)</f>
        <v>257.37691487776249</v>
      </c>
      <c r="H64287" t="str">
        <f t="shared" ca="1" si="3028"/>
        <v>B</v>
      </c>
      <c r="I64287">
        <f t="shared" ca="1" si="3029"/>
        <v>0</v>
      </c>
      <c r="J64287" t="s">
        <v>75</v>
      </c>
    </row>
    <row r="64288" spans="1:10" x14ac:dyDescent="0.25">
      <c r="A64288" s="65">
        <v>44113</v>
      </c>
      <c r="B64288" s="66">
        <v>0.24305555555555555</v>
      </c>
      <c r="C64288" s="64">
        <f t="shared" si="3027"/>
        <v>44113.243055555555</v>
      </c>
      <c r="D64288">
        <f ca="1">_xlfn.IFNA(FORECAST(E64288,OFFSET('HvF table'!B$3:B$318,MATCH(E64288,'HvF table'!A$3:A$318,1)-1,0,2),OFFSET('HvF table'!A$3:A$318,MATCH(E64288,'HvF table'!A$3:A$318,1)-1,0,2)),0)</f>
        <v>339.34496124036934</v>
      </c>
      <c r="E64288">
        <v>30.95</v>
      </c>
      <c r="G64288">
        <f ca="1">_xlfn.IFNA(FORECAST(E64288,OFFSET('HvF table'!E$3:E$319,MATCH(E64288,'HvF table'!D$3:D$319,1)-1,0,2),OFFSET('HvF table'!D$3:D$319,MATCH(E64288,'HvF table'!D$3:D$319,1)-1,0,2)),0)</f>
        <v>257.57681726917667</v>
      </c>
      <c r="H64288" t="str">
        <f t="shared" ca="1" si="3028"/>
        <v>B</v>
      </c>
      <c r="I64288">
        <f t="shared" ca="1" si="3029"/>
        <v>0</v>
      </c>
      <c r="J64288" t="s">
        <v>75</v>
      </c>
    </row>
    <row r="64289" spans="1:10" x14ac:dyDescent="0.25">
      <c r="A64289" s="65">
        <v>44113</v>
      </c>
      <c r="B64289" s="66">
        <v>0.24652777777777779</v>
      </c>
      <c r="C64289" s="64">
        <f t="shared" ref="C64289:C64352" si="3030">A64289+B64289</f>
        <v>44113.246527777781</v>
      </c>
      <c r="D64289">
        <f ca="1">_xlfn.IFNA(FORECAST(E64289,OFFSET('HvF table'!B$3:B$318,MATCH(E64289,'HvF table'!A$3:A$318,1)-1,0,2),OFFSET('HvF table'!A$3:A$318,MATCH(E64289,'HvF table'!A$3:A$318,1)-1,0,2)),0)</f>
        <v>339.34496124036934</v>
      </c>
      <c r="E64289">
        <v>30.95</v>
      </c>
      <c r="G64289">
        <f ca="1">_xlfn.IFNA(FORECAST(E64289,OFFSET('HvF table'!E$3:E$319,MATCH(E64289,'HvF table'!D$3:D$319,1)-1,0,2),OFFSET('HvF table'!D$3:D$319,MATCH(E64289,'HvF table'!D$3:D$319,1)-1,0,2)),0)</f>
        <v>257.57681726917667</v>
      </c>
      <c r="H64289" t="str">
        <f t="shared" ca="1" si="3028"/>
        <v>B</v>
      </c>
      <c r="I64289">
        <f t="shared" ca="1" si="3029"/>
        <v>0</v>
      </c>
      <c r="J64289" t="s">
        <v>75</v>
      </c>
    </row>
    <row r="64290" spans="1:10" x14ac:dyDescent="0.25">
      <c r="A64290" s="65">
        <v>44113</v>
      </c>
      <c r="B64290" s="66">
        <v>0.25</v>
      </c>
      <c r="C64290" s="64">
        <f t="shared" si="3030"/>
        <v>44113.25</v>
      </c>
      <c r="D64290">
        <f ca="1">_xlfn.IFNA(FORECAST(E64290,OFFSET('HvF table'!B$3:B$318,MATCH(E64290,'HvF table'!A$3:A$318,1)-1,0,2),OFFSET('HvF table'!A$3:A$318,MATCH(E64290,'HvF table'!A$3:A$318,1)-1,0,2)),0)</f>
        <v>339.57176079739168</v>
      </c>
      <c r="E64290">
        <v>30.96</v>
      </c>
      <c r="G64290">
        <f ca="1">_xlfn.IFNA(FORECAST(E64290,OFFSET('HvF table'!E$3:E$319,MATCH(E64290,'HvF table'!D$3:D$319,1)-1,0,2),OFFSET('HvF table'!D$3:D$319,MATCH(E64290,'HvF table'!D$3:D$319,1)-1,0,2)),0)</f>
        <v>257.77671966059097</v>
      </c>
      <c r="H64290" t="str">
        <f t="shared" ca="1" si="3028"/>
        <v>B</v>
      </c>
      <c r="I64290">
        <f t="shared" ca="1" si="3029"/>
        <v>0</v>
      </c>
      <c r="J64290" t="s">
        <v>75</v>
      </c>
    </row>
    <row r="64291" spans="1:10" x14ac:dyDescent="0.25">
      <c r="A64291" s="65">
        <v>44113</v>
      </c>
      <c r="B64291" s="66">
        <v>0.25347222222222221</v>
      </c>
      <c r="C64291" s="64">
        <f t="shared" si="3030"/>
        <v>44113.253472222219</v>
      </c>
      <c r="D64291">
        <f ca="1">_xlfn.IFNA(FORECAST(E64291,OFFSET('HvF table'!B$3:B$318,MATCH(E64291,'HvF table'!A$3:A$318,1)-1,0,2),OFFSET('HvF table'!A$3:A$318,MATCH(E64291,'HvF table'!A$3:A$318,1)-1,0,2)),0)</f>
        <v>339.57176079739168</v>
      </c>
      <c r="E64291">
        <v>30.96</v>
      </c>
      <c r="G64291">
        <f ca="1">_xlfn.IFNA(FORECAST(E64291,OFFSET('HvF table'!E$3:E$319,MATCH(E64291,'HvF table'!D$3:D$319,1)-1,0,2),OFFSET('HvF table'!D$3:D$319,MATCH(E64291,'HvF table'!D$3:D$319,1)-1,0,2)),0)</f>
        <v>257.77671966059097</v>
      </c>
      <c r="H64291" t="str">
        <f t="shared" ca="1" si="3028"/>
        <v>B</v>
      </c>
      <c r="I64291">
        <f t="shared" ca="1" si="3029"/>
        <v>0</v>
      </c>
      <c r="J64291" t="s">
        <v>75</v>
      </c>
    </row>
    <row r="64292" spans="1:10" x14ac:dyDescent="0.25">
      <c r="A64292" s="65">
        <v>44113</v>
      </c>
      <c r="B64292" s="66">
        <v>0.25694444444444448</v>
      </c>
      <c r="C64292" s="64">
        <f t="shared" si="3030"/>
        <v>44113.256944444445</v>
      </c>
      <c r="D64292">
        <f ca="1">_xlfn.IFNA(FORECAST(E64292,OFFSET('HvF table'!B$3:B$318,MATCH(E64292,'HvF table'!A$3:A$318,1)-1,0,2),OFFSET('HvF table'!A$3:A$318,MATCH(E64292,'HvF table'!A$3:A$318,1)-1,0,2)),0)</f>
        <v>339.57176079739168</v>
      </c>
      <c r="E64292">
        <v>30.96</v>
      </c>
      <c r="G64292">
        <f ca="1">_xlfn.IFNA(FORECAST(E64292,OFFSET('HvF table'!E$3:E$319,MATCH(E64292,'HvF table'!D$3:D$319,1)-1,0,2),OFFSET('HvF table'!D$3:D$319,MATCH(E64292,'HvF table'!D$3:D$319,1)-1,0,2)),0)</f>
        <v>257.77671966059097</v>
      </c>
      <c r="H64292" t="str">
        <f t="shared" ca="1" si="3028"/>
        <v>B</v>
      </c>
      <c r="I64292">
        <f t="shared" ca="1" si="3029"/>
        <v>0</v>
      </c>
      <c r="J64292" t="s">
        <v>75</v>
      </c>
    </row>
    <row r="64293" spans="1:10" x14ac:dyDescent="0.25">
      <c r="A64293" s="65">
        <v>44113</v>
      </c>
      <c r="B64293" s="66">
        <v>0.26041666666666669</v>
      </c>
      <c r="C64293" s="64">
        <f t="shared" si="3030"/>
        <v>44113.260416666664</v>
      </c>
      <c r="D64293">
        <f ca="1">_xlfn.IFNA(FORECAST(E64293,OFFSET('HvF table'!B$3:B$318,MATCH(E64293,'HvF table'!A$3:A$318,1)-1,0,2),OFFSET('HvF table'!A$3:A$318,MATCH(E64293,'HvF table'!A$3:A$318,1)-1,0,2)),0)</f>
        <v>339.57176079739168</v>
      </c>
      <c r="E64293">
        <v>30.96</v>
      </c>
      <c r="G64293">
        <f ca="1">_xlfn.IFNA(FORECAST(E64293,OFFSET('HvF table'!E$3:E$319,MATCH(E64293,'HvF table'!D$3:D$319,1)-1,0,2),OFFSET('HvF table'!D$3:D$319,MATCH(E64293,'HvF table'!D$3:D$319,1)-1,0,2)),0)</f>
        <v>257.77671966059097</v>
      </c>
      <c r="H64293" t="str">
        <f t="shared" ca="1" si="3028"/>
        <v>B</v>
      </c>
      <c r="I64293">
        <f t="shared" ca="1" si="3029"/>
        <v>0</v>
      </c>
      <c r="J64293" t="s">
        <v>75</v>
      </c>
    </row>
    <row r="64294" spans="1:10" x14ac:dyDescent="0.25">
      <c r="A64294" s="65">
        <v>44113</v>
      </c>
      <c r="B64294" s="66">
        <v>0.2638888888888889</v>
      </c>
      <c r="C64294" s="64">
        <f t="shared" si="3030"/>
        <v>44113.263888888891</v>
      </c>
      <c r="D64294">
        <f ca="1">_xlfn.IFNA(FORECAST(E64294,OFFSET('HvF table'!B$3:B$318,MATCH(E64294,'HvF table'!A$3:A$318,1)-1,0,2),OFFSET('HvF table'!A$3:A$318,MATCH(E64294,'HvF table'!A$3:A$318,1)-1,0,2)),0)</f>
        <v>339.79856035441389</v>
      </c>
      <c r="E64294">
        <v>30.97</v>
      </c>
      <c r="G64294">
        <f ca="1">_xlfn.IFNA(FORECAST(E64294,OFFSET('HvF table'!E$3:E$319,MATCH(E64294,'HvF table'!D$3:D$319,1)-1,0,2),OFFSET('HvF table'!D$3:D$319,MATCH(E64294,'HvF table'!D$3:D$319,1)-1,0,2)),0)</f>
        <v>257.97662205200515</v>
      </c>
      <c r="H64294" t="str">
        <f t="shared" ca="1" si="3028"/>
        <v>B</v>
      </c>
      <c r="I64294">
        <f t="shared" ca="1" si="3029"/>
        <v>0</v>
      </c>
      <c r="J64294" t="s">
        <v>75</v>
      </c>
    </row>
    <row r="64295" spans="1:10" x14ac:dyDescent="0.25">
      <c r="A64295" s="65">
        <v>44113</v>
      </c>
      <c r="B64295" s="66">
        <v>0.2673611111111111</v>
      </c>
      <c r="C64295" s="64">
        <f t="shared" si="3030"/>
        <v>44113.267361111109</v>
      </c>
      <c r="D64295">
        <f ca="1">_xlfn.IFNA(FORECAST(E64295,OFFSET('HvF table'!B$3:B$318,MATCH(E64295,'HvF table'!A$3:A$318,1)-1,0,2),OFFSET('HvF table'!A$3:A$318,MATCH(E64295,'HvF table'!A$3:A$318,1)-1,0,2)),0)</f>
        <v>339.79856035441389</v>
      </c>
      <c r="E64295">
        <v>30.97</v>
      </c>
      <c r="G64295">
        <f ca="1">_xlfn.IFNA(FORECAST(E64295,OFFSET('HvF table'!E$3:E$319,MATCH(E64295,'HvF table'!D$3:D$319,1)-1,0,2),OFFSET('HvF table'!D$3:D$319,MATCH(E64295,'HvF table'!D$3:D$319,1)-1,0,2)),0)</f>
        <v>257.97662205200515</v>
      </c>
      <c r="H64295" t="str">
        <f t="shared" ca="1" si="3028"/>
        <v>B</v>
      </c>
      <c r="I64295">
        <f t="shared" ca="1" si="3029"/>
        <v>0</v>
      </c>
      <c r="J64295" t="s">
        <v>75</v>
      </c>
    </row>
    <row r="64296" spans="1:10" x14ac:dyDescent="0.25">
      <c r="A64296" s="65">
        <v>44113</v>
      </c>
      <c r="B64296" s="66">
        <v>0.27083333333333331</v>
      </c>
      <c r="C64296" s="64">
        <f t="shared" si="3030"/>
        <v>44113.270833333336</v>
      </c>
      <c r="D64296">
        <f ca="1">_xlfn.IFNA(FORECAST(E64296,OFFSET('HvF table'!B$3:B$318,MATCH(E64296,'HvF table'!A$3:A$318,1)-1,0,2),OFFSET('HvF table'!A$3:A$318,MATCH(E64296,'HvF table'!A$3:A$318,1)-1,0,2)),0)</f>
        <v>339.79856035441389</v>
      </c>
      <c r="E64296">
        <v>30.97</v>
      </c>
      <c r="G64296">
        <f ca="1">_xlfn.IFNA(FORECAST(E64296,OFFSET('HvF table'!E$3:E$319,MATCH(E64296,'HvF table'!D$3:D$319,1)-1,0,2),OFFSET('HvF table'!D$3:D$319,MATCH(E64296,'HvF table'!D$3:D$319,1)-1,0,2)),0)</f>
        <v>257.97662205200515</v>
      </c>
      <c r="H64296" t="str">
        <f t="shared" ca="1" si="3028"/>
        <v>B</v>
      </c>
      <c r="I64296">
        <f t="shared" ca="1" si="3029"/>
        <v>0</v>
      </c>
      <c r="J64296" t="s">
        <v>75</v>
      </c>
    </row>
    <row r="64297" spans="1:10" x14ac:dyDescent="0.25">
      <c r="A64297" s="65">
        <v>44113</v>
      </c>
      <c r="B64297" s="66">
        <v>0.27430555555555552</v>
      </c>
      <c r="C64297" s="64">
        <f t="shared" si="3030"/>
        <v>44113.274305555555</v>
      </c>
      <c r="D64297">
        <f ca="1">_xlfn.IFNA(FORECAST(E64297,OFFSET('HvF table'!B$3:B$318,MATCH(E64297,'HvF table'!A$3:A$318,1)-1,0,2),OFFSET('HvF table'!A$3:A$318,MATCH(E64297,'HvF table'!A$3:A$318,1)-1,0,2)),0)</f>
        <v>339.79856035441389</v>
      </c>
      <c r="E64297">
        <v>30.97</v>
      </c>
      <c r="G64297">
        <f ca="1">_xlfn.IFNA(FORECAST(E64297,OFFSET('HvF table'!E$3:E$319,MATCH(E64297,'HvF table'!D$3:D$319,1)-1,0,2),OFFSET('HvF table'!D$3:D$319,MATCH(E64297,'HvF table'!D$3:D$319,1)-1,0,2)),0)</f>
        <v>257.97662205200515</v>
      </c>
      <c r="H64297" t="str">
        <f t="shared" ca="1" si="3028"/>
        <v>B</v>
      </c>
      <c r="I64297">
        <f t="shared" ca="1" si="3029"/>
        <v>0</v>
      </c>
      <c r="J64297" t="s">
        <v>75</v>
      </c>
    </row>
    <row r="64298" spans="1:10" x14ac:dyDescent="0.25">
      <c r="A64298" s="65">
        <v>44113</v>
      </c>
      <c r="B64298" s="66">
        <v>0.27777777777777779</v>
      </c>
      <c r="C64298" s="64">
        <f t="shared" si="3030"/>
        <v>44113.277777777781</v>
      </c>
      <c r="D64298">
        <f ca="1">_xlfn.IFNA(FORECAST(E64298,OFFSET('HvF table'!B$3:B$318,MATCH(E64298,'HvF table'!A$3:A$318,1)-1,0,2),OFFSET('HvF table'!A$3:A$318,MATCH(E64298,'HvF table'!A$3:A$318,1)-1,0,2)),0)</f>
        <v>340.02570145906657</v>
      </c>
      <c r="E64298">
        <v>30.98</v>
      </c>
      <c r="G64298">
        <f ca="1">_xlfn.IFNA(FORECAST(E64298,OFFSET('HvF table'!E$3:E$319,MATCH(E64298,'HvF table'!D$3:D$319,1)-1,0,2),OFFSET('HvF table'!D$3:D$319,MATCH(E64298,'HvF table'!D$3:D$319,1)-1,0,2)),0)</f>
        <v>258.17652444341945</v>
      </c>
      <c r="H64298" t="str">
        <f t="shared" ca="1" si="3028"/>
        <v>B</v>
      </c>
      <c r="I64298">
        <f t="shared" ca="1" si="3029"/>
        <v>0</v>
      </c>
      <c r="J64298" t="s">
        <v>75</v>
      </c>
    </row>
    <row r="64299" spans="1:10" x14ac:dyDescent="0.25">
      <c r="A64299" s="65">
        <v>44113</v>
      </c>
      <c r="B64299" s="66">
        <v>0.28125</v>
      </c>
      <c r="C64299" s="64">
        <f t="shared" si="3030"/>
        <v>44113.28125</v>
      </c>
      <c r="D64299">
        <f ca="1">_xlfn.IFNA(FORECAST(E64299,OFFSET('HvF table'!B$3:B$318,MATCH(E64299,'HvF table'!A$3:A$318,1)-1,0,2),OFFSET('HvF table'!A$3:A$318,MATCH(E64299,'HvF table'!A$3:A$318,1)-1,0,2)),0)</f>
        <v>339.79856035441389</v>
      </c>
      <c r="E64299">
        <v>30.97</v>
      </c>
      <c r="G64299">
        <f ca="1">_xlfn.IFNA(FORECAST(E64299,OFFSET('HvF table'!E$3:E$319,MATCH(E64299,'HvF table'!D$3:D$319,1)-1,0,2),OFFSET('HvF table'!D$3:D$319,MATCH(E64299,'HvF table'!D$3:D$319,1)-1,0,2)),0)</f>
        <v>257.97662205200515</v>
      </c>
      <c r="H64299" t="str">
        <f t="shared" ca="1" si="3028"/>
        <v>B</v>
      </c>
      <c r="I64299">
        <f t="shared" ca="1" si="3029"/>
        <v>0</v>
      </c>
      <c r="J64299" t="s">
        <v>75</v>
      </c>
    </row>
    <row r="64300" spans="1:10" x14ac:dyDescent="0.25">
      <c r="A64300" s="65">
        <v>44113</v>
      </c>
      <c r="B64300" s="66">
        <v>0.28472222222222221</v>
      </c>
      <c r="C64300" s="64">
        <f t="shared" si="3030"/>
        <v>44113.284722222219</v>
      </c>
      <c r="D64300">
        <f ca="1">_xlfn.IFNA(FORECAST(E64300,OFFSET('HvF table'!B$3:B$318,MATCH(E64300,'HvF table'!A$3:A$318,1)-1,0,2),OFFSET('HvF table'!A$3:A$318,MATCH(E64300,'HvF table'!A$3:A$318,1)-1,0,2)),0)</f>
        <v>339.79856035441389</v>
      </c>
      <c r="E64300">
        <v>30.97</v>
      </c>
      <c r="G64300">
        <f ca="1">_xlfn.IFNA(FORECAST(E64300,OFFSET('HvF table'!E$3:E$319,MATCH(E64300,'HvF table'!D$3:D$319,1)-1,0,2),OFFSET('HvF table'!D$3:D$319,MATCH(E64300,'HvF table'!D$3:D$319,1)-1,0,2)),0)</f>
        <v>257.97662205200515</v>
      </c>
      <c r="H64300" t="str">
        <f t="shared" ca="1" si="3028"/>
        <v>B</v>
      </c>
      <c r="I64300">
        <f t="shared" ca="1" si="3029"/>
        <v>0</v>
      </c>
      <c r="J64300" t="s">
        <v>75</v>
      </c>
    </row>
    <row r="64301" spans="1:10" x14ac:dyDescent="0.25">
      <c r="A64301" s="65">
        <v>44113</v>
      </c>
      <c r="B64301" s="66">
        <v>0.28819444444444448</v>
      </c>
      <c r="C64301" s="64">
        <f t="shared" si="3030"/>
        <v>44113.288194444445</v>
      </c>
      <c r="D64301">
        <f ca="1">_xlfn.IFNA(FORECAST(E64301,OFFSET('HvF table'!B$3:B$318,MATCH(E64301,'HvF table'!A$3:A$318,1)-1,0,2),OFFSET('HvF table'!A$3:A$318,MATCH(E64301,'HvF table'!A$3:A$318,1)-1,0,2)),0)</f>
        <v>339.79856035441389</v>
      </c>
      <c r="E64301">
        <v>30.97</v>
      </c>
      <c r="G64301">
        <f ca="1">_xlfn.IFNA(FORECAST(E64301,OFFSET('HvF table'!E$3:E$319,MATCH(E64301,'HvF table'!D$3:D$319,1)-1,0,2),OFFSET('HvF table'!D$3:D$319,MATCH(E64301,'HvF table'!D$3:D$319,1)-1,0,2)),0)</f>
        <v>257.97662205200515</v>
      </c>
      <c r="H64301" t="str">
        <f t="shared" ca="1" si="3028"/>
        <v>B</v>
      </c>
      <c r="I64301">
        <f t="shared" ca="1" si="3029"/>
        <v>0</v>
      </c>
      <c r="J64301" t="s">
        <v>75</v>
      </c>
    </row>
    <row r="64302" spans="1:10" x14ac:dyDescent="0.25">
      <c r="A64302" s="65">
        <v>44113</v>
      </c>
      <c r="B64302" s="66">
        <v>0.29166666666666669</v>
      </c>
      <c r="C64302" s="64">
        <f t="shared" si="3030"/>
        <v>44113.291666666664</v>
      </c>
      <c r="D64302">
        <f ca="1">_xlfn.IFNA(FORECAST(E64302,OFFSET('HvF table'!B$3:B$318,MATCH(E64302,'HvF table'!A$3:A$318,1)-1,0,2),OFFSET('HvF table'!A$3:A$318,MATCH(E64302,'HvF table'!A$3:A$318,1)-1,0,2)),0)</f>
        <v>340.02570145906657</v>
      </c>
      <c r="E64302">
        <v>30.98</v>
      </c>
      <c r="G64302">
        <f ca="1">_xlfn.IFNA(FORECAST(E64302,OFFSET('HvF table'!E$3:E$319,MATCH(E64302,'HvF table'!D$3:D$319,1)-1,0,2),OFFSET('HvF table'!D$3:D$319,MATCH(E64302,'HvF table'!D$3:D$319,1)-1,0,2)),0)</f>
        <v>258.17652444341945</v>
      </c>
      <c r="H64302" t="str">
        <f t="shared" ca="1" si="3028"/>
        <v>B</v>
      </c>
      <c r="I64302">
        <f t="shared" ca="1" si="3029"/>
        <v>0</v>
      </c>
      <c r="J64302" t="s">
        <v>75</v>
      </c>
    </row>
    <row r="64303" spans="1:10" x14ac:dyDescent="0.25">
      <c r="A64303" s="65">
        <v>44113</v>
      </c>
      <c r="B64303" s="66">
        <v>0.2951388888888889</v>
      </c>
      <c r="C64303" s="64">
        <f t="shared" si="3030"/>
        <v>44113.295138888891</v>
      </c>
      <c r="D64303">
        <f ca="1">_xlfn.IFNA(FORECAST(E64303,OFFSET('HvF table'!B$3:B$318,MATCH(E64303,'HvF table'!A$3:A$318,1)-1,0,2),OFFSET('HvF table'!A$3:A$318,MATCH(E64303,'HvF table'!A$3:A$318,1)-1,0,2)),0)</f>
        <v>339.79856035441389</v>
      </c>
      <c r="E64303">
        <v>30.97</v>
      </c>
      <c r="G64303">
        <f ca="1">_xlfn.IFNA(FORECAST(E64303,OFFSET('HvF table'!E$3:E$319,MATCH(E64303,'HvF table'!D$3:D$319,1)-1,0,2),OFFSET('HvF table'!D$3:D$319,MATCH(E64303,'HvF table'!D$3:D$319,1)-1,0,2)),0)</f>
        <v>257.97662205200515</v>
      </c>
      <c r="H64303" t="str">
        <f t="shared" ca="1" si="3028"/>
        <v>B</v>
      </c>
      <c r="I64303">
        <f t="shared" ca="1" si="3029"/>
        <v>0</v>
      </c>
      <c r="J64303" t="s">
        <v>75</v>
      </c>
    </row>
    <row r="64304" spans="1:10" x14ac:dyDescent="0.25">
      <c r="A64304" s="65">
        <v>44113</v>
      </c>
      <c r="B64304" s="66">
        <v>0.2986111111111111</v>
      </c>
      <c r="C64304" s="64">
        <f t="shared" si="3030"/>
        <v>44113.298611111109</v>
      </c>
      <c r="D64304">
        <f ca="1">_xlfn.IFNA(FORECAST(E64304,OFFSET('HvF table'!B$3:B$318,MATCH(E64304,'HvF table'!A$3:A$318,1)-1,0,2),OFFSET('HvF table'!A$3:A$318,MATCH(E64304,'HvF table'!A$3:A$318,1)-1,0,2)),0)</f>
        <v>340.02570145906657</v>
      </c>
      <c r="E64304">
        <v>30.98</v>
      </c>
      <c r="G64304">
        <f ca="1">_xlfn.IFNA(FORECAST(E64304,OFFSET('HvF table'!E$3:E$319,MATCH(E64304,'HvF table'!D$3:D$319,1)-1,0,2),OFFSET('HvF table'!D$3:D$319,MATCH(E64304,'HvF table'!D$3:D$319,1)-1,0,2)),0)</f>
        <v>258.17652444341945</v>
      </c>
      <c r="H64304" t="str">
        <f t="shared" ca="1" si="3028"/>
        <v>B</v>
      </c>
      <c r="I64304">
        <f t="shared" ca="1" si="3029"/>
        <v>0</v>
      </c>
      <c r="J64304" t="s">
        <v>75</v>
      </c>
    </row>
    <row r="64305" spans="1:10" x14ac:dyDescent="0.25">
      <c r="A64305" s="65">
        <v>44113</v>
      </c>
      <c r="B64305" s="66">
        <v>0.30208333333333331</v>
      </c>
      <c r="C64305" s="64">
        <f t="shared" si="3030"/>
        <v>44113.302083333336</v>
      </c>
      <c r="D64305">
        <f ca="1">_xlfn.IFNA(FORECAST(E64305,OFFSET('HvF table'!B$3:B$318,MATCH(E64305,'HvF table'!A$3:A$318,1)-1,0,2),OFFSET('HvF table'!A$3:A$318,MATCH(E64305,'HvF table'!A$3:A$318,1)-1,0,2)),0)</f>
        <v>340.25555555559095</v>
      </c>
      <c r="E64305">
        <v>30.99</v>
      </c>
      <c r="G64305">
        <f ca="1">_xlfn.IFNA(FORECAST(E64305,OFFSET('HvF table'!E$3:E$319,MATCH(E64305,'HvF table'!D$3:D$319,1)-1,0,2),OFFSET('HvF table'!D$3:D$319,MATCH(E64305,'HvF table'!D$3:D$319,1)-1,0,2)),0)</f>
        <v>258.37642683483364</v>
      </c>
      <c r="H64305" t="str">
        <f t="shared" ca="1" si="3028"/>
        <v>B</v>
      </c>
      <c r="I64305">
        <f t="shared" ca="1" si="3029"/>
        <v>0</v>
      </c>
      <c r="J64305" t="s">
        <v>75</v>
      </c>
    </row>
    <row r="64306" spans="1:10" x14ac:dyDescent="0.25">
      <c r="A64306" s="65">
        <v>44113</v>
      </c>
      <c r="B64306" s="66">
        <v>0.30555555555555552</v>
      </c>
      <c r="C64306" s="64">
        <f t="shared" si="3030"/>
        <v>44113.305555555555</v>
      </c>
      <c r="D64306">
        <f ca="1">_xlfn.IFNA(FORECAST(E64306,OFFSET('HvF table'!B$3:B$318,MATCH(E64306,'HvF table'!A$3:A$318,1)-1,0,2),OFFSET('HvF table'!A$3:A$318,MATCH(E64306,'HvF table'!A$3:A$318,1)-1,0,2)),0)</f>
        <v>340.25555555559095</v>
      </c>
      <c r="E64306">
        <v>30.99</v>
      </c>
      <c r="G64306">
        <f ca="1">_xlfn.IFNA(FORECAST(E64306,OFFSET('HvF table'!E$3:E$319,MATCH(E64306,'HvF table'!D$3:D$319,1)-1,0,2),OFFSET('HvF table'!D$3:D$319,MATCH(E64306,'HvF table'!D$3:D$319,1)-1,0,2)),0)</f>
        <v>258.37642683483364</v>
      </c>
      <c r="H64306" t="str">
        <f t="shared" ca="1" si="3028"/>
        <v>B</v>
      </c>
      <c r="I64306">
        <f t="shared" ca="1" si="3029"/>
        <v>0</v>
      </c>
      <c r="J64306" t="s">
        <v>75</v>
      </c>
    </row>
    <row r="64307" spans="1:10" x14ac:dyDescent="0.25">
      <c r="A64307" s="65">
        <v>44113</v>
      </c>
      <c r="B64307" s="66">
        <v>0.30902777777777779</v>
      </c>
      <c r="C64307" s="64">
        <f t="shared" si="3030"/>
        <v>44113.309027777781</v>
      </c>
      <c r="D64307">
        <f ca="1">_xlfn.IFNA(FORECAST(E64307,OFFSET('HvF table'!B$3:B$318,MATCH(E64307,'HvF table'!A$3:A$318,1)-1,0,2),OFFSET('HvF table'!A$3:A$318,MATCH(E64307,'HvF table'!A$3:A$318,1)-1,0,2)),0)</f>
        <v>340.25555555559095</v>
      </c>
      <c r="E64307">
        <v>30.99</v>
      </c>
      <c r="G64307">
        <f ca="1">_xlfn.IFNA(FORECAST(E64307,OFFSET('HvF table'!E$3:E$319,MATCH(E64307,'HvF table'!D$3:D$319,1)-1,0,2),OFFSET('HvF table'!D$3:D$319,MATCH(E64307,'HvF table'!D$3:D$319,1)-1,0,2)),0)</f>
        <v>258.37642683483364</v>
      </c>
      <c r="H64307" t="str">
        <f t="shared" ca="1" si="3028"/>
        <v>B</v>
      </c>
      <c r="I64307">
        <f t="shared" ca="1" si="3029"/>
        <v>0</v>
      </c>
      <c r="J64307" t="s">
        <v>75</v>
      </c>
    </row>
    <row r="64308" spans="1:10" x14ac:dyDescent="0.25">
      <c r="A64308" s="65">
        <v>44113</v>
      </c>
      <c r="B64308" s="66">
        <v>0.3125</v>
      </c>
      <c r="C64308" s="64">
        <f t="shared" si="3030"/>
        <v>44113.3125</v>
      </c>
      <c r="D64308">
        <f ca="1">_xlfn.IFNA(FORECAST(E64308,OFFSET('HvF table'!B$3:B$318,MATCH(E64308,'HvF table'!A$3:A$318,1)-1,0,2),OFFSET('HvF table'!A$3:A$318,MATCH(E64308,'HvF table'!A$3:A$318,1)-1,0,2)),0)</f>
        <v>340.02570145906657</v>
      </c>
      <c r="E64308">
        <v>30.98</v>
      </c>
      <c r="G64308">
        <f ca="1">_xlfn.IFNA(FORECAST(E64308,OFFSET('HvF table'!E$3:E$319,MATCH(E64308,'HvF table'!D$3:D$319,1)-1,0,2),OFFSET('HvF table'!D$3:D$319,MATCH(E64308,'HvF table'!D$3:D$319,1)-1,0,2)),0)</f>
        <v>258.17652444341945</v>
      </c>
      <c r="H64308" t="str">
        <f t="shared" ca="1" si="3028"/>
        <v>B</v>
      </c>
      <c r="I64308">
        <f t="shared" ca="1" si="3029"/>
        <v>0</v>
      </c>
      <c r="J64308" t="s">
        <v>75</v>
      </c>
    </row>
    <row r="64309" spans="1:10" x14ac:dyDescent="0.25">
      <c r="A64309" s="65">
        <v>44113</v>
      </c>
      <c r="B64309" s="66">
        <v>0.31597222222222221</v>
      </c>
      <c r="C64309" s="64">
        <f t="shared" si="3030"/>
        <v>44113.315972222219</v>
      </c>
      <c r="D64309">
        <f ca="1">_xlfn.IFNA(FORECAST(E64309,OFFSET('HvF table'!B$3:B$318,MATCH(E64309,'HvF table'!A$3:A$318,1)-1,0,2),OFFSET('HvF table'!A$3:A$318,MATCH(E64309,'HvF table'!A$3:A$318,1)-1,0,2)),0)</f>
        <v>340.25555555559095</v>
      </c>
      <c r="E64309">
        <v>30.99</v>
      </c>
      <c r="G64309">
        <f ca="1">_xlfn.IFNA(FORECAST(E64309,OFFSET('HvF table'!E$3:E$319,MATCH(E64309,'HvF table'!D$3:D$319,1)-1,0,2),OFFSET('HvF table'!D$3:D$319,MATCH(E64309,'HvF table'!D$3:D$319,1)-1,0,2)),0)</f>
        <v>258.37642683483364</v>
      </c>
      <c r="H64309" t="str">
        <f t="shared" ca="1" si="3028"/>
        <v>B</v>
      </c>
      <c r="I64309">
        <f t="shared" ca="1" si="3029"/>
        <v>0</v>
      </c>
      <c r="J64309" t="s">
        <v>75</v>
      </c>
    </row>
    <row r="64310" spans="1:10" x14ac:dyDescent="0.25">
      <c r="A64310" s="65">
        <v>44113</v>
      </c>
      <c r="B64310" s="66">
        <v>0.31944444444444448</v>
      </c>
      <c r="C64310" s="64">
        <f t="shared" si="3030"/>
        <v>44113.319444444445</v>
      </c>
      <c r="D64310">
        <f ca="1">_xlfn.IFNA(FORECAST(E64310,OFFSET('HvF table'!B$3:B$318,MATCH(E64310,'HvF table'!A$3:A$318,1)-1,0,2),OFFSET('HvF table'!A$3:A$318,MATCH(E64310,'HvF table'!A$3:A$318,1)-1,0,2)),0)</f>
        <v>340.02570145906657</v>
      </c>
      <c r="E64310">
        <v>30.98</v>
      </c>
      <c r="G64310">
        <f ca="1">_xlfn.IFNA(FORECAST(E64310,OFFSET('HvF table'!E$3:E$319,MATCH(E64310,'HvF table'!D$3:D$319,1)-1,0,2),OFFSET('HvF table'!D$3:D$319,MATCH(E64310,'HvF table'!D$3:D$319,1)-1,0,2)),0)</f>
        <v>258.17652444341945</v>
      </c>
      <c r="H64310" t="str">
        <f t="shared" ca="1" si="3028"/>
        <v>B</v>
      </c>
      <c r="I64310">
        <f t="shared" ca="1" si="3029"/>
        <v>0</v>
      </c>
      <c r="J64310" t="s">
        <v>75</v>
      </c>
    </row>
    <row r="64311" spans="1:10" x14ac:dyDescent="0.25">
      <c r="A64311" s="65">
        <v>44113</v>
      </c>
      <c r="B64311" s="66">
        <v>0.32291666666666669</v>
      </c>
      <c r="C64311" s="64">
        <f t="shared" si="3030"/>
        <v>44113.322916666664</v>
      </c>
      <c r="D64311">
        <f ca="1">_xlfn.IFNA(FORECAST(E64311,OFFSET('HvF table'!B$3:B$318,MATCH(E64311,'HvF table'!A$3:A$318,1)-1,0,2),OFFSET('HvF table'!A$3:A$318,MATCH(E64311,'HvF table'!A$3:A$318,1)-1,0,2)),0)</f>
        <v>340.02570145906657</v>
      </c>
      <c r="E64311">
        <v>30.98</v>
      </c>
      <c r="G64311">
        <f ca="1">_xlfn.IFNA(FORECAST(E64311,OFFSET('HvF table'!E$3:E$319,MATCH(E64311,'HvF table'!D$3:D$319,1)-1,0,2),OFFSET('HvF table'!D$3:D$319,MATCH(E64311,'HvF table'!D$3:D$319,1)-1,0,2)),0)</f>
        <v>258.17652444341945</v>
      </c>
      <c r="H64311" t="str">
        <f t="shared" ca="1" si="3028"/>
        <v>B</v>
      </c>
      <c r="I64311">
        <f t="shared" ca="1" si="3029"/>
        <v>0</v>
      </c>
      <c r="J64311" t="s">
        <v>75</v>
      </c>
    </row>
    <row r="64312" spans="1:10" x14ac:dyDescent="0.25">
      <c r="A64312" s="65">
        <v>44113</v>
      </c>
      <c r="B64312" s="66">
        <v>0.3263888888888889</v>
      </c>
      <c r="C64312" s="64">
        <f t="shared" si="3030"/>
        <v>44113.326388888891</v>
      </c>
      <c r="D64312">
        <f ca="1">_xlfn.IFNA(FORECAST(E64312,OFFSET('HvF table'!B$3:B$318,MATCH(E64312,'HvF table'!A$3:A$318,1)-1,0,2),OFFSET('HvF table'!A$3:A$318,MATCH(E64312,'HvF table'!A$3:A$318,1)-1,0,2)),0)</f>
        <v>340.02570145906657</v>
      </c>
      <c r="E64312">
        <v>30.98</v>
      </c>
      <c r="G64312">
        <f ca="1">_xlfn.IFNA(FORECAST(E64312,OFFSET('HvF table'!E$3:E$319,MATCH(E64312,'HvF table'!D$3:D$319,1)-1,0,2),OFFSET('HvF table'!D$3:D$319,MATCH(E64312,'HvF table'!D$3:D$319,1)-1,0,2)),0)</f>
        <v>258.17652444341945</v>
      </c>
      <c r="H64312" t="str">
        <f t="shared" ca="1" si="3028"/>
        <v>B</v>
      </c>
      <c r="I64312">
        <f t="shared" ca="1" si="3029"/>
        <v>0</v>
      </c>
      <c r="J64312" t="s">
        <v>75</v>
      </c>
    </row>
    <row r="64313" spans="1:10" x14ac:dyDescent="0.25">
      <c r="A64313" s="65">
        <v>44113</v>
      </c>
      <c r="B64313" s="66">
        <v>0.3298611111111111</v>
      </c>
      <c r="C64313" s="64">
        <f t="shared" si="3030"/>
        <v>44113.329861111109</v>
      </c>
      <c r="D64313">
        <f ca="1">_xlfn.IFNA(FORECAST(E64313,OFFSET('HvF table'!B$3:B$318,MATCH(E64313,'HvF table'!A$3:A$318,1)-1,0,2),OFFSET('HvF table'!A$3:A$318,MATCH(E64313,'HvF table'!A$3:A$318,1)-1,0,2)),0)</f>
        <v>340.25555555559095</v>
      </c>
      <c r="E64313">
        <v>30.99</v>
      </c>
      <c r="G64313">
        <f ca="1">_xlfn.IFNA(FORECAST(E64313,OFFSET('HvF table'!E$3:E$319,MATCH(E64313,'HvF table'!D$3:D$319,1)-1,0,2),OFFSET('HvF table'!D$3:D$319,MATCH(E64313,'HvF table'!D$3:D$319,1)-1,0,2)),0)</f>
        <v>258.37642683483364</v>
      </c>
      <c r="H64313" t="str">
        <f t="shared" ca="1" si="3028"/>
        <v>B</v>
      </c>
      <c r="I64313">
        <f t="shared" ca="1" si="3029"/>
        <v>0</v>
      </c>
      <c r="J64313" t="s">
        <v>75</v>
      </c>
    </row>
    <row r="64314" spans="1:10" x14ac:dyDescent="0.25">
      <c r="A64314" s="65">
        <v>44113</v>
      </c>
      <c r="B64314" s="66">
        <v>0.33333333333333331</v>
      </c>
      <c r="C64314" s="64">
        <f t="shared" si="3030"/>
        <v>44113.333333333336</v>
      </c>
      <c r="D64314">
        <f ca="1">_xlfn.IFNA(FORECAST(E64314,OFFSET('HvF table'!B$3:B$318,MATCH(E64314,'HvF table'!A$3:A$318,1)-1,0,2),OFFSET('HvF table'!A$3:A$318,MATCH(E64314,'HvF table'!A$3:A$318,1)-1,0,2)),0)</f>
        <v>340.48540965211532</v>
      </c>
      <c r="E64314">
        <v>31</v>
      </c>
      <c r="G64314">
        <f ca="1">_xlfn.IFNA(FORECAST(E64314,OFFSET('HvF table'!E$3:E$319,MATCH(E64314,'HvF table'!D$3:D$319,1)-1,0,2),OFFSET('HvF table'!D$3:D$319,MATCH(E64314,'HvF table'!D$3:D$319,1)-1,0,2)),0)</f>
        <v>258.57632922624794</v>
      </c>
      <c r="H64314" t="str">
        <f t="shared" ca="1" si="3028"/>
        <v>B</v>
      </c>
      <c r="I64314">
        <f t="shared" ca="1" si="3029"/>
        <v>0</v>
      </c>
      <c r="J64314" t="s">
        <v>75</v>
      </c>
    </row>
    <row r="64315" spans="1:10" x14ac:dyDescent="0.25">
      <c r="A64315" s="65">
        <v>44113</v>
      </c>
      <c r="B64315" s="66">
        <v>0.33680555555555558</v>
      </c>
      <c r="C64315" s="64">
        <f t="shared" si="3030"/>
        <v>44113.336805555555</v>
      </c>
      <c r="D64315">
        <f ca="1">_xlfn.IFNA(FORECAST(E64315,OFFSET('HvF table'!B$3:B$318,MATCH(E64315,'HvF table'!A$3:A$318,1)-1,0,2),OFFSET('HvF table'!A$3:A$318,MATCH(E64315,'HvF table'!A$3:A$318,1)-1,0,2)),0)</f>
        <v>340.48540965211532</v>
      </c>
      <c r="E64315">
        <v>31</v>
      </c>
      <c r="G64315">
        <f ca="1">_xlfn.IFNA(FORECAST(E64315,OFFSET('HvF table'!E$3:E$319,MATCH(E64315,'HvF table'!D$3:D$319,1)-1,0,2),OFFSET('HvF table'!D$3:D$319,MATCH(E64315,'HvF table'!D$3:D$319,1)-1,0,2)),0)</f>
        <v>258.57632922624794</v>
      </c>
      <c r="H64315" t="str">
        <f t="shared" ca="1" si="3028"/>
        <v>B</v>
      </c>
      <c r="I64315">
        <f t="shared" ca="1" si="3029"/>
        <v>0</v>
      </c>
      <c r="J64315" t="s">
        <v>75</v>
      </c>
    </row>
    <row r="64316" spans="1:10" x14ac:dyDescent="0.25">
      <c r="A64316" s="65">
        <v>44113</v>
      </c>
      <c r="B64316" s="66">
        <v>0.34027777777777773</v>
      </c>
      <c r="C64316" s="64">
        <f t="shared" si="3030"/>
        <v>44113.340277777781</v>
      </c>
      <c r="D64316">
        <f ca="1">_xlfn.IFNA(FORECAST(E64316,OFFSET('HvF table'!B$3:B$318,MATCH(E64316,'HvF table'!A$3:A$318,1)-1,0,2),OFFSET('HvF table'!A$3:A$318,MATCH(E64316,'HvF table'!A$3:A$318,1)-1,0,2)),0)</f>
        <v>340.48540965211532</v>
      </c>
      <c r="E64316">
        <v>31</v>
      </c>
      <c r="G64316">
        <f ca="1">_xlfn.IFNA(FORECAST(E64316,OFFSET('HvF table'!E$3:E$319,MATCH(E64316,'HvF table'!D$3:D$319,1)-1,0,2),OFFSET('HvF table'!D$3:D$319,MATCH(E64316,'HvF table'!D$3:D$319,1)-1,0,2)),0)</f>
        <v>258.57632922624794</v>
      </c>
      <c r="H64316" t="str">
        <f t="shared" ca="1" si="3028"/>
        <v>B</v>
      </c>
      <c r="I64316">
        <f t="shared" ca="1" si="3029"/>
        <v>0</v>
      </c>
      <c r="J64316" t="s">
        <v>75</v>
      </c>
    </row>
    <row r="64317" spans="1:10" x14ac:dyDescent="0.25">
      <c r="A64317" s="65">
        <v>44113</v>
      </c>
      <c r="B64317" s="66">
        <v>0.34375</v>
      </c>
      <c r="C64317" s="64">
        <f t="shared" si="3030"/>
        <v>44113.34375</v>
      </c>
      <c r="D64317">
        <f ca="1">_xlfn.IFNA(FORECAST(E64317,OFFSET('HvF table'!B$3:B$318,MATCH(E64317,'HvF table'!A$3:A$318,1)-1,0,2),OFFSET('HvF table'!A$3:A$318,MATCH(E64317,'HvF table'!A$3:A$318,1)-1,0,2)),0)</f>
        <v>340.94511784516408</v>
      </c>
      <c r="E64317">
        <v>31.02</v>
      </c>
      <c r="G64317">
        <f ca="1">_xlfn.IFNA(FORECAST(E64317,OFFSET('HvF table'!E$3:E$319,MATCH(E64317,'HvF table'!D$3:D$319,1)-1,0,2),OFFSET('HvF table'!D$3:D$319,MATCH(E64317,'HvF table'!D$3:D$319,1)-1,0,2)),0)</f>
        <v>258.97613400907653</v>
      </c>
      <c r="H64317" t="str">
        <f t="shared" ca="1" si="3028"/>
        <v>B</v>
      </c>
      <c r="I64317">
        <f t="shared" ca="1" si="3029"/>
        <v>0</v>
      </c>
      <c r="J64317" t="s">
        <v>75</v>
      </c>
    </row>
    <row r="64318" spans="1:10" x14ac:dyDescent="0.25">
      <c r="A64318" s="65">
        <v>44113</v>
      </c>
      <c r="B64318" s="66">
        <v>0.34722222222222227</v>
      </c>
      <c r="C64318" s="64">
        <f t="shared" si="3030"/>
        <v>44113.347222222219</v>
      </c>
      <c r="D64318">
        <f ca="1">_xlfn.IFNA(FORECAST(E64318,OFFSET('HvF table'!B$3:B$318,MATCH(E64318,'HvF table'!A$3:A$318,1)-1,0,2),OFFSET('HvF table'!A$3:A$318,MATCH(E64318,'HvF table'!A$3:A$318,1)-1,0,2)),0)</f>
        <v>340.94511784516408</v>
      </c>
      <c r="E64318">
        <v>31.02</v>
      </c>
      <c r="G64318">
        <f ca="1">_xlfn.IFNA(FORECAST(E64318,OFFSET('HvF table'!E$3:E$319,MATCH(E64318,'HvF table'!D$3:D$319,1)-1,0,2),OFFSET('HvF table'!D$3:D$319,MATCH(E64318,'HvF table'!D$3:D$319,1)-1,0,2)),0)</f>
        <v>258.97613400907653</v>
      </c>
      <c r="H64318" t="str">
        <f t="shared" ca="1" si="3028"/>
        <v>B</v>
      </c>
      <c r="I64318">
        <f t="shared" ca="1" si="3029"/>
        <v>0</v>
      </c>
      <c r="J64318" t="s">
        <v>75</v>
      </c>
    </row>
    <row r="64319" spans="1:10" x14ac:dyDescent="0.25">
      <c r="A64319" s="65">
        <v>44113</v>
      </c>
      <c r="B64319" s="66">
        <v>0.35069444444444442</v>
      </c>
      <c r="C64319" s="64">
        <f t="shared" si="3030"/>
        <v>44113.350694444445</v>
      </c>
      <c r="D64319">
        <f ca="1">_xlfn.IFNA(FORECAST(E64319,OFFSET('HvF table'!B$3:B$318,MATCH(E64319,'HvF table'!A$3:A$318,1)-1,0,2),OFFSET('HvF table'!A$3:A$318,MATCH(E64319,'HvF table'!A$3:A$318,1)-1,0,2)),0)</f>
        <v>340.94511784516408</v>
      </c>
      <c r="E64319">
        <v>31.02</v>
      </c>
      <c r="G64319">
        <f ca="1">_xlfn.IFNA(FORECAST(E64319,OFFSET('HvF table'!E$3:E$319,MATCH(E64319,'HvF table'!D$3:D$319,1)-1,0,2),OFFSET('HvF table'!D$3:D$319,MATCH(E64319,'HvF table'!D$3:D$319,1)-1,0,2)),0)</f>
        <v>258.97613400907653</v>
      </c>
      <c r="H64319" t="str">
        <f t="shared" ca="1" si="3028"/>
        <v>B</v>
      </c>
      <c r="I64319">
        <f t="shared" ca="1" si="3029"/>
        <v>0</v>
      </c>
      <c r="J64319" t="s">
        <v>75</v>
      </c>
    </row>
    <row r="64320" spans="1:10" x14ac:dyDescent="0.25">
      <c r="A64320" s="65">
        <v>44113</v>
      </c>
      <c r="B64320" s="66">
        <v>0.35416666666666669</v>
      </c>
      <c r="C64320" s="64">
        <f t="shared" si="3030"/>
        <v>44113.354166666664</v>
      </c>
      <c r="D64320">
        <f ca="1">_xlfn.IFNA(FORECAST(E64320,OFFSET('HvF table'!B$3:B$318,MATCH(E64320,'HvF table'!A$3:A$318,1)-1,0,2),OFFSET('HvF table'!A$3:A$318,MATCH(E64320,'HvF table'!A$3:A$318,1)-1,0,2)),0)</f>
        <v>341.17497194168845</v>
      </c>
      <c r="E64320">
        <v>31.03</v>
      </c>
      <c r="G64320">
        <f ca="1">_xlfn.IFNA(FORECAST(E64320,OFFSET('HvF table'!E$3:E$319,MATCH(E64320,'HvF table'!D$3:D$319,1)-1,0,2),OFFSET('HvF table'!D$3:D$319,MATCH(E64320,'HvF table'!D$3:D$319,1)-1,0,2)),0)</f>
        <v>259.17603640049072</v>
      </c>
      <c r="H64320" t="str">
        <f t="shared" ca="1" si="3028"/>
        <v>B</v>
      </c>
      <c r="I64320">
        <f t="shared" ca="1" si="3029"/>
        <v>0</v>
      </c>
      <c r="J64320" t="s">
        <v>75</v>
      </c>
    </row>
    <row r="64321" spans="1:10" x14ac:dyDescent="0.25">
      <c r="A64321" s="65">
        <v>44113</v>
      </c>
      <c r="B64321" s="66">
        <v>0.3576388888888889</v>
      </c>
      <c r="C64321" s="64">
        <f t="shared" si="3030"/>
        <v>44113.357638888891</v>
      </c>
      <c r="D64321">
        <f ca="1">_xlfn.IFNA(FORECAST(E64321,OFFSET('HvF table'!B$3:B$318,MATCH(E64321,'HvF table'!A$3:A$318,1)-1,0,2),OFFSET('HvF table'!A$3:A$318,MATCH(E64321,'HvF table'!A$3:A$318,1)-1,0,2)),0)</f>
        <v>340.94511784516408</v>
      </c>
      <c r="E64321">
        <v>31.02</v>
      </c>
      <c r="G64321">
        <f ca="1">_xlfn.IFNA(FORECAST(E64321,OFFSET('HvF table'!E$3:E$319,MATCH(E64321,'HvF table'!D$3:D$319,1)-1,0,2),OFFSET('HvF table'!D$3:D$319,MATCH(E64321,'HvF table'!D$3:D$319,1)-1,0,2)),0)</f>
        <v>258.97613400907653</v>
      </c>
      <c r="H64321" t="str">
        <f t="shared" ca="1" si="3028"/>
        <v>B</v>
      </c>
      <c r="I64321">
        <f t="shared" ca="1" si="3029"/>
        <v>0</v>
      </c>
      <c r="J64321" t="s">
        <v>75</v>
      </c>
    </row>
    <row r="64322" spans="1:10" x14ac:dyDescent="0.25">
      <c r="A64322" s="65">
        <v>44113</v>
      </c>
      <c r="B64322" s="66">
        <v>0.3611111111111111</v>
      </c>
      <c r="C64322" s="64">
        <f t="shared" si="3030"/>
        <v>44113.361111111109</v>
      </c>
      <c r="D64322">
        <f ca="1">_xlfn.IFNA(FORECAST(E64322,OFFSET('HvF table'!B$3:B$318,MATCH(E64322,'HvF table'!A$3:A$318,1)-1,0,2),OFFSET('HvF table'!A$3:A$318,MATCH(E64322,'HvF table'!A$3:A$318,1)-1,0,2)),0)</f>
        <v>340.7152637486397</v>
      </c>
      <c r="E64322">
        <v>31.01</v>
      </c>
      <c r="G64322">
        <f ca="1">_xlfn.IFNA(FORECAST(E64322,OFFSET('HvF table'!E$3:E$319,MATCH(E64322,'HvF table'!D$3:D$319,1)-1,0,2),OFFSET('HvF table'!D$3:D$319,MATCH(E64322,'HvF table'!D$3:D$319,1)-1,0,2)),0)</f>
        <v>258.77623161766223</v>
      </c>
      <c r="H64322" t="str">
        <f t="shared" ca="1" si="3028"/>
        <v>B</v>
      </c>
      <c r="I64322">
        <f t="shared" ca="1" si="3029"/>
        <v>0</v>
      </c>
      <c r="J64322" t="s">
        <v>75</v>
      </c>
    </row>
    <row r="64323" spans="1:10" x14ac:dyDescent="0.25">
      <c r="A64323" s="65">
        <v>44113</v>
      </c>
      <c r="B64323" s="66">
        <v>0.36458333333333331</v>
      </c>
      <c r="C64323" s="64">
        <f t="shared" si="3030"/>
        <v>44113.364583333336</v>
      </c>
      <c r="D64323">
        <f ca="1">_xlfn.IFNA(FORECAST(E64323,OFFSET('HvF table'!B$3:B$318,MATCH(E64323,'HvF table'!A$3:A$318,1)-1,0,2),OFFSET('HvF table'!A$3:A$318,MATCH(E64323,'HvF table'!A$3:A$318,1)-1,0,2)),0)</f>
        <v>340.25555555559095</v>
      </c>
      <c r="E64323">
        <v>30.99</v>
      </c>
      <c r="G64323">
        <f ca="1">_xlfn.IFNA(FORECAST(E64323,OFFSET('HvF table'!E$3:E$319,MATCH(E64323,'HvF table'!D$3:D$319,1)-1,0,2),OFFSET('HvF table'!D$3:D$319,MATCH(E64323,'HvF table'!D$3:D$319,1)-1,0,2)),0)</f>
        <v>258.37642683483364</v>
      </c>
      <c r="H64323" t="str">
        <f t="shared" ca="1" si="3028"/>
        <v>B</v>
      </c>
      <c r="I64323">
        <f t="shared" ca="1" si="3029"/>
        <v>0</v>
      </c>
      <c r="J64323" t="s">
        <v>75</v>
      </c>
    </row>
    <row r="64324" spans="1:10" x14ac:dyDescent="0.25">
      <c r="A64324" s="65">
        <v>44113</v>
      </c>
      <c r="B64324" s="66">
        <v>0.36805555555555558</v>
      </c>
      <c r="C64324" s="64">
        <f t="shared" si="3030"/>
        <v>44113.368055555555</v>
      </c>
      <c r="D64324">
        <f ca="1">_xlfn.IFNA(FORECAST(E64324,OFFSET('HvF table'!B$3:B$318,MATCH(E64324,'HvF table'!A$3:A$318,1)-1,0,2),OFFSET('HvF table'!A$3:A$318,MATCH(E64324,'HvF table'!A$3:A$318,1)-1,0,2)),0)</f>
        <v>340.02570145906657</v>
      </c>
      <c r="E64324">
        <v>30.98</v>
      </c>
      <c r="G64324">
        <f ca="1">_xlfn.IFNA(FORECAST(E64324,OFFSET('HvF table'!E$3:E$319,MATCH(E64324,'HvF table'!D$3:D$319,1)-1,0,2),OFFSET('HvF table'!D$3:D$319,MATCH(E64324,'HvF table'!D$3:D$319,1)-1,0,2)),0)</f>
        <v>258.17652444341945</v>
      </c>
      <c r="H64324" t="str">
        <f t="shared" ca="1" si="3028"/>
        <v>B</v>
      </c>
      <c r="I64324">
        <f t="shared" ca="1" si="3029"/>
        <v>0</v>
      </c>
      <c r="J64324" t="s">
        <v>75</v>
      </c>
    </row>
    <row r="64325" spans="1:10" x14ac:dyDescent="0.25">
      <c r="A64325" s="65">
        <v>44113</v>
      </c>
      <c r="B64325" s="66">
        <v>0.37152777777777773</v>
      </c>
      <c r="C64325" s="64">
        <f t="shared" si="3030"/>
        <v>44113.371527777781</v>
      </c>
      <c r="D64325">
        <f ca="1">_xlfn.IFNA(FORECAST(E64325,OFFSET('HvF table'!B$3:B$318,MATCH(E64325,'HvF table'!A$3:A$318,1)-1,0,2),OFFSET('HvF table'!A$3:A$318,MATCH(E64325,'HvF table'!A$3:A$318,1)-1,0,2)),0)</f>
        <v>339.79856035441389</v>
      </c>
      <c r="E64325">
        <v>30.97</v>
      </c>
      <c r="G64325">
        <f ca="1">_xlfn.IFNA(FORECAST(E64325,OFFSET('HvF table'!E$3:E$319,MATCH(E64325,'HvF table'!D$3:D$319,1)-1,0,2),OFFSET('HvF table'!D$3:D$319,MATCH(E64325,'HvF table'!D$3:D$319,1)-1,0,2)),0)</f>
        <v>257.97662205200515</v>
      </c>
      <c r="H64325" t="str">
        <f t="shared" ca="1" si="3028"/>
        <v>B</v>
      </c>
      <c r="I64325">
        <f t="shared" ca="1" si="3029"/>
        <v>0</v>
      </c>
      <c r="J64325" t="s">
        <v>75</v>
      </c>
    </row>
    <row r="64326" spans="1:10" x14ac:dyDescent="0.25">
      <c r="A64326" s="65">
        <v>44113</v>
      </c>
      <c r="B64326" s="66">
        <v>0.375</v>
      </c>
      <c r="C64326" s="64">
        <f t="shared" si="3030"/>
        <v>44113.375</v>
      </c>
      <c r="D64326">
        <f ca="1">_xlfn.IFNA(FORECAST(E64326,OFFSET('HvF table'!B$3:B$318,MATCH(E64326,'HvF table'!A$3:A$318,1)-1,0,2),OFFSET('HvF table'!A$3:A$318,MATCH(E64326,'HvF table'!A$3:A$318,1)-1,0,2)),0)</f>
        <v>339.34496124036934</v>
      </c>
      <c r="E64326">
        <v>30.95</v>
      </c>
      <c r="G64326">
        <f ca="1">_xlfn.IFNA(FORECAST(E64326,OFFSET('HvF table'!E$3:E$319,MATCH(E64326,'HvF table'!D$3:D$319,1)-1,0,2),OFFSET('HvF table'!D$3:D$319,MATCH(E64326,'HvF table'!D$3:D$319,1)-1,0,2)),0)</f>
        <v>257.57681726917667</v>
      </c>
      <c r="H64326" t="str">
        <f t="shared" ca="1" si="3028"/>
        <v>B</v>
      </c>
      <c r="I64326">
        <f t="shared" ca="1" si="3029"/>
        <v>0</v>
      </c>
      <c r="J64326" t="s">
        <v>75</v>
      </c>
    </row>
    <row r="64327" spans="1:10" x14ac:dyDescent="0.25">
      <c r="A64327" s="65">
        <v>44113</v>
      </c>
      <c r="B64327" s="66">
        <v>0.37847222222222227</v>
      </c>
      <c r="C64327" s="64">
        <f t="shared" si="3030"/>
        <v>44113.378472222219</v>
      </c>
      <c r="D64327">
        <f ca="1">_xlfn.IFNA(FORECAST(E64327,OFFSET('HvF table'!B$3:B$318,MATCH(E64327,'HvF table'!A$3:A$318,1)-1,0,2),OFFSET('HvF table'!A$3:A$318,MATCH(E64327,'HvF table'!A$3:A$318,1)-1,0,2)),0)</f>
        <v>339.11816168334713</v>
      </c>
      <c r="E64327">
        <v>30.94</v>
      </c>
      <c r="G64327">
        <f ca="1">_xlfn.IFNA(FORECAST(E64327,OFFSET('HvF table'!E$3:E$319,MATCH(E64327,'HvF table'!D$3:D$319,1)-1,0,2),OFFSET('HvF table'!D$3:D$319,MATCH(E64327,'HvF table'!D$3:D$319,1)-1,0,2)),0)</f>
        <v>257.37691487776249</v>
      </c>
      <c r="H64327" t="str">
        <f t="shared" ca="1" si="3028"/>
        <v>B</v>
      </c>
      <c r="I64327">
        <f t="shared" ca="1" si="3029"/>
        <v>0</v>
      </c>
      <c r="J64327" t="s">
        <v>75</v>
      </c>
    </row>
    <row r="64328" spans="1:10" x14ac:dyDescent="0.25">
      <c r="A64328" s="65">
        <v>44113</v>
      </c>
      <c r="B64328" s="66">
        <v>0.38194444444444442</v>
      </c>
      <c r="C64328" s="64">
        <f t="shared" si="3030"/>
        <v>44113.381944444445</v>
      </c>
      <c r="D64328">
        <f ca="1">_xlfn.IFNA(FORECAST(E64328,OFFSET('HvF table'!B$3:B$318,MATCH(E64328,'HvF table'!A$3:A$318,1)-1,0,2),OFFSET('HvF table'!A$3:A$318,MATCH(E64328,'HvF table'!A$3:A$318,1)-1,0,2)),0)</f>
        <v>339.11816168334713</v>
      </c>
      <c r="E64328">
        <v>30.94</v>
      </c>
      <c r="G64328">
        <f ca="1">_xlfn.IFNA(FORECAST(E64328,OFFSET('HvF table'!E$3:E$319,MATCH(E64328,'HvF table'!D$3:D$319,1)-1,0,2),OFFSET('HvF table'!D$3:D$319,MATCH(E64328,'HvF table'!D$3:D$319,1)-1,0,2)),0)</f>
        <v>257.37691487776249</v>
      </c>
      <c r="H64328" t="str">
        <f t="shared" ca="1" si="3028"/>
        <v>B</v>
      </c>
      <c r="I64328">
        <f t="shared" ca="1" si="3029"/>
        <v>0</v>
      </c>
      <c r="J64328" t="s">
        <v>75</v>
      </c>
    </row>
    <row r="64329" spans="1:10" x14ac:dyDescent="0.25">
      <c r="A64329" s="65">
        <v>44113</v>
      </c>
      <c r="B64329" s="66">
        <v>0.38541666666666669</v>
      </c>
      <c r="C64329" s="64">
        <f t="shared" si="3030"/>
        <v>44113.385416666664</v>
      </c>
      <c r="D64329">
        <f ca="1">_xlfn.IFNA(FORECAST(E64329,OFFSET('HvF table'!B$3:B$318,MATCH(E64329,'HvF table'!A$3:A$318,1)-1,0,2),OFFSET('HvF table'!A$3:A$318,MATCH(E64329,'HvF table'!A$3:A$318,1)-1,0,2)),0)</f>
        <v>338.66456256930246</v>
      </c>
      <c r="E64329">
        <v>30.92</v>
      </c>
      <c r="G64329">
        <f ca="1">_xlfn.IFNA(FORECAST(E64329,OFFSET('HvF table'!E$3:E$319,MATCH(E64329,'HvF table'!D$3:D$319,1)-1,0,2),OFFSET('HvF table'!D$3:D$319,MATCH(E64329,'HvF table'!D$3:D$319,1)-1,0,2)),0)</f>
        <v>256.97711009493389</v>
      </c>
      <c r="H64329" t="str">
        <f t="shared" ca="1" si="3028"/>
        <v>B</v>
      </c>
      <c r="I64329">
        <f t="shared" ca="1" si="3029"/>
        <v>0</v>
      </c>
      <c r="J64329" t="s">
        <v>75</v>
      </c>
    </row>
    <row r="64330" spans="1:10" x14ac:dyDescent="0.25">
      <c r="A64330" s="65">
        <v>44113</v>
      </c>
      <c r="B64330" s="66">
        <v>0.3888888888888889</v>
      </c>
      <c r="C64330" s="64">
        <f t="shared" si="3030"/>
        <v>44113.388888888891</v>
      </c>
      <c r="D64330">
        <f ca="1">_xlfn.IFNA(FORECAST(E64330,OFFSET('HvF table'!B$3:B$318,MATCH(E64330,'HvF table'!A$3:A$318,1)-1,0,2),OFFSET('HvF table'!A$3:A$318,MATCH(E64330,'HvF table'!A$3:A$318,1)-1,0,2)),0)</f>
        <v>338.21096345525791</v>
      </c>
      <c r="E64330">
        <v>30.9</v>
      </c>
      <c r="G64330">
        <f ca="1">_xlfn.IFNA(FORECAST(E64330,OFFSET('HvF table'!E$3:E$319,MATCH(E64330,'HvF table'!D$3:D$319,1)-1,0,2),OFFSET('HvF table'!D$3:D$319,MATCH(E64330,'HvF table'!D$3:D$319,1)-1,0,2)),0)</f>
        <v>256.5773053121053</v>
      </c>
      <c r="H64330" t="str">
        <f t="shared" ca="1" si="3028"/>
        <v>B</v>
      </c>
      <c r="I64330">
        <f t="shared" ca="1" si="3029"/>
        <v>0</v>
      </c>
      <c r="J64330" t="s">
        <v>75</v>
      </c>
    </row>
    <row r="64331" spans="1:10" x14ac:dyDescent="0.25">
      <c r="A64331" s="65">
        <v>44113</v>
      </c>
      <c r="B64331" s="66">
        <v>0.3923611111111111</v>
      </c>
      <c r="C64331" s="64">
        <f t="shared" si="3030"/>
        <v>44113.392361111109</v>
      </c>
      <c r="D64331">
        <f ca="1">_xlfn.IFNA(FORECAST(E64331,OFFSET('HvF table'!B$3:B$318,MATCH(E64331,'HvF table'!A$3:A$318,1)-1,0,2),OFFSET('HvF table'!A$3:A$318,MATCH(E64331,'HvF table'!A$3:A$318,1)-1,0,2)),0)</f>
        <v>337.98416389823558</v>
      </c>
      <c r="E64331">
        <v>30.89</v>
      </c>
      <c r="G64331">
        <f ca="1">_xlfn.IFNA(FORECAST(E64331,OFFSET('HvF table'!E$3:E$319,MATCH(E64331,'HvF table'!D$3:D$319,1)-1,0,2),OFFSET('HvF table'!D$3:D$319,MATCH(E64331,'HvF table'!D$3:D$319,1)-1,0,2)),0)</f>
        <v>256.37740292069111</v>
      </c>
      <c r="H64331" t="str">
        <f t="shared" ca="1" si="3028"/>
        <v>B</v>
      </c>
      <c r="I64331">
        <f t="shared" ca="1" si="3029"/>
        <v>0</v>
      </c>
      <c r="J64331" t="s">
        <v>75</v>
      </c>
    </row>
    <row r="64332" spans="1:10" x14ac:dyDescent="0.25">
      <c r="A64332" s="65">
        <v>44113</v>
      </c>
      <c r="B64332" s="66">
        <v>0.39583333333333331</v>
      </c>
      <c r="C64332" s="64">
        <f t="shared" si="3030"/>
        <v>44113.395833333336</v>
      </c>
      <c r="D64332">
        <f ca="1">_xlfn.IFNA(FORECAST(E64332,OFFSET('HvF table'!B$3:B$318,MATCH(E64332,'HvF table'!A$3:A$318,1)-1,0,2),OFFSET('HvF table'!A$3:A$318,MATCH(E64332,'HvF table'!A$3:A$318,1)-1,0,2)),0)</f>
        <v>337.98416389823558</v>
      </c>
      <c r="E64332">
        <v>30.89</v>
      </c>
      <c r="G64332">
        <f ca="1">_xlfn.IFNA(FORECAST(E64332,OFFSET('HvF table'!E$3:E$319,MATCH(E64332,'HvF table'!D$3:D$319,1)-1,0,2),OFFSET('HvF table'!D$3:D$319,MATCH(E64332,'HvF table'!D$3:D$319,1)-1,0,2)),0)</f>
        <v>256.37740292069111</v>
      </c>
      <c r="H64332" t="str">
        <f t="shared" ca="1" si="3028"/>
        <v>B</v>
      </c>
      <c r="I64332">
        <f t="shared" ca="1" si="3029"/>
        <v>0</v>
      </c>
      <c r="J64332" t="s">
        <v>75</v>
      </c>
    </row>
    <row r="64333" spans="1:10" x14ac:dyDescent="0.25">
      <c r="A64333" s="65">
        <v>44113</v>
      </c>
      <c r="B64333" s="66">
        <v>0.39930555555555558</v>
      </c>
      <c r="C64333" s="64">
        <f t="shared" si="3030"/>
        <v>44113.399305555555</v>
      </c>
      <c r="D64333">
        <f ca="1">_xlfn.IFNA(FORECAST(E64333,OFFSET('HvF table'!B$3:B$318,MATCH(E64333,'HvF table'!A$3:A$318,1)-1,0,2),OFFSET('HvF table'!A$3:A$318,MATCH(E64333,'HvF table'!A$3:A$318,1)-1,0,2)),0)</f>
        <v>337.3037652271687</v>
      </c>
      <c r="E64333">
        <v>30.86</v>
      </c>
      <c r="G64333">
        <f ca="1">_xlfn.IFNA(FORECAST(E64333,OFFSET('HvF table'!E$3:E$319,MATCH(E64333,'HvF table'!D$3:D$319,1)-1,0,2),OFFSET('HvF table'!D$3:D$319,MATCH(E64333,'HvF table'!D$3:D$319,1)-1,0,2)),0)</f>
        <v>255.77899009436373</v>
      </c>
      <c r="H64333" t="str">
        <f t="shared" ca="1" si="3028"/>
        <v>B</v>
      </c>
      <c r="I64333">
        <f t="shared" ca="1" si="3029"/>
        <v>0</v>
      </c>
      <c r="J64333" t="s">
        <v>75</v>
      </c>
    </row>
    <row r="64334" spans="1:10" x14ac:dyDescent="0.25">
      <c r="A64334" s="65">
        <v>44113</v>
      </c>
      <c r="B64334" s="66">
        <v>0.40277777777777773</v>
      </c>
      <c r="C64334" s="64">
        <f t="shared" si="3030"/>
        <v>44113.402777777781</v>
      </c>
      <c r="D64334">
        <f ca="1">_xlfn.IFNA(FORECAST(E64334,OFFSET('HvF table'!B$3:B$318,MATCH(E64334,'HvF table'!A$3:A$318,1)-1,0,2),OFFSET('HvF table'!A$3:A$318,MATCH(E64334,'HvF table'!A$3:A$318,1)-1,0,2)),0)</f>
        <v>337.3037652271687</v>
      </c>
      <c r="E64334">
        <v>30.86</v>
      </c>
      <c r="G64334">
        <f ca="1">_xlfn.IFNA(FORECAST(E64334,OFFSET('HvF table'!E$3:E$319,MATCH(E64334,'HvF table'!D$3:D$319,1)-1,0,2),OFFSET('HvF table'!D$3:D$319,MATCH(E64334,'HvF table'!D$3:D$319,1)-1,0,2)),0)</f>
        <v>255.77899009436373</v>
      </c>
      <c r="H64334" t="str">
        <f t="shared" ca="1" si="3028"/>
        <v>B</v>
      </c>
      <c r="I64334">
        <f t="shared" ca="1" si="3029"/>
        <v>0</v>
      </c>
      <c r="J64334" t="s">
        <v>75</v>
      </c>
    </row>
    <row r="64335" spans="1:10" x14ac:dyDescent="0.25">
      <c r="A64335" s="65">
        <v>44113</v>
      </c>
      <c r="B64335" s="66">
        <v>0.40625</v>
      </c>
      <c r="C64335" s="64">
        <f t="shared" si="3030"/>
        <v>44113.40625</v>
      </c>
      <c r="D64335">
        <f ca="1">_xlfn.IFNA(FORECAST(E64335,OFFSET('HvF table'!B$3:B$318,MATCH(E64335,'HvF table'!A$3:A$318,1)-1,0,2),OFFSET('HvF table'!A$3:A$318,MATCH(E64335,'HvF table'!A$3:A$318,1)-1,0,2)),0)</f>
        <v>336.62336655610181</v>
      </c>
      <c r="E64335">
        <v>30.83</v>
      </c>
      <c r="G64335">
        <f ca="1">_xlfn.IFNA(FORECAST(E64335,OFFSET('HvF table'!E$3:E$319,MATCH(E64335,'HvF table'!D$3:D$319,1)-1,0,2),OFFSET('HvF table'!D$3:D$319,MATCH(E64335,'HvF table'!D$3:D$319,1)-1,0,2)),0)</f>
        <v>255.18277466496374</v>
      </c>
      <c r="H64335" t="str">
        <f t="shared" ca="1" si="3028"/>
        <v>B</v>
      </c>
      <c r="I64335">
        <f t="shared" ca="1" si="3029"/>
        <v>0</v>
      </c>
      <c r="J64335" t="s">
        <v>75</v>
      </c>
    </row>
    <row r="64336" spans="1:10" x14ac:dyDescent="0.25">
      <c r="A64336" s="65">
        <v>44113</v>
      </c>
      <c r="B64336" s="66">
        <v>0.40972222222222227</v>
      </c>
      <c r="C64336" s="64">
        <f t="shared" si="3030"/>
        <v>44113.409722222219</v>
      </c>
      <c r="D64336">
        <f ca="1">_xlfn.IFNA(FORECAST(E64336,OFFSET('HvF table'!B$3:B$318,MATCH(E64336,'HvF table'!A$3:A$318,1)-1,0,2),OFFSET('HvF table'!A$3:A$318,MATCH(E64336,'HvF table'!A$3:A$318,1)-1,0,2)),0)</f>
        <v>336.62336655610181</v>
      </c>
      <c r="E64336">
        <v>30.83</v>
      </c>
      <c r="G64336">
        <f ca="1">_xlfn.IFNA(FORECAST(E64336,OFFSET('HvF table'!E$3:E$319,MATCH(E64336,'HvF table'!D$3:D$319,1)-1,0,2),OFFSET('HvF table'!D$3:D$319,MATCH(E64336,'HvF table'!D$3:D$319,1)-1,0,2)),0)</f>
        <v>255.18277466496374</v>
      </c>
      <c r="H64336" t="str">
        <f t="shared" ca="1" si="3028"/>
        <v>B</v>
      </c>
      <c r="I64336">
        <f t="shared" ca="1" si="3029"/>
        <v>0</v>
      </c>
      <c r="J64336" t="s">
        <v>75</v>
      </c>
    </row>
    <row r="64337" spans="1:10" x14ac:dyDescent="0.25">
      <c r="A64337" s="65">
        <v>44113</v>
      </c>
      <c r="B64337" s="66">
        <v>0.41319444444444442</v>
      </c>
      <c r="C64337" s="64">
        <f t="shared" si="3030"/>
        <v>44113.413194444445</v>
      </c>
      <c r="D64337">
        <f ca="1">_xlfn.IFNA(FORECAST(E64337,OFFSET('HvF table'!B$3:B$318,MATCH(E64337,'HvF table'!A$3:A$318,1)-1,0,2),OFFSET('HvF table'!A$3:A$318,MATCH(E64337,'HvF table'!A$3:A$318,1)-1,0,2)),0)</f>
        <v>336.62336655610181</v>
      </c>
      <c r="E64337">
        <v>30.83</v>
      </c>
      <c r="G64337">
        <f ca="1">_xlfn.IFNA(FORECAST(E64337,OFFSET('HvF table'!E$3:E$319,MATCH(E64337,'HvF table'!D$3:D$319,1)-1,0,2),OFFSET('HvF table'!D$3:D$319,MATCH(E64337,'HvF table'!D$3:D$319,1)-1,0,2)),0)</f>
        <v>255.18277466496374</v>
      </c>
      <c r="H64337" t="str">
        <f t="shared" ca="1" si="3028"/>
        <v>B</v>
      </c>
      <c r="I64337">
        <f t="shared" ca="1" si="3029"/>
        <v>0</v>
      </c>
      <c r="J64337" t="s">
        <v>75</v>
      </c>
    </row>
    <row r="64338" spans="1:10" x14ac:dyDescent="0.25">
      <c r="A64338" s="65">
        <v>44113</v>
      </c>
      <c r="B64338" s="66">
        <v>0.41666666666666669</v>
      </c>
      <c r="C64338" s="64">
        <f t="shared" si="3030"/>
        <v>44113.416666666664</v>
      </c>
      <c r="D64338">
        <f ca="1">_xlfn.IFNA(FORECAST(E64338,OFFSET('HvF table'!B$3:B$318,MATCH(E64338,'HvF table'!A$3:A$318,1)-1,0,2),OFFSET('HvF table'!A$3:A$318,MATCH(E64338,'HvF table'!A$3:A$318,1)-1,0,2)),0)</f>
        <v>336.16976744205726</v>
      </c>
      <c r="E64338">
        <v>30.81</v>
      </c>
      <c r="G64338">
        <f ca="1">_xlfn.IFNA(FORECAST(E64338,OFFSET('HvF table'!E$3:E$319,MATCH(E64338,'HvF table'!D$3:D$319,1)-1,0,2),OFFSET('HvF table'!D$3:D$319,MATCH(E64338,'HvF table'!D$3:D$319,1)-1,0,2)),0)</f>
        <v>254.78529771203046</v>
      </c>
      <c r="H64338" t="str">
        <f t="shared" ca="1" si="3028"/>
        <v>B</v>
      </c>
      <c r="I64338">
        <f t="shared" ca="1" si="3029"/>
        <v>0</v>
      </c>
      <c r="J64338" t="s">
        <v>75</v>
      </c>
    </row>
    <row r="64339" spans="1:10" x14ac:dyDescent="0.25">
      <c r="A64339" s="65">
        <v>44113</v>
      </c>
      <c r="B64339" s="66">
        <v>0.4201388888888889</v>
      </c>
      <c r="C64339" s="64">
        <f t="shared" si="3030"/>
        <v>44113.420138888891</v>
      </c>
      <c r="D64339">
        <f ca="1">_xlfn.IFNA(FORECAST(E64339,OFFSET('HvF table'!B$3:B$318,MATCH(E64339,'HvF table'!A$3:A$318,1)-1,0,2),OFFSET('HvF table'!A$3:A$318,MATCH(E64339,'HvF table'!A$3:A$318,1)-1,0,2)),0)</f>
        <v>335.94296788503505</v>
      </c>
      <c r="E64339">
        <v>30.8</v>
      </c>
      <c r="G64339">
        <f ca="1">_xlfn.IFNA(FORECAST(E64339,OFFSET('HvF table'!E$3:E$319,MATCH(E64339,'HvF table'!D$3:D$319,1)-1,0,2),OFFSET('HvF table'!D$3:D$319,MATCH(E64339,'HvF table'!D$3:D$319,1)-1,0,2)),0)</f>
        <v>254.58655923556375</v>
      </c>
      <c r="H64339" t="str">
        <f t="shared" ca="1" si="3028"/>
        <v>B</v>
      </c>
      <c r="I64339">
        <f t="shared" ca="1" si="3029"/>
        <v>0</v>
      </c>
      <c r="J64339" t="s">
        <v>75</v>
      </c>
    </row>
    <row r="64340" spans="1:10" x14ac:dyDescent="0.25">
      <c r="A64340" s="65">
        <v>44113</v>
      </c>
      <c r="B64340" s="66">
        <v>0.4236111111111111</v>
      </c>
      <c r="C64340" s="64">
        <f t="shared" si="3030"/>
        <v>44113.423611111109</v>
      </c>
      <c r="D64340">
        <f ca="1">_xlfn.IFNA(FORECAST(E64340,OFFSET('HvF table'!B$3:B$318,MATCH(E64340,'HvF table'!A$3:A$318,1)-1,0,2),OFFSET('HvF table'!A$3:A$318,MATCH(E64340,'HvF table'!A$3:A$318,1)-1,0,2)),0)</f>
        <v>335.94296788503505</v>
      </c>
      <c r="E64340">
        <v>30.8</v>
      </c>
      <c r="G64340">
        <f ca="1">_xlfn.IFNA(FORECAST(E64340,OFFSET('HvF table'!E$3:E$319,MATCH(E64340,'HvF table'!D$3:D$319,1)-1,0,2),OFFSET('HvF table'!D$3:D$319,MATCH(E64340,'HvF table'!D$3:D$319,1)-1,0,2)),0)</f>
        <v>254.58655923556375</v>
      </c>
      <c r="H64340" t="str">
        <f t="shared" ca="1" si="3028"/>
        <v>B</v>
      </c>
      <c r="I64340">
        <f t="shared" ca="1" si="3029"/>
        <v>0</v>
      </c>
      <c r="J64340" t="s">
        <v>75</v>
      </c>
    </row>
    <row r="64341" spans="1:10" x14ac:dyDescent="0.25">
      <c r="A64341" s="65">
        <v>44113</v>
      </c>
      <c r="B64341" s="66">
        <v>0.42708333333333331</v>
      </c>
      <c r="C64341" s="64">
        <f t="shared" si="3030"/>
        <v>44113.427083333336</v>
      </c>
      <c r="D64341">
        <f ca="1">_xlfn.IFNA(FORECAST(E64341,OFFSET('HvF table'!B$3:B$318,MATCH(E64341,'HvF table'!A$3:A$318,1)-1,0,2),OFFSET('HvF table'!A$3:A$318,MATCH(E64341,'HvF table'!A$3:A$318,1)-1,0,2)),0)</f>
        <v>335.71616832801271</v>
      </c>
      <c r="E64341">
        <v>30.79</v>
      </c>
      <c r="G64341">
        <f ca="1">_xlfn.IFNA(FORECAST(E64341,OFFSET('HvF table'!E$3:E$319,MATCH(E64341,'HvF table'!D$3:D$319,1)-1,0,2),OFFSET('HvF table'!D$3:D$319,MATCH(E64341,'HvF table'!D$3:D$319,1)-1,0,2)),0)</f>
        <v>254.38782075909717</v>
      </c>
      <c r="H64341" t="str">
        <f t="shared" ca="1" si="3028"/>
        <v>B</v>
      </c>
      <c r="I64341">
        <f t="shared" ca="1" si="3029"/>
        <v>0</v>
      </c>
      <c r="J64341" t="s">
        <v>75</v>
      </c>
    </row>
    <row r="64342" spans="1:10" x14ac:dyDescent="0.25">
      <c r="A64342" s="65">
        <v>44113</v>
      </c>
      <c r="B64342" s="66">
        <v>0.43055555555555558</v>
      </c>
      <c r="C64342" s="64">
        <f t="shared" si="3030"/>
        <v>44113.430555555555</v>
      </c>
      <c r="D64342">
        <f ca="1">_xlfn.IFNA(FORECAST(E64342,OFFSET('HvF table'!B$3:B$318,MATCH(E64342,'HvF table'!A$3:A$318,1)-1,0,2),OFFSET('HvF table'!A$3:A$318,MATCH(E64342,'HvF table'!A$3:A$318,1)-1,0,2)),0)</f>
        <v>335.71616832801271</v>
      </c>
      <c r="E64342">
        <v>30.79</v>
      </c>
      <c r="G64342">
        <f ca="1">_xlfn.IFNA(FORECAST(E64342,OFFSET('HvF table'!E$3:E$319,MATCH(E64342,'HvF table'!D$3:D$319,1)-1,0,2),OFFSET('HvF table'!D$3:D$319,MATCH(E64342,'HvF table'!D$3:D$319,1)-1,0,2)),0)</f>
        <v>254.38782075909717</v>
      </c>
      <c r="H64342" t="str">
        <f t="shared" ca="1" si="3028"/>
        <v>B</v>
      </c>
      <c r="I64342">
        <f t="shared" ca="1" si="3029"/>
        <v>0</v>
      </c>
      <c r="J64342" t="s">
        <v>75</v>
      </c>
    </row>
    <row r="64343" spans="1:10" x14ac:dyDescent="0.25">
      <c r="A64343" s="65">
        <v>44113</v>
      </c>
      <c r="B64343" s="66">
        <v>0.43402777777777773</v>
      </c>
      <c r="C64343" s="64">
        <f t="shared" si="3030"/>
        <v>44113.434027777781</v>
      </c>
      <c r="D64343">
        <f ca="1">_xlfn.IFNA(FORECAST(E64343,OFFSET('HvF table'!B$3:B$318,MATCH(E64343,'HvF table'!A$3:A$318,1)-1,0,2),OFFSET('HvF table'!A$3:A$318,MATCH(E64343,'HvF table'!A$3:A$318,1)-1,0,2)),0)</f>
        <v>335.71616832801271</v>
      </c>
      <c r="E64343">
        <v>30.79</v>
      </c>
      <c r="G64343">
        <f ca="1">_xlfn.IFNA(FORECAST(E64343,OFFSET('HvF table'!E$3:E$319,MATCH(E64343,'HvF table'!D$3:D$319,1)-1,0,2),OFFSET('HvF table'!D$3:D$319,MATCH(E64343,'HvF table'!D$3:D$319,1)-1,0,2)),0)</f>
        <v>254.38782075909717</v>
      </c>
      <c r="H64343" t="str">
        <f t="shared" ca="1" si="3028"/>
        <v>B</v>
      </c>
      <c r="I64343">
        <f t="shared" ca="1" si="3029"/>
        <v>0</v>
      </c>
      <c r="J64343" t="s">
        <v>75</v>
      </c>
    </row>
    <row r="64344" spans="1:10" x14ac:dyDescent="0.25">
      <c r="A64344" s="65">
        <v>44113</v>
      </c>
      <c r="B64344" s="66">
        <v>0.4375</v>
      </c>
      <c r="C64344" s="64">
        <f t="shared" si="3030"/>
        <v>44113.4375</v>
      </c>
      <c r="D64344">
        <f ca="1">_xlfn.IFNA(FORECAST(E64344,OFFSET('HvF table'!B$3:B$318,MATCH(E64344,'HvF table'!A$3:A$318,1)-1,0,2),OFFSET('HvF table'!A$3:A$318,MATCH(E64344,'HvF table'!A$3:A$318,1)-1,0,2)),0)</f>
        <v>335.48936877099038</v>
      </c>
      <c r="E64344">
        <v>30.78</v>
      </c>
      <c r="G64344">
        <f ca="1">_xlfn.IFNA(FORECAST(E64344,OFFSET('HvF table'!E$3:E$319,MATCH(E64344,'HvF table'!D$3:D$319,1)-1,0,2),OFFSET('HvF table'!D$3:D$319,MATCH(E64344,'HvF table'!D$3:D$319,1)-1,0,2)),0)</f>
        <v>254.18908228263047</v>
      </c>
      <c r="H64344" t="str">
        <f t="shared" ca="1" si="3028"/>
        <v>B</v>
      </c>
      <c r="I64344">
        <f t="shared" ca="1" si="3029"/>
        <v>0</v>
      </c>
      <c r="J64344" t="s">
        <v>75</v>
      </c>
    </row>
    <row r="64345" spans="1:10" x14ac:dyDescent="0.25">
      <c r="A64345" s="65">
        <v>44113</v>
      </c>
      <c r="B64345" s="66">
        <v>0.44097222222222227</v>
      </c>
      <c r="C64345" s="64">
        <f t="shared" si="3030"/>
        <v>44113.440972222219</v>
      </c>
      <c r="D64345">
        <f ca="1">_xlfn.IFNA(FORECAST(E64345,OFFSET('HvF table'!B$3:B$318,MATCH(E64345,'HvF table'!A$3:A$318,1)-1,0,2),OFFSET('HvF table'!A$3:A$318,MATCH(E64345,'HvF table'!A$3:A$318,1)-1,0,2)),0)</f>
        <v>335.71616832801271</v>
      </c>
      <c r="E64345">
        <v>30.79</v>
      </c>
      <c r="G64345">
        <f ca="1">_xlfn.IFNA(FORECAST(E64345,OFFSET('HvF table'!E$3:E$319,MATCH(E64345,'HvF table'!D$3:D$319,1)-1,0,2),OFFSET('HvF table'!D$3:D$319,MATCH(E64345,'HvF table'!D$3:D$319,1)-1,0,2)),0)</f>
        <v>254.38782075909717</v>
      </c>
      <c r="H64345" t="str">
        <f t="shared" ref="H64345:H64408" ca="1" si="3031">_xlfn.IFNA(_xlfn.IFS(D64345&gt;0,"B",E64345&gt;0,"B"),"G")</f>
        <v>B</v>
      </c>
      <c r="I64345">
        <f t="shared" ref="I64345:I64408" ca="1" si="3032">IF(H64345="G",G64345,IF(H64345="B",0))</f>
        <v>0</v>
      </c>
      <c r="J64345" t="s">
        <v>75</v>
      </c>
    </row>
    <row r="64346" spans="1:10" x14ac:dyDescent="0.25">
      <c r="A64346" s="65">
        <v>44113</v>
      </c>
      <c r="B64346" s="66">
        <v>0.44444444444444442</v>
      </c>
      <c r="C64346" s="64">
        <f t="shared" si="3030"/>
        <v>44113.444444444445</v>
      </c>
      <c r="D64346">
        <f ca="1">_xlfn.IFNA(FORECAST(E64346,OFFSET('HvF table'!B$3:B$318,MATCH(E64346,'HvF table'!A$3:A$318,1)-1,0,2),OFFSET('HvF table'!A$3:A$318,MATCH(E64346,'HvF table'!A$3:A$318,1)-1,0,2)),0)</f>
        <v>335.71616832801271</v>
      </c>
      <c r="E64346">
        <v>30.79</v>
      </c>
      <c r="G64346">
        <f ca="1">_xlfn.IFNA(FORECAST(E64346,OFFSET('HvF table'!E$3:E$319,MATCH(E64346,'HvF table'!D$3:D$319,1)-1,0,2),OFFSET('HvF table'!D$3:D$319,MATCH(E64346,'HvF table'!D$3:D$319,1)-1,0,2)),0)</f>
        <v>254.38782075909717</v>
      </c>
      <c r="H64346" t="str">
        <f t="shared" ca="1" si="3031"/>
        <v>B</v>
      </c>
      <c r="I64346">
        <f t="shared" ca="1" si="3032"/>
        <v>0</v>
      </c>
      <c r="J64346" t="s">
        <v>75</v>
      </c>
    </row>
    <row r="64347" spans="1:10" x14ac:dyDescent="0.25">
      <c r="A64347" s="65">
        <v>44113</v>
      </c>
      <c r="B64347" s="66">
        <v>0.44791666666666669</v>
      </c>
      <c r="C64347" s="64">
        <f t="shared" si="3030"/>
        <v>44113.447916666664</v>
      </c>
      <c r="D64347">
        <f ca="1">_xlfn.IFNA(FORECAST(E64347,OFFSET('HvF table'!B$3:B$318,MATCH(E64347,'HvF table'!A$3:A$318,1)-1,0,2),OFFSET('HvF table'!A$3:A$318,MATCH(E64347,'HvF table'!A$3:A$318,1)-1,0,2)),0)</f>
        <v>335.48936877099038</v>
      </c>
      <c r="E64347">
        <v>30.78</v>
      </c>
      <c r="G64347">
        <f ca="1">_xlfn.IFNA(FORECAST(E64347,OFFSET('HvF table'!E$3:E$319,MATCH(E64347,'HvF table'!D$3:D$319,1)-1,0,2),OFFSET('HvF table'!D$3:D$319,MATCH(E64347,'HvF table'!D$3:D$319,1)-1,0,2)),0)</f>
        <v>254.18908228263047</v>
      </c>
      <c r="H64347" t="str">
        <f t="shared" ca="1" si="3031"/>
        <v>B</v>
      </c>
      <c r="I64347">
        <f t="shared" ca="1" si="3032"/>
        <v>0</v>
      </c>
      <c r="J64347" t="s">
        <v>75</v>
      </c>
    </row>
    <row r="64348" spans="1:10" x14ac:dyDescent="0.25">
      <c r="A64348" s="65">
        <v>44113</v>
      </c>
      <c r="B64348" s="66">
        <v>0.4513888888888889</v>
      </c>
      <c r="C64348" s="64">
        <f t="shared" si="3030"/>
        <v>44113.451388888891</v>
      </c>
      <c r="D64348">
        <f ca="1">_xlfn.IFNA(FORECAST(E64348,OFFSET('HvF table'!B$3:B$318,MATCH(E64348,'HvF table'!A$3:A$318,1)-1,0,2),OFFSET('HvF table'!A$3:A$318,MATCH(E64348,'HvF table'!A$3:A$318,1)-1,0,2)),0)</f>
        <v>335.48936877099038</v>
      </c>
      <c r="E64348">
        <v>30.78</v>
      </c>
      <c r="G64348">
        <f ca="1">_xlfn.IFNA(FORECAST(E64348,OFFSET('HvF table'!E$3:E$319,MATCH(E64348,'HvF table'!D$3:D$319,1)-1,0,2),OFFSET('HvF table'!D$3:D$319,MATCH(E64348,'HvF table'!D$3:D$319,1)-1,0,2)),0)</f>
        <v>254.18908228263047</v>
      </c>
      <c r="H64348" t="str">
        <f t="shared" ca="1" si="3031"/>
        <v>B</v>
      </c>
      <c r="I64348">
        <f t="shared" ca="1" si="3032"/>
        <v>0</v>
      </c>
      <c r="J64348" t="s">
        <v>75</v>
      </c>
    </row>
    <row r="64349" spans="1:10" x14ac:dyDescent="0.25">
      <c r="A64349" s="65">
        <v>44113</v>
      </c>
      <c r="B64349" s="66">
        <v>0.4548611111111111</v>
      </c>
      <c r="C64349" s="64">
        <f t="shared" si="3030"/>
        <v>44113.454861111109</v>
      </c>
      <c r="D64349">
        <f ca="1">_xlfn.IFNA(FORECAST(E64349,OFFSET('HvF table'!B$3:B$318,MATCH(E64349,'HvF table'!A$3:A$318,1)-1,0,2),OFFSET('HvF table'!A$3:A$318,MATCH(E64349,'HvF table'!A$3:A$318,1)-1,0,2)),0)</f>
        <v>335.03576965694583</v>
      </c>
      <c r="E64349">
        <v>30.76</v>
      </c>
      <c r="G64349">
        <f ca="1">_xlfn.IFNA(FORECAST(E64349,OFFSET('HvF table'!E$3:E$319,MATCH(E64349,'HvF table'!D$3:D$319,1)-1,0,2),OFFSET('HvF table'!D$3:D$319,MATCH(E64349,'HvF table'!D$3:D$319,1)-1,0,2)),0)</f>
        <v>253.79160532969718</v>
      </c>
      <c r="H64349" t="str">
        <f t="shared" ca="1" si="3031"/>
        <v>B</v>
      </c>
      <c r="I64349">
        <f t="shared" ca="1" si="3032"/>
        <v>0</v>
      </c>
      <c r="J64349" t="s">
        <v>75</v>
      </c>
    </row>
    <row r="64350" spans="1:10" x14ac:dyDescent="0.25">
      <c r="A64350" s="65">
        <v>44113</v>
      </c>
      <c r="B64350" s="66">
        <v>0.45833333333333331</v>
      </c>
      <c r="C64350" s="64">
        <f t="shared" si="3030"/>
        <v>44113.458333333336</v>
      </c>
      <c r="D64350">
        <f ca="1">_xlfn.IFNA(FORECAST(E64350,OFFSET('HvF table'!B$3:B$318,MATCH(E64350,'HvF table'!A$3:A$318,1)-1,0,2),OFFSET('HvF table'!A$3:A$318,MATCH(E64350,'HvF table'!A$3:A$318,1)-1,0,2)),0)</f>
        <v>335.03576965694583</v>
      </c>
      <c r="E64350">
        <v>30.76</v>
      </c>
      <c r="G64350">
        <f ca="1">_xlfn.IFNA(FORECAST(E64350,OFFSET('HvF table'!E$3:E$319,MATCH(E64350,'HvF table'!D$3:D$319,1)-1,0,2),OFFSET('HvF table'!D$3:D$319,MATCH(E64350,'HvF table'!D$3:D$319,1)-1,0,2)),0)</f>
        <v>253.79160532969718</v>
      </c>
      <c r="H64350" t="str">
        <f t="shared" ca="1" si="3031"/>
        <v>B</v>
      </c>
      <c r="I64350">
        <f t="shared" ca="1" si="3032"/>
        <v>0</v>
      </c>
      <c r="J64350" t="s">
        <v>75</v>
      </c>
    </row>
    <row r="64351" spans="1:10" x14ac:dyDescent="0.25">
      <c r="A64351" s="65">
        <v>44113</v>
      </c>
      <c r="B64351" s="66">
        <v>0.46180555555555558</v>
      </c>
      <c r="C64351" s="64">
        <f t="shared" si="3030"/>
        <v>44113.461805555555</v>
      </c>
      <c r="D64351">
        <f ca="1">_xlfn.IFNA(FORECAST(E64351,OFFSET('HvF table'!B$3:B$318,MATCH(E64351,'HvF table'!A$3:A$318,1)-1,0,2),OFFSET('HvF table'!A$3:A$318,MATCH(E64351,'HvF table'!A$3:A$318,1)-1,0,2)),0)</f>
        <v>334.80960264924806</v>
      </c>
      <c r="E64351">
        <v>30.75</v>
      </c>
      <c r="G64351">
        <f ca="1">_xlfn.IFNA(FORECAST(E64351,OFFSET('HvF table'!E$3:E$319,MATCH(E64351,'HvF table'!D$3:D$319,1)-1,0,2),OFFSET('HvF table'!D$3:D$319,MATCH(E64351,'HvF table'!D$3:D$319,1)-1,0,2)),0)</f>
        <v>253.59286685323048</v>
      </c>
      <c r="H64351" t="str">
        <f t="shared" ca="1" si="3031"/>
        <v>B</v>
      </c>
      <c r="I64351">
        <f t="shared" ca="1" si="3032"/>
        <v>0</v>
      </c>
      <c r="J64351" t="s">
        <v>75</v>
      </c>
    </row>
    <row r="64352" spans="1:10" x14ac:dyDescent="0.25">
      <c r="A64352" s="65">
        <v>44113</v>
      </c>
      <c r="B64352" s="66">
        <v>0.46527777777777773</v>
      </c>
      <c r="C64352" s="64">
        <f t="shared" si="3030"/>
        <v>44113.465277777781</v>
      </c>
      <c r="D64352">
        <f ca="1">_xlfn.IFNA(FORECAST(E64352,OFFSET('HvF table'!B$3:B$318,MATCH(E64352,'HvF table'!A$3:A$318,1)-1,0,2),OFFSET('HvF table'!A$3:A$318,MATCH(E64352,'HvF table'!A$3:A$318,1)-1,0,2)),0)</f>
        <v>334.35750551899275</v>
      </c>
      <c r="E64352">
        <v>30.73</v>
      </c>
      <c r="G64352">
        <f ca="1">_xlfn.IFNA(FORECAST(E64352,OFFSET('HvF table'!E$3:E$319,MATCH(E64352,'HvF table'!D$3:D$319,1)-1,0,2),OFFSET('HvF table'!D$3:D$319,MATCH(E64352,'HvF table'!D$3:D$319,1)-1,0,2)),0)</f>
        <v>253.19538990029719</v>
      </c>
      <c r="H64352" t="str">
        <f t="shared" ca="1" si="3031"/>
        <v>B</v>
      </c>
      <c r="I64352">
        <f t="shared" ca="1" si="3032"/>
        <v>0</v>
      </c>
      <c r="J64352" t="s">
        <v>75</v>
      </c>
    </row>
    <row r="64353" spans="1:10" x14ac:dyDescent="0.25">
      <c r="A64353" s="65">
        <v>44113</v>
      </c>
      <c r="B64353" s="66">
        <v>0.46875</v>
      </c>
      <c r="C64353" s="64">
        <f t="shared" ref="C64353:C64416" si="3033">A64353+B64353</f>
        <v>44113.46875</v>
      </c>
      <c r="D64353">
        <f ca="1">_xlfn.IFNA(FORECAST(E64353,OFFSET('HvF table'!B$3:B$318,MATCH(E64353,'HvF table'!A$3:A$318,1)-1,0,2),OFFSET('HvF table'!A$3:A$318,MATCH(E64353,'HvF table'!A$3:A$318,1)-1,0,2)),0)</f>
        <v>333.90540838873733</v>
      </c>
      <c r="E64353">
        <v>30.71</v>
      </c>
      <c r="G64353">
        <f ca="1">_xlfn.IFNA(FORECAST(E64353,OFFSET('HvF table'!E$3:E$319,MATCH(E64353,'HvF table'!D$3:D$319,1)-1,0,2),OFFSET('HvF table'!D$3:D$319,MATCH(E64353,'HvF table'!D$3:D$319,1)-1,0,2)),0)</f>
        <v>252.7979129473639</v>
      </c>
      <c r="H64353" t="str">
        <f t="shared" ca="1" si="3031"/>
        <v>B</v>
      </c>
      <c r="I64353">
        <f t="shared" ca="1" si="3032"/>
        <v>0</v>
      </c>
      <c r="J64353" t="s">
        <v>75</v>
      </c>
    </row>
    <row r="64354" spans="1:10" x14ac:dyDescent="0.25">
      <c r="A64354" s="65">
        <v>44113</v>
      </c>
      <c r="B64354" s="66">
        <v>0.47222222222222227</v>
      </c>
      <c r="C64354" s="64">
        <f t="shared" si="3033"/>
        <v>44113.472222222219</v>
      </c>
      <c r="D64354">
        <f ca="1">_xlfn.IFNA(FORECAST(E64354,OFFSET('HvF table'!B$3:B$318,MATCH(E64354,'HvF table'!A$3:A$318,1)-1,0,2),OFFSET('HvF table'!A$3:A$318,MATCH(E64354,'HvF table'!A$3:A$318,1)-1,0,2)),0)</f>
        <v>333.90540838873733</v>
      </c>
      <c r="E64354">
        <v>30.71</v>
      </c>
      <c r="G64354">
        <f ca="1">_xlfn.IFNA(FORECAST(E64354,OFFSET('HvF table'!E$3:E$319,MATCH(E64354,'HvF table'!D$3:D$319,1)-1,0,2),OFFSET('HvF table'!D$3:D$319,MATCH(E64354,'HvF table'!D$3:D$319,1)-1,0,2)),0)</f>
        <v>252.7979129473639</v>
      </c>
      <c r="H64354" t="str">
        <f t="shared" ca="1" si="3031"/>
        <v>B</v>
      </c>
      <c r="I64354">
        <f t="shared" ca="1" si="3032"/>
        <v>0</v>
      </c>
      <c r="J64354" t="s">
        <v>75</v>
      </c>
    </row>
    <row r="64355" spans="1:10" x14ac:dyDescent="0.25">
      <c r="A64355" s="65">
        <v>44113</v>
      </c>
      <c r="B64355" s="66">
        <v>0.47569444444444442</v>
      </c>
      <c r="C64355" s="64">
        <f t="shared" si="3033"/>
        <v>44113.475694444445</v>
      </c>
      <c r="D64355">
        <f ca="1">_xlfn.IFNA(FORECAST(E64355,OFFSET('HvF table'!B$3:B$318,MATCH(E64355,'HvF table'!A$3:A$318,1)-1,0,2),OFFSET('HvF table'!A$3:A$318,MATCH(E64355,'HvF table'!A$3:A$318,1)-1,0,2)),0)</f>
        <v>333.22726269335431</v>
      </c>
      <c r="E64355">
        <v>30.68</v>
      </c>
      <c r="G64355">
        <f ca="1">_xlfn.IFNA(FORECAST(E64355,OFFSET('HvF table'!E$3:E$319,MATCH(E64355,'HvF table'!D$3:D$319,1)-1,0,2),OFFSET('HvF table'!D$3:D$319,MATCH(E64355,'HvF table'!D$3:D$319,1)-1,0,2)),0)</f>
        <v>252.20169751796391</v>
      </c>
      <c r="H64355" t="str">
        <f t="shared" ca="1" si="3031"/>
        <v>B</v>
      </c>
      <c r="I64355">
        <f t="shared" ca="1" si="3032"/>
        <v>0</v>
      </c>
      <c r="J64355" t="s">
        <v>75</v>
      </c>
    </row>
    <row r="64356" spans="1:10" x14ac:dyDescent="0.25">
      <c r="A64356" s="65">
        <v>44113</v>
      </c>
      <c r="B64356" s="66">
        <v>0.47916666666666669</v>
      </c>
      <c r="C64356" s="64">
        <f t="shared" si="3033"/>
        <v>44113.479166666664</v>
      </c>
      <c r="D64356">
        <f ca="1">_xlfn.IFNA(FORECAST(E64356,OFFSET('HvF table'!B$3:B$318,MATCH(E64356,'HvF table'!A$3:A$318,1)-1,0,2),OFFSET('HvF table'!A$3:A$318,MATCH(E64356,'HvF table'!A$3:A$318,1)-1,0,2)),0)</f>
        <v>333.00121412822659</v>
      </c>
      <c r="E64356">
        <v>30.67</v>
      </c>
      <c r="G64356">
        <f ca="1">_xlfn.IFNA(FORECAST(E64356,OFFSET('HvF table'!E$3:E$319,MATCH(E64356,'HvF table'!D$3:D$319,1)-1,0,2),OFFSET('HvF table'!D$3:D$319,MATCH(E64356,'HvF table'!D$3:D$319,1)-1,0,2)),0)</f>
        <v>252.00295904149732</v>
      </c>
      <c r="H64356" t="str">
        <f t="shared" ca="1" si="3031"/>
        <v>B</v>
      </c>
      <c r="I64356">
        <f t="shared" ca="1" si="3032"/>
        <v>0</v>
      </c>
      <c r="J64356" t="s">
        <v>75</v>
      </c>
    </row>
    <row r="64357" spans="1:10" x14ac:dyDescent="0.25">
      <c r="A64357" s="65">
        <v>44113</v>
      </c>
      <c r="B64357" s="66">
        <v>0.4826388888888889</v>
      </c>
      <c r="C64357" s="64">
        <f t="shared" si="3033"/>
        <v>44113.482638888891</v>
      </c>
      <c r="D64357">
        <f ca="1">_xlfn.IFNA(FORECAST(E64357,OFFSET('HvF table'!B$3:B$318,MATCH(E64357,'HvF table'!A$3:A$318,1)-1,0,2),OFFSET('HvF table'!A$3:A$318,MATCH(E64357,'HvF table'!A$3:A$318,1)-1,0,2)),0)</f>
        <v>332.09701986771586</v>
      </c>
      <c r="E64357">
        <v>30.63</v>
      </c>
      <c r="G64357">
        <f ca="1">_xlfn.IFNA(FORECAST(E64357,OFFSET('HvF table'!E$3:E$319,MATCH(E64357,'HvF table'!D$3:D$319,1)-1,0,2),OFFSET('HvF table'!D$3:D$319,MATCH(E64357,'HvF table'!D$3:D$319,1)-1,0,2)),0)</f>
        <v>251.20800513563063</v>
      </c>
      <c r="H64357" t="str">
        <f t="shared" ca="1" si="3031"/>
        <v>B</v>
      </c>
      <c r="I64357">
        <f t="shared" ca="1" si="3032"/>
        <v>0</v>
      </c>
      <c r="J64357" t="s">
        <v>75</v>
      </c>
    </row>
    <row r="64358" spans="1:10" x14ac:dyDescent="0.25">
      <c r="A64358" s="65">
        <v>44113</v>
      </c>
      <c r="B64358" s="66">
        <v>0.4861111111111111</v>
      </c>
      <c r="C64358" s="64">
        <f t="shared" si="3033"/>
        <v>44113.486111111109</v>
      </c>
      <c r="D64358">
        <f ca="1">_xlfn.IFNA(FORECAST(E64358,OFFSET('HvF table'!B$3:B$318,MATCH(E64358,'HvF table'!A$3:A$318,1)-1,0,2),OFFSET('HvF table'!A$3:A$318,MATCH(E64358,'HvF table'!A$3:A$318,1)-1,0,2)),0)</f>
        <v>331.64492273746043</v>
      </c>
      <c r="E64358">
        <v>30.61</v>
      </c>
      <c r="G64358">
        <f ca="1">_xlfn.IFNA(FORECAST(E64358,OFFSET('HvF table'!E$3:E$319,MATCH(E64358,'HvF table'!D$3:D$319,1)-1,0,2),OFFSET('HvF table'!D$3:D$319,MATCH(E64358,'HvF table'!D$3:D$319,1)-1,0,2)),0)</f>
        <v>250.81270915325672</v>
      </c>
      <c r="H64358" t="str">
        <f t="shared" ca="1" si="3031"/>
        <v>B</v>
      </c>
      <c r="I64358">
        <f t="shared" ca="1" si="3032"/>
        <v>0</v>
      </c>
      <c r="J64358" t="s">
        <v>75</v>
      </c>
    </row>
    <row r="64359" spans="1:10" x14ac:dyDescent="0.25">
      <c r="A64359" s="65">
        <v>44113</v>
      </c>
      <c r="B64359" s="66">
        <v>0.48958333333333331</v>
      </c>
      <c r="C64359" s="64">
        <f t="shared" si="3033"/>
        <v>44113.489583333336</v>
      </c>
      <c r="D64359">
        <f ca="1">_xlfn.IFNA(FORECAST(E64359,OFFSET('HvF table'!B$3:B$318,MATCH(E64359,'HvF table'!A$3:A$318,1)-1,0,2),OFFSET('HvF table'!A$3:A$318,MATCH(E64359,'HvF table'!A$3:A$318,1)-1,0,2)),0)</f>
        <v>330.28863134669439</v>
      </c>
      <c r="E64359">
        <v>30.55</v>
      </c>
      <c r="G64359">
        <f ca="1">_xlfn.IFNA(FORECAST(E64359,OFFSET('HvF table'!E$3:E$319,MATCH(E64359,'HvF table'!D$3:D$319,1)-1,0,2),OFFSET('HvF table'!D$3:D$319,MATCH(E64359,'HvF table'!D$3:D$319,1)-1,0,2)),0)</f>
        <v>249.63400411729492</v>
      </c>
      <c r="H64359" t="str">
        <f t="shared" ca="1" si="3031"/>
        <v>B</v>
      </c>
      <c r="I64359">
        <f t="shared" ca="1" si="3032"/>
        <v>0</v>
      </c>
      <c r="J64359" t="s">
        <v>75</v>
      </c>
    </row>
    <row r="64360" spans="1:10" x14ac:dyDescent="0.25">
      <c r="A64360" s="65">
        <v>44113</v>
      </c>
      <c r="B64360" s="66">
        <v>0.49305555555555558</v>
      </c>
      <c r="C64360" s="64">
        <f t="shared" si="3033"/>
        <v>44113.493055555555</v>
      </c>
      <c r="D64360">
        <f ca="1">_xlfn.IFNA(FORECAST(E64360,OFFSET('HvF table'!B$3:B$318,MATCH(E64360,'HvF table'!A$3:A$318,1)-1,0,2),OFFSET('HvF table'!A$3:A$318,MATCH(E64360,'HvF table'!A$3:A$318,1)-1,0,2)),0)</f>
        <v>329.16529830333127</v>
      </c>
      <c r="E64360">
        <v>30.5</v>
      </c>
      <c r="G64360">
        <f ca="1">_xlfn.IFNA(FORECAST(E64360,OFFSET('HvF table'!E$3:E$319,MATCH(E64360,'HvF table'!D$3:D$319,1)-1,0,2),OFFSET('HvF table'!D$3:D$319,MATCH(E64360,'HvF table'!D$3:D$319,1)-1,0,2)),0)</f>
        <v>248.65174992066011</v>
      </c>
      <c r="H64360" t="str">
        <f t="shared" ca="1" si="3031"/>
        <v>B</v>
      </c>
      <c r="I64360">
        <f t="shared" ca="1" si="3032"/>
        <v>0</v>
      </c>
      <c r="J64360" t="s">
        <v>75</v>
      </c>
    </row>
    <row r="64361" spans="1:10" x14ac:dyDescent="0.25">
      <c r="A64361" s="65">
        <v>44113</v>
      </c>
      <c r="B64361" s="66">
        <v>0.49652777777777773</v>
      </c>
      <c r="C64361" s="64">
        <f t="shared" si="3033"/>
        <v>44113.496527777781</v>
      </c>
      <c r="D64361">
        <f ca="1">_xlfn.IFNA(FORECAST(E64361,OFFSET('HvF table'!B$3:B$318,MATCH(E64361,'HvF table'!A$3:A$318,1)-1,0,2),OFFSET('HvF table'!A$3:A$318,MATCH(E64361,'HvF table'!A$3:A$318,1)-1,0,2)),0)</f>
        <v>328.04433497546449</v>
      </c>
      <c r="E64361">
        <v>30.45</v>
      </c>
      <c r="G64361">
        <f ca="1">_xlfn.IFNA(FORECAST(E64361,OFFSET('HvF table'!E$3:E$319,MATCH(E64361,'HvF table'!D$3:D$319,1)-1,0,2),OFFSET('HvF table'!D$3:D$319,MATCH(E64361,'HvF table'!D$3:D$319,1)-1,0,2)),0)</f>
        <v>247.66949572402541</v>
      </c>
      <c r="H64361" t="str">
        <f t="shared" ca="1" si="3031"/>
        <v>B</v>
      </c>
      <c r="I64361">
        <f t="shared" ca="1" si="3032"/>
        <v>0</v>
      </c>
      <c r="J64361" t="s">
        <v>75</v>
      </c>
    </row>
    <row r="64362" spans="1:10" x14ac:dyDescent="0.25">
      <c r="A64362" s="65">
        <v>44113</v>
      </c>
      <c r="B64362" s="66">
        <v>0.5</v>
      </c>
      <c r="C64362" s="64">
        <f t="shared" si="3033"/>
        <v>44113.5</v>
      </c>
      <c r="D64362">
        <f ca="1">_xlfn.IFNA(FORECAST(E64362,OFFSET('HvF table'!B$3:B$318,MATCH(E64362,'HvF table'!A$3:A$318,1)-1,0,2),OFFSET('HvF table'!A$3:A$318,MATCH(E64362,'HvF table'!A$3:A$318,1)-1,0,2)),0)</f>
        <v>326.69917898202448</v>
      </c>
      <c r="E64362">
        <v>30.39</v>
      </c>
      <c r="G64362">
        <f ca="1">_xlfn.IFNA(FORECAST(E64362,OFFSET('HvF table'!E$3:E$319,MATCH(E64362,'HvF table'!D$3:D$319,1)-1,0,2),OFFSET('HvF table'!D$3:D$319,MATCH(E64362,'HvF table'!D$3:D$319,1)-1,0,2)),0)</f>
        <v>246.49079068806361</v>
      </c>
      <c r="H64362" t="str">
        <f t="shared" ca="1" si="3031"/>
        <v>B</v>
      </c>
      <c r="I64362">
        <f t="shared" ca="1" si="3032"/>
        <v>0</v>
      </c>
      <c r="J64362" t="s">
        <v>75</v>
      </c>
    </row>
    <row r="64363" spans="1:10" x14ac:dyDescent="0.25">
      <c r="A64363" s="65">
        <v>44113</v>
      </c>
      <c r="B64363" s="66">
        <v>0.50347222222222221</v>
      </c>
      <c r="C64363" s="64">
        <f t="shared" si="3033"/>
        <v>44113.503472222219</v>
      </c>
      <c r="D64363">
        <f ca="1">_xlfn.IFNA(FORECAST(E64363,OFFSET('HvF table'!B$3:B$318,MATCH(E64363,'HvF table'!A$3:A$318,1)-1,0,2),OFFSET('HvF table'!A$3:A$318,MATCH(E64363,'HvF table'!A$3:A$318,1)-1,0,2)),0)</f>
        <v>323.96110154915345</v>
      </c>
      <c r="E64363">
        <v>30.27</v>
      </c>
      <c r="G64363">
        <f ca="1">_xlfn.IFNA(FORECAST(E64363,OFFSET('HvF table'!E$3:E$319,MATCH(E64363,'HvF table'!D$3:D$319,1)-1,0,2),OFFSET('HvF table'!D$3:D$319,MATCH(E64363,'HvF table'!D$3:D$319,1)-1,0,2)),0)</f>
        <v>244.14935738691531</v>
      </c>
      <c r="H64363" t="str">
        <f t="shared" ca="1" si="3031"/>
        <v>B</v>
      </c>
      <c r="I64363">
        <f t="shared" ca="1" si="3032"/>
        <v>0</v>
      </c>
      <c r="J64363" t="s">
        <v>75</v>
      </c>
    </row>
    <row r="64364" spans="1:10" x14ac:dyDescent="0.25">
      <c r="A64364" s="65">
        <v>44113</v>
      </c>
      <c r="B64364" s="66">
        <v>0.50694444444444442</v>
      </c>
      <c r="C64364" s="64">
        <f t="shared" si="3033"/>
        <v>44113.506944444445</v>
      </c>
      <c r="D64364">
        <f ca="1">_xlfn.IFNA(FORECAST(E64364,OFFSET('HvF table'!B$3:B$318,MATCH(E64364,'HvF table'!A$3:A$318,1)-1,0,2),OFFSET('HvF table'!A$3:A$318,MATCH(E64364,'HvF table'!A$3:A$318,1)-1,0,2)),0)</f>
        <v>320.67114170985928</v>
      </c>
      <c r="E64364">
        <v>30.13</v>
      </c>
      <c r="G64364">
        <f ca="1">_xlfn.IFNA(FORECAST(E64364,OFFSET('HvF table'!E$3:E$319,MATCH(E64364,'HvF table'!D$3:D$319,1)-1,0,2),OFFSET('HvF table'!D$3:D$319,MATCH(E64364,'HvF table'!D$3:D$319,1)-1,0,2)),0)</f>
        <v>241.42258610783369</v>
      </c>
      <c r="H64364" t="str">
        <f t="shared" ca="1" si="3031"/>
        <v>B</v>
      </c>
      <c r="I64364">
        <f t="shared" ca="1" si="3032"/>
        <v>0</v>
      </c>
      <c r="J64364" t="s">
        <v>75</v>
      </c>
    </row>
    <row r="64365" spans="1:10" x14ac:dyDescent="0.25">
      <c r="A64365" s="65">
        <v>44113</v>
      </c>
      <c r="B64365" s="66">
        <v>0.51041666666666663</v>
      </c>
      <c r="C64365" s="64">
        <f t="shared" si="3033"/>
        <v>44113.510416666664</v>
      </c>
      <c r="D64365">
        <f ca="1">_xlfn.IFNA(FORECAST(E64365,OFFSET('HvF table'!B$3:B$318,MATCH(E64365,'HvF table'!A$3:A$318,1)-1,0,2),OFFSET('HvF table'!A$3:A$318,MATCH(E64365,'HvF table'!A$3:A$318,1)-1,0,2)),0)</f>
        <v>318.17571815728979</v>
      </c>
      <c r="E64365">
        <v>30.02</v>
      </c>
      <c r="G64365">
        <f ca="1">_xlfn.IFNA(FORECAST(E64365,OFFSET('HvF table'!E$3:E$319,MATCH(E64365,'HvF table'!D$3:D$319,1)-1,0,2),OFFSET('HvF table'!D$3:D$319,MATCH(E64365,'HvF table'!D$3:D$319,1)-1,0,2)),0)</f>
        <v>239.29712739392789</v>
      </c>
      <c r="H64365" t="str">
        <f t="shared" ca="1" si="3031"/>
        <v>B</v>
      </c>
      <c r="I64365">
        <f t="shared" ca="1" si="3032"/>
        <v>0</v>
      </c>
      <c r="J64365" t="s">
        <v>75</v>
      </c>
    </row>
    <row r="64366" spans="1:10" x14ac:dyDescent="0.25">
      <c r="A64366" s="65">
        <v>44113</v>
      </c>
      <c r="B64366" s="66">
        <v>0.51388888888888895</v>
      </c>
      <c r="C64366" s="64">
        <f t="shared" si="3033"/>
        <v>44113.513888888891</v>
      </c>
      <c r="D64366">
        <f ca="1">_xlfn.IFNA(FORECAST(E64366,OFFSET('HvF table'!B$3:B$318,MATCH(E64366,'HvF table'!A$3:A$318,1)-1,0,2),OFFSET('HvF table'!A$3:A$318,MATCH(E64366,'HvF table'!A$3:A$318,1)-1,0,2)),0)</f>
        <v>314.18492191709743</v>
      </c>
      <c r="E64366">
        <v>29.84</v>
      </c>
      <c r="G64366">
        <f ca="1">_xlfn.IFNA(FORECAST(E64366,OFFSET('HvF table'!E$3:E$319,MATCH(E64366,'HvF table'!D$3:D$319,1)-1,0,2),OFFSET('HvF table'!D$3:D$319,MATCH(E64366,'HvF table'!D$3:D$319,1)-1,0,2)),0)</f>
        <v>235.82764502776115</v>
      </c>
      <c r="H64366" t="str">
        <f t="shared" ca="1" si="3031"/>
        <v>B</v>
      </c>
      <c r="I64366">
        <f t="shared" ca="1" si="3032"/>
        <v>0</v>
      </c>
      <c r="J64366" t="s">
        <v>75</v>
      </c>
    </row>
    <row r="64367" spans="1:10" x14ac:dyDescent="0.25">
      <c r="A64367" s="65">
        <v>44113</v>
      </c>
      <c r="B64367" s="66">
        <v>0.51736111111111105</v>
      </c>
      <c r="C64367" s="64">
        <f t="shared" si="3033"/>
        <v>44113.517361111109</v>
      </c>
      <c r="D64367">
        <f ca="1">_xlfn.IFNA(FORECAST(E64367,OFFSET('HvF table'!B$3:B$318,MATCH(E64367,'HvF table'!A$3:A$318,1)-1,0,2),OFFSET('HvF table'!A$3:A$318,MATCH(E64367,'HvF table'!A$3:A$318,1)-1,0,2)),0)</f>
        <v>310.43521809385061</v>
      </c>
      <c r="E64367">
        <v>29.67</v>
      </c>
      <c r="G64367">
        <f ca="1">_xlfn.IFNA(FORECAST(E64367,OFFSET('HvF table'!E$3:E$319,MATCH(E64367,'HvF table'!D$3:D$319,1)-1,0,2),OFFSET('HvF table'!D$3:D$319,MATCH(E64367,'HvF table'!D$3:D$319,1)-1,0,2)),0)</f>
        <v>232.58139794160718</v>
      </c>
      <c r="H64367" t="str">
        <f t="shared" ca="1" si="3031"/>
        <v>B</v>
      </c>
      <c r="I64367">
        <f t="shared" ca="1" si="3032"/>
        <v>0</v>
      </c>
      <c r="J64367" t="s">
        <v>75</v>
      </c>
    </row>
    <row r="64368" spans="1:10" x14ac:dyDescent="0.25">
      <c r="A64368" s="65">
        <v>44113</v>
      </c>
      <c r="B64368" s="66">
        <v>0.52083333333333337</v>
      </c>
      <c r="C64368" s="64">
        <f t="shared" si="3033"/>
        <v>44113.520833333336</v>
      </c>
      <c r="D64368">
        <f ca="1">_xlfn.IFNA(FORECAST(E64368,OFFSET('HvF table'!B$3:B$318,MATCH(E64368,'HvF table'!A$3:A$318,1)-1,0,2),OFFSET('HvF table'!A$3:A$318,MATCH(E64368,'HvF table'!A$3:A$318,1)-1,0,2)),0)</f>
        <v>306.04297963580802</v>
      </c>
      <c r="E64368">
        <v>29.47</v>
      </c>
      <c r="G64368">
        <f ca="1">_xlfn.IFNA(FORECAST(E64368,OFFSET('HvF table'!E$3:E$319,MATCH(E64368,'HvF table'!D$3:D$319,1)-1,0,2),OFFSET('HvF table'!D$3:D$319,MATCH(E64368,'HvF table'!D$3:D$319,1)-1,0,2)),0)</f>
        <v>228.78397903268467</v>
      </c>
      <c r="H64368" t="str">
        <f t="shared" ca="1" si="3031"/>
        <v>B</v>
      </c>
      <c r="I64368">
        <f t="shared" ca="1" si="3032"/>
        <v>0</v>
      </c>
      <c r="J64368" t="s">
        <v>75</v>
      </c>
    </row>
    <row r="64369" spans="1:10" x14ac:dyDescent="0.25">
      <c r="A64369" s="65">
        <v>44113</v>
      </c>
      <c r="B64369" s="66">
        <v>0.52430555555555558</v>
      </c>
      <c r="C64369" s="64">
        <f t="shared" si="3033"/>
        <v>44113.524305555555</v>
      </c>
      <c r="D64369">
        <f ca="1">_xlfn.IFNA(FORECAST(E64369,OFFSET('HvF table'!B$3:B$318,MATCH(E64369,'HvF table'!A$3:A$318,1)-1,0,2),OFFSET('HvF table'!A$3:A$318,MATCH(E64369,'HvF table'!A$3:A$318,1)-1,0,2)),0)</f>
        <v>0</v>
      </c>
      <c r="E64369">
        <v>0</v>
      </c>
      <c r="G64369">
        <f ca="1">_xlfn.IFNA(FORECAST(E64369,OFFSET('HvF table'!E$3:E$319,MATCH(E64369,'HvF table'!D$3:D$319,1)-1,0,2),OFFSET('HvF table'!D$3:D$319,MATCH(E64369,'HvF table'!D$3:D$319,1)-1,0,2)),0)</f>
        <v>-1.1102230246251565E-16</v>
      </c>
      <c r="H64369" t="str">
        <f t="shared" ca="1" si="3031"/>
        <v>G</v>
      </c>
      <c r="I64369">
        <f t="shared" ca="1" si="3032"/>
        <v>-1.1102230246251565E-16</v>
      </c>
      <c r="J64369" t="s">
        <v>75</v>
      </c>
    </row>
    <row r="64370" spans="1:10" x14ac:dyDescent="0.25">
      <c r="A64370" s="65">
        <v>44113</v>
      </c>
      <c r="B64370" s="66">
        <v>0.52777777777777779</v>
      </c>
      <c r="C64370" s="64">
        <f t="shared" si="3033"/>
        <v>44113.527777777781</v>
      </c>
      <c r="D64370">
        <f ca="1">_xlfn.IFNA(FORECAST(E64370,OFFSET('HvF table'!B$3:B$318,MATCH(E64370,'HvF table'!A$3:A$318,1)-1,0,2),OFFSET('HvF table'!A$3:A$318,MATCH(E64370,'HvF table'!A$3:A$318,1)-1,0,2)),0)</f>
        <v>0</v>
      </c>
      <c r="E64370">
        <v>-99999</v>
      </c>
      <c r="G64370">
        <f ca="1">_xlfn.IFNA(FORECAST(E64370,OFFSET('HvF table'!E$3:E$319,MATCH(E64370,'HvF table'!D$3:D$319,1)-1,0,2),OFFSET('HvF table'!D$3:D$319,MATCH(E64370,'HvF table'!D$3:D$319,1)-1,0,2)),0)</f>
        <v>0</v>
      </c>
      <c r="H64370" t="str">
        <f t="shared" ca="1" si="3031"/>
        <v>G</v>
      </c>
      <c r="I64370">
        <f t="shared" ca="1" si="3032"/>
        <v>0</v>
      </c>
      <c r="J64370" t="s">
        <v>75</v>
      </c>
    </row>
    <row r="64371" spans="1:10" x14ac:dyDescent="0.25">
      <c r="A64371" s="65">
        <v>44113</v>
      </c>
      <c r="B64371" s="66">
        <v>0.53125</v>
      </c>
      <c r="C64371" s="64">
        <f t="shared" si="3033"/>
        <v>44113.53125</v>
      </c>
      <c r="D64371">
        <f ca="1">_xlfn.IFNA(FORECAST(E64371,OFFSET('HvF table'!B$3:B$318,MATCH(E64371,'HvF table'!A$3:A$318,1)-1,0,2),OFFSET('HvF table'!A$3:A$318,MATCH(E64371,'HvF table'!A$3:A$318,1)-1,0,2)),0)</f>
        <v>0</v>
      </c>
      <c r="E64371">
        <v>-99999</v>
      </c>
      <c r="G64371">
        <f ca="1">_xlfn.IFNA(FORECAST(E64371,OFFSET('HvF table'!E$3:E$319,MATCH(E64371,'HvF table'!D$3:D$319,1)-1,0,2),OFFSET('HvF table'!D$3:D$319,MATCH(E64371,'HvF table'!D$3:D$319,1)-1,0,2)),0)</f>
        <v>0</v>
      </c>
      <c r="H64371" t="str">
        <f t="shared" ca="1" si="3031"/>
        <v>G</v>
      </c>
      <c r="I64371">
        <f t="shared" ca="1" si="3032"/>
        <v>0</v>
      </c>
      <c r="J64371" t="s">
        <v>75</v>
      </c>
    </row>
    <row r="64372" spans="1:10" x14ac:dyDescent="0.25">
      <c r="A64372" s="65">
        <v>44113</v>
      </c>
      <c r="B64372" s="66">
        <v>0.53472222222222221</v>
      </c>
      <c r="C64372" s="64">
        <f t="shared" si="3033"/>
        <v>44113.534722222219</v>
      </c>
      <c r="D64372">
        <f ca="1">_xlfn.IFNA(FORECAST(E64372,OFFSET('HvF table'!B$3:B$318,MATCH(E64372,'HvF table'!A$3:A$318,1)-1,0,2),OFFSET('HvF table'!A$3:A$318,MATCH(E64372,'HvF table'!A$3:A$318,1)-1,0,2)),0)</f>
        <v>0</v>
      </c>
      <c r="E64372">
        <v>-99999</v>
      </c>
      <c r="G64372">
        <f ca="1">_xlfn.IFNA(FORECAST(E64372,OFFSET('HvF table'!E$3:E$319,MATCH(E64372,'HvF table'!D$3:D$319,1)-1,0,2),OFFSET('HvF table'!D$3:D$319,MATCH(E64372,'HvF table'!D$3:D$319,1)-1,0,2)),0)</f>
        <v>0</v>
      </c>
      <c r="H64372" t="str">
        <f t="shared" ca="1" si="3031"/>
        <v>G</v>
      </c>
      <c r="I64372">
        <f t="shared" ca="1" si="3032"/>
        <v>0</v>
      </c>
      <c r="J64372" t="s">
        <v>75</v>
      </c>
    </row>
    <row r="64373" spans="1:10" x14ac:dyDescent="0.25">
      <c r="A64373" s="65">
        <v>44113</v>
      </c>
      <c r="B64373" s="66">
        <v>0.53819444444444442</v>
      </c>
      <c r="C64373" s="64">
        <f t="shared" si="3033"/>
        <v>44113.538194444445</v>
      </c>
      <c r="D64373">
        <f ca="1">_xlfn.IFNA(FORECAST(E64373,OFFSET('HvF table'!B$3:B$318,MATCH(E64373,'HvF table'!A$3:A$318,1)-1,0,2),OFFSET('HvF table'!A$3:A$318,MATCH(E64373,'HvF table'!A$3:A$318,1)-1,0,2)),0)</f>
        <v>0</v>
      </c>
      <c r="E64373">
        <v>-99999</v>
      </c>
      <c r="G64373">
        <f ca="1">_xlfn.IFNA(FORECAST(E64373,OFFSET('HvF table'!E$3:E$319,MATCH(E64373,'HvF table'!D$3:D$319,1)-1,0,2),OFFSET('HvF table'!D$3:D$319,MATCH(E64373,'HvF table'!D$3:D$319,1)-1,0,2)),0)</f>
        <v>0</v>
      </c>
      <c r="H64373" t="str">
        <f t="shared" ca="1" si="3031"/>
        <v>G</v>
      </c>
      <c r="I64373">
        <f t="shared" ca="1" si="3032"/>
        <v>0</v>
      </c>
      <c r="J64373" t="s">
        <v>75</v>
      </c>
    </row>
    <row r="64374" spans="1:10" x14ac:dyDescent="0.25">
      <c r="A64374" s="65">
        <v>44113</v>
      </c>
      <c r="B64374" s="66">
        <v>0.54166666666666663</v>
      </c>
      <c r="C64374" s="64">
        <f t="shared" si="3033"/>
        <v>44113.541666666664</v>
      </c>
      <c r="D64374">
        <f ca="1">_xlfn.IFNA(FORECAST(E64374,OFFSET('HvF table'!B$3:B$318,MATCH(E64374,'HvF table'!A$3:A$318,1)-1,0,2),OFFSET('HvF table'!A$3:A$318,MATCH(E64374,'HvF table'!A$3:A$318,1)-1,0,2)),0)</f>
        <v>0</v>
      </c>
      <c r="E64374">
        <v>-99999</v>
      </c>
      <c r="G64374">
        <f ca="1">_xlfn.IFNA(FORECAST(E64374,OFFSET('HvF table'!E$3:E$319,MATCH(E64374,'HvF table'!D$3:D$319,1)-1,0,2),OFFSET('HvF table'!D$3:D$319,MATCH(E64374,'HvF table'!D$3:D$319,1)-1,0,2)),0)</f>
        <v>0</v>
      </c>
      <c r="H64374" t="str">
        <f t="shared" ca="1" si="3031"/>
        <v>G</v>
      </c>
      <c r="I64374">
        <f t="shared" ca="1" si="3032"/>
        <v>0</v>
      </c>
      <c r="J64374" t="s">
        <v>75</v>
      </c>
    </row>
    <row r="64375" spans="1:10" x14ac:dyDescent="0.25">
      <c r="A64375" s="65">
        <v>44113</v>
      </c>
      <c r="B64375" s="66">
        <v>0.54513888888888895</v>
      </c>
      <c r="C64375" s="64">
        <f t="shared" si="3033"/>
        <v>44113.545138888891</v>
      </c>
      <c r="D64375">
        <f ca="1">_xlfn.IFNA(FORECAST(E64375,OFFSET('HvF table'!B$3:B$318,MATCH(E64375,'HvF table'!A$3:A$318,1)-1,0,2),OFFSET('HvF table'!A$3:A$318,MATCH(E64375,'HvF table'!A$3:A$318,1)-1,0,2)),0)</f>
        <v>0</v>
      </c>
      <c r="E64375">
        <v>-99999</v>
      </c>
      <c r="G64375">
        <f ca="1">_xlfn.IFNA(FORECAST(E64375,OFFSET('HvF table'!E$3:E$319,MATCH(E64375,'HvF table'!D$3:D$319,1)-1,0,2),OFFSET('HvF table'!D$3:D$319,MATCH(E64375,'HvF table'!D$3:D$319,1)-1,0,2)),0)</f>
        <v>0</v>
      </c>
      <c r="H64375" t="str">
        <f t="shared" ca="1" si="3031"/>
        <v>G</v>
      </c>
      <c r="I64375">
        <f t="shared" ca="1" si="3032"/>
        <v>0</v>
      </c>
      <c r="J64375" t="s">
        <v>75</v>
      </c>
    </row>
    <row r="64376" spans="1:10" x14ac:dyDescent="0.25">
      <c r="A64376" s="65">
        <v>44113</v>
      </c>
      <c r="B64376" s="66">
        <v>0.54861111111111105</v>
      </c>
      <c r="C64376" s="64">
        <f t="shared" si="3033"/>
        <v>44113.548611111109</v>
      </c>
      <c r="D64376">
        <f ca="1">_xlfn.IFNA(FORECAST(E64376,OFFSET('HvF table'!B$3:B$318,MATCH(E64376,'HvF table'!A$3:A$318,1)-1,0,2),OFFSET('HvF table'!A$3:A$318,MATCH(E64376,'HvF table'!A$3:A$318,1)-1,0,2)),0)</f>
        <v>0</v>
      </c>
      <c r="E64376">
        <v>-99999</v>
      </c>
      <c r="G64376">
        <f ca="1">_xlfn.IFNA(FORECAST(E64376,OFFSET('HvF table'!E$3:E$319,MATCH(E64376,'HvF table'!D$3:D$319,1)-1,0,2),OFFSET('HvF table'!D$3:D$319,MATCH(E64376,'HvF table'!D$3:D$319,1)-1,0,2)),0)</f>
        <v>0</v>
      </c>
      <c r="H64376" t="str">
        <f t="shared" ca="1" si="3031"/>
        <v>G</v>
      </c>
      <c r="I64376">
        <f t="shared" ca="1" si="3032"/>
        <v>0</v>
      </c>
      <c r="J64376" t="s">
        <v>75</v>
      </c>
    </row>
    <row r="64377" spans="1:10" x14ac:dyDescent="0.25">
      <c r="A64377" s="65">
        <v>44113</v>
      </c>
      <c r="B64377" s="66">
        <v>0.55208333333333337</v>
      </c>
      <c r="C64377" s="64">
        <f t="shared" si="3033"/>
        <v>44113.552083333336</v>
      </c>
      <c r="D64377">
        <f ca="1">_xlfn.IFNA(FORECAST(E64377,OFFSET('HvF table'!B$3:B$318,MATCH(E64377,'HvF table'!A$3:A$318,1)-1,0,2),OFFSET('HvF table'!A$3:A$318,MATCH(E64377,'HvF table'!A$3:A$318,1)-1,0,2)),0)</f>
        <v>0</v>
      </c>
      <c r="E64377">
        <v>0</v>
      </c>
      <c r="G64377">
        <f ca="1">_xlfn.IFNA(FORECAST(E64377,OFFSET('HvF table'!E$3:E$319,MATCH(E64377,'HvF table'!D$3:D$319,1)-1,0,2),OFFSET('HvF table'!D$3:D$319,MATCH(E64377,'HvF table'!D$3:D$319,1)-1,0,2)),0)</f>
        <v>-1.1102230246251565E-16</v>
      </c>
      <c r="H64377" t="str">
        <f t="shared" ca="1" si="3031"/>
        <v>G</v>
      </c>
      <c r="I64377">
        <f t="shared" ca="1" si="3032"/>
        <v>-1.1102230246251565E-16</v>
      </c>
      <c r="J64377" t="s">
        <v>75</v>
      </c>
    </row>
    <row r="64378" spans="1:10" x14ac:dyDescent="0.25">
      <c r="A64378" s="65">
        <v>44113</v>
      </c>
      <c r="B64378" s="66">
        <v>0.55555555555555558</v>
      </c>
      <c r="C64378" s="64">
        <f t="shared" si="3033"/>
        <v>44113.555555555555</v>
      </c>
      <c r="D64378">
        <f ca="1">_xlfn.IFNA(FORECAST(E64378,OFFSET('HvF table'!B$3:B$318,MATCH(E64378,'HvF table'!A$3:A$318,1)-1,0,2),OFFSET('HvF table'!A$3:A$318,MATCH(E64378,'HvF table'!A$3:A$318,1)-1,0,2)),0)</f>
        <v>0</v>
      </c>
      <c r="E64378">
        <v>0</v>
      </c>
      <c r="G64378">
        <f ca="1">_xlfn.IFNA(FORECAST(E64378,OFFSET('HvF table'!E$3:E$319,MATCH(E64378,'HvF table'!D$3:D$319,1)-1,0,2),OFFSET('HvF table'!D$3:D$319,MATCH(E64378,'HvF table'!D$3:D$319,1)-1,0,2)),0)</f>
        <v>-1.1102230246251565E-16</v>
      </c>
      <c r="H64378" t="str">
        <f t="shared" ca="1" si="3031"/>
        <v>G</v>
      </c>
      <c r="I64378">
        <f t="shared" ca="1" si="3032"/>
        <v>-1.1102230246251565E-16</v>
      </c>
      <c r="J64378" t="s">
        <v>75</v>
      </c>
    </row>
    <row r="64379" spans="1:10" x14ac:dyDescent="0.25">
      <c r="A64379" s="65">
        <v>44113</v>
      </c>
      <c r="B64379" s="66">
        <v>0.55902777777777779</v>
      </c>
      <c r="C64379" s="64">
        <f t="shared" si="3033"/>
        <v>44113.559027777781</v>
      </c>
      <c r="D64379">
        <f ca="1">_xlfn.IFNA(FORECAST(E64379,OFFSET('HvF table'!B$3:B$318,MATCH(E64379,'HvF table'!A$3:A$318,1)-1,0,2),OFFSET('HvF table'!A$3:A$318,MATCH(E64379,'HvF table'!A$3:A$318,1)-1,0,2)),0)</f>
        <v>0</v>
      </c>
      <c r="E64379">
        <v>0</v>
      </c>
      <c r="G64379">
        <f ca="1">_xlfn.IFNA(FORECAST(E64379,OFFSET('HvF table'!E$3:E$319,MATCH(E64379,'HvF table'!D$3:D$319,1)-1,0,2),OFFSET('HvF table'!D$3:D$319,MATCH(E64379,'HvF table'!D$3:D$319,1)-1,0,2)),0)</f>
        <v>-1.1102230246251565E-16</v>
      </c>
      <c r="H64379" t="str">
        <f t="shared" ca="1" si="3031"/>
        <v>G</v>
      </c>
      <c r="I64379">
        <f t="shared" ca="1" si="3032"/>
        <v>-1.1102230246251565E-16</v>
      </c>
      <c r="J64379" t="s">
        <v>75</v>
      </c>
    </row>
    <row r="64380" spans="1:10" x14ac:dyDescent="0.25">
      <c r="A64380" s="65">
        <v>44113</v>
      </c>
      <c r="B64380" s="66">
        <v>0.5625</v>
      </c>
      <c r="C64380" s="64">
        <f t="shared" si="3033"/>
        <v>44113.5625</v>
      </c>
      <c r="D64380">
        <f ca="1">_xlfn.IFNA(FORECAST(E64380,OFFSET('HvF table'!B$3:B$318,MATCH(E64380,'HvF table'!A$3:A$318,1)-1,0,2),OFFSET('HvF table'!A$3:A$318,MATCH(E64380,'HvF table'!A$3:A$318,1)-1,0,2)),0)</f>
        <v>0</v>
      </c>
      <c r="E64380">
        <v>0</v>
      </c>
      <c r="G64380">
        <f ca="1">_xlfn.IFNA(FORECAST(E64380,OFFSET('HvF table'!E$3:E$319,MATCH(E64380,'HvF table'!D$3:D$319,1)-1,0,2),OFFSET('HvF table'!D$3:D$319,MATCH(E64380,'HvF table'!D$3:D$319,1)-1,0,2)),0)</f>
        <v>-1.1102230246251565E-16</v>
      </c>
      <c r="H64380" t="str">
        <f t="shared" ca="1" si="3031"/>
        <v>G</v>
      </c>
      <c r="I64380">
        <f t="shared" ca="1" si="3032"/>
        <v>-1.1102230246251565E-16</v>
      </c>
      <c r="J64380" t="s">
        <v>75</v>
      </c>
    </row>
    <row r="64381" spans="1:10" x14ac:dyDescent="0.25">
      <c r="A64381" s="65">
        <v>44113</v>
      </c>
      <c r="B64381" s="66">
        <v>0.56597222222222221</v>
      </c>
      <c r="C64381" s="64">
        <f t="shared" si="3033"/>
        <v>44113.565972222219</v>
      </c>
      <c r="D64381">
        <f ca="1">_xlfn.IFNA(FORECAST(E64381,OFFSET('HvF table'!B$3:B$318,MATCH(E64381,'HvF table'!A$3:A$318,1)-1,0,2),OFFSET('HvF table'!A$3:A$318,MATCH(E64381,'HvF table'!A$3:A$318,1)-1,0,2)),0)</f>
        <v>0</v>
      </c>
      <c r="E64381">
        <v>0</v>
      </c>
      <c r="G64381">
        <f ca="1">_xlfn.IFNA(FORECAST(E64381,OFFSET('HvF table'!E$3:E$319,MATCH(E64381,'HvF table'!D$3:D$319,1)-1,0,2),OFFSET('HvF table'!D$3:D$319,MATCH(E64381,'HvF table'!D$3:D$319,1)-1,0,2)),0)</f>
        <v>-1.1102230246251565E-16</v>
      </c>
      <c r="H64381" t="str">
        <f t="shared" ca="1" si="3031"/>
        <v>G</v>
      </c>
      <c r="I64381">
        <f t="shared" ca="1" si="3032"/>
        <v>-1.1102230246251565E-16</v>
      </c>
      <c r="J64381" t="s">
        <v>75</v>
      </c>
    </row>
    <row r="64382" spans="1:10" x14ac:dyDescent="0.25">
      <c r="A64382" s="65">
        <v>44113</v>
      </c>
      <c r="B64382" s="66">
        <v>0.56944444444444442</v>
      </c>
      <c r="C64382" s="64">
        <f t="shared" si="3033"/>
        <v>44113.569444444445</v>
      </c>
      <c r="D64382">
        <f ca="1">_xlfn.IFNA(FORECAST(E64382,OFFSET('HvF table'!B$3:B$318,MATCH(E64382,'HvF table'!A$3:A$318,1)-1,0,2),OFFSET('HvF table'!A$3:A$318,MATCH(E64382,'HvF table'!A$3:A$318,1)-1,0,2)),0)</f>
        <v>0</v>
      </c>
      <c r="E64382">
        <v>0</v>
      </c>
      <c r="G64382">
        <f ca="1">_xlfn.IFNA(FORECAST(E64382,OFFSET('HvF table'!E$3:E$319,MATCH(E64382,'HvF table'!D$3:D$319,1)-1,0,2),OFFSET('HvF table'!D$3:D$319,MATCH(E64382,'HvF table'!D$3:D$319,1)-1,0,2)),0)</f>
        <v>-1.1102230246251565E-16</v>
      </c>
      <c r="H64382" t="str">
        <f t="shared" ca="1" si="3031"/>
        <v>G</v>
      </c>
      <c r="I64382">
        <f t="shared" ca="1" si="3032"/>
        <v>-1.1102230246251565E-16</v>
      </c>
      <c r="J64382" t="s">
        <v>75</v>
      </c>
    </row>
    <row r="64383" spans="1:10" x14ac:dyDescent="0.25">
      <c r="A64383" s="65">
        <v>44113</v>
      </c>
      <c r="B64383" s="66">
        <v>0.57291666666666663</v>
      </c>
      <c r="C64383" s="64">
        <f t="shared" si="3033"/>
        <v>44113.572916666664</v>
      </c>
      <c r="D64383">
        <f ca="1">_xlfn.IFNA(FORECAST(E64383,OFFSET('HvF table'!B$3:B$318,MATCH(E64383,'HvF table'!A$3:A$318,1)-1,0,2),OFFSET('HvF table'!A$3:A$318,MATCH(E64383,'HvF table'!A$3:A$318,1)-1,0,2)),0)</f>
        <v>0</v>
      </c>
      <c r="E64383">
        <v>0</v>
      </c>
      <c r="G64383">
        <f ca="1">_xlfn.IFNA(FORECAST(E64383,OFFSET('HvF table'!E$3:E$319,MATCH(E64383,'HvF table'!D$3:D$319,1)-1,0,2),OFFSET('HvF table'!D$3:D$319,MATCH(E64383,'HvF table'!D$3:D$319,1)-1,0,2)),0)</f>
        <v>-1.1102230246251565E-16</v>
      </c>
      <c r="H64383" t="str">
        <f t="shared" ca="1" si="3031"/>
        <v>G</v>
      </c>
      <c r="I64383">
        <f t="shared" ca="1" si="3032"/>
        <v>-1.1102230246251565E-16</v>
      </c>
      <c r="J64383" t="s">
        <v>75</v>
      </c>
    </row>
    <row r="64384" spans="1:10" x14ac:dyDescent="0.25">
      <c r="A64384" s="65">
        <v>44113</v>
      </c>
      <c r="B64384" s="66">
        <v>0.57638888888888895</v>
      </c>
      <c r="C64384" s="64">
        <f t="shared" si="3033"/>
        <v>44113.576388888891</v>
      </c>
      <c r="D64384">
        <f ca="1">_xlfn.IFNA(FORECAST(E64384,OFFSET('HvF table'!B$3:B$318,MATCH(E64384,'HvF table'!A$3:A$318,1)-1,0,2),OFFSET('HvF table'!A$3:A$318,MATCH(E64384,'HvF table'!A$3:A$318,1)-1,0,2)),0)</f>
        <v>0</v>
      </c>
      <c r="E64384">
        <v>0</v>
      </c>
      <c r="G64384">
        <f ca="1">_xlfn.IFNA(FORECAST(E64384,OFFSET('HvF table'!E$3:E$319,MATCH(E64384,'HvF table'!D$3:D$319,1)-1,0,2),OFFSET('HvF table'!D$3:D$319,MATCH(E64384,'HvF table'!D$3:D$319,1)-1,0,2)),0)</f>
        <v>-1.1102230246251565E-16</v>
      </c>
      <c r="H64384" t="str">
        <f t="shared" ca="1" si="3031"/>
        <v>G</v>
      </c>
      <c r="I64384">
        <f t="shared" ca="1" si="3032"/>
        <v>-1.1102230246251565E-16</v>
      </c>
      <c r="J64384" t="s">
        <v>75</v>
      </c>
    </row>
    <row r="64385" spans="1:10" x14ac:dyDescent="0.25">
      <c r="A64385" s="65">
        <v>44113</v>
      </c>
      <c r="B64385" s="66">
        <v>0.57986111111111105</v>
      </c>
      <c r="C64385" s="64">
        <f t="shared" si="3033"/>
        <v>44113.579861111109</v>
      </c>
      <c r="D64385">
        <f ca="1">_xlfn.IFNA(FORECAST(E64385,OFFSET('HvF table'!B$3:B$318,MATCH(E64385,'HvF table'!A$3:A$318,1)-1,0,2),OFFSET('HvF table'!A$3:A$318,MATCH(E64385,'HvF table'!A$3:A$318,1)-1,0,2)),0)</f>
        <v>0</v>
      </c>
      <c r="E64385">
        <v>0</v>
      </c>
      <c r="G64385">
        <f ca="1">_xlfn.IFNA(FORECAST(E64385,OFFSET('HvF table'!E$3:E$319,MATCH(E64385,'HvF table'!D$3:D$319,1)-1,0,2),OFFSET('HvF table'!D$3:D$319,MATCH(E64385,'HvF table'!D$3:D$319,1)-1,0,2)),0)</f>
        <v>-1.1102230246251565E-16</v>
      </c>
      <c r="H64385" t="str">
        <f t="shared" ca="1" si="3031"/>
        <v>G</v>
      </c>
      <c r="I64385">
        <f t="shared" ca="1" si="3032"/>
        <v>-1.1102230246251565E-16</v>
      </c>
      <c r="J64385" t="s">
        <v>75</v>
      </c>
    </row>
    <row r="64386" spans="1:10" x14ac:dyDescent="0.25">
      <c r="A64386" s="65">
        <v>44113</v>
      </c>
      <c r="B64386" s="66">
        <v>0.58333333333333337</v>
      </c>
      <c r="C64386" s="64">
        <f t="shared" si="3033"/>
        <v>44113.583333333336</v>
      </c>
      <c r="D64386">
        <f ca="1">_xlfn.IFNA(FORECAST(E64386,OFFSET('HvF table'!B$3:B$318,MATCH(E64386,'HvF table'!A$3:A$318,1)-1,0,2),OFFSET('HvF table'!A$3:A$318,MATCH(E64386,'HvF table'!A$3:A$318,1)-1,0,2)),0)</f>
        <v>0</v>
      </c>
      <c r="E64386">
        <v>0</v>
      </c>
      <c r="G64386">
        <f ca="1">_xlfn.IFNA(FORECAST(E64386,OFFSET('HvF table'!E$3:E$319,MATCH(E64386,'HvF table'!D$3:D$319,1)-1,0,2),OFFSET('HvF table'!D$3:D$319,MATCH(E64386,'HvF table'!D$3:D$319,1)-1,0,2)),0)</f>
        <v>-1.1102230246251565E-16</v>
      </c>
      <c r="H64386" t="str">
        <f t="shared" ca="1" si="3031"/>
        <v>G</v>
      </c>
      <c r="I64386">
        <f t="shared" ca="1" si="3032"/>
        <v>-1.1102230246251565E-16</v>
      </c>
      <c r="J64386" t="s">
        <v>75</v>
      </c>
    </row>
    <row r="64387" spans="1:10" x14ac:dyDescent="0.25">
      <c r="A64387" s="65">
        <v>44113</v>
      </c>
      <c r="B64387" s="66">
        <v>0.58680555555555558</v>
      </c>
      <c r="C64387" s="64">
        <f t="shared" si="3033"/>
        <v>44113.586805555555</v>
      </c>
      <c r="D64387">
        <f ca="1">_xlfn.IFNA(FORECAST(E64387,OFFSET('HvF table'!B$3:B$318,MATCH(E64387,'HvF table'!A$3:A$318,1)-1,0,2),OFFSET('HvF table'!A$3:A$318,MATCH(E64387,'HvF table'!A$3:A$318,1)-1,0,2)),0)</f>
        <v>0</v>
      </c>
      <c r="E64387">
        <v>0</v>
      </c>
      <c r="G64387">
        <f ca="1">_xlfn.IFNA(FORECAST(E64387,OFFSET('HvF table'!E$3:E$319,MATCH(E64387,'HvF table'!D$3:D$319,1)-1,0,2),OFFSET('HvF table'!D$3:D$319,MATCH(E64387,'HvF table'!D$3:D$319,1)-1,0,2)),0)</f>
        <v>-1.1102230246251565E-16</v>
      </c>
      <c r="H64387" t="str">
        <f t="shared" ca="1" si="3031"/>
        <v>G</v>
      </c>
      <c r="I64387">
        <f t="shared" ca="1" si="3032"/>
        <v>-1.1102230246251565E-16</v>
      </c>
      <c r="J64387" t="s">
        <v>75</v>
      </c>
    </row>
    <row r="64388" spans="1:10" x14ac:dyDescent="0.25">
      <c r="A64388" s="65">
        <v>44113</v>
      </c>
      <c r="B64388" s="66">
        <v>0.59027777777777779</v>
      </c>
      <c r="C64388" s="64">
        <f t="shared" si="3033"/>
        <v>44113.590277777781</v>
      </c>
      <c r="D64388">
        <f ca="1">_xlfn.IFNA(FORECAST(E64388,OFFSET('HvF table'!B$3:B$318,MATCH(E64388,'HvF table'!A$3:A$318,1)-1,0,2),OFFSET('HvF table'!A$3:A$318,MATCH(E64388,'HvF table'!A$3:A$318,1)-1,0,2)),0)</f>
        <v>0</v>
      </c>
      <c r="E64388">
        <v>0</v>
      </c>
      <c r="G64388">
        <f ca="1">_xlfn.IFNA(FORECAST(E64388,OFFSET('HvF table'!E$3:E$319,MATCH(E64388,'HvF table'!D$3:D$319,1)-1,0,2),OFFSET('HvF table'!D$3:D$319,MATCH(E64388,'HvF table'!D$3:D$319,1)-1,0,2)),0)</f>
        <v>-1.1102230246251565E-16</v>
      </c>
      <c r="H64388" t="str">
        <f t="shared" ca="1" si="3031"/>
        <v>G</v>
      </c>
      <c r="I64388">
        <f t="shared" ca="1" si="3032"/>
        <v>-1.1102230246251565E-16</v>
      </c>
      <c r="J64388" t="s">
        <v>75</v>
      </c>
    </row>
    <row r="64389" spans="1:10" x14ac:dyDescent="0.25">
      <c r="A64389" s="65">
        <v>44113</v>
      </c>
      <c r="B64389" s="66">
        <v>0.59375</v>
      </c>
      <c r="C64389" s="64">
        <f t="shared" si="3033"/>
        <v>44113.59375</v>
      </c>
      <c r="D64389">
        <f ca="1">_xlfn.IFNA(FORECAST(E64389,OFFSET('HvF table'!B$3:B$318,MATCH(E64389,'HvF table'!A$3:A$318,1)-1,0,2),OFFSET('HvF table'!A$3:A$318,MATCH(E64389,'HvF table'!A$3:A$318,1)-1,0,2)),0)</f>
        <v>0</v>
      </c>
      <c r="E64389">
        <v>0</v>
      </c>
      <c r="G64389">
        <f ca="1">_xlfn.IFNA(FORECAST(E64389,OFFSET('HvF table'!E$3:E$319,MATCH(E64389,'HvF table'!D$3:D$319,1)-1,0,2),OFFSET('HvF table'!D$3:D$319,MATCH(E64389,'HvF table'!D$3:D$319,1)-1,0,2)),0)</f>
        <v>-1.1102230246251565E-16</v>
      </c>
      <c r="H64389" t="str">
        <f t="shared" ca="1" si="3031"/>
        <v>G</v>
      </c>
      <c r="I64389">
        <f t="shared" ca="1" si="3032"/>
        <v>-1.1102230246251565E-16</v>
      </c>
      <c r="J64389" t="s">
        <v>75</v>
      </c>
    </row>
    <row r="64390" spans="1:10" x14ac:dyDescent="0.25">
      <c r="A64390" s="65">
        <v>44113</v>
      </c>
      <c r="B64390" s="66">
        <v>0.59722222222222221</v>
      </c>
      <c r="C64390" s="64">
        <f t="shared" si="3033"/>
        <v>44113.597222222219</v>
      </c>
      <c r="D64390">
        <f ca="1">_xlfn.IFNA(FORECAST(E64390,OFFSET('HvF table'!B$3:B$318,MATCH(E64390,'HvF table'!A$3:A$318,1)-1,0,2),OFFSET('HvF table'!A$3:A$318,MATCH(E64390,'HvF table'!A$3:A$318,1)-1,0,2)),0)</f>
        <v>0</v>
      </c>
      <c r="E64390">
        <v>0</v>
      </c>
      <c r="G64390">
        <f ca="1">_xlfn.IFNA(FORECAST(E64390,OFFSET('HvF table'!E$3:E$319,MATCH(E64390,'HvF table'!D$3:D$319,1)-1,0,2),OFFSET('HvF table'!D$3:D$319,MATCH(E64390,'HvF table'!D$3:D$319,1)-1,0,2)),0)</f>
        <v>-1.1102230246251565E-16</v>
      </c>
      <c r="H64390" t="str">
        <f t="shared" ca="1" si="3031"/>
        <v>G</v>
      </c>
      <c r="I64390">
        <f t="shared" ca="1" si="3032"/>
        <v>-1.1102230246251565E-16</v>
      </c>
      <c r="J64390" t="s">
        <v>75</v>
      </c>
    </row>
    <row r="64391" spans="1:10" x14ac:dyDescent="0.25">
      <c r="A64391" s="65">
        <v>44113</v>
      </c>
      <c r="B64391" s="66">
        <v>0.60069444444444442</v>
      </c>
      <c r="C64391" s="64">
        <f t="shared" si="3033"/>
        <v>44113.600694444445</v>
      </c>
      <c r="D64391">
        <f ca="1">_xlfn.IFNA(FORECAST(E64391,OFFSET('HvF table'!B$3:B$318,MATCH(E64391,'HvF table'!A$3:A$318,1)-1,0,2),OFFSET('HvF table'!A$3:A$318,MATCH(E64391,'HvF table'!A$3:A$318,1)-1,0,2)),0)</f>
        <v>0</v>
      </c>
      <c r="E64391">
        <v>0</v>
      </c>
      <c r="G64391">
        <f ca="1">_xlfn.IFNA(FORECAST(E64391,OFFSET('HvF table'!E$3:E$319,MATCH(E64391,'HvF table'!D$3:D$319,1)-1,0,2),OFFSET('HvF table'!D$3:D$319,MATCH(E64391,'HvF table'!D$3:D$319,1)-1,0,2)),0)</f>
        <v>-1.1102230246251565E-16</v>
      </c>
      <c r="H64391" t="str">
        <f t="shared" ca="1" si="3031"/>
        <v>G</v>
      </c>
      <c r="I64391">
        <f t="shared" ca="1" si="3032"/>
        <v>-1.1102230246251565E-16</v>
      </c>
      <c r="J64391" t="s">
        <v>75</v>
      </c>
    </row>
    <row r="64392" spans="1:10" x14ac:dyDescent="0.25">
      <c r="A64392" s="65">
        <v>44113</v>
      </c>
      <c r="B64392" s="66">
        <v>0.60416666666666663</v>
      </c>
      <c r="C64392" s="64">
        <f t="shared" si="3033"/>
        <v>44113.604166666664</v>
      </c>
      <c r="D64392">
        <f ca="1">_xlfn.IFNA(FORECAST(E64392,OFFSET('HvF table'!B$3:B$318,MATCH(E64392,'HvF table'!A$3:A$318,1)-1,0,2),OFFSET('HvF table'!A$3:A$318,MATCH(E64392,'HvF table'!A$3:A$318,1)-1,0,2)),0)</f>
        <v>0</v>
      </c>
      <c r="E64392">
        <v>0</v>
      </c>
      <c r="G64392">
        <f ca="1">_xlfn.IFNA(FORECAST(E64392,OFFSET('HvF table'!E$3:E$319,MATCH(E64392,'HvF table'!D$3:D$319,1)-1,0,2),OFFSET('HvF table'!D$3:D$319,MATCH(E64392,'HvF table'!D$3:D$319,1)-1,0,2)),0)</f>
        <v>-1.1102230246251565E-16</v>
      </c>
      <c r="H64392" t="str">
        <f t="shared" ca="1" si="3031"/>
        <v>G</v>
      </c>
      <c r="I64392">
        <f t="shared" ca="1" si="3032"/>
        <v>-1.1102230246251565E-16</v>
      </c>
      <c r="J64392" t="s">
        <v>75</v>
      </c>
    </row>
    <row r="64393" spans="1:10" x14ac:dyDescent="0.25">
      <c r="A64393" s="65">
        <v>44113</v>
      </c>
      <c r="B64393" s="66">
        <v>0.60763888888888895</v>
      </c>
      <c r="C64393" s="64">
        <f t="shared" si="3033"/>
        <v>44113.607638888891</v>
      </c>
      <c r="D64393">
        <f ca="1">_xlfn.IFNA(FORECAST(E64393,OFFSET('HvF table'!B$3:B$318,MATCH(E64393,'HvF table'!A$3:A$318,1)-1,0,2),OFFSET('HvF table'!A$3:A$318,MATCH(E64393,'HvF table'!A$3:A$318,1)-1,0,2)),0)</f>
        <v>0</v>
      </c>
      <c r="E64393">
        <v>0</v>
      </c>
      <c r="G64393">
        <f ca="1">_xlfn.IFNA(FORECAST(E64393,OFFSET('HvF table'!E$3:E$319,MATCH(E64393,'HvF table'!D$3:D$319,1)-1,0,2),OFFSET('HvF table'!D$3:D$319,MATCH(E64393,'HvF table'!D$3:D$319,1)-1,0,2)),0)</f>
        <v>-1.1102230246251565E-16</v>
      </c>
      <c r="H64393" t="str">
        <f t="shared" ca="1" si="3031"/>
        <v>G</v>
      </c>
      <c r="I64393">
        <f t="shared" ca="1" si="3032"/>
        <v>-1.1102230246251565E-16</v>
      </c>
      <c r="J64393" t="s">
        <v>75</v>
      </c>
    </row>
    <row r="64394" spans="1:10" x14ac:dyDescent="0.25">
      <c r="A64394" s="65">
        <v>44113</v>
      </c>
      <c r="B64394" s="66">
        <v>0.61111111111111105</v>
      </c>
      <c r="C64394" s="64">
        <f t="shared" si="3033"/>
        <v>44113.611111111109</v>
      </c>
      <c r="D64394">
        <f ca="1">_xlfn.IFNA(FORECAST(E64394,OFFSET('HvF table'!B$3:B$318,MATCH(E64394,'HvF table'!A$3:A$318,1)-1,0,2),OFFSET('HvF table'!A$3:A$318,MATCH(E64394,'HvF table'!A$3:A$318,1)-1,0,2)),0)</f>
        <v>0</v>
      </c>
      <c r="E64394">
        <v>0</v>
      </c>
      <c r="G64394">
        <f ca="1">_xlfn.IFNA(FORECAST(E64394,OFFSET('HvF table'!E$3:E$319,MATCH(E64394,'HvF table'!D$3:D$319,1)-1,0,2),OFFSET('HvF table'!D$3:D$319,MATCH(E64394,'HvF table'!D$3:D$319,1)-1,0,2)),0)</f>
        <v>-1.1102230246251565E-16</v>
      </c>
      <c r="H64394" t="str">
        <f t="shared" ca="1" si="3031"/>
        <v>G</v>
      </c>
      <c r="I64394">
        <f t="shared" ca="1" si="3032"/>
        <v>-1.1102230246251565E-16</v>
      </c>
      <c r="J64394" t="s">
        <v>75</v>
      </c>
    </row>
    <row r="64395" spans="1:10" x14ac:dyDescent="0.25">
      <c r="A64395" s="65">
        <v>44113</v>
      </c>
      <c r="B64395" s="66">
        <v>0.61458333333333337</v>
      </c>
      <c r="C64395" s="64">
        <f t="shared" si="3033"/>
        <v>44113.614583333336</v>
      </c>
      <c r="D64395">
        <f ca="1">_xlfn.IFNA(FORECAST(E64395,OFFSET('HvF table'!B$3:B$318,MATCH(E64395,'HvF table'!A$3:A$318,1)-1,0,2),OFFSET('HvF table'!A$3:A$318,MATCH(E64395,'HvF table'!A$3:A$318,1)-1,0,2)),0)</f>
        <v>0</v>
      </c>
      <c r="E64395">
        <v>0</v>
      </c>
      <c r="G64395">
        <f ca="1">_xlfn.IFNA(FORECAST(E64395,OFFSET('HvF table'!E$3:E$319,MATCH(E64395,'HvF table'!D$3:D$319,1)-1,0,2),OFFSET('HvF table'!D$3:D$319,MATCH(E64395,'HvF table'!D$3:D$319,1)-1,0,2)),0)</f>
        <v>-1.1102230246251565E-16</v>
      </c>
      <c r="H64395" t="str">
        <f t="shared" ca="1" si="3031"/>
        <v>G</v>
      </c>
      <c r="I64395">
        <f t="shared" ca="1" si="3032"/>
        <v>-1.1102230246251565E-16</v>
      </c>
      <c r="J64395" t="s">
        <v>75</v>
      </c>
    </row>
    <row r="64396" spans="1:10" x14ac:dyDescent="0.25">
      <c r="A64396" s="65">
        <v>44113</v>
      </c>
      <c r="B64396" s="66">
        <v>0.61805555555555558</v>
      </c>
      <c r="C64396" s="64">
        <f t="shared" si="3033"/>
        <v>44113.618055555555</v>
      </c>
      <c r="D64396">
        <f ca="1">_xlfn.IFNA(FORECAST(E64396,OFFSET('HvF table'!B$3:B$318,MATCH(E64396,'HvF table'!A$3:A$318,1)-1,0,2),OFFSET('HvF table'!A$3:A$318,MATCH(E64396,'HvF table'!A$3:A$318,1)-1,0,2)),0)</f>
        <v>0</v>
      </c>
      <c r="E64396">
        <v>0</v>
      </c>
      <c r="G64396">
        <f ca="1">_xlfn.IFNA(FORECAST(E64396,OFFSET('HvF table'!E$3:E$319,MATCH(E64396,'HvF table'!D$3:D$319,1)-1,0,2),OFFSET('HvF table'!D$3:D$319,MATCH(E64396,'HvF table'!D$3:D$319,1)-1,0,2)),0)</f>
        <v>-1.1102230246251565E-16</v>
      </c>
      <c r="H64396" t="str">
        <f t="shared" ca="1" si="3031"/>
        <v>G</v>
      </c>
      <c r="I64396">
        <f t="shared" ca="1" si="3032"/>
        <v>-1.1102230246251565E-16</v>
      </c>
      <c r="J64396" t="s">
        <v>75</v>
      </c>
    </row>
    <row r="64397" spans="1:10" x14ac:dyDescent="0.25">
      <c r="A64397" s="65">
        <v>44113</v>
      </c>
      <c r="B64397" s="66">
        <v>0.62152777777777779</v>
      </c>
      <c r="C64397" s="64">
        <f t="shared" si="3033"/>
        <v>44113.621527777781</v>
      </c>
      <c r="D64397">
        <f ca="1">_xlfn.IFNA(FORECAST(E64397,OFFSET('HvF table'!B$3:B$318,MATCH(E64397,'HvF table'!A$3:A$318,1)-1,0,2),OFFSET('HvF table'!A$3:A$318,MATCH(E64397,'HvF table'!A$3:A$318,1)-1,0,2)),0)</f>
        <v>0</v>
      </c>
      <c r="E64397">
        <v>0</v>
      </c>
      <c r="G64397">
        <f ca="1">_xlfn.IFNA(FORECAST(E64397,OFFSET('HvF table'!E$3:E$319,MATCH(E64397,'HvF table'!D$3:D$319,1)-1,0,2),OFFSET('HvF table'!D$3:D$319,MATCH(E64397,'HvF table'!D$3:D$319,1)-1,0,2)),0)</f>
        <v>-1.1102230246251565E-16</v>
      </c>
      <c r="H64397" t="str">
        <f t="shared" ca="1" si="3031"/>
        <v>G</v>
      </c>
      <c r="I64397">
        <f t="shared" ca="1" si="3032"/>
        <v>-1.1102230246251565E-16</v>
      </c>
      <c r="J64397" t="s">
        <v>75</v>
      </c>
    </row>
    <row r="64398" spans="1:10" x14ac:dyDescent="0.25">
      <c r="A64398" s="65">
        <v>44113</v>
      </c>
      <c r="B64398" s="66">
        <v>0.625</v>
      </c>
      <c r="C64398" s="64">
        <f t="shared" si="3033"/>
        <v>44113.625</v>
      </c>
      <c r="D64398">
        <f ca="1">_xlfn.IFNA(FORECAST(E64398,OFFSET('HvF table'!B$3:B$318,MATCH(E64398,'HvF table'!A$3:A$318,1)-1,0,2),OFFSET('HvF table'!A$3:A$318,MATCH(E64398,'HvF table'!A$3:A$318,1)-1,0,2)),0)</f>
        <v>0</v>
      </c>
      <c r="E64398">
        <v>0</v>
      </c>
      <c r="G64398">
        <f ca="1">_xlfn.IFNA(FORECAST(E64398,OFFSET('HvF table'!E$3:E$319,MATCH(E64398,'HvF table'!D$3:D$319,1)-1,0,2),OFFSET('HvF table'!D$3:D$319,MATCH(E64398,'HvF table'!D$3:D$319,1)-1,0,2)),0)</f>
        <v>-1.1102230246251565E-16</v>
      </c>
      <c r="H64398" t="str">
        <f t="shared" ca="1" si="3031"/>
        <v>G</v>
      </c>
      <c r="I64398">
        <f t="shared" ca="1" si="3032"/>
        <v>-1.1102230246251565E-16</v>
      </c>
      <c r="J64398" t="s">
        <v>75</v>
      </c>
    </row>
    <row r="64399" spans="1:10" x14ac:dyDescent="0.25">
      <c r="A64399" s="65">
        <v>44113</v>
      </c>
      <c r="B64399" s="66">
        <v>0.62847222222222221</v>
      </c>
      <c r="C64399" s="64">
        <f t="shared" si="3033"/>
        <v>44113.628472222219</v>
      </c>
      <c r="D64399">
        <f ca="1">_xlfn.IFNA(FORECAST(E64399,OFFSET('HvF table'!B$3:B$318,MATCH(E64399,'HvF table'!A$3:A$318,1)-1,0,2),OFFSET('HvF table'!A$3:A$318,MATCH(E64399,'HvF table'!A$3:A$318,1)-1,0,2)),0)</f>
        <v>0</v>
      </c>
      <c r="E64399">
        <v>0</v>
      </c>
      <c r="G64399">
        <f ca="1">_xlfn.IFNA(FORECAST(E64399,OFFSET('HvF table'!E$3:E$319,MATCH(E64399,'HvF table'!D$3:D$319,1)-1,0,2),OFFSET('HvF table'!D$3:D$319,MATCH(E64399,'HvF table'!D$3:D$319,1)-1,0,2)),0)</f>
        <v>-1.1102230246251565E-16</v>
      </c>
      <c r="H64399" t="str">
        <f t="shared" ca="1" si="3031"/>
        <v>G</v>
      </c>
      <c r="I64399">
        <f t="shared" ca="1" si="3032"/>
        <v>-1.1102230246251565E-16</v>
      </c>
      <c r="J64399" t="s">
        <v>75</v>
      </c>
    </row>
    <row r="64400" spans="1:10" x14ac:dyDescent="0.25">
      <c r="A64400" s="65">
        <v>44113</v>
      </c>
      <c r="B64400" s="66">
        <v>0.63194444444444442</v>
      </c>
      <c r="C64400" s="64">
        <f t="shared" si="3033"/>
        <v>44113.631944444445</v>
      </c>
      <c r="D64400">
        <f ca="1">_xlfn.IFNA(FORECAST(E64400,OFFSET('HvF table'!B$3:B$318,MATCH(E64400,'HvF table'!A$3:A$318,1)-1,0,2),OFFSET('HvF table'!A$3:A$318,MATCH(E64400,'HvF table'!A$3:A$318,1)-1,0,2)),0)</f>
        <v>0</v>
      </c>
      <c r="E64400">
        <v>0</v>
      </c>
      <c r="G64400">
        <f ca="1">_xlfn.IFNA(FORECAST(E64400,OFFSET('HvF table'!E$3:E$319,MATCH(E64400,'HvF table'!D$3:D$319,1)-1,0,2),OFFSET('HvF table'!D$3:D$319,MATCH(E64400,'HvF table'!D$3:D$319,1)-1,0,2)),0)</f>
        <v>-1.1102230246251565E-16</v>
      </c>
      <c r="H64400" t="str">
        <f t="shared" ca="1" si="3031"/>
        <v>G</v>
      </c>
      <c r="I64400">
        <f t="shared" ca="1" si="3032"/>
        <v>-1.1102230246251565E-16</v>
      </c>
      <c r="J64400" t="s">
        <v>75</v>
      </c>
    </row>
    <row r="64401" spans="1:10" x14ac:dyDescent="0.25">
      <c r="A64401" s="65">
        <v>44113</v>
      </c>
      <c r="B64401" s="66">
        <v>0.63541666666666663</v>
      </c>
      <c r="C64401" s="64">
        <f t="shared" si="3033"/>
        <v>44113.635416666664</v>
      </c>
      <c r="D64401">
        <f ca="1">_xlfn.IFNA(FORECAST(E64401,OFFSET('HvF table'!B$3:B$318,MATCH(E64401,'HvF table'!A$3:A$318,1)-1,0,2),OFFSET('HvF table'!A$3:A$318,MATCH(E64401,'HvF table'!A$3:A$318,1)-1,0,2)),0)</f>
        <v>0</v>
      </c>
      <c r="E64401">
        <v>0</v>
      </c>
      <c r="G64401">
        <f ca="1">_xlfn.IFNA(FORECAST(E64401,OFFSET('HvF table'!E$3:E$319,MATCH(E64401,'HvF table'!D$3:D$319,1)-1,0,2),OFFSET('HvF table'!D$3:D$319,MATCH(E64401,'HvF table'!D$3:D$319,1)-1,0,2)),0)</f>
        <v>-1.1102230246251565E-16</v>
      </c>
      <c r="H64401" t="str">
        <f t="shared" ca="1" si="3031"/>
        <v>G</v>
      </c>
      <c r="I64401">
        <f t="shared" ca="1" si="3032"/>
        <v>-1.1102230246251565E-16</v>
      </c>
      <c r="J64401" t="s">
        <v>75</v>
      </c>
    </row>
    <row r="64402" spans="1:10" x14ac:dyDescent="0.25">
      <c r="A64402" s="65">
        <v>44113</v>
      </c>
      <c r="B64402" s="66">
        <v>0.63888888888888895</v>
      </c>
      <c r="C64402" s="64">
        <f t="shared" si="3033"/>
        <v>44113.638888888891</v>
      </c>
      <c r="D64402">
        <f ca="1">_xlfn.IFNA(FORECAST(E64402,OFFSET('HvF table'!B$3:B$318,MATCH(E64402,'HvF table'!A$3:A$318,1)-1,0,2),OFFSET('HvF table'!A$3:A$318,MATCH(E64402,'HvF table'!A$3:A$318,1)-1,0,2)),0)</f>
        <v>0</v>
      </c>
      <c r="E64402">
        <v>0</v>
      </c>
      <c r="G64402">
        <f ca="1">_xlfn.IFNA(FORECAST(E64402,OFFSET('HvF table'!E$3:E$319,MATCH(E64402,'HvF table'!D$3:D$319,1)-1,0,2),OFFSET('HvF table'!D$3:D$319,MATCH(E64402,'HvF table'!D$3:D$319,1)-1,0,2)),0)</f>
        <v>-1.1102230246251565E-16</v>
      </c>
      <c r="H64402" t="str">
        <f t="shared" ca="1" si="3031"/>
        <v>G</v>
      </c>
      <c r="I64402">
        <f t="shared" ca="1" si="3032"/>
        <v>-1.1102230246251565E-16</v>
      </c>
      <c r="J64402" t="s">
        <v>75</v>
      </c>
    </row>
    <row r="64403" spans="1:10" x14ac:dyDescent="0.25">
      <c r="A64403" s="65">
        <v>44113</v>
      </c>
      <c r="B64403" s="66">
        <v>0.64236111111111105</v>
      </c>
      <c r="C64403" s="64">
        <f t="shared" si="3033"/>
        <v>44113.642361111109</v>
      </c>
      <c r="D64403">
        <f ca="1">_xlfn.IFNA(FORECAST(E64403,OFFSET('HvF table'!B$3:B$318,MATCH(E64403,'HvF table'!A$3:A$318,1)-1,0,2),OFFSET('HvF table'!A$3:A$318,MATCH(E64403,'HvF table'!A$3:A$318,1)-1,0,2)),0)</f>
        <v>0</v>
      </c>
      <c r="E64403">
        <v>0</v>
      </c>
      <c r="G64403">
        <f ca="1">_xlfn.IFNA(FORECAST(E64403,OFFSET('HvF table'!E$3:E$319,MATCH(E64403,'HvF table'!D$3:D$319,1)-1,0,2),OFFSET('HvF table'!D$3:D$319,MATCH(E64403,'HvF table'!D$3:D$319,1)-1,0,2)),0)</f>
        <v>-1.1102230246251565E-16</v>
      </c>
      <c r="H64403" t="str">
        <f t="shared" ca="1" si="3031"/>
        <v>G</v>
      </c>
      <c r="I64403">
        <f t="shared" ca="1" si="3032"/>
        <v>-1.1102230246251565E-16</v>
      </c>
      <c r="J64403" t="s">
        <v>75</v>
      </c>
    </row>
    <row r="64404" spans="1:10" x14ac:dyDescent="0.25">
      <c r="A64404" s="65">
        <v>44113</v>
      </c>
      <c r="B64404" s="66">
        <v>0.64583333333333337</v>
      </c>
      <c r="C64404" s="64">
        <f t="shared" si="3033"/>
        <v>44113.645833333336</v>
      </c>
      <c r="D64404">
        <f ca="1">_xlfn.IFNA(FORECAST(E64404,OFFSET('HvF table'!B$3:B$318,MATCH(E64404,'HvF table'!A$3:A$318,1)-1,0,2),OFFSET('HvF table'!A$3:A$318,MATCH(E64404,'HvF table'!A$3:A$318,1)-1,0,2)),0)</f>
        <v>0</v>
      </c>
      <c r="E64404">
        <v>0</v>
      </c>
      <c r="G64404">
        <f ca="1">_xlfn.IFNA(FORECAST(E64404,OFFSET('HvF table'!E$3:E$319,MATCH(E64404,'HvF table'!D$3:D$319,1)-1,0,2),OFFSET('HvF table'!D$3:D$319,MATCH(E64404,'HvF table'!D$3:D$319,1)-1,0,2)),0)</f>
        <v>-1.1102230246251565E-16</v>
      </c>
      <c r="H64404" t="str">
        <f t="shared" ca="1" si="3031"/>
        <v>G</v>
      </c>
      <c r="I64404">
        <f t="shared" ca="1" si="3032"/>
        <v>-1.1102230246251565E-16</v>
      </c>
      <c r="J64404" t="s">
        <v>75</v>
      </c>
    </row>
    <row r="64405" spans="1:10" x14ac:dyDescent="0.25">
      <c r="A64405" s="65">
        <v>44113</v>
      </c>
      <c r="B64405" s="66">
        <v>0.64930555555555558</v>
      </c>
      <c r="C64405" s="64">
        <f t="shared" si="3033"/>
        <v>44113.649305555555</v>
      </c>
      <c r="D64405">
        <f ca="1">_xlfn.IFNA(FORECAST(E64405,OFFSET('HvF table'!B$3:B$318,MATCH(E64405,'HvF table'!A$3:A$318,1)-1,0,2),OFFSET('HvF table'!A$3:A$318,MATCH(E64405,'HvF table'!A$3:A$318,1)-1,0,2)),0)</f>
        <v>0</v>
      </c>
      <c r="E64405">
        <v>0</v>
      </c>
      <c r="G64405">
        <f ca="1">_xlfn.IFNA(FORECAST(E64405,OFFSET('HvF table'!E$3:E$319,MATCH(E64405,'HvF table'!D$3:D$319,1)-1,0,2),OFFSET('HvF table'!D$3:D$319,MATCH(E64405,'HvF table'!D$3:D$319,1)-1,0,2)),0)</f>
        <v>-1.1102230246251565E-16</v>
      </c>
      <c r="H64405" t="str">
        <f t="shared" ca="1" si="3031"/>
        <v>G</v>
      </c>
      <c r="I64405">
        <f t="shared" ca="1" si="3032"/>
        <v>-1.1102230246251565E-16</v>
      </c>
      <c r="J64405" t="s">
        <v>75</v>
      </c>
    </row>
    <row r="64406" spans="1:10" x14ac:dyDescent="0.25">
      <c r="A64406" s="65">
        <v>44113</v>
      </c>
      <c r="B64406" s="66">
        <v>0.65277777777777779</v>
      </c>
      <c r="C64406" s="64">
        <f t="shared" si="3033"/>
        <v>44113.652777777781</v>
      </c>
      <c r="D64406">
        <f ca="1">_xlfn.IFNA(FORECAST(E64406,OFFSET('HvF table'!B$3:B$318,MATCH(E64406,'HvF table'!A$3:A$318,1)-1,0,2),OFFSET('HvF table'!A$3:A$318,MATCH(E64406,'HvF table'!A$3:A$318,1)-1,0,2)),0)</f>
        <v>0</v>
      </c>
      <c r="E64406">
        <v>0</v>
      </c>
      <c r="G64406">
        <f ca="1">_xlfn.IFNA(FORECAST(E64406,OFFSET('HvF table'!E$3:E$319,MATCH(E64406,'HvF table'!D$3:D$319,1)-1,0,2),OFFSET('HvF table'!D$3:D$319,MATCH(E64406,'HvF table'!D$3:D$319,1)-1,0,2)),0)</f>
        <v>-1.1102230246251565E-16</v>
      </c>
      <c r="H64406" t="str">
        <f t="shared" ca="1" si="3031"/>
        <v>G</v>
      </c>
      <c r="I64406">
        <f t="shared" ca="1" si="3032"/>
        <v>-1.1102230246251565E-16</v>
      </c>
      <c r="J64406" t="s">
        <v>75</v>
      </c>
    </row>
    <row r="64407" spans="1:10" x14ac:dyDescent="0.25">
      <c r="A64407" s="65">
        <v>44113</v>
      </c>
      <c r="B64407" s="66">
        <v>0.65625</v>
      </c>
      <c r="C64407" s="64">
        <f t="shared" si="3033"/>
        <v>44113.65625</v>
      </c>
      <c r="D64407">
        <f ca="1">_xlfn.IFNA(FORECAST(E64407,OFFSET('HvF table'!B$3:B$318,MATCH(E64407,'HvF table'!A$3:A$318,1)-1,0,2),OFFSET('HvF table'!A$3:A$318,MATCH(E64407,'HvF table'!A$3:A$318,1)-1,0,2)),0)</f>
        <v>0</v>
      </c>
      <c r="E64407">
        <v>0</v>
      </c>
      <c r="G64407">
        <f ca="1">_xlfn.IFNA(FORECAST(E64407,OFFSET('HvF table'!E$3:E$319,MATCH(E64407,'HvF table'!D$3:D$319,1)-1,0,2),OFFSET('HvF table'!D$3:D$319,MATCH(E64407,'HvF table'!D$3:D$319,1)-1,0,2)),0)</f>
        <v>-1.1102230246251565E-16</v>
      </c>
      <c r="H64407" t="str">
        <f t="shared" ca="1" si="3031"/>
        <v>G</v>
      </c>
      <c r="I64407">
        <f t="shared" ca="1" si="3032"/>
        <v>-1.1102230246251565E-16</v>
      </c>
      <c r="J64407" t="s">
        <v>75</v>
      </c>
    </row>
    <row r="64408" spans="1:10" x14ac:dyDescent="0.25">
      <c r="A64408" s="65">
        <v>44113</v>
      </c>
      <c r="B64408" s="66">
        <v>0.65972222222222221</v>
      </c>
      <c r="C64408" s="64">
        <f t="shared" si="3033"/>
        <v>44113.659722222219</v>
      </c>
      <c r="D64408">
        <f ca="1">_xlfn.IFNA(FORECAST(E64408,OFFSET('HvF table'!B$3:B$318,MATCH(E64408,'HvF table'!A$3:A$318,1)-1,0,2),OFFSET('HvF table'!A$3:A$318,MATCH(E64408,'HvF table'!A$3:A$318,1)-1,0,2)),0)</f>
        <v>0</v>
      </c>
      <c r="E64408">
        <v>0</v>
      </c>
      <c r="G64408">
        <f ca="1">_xlfn.IFNA(FORECAST(E64408,OFFSET('HvF table'!E$3:E$319,MATCH(E64408,'HvF table'!D$3:D$319,1)-1,0,2),OFFSET('HvF table'!D$3:D$319,MATCH(E64408,'HvF table'!D$3:D$319,1)-1,0,2)),0)</f>
        <v>-1.1102230246251565E-16</v>
      </c>
      <c r="H64408" t="str">
        <f t="shared" ca="1" si="3031"/>
        <v>G</v>
      </c>
      <c r="I64408">
        <f t="shared" ca="1" si="3032"/>
        <v>-1.1102230246251565E-16</v>
      </c>
      <c r="J64408" t="s">
        <v>75</v>
      </c>
    </row>
    <row r="64409" spans="1:10" x14ac:dyDescent="0.25">
      <c r="A64409" s="65">
        <v>44113</v>
      </c>
      <c r="B64409" s="66">
        <v>0.66319444444444442</v>
      </c>
      <c r="C64409" s="64">
        <f t="shared" si="3033"/>
        <v>44113.663194444445</v>
      </c>
      <c r="D64409">
        <f ca="1">_xlfn.IFNA(FORECAST(E64409,OFFSET('HvF table'!B$3:B$318,MATCH(E64409,'HvF table'!A$3:A$318,1)-1,0,2),OFFSET('HvF table'!A$3:A$318,MATCH(E64409,'HvF table'!A$3:A$318,1)-1,0,2)),0)</f>
        <v>0</v>
      </c>
      <c r="E64409">
        <v>0</v>
      </c>
      <c r="G64409">
        <f ca="1">_xlfn.IFNA(FORECAST(E64409,OFFSET('HvF table'!E$3:E$319,MATCH(E64409,'HvF table'!D$3:D$319,1)-1,0,2),OFFSET('HvF table'!D$3:D$319,MATCH(E64409,'HvF table'!D$3:D$319,1)-1,0,2)),0)</f>
        <v>-1.1102230246251565E-16</v>
      </c>
      <c r="H64409" t="str">
        <f t="shared" ref="H64409:H64472" ca="1" si="3034">_xlfn.IFNA(_xlfn.IFS(D64409&gt;0,"B",E64409&gt;0,"B"),"G")</f>
        <v>G</v>
      </c>
      <c r="I64409">
        <f t="shared" ref="I64409:I64472" ca="1" si="3035">IF(H64409="G",G64409,IF(H64409="B",0))</f>
        <v>-1.1102230246251565E-16</v>
      </c>
      <c r="J64409" t="s">
        <v>75</v>
      </c>
    </row>
    <row r="64410" spans="1:10" x14ac:dyDescent="0.25">
      <c r="A64410" s="65">
        <v>44113</v>
      </c>
      <c r="B64410" s="66">
        <v>0.66666666666666663</v>
      </c>
      <c r="C64410" s="64">
        <f t="shared" si="3033"/>
        <v>44113.666666666664</v>
      </c>
      <c r="D64410">
        <f ca="1">_xlfn.IFNA(FORECAST(E64410,OFFSET('HvF table'!B$3:B$318,MATCH(E64410,'HvF table'!A$3:A$318,1)-1,0,2),OFFSET('HvF table'!A$3:A$318,MATCH(E64410,'HvF table'!A$3:A$318,1)-1,0,2)),0)</f>
        <v>0</v>
      </c>
      <c r="E64410">
        <v>0</v>
      </c>
      <c r="G64410">
        <f ca="1">_xlfn.IFNA(FORECAST(E64410,OFFSET('HvF table'!E$3:E$319,MATCH(E64410,'HvF table'!D$3:D$319,1)-1,0,2),OFFSET('HvF table'!D$3:D$319,MATCH(E64410,'HvF table'!D$3:D$319,1)-1,0,2)),0)</f>
        <v>-1.1102230246251565E-16</v>
      </c>
      <c r="H64410" t="str">
        <f t="shared" ca="1" si="3034"/>
        <v>G</v>
      </c>
      <c r="I64410">
        <f t="shared" ca="1" si="3035"/>
        <v>-1.1102230246251565E-16</v>
      </c>
      <c r="J64410" t="s">
        <v>75</v>
      </c>
    </row>
    <row r="64411" spans="1:10" x14ac:dyDescent="0.25">
      <c r="A64411" s="65">
        <v>44113</v>
      </c>
      <c r="B64411" s="66">
        <v>0.67013888888888884</v>
      </c>
      <c r="C64411" s="64">
        <f t="shared" si="3033"/>
        <v>44113.670138888891</v>
      </c>
      <c r="D64411">
        <f ca="1">_xlfn.IFNA(FORECAST(E64411,OFFSET('HvF table'!B$3:B$318,MATCH(E64411,'HvF table'!A$3:A$318,1)-1,0,2),OFFSET('HvF table'!A$3:A$318,MATCH(E64411,'HvF table'!A$3:A$318,1)-1,0,2)),0)</f>
        <v>0</v>
      </c>
      <c r="E64411">
        <v>0</v>
      </c>
      <c r="G64411">
        <f ca="1">_xlfn.IFNA(FORECAST(E64411,OFFSET('HvF table'!E$3:E$319,MATCH(E64411,'HvF table'!D$3:D$319,1)-1,0,2),OFFSET('HvF table'!D$3:D$319,MATCH(E64411,'HvF table'!D$3:D$319,1)-1,0,2)),0)</f>
        <v>-1.1102230246251565E-16</v>
      </c>
      <c r="H64411" t="str">
        <f t="shared" ca="1" si="3034"/>
        <v>G</v>
      </c>
      <c r="I64411">
        <f t="shared" ca="1" si="3035"/>
        <v>-1.1102230246251565E-16</v>
      </c>
      <c r="J64411" t="s">
        <v>75</v>
      </c>
    </row>
    <row r="64412" spans="1:10" x14ac:dyDescent="0.25">
      <c r="A64412" s="65">
        <v>44113</v>
      </c>
      <c r="B64412" s="66">
        <v>0.67361111111111116</v>
      </c>
      <c r="C64412" s="64">
        <f t="shared" si="3033"/>
        <v>44113.673611111109</v>
      </c>
      <c r="D64412">
        <f ca="1">_xlfn.IFNA(FORECAST(E64412,OFFSET('HvF table'!B$3:B$318,MATCH(E64412,'HvF table'!A$3:A$318,1)-1,0,2),OFFSET('HvF table'!A$3:A$318,MATCH(E64412,'HvF table'!A$3:A$318,1)-1,0,2)),0)</f>
        <v>0</v>
      </c>
      <c r="E64412">
        <v>0</v>
      </c>
      <c r="G64412">
        <f ca="1">_xlfn.IFNA(FORECAST(E64412,OFFSET('HvF table'!E$3:E$319,MATCH(E64412,'HvF table'!D$3:D$319,1)-1,0,2),OFFSET('HvF table'!D$3:D$319,MATCH(E64412,'HvF table'!D$3:D$319,1)-1,0,2)),0)</f>
        <v>-1.1102230246251565E-16</v>
      </c>
      <c r="H64412" t="str">
        <f t="shared" ca="1" si="3034"/>
        <v>G</v>
      </c>
      <c r="I64412">
        <f t="shared" ca="1" si="3035"/>
        <v>-1.1102230246251565E-16</v>
      </c>
      <c r="J64412" t="s">
        <v>75</v>
      </c>
    </row>
    <row r="64413" spans="1:10" x14ac:dyDescent="0.25">
      <c r="A64413" s="65">
        <v>44113</v>
      </c>
      <c r="B64413" s="66">
        <v>0.67708333333333337</v>
      </c>
      <c r="C64413" s="64">
        <f t="shared" si="3033"/>
        <v>44113.677083333336</v>
      </c>
      <c r="D64413">
        <f ca="1">_xlfn.IFNA(FORECAST(E64413,OFFSET('HvF table'!B$3:B$318,MATCH(E64413,'HvF table'!A$3:A$318,1)-1,0,2),OFFSET('HvF table'!A$3:A$318,MATCH(E64413,'HvF table'!A$3:A$318,1)-1,0,2)),0)</f>
        <v>0</v>
      </c>
      <c r="E64413">
        <v>0</v>
      </c>
      <c r="G64413">
        <f ca="1">_xlfn.IFNA(FORECAST(E64413,OFFSET('HvF table'!E$3:E$319,MATCH(E64413,'HvF table'!D$3:D$319,1)-1,0,2),OFFSET('HvF table'!D$3:D$319,MATCH(E64413,'HvF table'!D$3:D$319,1)-1,0,2)),0)</f>
        <v>-1.1102230246251565E-16</v>
      </c>
      <c r="H64413" t="str">
        <f t="shared" ca="1" si="3034"/>
        <v>G</v>
      </c>
      <c r="I64413">
        <f t="shared" ca="1" si="3035"/>
        <v>-1.1102230246251565E-16</v>
      </c>
      <c r="J64413" t="s">
        <v>75</v>
      </c>
    </row>
    <row r="64414" spans="1:10" x14ac:dyDescent="0.25">
      <c r="A64414" s="65">
        <v>44113</v>
      </c>
      <c r="B64414" s="66">
        <v>0.68055555555555547</v>
      </c>
      <c r="C64414" s="64">
        <f t="shared" si="3033"/>
        <v>44113.680555555555</v>
      </c>
      <c r="D64414">
        <f ca="1">_xlfn.IFNA(FORECAST(E64414,OFFSET('HvF table'!B$3:B$318,MATCH(E64414,'HvF table'!A$3:A$318,1)-1,0,2),OFFSET('HvF table'!A$3:A$318,MATCH(E64414,'HvF table'!A$3:A$318,1)-1,0,2)),0)</f>
        <v>0</v>
      </c>
      <c r="E64414">
        <v>0</v>
      </c>
      <c r="G64414">
        <f ca="1">_xlfn.IFNA(FORECAST(E64414,OFFSET('HvF table'!E$3:E$319,MATCH(E64414,'HvF table'!D$3:D$319,1)-1,0,2),OFFSET('HvF table'!D$3:D$319,MATCH(E64414,'HvF table'!D$3:D$319,1)-1,0,2)),0)</f>
        <v>-1.1102230246251565E-16</v>
      </c>
      <c r="H64414" t="str">
        <f t="shared" ca="1" si="3034"/>
        <v>G</v>
      </c>
      <c r="I64414">
        <f t="shared" ca="1" si="3035"/>
        <v>-1.1102230246251565E-16</v>
      </c>
      <c r="J64414" t="s">
        <v>75</v>
      </c>
    </row>
    <row r="64415" spans="1:10" x14ac:dyDescent="0.25">
      <c r="A64415" s="65">
        <v>44113</v>
      </c>
      <c r="B64415" s="66">
        <v>0.68402777777777779</v>
      </c>
      <c r="C64415" s="64">
        <f t="shared" si="3033"/>
        <v>44113.684027777781</v>
      </c>
      <c r="D64415">
        <f ca="1">_xlfn.IFNA(FORECAST(E64415,OFFSET('HvF table'!B$3:B$318,MATCH(E64415,'HvF table'!A$3:A$318,1)-1,0,2),OFFSET('HvF table'!A$3:A$318,MATCH(E64415,'HvF table'!A$3:A$318,1)-1,0,2)),0)</f>
        <v>0</v>
      </c>
      <c r="E64415">
        <v>0</v>
      </c>
      <c r="G64415">
        <f ca="1">_xlfn.IFNA(FORECAST(E64415,OFFSET('HvF table'!E$3:E$319,MATCH(E64415,'HvF table'!D$3:D$319,1)-1,0,2),OFFSET('HvF table'!D$3:D$319,MATCH(E64415,'HvF table'!D$3:D$319,1)-1,0,2)),0)</f>
        <v>-1.1102230246251565E-16</v>
      </c>
      <c r="H64415" t="str">
        <f t="shared" ca="1" si="3034"/>
        <v>G</v>
      </c>
      <c r="I64415">
        <f t="shared" ca="1" si="3035"/>
        <v>-1.1102230246251565E-16</v>
      </c>
      <c r="J64415" t="s">
        <v>75</v>
      </c>
    </row>
    <row r="64416" spans="1:10" x14ac:dyDescent="0.25">
      <c r="A64416" s="65">
        <v>44113</v>
      </c>
      <c r="B64416" s="66">
        <v>0.6875</v>
      </c>
      <c r="C64416" s="64">
        <f t="shared" si="3033"/>
        <v>44113.6875</v>
      </c>
      <c r="D64416">
        <f ca="1">_xlfn.IFNA(FORECAST(E64416,OFFSET('HvF table'!B$3:B$318,MATCH(E64416,'HvF table'!A$3:A$318,1)-1,0,2),OFFSET('HvF table'!A$3:A$318,MATCH(E64416,'HvF table'!A$3:A$318,1)-1,0,2)),0)</f>
        <v>0</v>
      </c>
      <c r="E64416">
        <v>0</v>
      </c>
      <c r="G64416">
        <f ca="1">_xlfn.IFNA(FORECAST(E64416,OFFSET('HvF table'!E$3:E$319,MATCH(E64416,'HvF table'!D$3:D$319,1)-1,0,2),OFFSET('HvF table'!D$3:D$319,MATCH(E64416,'HvF table'!D$3:D$319,1)-1,0,2)),0)</f>
        <v>-1.1102230246251565E-16</v>
      </c>
      <c r="H64416" t="str">
        <f t="shared" ca="1" si="3034"/>
        <v>G</v>
      </c>
      <c r="I64416">
        <f t="shared" ca="1" si="3035"/>
        <v>-1.1102230246251565E-16</v>
      </c>
      <c r="J64416" t="s">
        <v>75</v>
      </c>
    </row>
    <row r="64417" spans="1:10" x14ac:dyDescent="0.25">
      <c r="A64417" s="65">
        <v>44113</v>
      </c>
      <c r="B64417" s="66">
        <v>0.69097222222222221</v>
      </c>
      <c r="C64417" s="64">
        <f t="shared" ref="C64417:C64480" si="3036">A64417+B64417</f>
        <v>44113.690972222219</v>
      </c>
      <c r="D64417">
        <f ca="1">_xlfn.IFNA(FORECAST(E64417,OFFSET('HvF table'!B$3:B$318,MATCH(E64417,'HvF table'!A$3:A$318,1)-1,0,2),OFFSET('HvF table'!A$3:A$318,MATCH(E64417,'HvF table'!A$3:A$318,1)-1,0,2)),0)</f>
        <v>0</v>
      </c>
      <c r="E64417">
        <v>0</v>
      </c>
      <c r="G64417">
        <f ca="1">_xlfn.IFNA(FORECAST(E64417,OFFSET('HvF table'!E$3:E$319,MATCH(E64417,'HvF table'!D$3:D$319,1)-1,0,2),OFFSET('HvF table'!D$3:D$319,MATCH(E64417,'HvF table'!D$3:D$319,1)-1,0,2)),0)</f>
        <v>-1.1102230246251565E-16</v>
      </c>
      <c r="H64417" t="str">
        <f t="shared" ca="1" si="3034"/>
        <v>G</v>
      </c>
      <c r="I64417">
        <f t="shared" ca="1" si="3035"/>
        <v>-1.1102230246251565E-16</v>
      </c>
      <c r="J64417" t="s">
        <v>75</v>
      </c>
    </row>
    <row r="64418" spans="1:10" x14ac:dyDescent="0.25">
      <c r="A64418" s="65">
        <v>44113</v>
      </c>
      <c r="B64418" s="66">
        <v>0.69444444444444453</v>
      </c>
      <c r="C64418" s="64">
        <f t="shared" si="3036"/>
        <v>44113.694444444445</v>
      </c>
      <c r="D64418">
        <f ca="1">_xlfn.IFNA(FORECAST(E64418,OFFSET('HvF table'!B$3:B$318,MATCH(E64418,'HvF table'!A$3:A$318,1)-1,0,2),OFFSET('HvF table'!A$3:A$318,MATCH(E64418,'HvF table'!A$3:A$318,1)-1,0,2)),0)</f>
        <v>0</v>
      </c>
      <c r="E64418">
        <v>0</v>
      </c>
      <c r="G64418">
        <f ca="1">_xlfn.IFNA(FORECAST(E64418,OFFSET('HvF table'!E$3:E$319,MATCH(E64418,'HvF table'!D$3:D$319,1)-1,0,2),OFFSET('HvF table'!D$3:D$319,MATCH(E64418,'HvF table'!D$3:D$319,1)-1,0,2)),0)</f>
        <v>-1.1102230246251565E-16</v>
      </c>
      <c r="H64418" t="str">
        <f t="shared" ca="1" si="3034"/>
        <v>G</v>
      </c>
      <c r="I64418">
        <f t="shared" ca="1" si="3035"/>
        <v>-1.1102230246251565E-16</v>
      </c>
      <c r="J64418" t="s">
        <v>75</v>
      </c>
    </row>
    <row r="64419" spans="1:10" x14ac:dyDescent="0.25">
      <c r="A64419" s="65">
        <v>44113</v>
      </c>
      <c r="B64419" s="66">
        <v>0.69791666666666663</v>
      </c>
      <c r="C64419" s="64">
        <f t="shared" si="3036"/>
        <v>44113.697916666664</v>
      </c>
      <c r="D64419">
        <f ca="1">_xlfn.IFNA(FORECAST(E64419,OFFSET('HvF table'!B$3:B$318,MATCH(E64419,'HvF table'!A$3:A$318,1)-1,0,2),OFFSET('HvF table'!A$3:A$318,MATCH(E64419,'HvF table'!A$3:A$318,1)-1,0,2)),0)</f>
        <v>0</v>
      </c>
      <c r="E64419">
        <v>0</v>
      </c>
      <c r="G64419">
        <f ca="1">_xlfn.IFNA(FORECAST(E64419,OFFSET('HvF table'!E$3:E$319,MATCH(E64419,'HvF table'!D$3:D$319,1)-1,0,2),OFFSET('HvF table'!D$3:D$319,MATCH(E64419,'HvF table'!D$3:D$319,1)-1,0,2)),0)</f>
        <v>-1.1102230246251565E-16</v>
      </c>
      <c r="H64419" t="str">
        <f t="shared" ca="1" si="3034"/>
        <v>G</v>
      </c>
      <c r="I64419">
        <f t="shared" ca="1" si="3035"/>
        <v>-1.1102230246251565E-16</v>
      </c>
      <c r="J64419" t="s">
        <v>75</v>
      </c>
    </row>
    <row r="64420" spans="1:10" x14ac:dyDescent="0.25">
      <c r="A64420" s="65">
        <v>44113</v>
      </c>
      <c r="B64420" s="66">
        <v>0.70138888888888884</v>
      </c>
      <c r="C64420" s="64">
        <f t="shared" si="3036"/>
        <v>44113.701388888891</v>
      </c>
      <c r="D64420">
        <f ca="1">_xlfn.IFNA(FORECAST(E64420,OFFSET('HvF table'!B$3:B$318,MATCH(E64420,'HvF table'!A$3:A$318,1)-1,0,2),OFFSET('HvF table'!A$3:A$318,MATCH(E64420,'HvF table'!A$3:A$318,1)-1,0,2)),0)</f>
        <v>0</v>
      </c>
      <c r="E64420">
        <v>0</v>
      </c>
      <c r="G64420">
        <f ca="1">_xlfn.IFNA(FORECAST(E64420,OFFSET('HvF table'!E$3:E$319,MATCH(E64420,'HvF table'!D$3:D$319,1)-1,0,2),OFFSET('HvF table'!D$3:D$319,MATCH(E64420,'HvF table'!D$3:D$319,1)-1,0,2)),0)</f>
        <v>-1.1102230246251565E-16</v>
      </c>
      <c r="H64420" t="str">
        <f t="shared" ca="1" si="3034"/>
        <v>G</v>
      </c>
      <c r="I64420">
        <f t="shared" ca="1" si="3035"/>
        <v>-1.1102230246251565E-16</v>
      </c>
      <c r="J64420" t="s">
        <v>75</v>
      </c>
    </row>
    <row r="64421" spans="1:10" x14ac:dyDescent="0.25">
      <c r="A64421" s="65">
        <v>44113</v>
      </c>
      <c r="B64421" s="66">
        <v>0.70486111111111116</v>
      </c>
      <c r="C64421" s="64">
        <f t="shared" si="3036"/>
        <v>44113.704861111109</v>
      </c>
      <c r="D64421">
        <f ca="1">_xlfn.IFNA(FORECAST(E64421,OFFSET('HvF table'!B$3:B$318,MATCH(E64421,'HvF table'!A$3:A$318,1)-1,0,2),OFFSET('HvF table'!A$3:A$318,MATCH(E64421,'HvF table'!A$3:A$318,1)-1,0,2)),0)</f>
        <v>0</v>
      </c>
      <c r="E64421">
        <v>0</v>
      </c>
      <c r="G64421">
        <f ca="1">_xlfn.IFNA(FORECAST(E64421,OFFSET('HvF table'!E$3:E$319,MATCH(E64421,'HvF table'!D$3:D$319,1)-1,0,2),OFFSET('HvF table'!D$3:D$319,MATCH(E64421,'HvF table'!D$3:D$319,1)-1,0,2)),0)</f>
        <v>-1.1102230246251565E-16</v>
      </c>
      <c r="H64421" t="str">
        <f t="shared" ca="1" si="3034"/>
        <v>G</v>
      </c>
      <c r="I64421">
        <f t="shared" ca="1" si="3035"/>
        <v>-1.1102230246251565E-16</v>
      </c>
      <c r="J64421" t="s">
        <v>75</v>
      </c>
    </row>
    <row r="64422" spans="1:10" x14ac:dyDescent="0.25">
      <c r="A64422" s="65">
        <v>44113</v>
      </c>
      <c r="B64422" s="66">
        <v>0.70833333333333337</v>
      </c>
      <c r="C64422" s="64">
        <f t="shared" si="3036"/>
        <v>44113.708333333336</v>
      </c>
      <c r="D64422">
        <f ca="1">_xlfn.IFNA(FORECAST(E64422,OFFSET('HvF table'!B$3:B$318,MATCH(E64422,'HvF table'!A$3:A$318,1)-1,0,2),OFFSET('HvF table'!A$3:A$318,MATCH(E64422,'HvF table'!A$3:A$318,1)-1,0,2)),0)</f>
        <v>0</v>
      </c>
      <c r="E64422">
        <v>0</v>
      </c>
      <c r="G64422">
        <f ca="1">_xlfn.IFNA(FORECAST(E64422,OFFSET('HvF table'!E$3:E$319,MATCH(E64422,'HvF table'!D$3:D$319,1)-1,0,2),OFFSET('HvF table'!D$3:D$319,MATCH(E64422,'HvF table'!D$3:D$319,1)-1,0,2)),0)</f>
        <v>-1.1102230246251565E-16</v>
      </c>
      <c r="H64422" t="str">
        <f t="shared" ca="1" si="3034"/>
        <v>G</v>
      </c>
      <c r="I64422">
        <f t="shared" ca="1" si="3035"/>
        <v>-1.1102230246251565E-16</v>
      </c>
      <c r="J64422" t="s">
        <v>75</v>
      </c>
    </row>
    <row r="64423" spans="1:10" x14ac:dyDescent="0.25">
      <c r="A64423" s="65">
        <v>44113</v>
      </c>
      <c r="B64423" s="66">
        <v>0.71180555555555547</v>
      </c>
      <c r="C64423" s="64">
        <f t="shared" si="3036"/>
        <v>44113.711805555555</v>
      </c>
      <c r="D64423">
        <f ca="1">_xlfn.IFNA(FORECAST(E64423,OFFSET('HvF table'!B$3:B$318,MATCH(E64423,'HvF table'!A$3:A$318,1)-1,0,2),OFFSET('HvF table'!A$3:A$318,MATCH(E64423,'HvF table'!A$3:A$318,1)-1,0,2)),0)</f>
        <v>0</v>
      </c>
      <c r="E64423">
        <v>0</v>
      </c>
      <c r="G64423">
        <f ca="1">_xlfn.IFNA(FORECAST(E64423,OFFSET('HvF table'!E$3:E$319,MATCH(E64423,'HvF table'!D$3:D$319,1)-1,0,2),OFFSET('HvF table'!D$3:D$319,MATCH(E64423,'HvF table'!D$3:D$319,1)-1,0,2)),0)</f>
        <v>-1.1102230246251565E-16</v>
      </c>
      <c r="H64423" t="str">
        <f t="shared" ca="1" si="3034"/>
        <v>G</v>
      </c>
      <c r="I64423">
        <f t="shared" ca="1" si="3035"/>
        <v>-1.1102230246251565E-16</v>
      </c>
      <c r="J64423" t="s">
        <v>75</v>
      </c>
    </row>
    <row r="64424" spans="1:10" x14ac:dyDescent="0.25">
      <c r="A64424" s="65">
        <v>44113</v>
      </c>
      <c r="B64424" s="66">
        <v>0.71527777777777779</v>
      </c>
      <c r="C64424" s="64">
        <f t="shared" si="3036"/>
        <v>44113.715277777781</v>
      </c>
      <c r="D64424">
        <f ca="1">_xlfn.IFNA(FORECAST(E64424,OFFSET('HvF table'!B$3:B$318,MATCH(E64424,'HvF table'!A$3:A$318,1)-1,0,2),OFFSET('HvF table'!A$3:A$318,MATCH(E64424,'HvF table'!A$3:A$318,1)-1,0,2)),0)</f>
        <v>0</v>
      </c>
      <c r="E64424">
        <v>0</v>
      </c>
      <c r="G64424">
        <f ca="1">_xlfn.IFNA(FORECAST(E64424,OFFSET('HvF table'!E$3:E$319,MATCH(E64424,'HvF table'!D$3:D$319,1)-1,0,2),OFFSET('HvF table'!D$3:D$319,MATCH(E64424,'HvF table'!D$3:D$319,1)-1,0,2)),0)</f>
        <v>-1.1102230246251565E-16</v>
      </c>
      <c r="H64424" t="str">
        <f t="shared" ca="1" si="3034"/>
        <v>G</v>
      </c>
      <c r="I64424">
        <f t="shared" ca="1" si="3035"/>
        <v>-1.1102230246251565E-16</v>
      </c>
      <c r="J64424" t="s">
        <v>75</v>
      </c>
    </row>
    <row r="64425" spans="1:10" x14ac:dyDescent="0.25">
      <c r="A64425" s="65">
        <v>44113</v>
      </c>
      <c r="B64425" s="66">
        <v>0.71875</v>
      </c>
      <c r="C64425" s="64">
        <f t="shared" si="3036"/>
        <v>44113.71875</v>
      </c>
      <c r="D64425">
        <f ca="1">_xlfn.IFNA(FORECAST(E64425,OFFSET('HvF table'!B$3:B$318,MATCH(E64425,'HvF table'!A$3:A$318,1)-1,0,2),OFFSET('HvF table'!A$3:A$318,MATCH(E64425,'HvF table'!A$3:A$318,1)-1,0,2)),0)</f>
        <v>0</v>
      </c>
      <c r="E64425">
        <v>0</v>
      </c>
      <c r="G64425">
        <f ca="1">_xlfn.IFNA(FORECAST(E64425,OFFSET('HvF table'!E$3:E$319,MATCH(E64425,'HvF table'!D$3:D$319,1)-1,0,2),OFFSET('HvF table'!D$3:D$319,MATCH(E64425,'HvF table'!D$3:D$319,1)-1,0,2)),0)</f>
        <v>-1.1102230246251565E-16</v>
      </c>
      <c r="H64425" t="str">
        <f t="shared" ca="1" si="3034"/>
        <v>G</v>
      </c>
      <c r="I64425">
        <f t="shared" ca="1" si="3035"/>
        <v>-1.1102230246251565E-16</v>
      </c>
      <c r="J64425" t="s">
        <v>75</v>
      </c>
    </row>
    <row r="64426" spans="1:10" x14ac:dyDescent="0.25">
      <c r="A64426" s="65">
        <v>44113</v>
      </c>
      <c r="B64426" s="66">
        <v>0.72222222222222221</v>
      </c>
      <c r="C64426" s="64">
        <f t="shared" si="3036"/>
        <v>44113.722222222219</v>
      </c>
      <c r="D64426">
        <f ca="1">_xlfn.IFNA(FORECAST(E64426,OFFSET('HvF table'!B$3:B$318,MATCH(E64426,'HvF table'!A$3:A$318,1)-1,0,2),OFFSET('HvF table'!A$3:A$318,MATCH(E64426,'HvF table'!A$3:A$318,1)-1,0,2)),0)</f>
        <v>0</v>
      </c>
      <c r="E64426">
        <v>0</v>
      </c>
      <c r="G64426">
        <f ca="1">_xlfn.IFNA(FORECAST(E64426,OFFSET('HvF table'!E$3:E$319,MATCH(E64426,'HvF table'!D$3:D$319,1)-1,0,2),OFFSET('HvF table'!D$3:D$319,MATCH(E64426,'HvF table'!D$3:D$319,1)-1,0,2)),0)</f>
        <v>-1.1102230246251565E-16</v>
      </c>
      <c r="H64426" t="str">
        <f t="shared" ca="1" si="3034"/>
        <v>G</v>
      </c>
      <c r="I64426">
        <f t="shared" ca="1" si="3035"/>
        <v>-1.1102230246251565E-16</v>
      </c>
      <c r="J64426" t="s">
        <v>75</v>
      </c>
    </row>
    <row r="64427" spans="1:10" x14ac:dyDescent="0.25">
      <c r="A64427" s="65">
        <v>44113</v>
      </c>
      <c r="B64427" s="66">
        <v>0.72569444444444453</v>
      </c>
      <c r="C64427" s="64">
        <f t="shared" si="3036"/>
        <v>44113.725694444445</v>
      </c>
      <c r="D64427">
        <f ca="1">_xlfn.IFNA(FORECAST(E64427,OFFSET('HvF table'!B$3:B$318,MATCH(E64427,'HvF table'!A$3:A$318,1)-1,0,2),OFFSET('HvF table'!A$3:A$318,MATCH(E64427,'HvF table'!A$3:A$318,1)-1,0,2)),0)</f>
        <v>0</v>
      </c>
      <c r="E64427">
        <v>0</v>
      </c>
      <c r="G64427">
        <f ca="1">_xlfn.IFNA(FORECAST(E64427,OFFSET('HvF table'!E$3:E$319,MATCH(E64427,'HvF table'!D$3:D$319,1)-1,0,2),OFFSET('HvF table'!D$3:D$319,MATCH(E64427,'HvF table'!D$3:D$319,1)-1,0,2)),0)</f>
        <v>-1.1102230246251565E-16</v>
      </c>
      <c r="H64427" t="str">
        <f t="shared" ca="1" si="3034"/>
        <v>G</v>
      </c>
      <c r="I64427">
        <f t="shared" ca="1" si="3035"/>
        <v>-1.1102230246251565E-16</v>
      </c>
      <c r="J64427" t="s">
        <v>75</v>
      </c>
    </row>
    <row r="64428" spans="1:10" x14ac:dyDescent="0.25">
      <c r="A64428" s="65">
        <v>44113</v>
      </c>
      <c r="B64428" s="66">
        <v>0.72916666666666663</v>
      </c>
      <c r="C64428" s="64">
        <f t="shared" si="3036"/>
        <v>44113.729166666664</v>
      </c>
      <c r="D64428">
        <f ca="1">_xlfn.IFNA(FORECAST(E64428,OFFSET('HvF table'!B$3:B$318,MATCH(E64428,'HvF table'!A$3:A$318,1)-1,0,2),OFFSET('HvF table'!A$3:A$318,MATCH(E64428,'HvF table'!A$3:A$318,1)-1,0,2)),0)</f>
        <v>0</v>
      </c>
      <c r="E64428">
        <v>0</v>
      </c>
      <c r="G64428">
        <f ca="1">_xlfn.IFNA(FORECAST(E64428,OFFSET('HvF table'!E$3:E$319,MATCH(E64428,'HvF table'!D$3:D$319,1)-1,0,2),OFFSET('HvF table'!D$3:D$319,MATCH(E64428,'HvF table'!D$3:D$319,1)-1,0,2)),0)</f>
        <v>-1.1102230246251565E-16</v>
      </c>
      <c r="H64428" t="str">
        <f t="shared" ca="1" si="3034"/>
        <v>G</v>
      </c>
      <c r="I64428">
        <f t="shared" ca="1" si="3035"/>
        <v>-1.1102230246251565E-16</v>
      </c>
      <c r="J64428" t="s">
        <v>75</v>
      </c>
    </row>
    <row r="64429" spans="1:10" x14ac:dyDescent="0.25">
      <c r="A64429" s="65">
        <v>44113</v>
      </c>
      <c r="B64429" s="66">
        <v>0.73263888888888884</v>
      </c>
      <c r="C64429" s="64">
        <f t="shared" si="3036"/>
        <v>44113.732638888891</v>
      </c>
      <c r="D64429">
        <f ca="1">_xlfn.IFNA(FORECAST(E64429,OFFSET('HvF table'!B$3:B$318,MATCH(E64429,'HvF table'!A$3:A$318,1)-1,0,2),OFFSET('HvF table'!A$3:A$318,MATCH(E64429,'HvF table'!A$3:A$318,1)-1,0,2)),0)</f>
        <v>0</v>
      </c>
      <c r="E64429">
        <v>0</v>
      </c>
      <c r="G64429">
        <f ca="1">_xlfn.IFNA(FORECAST(E64429,OFFSET('HvF table'!E$3:E$319,MATCH(E64429,'HvF table'!D$3:D$319,1)-1,0,2),OFFSET('HvF table'!D$3:D$319,MATCH(E64429,'HvF table'!D$3:D$319,1)-1,0,2)),0)</f>
        <v>-1.1102230246251565E-16</v>
      </c>
      <c r="H64429" t="str">
        <f t="shared" ca="1" si="3034"/>
        <v>G</v>
      </c>
      <c r="I64429">
        <f t="shared" ca="1" si="3035"/>
        <v>-1.1102230246251565E-16</v>
      </c>
      <c r="J64429" t="s">
        <v>75</v>
      </c>
    </row>
    <row r="64430" spans="1:10" x14ac:dyDescent="0.25">
      <c r="A64430" s="65">
        <v>44113</v>
      </c>
      <c r="B64430" s="66">
        <v>0.73611111111111116</v>
      </c>
      <c r="C64430" s="64">
        <f t="shared" si="3036"/>
        <v>44113.736111111109</v>
      </c>
      <c r="D64430">
        <f ca="1">_xlfn.IFNA(FORECAST(E64430,OFFSET('HvF table'!B$3:B$318,MATCH(E64430,'HvF table'!A$3:A$318,1)-1,0,2),OFFSET('HvF table'!A$3:A$318,MATCH(E64430,'HvF table'!A$3:A$318,1)-1,0,2)),0)</f>
        <v>0</v>
      </c>
      <c r="E64430">
        <v>0</v>
      </c>
      <c r="G64430">
        <f ca="1">_xlfn.IFNA(FORECAST(E64430,OFFSET('HvF table'!E$3:E$319,MATCH(E64430,'HvF table'!D$3:D$319,1)-1,0,2),OFFSET('HvF table'!D$3:D$319,MATCH(E64430,'HvF table'!D$3:D$319,1)-1,0,2)),0)</f>
        <v>-1.1102230246251565E-16</v>
      </c>
      <c r="H64430" t="str">
        <f t="shared" ca="1" si="3034"/>
        <v>G</v>
      </c>
      <c r="I64430">
        <f t="shared" ca="1" si="3035"/>
        <v>-1.1102230246251565E-16</v>
      </c>
      <c r="J64430" t="s">
        <v>75</v>
      </c>
    </row>
    <row r="64431" spans="1:10" x14ac:dyDescent="0.25">
      <c r="A64431" s="65">
        <v>44113</v>
      </c>
      <c r="B64431" s="66">
        <v>0.73958333333333337</v>
      </c>
      <c r="C64431" s="64">
        <f t="shared" si="3036"/>
        <v>44113.739583333336</v>
      </c>
      <c r="D64431">
        <f ca="1">_xlfn.IFNA(FORECAST(E64431,OFFSET('HvF table'!B$3:B$318,MATCH(E64431,'HvF table'!A$3:A$318,1)-1,0,2),OFFSET('HvF table'!A$3:A$318,MATCH(E64431,'HvF table'!A$3:A$318,1)-1,0,2)),0)</f>
        <v>0</v>
      </c>
      <c r="E64431">
        <v>0</v>
      </c>
      <c r="G64431">
        <f ca="1">_xlfn.IFNA(FORECAST(E64431,OFFSET('HvF table'!E$3:E$319,MATCH(E64431,'HvF table'!D$3:D$319,1)-1,0,2),OFFSET('HvF table'!D$3:D$319,MATCH(E64431,'HvF table'!D$3:D$319,1)-1,0,2)),0)</f>
        <v>-1.1102230246251565E-16</v>
      </c>
      <c r="H64431" t="str">
        <f t="shared" ca="1" si="3034"/>
        <v>G</v>
      </c>
      <c r="I64431">
        <f t="shared" ca="1" si="3035"/>
        <v>-1.1102230246251565E-16</v>
      </c>
      <c r="J64431" t="s">
        <v>75</v>
      </c>
    </row>
    <row r="64432" spans="1:10" x14ac:dyDescent="0.25">
      <c r="A64432" s="65">
        <v>44113</v>
      </c>
      <c r="B64432" s="66">
        <v>0.74305555555555547</v>
      </c>
      <c r="C64432" s="64">
        <f t="shared" si="3036"/>
        <v>44113.743055555555</v>
      </c>
      <c r="D64432">
        <f ca="1">_xlfn.IFNA(FORECAST(E64432,OFFSET('HvF table'!B$3:B$318,MATCH(E64432,'HvF table'!A$3:A$318,1)-1,0,2),OFFSET('HvF table'!A$3:A$318,MATCH(E64432,'HvF table'!A$3:A$318,1)-1,0,2)),0)</f>
        <v>0</v>
      </c>
      <c r="E64432">
        <v>0</v>
      </c>
      <c r="G64432">
        <f ca="1">_xlfn.IFNA(FORECAST(E64432,OFFSET('HvF table'!E$3:E$319,MATCH(E64432,'HvF table'!D$3:D$319,1)-1,0,2),OFFSET('HvF table'!D$3:D$319,MATCH(E64432,'HvF table'!D$3:D$319,1)-1,0,2)),0)</f>
        <v>-1.1102230246251565E-16</v>
      </c>
      <c r="H64432" t="str">
        <f t="shared" ca="1" si="3034"/>
        <v>G</v>
      </c>
      <c r="I64432">
        <f t="shared" ca="1" si="3035"/>
        <v>-1.1102230246251565E-16</v>
      </c>
      <c r="J64432" t="s">
        <v>75</v>
      </c>
    </row>
    <row r="64433" spans="1:10" x14ac:dyDescent="0.25">
      <c r="A64433" s="65">
        <v>44113</v>
      </c>
      <c r="B64433" s="66">
        <v>0.74652777777777779</v>
      </c>
      <c r="C64433" s="64">
        <f t="shared" si="3036"/>
        <v>44113.746527777781</v>
      </c>
      <c r="D64433">
        <f ca="1">_xlfn.IFNA(FORECAST(E64433,OFFSET('HvF table'!B$3:B$318,MATCH(E64433,'HvF table'!A$3:A$318,1)-1,0,2),OFFSET('HvF table'!A$3:A$318,MATCH(E64433,'HvF table'!A$3:A$318,1)-1,0,2)),0)</f>
        <v>0</v>
      </c>
      <c r="E64433">
        <v>0</v>
      </c>
      <c r="G64433">
        <f ca="1">_xlfn.IFNA(FORECAST(E64433,OFFSET('HvF table'!E$3:E$319,MATCH(E64433,'HvF table'!D$3:D$319,1)-1,0,2),OFFSET('HvF table'!D$3:D$319,MATCH(E64433,'HvF table'!D$3:D$319,1)-1,0,2)),0)</f>
        <v>-1.1102230246251565E-16</v>
      </c>
      <c r="H64433" t="str">
        <f t="shared" ca="1" si="3034"/>
        <v>G</v>
      </c>
      <c r="I64433">
        <f t="shared" ca="1" si="3035"/>
        <v>-1.1102230246251565E-16</v>
      </c>
      <c r="J64433" t="s">
        <v>75</v>
      </c>
    </row>
    <row r="64434" spans="1:10" x14ac:dyDescent="0.25">
      <c r="A64434" s="65">
        <v>44113</v>
      </c>
      <c r="B64434" s="66">
        <v>0.75</v>
      </c>
      <c r="C64434" s="64">
        <f t="shared" si="3036"/>
        <v>44113.75</v>
      </c>
      <c r="D64434">
        <f ca="1">_xlfn.IFNA(FORECAST(E64434,OFFSET('HvF table'!B$3:B$318,MATCH(E64434,'HvF table'!A$3:A$318,1)-1,0,2),OFFSET('HvF table'!A$3:A$318,MATCH(E64434,'HvF table'!A$3:A$318,1)-1,0,2)),0)</f>
        <v>0</v>
      </c>
      <c r="E64434">
        <v>0</v>
      </c>
      <c r="G64434">
        <f ca="1">_xlfn.IFNA(FORECAST(E64434,OFFSET('HvF table'!E$3:E$319,MATCH(E64434,'HvF table'!D$3:D$319,1)-1,0,2),OFFSET('HvF table'!D$3:D$319,MATCH(E64434,'HvF table'!D$3:D$319,1)-1,0,2)),0)</f>
        <v>-1.1102230246251565E-16</v>
      </c>
      <c r="H64434" t="str">
        <f t="shared" ca="1" si="3034"/>
        <v>G</v>
      </c>
      <c r="I64434">
        <f t="shared" ca="1" si="3035"/>
        <v>-1.1102230246251565E-16</v>
      </c>
      <c r="J64434" t="s">
        <v>75</v>
      </c>
    </row>
    <row r="64435" spans="1:10" x14ac:dyDescent="0.25">
      <c r="A64435" s="65">
        <v>44113</v>
      </c>
      <c r="B64435" s="66">
        <v>0.75347222222222221</v>
      </c>
      <c r="C64435" s="64">
        <f t="shared" si="3036"/>
        <v>44113.753472222219</v>
      </c>
      <c r="D64435">
        <f ca="1">_xlfn.IFNA(FORECAST(E64435,OFFSET('HvF table'!B$3:B$318,MATCH(E64435,'HvF table'!A$3:A$318,1)-1,0,2),OFFSET('HvF table'!A$3:A$318,MATCH(E64435,'HvF table'!A$3:A$318,1)-1,0,2)),0)</f>
        <v>0</v>
      </c>
      <c r="E64435">
        <v>0</v>
      </c>
      <c r="G64435">
        <f ca="1">_xlfn.IFNA(FORECAST(E64435,OFFSET('HvF table'!E$3:E$319,MATCH(E64435,'HvF table'!D$3:D$319,1)-1,0,2),OFFSET('HvF table'!D$3:D$319,MATCH(E64435,'HvF table'!D$3:D$319,1)-1,0,2)),0)</f>
        <v>-1.1102230246251565E-16</v>
      </c>
      <c r="H64435" t="str">
        <f t="shared" ca="1" si="3034"/>
        <v>G</v>
      </c>
      <c r="I64435">
        <f t="shared" ca="1" si="3035"/>
        <v>-1.1102230246251565E-16</v>
      </c>
      <c r="J64435" t="s">
        <v>75</v>
      </c>
    </row>
    <row r="64436" spans="1:10" x14ac:dyDescent="0.25">
      <c r="A64436" s="65">
        <v>44113</v>
      </c>
      <c r="B64436" s="66">
        <v>0.75694444444444453</v>
      </c>
      <c r="C64436" s="64">
        <f t="shared" si="3036"/>
        <v>44113.756944444445</v>
      </c>
      <c r="D64436">
        <f ca="1">_xlfn.IFNA(FORECAST(E64436,OFFSET('HvF table'!B$3:B$318,MATCH(E64436,'HvF table'!A$3:A$318,1)-1,0,2),OFFSET('HvF table'!A$3:A$318,MATCH(E64436,'HvF table'!A$3:A$318,1)-1,0,2)),0)</f>
        <v>0</v>
      </c>
      <c r="E64436">
        <v>0</v>
      </c>
      <c r="G64436">
        <f ca="1">_xlfn.IFNA(FORECAST(E64436,OFFSET('HvF table'!E$3:E$319,MATCH(E64436,'HvF table'!D$3:D$319,1)-1,0,2),OFFSET('HvF table'!D$3:D$319,MATCH(E64436,'HvF table'!D$3:D$319,1)-1,0,2)),0)</f>
        <v>-1.1102230246251565E-16</v>
      </c>
      <c r="H64436" t="str">
        <f t="shared" ca="1" si="3034"/>
        <v>G</v>
      </c>
      <c r="I64436">
        <f t="shared" ca="1" si="3035"/>
        <v>-1.1102230246251565E-16</v>
      </c>
      <c r="J64436" t="s">
        <v>75</v>
      </c>
    </row>
    <row r="64437" spans="1:10" x14ac:dyDescent="0.25">
      <c r="A64437" s="65">
        <v>44113</v>
      </c>
      <c r="B64437" s="66">
        <v>0.76041666666666663</v>
      </c>
      <c r="C64437" s="64">
        <f t="shared" si="3036"/>
        <v>44113.760416666664</v>
      </c>
      <c r="D64437">
        <f ca="1">_xlfn.IFNA(FORECAST(E64437,OFFSET('HvF table'!B$3:B$318,MATCH(E64437,'HvF table'!A$3:A$318,1)-1,0,2),OFFSET('HvF table'!A$3:A$318,MATCH(E64437,'HvF table'!A$3:A$318,1)-1,0,2)),0)</f>
        <v>0</v>
      </c>
      <c r="E64437">
        <v>0</v>
      </c>
      <c r="G64437">
        <f ca="1">_xlfn.IFNA(FORECAST(E64437,OFFSET('HvF table'!E$3:E$319,MATCH(E64437,'HvF table'!D$3:D$319,1)-1,0,2),OFFSET('HvF table'!D$3:D$319,MATCH(E64437,'HvF table'!D$3:D$319,1)-1,0,2)),0)</f>
        <v>-1.1102230246251565E-16</v>
      </c>
      <c r="H64437" t="str">
        <f t="shared" ca="1" si="3034"/>
        <v>G</v>
      </c>
      <c r="I64437">
        <f t="shared" ca="1" si="3035"/>
        <v>-1.1102230246251565E-16</v>
      </c>
      <c r="J64437" t="s">
        <v>75</v>
      </c>
    </row>
    <row r="64438" spans="1:10" x14ac:dyDescent="0.25">
      <c r="A64438" s="65">
        <v>44113</v>
      </c>
      <c r="B64438" s="66">
        <v>0.76388888888888884</v>
      </c>
      <c r="C64438" s="64">
        <f t="shared" si="3036"/>
        <v>44113.763888888891</v>
      </c>
      <c r="D64438">
        <f ca="1">_xlfn.IFNA(FORECAST(E64438,OFFSET('HvF table'!B$3:B$318,MATCH(E64438,'HvF table'!A$3:A$318,1)-1,0,2),OFFSET('HvF table'!A$3:A$318,MATCH(E64438,'HvF table'!A$3:A$318,1)-1,0,2)),0)</f>
        <v>0</v>
      </c>
      <c r="E64438">
        <v>0</v>
      </c>
      <c r="G64438">
        <f ca="1">_xlfn.IFNA(FORECAST(E64438,OFFSET('HvF table'!E$3:E$319,MATCH(E64438,'HvF table'!D$3:D$319,1)-1,0,2),OFFSET('HvF table'!D$3:D$319,MATCH(E64438,'HvF table'!D$3:D$319,1)-1,0,2)),0)</f>
        <v>-1.1102230246251565E-16</v>
      </c>
      <c r="H64438" t="str">
        <f t="shared" ca="1" si="3034"/>
        <v>G</v>
      </c>
      <c r="I64438">
        <f t="shared" ca="1" si="3035"/>
        <v>-1.1102230246251565E-16</v>
      </c>
      <c r="J64438" t="s">
        <v>75</v>
      </c>
    </row>
    <row r="64439" spans="1:10" x14ac:dyDescent="0.25">
      <c r="A64439" s="65">
        <v>44113</v>
      </c>
      <c r="B64439" s="66">
        <v>0.76736111111111116</v>
      </c>
      <c r="C64439" s="64">
        <f t="shared" si="3036"/>
        <v>44113.767361111109</v>
      </c>
      <c r="D64439">
        <f ca="1">_xlfn.IFNA(FORECAST(E64439,OFFSET('HvF table'!B$3:B$318,MATCH(E64439,'HvF table'!A$3:A$318,1)-1,0,2),OFFSET('HvF table'!A$3:A$318,MATCH(E64439,'HvF table'!A$3:A$318,1)-1,0,2)),0)</f>
        <v>0</v>
      </c>
      <c r="E64439">
        <v>0</v>
      </c>
      <c r="G64439">
        <f ca="1">_xlfn.IFNA(FORECAST(E64439,OFFSET('HvF table'!E$3:E$319,MATCH(E64439,'HvF table'!D$3:D$319,1)-1,0,2),OFFSET('HvF table'!D$3:D$319,MATCH(E64439,'HvF table'!D$3:D$319,1)-1,0,2)),0)</f>
        <v>-1.1102230246251565E-16</v>
      </c>
      <c r="H64439" t="str">
        <f t="shared" ca="1" si="3034"/>
        <v>G</v>
      </c>
      <c r="I64439">
        <f t="shared" ca="1" si="3035"/>
        <v>-1.1102230246251565E-16</v>
      </c>
      <c r="J64439" t="s">
        <v>75</v>
      </c>
    </row>
    <row r="64440" spans="1:10" x14ac:dyDescent="0.25">
      <c r="A64440" s="65">
        <v>44113</v>
      </c>
      <c r="B64440" s="66">
        <v>0.77083333333333337</v>
      </c>
      <c r="C64440" s="64">
        <f t="shared" si="3036"/>
        <v>44113.770833333336</v>
      </c>
      <c r="D64440">
        <f ca="1">_xlfn.IFNA(FORECAST(E64440,OFFSET('HvF table'!B$3:B$318,MATCH(E64440,'HvF table'!A$3:A$318,1)-1,0,2),OFFSET('HvF table'!A$3:A$318,MATCH(E64440,'HvF table'!A$3:A$318,1)-1,0,2)),0)</f>
        <v>0</v>
      </c>
      <c r="E64440">
        <v>0</v>
      </c>
      <c r="G64440">
        <f ca="1">_xlfn.IFNA(FORECAST(E64440,OFFSET('HvF table'!E$3:E$319,MATCH(E64440,'HvF table'!D$3:D$319,1)-1,0,2),OFFSET('HvF table'!D$3:D$319,MATCH(E64440,'HvF table'!D$3:D$319,1)-1,0,2)),0)</f>
        <v>-1.1102230246251565E-16</v>
      </c>
      <c r="H64440" t="str">
        <f t="shared" ca="1" si="3034"/>
        <v>G</v>
      </c>
      <c r="I64440">
        <f t="shared" ca="1" si="3035"/>
        <v>-1.1102230246251565E-16</v>
      </c>
      <c r="J64440" t="s">
        <v>75</v>
      </c>
    </row>
    <row r="64441" spans="1:10" x14ac:dyDescent="0.25">
      <c r="A64441" s="65">
        <v>44113</v>
      </c>
      <c r="B64441" s="66">
        <v>0.77430555555555547</v>
      </c>
      <c r="C64441" s="64">
        <f t="shared" si="3036"/>
        <v>44113.774305555555</v>
      </c>
      <c r="D64441">
        <f ca="1">_xlfn.IFNA(FORECAST(E64441,OFFSET('HvF table'!B$3:B$318,MATCH(E64441,'HvF table'!A$3:A$318,1)-1,0,2),OFFSET('HvF table'!A$3:A$318,MATCH(E64441,'HvF table'!A$3:A$318,1)-1,0,2)),0)</f>
        <v>0</v>
      </c>
      <c r="E64441">
        <v>0</v>
      </c>
      <c r="G64441">
        <f ca="1">_xlfn.IFNA(FORECAST(E64441,OFFSET('HvF table'!E$3:E$319,MATCH(E64441,'HvF table'!D$3:D$319,1)-1,0,2),OFFSET('HvF table'!D$3:D$319,MATCH(E64441,'HvF table'!D$3:D$319,1)-1,0,2)),0)</f>
        <v>-1.1102230246251565E-16</v>
      </c>
      <c r="H64441" t="str">
        <f t="shared" ca="1" si="3034"/>
        <v>G</v>
      </c>
      <c r="I64441">
        <f t="shared" ca="1" si="3035"/>
        <v>-1.1102230246251565E-16</v>
      </c>
      <c r="J64441" t="s">
        <v>75</v>
      </c>
    </row>
    <row r="64442" spans="1:10" x14ac:dyDescent="0.25">
      <c r="A64442" s="65">
        <v>44113</v>
      </c>
      <c r="B64442" s="66">
        <v>0.77777777777777779</v>
      </c>
      <c r="C64442" s="64">
        <f t="shared" si="3036"/>
        <v>44113.777777777781</v>
      </c>
      <c r="D64442">
        <f ca="1">_xlfn.IFNA(FORECAST(E64442,OFFSET('HvF table'!B$3:B$318,MATCH(E64442,'HvF table'!A$3:A$318,1)-1,0,2),OFFSET('HvF table'!A$3:A$318,MATCH(E64442,'HvF table'!A$3:A$318,1)-1,0,2)),0)</f>
        <v>0</v>
      </c>
      <c r="E64442">
        <v>0</v>
      </c>
      <c r="G64442">
        <f ca="1">_xlfn.IFNA(FORECAST(E64442,OFFSET('HvF table'!E$3:E$319,MATCH(E64442,'HvF table'!D$3:D$319,1)-1,0,2),OFFSET('HvF table'!D$3:D$319,MATCH(E64442,'HvF table'!D$3:D$319,1)-1,0,2)),0)</f>
        <v>-1.1102230246251565E-16</v>
      </c>
      <c r="H64442" t="str">
        <f t="shared" ca="1" si="3034"/>
        <v>G</v>
      </c>
      <c r="I64442">
        <f t="shared" ca="1" si="3035"/>
        <v>-1.1102230246251565E-16</v>
      </c>
      <c r="J64442" t="s">
        <v>75</v>
      </c>
    </row>
    <row r="64443" spans="1:10" x14ac:dyDescent="0.25">
      <c r="A64443" s="65">
        <v>44113</v>
      </c>
      <c r="B64443" s="66">
        <v>0.78125</v>
      </c>
      <c r="C64443" s="64">
        <f t="shared" si="3036"/>
        <v>44113.78125</v>
      </c>
      <c r="D64443">
        <f ca="1">_xlfn.IFNA(FORECAST(E64443,OFFSET('HvF table'!B$3:B$318,MATCH(E64443,'HvF table'!A$3:A$318,1)-1,0,2),OFFSET('HvF table'!A$3:A$318,MATCH(E64443,'HvF table'!A$3:A$318,1)-1,0,2)),0)</f>
        <v>0</v>
      </c>
      <c r="E64443">
        <v>0</v>
      </c>
      <c r="G64443">
        <f ca="1">_xlfn.IFNA(FORECAST(E64443,OFFSET('HvF table'!E$3:E$319,MATCH(E64443,'HvF table'!D$3:D$319,1)-1,0,2),OFFSET('HvF table'!D$3:D$319,MATCH(E64443,'HvF table'!D$3:D$319,1)-1,0,2)),0)</f>
        <v>-1.1102230246251565E-16</v>
      </c>
      <c r="H64443" t="str">
        <f t="shared" ca="1" si="3034"/>
        <v>G</v>
      </c>
      <c r="I64443">
        <f t="shared" ca="1" si="3035"/>
        <v>-1.1102230246251565E-16</v>
      </c>
      <c r="J64443" t="s">
        <v>75</v>
      </c>
    </row>
    <row r="64444" spans="1:10" x14ac:dyDescent="0.25">
      <c r="A64444" s="65">
        <v>44113</v>
      </c>
      <c r="B64444" s="66">
        <v>0.78472222222222221</v>
      </c>
      <c r="C64444" s="64">
        <f t="shared" si="3036"/>
        <v>44113.784722222219</v>
      </c>
      <c r="D64444">
        <f ca="1">_xlfn.IFNA(FORECAST(E64444,OFFSET('HvF table'!B$3:B$318,MATCH(E64444,'HvF table'!A$3:A$318,1)-1,0,2),OFFSET('HvF table'!A$3:A$318,MATCH(E64444,'HvF table'!A$3:A$318,1)-1,0,2)),0)</f>
        <v>0</v>
      </c>
      <c r="E64444">
        <v>0</v>
      </c>
      <c r="G64444">
        <f ca="1">_xlfn.IFNA(FORECAST(E64444,OFFSET('HvF table'!E$3:E$319,MATCH(E64444,'HvF table'!D$3:D$319,1)-1,0,2),OFFSET('HvF table'!D$3:D$319,MATCH(E64444,'HvF table'!D$3:D$319,1)-1,0,2)),0)</f>
        <v>-1.1102230246251565E-16</v>
      </c>
      <c r="H64444" t="str">
        <f t="shared" ca="1" si="3034"/>
        <v>G</v>
      </c>
      <c r="I64444">
        <f t="shared" ca="1" si="3035"/>
        <v>-1.1102230246251565E-16</v>
      </c>
      <c r="J64444" t="s">
        <v>75</v>
      </c>
    </row>
    <row r="64445" spans="1:10" x14ac:dyDescent="0.25">
      <c r="A64445" s="65">
        <v>44113</v>
      </c>
      <c r="B64445" s="66">
        <v>0.78819444444444453</v>
      </c>
      <c r="C64445" s="64">
        <f t="shared" si="3036"/>
        <v>44113.788194444445</v>
      </c>
      <c r="D64445">
        <f ca="1">_xlfn.IFNA(FORECAST(E64445,OFFSET('HvF table'!B$3:B$318,MATCH(E64445,'HvF table'!A$3:A$318,1)-1,0,2),OFFSET('HvF table'!A$3:A$318,MATCH(E64445,'HvF table'!A$3:A$318,1)-1,0,2)),0)</f>
        <v>0</v>
      </c>
      <c r="E64445">
        <v>0</v>
      </c>
      <c r="G64445">
        <f ca="1">_xlfn.IFNA(FORECAST(E64445,OFFSET('HvF table'!E$3:E$319,MATCH(E64445,'HvF table'!D$3:D$319,1)-1,0,2),OFFSET('HvF table'!D$3:D$319,MATCH(E64445,'HvF table'!D$3:D$319,1)-1,0,2)),0)</f>
        <v>-1.1102230246251565E-16</v>
      </c>
      <c r="H64445" t="str">
        <f t="shared" ca="1" si="3034"/>
        <v>G</v>
      </c>
      <c r="I64445">
        <f t="shared" ca="1" si="3035"/>
        <v>-1.1102230246251565E-16</v>
      </c>
      <c r="J64445" t="s">
        <v>75</v>
      </c>
    </row>
    <row r="64446" spans="1:10" x14ac:dyDescent="0.25">
      <c r="A64446" s="65">
        <v>44113</v>
      </c>
      <c r="B64446" s="66">
        <v>0.79166666666666663</v>
      </c>
      <c r="C64446" s="64">
        <f t="shared" si="3036"/>
        <v>44113.791666666664</v>
      </c>
      <c r="D64446">
        <f ca="1">_xlfn.IFNA(FORECAST(E64446,OFFSET('HvF table'!B$3:B$318,MATCH(E64446,'HvF table'!A$3:A$318,1)-1,0,2),OFFSET('HvF table'!A$3:A$318,MATCH(E64446,'HvF table'!A$3:A$318,1)-1,0,2)),0)</f>
        <v>0</v>
      </c>
      <c r="E64446">
        <v>0</v>
      </c>
      <c r="G64446">
        <f ca="1">_xlfn.IFNA(FORECAST(E64446,OFFSET('HvF table'!E$3:E$319,MATCH(E64446,'HvF table'!D$3:D$319,1)-1,0,2),OFFSET('HvF table'!D$3:D$319,MATCH(E64446,'HvF table'!D$3:D$319,1)-1,0,2)),0)</f>
        <v>-1.1102230246251565E-16</v>
      </c>
      <c r="H64446" t="str">
        <f t="shared" ca="1" si="3034"/>
        <v>G</v>
      </c>
      <c r="I64446">
        <f t="shared" ca="1" si="3035"/>
        <v>-1.1102230246251565E-16</v>
      </c>
      <c r="J64446" t="s">
        <v>75</v>
      </c>
    </row>
    <row r="64447" spans="1:10" x14ac:dyDescent="0.25">
      <c r="A64447" s="65">
        <v>44113</v>
      </c>
      <c r="B64447" s="66">
        <v>0.79513888888888884</v>
      </c>
      <c r="C64447" s="64">
        <f t="shared" si="3036"/>
        <v>44113.795138888891</v>
      </c>
      <c r="D64447">
        <f ca="1">_xlfn.IFNA(FORECAST(E64447,OFFSET('HvF table'!B$3:B$318,MATCH(E64447,'HvF table'!A$3:A$318,1)-1,0,2),OFFSET('HvF table'!A$3:A$318,MATCH(E64447,'HvF table'!A$3:A$318,1)-1,0,2)),0)</f>
        <v>0</v>
      </c>
      <c r="E64447">
        <v>0</v>
      </c>
      <c r="G64447">
        <f ca="1">_xlfn.IFNA(FORECAST(E64447,OFFSET('HvF table'!E$3:E$319,MATCH(E64447,'HvF table'!D$3:D$319,1)-1,0,2),OFFSET('HvF table'!D$3:D$319,MATCH(E64447,'HvF table'!D$3:D$319,1)-1,0,2)),0)</f>
        <v>-1.1102230246251565E-16</v>
      </c>
      <c r="H64447" t="str">
        <f t="shared" ca="1" si="3034"/>
        <v>G</v>
      </c>
      <c r="I64447">
        <f t="shared" ca="1" si="3035"/>
        <v>-1.1102230246251565E-16</v>
      </c>
      <c r="J64447" t="s">
        <v>75</v>
      </c>
    </row>
    <row r="64448" spans="1:10" x14ac:dyDescent="0.25">
      <c r="A64448" s="65">
        <v>44113</v>
      </c>
      <c r="B64448" s="66">
        <v>0.79861111111111116</v>
      </c>
      <c r="C64448" s="64">
        <f t="shared" si="3036"/>
        <v>44113.798611111109</v>
      </c>
      <c r="D64448">
        <f ca="1">_xlfn.IFNA(FORECAST(E64448,OFFSET('HvF table'!B$3:B$318,MATCH(E64448,'HvF table'!A$3:A$318,1)-1,0,2),OFFSET('HvF table'!A$3:A$318,MATCH(E64448,'HvF table'!A$3:A$318,1)-1,0,2)),0)</f>
        <v>0</v>
      </c>
      <c r="E64448">
        <v>0</v>
      </c>
      <c r="G64448">
        <f ca="1">_xlfn.IFNA(FORECAST(E64448,OFFSET('HvF table'!E$3:E$319,MATCH(E64448,'HvF table'!D$3:D$319,1)-1,0,2),OFFSET('HvF table'!D$3:D$319,MATCH(E64448,'HvF table'!D$3:D$319,1)-1,0,2)),0)</f>
        <v>-1.1102230246251565E-16</v>
      </c>
      <c r="H64448" t="str">
        <f t="shared" ca="1" si="3034"/>
        <v>G</v>
      </c>
      <c r="I64448">
        <f t="shared" ca="1" si="3035"/>
        <v>-1.1102230246251565E-16</v>
      </c>
      <c r="J64448" t="s">
        <v>75</v>
      </c>
    </row>
    <row r="64449" spans="1:10" x14ac:dyDescent="0.25">
      <c r="A64449" s="65">
        <v>44113</v>
      </c>
      <c r="B64449" s="66">
        <v>0.80208333333333337</v>
      </c>
      <c r="C64449" s="64">
        <f t="shared" si="3036"/>
        <v>44113.802083333336</v>
      </c>
      <c r="D64449">
        <f ca="1">_xlfn.IFNA(FORECAST(E64449,OFFSET('HvF table'!B$3:B$318,MATCH(E64449,'HvF table'!A$3:A$318,1)-1,0,2),OFFSET('HvF table'!A$3:A$318,MATCH(E64449,'HvF table'!A$3:A$318,1)-1,0,2)),0)</f>
        <v>0</v>
      </c>
      <c r="E64449">
        <v>0</v>
      </c>
      <c r="G64449">
        <f ca="1">_xlfn.IFNA(FORECAST(E64449,OFFSET('HvF table'!E$3:E$319,MATCH(E64449,'HvF table'!D$3:D$319,1)-1,0,2),OFFSET('HvF table'!D$3:D$319,MATCH(E64449,'HvF table'!D$3:D$319,1)-1,0,2)),0)</f>
        <v>-1.1102230246251565E-16</v>
      </c>
      <c r="H64449" t="str">
        <f t="shared" ca="1" si="3034"/>
        <v>G</v>
      </c>
      <c r="I64449">
        <f t="shared" ca="1" si="3035"/>
        <v>-1.1102230246251565E-16</v>
      </c>
      <c r="J64449" t="s">
        <v>75</v>
      </c>
    </row>
    <row r="64450" spans="1:10" x14ac:dyDescent="0.25">
      <c r="A64450" s="65">
        <v>44113</v>
      </c>
      <c r="B64450" s="66">
        <v>0.80555555555555547</v>
      </c>
      <c r="C64450" s="64">
        <f t="shared" si="3036"/>
        <v>44113.805555555555</v>
      </c>
      <c r="D64450">
        <f ca="1">_xlfn.IFNA(FORECAST(E64450,OFFSET('HvF table'!B$3:B$318,MATCH(E64450,'HvF table'!A$3:A$318,1)-1,0,2),OFFSET('HvF table'!A$3:A$318,MATCH(E64450,'HvF table'!A$3:A$318,1)-1,0,2)),0)</f>
        <v>0</v>
      </c>
      <c r="E64450">
        <v>0</v>
      </c>
      <c r="G64450">
        <f ca="1">_xlfn.IFNA(FORECAST(E64450,OFFSET('HvF table'!E$3:E$319,MATCH(E64450,'HvF table'!D$3:D$319,1)-1,0,2),OFFSET('HvF table'!D$3:D$319,MATCH(E64450,'HvF table'!D$3:D$319,1)-1,0,2)),0)</f>
        <v>-1.1102230246251565E-16</v>
      </c>
      <c r="H64450" t="str">
        <f t="shared" ca="1" si="3034"/>
        <v>G</v>
      </c>
      <c r="I64450">
        <f t="shared" ca="1" si="3035"/>
        <v>-1.1102230246251565E-16</v>
      </c>
      <c r="J64450" t="s">
        <v>75</v>
      </c>
    </row>
    <row r="64451" spans="1:10" x14ac:dyDescent="0.25">
      <c r="A64451" s="65">
        <v>44113</v>
      </c>
      <c r="B64451" s="66">
        <v>0.80902777777777779</v>
      </c>
      <c r="C64451" s="64">
        <f t="shared" si="3036"/>
        <v>44113.809027777781</v>
      </c>
      <c r="D64451">
        <f ca="1">_xlfn.IFNA(FORECAST(E64451,OFFSET('HvF table'!B$3:B$318,MATCH(E64451,'HvF table'!A$3:A$318,1)-1,0,2),OFFSET('HvF table'!A$3:A$318,MATCH(E64451,'HvF table'!A$3:A$318,1)-1,0,2)),0)</f>
        <v>0</v>
      </c>
      <c r="E64451">
        <v>0</v>
      </c>
      <c r="G64451">
        <f ca="1">_xlfn.IFNA(FORECAST(E64451,OFFSET('HvF table'!E$3:E$319,MATCH(E64451,'HvF table'!D$3:D$319,1)-1,0,2),OFFSET('HvF table'!D$3:D$319,MATCH(E64451,'HvF table'!D$3:D$319,1)-1,0,2)),0)</f>
        <v>-1.1102230246251565E-16</v>
      </c>
      <c r="H64451" t="str">
        <f t="shared" ca="1" si="3034"/>
        <v>G</v>
      </c>
      <c r="I64451">
        <f t="shared" ca="1" si="3035"/>
        <v>-1.1102230246251565E-16</v>
      </c>
      <c r="J64451" t="s">
        <v>75</v>
      </c>
    </row>
    <row r="64452" spans="1:10" x14ac:dyDescent="0.25">
      <c r="A64452" s="65">
        <v>44113</v>
      </c>
      <c r="B64452" s="66">
        <v>0.8125</v>
      </c>
      <c r="C64452" s="64">
        <f t="shared" si="3036"/>
        <v>44113.8125</v>
      </c>
      <c r="D64452">
        <f ca="1">_xlfn.IFNA(FORECAST(E64452,OFFSET('HvF table'!B$3:B$318,MATCH(E64452,'HvF table'!A$3:A$318,1)-1,0,2),OFFSET('HvF table'!A$3:A$318,MATCH(E64452,'HvF table'!A$3:A$318,1)-1,0,2)),0)</f>
        <v>0</v>
      </c>
      <c r="E64452">
        <v>0</v>
      </c>
      <c r="G64452">
        <f ca="1">_xlfn.IFNA(FORECAST(E64452,OFFSET('HvF table'!E$3:E$319,MATCH(E64452,'HvF table'!D$3:D$319,1)-1,0,2),OFFSET('HvF table'!D$3:D$319,MATCH(E64452,'HvF table'!D$3:D$319,1)-1,0,2)),0)</f>
        <v>-1.1102230246251565E-16</v>
      </c>
      <c r="H64452" t="str">
        <f t="shared" ca="1" si="3034"/>
        <v>G</v>
      </c>
      <c r="I64452">
        <f t="shared" ca="1" si="3035"/>
        <v>-1.1102230246251565E-16</v>
      </c>
      <c r="J64452" t="s">
        <v>75</v>
      </c>
    </row>
    <row r="64453" spans="1:10" x14ac:dyDescent="0.25">
      <c r="A64453" s="65">
        <v>44113</v>
      </c>
      <c r="B64453" s="66">
        <v>0.81597222222222221</v>
      </c>
      <c r="C64453" s="64">
        <f t="shared" si="3036"/>
        <v>44113.815972222219</v>
      </c>
      <c r="D64453">
        <f ca="1">_xlfn.IFNA(FORECAST(E64453,OFFSET('HvF table'!B$3:B$318,MATCH(E64453,'HvF table'!A$3:A$318,1)-1,0,2),OFFSET('HvF table'!A$3:A$318,MATCH(E64453,'HvF table'!A$3:A$318,1)-1,0,2)),0)</f>
        <v>0</v>
      </c>
      <c r="E64453">
        <v>0</v>
      </c>
      <c r="G64453">
        <f ca="1">_xlfn.IFNA(FORECAST(E64453,OFFSET('HvF table'!E$3:E$319,MATCH(E64453,'HvF table'!D$3:D$319,1)-1,0,2),OFFSET('HvF table'!D$3:D$319,MATCH(E64453,'HvF table'!D$3:D$319,1)-1,0,2)),0)</f>
        <v>-1.1102230246251565E-16</v>
      </c>
      <c r="H64453" t="str">
        <f t="shared" ca="1" si="3034"/>
        <v>G</v>
      </c>
      <c r="I64453">
        <f t="shared" ca="1" si="3035"/>
        <v>-1.1102230246251565E-16</v>
      </c>
      <c r="J64453" t="s">
        <v>75</v>
      </c>
    </row>
    <row r="64454" spans="1:10" x14ac:dyDescent="0.25">
      <c r="A64454" s="65">
        <v>44113</v>
      </c>
      <c r="B64454" s="66">
        <v>0.81944444444444453</v>
      </c>
      <c r="C64454" s="64">
        <f t="shared" si="3036"/>
        <v>44113.819444444445</v>
      </c>
      <c r="D64454">
        <f ca="1">_xlfn.IFNA(FORECAST(E64454,OFFSET('HvF table'!B$3:B$318,MATCH(E64454,'HvF table'!A$3:A$318,1)-1,0,2),OFFSET('HvF table'!A$3:A$318,MATCH(E64454,'HvF table'!A$3:A$318,1)-1,0,2)),0)</f>
        <v>0</v>
      </c>
      <c r="E64454">
        <v>0</v>
      </c>
      <c r="G64454">
        <f ca="1">_xlfn.IFNA(FORECAST(E64454,OFFSET('HvF table'!E$3:E$319,MATCH(E64454,'HvF table'!D$3:D$319,1)-1,0,2),OFFSET('HvF table'!D$3:D$319,MATCH(E64454,'HvF table'!D$3:D$319,1)-1,0,2)),0)</f>
        <v>-1.1102230246251565E-16</v>
      </c>
      <c r="H64454" t="str">
        <f t="shared" ca="1" si="3034"/>
        <v>G</v>
      </c>
      <c r="I64454">
        <f t="shared" ca="1" si="3035"/>
        <v>-1.1102230246251565E-16</v>
      </c>
      <c r="J64454" t="s">
        <v>75</v>
      </c>
    </row>
    <row r="64455" spans="1:10" x14ac:dyDescent="0.25">
      <c r="A64455" s="65">
        <v>44113</v>
      </c>
      <c r="B64455" s="66">
        <v>0.82291666666666663</v>
      </c>
      <c r="C64455" s="64">
        <f t="shared" si="3036"/>
        <v>44113.822916666664</v>
      </c>
      <c r="D64455">
        <f ca="1">_xlfn.IFNA(FORECAST(E64455,OFFSET('HvF table'!B$3:B$318,MATCH(E64455,'HvF table'!A$3:A$318,1)-1,0,2),OFFSET('HvF table'!A$3:A$318,MATCH(E64455,'HvF table'!A$3:A$318,1)-1,0,2)),0)</f>
        <v>0</v>
      </c>
      <c r="E64455">
        <v>0</v>
      </c>
      <c r="G64455">
        <f ca="1">_xlfn.IFNA(FORECAST(E64455,OFFSET('HvF table'!E$3:E$319,MATCH(E64455,'HvF table'!D$3:D$319,1)-1,0,2),OFFSET('HvF table'!D$3:D$319,MATCH(E64455,'HvF table'!D$3:D$319,1)-1,0,2)),0)</f>
        <v>-1.1102230246251565E-16</v>
      </c>
      <c r="H64455" t="str">
        <f t="shared" ca="1" si="3034"/>
        <v>G</v>
      </c>
      <c r="I64455">
        <f t="shared" ca="1" si="3035"/>
        <v>-1.1102230246251565E-16</v>
      </c>
      <c r="J64455" t="s">
        <v>75</v>
      </c>
    </row>
    <row r="64456" spans="1:10" x14ac:dyDescent="0.25">
      <c r="A64456" s="65">
        <v>44113</v>
      </c>
      <c r="B64456" s="66">
        <v>0.82638888888888884</v>
      </c>
      <c r="C64456" s="64">
        <f t="shared" si="3036"/>
        <v>44113.826388888891</v>
      </c>
      <c r="D64456">
        <f ca="1">_xlfn.IFNA(FORECAST(E64456,OFFSET('HvF table'!B$3:B$318,MATCH(E64456,'HvF table'!A$3:A$318,1)-1,0,2),OFFSET('HvF table'!A$3:A$318,MATCH(E64456,'HvF table'!A$3:A$318,1)-1,0,2)),0)</f>
        <v>0</v>
      </c>
      <c r="E64456">
        <v>0</v>
      </c>
      <c r="G64456">
        <f ca="1">_xlfn.IFNA(FORECAST(E64456,OFFSET('HvF table'!E$3:E$319,MATCH(E64456,'HvF table'!D$3:D$319,1)-1,0,2),OFFSET('HvF table'!D$3:D$319,MATCH(E64456,'HvF table'!D$3:D$319,1)-1,0,2)),0)</f>
        <v>-1.1102230246251565E-16</v>
      </c>
      <c r="H64456" t="str">
        <f t="shared" ca="1" si="3034"/>
        <v>G</v>
      </c>
      <c r="I64456">
        <f t="shared" ca="1" si="3035"/>
        <v>-1.1102230246251565E-16</v>
      </c>
      <c r="J64456" t="s">
        <v>75</v>
      </c>
    </row>
    <row r="64457" spans="1:10" x14ac:dyDescent="0.25">
      <c r="A64457" s="65">
        <v>44113</v>
      </c>
      <c r="B64457" s="66">
        <v>0.82986111111111116</v>
      </c>
      <c r="C64457" s="64">
        <f t="shared" si="3036"/>
        <v>44113.829861111109</v>
      </c>
      <c r="D64457">
        <f ca="1">_xlfn.IFNA(FORECAST(E64457,OFFSET('HvF table'!B$3:B$318,MATCH(E64457,'HvF table'!A$3:A$318,1)-1,0,2),OFFSET('HvF table'!A$3:A$318,MATCH(E64457,'HvF table'!A$3:A$318,1)-1,0,2)),0)</f>
        <v>0</v>
      </c>
      <c r="E64457">
        <v>0</v>
      </c>
      <c r="G64457">
        <f ca="1">_xlfn.IFNA(FORECAST(E64457,OFFSET('HvF table'!E$3:E$319,MATCH(E64457,'HvF table'!D$3:D$319,1)-1,0,2),OFFSET('HvF table'!D$3:D$319,MATCH(E64457,'HvF table'!D$3:D$319,1)-1,0,2)),0)</f>
        <v>-1.1102230246251565E-16</v>
      </c>
      <c r="H64457" t="str">
        <f t="shared" ca="1" si="3034"/>
        <v>G</v>
      </c>
      <c r="I64457">
        <f t="shared" ca="1" si="3035"/>
        <v>-1.1102230246251565E-16</v>
      </c>
      <c r="J64457" t="s">
        <v>75</v>
      </c>
    </row>
    <row r="64458" spans="1:10" x14ac:dyDescent="0.25">
      <c r="A64458" s="65">
        <v>44113</v>
      </c>
      <c r="B64458" s="66">
        <v>0.83333333333333337</v>
      </c>
      <c r="C64458" s="64">
        <f t="shared" si="3036"/>
        <v>44113.833333333336</v>
      </c>
      <c r="D64458">
        <f ca="1">_xlfn.IFNA(FORECAST(E64458,OFFSET('HvF table'!B$3:B$318,MATCH(E64458,'HvF table'!A$3:A$318,1)-1,0,2),OFFSET('HvF table'!A$3:A$318,MATCH(E64458,'HvF table'!A$3:A$318,1)-1,0,2)),0)</f>
        <v>0</v>
      </c>
      <c r="E64458">
        <v>0</v>
      </c>
      <c r="G64458">
        <f ca="1">_xlfn.IFNA(FORECAST(E64458,OFFSET('HvF table'!E$3:E$319,MATCH(E64458,'HvF table'!D$3:D$319,1)-1,0,2),OFFSET('HvF table'!D$3:D$319,MATCH(E64458,'HvF table'!D$3:D$319,1)-1,0,2)),0)</f>
        <v>-1.1102230246251565E-16</v>
      </c>
      <c r="H64458" t="str">
        <f t="shared" ca="1" si="3034"/>
        <v>G</v>
      </c>
      <c r="I64458">
        <f t="shared" ca="1" si="3035"/>
        <v>-1.1102230246251565E-16</v>
      </c>
      <c r="J64458" t="s">
        <v>75</v>
      </c>
    </row>
    <row r="64459" spans="1:10" x14ac:dyDescent="0.25">
      <c r="A64459" s="65">
        <v>44113</v>
      </c>
      <c r="B64459" s="66">
        <v>0.83680555555555547</v>
      </c>
      <c r="C64459" s="64">
        <f t="shared" si="3036"/>
        <v>44113.836805555555</v>
      </c>
      <c r="D64459">
        <f ca="1">_xlfn.IFNA(FORECAST(E64459,OFFSET('HvF table'!B$3:B$318,MATCH(E64459,'HvF table'!A$3:A$318,1)-1,0,2),OFFSET('HvF table'!A$3:A$318,MATCH(E64459,'HvF table'!A$3:A$318,1)-1,0,2)),0)</f>
        <v>0</v>
      </c>
      <c r="E64459">
        <v>0</v>
      </c>
      <c r="G64459">
        <f ca="1">_xlfn.IFNA(FORECAST(E64459,OFFSET('HvF table'!E$3:E$319,MATCH(E64459,'HvF table'!D$3:D$319,1)-1,0,2),OFFSET('HvF table'!D$3:D$319,MATCH(E64459,'HvF table'!D$3:D$319,1)-1,0,2)),0)</f>
        <v>-1.1102230246251565E-16</v>
      </c>
      <c r="H64459" t="str">
        <f t="shared" ca="1" si="3034"/>
        <v>G</v>
      </c>
      <c r="I64459">
        <f t="shared" ca="1" si="3035"/>
        <v>-1.1102230246251565E-16</v>
      </c>
      <c r="J64459" t="s">
        <v>75</v>
      </c>
    </row>
    <row r="64460" spans="1:10" x14ac:dyDescent="0.25">
      <c r="A64460" s="65">
        <v>44113</v>
      </c>
      <c r="B64460" s="66">
        <v>0.84027777777777779</v>
      </c>
      <c r="C64460" s="64">
        <f t="shared" si="3036"/>
        <v>44113.840277777781</v>
      </c>
      <c r="D64460">
        <f ca="1">_xlfn.IFNA(FORECAST(E64460,OFFSET('HvF table'!B$3:B$318,MATCH(E64460,'HvF table'!A$3:A$318,1)-1,0,2),OFFSET('HvF table'!A$3:A$318,MATCH(E64460,'HvF table'!A$3:A$318,1)-1,0,2)),0)</f>
        <v>0</v>
      </c>
      <c r="E64460">
        <v>0</v>
      </c>
      <c r="G64460">
        <f ca="1">_xlfn.IFNA(FORECAST(E64460,OFFSET('HvF table'!E$3:E$319,MATCH(E64460,'HvF table'!D$3:D$319,1)-1,0,2),OFFSET('HvF table'!D$3:D$319,MATCH(E64460,'HvF table'!D$3:D$319,1)-1,0,2)),0)</f>
        <v>-1.1102230246251565E-16</v>
      </c>
      <c r="H64460" t="str">
        <f t="shared" ca="1" si="3034"/>
        <v>G</v>
      </c>
      <c r="I64460">
        <f t="shared" ca="1" si="3035"/>
        <v>-1.1102230246251565E-16</v>
      </c>
      <c r="J64460" t="s">
        <v>75</v>
      </c>
    </row>
    <row r="64461" spans="1:10" x14ac:dyDescent="0.25">
      <c r="A64461" s="65">
        <v>44113</v>
      </c>
      <c r="B64461" s="66">
        <v>0.84375</v>
      </c>
      <c r="C64461" s="64">
        <f t="shared" si="3036"/>
        <v>44113.84375</v>
      </c>
      <c r="D64461">
        <f ca="1">_xlfn.IFNA(FORECAST(E64461,OFFSET('HvF table'!B$3:B$318,MATCH(E64461,'HvF table'!A$3:A$318,1)-1,0,2),OFFSET('HvF table'!A$3:A$318,MATCH(E64461,'HvF table'!A$3:A$318,1)-1,0,2)),0)</f>
        <v>0</v>
      </c>
      <c r="E64461">
        <v>0</v>
      </c>
      <c r="G64461">
        <f ca="1">_xlfn.IFNA(FORECAST(E64461,OFFSET('HvF table'!E$3:E$319,MATCH(E64461,'HvF table'!D$3:D$319,1)-1,0,2),OFFSET('HvF table'!D$3:D$319,MATCH(E64461,'HvF table'!D$3:D$319,1)-1,0,2)),0)</f>
        <v>-1.1102230246251565E-16</v>
      </c>
      <c r="H64461" t="str">
        <f t="shared" ca="1" si="3034"/>
        <v>G</v>
      </c>
      <c r="I64461">
        <f t="shared" ca="1" si="3035"/>
        <v>-1.1102230246251565E-16</v>
      </c>
      <c r="J64461" t="s">
        <v>75</v>
      </c>
    </row>
    <row r="64462" spans="1:10" x14ac:dyDescent="0.25">
      <c r="A64462" s="65">
        <v>44113</v>
      </c>
      <c r="B64462" s="66">
        <v>0.84722222222222221</v>
      </c>
      <c r="C64462" s="64">
        <f t="shared" si="3036"/>
        <v>44113.847222222219</v>
      </c>
      <c r="D64462">
        <f ca="1">_xlfn.IFNA(FORECAST(E64462,OFFSET('HvF table'!B$3:B$318,MATCH(E64462,'HvF table'!A$3:A$318,1)-1,0,2),OFFSET('HvF table'!A$3:A$318,MATCH(E64462,'HvF table'!A$3:A$318,1)-1,0,2)),0)</f>
        <v>0</v>
      </c>
      <c r="E64462">
        <v>0</v>
      </c>
      <c r="G64462">
        <f ca="1">_xlfn.IFNA(FORECAST(E64462,OFFSET('HvF table'!E$3:E$319,MATCH(E64462,'HvF table'!D$3:D$319,1)-1,0,2),OFFSET('HvF table'!D$3:D$319,MATCH(E64462,'HvF table'!D$3:D$319,1)-1,0,2)),0)</f>
        <v>-1.1102230246251565E-16</v>
      </c>
      <c r="H64462" t="str">
        <f t="shared" ca="1" si="3034"/>
        <v>G</v>
      </c>
      <c r="I64462">
        <f t="shared" ca="1" si="3035"/>
        <v>-1.1102230246251565E-16</v>
      </c>
      <c r="J64462" t="s">
        <v>75</v>
      </c>
    </row>
    <row r="64463" spans="1:10" x14ac:dyDescent="0.25">
      <c r="A64463" s="65">
        <v>44113</v>
      </c>
      <c r="B64463" s="66">
        <v>0.85069444444444453</v>
      </c>
      <c r="C64463" s="64">
        <f t="shared" si="3036"/>
        <v>44113.850694444445</v>
      </c>
      <c r="D64463">
        <f ca="1">_xlfn.IFNA(FORECAST(E64463,OFFSET('HvF table'!B$3:B$318,MATCH(E64463,'HvF table'!A$3:A$318,1)-1,0,2),OFFSET('HvF table'!A$3:A$318,MATCH(E64463,'HvF table'!A$3:A$318,1)-1,0,2)),0)</f>
        <v>0</v>
      </c>
      <c r="E64463">
        <v>0</v>
      </c>
      <c r="G64463">
        <f ca="1">_xlfn.IFNA(FORECAST(E64463,OFFSET('HvF table'!E$3:E$319,MATCH(E64463,'HvF table'!D$3:D$319,1)-1,0,2),OFFSET('HvF table'!D$3:D$319,MATCH(E64463,'HvF table'!D$3:D$319,1)-1,0,2)),0)</f>
        <v>-1.1102230246251565E-16</v>
      </c>
      <c r="H64463" t="str">
        <f t="shared" ca="1" si="3034"/>
        <v>G</v>
      </c>
      <c r="I64463">
        <f t="shared" ca="1" si="3035"/>
        <v>-1.1102230246251565E-16</v>
      </c>
      <c r="J64463" t="s">
        <v>75</v>
      </c>
    </row>
    <row r="64464" spans="1:10" x14ac:dyDescent="0.25">
      <c r="A64464" s="65">
        <v>44113</v>
      </c>
      <c r="B64464" s="66">
        <v>0.85416666666666663</v>
      </c>
      <c r="C64464" s="64">
        <f t="shared" si="3036"/>
        <v>44113.854166666664</v>
      </c>
      <c r="D64464">
        <f ca="1">_xlfn.IFNA(FORECAST(E64464,OFFSET('HvF table'!B$3:B$318,MATCH(E64464,'HvF table'!A$3:A$318,1)-1,0,2),OFFSET('HvF table'!A$3:A$318,MATCH(E64464,'HvF table'!A$3:A$318,1)-1,0,2)),0)</f>
        <v>0</v>
      </c>
      <c r="E64464">
        <v>0</v>
      </c>
      <c r="G64464">
        <f ca="1">_xlfn.IFNA(FORECAST(E64464,OFFSET('HvF table'!E$3:E$319,MATCH(E64464,'HvF table'!D$3:D$319,1)-1,0,2),OFFSET('HvF table'!D$3:D$319,MATCH(E64464,'HvF table'!D$3:D$319,1)-1,0,2)),0)</f>
        <v>-1.1102230246251565E-16</v>
      </c>
      <c r="H64464" t="str">
        <f t="shared" ca="1" si="3034"/>
        <v>G</v>
      </c>
      <c r="I64464">
        <f t="shared" ca="1" si="3035"/>
        <v>-1.1102230246251565E-16</v>
      </c>
      <c r="J64464" t="s">
        <v>75</v>
      </c>
    </row>
    <row r="64465" spans="1:10" x14ac:dyDescent="0.25">
      <c r="A64465" s="65">
        <v>44113</v>
      </c>
      <c r="B64465" s="66">
        <v>0.85763888888888884</v>
      </c>
      <c r="C64465" s="64">
        <f t="shared" si="3036"/>
        <v>44113.857638888891</v>
      </c>
      <c r="D64465">
        <f ca="1">_xlfn.IFNA(FORECAST(E64465,OFFSET('HvF table'!B$3:B$318,MATCH(E64465,'HvF table'!A$3:A$318,1)-1,0,2),OFFSET('HvF table'!A$3:A$318,MATCH(E64465,'HvF table'!A$3:A$318,1)-1,0,2)),0)</f>
        <v>0</v>
      </c>
      <c r="E64465">
        <v>0</v>
      </c>
      <c r="G64465">
        <f ca="1">_xlfn.IFNA(FORECAST(E64465,OFFSET('HvF table'!E$3:E$319,MATCH(E64465,'HvF table'!D$3:D$319,1)-1,0,2),OFFSET('HvF table'!D$3:D$319,MATCH(E64465,'HvF table'!D$3:D$319,1)-1,0,2)),0)</f>
        <v>-1.1102230246251565E-16</v>
      </c>
      <c r="H64465" t="str">
        <f t="shared" ca="1" si="3034"/>
        <v>G</v>
      </c>
      <c r="I64465">
        <f t="shared" ca="1" si="3035"/>
        <v>-1.1102230246251565E-16</v>
      </c>
      <c r="J64465" t="s">
        <v>75</v>
      </c>
    </row>
    <row r="64466" spans="1:10" x14ac:dyDescent="0.25">
      <c r="A64466" s="65">
        <v>44113</v>
      </c>
      <c r="B64466" s="66">
        <v>0.86111111111111116</v>
      </c>
      <c r="C64466" s="64">
        <f t="shared" si="3036"/>
        <v>44113.861111111109</v>
      </c>
      <c r="D64466">
        <f ca="1">_xlfn.IFNA(FORECAST(E64466,OFFSET('HvF table'!B$3:B$318,MATCH(E64466,'HvF table'!A$3:A$318,1)-1,0,2),OFFSET('HvF table'!A$3:A$318,MATCH(E64466,'HvF table'!A$3:A$318,1)-1,0,2)),0)</f>
        <v>0</v>
      </c>
      <c r="E64466">
        <v>0</v>
      </c>
      <c r="G64466">
        <f ca="1">_xlfn.IFNA(FORECAST(E64466,OFFSET('HvF table'!E$3:E$319,MATCH(E64466,'HvF table'!D$3:D$319,1)-1,0,2),OFFSET('HvF table'!D$3:D$319,MATCH(E64466,'HvF table'!D$3:D$319,1)-1,0,2)),0)</f>
        <v>-1.1102230246251565E-16</v>
      </c>
      <c r="H64466" t="str">
        <f t="shared" ca="1" si="3034"/>
        <v>G</v>
      </c>
      <c r="I64466">
        <f t="shared" ca="1" si="3035"/>
        <v>-1.1102230246251565E-16</v>
      </c>
      <c r="J64466" t="s">
        <v>75</v>
      </c>
    </row>
    <row r="64467" spans="1:10" x14ac:dyDescent="0.25">
      <c r="A64467" s="65">
        <v>44113</v>
      </c>
      <c r="B64467" s="66">
        <v>0.86458333333333337</v>
      </c>
      <c r="C64467" s="64">
        <f t="shared" si="3036"/>
        <v>44113.864583333336</v>
      </c>
      <c r="D64467">
        <f ca="1">_xlfn.IFNA(FORECAST(E64467,OFFSET('HvF table'!B$3:B$318,MATCH(E64467,'HvF table'!A$3:A$318,1)-1,0,2),OFFSET('HvF table'!A$3:A$318,MATCH(E64467,'HvF table'!A$3:A$318,1)-1,0,2)),0)</f>
        <v>0</v>
      </c>
      <c r="E64467">
        <v>0</v>
      </c>
      <c r="G64467">
        <f ca="1">_xlfn.IFNA(FORECAST(E64467,OFFSET('HvF table'!E$3:E$319,MATCH(E64467,'HvF table'!D$3:D$319,1)-1,0,2),OFFSET('HvF table'!D$3:D$319,MATCH(E64467,'HvF table'!D$3:D$319,1)-1,0,2)),0)</f>
        <v>-1.1102230246251565E-16</v>
      </c>
      <c r="H64467" t="str">
        <f t="shared" ca="1" si="3034"/>
        <v>G</v>
      </c>
      <c r="I64467">
        <f t="shared" ca="1" si="3035"/>
        <v>-1.1102230246251565E-16</v>
      </c>
      <c r="J64467" t="s">
        <v>75</v>
      </c>
    </row>
    <row r="64468" spans="1:10" x14ac:dyDescent="0.25">
      <c r="A64468" s="65">
        <v>44113</v>
      </c>
      <c r="B64468" s="66">
        <v>0.86805555555555547</v>
      </c>
      <c r="C64468" s="64">
        <f t="shared" si="3036"/>
        <v>44113.868055555555</v>
      </c>
      <c r="D64468">
        <f ca="1">_xlfn.IFNA(FORECAST(E64468,OFFSET('HvF table'!B$3:B$318,MATCH(E64468,'HvF table'!A$3:A$318,1)-1,0,2),OFFSET('HvF table'!A$3:A$318,MATCH(E64468,'HvF table'!A$3:A$318,1)-1,0,2)),0)</f>
        <v>0</v>
      </c>
      <c r="E64468">
        <v>0</v>
      </c>
      <c r="G64468">
        <f ca="1">_xlfn.IFNA(FORECAST(E64468,OFFSET('HvF table'!E$3:E$319,MATCH(E64468,'HvF table'!D$3:D$319,1)-1,0,2),OFFSET('HvF table'!D$3:D$319,MATCH(E64468,'HvF table'!D$3:D$319,1)-1,0,2)),0)</f>
        <v>-1.1102230246251565E-16</v>
      </c>
      <c r="H64468" t="str">
        <f t="shared" ca="1" si="3034"/>
        <v>G</v>
      </c>
      <c r="I64468">
        <f t="shared" ca="1" si="3035"/>
        <v>-1.1102230246251565E-16</v>
      </c>
      <c r="J64468" t="s">
        <v>75</v>
      </c>
    </row>
    <row r="64469" spans="1:10" x14ac:dyDescent="0.25">
      <c r="A64469" s="65">
        <v>44113</v>
      </c>
      <c r="B64469" s="66">
        <v>0.87152777777777779</v>
      </c>
      <c r="C64469" s="64">
        <f t="shared" si="3036"/>
        <v>44113.871527777781</v>
      </c>
      <c r="D64469">
        <f ca="1">_xlfn.IFNA(FORECAST(E64469,OFFSET('HvF table'!B$3:B$318,MATCH(E64469,'HvF table'!A$3:A$318,1)-1,0,2),OFFSET('HvF table'!A$3:A$318,MATCH(E64469,'HvF table'!A$3:A$318,1)-1,0,2)),0)</f>
        <v>0</v>
      </c>
      <c r="E64469">
        <v>0</v>
      </c>
      <c r="G64469">
        <f ca="1">_xlfn.IFNA(FORECAST(E64469,OFFSET('HvF table'!E$3:E$319,MATCH(E64469,'HvF table'!D$3:D$319,1)-1,0,2),OFFSET('HvF table'!D$3:D$319,MATCH(E64469,'HvF table'!D$3:D$319,1)-1,0,2)),0)</f>
        <v>-1.1102230246251565E-16</v>
      </c>
      <c r="H64469" t="str">
        <f t="shared" ca="1" si="3034"/>
        <v>G</v>
      </c>
      <c r="I64469">
        <f t="shared" ca="1" si="3035"/>
        <v>-1.1102230246251565E-16</v>
      </c>
      <c r="J64469" t="s">
        <v>75</v>
      </c>
    </row>
    <row r="64470" spans="1:10" x14ac:dyDescent="0.25">
      <c r="A64470" s="65">
        <v>44113</v>
      </c>
      <c r="B64470" s="66">
        <v>0.875</v>
      </c>
      <c r="C64470" s="64">
        <f t="shared" si="3036"/>
        <v>44113.875</v>
      </c>
      <c r="D64470">
        <f ca="1">_xlfn.IFNA(FORECAST(E64470,OFFSET('HvF table'!B$3:B$318,MATCH(E64470,'HvF table'!A$3:A$318,1)-1,0,2),OFFSET('HvF table'!A$3:A$318,MATCH(E64470,'HvF table'!A$3:A$318,1)-1,0,2)),0)</f>
        <v>0</v>
      </c>
      <c r="E64470">
        <v>0</v>
      </c>
      <c r="G64470">
        <f ca="1">_xlfn.IFNA(FORECAST(E64470,OFFSET('HvF table'!E$3:E$319,MATCH(E64470,'HvF table'!D$3:D$319,1)-1,0,2),OFFSET('HvF table'!D$3:D$319,MATCH(E64470,'HvF table'!D$3:D$319,1)-1,0,2)),0)</f>
        <v>-1.1102230246251565E-16</v>
      </c>
      <c r="H64470" t="str">
        <f t="shared" ca="1" si="3034"/>
        <v>G</v>
      </c>
      <c r="I64470">
        <f t="shared" ca="1" si="3035"/>
        <v>-1.1102230246251565E-16</v>
      </c>
      <c r="J64470" t="s">
        <v>75</v>
      </c>
    </row>
    <row r="64471" spans="1:10" x14ac:dyDescent="0.25">
      <c r="A64471" s="65">
        <v>44113</v>
      </c>
      <c r="B64471" s="66">
        <v>0.87847222222222221</v>
      </c>
      <c r="C64471" s="64">
        <f t="shared" si="3036"/>
        <v>44113.878472222219</v>
      </c>
      <c r="D64471">
        <f ca="1">_xlfn.IFNA(FORECAST(E64471,OFFSET('HvF table'!B$3:B$318,MATCH(E64471,'HvF table'!A$3:A$318,1)-1,0,2),OFFSET('HvF table'!A$3:A$318,MATCH(E64471,'HvF table'!A$3:A$318,1)-1,0,2)),0)</f>
        <v>0</v>
      </c>
      <c r="E64471">
        <v>0</v>
      </c>
      <c r="G64471">
        <f ca="1">_xlfn.IFNA(FORECAST(E64471,OFFSET('HvF table'!E$3:E$319,MATCH(E64471,'HvF table'!D$3:D$319,1)-1,0,2),OFFSET('HvF table'!D$3:D$319,MATCH(E64471,'HvF table'!D$3:D$319,1)-1,0,2)),0)</f>
        <v>-1.1102230246251565E-16</v>
      </c>
      <c r="H64471" t="str">
        <f t="shared" ca="1" si="3034"/>
        <v>G</v>
      </c>
      <c r="I64471">
        <f t="shared" ca="1" si="3035"/>
        <v>-1.1102230246251565E-16</v>
      </c>
      <c r="J64471" t="s">
        <v>75</v>
      </c>
    </row>
    <row r="64472" spans="1:10" x14ac:dyDescent="0.25">
      <c r="A64472" s="65">
        <v>44113</v>
      </c>
      <c r="B64472" s="66">
        <v>0.88194444444444453</v>
      </c>
      <c r="C64472" s="64">
        <f t="shared" si="3036"/>
        <v>44113.881944444445</v>
      </c>
      <c r="D64472">
        <f ca="1">_xlfn.IFNA(FORECAST(E64472,OFFSET('HvF table'!B$3:B$318,MATCH(E64472,'HvF table'!A$3:A$318,1)-1,0,2),OFFSET('HvF table'!A$3:A$318,MATCH(E64472,'HvF table'!A$3:A$318,1)-1,0,2)),0)</f>
        <v>0</v>
      </c>
      <c r="E64472">
        <v>0</v>
      </c>
      <c r="G64472">
        <f ca="1">_xlfn.IFNA(FORECAST(E64472,OFFSET('HvF table'!E$3:E$319,MATCH(E64472,'HvF table'!D$3:D$319,1)-1,0,2),OFFSET('HvF table'!D$3:D$319,MATCH(E64472,'HvF table'!D$3:D$319,1)-1,0,2)),0)</f>
        <v>-1.1102230246251565E-16</v>
      </c>
      <c r="H64472" t="str">
        <f t="shared" ca="1" si="3034"/>
        <v>G</v>
      </c>
      <c r="I64472">
        <f t="shared" ca="1" si="3035"/>
        <v>-1.1102230246251565E-16</v>
      </c>
      <c r="J64472" t="s">
        <v>75</v>
      </c>
    </row>
    <row r="64473" spans="1:10" x14ac:dyDescent="0.25">
      <c r="A64473" s="65">
        <v>44113</v>
      </c>
      <c r="B64473" s="66">
        <v>0.88541666666666663</v>
      </c>
      <c r="C64473" s="64">
        <f t="shared" si="3036"/>
        <v>44113.885416666664</v>
      </c>
      <c r="D64473">
        <f ca="1">_xlfn.IFNA(FORECAST(E64473,OFFSET('HvF table'!B$3:B$318,MATCH(E64473,'HvF table'!A$3:A$318,1)-1,0,2),OFFSET('HvF table'!A$3:A$318,MATCH(E64473,'HvF table'!A$3:A$318,1)-1,0,2)),0)</f>
        <v>0</v>
      </c>
      <c r="E64473">
        <v>0</v>
      </c>
      <c r="G64473">
        <f ca="1">_xlfn.IFNA(FORECAST(E64473,OFFSET('HvF table'!E$3:E$319,MATCH(E64473,'HvF table'!D$3:D$319,1)-1,0,2),OFFSET('HvF table'!D$3:D$319,MATCH(E64473,'HvF table'!D$3:D$319,1)-1,0,2)),0)</f>
        <v>-1.1102230246251565E-16</v>
      </c>
      <c r="H64473" t="str">
        <f t="shared" ref="H64473:H64536" ca="1" si="3037">_xlfn.IFNA(_xlfn.IFS(D64473&gt;0,"B",E64473&gt;0,"B"),"G")</f>
        <v>G</v>
      </c>
      <c r="I64473">
        <f t="shared" ref="I64473:I64536" ca="1" si="3038">IF(H64473="G",G64473,IF(H64473="B",0))</f>
        <v>-1.1102230246251565E-16</v>
      </c>
      <c r="J64473" t="s">
        <v>75</v>
      </c>
    </row>
    <row r="64474" spans="1:10" x14ac:dyDescent="0.25">
      <c r="A64474" s="65">
        <v>44113</v>
      </c>
      <c r="B64474" s="66">
        <v>0.88888888888888884</v>
      </c>
      <c r="C64474" s="64">
        <f t="shared" si="3036"/>
        <v>44113.888888888891</v>
      </c>
      <c r="D64474">
        <f ca="1">_xlfn.IFNA(FORECAST(E64474,OFFSET('HvF table'!B$3:B$318,MATCH(E64474,'HvF table'!A$3:A$318,1)-1,0,2),OFFSET('HvF table'!A$3:A$318,MATCH(E64474,'HvF table'!A$3:A$318,1)-1,0,2)),0)</f>
        <v>0</v>
      </c>
      <c r="E64474">
        <v>0</v>
      </c>
      <c r="G64474">
        <f ca="1">_xlfn.IFNA(FORECAST(E64474,OFFSET('HvF table'!E$3:E$319,MATCH(E64474,'HvF table'!D$3:D$319,1)-1,0,2),OFFSET('HvF table'!D$3:D$319,MATCH(E64474,'HvF table'!D$3:D$319,1)-1,0,2)),0)</f>
        <v>-1.1102230246251565E-16</v>
      </c>
      <c r="H64474" t="str">
        <f t="shared" ca="1" si="3037"/>
        <v>G</v>
      </c>
      <c r="I64474">
        <f t="shared" ca="1" si="3038"/>
        <v>-1.1102230246251565E-16</v>
      </c>
      <c r="J64474" t="s">
        <v>75</v>
      </c>
    </row>
    <row r="64475" spans="1:10" x14ac:dyDescent="0.25">
      <c r="A64475" s="65">
        <v>44113</v>
      </c>
      <c r="B64475" s="66">
        <v>0.89236111111111116</v>
      </c>
      <c r="C64475" s="64">
        <f t="shared" si="3036"/>
        <v>44113.892361111109</v>
      </c>
      <c r="D64475">
        <f ca="1">_xlfn.IFNA(FORECAST(E64475,OFFSET('HvF table'!B$3:B$318,MATCH(E64475,'HvF table'!A$3:A$318,1)-1,0,2),OFFSET('HvF table'!A$3:A$318,MATCH(E64475,'HvF table'!A$3:A$318,1)-1,0,2)),0)</f>
        <v>0</v>
      </c>
      <c r="E64475">
        <v>0</v>
      </c>
      <c r="G64475">
        <f ca="1">_xlfn.IFNA(FORECAST(E64475,OFFSET('HvF table'!E$3:E$319,MATCH(E64475,'HvF table'!D$3:D$319,1)-1,0,2),OFFSET('HvF table'!D$3:D$319,MATCH(E64475,'HvF table'!D$3:D$319,1)-1,0,2)),0)</f>
        <v>-1.1102230246251565E-16</v>
      </c>
      <c r="H64475" t="str">
        <f t="shared" ca="1" si="3037"/>
        <v>G</v>
      </c>
      <c r="I64475">
        <f t="shared" ca="1" si="3038"/>
        <v>-1.1102230246251565E-16</v>
      </c>
      <c r="J64475" t="s">
        <v>75</v>
      </c>
    </row>
    <row r="64476" spans="1:10" x14ac:dyDescent="0.25">
      <c r="A64476" s="65">
        <v>44113</v>
      </c>
      <c r="B64476" s="66">
        <v>0.89583333333333337</v>
      </c>
      <c r="C64476" s="64">
        <f t="shared" si="3036"/>
        <v>44113.895833333336</v>
      </c>
      <c r="D64476">
        <f ca="1">_xlfn.IFNA(FORECAST(E64476,OFFSET('HvF table'!B$3:B$318,MATCH(E64476,'HvF table'!A$3:A$318,1)-1,0,2),OFFSET('HvF table'!A$3:A$318,MATCH(E64476,'HvF table'!A$3:A$318,1)-1,0,2)),0)</f>
        <v>0</v>
      </c>
      <c r="E64476">
        <v>0</v>
      </c>
      <c r="G64476">
        <f ca="1">_xlfn.IFNA(FORECAST(E64476,OFFSET('HvF table'!E$3:E$319,MATCH(E64476,'HvF table'!D$3:D$319,1)-1,0,2),OFFSET('HvF table'!D$3:D$319,MATCH(E64476,'HvF table'!D$3:D$319,1)-1,0,2)),0)</f>
        <v>-1.1102230246251565E-16</v>
      </c>
      <c r="H64476" t="str">
        <f t="shared" ca="1" si="3037"/>
        <v>G</v>
      </c>
      <c r="I64476">
        <f t="shared" ca="1" si="3038"/>
        <v>-1.1102230246251565E-16</v>
      </c>
      <c r="J64476" t="s">
        <v>75</v>
      </c>
    </row>
    <row r="64477" spans="1:10" x14ac:dyDescent="0.25">
      <c r="A64477" s="65">
        <v>44113</v>
      </c>
      <c r="B64477" s="66">
        <v>0.89930555555555547</v>
      </c>
      <c r="C64477" s="64">
        <f t="shared" si="3036"/>
        <v>44113.899305555555</v>
      </c>
      <c r="D64477">
        <f ca="1">_xlfn.IFNA(FORECAST(E64477,OFFSET('HvF table'!B$3:B$318,MATCH(E64477,'HvF table'!A$3:A$318,1)-1,0,2),OFFSET('HvF table'!A$3:A$318,MATCH(E64477,'HvF table'!A$3:A$318,1)-1,0,2)),0)</f>
        <v>0</v>
      </c>
      <c r="E64477">
        <v>0</v>
      </c>
      <c r="G64477">
        <f ca="1">_xlfn.IFNA(FORECAST(E64477,OFFSET('HvF table'!E$3:E$319,MATCH(E64477,'HvF table'!D$3:D$319,1)-1,0,2),OFFSET('HvF table'!D$3:D$319,MATCH(E64477,'HvF table'!D$3:D$319,1)-1,0,2)),0)</f>
        <v>-1.1102230246251565E-16</v>
      </c>
      <c r="H64477" t="str">
        <f t="shared" ca="1" si="3037"/>
        <v>G</v>
      </c>
      <c r="I64477">
        <f t="shared" ca="1" si="3038"/>
        <v>-1.1102230246251565E-16</v>
      </c>
      <c r="J64477" t="s">
        <v>75</v>
      </c>
    </row>
    <row r="64478" spans="1:10" x14ac:dyDescent="0.25">
      <c r="A64478" s="65">
        <v>44113</v>
      </c>
      <c r="B64478" s="66">
        <v>0.90277777777777779</v>
      </c>
      <c r="C64478" s="64">
        <f t="shared" si="3036"/>
        <v>44113.902777777781</v>
      </c>
      <c r="D64478">
        <f ca="1">_xlfn.IFNA(FORECAST(E64478,OFFSET('HvF table'!B$3:B$318,MATCH(E64478,'HvF table'!A$3:A$318,1)-1,0,2),OFFSET('HvF table'!A$3:A$318,MATCH(E64478,'HvF table'!A$3:A$318,1)-1,0,2)),0)</f>
        <v>0</v>
      </c>
      <c r="E64478">
        <v>0</v>
      </c>
      <c r="G64478">
        <f ca="1">_xlfn.IFNA(FORECAST(E64478,OFFSET('HvF table'!E$3:E$319,MATCH(E64478,'HvF table'!D$3:D$319,1)-1,0,2),OFFSET('HvF table'!D$3:D$319,MATCH(E64478,'HvF table'!D$3:D$319,1)-1,0,2)),0)</f>
        <v>-1.1102230246251565E-16</v>
      </c>
      <c r="H64478" t="str">
        <f t="shared" ca="1" si="3037"/>
        <v>G</v>
      </c>
      <c r="I64478">
        <f t="shared" ca="1" si="3038"/>
        <v>-1.1102230246251565E-16</v>
      </c>
      <c r="J64478" t="s">
        <v>75</v>
      </c>
    </row>
    <row r="64479" spans="1:10" x14ac:dyDescent="0.25">
      <c r="A64479" s="65">
        <v>44113</v>
      </c>
      <c r="B64479" s="66">
        <v>0.90625</v>
      </c>
      <c r="C64479" s="64">
        <f t="shared" si="3036"/>
        <v>44113.90625</v>
      </c>
      <c r="D64479">
        <f ca="1">_xlfn.IFNA(FORECAST(E64479,OFFSET('HvF table'!B$3:B$318,MATCH(E64479,'HvF table'!A$3:A$318,1)-1,0,2),OFFSET('HvF table'!A$3:A$318,MATCH(E64479,'HvF table'!A$3:A$318,1)-1,0,2)),0)</f>
        <v>0</v>
      </c>
      <c r="E64479">
        <v>0</v>
      </c>
      <c r="G64479">
        <f ca="1">_xlfn.IFNA(FORECAST(E64479,OFFSET('HvF table'!E$3:E$319,MATCH(E64479,'HvF table'!D$3:D$319,1)-1,0,2),OFFSET('HvF table'!D$3:D$319,MATCH(E64479,'HvF table'!D$3:D$319,1)-1,0,2)),0)</f>
        <v>-1.1102230246251565E-16</v>
      </c>
      <c r="H64479" t="str">
        <f t="shared" ca="1" si="3037"/>
        <v>G</v>
      </c>
      <c r="I64479">
        <f t="shared" ca="1" si="3038"/>
        <v>-1.1102230246251565E-16</v>
      </c>
      <c r="J64479" t="s">
        <v>75</v>
      </c>
    </row>
    <row r="64480" spans="1:10" x14ac:dyDescent="0.25">
      <c r="A64480" s="65">
        <v>44113</v>
      </c>
      <c r="B64480" s="66">
        <v>0.90972222222222221</v>
      </c>
      <c r="C64480" s="64">
        <f t="shared" si="3036"/>
        <v>44113.909722222219</v>
      </c>
      <c r="D64480">
        <f ca="1">_xlfn.IFNA(FORECAST(E64480,OFFSET('HvF table'!B$3:B$318,MATCH(E64480,'HvF table'!A$3:A$318,1)-1,0,2),OFFSET('HvF table'!A$3:A$318,MATCH(E64480,'HvF table'!A$3:A$318,1)-1,0,2)),0)</f>
        <v>0</v>
      </c>
      <c r="E64480">
        <v>0</v>
      </c>
      <c r="G64480">
        <f ca="1">_xlfn.IFNA(FORECAST(E64480,OFFSET('HvF table'!E$3:E$319,MATCH(E64480,'HvF table'!D$3:D$319,1)-1,0,2),OFFSET('HvF table'!D$3:D$319,MATCH(E64480,'HvF table'!D$3:D$319,1)-1,0,2)),0)</f>
        <v>-1.1102230246251565E-16</v>
      </c>
      <c r="H64480" t="str">
        <f t="shared" ca="1" si="3037"/>
        <v>G</v>
      </c>
      <c r="I64480">
        <f t="shared" ca="1" si="3038"/>
        <v>-1.1102230246251565E-16</v>
      </c>
      <c r="J64480" t="s">
        <v>75</v>
      </c>
    </row>
    <row r="64481" spans="1:10" x14ac:dyDescent="0.25">
      <c r="A64481" s="65">
        <v>44113</v>
      </c>
      <c r="B64481" s="66">
        <v>0.91319444444444453</v>
      </c>
      <c r="C64481" s="64">
        <f t="shared" ref="C64481:C64544" si="3039">A64481+B64481</f>
        <v>44113.913194444445</v>
      </c>
      <c r="D64481">
        <f ca="1">_xlfn.IFNA(FORECAST(E64481,OFFSET('HvF table'!B$3:B$318,MATCH(E64481,'HvF table'!A$3:A$318,1)-1,0,2),OFFSET('HvF table'!A$3:A$318,MATCH(E64481,'HvF table'!A$3:A$318,1)-1,0,2)),0)</f>
        <v>0</v>
      </c>
      <c r="E64481">
        <v>0</v>
      </c>
      <c r="G64481">
        <f ca="1">_xlfn.IFNA(FORECAST(E64481,OFFSET('HvF table'!E$3:E$319,MATCH(E64481,'HvF table'!D$3:D$319,1)-1,0,2),OFFSET('HvF table'!D$3:D$319,MATCH(E64481,'HvF table'!D$3:D$319,1)-1,0,2)),0)</f>
        <v>-1.1102230246251565E-16</v>
      </c>
      <c r="H64481" t="str">
        <f t="shared" ca="1" si="3037"/>
        <v>G</v>
      </c>
      <c r="I64481">
        <f t="shared" ca="1" si="3038"/>
        <v>-1.1102230246251565E-16</v>
      </c>
      <c r="J64481" t="s">
        <v>75</v>
      </c>
    </row>
    <row r="64482" spans="1:10" x14ac:dyDescent="0.25">
      <c r="A64482" s="65">
        <v>44113</v>
      </c>
      <c r="B64482" s="66">
        <v>0.91666666666666663</v>
      </c>
      <c r="C64482" s="64">
        <f t="shared" si="3039"/>
        <v>44113.916666666664</v>
      </c>
      <c r="D64482">
        <f ca="1">_xlfn.IFNA(FORECAST(E64482,OFFSET('HvF table'!B$3:B$318,MATCH(E64482,'HvF table'!A$3:A$318,1)-1,0,2),OFFSET('HvF table'!A$3:A$318,MATCH(E64482,'HvF table'!A$3:A$318,1)-1,0,2)),0)</f>
        <v>0</v>
      </c>
      <c r="E64482">
        <v>0</v>
      </c>
      <c r="G64482">
        <f ca="1">_xlfn.IFNA(FORECAST(E64482,OFFSET('HvF table'!E$3:E$319,MATCH(E64482,'HvF table'!D$3:D$319,1)-1,0,2),OFFSET('HvF table'!D$3:D$319,MATCH(E64482,'HvF table'!D$3:D$319,1)-1,0,2)),0)</f>
        <v>-1.1102230246251565E-16</v>
      </c>
      <c r="H64482" t="str">
        <f t="shared" ca="1" si="3037"/>
        <v>G</v>
      </c>
      <c r="I64482">
        <f t="shared" ca="1" si="3038"/>
        <v>-1.1102230246251565E-16</v>
      </c>
      <c r="J64482" t="s">
        <v>75</v>
      </c>
    </row>
    <row r="64483" spans="1:10" x14ac:dyDescent="0.25">
      <c r="A64483" s="65">
        <v>44113</v>
      </c>
      <c r="B64483" s="66">
        <v>0.92013888888888884</v>
      </c>
      <c r="C64483" s="64">
        <f t="shared" si="3039"/>
        <v>44113.920138888891</v>
      </c>
      <c r="D64483">
        <f ca="1">_xlfn.IFNA(FORECAST(E64483,OFFSET('HvF table'!B$3:B$318,MATCH(E64483,'HvF table'!A$3:A$318,1)-1,0,2),OFFSET('HvF table'!A$3:A$318,MATCH(E64483,'HvF table'!A$3:A$318,1)-1,0,2)),0)</f>
        <v>0</v>
      </c>
      <c r="E64483">
        <v>0</v>
      </c>
      <c r="G64483">
        <f ca="1">_xlfn.IFNA(FORECAST(E64483,OFFSET('HvF table'!E$3:E$319,MATCH(E64483,'HvF table'!D$3:D$319,1)-1,0,2),OFFSET('HvF table'!D$3:D$319,MATCH(E64483,'HvF table'!D$3:D$319,1)-1,0,2)),0)</f>
        <v>-1.1102230246251565E-16</v>
      </c>
      <c r="H64483" t="str">
        <f t="shared" ca="1" si="3037"/>
        <v>G</v>
      </c>
      <c r="I64483">
        <f t="shared" ca="1" si="3038"/>
        <v>-1.1102230246251565E-16</v>
      </c>
      <c r="J64483" t="s">
        <v>75</v>
      </c>
    </row>
    <row r="64484" spans="1:10" x14ac:dyDescent="0.25">
      <c r="A64484" s="65">
        <v>44113</v>
      </c>
      <c r="B64484" s="66">
        <v>0.92361111111111116</v>
      </c>
      <c r="C64484" s="64">
        <f t="shared" si="3039"/>
        <v>44113.923611111109</v>
      </c>
      <c r="D64484">
        <f ca="1">_xlfn.IFNA(FORECAST(E64484,OFFSET('HvF table'!B$3:B$318,MATCH(E64484,'HvF table'!A$3:A$318,1)-1,0,2),OFFSET('HvF table'!A$3:A$318,MATCH(E64484,'HvF table'!A$3:A$318,1)-1,0,2)),0)</f>
        <v>0</v>
      </c>
      <c r="E64484">
        <v>0</v>
      </c>
      <c r="G64484">
        <f ca="1">_xlfn.IFNA(FORECAST(E64484,OFFSET('HvF table'!E$3:E$319,MATCH(E64484,'HvF table'!D$3:D$319,1)-1,0,2),OFFSET('HvF table'!D$3:D$319,MATCH(E64484,'HvF table'!D$3:D$319,1)-1,0,2)),0)</f>
        <v>-1.1102230246251565E-16</v>
      </c>
      <c r="H64484" t="str">
        <f t="shared" ca="1" si="3037"/>
        <v>G</v>
      </c>
      <c r="I64484">
        <f t="shared" ca="1" si="3038"/>
        <v>-1.1102230246251565E-16</v>
      </c>
      <c r="J64484" t="s">
        <v>75</v>
      </c>
    </row>
    <row r="64485" spans="1:10" x14ac:dyDescent="0.25">
      <c r="A64485" s="65">
        <v>44113</v>
      </c>
      <c r="B64485" s="66">
        <v>0.92708333333333337</v>
      </c>
      <c r="C64485" s="64">
        <f t="shared" si="3039"/>
        <v>44113.927083333336</v>
      </c>
      <c r="D64485">
        <f ca="1">_xlfn.IFNA(FORECAST(E64485,OFFSET('HvF table'!B$3:B$318,MATCH(E64485,'HvF table'!A$3:A$318,1)-1,0,2),OFFSET('HvF table'!A$3:A$318,MATCH(E64485,'HvF table'!A$3:A$318,1)-1,0,2)),0)</f>
        <v>0</v>
      </c>
      <c r="E64485">
        <v>0</v>
      </c>
      <c r="G64485">
        <f ca="1">_xlfn.IFNA(FORECAST(E64485,OFFSET('HvF table'!E$3:E$319,MATCH(E64485,'HvF table'!D$3:D$319,1)-1,0,2),OFFSET('HvF table'!D$3:D$319,MATCH(E64485,'HvF table'!D$3:D$319,1)-1,0,2)),0)</f>
        <v>-1.1102230246251565E-16</v>
      </c>
      <c r="H64485" t="str">
        <f t="shared" ca="1" si="3037"/>
        <v>G</v>
      </c>
      <c r="I64485">
        <f t="shared" ca="1" si="3038"/>
        <v>-1.1102230246251565E-16</v>
      </c>
      <c r="J64485" t="s">
        <v>75</v>
      </c>
    </row>
    <row r="64486" spans="1:10" x14ac:dyDescent="0.25">
      <c r="A64486" s="65">
        <v>44113</v>
      </c>
      <c r="B64486" s="66">
        <v>0.93055555555555547</v>
      </c>
      <c r="C64486" s="64">
        <f t="shared" si="3039"/>
        <v>44113.930555555555</v>
      </c>
      <c r="D64486">
        <f ca="1">_xlfn.IFNA(FORECAST(E64486,OFFSET('HvF table'!B$3:B$318,MATCH(E64486,'HvF table'!A$3:A$318,1)-1,0,2),OFFSET('HvF table'!A$3:A$318,MATCH(E64486,'HvF table'!A$3:A$318,1)-1,0,2)),0)</f>
        <v>0</v>
      </c>
      <c r="E64486">
        <v>0</v>
      </c>
      <c r="G64486">
        <f ca="1">_xlfn.IFNA(FORECAST(E64486,OFFSET('HvF table'!E$3:E$319,MATCH(E64486,'HvF table'!D$3:D$319,1)-1,0,2),OFFSET('HvF table'!D$3:D$319,MATCH(E64486,'HvF table'!D$3:D$319,1)-1,0,2)),0)</f>
        <v>-1.1102230246251565E-16</v>
      </c>
      <c r="H64486" t="str">
        <f t="shared" ca="1" si="3037"/>
        <v>G</v>
      </c>
      <c r="I64486">
        <f t="shared" ca="1" si="3038"/>
        <v>-1.1102230246251565E-16</v>
      </c>
      <c r="J64486" t="s">
        <v>75</v>
      </c>
    </row>
    <row r="64487" spans="1:10" x14ac:dyDescent="0.25">
      <c r="A64487" s="65">
        <v>44113</v>
      </c>
      <c r="B64487" s="66">
        <v>0.93402777777777779</v>
      </c>
      <c r="C64487" s="64">
        <f t="shared" si="3039"/>
        <v>44113.934027777781</v>
      </c>
      <c r="D64487">
        <f ca="1">_xlfn.IFNA(FORECAST(E64487,OFFSET('HvF table'!B$3:B$318,MATCH(E64487,'HvF table'!A$3:A$318,1)-1,0,2),OFFSET('HvF table'!A$3:A$318,MATCH(E64487,'HvF table'!A$3:A$318,1)-1,0,2)),0)</f>
        <v>0</v>
      </c>
      <c r="E64487">
        <v>0</v>
      </c>
      <c r="G64487">
        <f ca="1">_xlfn.IFNA(FORECAST(E64487,OFFSET('HvF table'!E$3:E$319,MATCH(E64487,'HvF table'!D$3:D$319,1)-1,0,2),OFFSET('HvF table'!D$3:D$319,MATCH(E64487,'HvF table'!D$3:D$319,1)-1,0,2)),0)</f>
        <v>-1.1102230246251565E-16</v>
      </c>
      <c r="H64487" t="str">
        <f t="shared" ca="1" si="3037"/>
        <v>G</v>
      </c>
      <c r="I64487">
        <f t="shared" ca="1" si="3038"/>
        <v>-1.1102230246251565E-16</v>
      </c>
      <c r="J64487" t="s">
        <v>75</v>
      </c>
    </row>
    <row r="64488" spans="1:10" x14ac:dyDescent="0.25">
      <c r="A64488" s="65">
        <v>44113</v>
      </c>
      <c r="B64488" s="66">
        <v>0.9375</v>
      </c>
      <c r="C64488" s="64">
        <f t="shared" si="3039"/>
        <v>44113.9375</v>
      </c>
      <c r="D64488">
        <f ca="1">_xlfn.IFNA(FORECAST(E64488,OFFSET('HvF table'!B$3:B$318,MATCH(E64488,'HvF table'!A$3:A$318,1)-1,0,2),OFFSET('HvF table'!A$3:A$318,MATCH(E64488,'HvF table'!A$3:A$318,1)-1,0,2)),0)</f>
        <v>0</v>
      </c>
      <c r="E64488">
        <v>0</v>
      </c>
      <c r="G64488">
        <f ca="1">_xlfn.IFNA(FORECAST(E64488,OFFSET('HvF table'!E$3:E$319,MATCH(E64488,'HvF table'!D$3:D$319,1)-1,0,2),OFFSET('HvF table'!D$3:D$319,MATCH(E64488,'HvF table'!D$3:D$319,1)-1,0,2)),0)</f>
        <v>-1.1102230246251565E-16</v>
      </c>
      <c r="H64488" t="str">
        <f t="shared" ca="1" si="3037"/>
        <v>G</v>
      </c>
      <c r="I64488">
        <f t="shared" ca="1" si="3038"/>
        <v>-1.1102230246251565E-16</v>
      </c>
      <c r="J64488" t="s">
        <v>75</v>
      </c>
    </row>
    <row r="64489" spans="1:10" x14ac:dyDescent="0.25">
      <c r="A64489" s="65">
        <v>44113</v>
      </c>
      <c r="B64489" s="66">
        <v>0.94097222222222221</v>
      </c>
      <c r="C64489" s="64">
        <f t="shared" si="3039"/>
        <v>44113.940972222219</v>
      </c>
      <c r="D64489">
        <f ca="1">_xlfn.IFNA(FORECAST(E64489,OFFSET('HvF table'!B$3:B$318,MATCH(E64489,'HvF table'!A$3:A$318,1)-1,0,2),OFFSET('HvF table'!A$3:A$318,MATCH(E64489,'HvF table'!A$3:A$318,1)-1,0,2)),0)</f>
        <v>0</v>
      </c>
      <c r="E64489">
        <v>0</v>
      </c>
      <c r="G64489">
        <f ca="1">_xlfn.IFNA(FORECAST(E64489,OFFSET('HvF table'!E$3:E$319,MATCH(E64489,'HvF table'!D$3:D$319,1)-1,0,2),OFFSET('HvF table'!D$3:D$319,MATCH(E64489,'HvF table'!D$3:D$319,1)-1,0,2)),0)</f>
        <v>-1.1102230246251565E-16</v>
      </c>
      <c r="H64489" t="str">
        <f t="shared" ca="1" si="3037"/>
        <v>G</v>
      </c>
      <c r="I64489">
        <f t="shared" ca="1" si="3038"/>
        <v>-1.1102230246251565E-16</v>
      </c>
      <c r="J64489" t="s">
        <v>75</v>
      </c>
    </row>
    <row r="64490" spans="1:10" x14ac:dyDescent="0.25">
      <c r="A64490" s="65">
        <v>44113</v>
      </c>
      <c r="B64490" s="66">
        <v>0.94444444444444453</v>
      </c>
      <c r="C64490" s="64">
        <f t="shared" si="3039"/>
        <v>44113.944444444445</v>
      </c>
      <c r="D64490">
        <f ca="1">_xlfn.IFNA(FORECAST(E64490,OFFSET('HvF table'!B$3:B$318,MATCH(E64490,'HvF table'!A$3:A$318,1)-1,0,2),OFFSET('HvF table'!A$3:A$318,MATCH(E64490,'HvF table'!A$3:A$318,1)-1,0,2)),0)</f>
        <v>0</v>
      </c>
      <c r="E64490">
        <v>0</v>
      </c>
      <c r="G64490">
        <f ca="1">_xlfn.IFNA(FORECAST(E64490,OFFSET('HvF table'!E$3:E$319,MATCH(E64490,'HvF table'!D$3:D$319,1)-1,0,2),OFFSET('HvF table'!D$3:D$319,MATCH(E64490,'HvF table'!D$3:D$319,1)-1,0,2)),0)</f>
        <v>-1.1102230246251565E-16</v>
      </c>
      <c r="H64490" t="str">
        <f t="shared" ca="1" si="3037"/>
        <v>G</v>
      </c>
      <c r="I64490">
        <f t="shared" ca="1" si="3038"/>
        <v>-1.1102230246251565E-16</v>
      </c>
      <c r="J64490" t="s">
        <v>75</v>
      </c>
    </row>
    <row r="64491" spans="1:10" x14ac:dyDescent="0.25">
      <c r="A64491" s="65">
        <v>44113</v>
      </c>
      <c r="B64491" s="66">
        <v>0.94791666666666663</v>
      </c>
      <c r="C64491" s="64">
        <f t="shared" si="3039"/>
        <v>44113.947916666664</v>
      </c>
      <c r="D64491">
        <f ca="1">_xlfn.IFNA(FORECAST(E64491,OFFSET('HvF table'!B$3:B$318,MATCH(E64491,'HvF table'!A$3:A$318,1)-1,0,2),OFFSET('HvF table'!A$3:A$318,MATCH(E64491,'HvF table'!A$3:A$318,1)-1,0,2)),0)</f>
        <v>0</v>
      </c>
      <c r="E64491">
        <v>0</v>
      </c>
      <c r="G64491">
        <f ca="1">_xlfn.IFNA(FORECAST(E64491,OFFSET('HvF table'!E$3:E$319,MATCH(E64491,'HvF table'!D$3:D$319,1)-1,0,2),OFFSET('HvF table'!D$3:D$319,MATCH(E64491,'HvF table'!D$3:D$319,1)-1,0,2)),0)</f>
        <v>-1.1102230246251565E-16</v>
      </c>
      <c r="H64491" t="str">
        <f t="shared" ca="1" si="3037"/>
        <v>G</v>
      </c>
      <c r="I64491">
        <f t="shared" ca="1" si="3038"/>
        <v>-1.1102230246251565E-16</v>
      </c>
      <c r="J64491" t="s">
        <v>75</v>
      </c>
    </row>
    <row r="64492" spans="1:10" x14ac:dyDescent="0.25">
      <c r="A64492" s="65">
        <v>44113</v>
      </c>
      <c r="B64492" s="66">
        <v>0.95138888888888884</v>
      </c>
      <c r="C64492" s="64">
        <f t="shared" si="3039"/>
        <v>44113.951388888891</v>
      </c>
      <c r="D64492">
        <f ca="1">_xlfn.IFNA(FORECAST(E64492,OFFSET('HvF table'!B$3:B$318,MATCH(E64492,'HvF table'!A$3:A$318,1)-1,0,2),OFFSET('HvF table'!A$3:A$318,MATCH(E64492,'HvF table'!A$3:A$318,1)-1,0,2)),0)</f>
        <v>0</v>
      </c>
      <c r="E64492">
        <v>0</v>
      </c>
      <c r="G64492">
        <f ca="1">_xlfn.IFNA(FORECAST(E64492,OFFSET('HvF table'!E$3:E$319,MATCH(E64492,'HvF table'!D$3:D$319,1)-1,0,2),OFFSET('HvF table'!D$3:D$319,MATCH(E64492,'HvF table'!D$3:D$319,1)-1,0,2)),0)</f>
        <v>-1.1102230246251565E-16</v>
      </c>
      <c r="H64492" t="str">
        <f t="shared" ca="1" si="3037"/>
        <v>G</v>
      </c>
      <c r="I64492">
        <f t="shared" ca="1" si="3038"/>
        <v>-1.1102230246251565E-16</v>
      </c>
      <c r="J64492" t="s">
        <v>75</v>
      </c>
    </row>
    <row r="64493" spans="1:10" x14ac:dyDescent="0.25">
      <c r="A64493" s="65">
        <v>44113</v>
      </c>
      <c r="B64493" s="66">
        <v>0.95486111111111116</v>
      </c>
      <c r="C64493" s="64">
        <f t="shared" si="3039"/>
        <v>44113.954861111109</v>
      </c>
      <c r="D64493">
        <f ca="1">_xlfn.IFNA(FORECAST(E64493,OFFSET('HvF table'!B$3:B$318,MATCH(E64493,'HvF table'!A$3:A$318,1)-1,0,2),OFFSET('HvF table'!A$3:A$318,MATCH(E64493,'HvF table'!A$3:A$318,1)-1,0,2)),0)</f>
        <v>0</v>
      </c>
      <c r="E64493">
        <v>0</v>
      </c>
      <c r="G64493">
        <f ca="1">_xlfn.IFNA(FORECAST(E64493,OFFSET('HvF table'!E$3:E$319,MATCH(E64493,'HvF table'!D$3:D$319,1)-1,0,2),OFFSET('HvF table'!D$3:D$319,MATCH(E64493,'HvF table'!D$3:D$319,1)-1,0,2)),0)</f>
        <v>-1.1102230246251565E-16</v>
      </c>
      <c r="H64493" t="str">
        <f t="shared" ca="1" si="3037"/>
        <v>G</v>
      </c>
      <c r="I64493">
        <f t="shared" ca="1" si="3038"/>
        <v>-1.1102230246251565E-16</v>
      </c>
      <c r="J64493" t="s">
        <v>75</v>
      </c>
    </row>
    <row r="64494" spans="1:10" x14ac:dyDescent="0.25">
      <c r="A64494" s="65">
        <v>44113</v>
      </c>
      <c r="B64494" s="66">
        <v>0.95833333333333337</v>
      </c>
      <c r="C64494" s="64">
        <f t="shared" si="3039"/>
        <v>44113.958333333336</v>
      </c>
      <c r="D64494">
        <f ca="1">_xlfn.IFNA(FORECAST(E64494,OFFSET('HvF table'!B$3:B$318,MATCH(E64494,'HvF table'!A$3:A$318,1)-1,0,2),OFFSET('HvF table'!A$3:A$318,MATCH(E64494,'HvF table'!A$3:A$318,1)-1,0,2)),0)</f>
        <v>0</v>
      </c>
      <c r="E64494">
        <v>0</v>
      </c>
      <c r="G64494">
        <f ca="1">_xlfn.IFNA(FORECAST(E64494,OFFSET('HvF table'!E$3:E$319,MATCH(E64494,'HvF table'!D$3:D$319,1)-1,0,2),OFFSET('HvF table'!D$3:D$319,MATCH(E64494,'HvF table'!D$3:D$319,1)-1,0,2)),0)</f>
        <v>-1.1102230246251565E-16</v>
      </c>
      <c r="H64494" t="str">
        <f t="shared" ca="1" si="3037"/>
        <v>G</v>
      </c>
      <c r="I64494">
        <f t="shared" ca="1" si="3038"/>
        <v>-1.1102230246251565E-16</v>
      </c>
      <c r="J64494" t="s">
        <v>75</v>
      </c>
    </row>
    <row r="64495" spans="1:10" x14ac:dyDescent="0.25">
      <c r="A64495" s="65">
        <v>44113</v>
      </c>
      <c r="B64495" s="66">
        <v>0.96180555555555547</v>
      </c>
      <c r="C64495" s="64">
        <f t="shared" si="3039"/>
        <v>44113.961805555555</v>
      </c>
      <c r="D64495">
        <f ca="1">_xlfn.IFNA(FORECAST(E64495,OFFSET('HvF table'!B$3:B$318,MATCH(E64495,'HvF table'!A$3:A$318,1)-1,0,2),OFFSET('HvF table'!A$3:A$318,MATCH(E64495,'HvF table'!A$3:A$318,1)-1,0,2)),0)</f>
        <v>0</v>
      </c>
      <c r="E64495">
        <v>0</v>
      </c>
      <c r="G64495">
        <f ca="1">_xlfn.IFNA(FORECAST(E64495,OFFSET('HvF table'!E$3:E$319,MATCH(E64495,'HvF table'!D$3:D$319,1)-1,0,2),OFFSET('HvF table'!D$3:D$319,MATCH(E64495,'HvF table'!D$3:D$319,1)-1,0,2)),0)</f>
        <v>-1.1102230246251565E-16</v>
      </c>
      <c r="H64495" t="str">
        <f t="shared" ca="1" si="3037"/>
        <v>G</v>
      </c>
      <c r="I64495">
        <f t="shared" ca="1" si="3038"/>
        <v>-1.1102230246251565E-16</v>
      </c>
      <c r="J64495" t="s">
        <v>75</v>
      </c>
    </row>
    <row r="64496" spans="1:10" x14ac:dyDescent="0.25">
      <c r="A64496" s="65">
        <v>44113</v>
      </c>
      <c r="B64496" s="66">
        <v>0.96527777777777779</v>
      </c>
      <c r="C64496" s="64">
        <f t="shared" si="3039"/>
        <v>44113.965277777781</v>
      </c>
      <c r="D64496">
        <f ca="1">_xlfn.IFNA(FORECAST(E64496,OFFSET('HvF table'!B$3:B$318,MATCH(E64496,'HvF table'!A$3:A$318,1)-1,0,2),OFFSET('HvF table'!A$3:A$318,MATCH(E64496,'HvF table'!A$3:A$318,1)-1,0,2)),0)</f>
        <v>0</v>
      </c>
      <c r="E64496">
        <v>0</v>
      </c>
      <c r="G64496">
        <f ca="1">_xlfn.IFNA(FORECAST(E64496,OFFSET('HvF table'!E$3:E$319,MATCH(E64496,'HvF table'!D$3:D$319,1)-1,0,2),OFFSET('HvF table'!D$3:D$319,MATCH(E64496,'HvF table'!D$3:D$319,1)-1,0,2)),0)</f>
        <v>-1.1102230246251565E-16</v>
      </c>
      <c r="H64496" t="str">
        <f t="shared" ca="1" si="3037"/>
        <v>G</v>
      </c>
      <c r="I64496">
        <f t="shared" ca="1" si="3038"/>
        <v>-1.1102230246251565E-16</v>
      </c>
      <c r="J64496" t="s">
        <v>75</v>
      </c>
    </row>
    <row r="64497" spans="1:10" x14ac:dyDescent="0.25">
      <c r="A64497" s="65">
        <v>44113</v>
      </c>
      <c r="B64497" s="66">
        <v>0.96875</v>
      </c>
      <c r="C64497" s="64">
        <f t="shared" si="3039"/>
        <v>44113.96875</v>
      </c>
      <c r="D64497">
        <f ca="1">_xlfn.IFNA(FORECAST(E64497,OFFSET('HvF table'!B$3:B$318,MATCH(E64497,'HvF table'!A$3:A$318,1)-1,0,2),OFFSET('HvF table'!A$3:A$318,MATCH(E64497,'HvF table'!A$3:A$318,1)-1,0,2)),0)</f>
        <v>0</v>
      </c>
      <c r="E64497">
        <v>0</v>
      </c>
      <c r="G64497">
        <f ca="1">_xlfn.IFNA(FORECAST(E64497,OFFSET('HvF table'!E$3:E$319,MATCH(E64497,'HvF table'!D$3:D$319,1)-1,0,2),OFFSET('HvF table'!D$3:D$319,MATCH(E64497,'HvF table'!D$3:D$319,1)-1,0,2)),0)</f>
        <v>-1.1102230246251565E-16</v>
      </c>
      <c r="H64497" t="str">
        <f t="shared" ca="1" si="3037"/>
        <v>G</v>
      </c>
      <c r="I64497">
        <f t="shared" ca="1" si="3038"/>
        <v>-1.1102230246251565E-16</v>
      </c>
      <c r="J64497" t="s">
        <v>75</v>
      </c>
    </row>
    <row r="64498" spans="1:10" x14ac:dyDescent="0.25">
      <c r="A64498" s="65">
        <v>44113</v>
      </c>
      <c r="B64498" s="66">
        <v>0.97222222222222221</v>
      </c>
      <c r="C64498" s="64">
        <f t="shared" si="3039"/>
        <v>44113.972222222219</v>
      </c>
      <c r="D64498">
        <f ca="1">_xlfn.IFNA(FORECAST(E64498,OFFSET('HvF table'!B$3:B$318,MATCH(E64498,'HvF table'!A$3:A$318,1)-1,0,2),OFFSET('HvF table'!A$3:A$318,MATCH(E64498,'HvF table'!A$3:A$318,1)-1,0,2)),0)</f>
        <v>0</v>
      </c>
      <c r="E64498">
        <v>0</v>
      </c>
      <c r="G64498">
        <f ca="1">_xlfn.IFNA(FORECAST(E64498,OFFSET('HvF table'!E$3:E$319,MATCH(E64498,'HvF table'!D$3:D$319,1)-1,0,2),OFFSET('HvF table'!D$3:D$319,MATCH(E64498,'HvF table'!D$3:D$319,1)-1,0,2)),0)</f>
        <v>-1.1102230246251565E-16</v>
      </c>
      <c r="H64498" t="str">
        <f t="shared" ca="1" si="3037"/>
        <v>G</v>
      </c>
      <c r="I64498">
        <f t="shared" ca="1" si="3038"/>
        <v>-1.1102230246251565E-16</v>
      </c>
      <c r="J64498" t="s">
        <v>75</v>
      </c>
    </row>
    <row r="64499" spans="1:10" x14ac:dyDescent="0.25">
      <c r="A64499" s="65">
        <v>44113</v>
      </c>
      <c r="B64499" s="66">
        <v>0.97569444444444453</v>
      </c>
      <c r="C64499" s="64">
        <f t="shared" si="3039"/>
        <v>44113.975694444445</v>
      </c>
      <c r="D64499">
        <f ca="1">_xlfn.IFNA(FORECAST(E64499,OFFSET('HvF table'!B$3:B$318,MATCH(E64499,'HvF table'!A$3:A$318,1)-1,0,2),OFFSET('HvF table'!A$3:A$318,MATCH(E64499,'HvF table'!A$3:A$318,1)-1,0,2)),0)</f>
        <v>0</v>
      </c>
      <c r="E64499">
        <v>0</v>
      </c>
      <c r="G64499">
        <f ca="1">_xlfn.IFNA(FORECAST(E64499,OFFSET('HvF table'!E$3:E$319,MATCH(E64499,'HvF table'!D$3:D$319,1)-1,0,2),OFFSET('HvF table'!D$3:D$319,MATCH(E64499,'HvF table'!D$3:D$319,1)-1,0,2)),0)</f>
        <v>-1.1102230246251565E-16</v>
      </c>
      <c r="H64499" t="str">
        <f t="shared" ca="1" si="3037"/>
        <v>G</v>
      </c>
      <c r="I64499">
        <f t="shared" ca="1" si="3038"/>
        <v>-1.1102230246251565E-16</v>
      </c>
      <c r="J64499" t="s">
        <v>75</v>
      </c>
    </row>
    <row r="64500" spans="1:10" x14ac:dyDescent="0.25">
      <c r="A64500" s="65">
        <v>44113</v>
      </c>
      <c r="B64500" s="66">
        <v>0.97916666666666663</v>
      </c>
      <c r="C64500" s="64">
        <f t="shared" si="3039"/>
        <v>44113.979166666664</v>
      </c>
      <c r="D64500">
        <f ca="1">_xlfn.IFNA(FORECAST(E64500,OFFSET('HvF table'!B$3:B$318,MATCH(E64500,'HvF table'!A$3:A$318,1)-1,0,2),OFFSET('HvF table'!A$3:A$318,MATCH(E64500,'HvF table'!A$3:A$318,1)-1,0,2)),0)</f>
        <v>0</v>
      </c>
      <c r="E64500">
        <v>0</v>
      </c>
      <c r="G64500">
        <f ca="1">_xlfn.IFNA(FORECAST(E64500,OFFSET('HvF table'!E$3:E$319,MATCH(E64500,'HvF table'!D$3:D$319,1)-1,0,2),OFFSET('HvF table'!D$3:D$319,MATCH(E64500,'HvF table'!D$3:D$319,1)-1,0,2)),0)</f>
        <v>-1.1102230246251565E-16</v>
      </c>
      <c r="H64500" t="str">
        <f t="shared" ca="1" si="3037"/>
        <v>G</v>
      </c>
      <c r="I64500">
        <f t="shared" ca="1" si="3038"/>
        <v>-1.1102230246251565E-16</v>
      </c>
      <c r="J64500" t="s">
        <v>75</v>
      </c>
    </row>
    <row r="64501" spans="1:10" x14ac:dyDescent="0.25">
      <c r="A64501" s="65">
        <v>44113</v>
      </c>
      <c r="B64501" s="66">
        <v>0.98263888888888884</v>
      </c>
      <c r="C64501" s="64">
        <f t="shared" si="3039"/>
        <v>44113.982638888891</v>
      </c>
      <c r="D64501">
        <f ca="1">_xlfn.IFNA(FORECAST(E64501,OFFSET('HvF table'!B$3:B$318,MATCH(E64501,'HvF table'!A$3:A$318,1)-1,0,2),OFFSET('HvF table'!A$3:A$318,MATCH(E64501,'HvF table'!A$3:A$318,1)-1,0,2)),0)</f>
        <v>0</v>
      </c>
      <c r="E64501">
        <v>0</v>
      </c>
      <c r="G64501">
        <f ca="1">_xlfn.IFNA(FORECAST(E64501,OFFSET('HvF table'!E$3:E$319,MATCH(E64501,'HvF table'!D$3:D$319,1)-1,0,2),OFFSET('HvF table'!D$3:D$319,MATCH(E64501,'HvF table'!D$3:D$319,1)-1,0,2)),0)</f>
        <v>-1.1102230246251565E-16</v>
      </c>
      <c r="H64501" t="str">
        <f t="shared" ca="1" si="3037"/>
        <v>G</v>
      </c>
      <c r="I64501">
        <f t="shared" ca="1" si="3038"/>
        <v>-1.1102230246251565E-16</v>
      </c>
      <c r="J64501" t="s">
        <v>75</v>
      </c>
    </row>
    <row r="64502" spans="1:10" x14ac:dyDescent="0.25">
      <c r="A64502" s="65">
        <v>44113</v>
      </c>
      <c r="B64502" s="66">
        <v>0.98611111111111116</v>
      </c>
      <c r="C64502" s="64">
        <f t="shared" si="3039"/>
        <v>44113.986111111109</v>
      </c>
      <c r="D64502">
        <f ca="1">_xlfn.IFNA(FORECAST(E64502,OFFSET('HvF table'!B$3:B$318,MATCH(E64502,'HvF table'!A$3:A$318,1)-1,0,2),OFFSET('HvF table'!A$3:A$318,MATCH(E64502,'HvF table'!A$3:A$318,1)-1,0,2)),0)</f>
        <v>0</v>
      </c>
      <c r="E64502">
        <v>0</v>
      </c>
      <c r="G64502">
        <f ca="1">_xlfn.IFNA(FORECAST(E64502,OFFSET('HvF table'!E$3:E$319,MATCH(E64502,'HvF table'!D$3:D$319,1)-1,0,2),OFFSET('HvF table'!D$3:D$319,MATCH(E64502,'HvF table'!D$3:D$319,1)-1,0,2)),0)</f>
        <v>-1.1102230246251565E-16</v>
      </c>
      <c r="H64502" t="str">
        <f t="shared" ca="1" si="3037"/>
        <v>G</v>
      </c>
      <c r="I64502">
        <f t="shared" ca="1" si="3038"/>
        <v>-1.1102230246251565E-16</v>
      </c>
      <c r="J64502" t="s">
        <v>75</v>
      </c>
    </row>
    <row r="64503" spans="1:10" x14ac:dyDescent="0.25">
      <c r="A64503" s="65">
        <v>44113</v>
      </c>
      <c r="B64503" s="66">
        <v>0.98958333333333337</v>
      </c>
      <c r="C64503" s="64">
        <f t="shared" si="3039"/>
        <v>44113.989583333336</v>
      </c>
      <c r="D64503">
        <f ca="1">_xlfn.IFNA(FORECAST(E64503,OFFSET('HvF table'!B$3:B$318,MATCH(E64503,'HvF table'!A$3:A$318,1)-1,0,2),OFFSET('HvF table'!A$3:A$318,MATCH(E64503,'HvF table'!A$3:A$318,1)-1,0,2)),0)</f>
        <v>0</v>
      </c>
      <c r="E64503">
        <v>0</v>
      </c>
      <c r="G64503">
        <f ca="1">_xlfn.IFNA(FORECAST(E64503,OFFSET('HvF table'!E$3:E$319,MATCH(E64503,'HvF table'!D$3:D$319,1)-1,0,2),OFFSET('HvF table'!D$3:D$319,MATCH(E64503,'HvF table'!D$3:D$319,1)-1,0,2)),0)</f>
        <v>-1.1102230246251565E-16</v>
      </c>
      <c r="H64503" t="str">
        <f t="shared" ca="1" si="3037"/>
        <v>G</v>
      </c>
      <c r="I64503">
        <f t="shared" ca="1" si="3038"/>
        <v>-1.1102230246251565E-16</v>
      </c>
      <c r="J64503" t="s">
        <v>75</v>
      </c>
    </row>
    <row r="64504" spans="1:10" x14ac:dyDescent="0.25">
      <c r="A64504" s="65">
        <v>44113</v>
      </c>
      <c r="B64504" s="66">
        <v>0.99305555555555547</v>
      </c>
      <c r="C64504" s="64">
        <f t="shared" si="3039"/>
        <v>44113.993055555555</v>
      </c>
      <c r="D64504">
        <f ca="1">_xlfn.IFNA(FORECAST(E64504,OFFSET('HvF table'!B$3:B$318,MATCH(E64504,'HvF table'!A$3:A$318,1)-1,0,2),OFFSET('HvF table'!A$3:A$318,MATCH(E64504,'HvF table'!A$3:A$318,1)-1,0,2)),0)</f>
        <v>0</v>
      </c>
      <c r="E64504">
        <v>0</v>
      </c>
      <c r="G64504">
        <f ca="1">_xlfn.IFNA(FORECAST(E64504,OFFSET('HvF table'!E$3:E$319,MATCH(E64504,'HvF table'!D$3:D$319,1)-1,0,2),OFFSET('HvF table'!D$3:D$319,MATCH(E64504,'HvF table'!D$3:D$319,1)-1,0,2)),0)</f>
        <v>-1.1102230246251565E-16</v>
      </c>
      <c r="H64504" t="str">
        <f t="shared" ca="1" si="3037"/>
        <v>G</v>
      </c>
      <c r="I64504">
        <f t="shared" ca="1" si="3038"/>
        <v>-1.1102230246251565E-16</v>
      </c>
      <c r="J64504" t="s">
        <v>75</v>
      </c>
    </row>
    <row r="64505" spans="1:10" x14ac:dyDescent="0.25">
      <c r="A64505" s="65">
        <v>44113</v>
      </c>
      <c r="B64505" s="66">
        <v>0.99652777777777779</v>
      </c>
      <c r="C64505" s="64">
        <f t="shared" si="3039"/>
        <v>44113.996527777781</v>
      </c>
      <c r="D64505">
        <f ca="1">_xlfn.IFNA(FORECAST(E64505,OFFSET('HvF table'!B$3:B$318,MATCH(E64505,'HvF table'!A$3:A$318,1)-1,0,2),OFFSET('HvF table'!A$3:A$318,MATCH(E64505,'HvF table'!A$3:A$318,1)-1,0,2)),0)</f>
        <v>0</v>
      </c>
      <c r="E64505">
        <v>0</v>
      </c>
      <c r="G64505">
        <f ca="1">_xlfn.IFNA(FORECAST(E64505,OFFSET('HvF table'!E$3:E$319,MATCH(E64505,'HvF table'!D$3:D$319,1)-1,0,2),OFFSET('HvF table'!D$3:D$319,MATCH(E64505,'HvF table'!D$3:D$319,1)-1,0,2)),0)</f>
        <v>-1.1102230246251565E-16</v>
      </c>
      <c r="H64505" t="str">
        <f t="shared" ca="1" si="3037"/>
        <v>G</v>
      </c>
      <c r="I64505">
        <f t="shared" ca="1" si="3038"/>
        <v>-1.1102230246251565E-16</v>
      </c>
      <c r="J64505" t="s">
        <v>75</v>
      </c>
    </row>
    <row r="64506" spans="1:10" x14ac:dyDescent="0.25">
      <c r="A64506" s="65">
        <v>44114</v>
      </c>
      <c r="B64506" s="66">
        <v>0</v>
      </c>
      <c r="C64506" s="64">
        <f t="shared" si="3039"/>
        <v>44114</v>
      </c>
      <c r="D64506">
        <f ca="1">_xlfn.IFNA(FORECAST(E64506,OFFSET('HvF table'!B$3:B$318,MATCH(E64506,'HvF table'!A$3:A$318,1)-1,0,2),OFFSET('HvF table'!A$3:A$318,MATCH(E64506,'HvF table'!A$3:A$318,1)-1,0,2)),0)</f>
        <v>0</v>
      </c>
      <c r="E64506">
        <v>0</v>
      </c>
      <c r="G64506">
        <f ca="1">_xlfn.IFNA(FORECAST(E64506,OFFSET('HvF table'!E$3:E$319,MATCH(E64506,'HvF table'!D$3:D$319,1)-1,0,2),OFFSET('HvF table'!D$3:D$319,MATCH(E64506,'HvF table'!D$3:D$319,1)-1,0,2)),0)</f>
        <v>-1.1102230246251565E-16</v>
      </c>
      <c r="H64506" t="str">
        <f t="shared" ca="1" si="3037"/>
        <v>G</v>
      </c>
      <c r="I64506">
        <f t="shared" ca="1" si="3038"/>
        <v>-1.1102230246251565E-16</v>
      </c>
      <c r="J64506" t="s">
        <v>75</v>
      </c>
    </row>
    <row r="64507" spans="1:10" x14ac:dyDescent="0.25">
      <c r="A64507" s="65">
        <v>44114</v>
      </c>
      <c r="B64507" s="66">
        <v>3.472222222222222E-3</v>
      </c>
      <c r="C64507" s="64">
        <f t="shared" si="3039"/>
        <v>44114.003472222219</v>
      </c>
      <c r="D64507">
        <f ca="1">_xlfn.IFNA(FORECAST(E64507,OFFSET('HvF table'!B$3:B$318,MATCH(E64507,'HvF table'!A$3:A$318,1)-1,0,2),OFFSET('HvF table'!A$3:A$318,MATCH(E64507,'HvF table'!A$3:A$318,1)-1,0,2)),0)</f>
        <v>0</v>
      </c>
      <c r="E64507">
        <v>0</v>
      </c>
      <c r="G64507">
        <f ca="1">_xlfn.IFNA(FORECAST(E64507,OFFSET('HvF table'!E$3:E$319,MATCH(E64507,'HvF table'!D$3:D$319,1)-1,0,2),OFFSET('HvF table'!D$3:D$319,MATCH(E64507,'HvF table'!D$3:D$319,1)-1,0,2)),0)</f>
        <v>-1.1102230246251565E-16</v>
      </c>
      <c r="H64507" t="str">
        <f t="shared" ca="1" si="3037"/>
        <v>G</v>
      </c>
      <c r="I64507">
        <f t="shared" ca="1" si="3038"/>
        <v>-1.1102230246251565E-16</v>
      </c>
      <c r="J64507" t="s">
        <v>75</v>
      </c>
    </row>
    <row r="64508" spans="1:10" x14ac:dyDescent="0.25">
      <c r="A64508" s="65">
        <v>44114</v>
      </c>
      <c r="B64508" s="66">
        <v>6.9444444444444441E-3</v>
      </c>
      <c r="C64508" s="64">
        <f t="shared" si="3039"/>
        <v>44114.006944444445</v>
      </c>
      <c r="D64508">
        <f ca="1">_xlfn.IFNA(FORECAST(E64508,OFFSET('HvF table'!B$3:B$318,MATCH(E64508,'HvF table'!A$3:A$318,1)-1,0,2),OFFSET('HvF table'!A$3:A$318,MATCH(E64508,'HvF table'!A$3:A$318,1)-1,0,2)),0)</f>
        <v>0</v>
      </c>
      <c r="E64508">
        <v>0</v>
      </c>
      <c r="G64508">
        <f ca="1">_xlfn.IFNA(FORECAST(E64508,OFFSET('HvF table'!E$3:E$319,MATCH(E64508,'HvF table'!D$3:D$319,1)-1,0,2),OFFSET('HvF table'!D$3:D$319,MATCH(E64508,'HvF table'!D$3:D$319,1)-1,0,2)),0)</f>
        <v>-1.1102230246251565E-16</v>
      </c>
      <c r="H64508" t="str">
        <f t="shared" ca="1" si="3037"/>
        <v>G</v>
      </c>
      <c r="I64508">
        <f t="shared" ca="1" si="3038"/>
        <v>-1.1102230246251565E-16</v>
      </c>
      <c r="J64508" t="s">
        <v>75</v>
      </c>
    </row>
    <row r="64509" spans="1:10" x14ac:dyDescent="0.25">
      <c r="A64509" s="65">
        <v>44114</v>
      </c>
      <c r="B64509" s="66">
        <v>1.0416666666666666E-2</v>
      </c>
      <c r="C64509" s="64">
        <f t="shared" si="3039"/>
        <v>44114.010416666664</v>
      </c>
      <c r="D64509">
        <f ca="1">_xlfn.IFNA(FORECAST(E64509,OFFSET('HvF table'!B$3:B$318,MATCH(E64509,'HvF table'!A$3:A$318,1)-1,0,2),OFFSET('HvF table'!A$3:A$318,MATCH(E64509,'HvF table'!A$3:A$318,1)-1,0,2)),0)</f>
        <v>0</v>
      </c>
      <c r="E64509">
        <v>0</v>
      </c>
      <c r="G64509">
        <f ca="1">_xlfn.IFNA(FORECAST(E64509,OFFSET('HvF table'!E$3:E$319,MATCH(E64509,'HvF table'!D$3:D$319,1)-1,0,2),OFFSET('HvF table'!D$3:D$319,MATCH(E64509,'HvF table'!D$3:D$319,1)-1,0,2)),0)</f>
        <v>-1.1102230246251565E-16</v>
      </c>
      <c r="H64509" t="str">
        <f t="shared" ca="1" si="3037"/>
        <v>G</v>
      </c>
      <c r="I64509">
        <f t="shared" ca="1" si="3038"/>
        <v>-1.1102230246251565E-16</v>
      </c>
      <c r="J64509" t="s">
        <v>75</v>
      </c>
    </row>
    <row r="64510" spans="1:10" x14ac:dyDescent="0.25">
      <c r="A64510" s="65">
        <v>44114</v>
      </c>
      <c r="B64510" s="66">
        <v>1.3888888888888888E-2</v>
      </c>
      <c r="C64510" s="64">
        <f t="shared" si="3039"/>
        <v>44114.013888888891</v>
      </c>
      <c r="D64510">
        <f ca="1">_xlfn.IFNA(FORECAST(E64510,OFFSET('HvF table'!B$3:B$318,MATCH(E64510,'HvF table'!A$3:A$318,1)-1,0,2),OFFSET('HvF table'!A$3:A$318,MATCH(E64510,'HvF table'!A$3:A$318,1)-1,0,2)),0)</f>
        <v>0</v>
      </c>
      <c r="E64510">
        <v>0</v>
      </c>
      <c r="G64510">
        <f ca="1">_xlfn.IFNA(FORECAST(E64510,OFFSET('HvF table'!E$3:E$319,MATCH(E64510,'HvF table'!D$3:D$319,1)-1,0,2),OFFSET('HvF table'!D$3:D$319,MATCH(E64510,'HvF table'!D$3:D$319,1)-1,0,2)),0)</f>
        <v>-1.1102230246251565E-16</v>
      </c>
      <c r="H64510" t="str">
        <f t="shared" ca="1" si="3037"/>
        <v>G</v>
      </c>
      <c r="I64510">
        <f t="shared" ca="1" si="3038"/>
        <v>-1.1102230246251565E-16</v>
      </c>
      <c r="J64510" t="s">
        <v>75</v>
      </c>
    </row>
    <row r="64511" spans="1:10" x14ac:dyDescent="0.25">
      <c r="A64511" s="65">
        <v>44114</v>
      </c>
      <c r="B64511" s="66">
        <v>1.7361111111111112E-2</v>
      </c>
      <c r="C64511" s="64">
        <f t="shared" si="3039"/>
        <v>44114.017361111109</v>
      </c>
      <c r="D64511">
        <f ca="1">_xlfn.IFNA(FORECAST(E64511,OFFSET('HvF table'!B$3:B$318,MATCH(E64511,'HvF table'!A$3:A$318,1)-1,0,2),OFFSET('HvF table'!A$3:A$318,MATCH(E64511,'HvF table'!A$3:A$318,1)-1,0,2)),0)</f>
        <v>0</v>
      </c>
      <c r="E64511">
        <v>0</v>
      </c>
      <c r="G64511">
        <f ca="1">_xlfn.IFNA(FORECAST(E64511,OFFSET('HvF table'!E$3:E$319,MATCH(E64511,'HvF table'!D$3:D$319,1)-1,0,2),OFFSET('HvF table'!D$3:D$319,MATCH(E64511,'HvF table'!D$3:D$319,1)-1,0,2)),0)</f>
        <v>-1.1102230246251565E-16</v>
      </c>
      <c r="H64511" t="str">
        <f t="shared" ca="1" si="3037"/>
        <v>G</v>
      </c>
      <c r="I64511">
        <f t="shared" ca="1" si="3038"/>
        <v>-1.1102230246251565E-16</v>
      </c>
      <c r="J64511" t="s">
        <v>75</v>
      </c>
    </row>
    <row r="64512" spans="1:10" x14ac:dyDescent="0.25">
      <c r="A64512" s="65">
        <v>44114</v>
      </c>
      <c r="B64512" s="66">
        <v>2.0833333333333332E-2</v>
      </c>
      <c r="C64512" s="64">
        <f t="shared" si="3039"/>
        <v>44114.020833333336</v>
      </c>
      <c r="D64512">
        <f ca="1">_xlfn.IFNA(FORECAST(E64512,OFFSET('HvF table'!B$3:B$318,MATCH(E64512,'HvF table'!A$3:A$318,1)-1,0,2),OFFSET('HvF table'!A$3:A$318,MATCH(E64512,'HvF table'!A$3:A$318,1)-1,0,2)),0)</f>
        <v>0</v>
      </c>
      <c r="E64512">
        <v>0</v>
      </c>
      <c r="G64512">
        <f ca="1">_xlfn.IFNA(FORECAST(E64512,OFFSET('HvF table'!E$3:E$319,MATCH(E64512,'HvF table'!D$3:D$319,1)-1,0,2),OFFSET('HvF table'!D$3:D$319,MATCH(E64512,'HvF table'!D$3:D$319,1)-1,0,2)),0)</f>
        <v>-1.1102230246251565E-16</v>
      </c>
      <c r="H64512" t="str">
        <f t="shared" ca="1" si="3037"/>
        <v>G</v>
      </c>
      <c r="I64512">
        <f t="shared" ca="1" si="3038"/>
        <v>-1.1102230246251565E-16</v>
      </c>
      <c r="J64512" t="s">
        <v>75</v>
      </c>
    </row>
    <row r="64513" spans="1:10" x14ac:dyDescent="0.25">
      <c r="A64513" s="65">
        <v>44114</v>
      </c>
      <c r="B64513" s="66">
        <v>2.4305555555555556E-2</v>
      </c>
      <c r="C64513" s="64">
        <f t="shared" si="3039"/>
        <v>44114.024305555555</v>
      </c>
      <c r="D64513">
        <f ca="1">_xlfn.IFNA(FORECAST(E64513,OFFSET('HvF table'!B$3:B$318,MATCH(E64513,'HvF table'!A$3:A$318,1)-1,0,2),OFFSET('HvF table'!A$3:A$318,MATCH(E64513,'HvF table'!A$3:A$318,1)-1,0,2)),0)</f>
        <v>0</v>
      </c>
      <c r="E64513">
        <v>0</v>
      </c>
      <c r="G64513">
        <f ca="1">_xlfn.IFNA(FORECAST(E64513,OFFSET('HvF table'!E$3:E$319,MATCH(E64513,'HvF table'!D$3:D$319,1)-1,0,2),OFFSET('HvF table'!D$3:D$319,MATCH(E64513,'HvF table'!D$3:D$319,1)-1,0,2)),0)</f>
        <v>-1.1102230246251565E-16</v>
      </c>
      <c r="H64513" t="str">
        <f t="shared" ca="1" si="3037"/>
        <v>G</v>
      </c>
      <c r="I64513">
        <f t="shared" ca="1" si="3038"/>
        <v>-1.1102230246251565E-16</v>
      </c>
      <c r="J64513" t="s">
        <v>75</v>
      </c>
    </row>
    <row r="64514" spans="1:10" x14ac:dyDescent="0.25">
      <c r="A64514" s="65">
        <v>44114</v>
      </c>
      <c r="B64514" s="66">
        <v>2.7777777777777776E-2</v>
      </c>
      <c r="C64514" s="64">
        <f t="shared" si="3039"/>
        <v>44114.027777777781</v>
      </c>
      <c r="D64514">
        <f ca="1">_xlfn.IFNA(FORECAST(E64514,OFFSET('HvF table'!B$3:B$318,MATCH(E64514,'HvF table'!A$3:A$318,1)-1,0,2),OFFSET('HvF table'!A$3:A$318,MATCH(E64514,'HvF table'!A$3:A$318,1)-1,0,2)),0)</f>
        <v>0</v>
      </c>
      <c r="E64514">
        <v>0</v>
      </c>
      <c r="G64514">
        <f ca="1">_xlfn.IFNA(FORECAST(E64514,OFFSET('HvF table'!E$3:E$319,MATCH(E64514,'HvF table'!D$3:D$319,1)-1,0,2),OFFSET('HvF table'!D$3:D$319,MATCH(E64514,'HvF table'!D$3:D$319,1)-1,0,2)),0)</f>
        <v>-1.1102230246251565E-16</v>
      </c>
      <c r="H64514" t="str">
        <f t="shared" ca="1" si="3037"/>
        <v>G</v>
      </c>
      <c r="I64514">
        <f t="shared" ca="1" si="3038"/>
        <v>-1.1102230246251565E-16</v>
      </c>
      <c r="J64514" t="s">
        <v>75</v>
      </c>
    </row>
    <row r="64515" spans="1:10" x14ac:dyDescent="0.25">
      <c r="A64515" s="65">
        <v>44114</v>
      </c>
      <c r="B64515" s="66">
        <v>3.125E-2</v>
      </c>
      <c r="C64515" s="64">
        <f t="shared" si="3039"/>
        <v>44114.03125</v>
      </c>
      <c r="D64515">
        <f ca="1">_xlfn.IFNA(FORECAST(E64515,OFFSET('HvF table'!B$3:B$318,MATCH(E64515,'HvF table'!A$3:A$318,1)-1,0,2),OFFSET('HvF table'!A$3:A$318,MATCH(E64515,'HvF table'!A$3:A$318,1)-1,0,2)),0)</f>
        <v>0</v>
      </c>
      <c r="E64515">
        <v>0</v>
      </c>
      <c r="G64515">
        <f ca="1">_xlfn.IFNA(FORECAST(E64515,OFFSET('HvF table'!E$3:E$319,MATCH(E64515,'HvF table'!D$3:D$319,1)-1,0,2),OFFSET('HvF table'!D$3:D$319,MATCH(E64515,'HvF table'!D$3:D$319,1)-1,0,2)),0)</f>
        <v>-1.1102230246251565E-16</v>
      </c>
      <c r="H64515" t="str">
        <f t="shared" ca="1" si="3037"/>
        <v>G</v>
      </c>
      <c r="I64515">
        <f t="shared" ca="1" si="3038"/>
        <v>-1.1102230246251565E-16</v>
      </c>
      <c r="J64515" t="s">
        <v>75</v>
      </c>
    </row>
    <row r="64516" spans="1:10" x14ac:dyDescent="0.25">
      <c r="A64516" s="65">
        <v>44114</v>
      </c>
      <c r="B64516" s="66">
        <v>3.4722222222222224E-2</v>
      </c>
      <c r="C64516" s="64">
        <f t="shared" si="3039"/>
        <v>44114.034722222219</v>
      </c>
      <c r="D64516">
        <f ca="1">_xlfn.IFNA(FORECAST(E64516,OFFSET('HvF table'!B$3:B$318,MATCH(E64516,'HvF table'!A$3:A$318,1)-1,0,2),OFFSET('HvF table'!A$3:A$318,MATCH(E64516,'HvF table'!A$3:A$318,1)-1,0,2)),0)</f>
        <v>0</v>
      </c>
      <c r="E64516">
        <v>0</v>
      </c>
      <c r="G64516">
        <f ca="1">_xlfn.IFNA(FORECAST(E64516,OFFSET('HvF table'!E$3:E$319,MATCH(E64516,'HvF table'!D$3:D$319,1)-1,0,2),OFFSET('HvF table'!D$3:D$319,MATCH(E64516,'HvF table'!D$3:D$319,1)-1,0,2)),0)</f>
        <v>-1.1102230246251565E-16</v>
      </c>
      <c r="H64516" t="str">
        <f t="shared" ca="1" si="3037"/>
        <v>G</v>
      </c>
      <c r="I64516">
        <f t="shared" ca="1" si="3038"/>
        <v>-1.1102230246251565E-16</v>
      </c>
      <c r="J64516" t="s">
        <v>75</v>
      </c>
    </row>
    <row r="64517" spans="1:10" x14ac:dyDescent="0.25">
      <c r="A64517" s="65">
        <v>44114</v>
      </c>
      <c r="B64517" s="66">
        <v>3.8194444444444441E-2</v>
      </c>
      <c r="C64517" s="64">
        <f t="shared" si="3039"/>
        <v>44114.038194444445</v>
      </c>
      <c r="D64517">
        <f ca="1">_xlfn.IFNA(FORECAST(E64517,OFFSET('HvF table'!B$3:B$318,MATCH(E64517,'HvF table'!A$3:A$318,1)-1,0,2),OFFSET('HvF table'!A$3:A$318,MATCH(E64517,'HvF table'!A$3:A$318,1)-1,0,2)),0)</f>
        <v>0</v>
      </c>
      <c r="E64517">
        <v>0</v>
      </c>
      <c r="G64517">
        <f ca="1">_xlfn.IFNA(FORECAST(E64517,OFFSET('HvF table'!E$3:E$319,MATCH(E64517,'HvF table'!D$3:D$319,1)-1,0,2),OFFSET('HvF table'!D$3:D$319,MATCH(E64517,'HvF table'!D$3:D$319,1)-1,0,2)),0)</f>
        <v>-1.1102230246251565E-16</v>
      </c>
      <c r="H64517" t="str">
        <f t="shared" ca="1" si="3037"/>
        <v>G</v>
      </c>
      <c r="I64517">
        <f t="shared" ca="1" si="3038"/>
        <v>-1.1102230246251565E-16</v>
      </c>
      <c r="J64517" t="s">
        <v>75</v>
      </c>
    </row>
    <row r="64518" spans="1:10" x14ac:dyDescent="0.25">
      <c r="A64518" s="65">
        <v>44114</v>
      </c>
      <c r="B64518" s="66">
        <v>4.1666666666666664E-2</v>
      </c>
      <c r="C64518" s="64">
        <f t="shared" si="3039"/>
        <v>44114.041666666664</v>
      </c>
      <c r="D64518">
        <f ca="1">_xlfn.IFNA(FORECAST(E64518,OFFSET('HvF table'!B$3:B$318,MATCH(E64518,'HvF table'!A$3:A$318,1)-1,0,2),OFFSET('HvF table'!A$3:A$318,MATCH(E64518,'HvF table'!A$3:A$318,1)-1,0,2)),0)</f>
        <v>0</v>
      </c>
      <c r="E64518">
        <v>0</v>
      </c>
      <c r="G64518">
        <f ca="1">_xlfn.IFNA(FORECAST(E64518,OFFSET('HvF table'!E$3:E$319,MATCH(E64518,'HvF table'!D$3:D$319,1)-1,0,2),OFFSET('HvF table'!D$3:D$319,MATCH(E64518,'HvF table'!D$3:D$319,1)-1,0,2)),0)</f>
        <v>-1.1102230246251565E-16</v>
      </c>
      <c r="H64518" t="str">
        <f t="shared" ca="1" si="3037"/>
        <v>G</v>
      </c>
      <c r="I64518">
        <f t="shared" ca="1" si="3038"/>
        <v>-1.1102230246251565E-16</v>
      </c>
      <c r="J64518" t="s">
        <v>75</v>
      </c>
    </row>
    <row r="64519" spans="1:10" x14ac:dyDescent="0.25">
      <c r="A64519" s="65">
        <v>44114</v>
      </c>
      <c r="B64519" s="66">
        <v>4.5138888888888888E-2</v>
      </c>
      <c r="C64519" s="64">
        <f t="shared" si="3039"/>
        <v>44114.045138888891</v>
      </c>
      <c r="D64519">
        <f ca="1">_xlfn.IFNA(FORECAST(E64519,OFFSET('HvF table'!B$3:B$318,MATCH(E64519,'HvF table'!A$3:A$318,1)-1,0,2),OFFSET('HvF table'!A$3:A$318,MATCH(E64519,'HvF table'!A$3:A$318,1)-1,0,2)),0)</f>
        <v>0</v>
      </c>
      <c r="E64519">
        <v>0</v>
      </c>
      <c r="G64519">
        <f ca="1">_xlfn.IFNA(FORECAST(E64519,OFFSET('HvF table'!E$3:E$319,MATCH(E64519,'HvF table'!D$3:D$319,1)-1,0,2),OFFSET('HvF table'!D$3:D$319,MATCH(E64519,'HvF table'!D$3:D$319,1)-1,0,2)),0)</f>
        <v>-1.1102230246251565E-16</v>
      </c>
      <c r="H64519" t="str">
        <f t="shared" ca="1" si="3037"/>
        <v>G</v>
      </c>
      <c r="I64519">
        <f t="shared" ca="1" si="3038"/>
        <v>-1.1102230246251565E-16</v>
      </c>
      <c r="J64519" t="s">
        <v>75</v>
      </c>
    </row>
    <row r="64520" spans="1:10" x14ac:dyDescent="0.25">
      <c r="A64520" s="65">
        <v>44114</v>
      </c>
      <c r="B64520" s="66">
        <v>4.8611111111111112E-2</v>
      </c>
      <c r="C64520" s="64">
        <f t="shared" si="3039"/>
        <v>44114.048611111109</v>
      </c>
      <c r="D64520">
        <f ca="1">_xlfn.IFNA(FORECAST(E64520,OFFSET('HvF table'!B$3:B$318,MATCH(E64520,'HvF table'!A$3:A$318,1)-1,0,2),OFFSET('HvF table'!A$3:A$318,MATCH(E64520,'HvF table'!A$3:A$318,1)-1,0,2)),0)</f>
        <v>0</v>
      </c>
      <c r="E64520">
        <v>0</v>
      </c>
      <c r="G64520">
        <f ca="1">_xlfn.IFNA(FORECAST(E64520,OFFSET('HvF table'!E$3:E$319,MATCH(E64520,'HvF table'!D$3:D$319,1)-1,0,2),OFFSET('HvF table'!D$3:D$319,MATCH(E64520,'HvF table'!D$3:D$319,1)-1,0,2)),0)</f>
        <v>-1.1102230246251565E-16</v>
      </c>
      <c r="H64520" t="str">
        <f t="shared" ca="1" si="3037"/>
        <v>G</v>
      </c>
      <c r="I64520">
        <f t="shared" ca="1" si="3038"/>
        <v>-1.1102230246251565E-16</v>
      </c>
      <c r="J64520" t="s">
        <v>75</v>
      </c>
    </row>
    <row r="64521" spans="1:10" x14ac:dyDescent="0.25">
      <c r="A64521" s="65">
        <v>44114</v>
      </c>
      <c r="B64521" s="66">
        <v>5.2083333333333336E-2</v>
      </c>
      <c r="C64521" s="64">
        <f t="shared" si="3039"/>
        <v>44114.052083333336</v>
      </c>
      <c r="D64521">
        <f ca="1">_xlfn.IFNA(FORECAST(E64521,OFFSET('HvF table'!B$3:B$318,MATCH(E64521,'HvF table'!A$3:A$318,1)-1,0,2),OFFSET('HvF table'!A$3:A$318,MATCH(E64521,'HvF table'!A$3:A$318,1)-1,0,2)),0)</f>
        <v>0</v>
      </c>
      <c r="E64521">
        <v>0</v>
      </c>
      <c r="G64521">
        <f ca="1">_xlfn.IFNA(FORECAST(E64521,OFFSET('HvF table'!E$3:E$319,MATCH(E64521,'HvF table'!D$3:D$319,1)-1,0,2),OFFSET('HvF table'!D$3:D$319,MATCH(E64521,'HvF table'!D$3:D$319,1)-1,0,2)),0)</f>
        <v>-1.1102230246251565E-16</v>
      </c>
      <c r="H64521" t="str">
        <f t="shared" ca="1" si="3037"/>
        <v>G</v>
      </c>
      <c r="I64521">
        <f t="shared" ca="1" si="3038"/>
        <v>-1.1102230246251565E-16</v>
      </c>
      <c r="J64521" t="s">
        <v>75</v>
      </c>
    </row>
    <row r="64522" spans="1:10" x14ac:dyDescent="0.25">
      <c r="A64522" s="65">
        <v>44114</v>
      </c>
      <c r="B64522" s="66">
        <v>5.5555555555555552E-2</v>
      </c>
      <c r="C64522" s="64">
        <f t="shared" si="3039"/>
        <v>44114.055555555555</v>
      </c>
      <c r="D64522">
        <f ca="1">_xlfn.IFNA(FORECAST(E64522,OFFSET('HvF table'!B$3:B$318,MATCH(E64522,'HvF table'!A$3:A$318,1)-1,0,2),OFFSET('HvF table'!A$3:A$318,MATCH(E64522,'HvF table'!A$3:A$318,1)-1,0,2)),0)</f>
        <v>0</v>
      </c>
      <c r="E64522">
        <v>0</v>
      </c>
      <c r="G64522">
        <f ca="1">_xlfn.IFNA(FORECAST(E64522,OFFSET('HvF table'!E$3:E$319,MATCH(E64522,'HvF table'!D$3:D$319,1)-1,0,2),OFFSET('HvF table'!D$3:D$319,MATCH(E64522,'HvF table'!D$3:D$319,1)-1,0,2)),0)</f>
        <v>-1.1102230246251565E-16</v>
      </c>
      <c r="H64522" t="str">
        <f t="shared" ca="1" si="3037"/>
        <v>G</v>
      </c>
      <c r="I64522">
        <f t="shared" ca="1" si="3038"/>
        <v>-1.1102230246251565E-16</v>
      </c>
      <c r="J64522" t="s">
        <v>75</v>
      </c>
    </row>
    <row r="64523" spans="1:10" x14ac:dyDescent="0.25">
      <c r="A64523" s="65">
        <v>44114</v>
      </c>
      <c r="B64523" s="66">
        <v>5.9027777777777783E-2</v>
      </c>
      <c r="C64523" s="64">
        <f t="shared" si="3039"/>
        <v>44114.059027777781</v>
      </c>
      <c r="D64523">
        <f ca="1">_xlfn.IFNA(FORECAST(E64523,OFFSET('HvF table'!B$3:B$318,MATCH(E64523,'HvF table'!A$3:A$318,1)-1,0,2),OFFSET('HvF table'!A$3:A$318,MATCH(E64523,'HvF table'!A$3:A$318,1)-1,0,2)),0)</f>
        <v>0</v>
      </c>
      <c r="E64523">
        <v>0</v>
      </c>
      <c r="G64523">
        <f ca="1">_xlfn.IFNA(FORECAST(E64523,OFFSET('HvF table'!E$3:E$319,MATCH(E64523,'HvF table'!D$3:D$319,1)-1,0,2),OFFSET('HvF table'!D$3:D$319,MATCH(E64523,'HvF table'!D$3:D$319,1)-1,0,2)),0)</f>
        <v>-1.1102230246251565E-16</v>
      </c>
      <c r="H64523" t="str">
        <f t="shared" ca="1" si="3037"/>
        <v>G</v>
      </c>
      <c r="I64523">
        <f t="shared" ca="1" si="3038"/>
        <v>-1.1102230246251565E-16</v>
      </c>
      <c r="J64523" t="s">
        <v>75</v>
      </c>
    </row>
    <row r="64524" spans="1:10" x14ac:dyDescent="0.25">
      <c r="A64524" s="65">
        <v>44114</v>
      </c>
      <c r="B64524" s="66">
        <v>6.25E-2</v>
      </c>
      <c r="C64524" s="64">
        <f t="shared" si="3039"/>
        <v>44114.0625</v>
      </c>
      <c r="D64524">
        <f ca="1">_xlfn.IFNA(FORECAST(E64524,OFFSET('HvF table'!B$3:B$318,MATCH(E64524,'HvF table'!A$3:A$318,1)-1,0,2),OFFSET('HvF table'!A$3:A$318,MATCH(E64524,'HvF table'!A$3:A$318,1)-1,0,2)),0)</f>
        <v>0</v>
      </c>
      <c r="E64524">
        <v>0</v>
      </c>
      <c r="G64524">
        <f ca="1">_xlfn.IFNA(FORECAST(E64524,OFFSET('HvF table'!E$3:E$319,MATCH(E64524,'HvF table'!D$3:D$319,1)-1,0,2),OFFSET('HvF table'!D$3:D$319,MATCH(E64524,'HvF table'!D$3:D$319,1)-1,0,2)),0)</f>
        <v>-1.1102230246251565E-16</v>
      </c>
      <c r="H64524" t="str">
        <f t="shared" ca="1" si="3037"/>
        <v>G</v>
      </c>
      <c r="I64524">
        <f t="shared" ca="1" si="3038"/>
        <v>-1.1102230246251565E-16</v>
      </c>
      <c r="J64524" t="s">
        <v>75</v>
      </c>
    </row>
    <row r="64525" spans="1:10" x14ac:dyDescent="0.25">
      <c r="A64525" s="65">
        <v>44114</v>
      </c>
      <c r="B64525" s="66">
        <v>6.5972222222222224E-2</v>
      </c>
      <c r="C64525" s="64">
        <f t="shared" si="3039"/>
        <v>44114.065972222219</v>
      </c>
      <c r="D64525">
        <f ca="1">_xlfn.IFNA(FORECAST(E64525,OFFSET('HvF table'!B$3:B$318,MATCH(E64525,'HvF table'!A$3:A$318,1)-1,0,2),OFFSET('HvF table'!A$3:A$318,MATCH(E64525,'HvF table'!A$3:A$318,1)-1,0,2)),0)</f>
        <v>0</v>
      </c>
      <c r="E64525">
        <v>0</v>
      </c>
      <c r="G64525">
        <f ca="1">_xlfn.IFNA(FORECAST(E64525,OFFSET('HvF table'!E$3:E$319,MATCH(E64525,'HvF table'!D$3:D$319,1)-1,0,2),OFFSET('HvF table'!D$3:D$319,MATCH(E64525,'HvF table'!D$3:D$319,1)-1,0,2)),0)</f>
        <v>-1.1102230246251565E-16</v>
      </c>
      <c r="H64525" t="str">
        <f t="shared" ca="1" si="3037"/>
        <v>G</v>
      </c>
      <c r="I64525">
        <f t="shared" ca="1" si="3038"/>
        <v>-1.1102230246251565E-16</v>
      </c>
      <c r="J64525" t="s">
        <v>75</v>
      </c>
    </row>
    <row r="64526" spans="1:10" x14ac:dyDescent="0.25">
      <c r="A64526" s="65">
        <v>44114</v>
      </c>
      <c r="B64526" s="66">
        <v>6.9444444444444434E-2</v>
      </c>
      <c r="C64526" s="64">
        <f t="shared" si="3039"/>
        <v>44114.069444444445</v>
      </c>
      <c r="D64526">
        <f ca="1">_xlfn.IFNA(FORECAST(E64526,OFFSET('HvF table'!B$3:B$318,MATCH(E64526,'HvF table'!A$3:A$318,1)-1,0,2),OFFSET('HvF table'!A$3:A$318,MATCH(E64526,'HvF table'!A$3:A$318,1)-1,0,2)),0)</f>
        <v>0</v>
      </c>
      <c r="E64526">
        <v>0</v>
      </c>
      <c r="G64526">
        <f ca="1">_xlfn.IFNA(FORECAST(E64526,OFFSET('HvF table'!E$3:E$319,MATCH(E64526,'HvF table'!D$3:D$319,1)-1,0,2),OFFSET('HvF table'!D$3:D$319,MATCH(E64526,'HvF table'!D$3:D$319,1)-1,0,2)),0)</f>
        <v>-1.1102230246251565E-16</v>
      </c>
      <c r="H64526" t="str">
        <f t="shared" ca="1" si="3037"/>
        <v>G</v>
      </c>
      <c r="I64526">
        <f t="shared" ca="1" si="3038"/>
        <v>-1.1102230246251565E-16</v>
      </c>
      <c r="J64526" t="s">
        <v>75</v>
      </c>
    </row>
    <row r="64527" spans="1:10" x14ac:dyDescent="0.25">
      <c r="A64527" s="65">
        <v>44114</v>
      </c>
      <c r="B64527" s="66">
        <v>7.2916666666666671E-2</v>
      </c>
      <c r="C64527" s="64">
        <f t="shared" si="3039"/>
        <v>44114.072916666664</v>
      </c>
      <c r="D64527">
        <f ca="1">_xlfn.IFNA(FORECAST(E64527,OFFSET('HvF table'!B$3:B$318,MATCH(E64527,'HvF table'!A$3:A$318,1)-1,0,2),OFFSET('HvF table'!A$3:A$318,MATCH(E64527,'HvF table'!A$3:A$318,1)-1,0,2)),0)</f>
        <v>0</v>
      </c>
      <c r="E64527">
        <v>0</v>
      </c>
      <c r="G64527">
        <f ca="1">_xlfn.IFNA(FORECAST(E64527,OFFSET('HvF table'!E$3:E$319,MATCH(E64527,'HvF table'!D$3:D$319,1)-1,0,2),OFFSET('HvF table'!D$3:D$319,MATCH(E64527,'HvF table'!D$3:D$319,1)-1,0,2)),0)</f>
        <v>-1.1102230246251565E-16</v>
      </c>
      <c r="H64527" t="str">
        <f t="shared" ca="1" si="3037"/>
        <v>G</v>
      </c>
      <c r="I64527">
        <f t="shared" ca="1" si="3038"/>
        <v>-1.1102230246251565E-16</v>
      </c>
      <c r="J64527" t="s">
        <v>75</v>
      </c>
    </row>
    <row r="64528" spans="1:10" x14ac:dyDescent="0.25">
      <c r="A64528" s="65">
        <v>44114</v>
      </c>
      <c r="B64528" s="66">
        <v>7.6388888888888895E-2</v>
      </c>
      <c r="C64528" s="64">
        <f t="shared" si="3039"/>
        <v>44114.076388888891</v>
      </c>
      <c r="D64528">
        <f ca="1">_xlfn.IFNA(FORECAST(E64528,OFFSET('HvF table'!B$3:B$318,MATCH(E64528,'HvF table'!A$3:A$318,1)-1,0,2),OFFSET('HvF table'!A$3:A$318,MATCH(E64528,'HvF table'!A$3:A$318,1)-1,0,2)),0)</f>
        <v>0</v>
      </c>
      <c r="E64528">
        <v>0</v>
      </c>
      <c r="G64528">
        <f ca="1">_xlfn.IFNA(FORECAST(E64528,OFFSET('HvF table'!E$3:E$319,MATCH(E64528,'HvF table'!D$3:D$319,1)-1,0,2),OFFSET('HvF table'!D$3:D$319,MATCH(E64528,'HvF table'!D$3:D$319,1)-1,0,2)),0)</f>
        <v>-1.1102230246251565E-16</v>
      </c>
      <c r="H64528" t="str">
        <f t="shared" ca="1" si="3037"/>
        <v>G</v>
      </c>
      <c r="I64528">
        <f t="shared" ca="1" si="3038"/>
        <v>-1.1102230246251565E-16</v>
      </c>
      <c r="J64528" t="s">
        <v>75</v>
      </c>
    </row>
    <row r="64529" spans="1:10" x14ac:dyDescent="0.25">
      <c r="A64529" s="65">
        <v>44114</v>
      </c>
      <c r="B64529" s="66">
        <v>7.9861111111111105E-2</v>
      </c>
      <c r="C64529" s="64">
        <f t="shared" si="3039"/>
        <v>44114.079861111109</v>
      </c>
      <c r="D64529">
        <f ca="1">_xlfn.IFNA(FORECAST(E64529,OFFSET('HvF table'!B$3:B$318,MATCH(E64529,'HvF table'!A$3:A$318,1)-1,0,2),OFFSET('HvF table'!A$3:A$318,MATCH(E64529,'HvF table'!A$3:A$318,1)-1,0,2)),0)</f>
        <v>0</v>
      </c>
      <c r="E64529">
        <v>0</v>
      </c>
      <c r="G64529">
        <f ca="1">_xlfn.IFNA(FORECAST(E64529,OFFSET('HvF table'!E$3:E$319,MATCH(E64529,'HvF table'!D$3:D$319,1)-1,0,2),OFFSET('HvF table'!D$3:D$319,MATCH(E64529,'HvF table'!D$3:D$319,1)-1,0,2)),0)</f>
        <v>-1.1102230246251565E-16</v>
      </c>
      <c r="H64529" t="str">
        <f t="shared" ca="1" si="3037"/>
        <v>G</v>
      </c>
      <c r="I64529">
        <f t="shared" ca="1" si="3038"/>
        <v>-1.1102230246251565E-16</v>
      </c>
      <c r="J64529" t="s">
        <v>75</v>
      </c>
    </row>
    <row r="64530" spans="1:10" x14ac:dyDescent="0.25">
      <c r="A64530" s="65">
        <v>44114</v>
      </c>
      <c r="B64530" s="66">
        <v>8.3333333333333329E-2</v>
      </c>
      <c r="C64530" s="64">
        <f t="shared" si="3039"/>
        <v>44114.083333333336</v>
      </c>
      <c r="D64530">
        <f ca="1">_xlfn.IFNA(FORECAST(E64530,OFFSET('HvF table'!B$3:B$318,MATCH(E64530,'HvF table'!A$3:A$318,1)-1,0,2),OFFSET('HvF table'!A$3:A$318,MATCH(E64530,'HvF table'!A$3:A$318,1)-1,0,2)),0)</f>
        <v>0</v>
      </c>
      <c r="E64530">
        <v>0</v>
      </c>
      <c r="G64530">
        <f ca="1">_xlfn.IFNA(FORECAST(E64530,OFFSET('HvF table'!E$3:E$319,MATCH(E64530,'HvF table'!D$3:D$319,1)-1,0,2),OFFSET('HvF table'!D$3:D$319,MATCH(E64530,'HvF table'!D$3:D$319,1)-1,0,2)),0)</f>
        <v>-1.1102230246251565E-16</v>
      </c>
      <c r="H64530" t="str">
        <f t="shared" ca="1" si="3037"/>
        <v>G</v>
      </c>
      <c r="I64530">
        <f t="shared" ca="1" si="3038"/>
        <v>-1.1102230246251565E-16</v>
      </c>
      <c r="J64530" t="s">
        <v>75</v>
      </c>
    </row>
    <row r="64531" spans="1:10" x14ac:dyDescent="0.25">
      <c r="A64531" s="65">
        <v>44114</v>
      </c>
      <c r="B64531" s="66">
        <v>8.6805555555555566E-2</v>
      </c>
      <c r="C64531" s="64">
        <f t="shared" si="3039"/>
        <v>44114.086805555555</v>
      </c>
      <c r="D64531">
        <f ca="1">_xlfn.IFNA(FORECAST(E64531,OFFSET('HvF table'!B$3:B$318,MATCH(E64531,'HvF table'!A$3:A$318,1)-1,0,2),OFFSET('HvF table'!A$3:A$318,MATCH(E64531,'HvF table'!A$3:A$318,1)-1,0,2)),0)</f>
        <v>0</v>
      </c>
      <c r="E64531">
        <v>0</v>
      </c>
      <c r="G64531">
        <f ca="1">_xlfn.IFNA(FORECAST(E64531,OFFSET('HvF table'!E$3:E$319,MATCH(E64531,'HvF table'!D$3:D$319,1)-1,0,2),OFFSET('HvF table'!D$3:D$319,MATCH(E64531,'HvF table'!D$3:D$319,1)-1,0,2)),0)</f>
        <v>-1.1102230246251565E-16</v>
      </c>
      <c r="H64531" t="str">
        <f t="shared" ca="1" si="3037"/>
        <v>G</v>
      </c>
      <c r="I64531">
        <f t="shared" ca="1" si="3038"/>
        <v>-1.1102230246251565E-16</v>
      </c>
      <c r="J64531" t="s">
        <v>75</v>
      </c>
    </row>
    <row r="64532" spans="1:10" x14ac:dyDescent="0.25">
      <c r="A64532" s="65">
        <v>44114</v>
      </c>
      <c r="B64532" s="66">
        <v>9.0277777777777776E-2</v>
      </c>
      <c r="C64532" s="64">
        <f t="shared" si="3039"/>
        <v>44114.090277777781</v>
      </c>
      <c r="D64532">
        <f ca="1">_xlfn.IFNA(FORECAST(E64532,OFFSET('HvF table'!B$3:B$318,MATCH(E64532,'HvF table'!A$3:A$318,1)-1,0,2),OFFSET('HvF table'!A$3:A$318,MATCH(E64532,'HvF table'!A$3:A$318,1)-1,0,2)),0)</f>
        <v>0</v>
      </c>
      <c r="E64532">
        <v>0</v>
      </c>
      <c r="G64532">
        <f ca="1">_xlfn.IFNA(FORECAST(E64532,OFFSET('HvF table'!E$3:E$319,MATCH(E64532,'HvF table'!D$3:D$319,1)-1,0,2),OFFSET('HvF table'!D$3:D$319,MATCH(E64532,'HvF table'!D$3:D$319,1)-1,0,2)),0)</f>
        <v>-1.1102230246251565E-16</v>
      </c>
      <c r="H64532" t="str">
        <f t="shared" ca="1" si="3037"/>
        <v>G</v>
      </c>
      <c r="I64532">
        <f t="shared" ca="1" si="3038"/>
        <v>-1.1102230246251565E-16</v>
      </c>
      <c r="J64532" t="s">
        <v>75</v>
      </c>
    </row>
    <row r="64533" spans="1:10" x14ac:dyDescent="0.25">
      <c r="A64533" s="65">
        <v>44114</v>
      </c>
      <c r="B64533" s="66">
        <v>9.375E-2</v>
      </c>
      <c r="C64533" s="64">
        <f t="shared" si="3039"/>
        <v>44114.09375</v>
      </c>
      <c r="D64533">
        <f ca="1">_xlfn.IFNA(FORECAST(E64533,OFFSET('HvF table'!B$3:B$318,MATCH(E64533,'HvF table'!A$3:A$318,1)-1,0,2),OFFSET('HvF table'!A$3:A$318,MATCH(E64533,'HvF table'!A$3:A$318,1)-1,0,2)),0)</f>
        <v>0</v>
      </c>
      <c r="E64533">
        <v>0</v>
      </c>
      <c r="G64533">
        <f ca="1">_xlfn.IFNA(FORECAST(E64533,OFFSET('HvF table'!E$3:E$319,MATCH(E64533,'HvF table'!D$3:D$319,1)-1,0,2),OFFSET('HvF table'!D$3:D$319,MATCH(E64533,'HvF table'!D$3:D$319,1)-1,0,2)),0)</f>
        <v>-1.1102230246251565E-16</v>
      </c>
      <c r="H64533" t="str">
        <f t="shared" ca="1" si="3037"/>
        <v>G</v>
      </c>
      <c r="I64533">
        <f t="shared" ca="1" si="3038"/>
        <v>-1.1102230246251565E-16</v>
      </c>
      <c r="J64533" t="s">
        <v>75</v>
      </c>
    </row>
    <row r="64534" spans="1:10" x14ac:dyDescent="0.25">
      <c r="A64534" s="65">
        <v>44114</v>
      </c>
      <c r="B64534" s="66">
        <v>9.7222222222222224E-2</v>
      </c>
      <c r="C64534" s="64">
        <f t="shared" si="3039"/>
        <v>44114.097222222219</v>
      </c>
      <c r="D64534">
        <f ca="1">_xlfn.IFNA(FORECAST(E64534,OFFSET('HvF table'!B$3:B$318,MATCH(E64534,'HvF table'!A$3:A$318,1)-1,0,2),OFFSET('HvF table'!A$3:A$318,MATCH(E64534,'HvF table'!A$3:A$318,1)-1,0,2)),0)</f>
        <v>0</v>
      </c>
      <c r="E64534">
        <v>0</v>
      </c>
      <c r="G64534">
        <f ca="1">_xlfn.IFNA(FORECAST(E64534,OFFSET('HvF table'!E$3:E$319,MATCH(E64534,'HvF table'!D$3:D$319,1)-1,0,2),OFFSET('HvF table'!D$3:D$319,MATCH(E64534,'HvF table'!D$3:D$319,1)-1,0,2)),0)</f>
        <v>-1.1102230246251565E-16</v>
      </c>
      <c r="H64534" t="str">
        <f t="shared" ca="1" si="3037"/>
        <v>G</v>
      </c>
      <c r="I64534">
        <f t="shared" ca="1" si="3038"/>
        <v>-1.1102230246251565E-16</v>
      </c>
      <c r="J64534" t="s">
        <v>75</v>
      </c>
    </row>
    <row r="64535" spans="1:10" x14ac:dyDescent="0.25">
      <c r="A64535" s="65">
        <v>44114</v>
      </c>
      <c r="B64535" s="66">
        <v>0.10069444444444443</v>
      </c>
      <c r="C64535" s="64">
        <f t="shared" si="3039"/>
        <v>44114.100694444445</v>
      </c>
      <c r="D64535">
        <f ca="1">_xlfn.IFNA(FORECAST(E64535,OFFSET('HvF table'!B$3:B$318,MATCH(E64535,'HvF table'!A$3:A$318,1)-1,0,2),OFFSET('HvF table'!A$3:A$318,MATCH(E64535,'HvF table'!A$3:A$318,1)-1,0,2)),0)</f>
        <v>0</v>
      </c>
      <c r="E64535">
        <v>0</v>
      </c>
      <c r="G64535">
        <f ca="1">_xlfn.IFNA(FORECAST(E64535,OFFSET('HvF table'!E$3:E$319,MATCH(E64535,'HvF table'!D$3:D$319,1)-1,0,2),OFFSET('HvF table'!D$3:D$319,MATCH(E64535,'HvF table'!D$3:D$319,1)-1,0,2)),0)</f>
        <v>-1.1102230246251565E-16</v>
      </c>
      <c r="H64535" t="str">
        <f t="shared" ca="1" si="3037"/>
        <v>G</v>
      </c>
      <c r="I64535">
        <f t="shared" ca="1" si="3038"/>
        <v>-1.1102230246251565E-16</v>
      </c>
      <c r="J64535" t="s">
        <v>75</v>
      </c>
    </row>
    <row r="64536" spans="1:10" x14ac:dyDescent="0.25">
      <c r="A64536" s="65">
        <v>44114</v>
      </c>
      <c r="B64536" s="66">
        <v>0.10416666666666667</v>
      </c>
      <c r="C64536" s="64">
        <f t="shared" si="3039"/>
        <v>44114.104166666664</v>
      </c>
      <c r="D64536">
        <f ca="1">_xlfn.IFNA(FORECAST(E64536,OFFSET('HvF table'!B$3:B$318,MATCH(E64536,'HvF table'!A$3:A$318,1)-1,0,2),OFFSET('HvF table'!A$3:A$318,MATCH(E64536,'HvF table'!A$3:A$318,1)-1,0,2)),0)</f>
        <v>0</v>
      </c>
      <c r="E64536">
        <v>0</v>
      </c>
      <c r="G64536">
        <f ca="1">_xlfn.IFNA(FORECAST(E64536,OFFSET('HvF table'!E$3:E$319,MATCH(E64536,'HvF table'!D$3:D$319,1)-1,0,2),OFFSET('HvF table'!D$3:D$319,MATCH(E64536,'HvF table'!D$3:D$319,1)-1,0,2)),0)</f>
        <v>-1.1102230246251565E-16</v>
      </c>
      <c r="H64536" t="str">
        <f t="shared" ca="1" si="3037"/>
        <v>G</v>
      </c>
      <c r="I64536">
        <f t="shared" ca="1" si="3038"/>
        <v>-1.1102230246251565E-16</v>
      </c>
      <c r="J64536" t="s">
        <v>75</v>
      </c>
    </row>
    <row r="64537" spans="1:10" x14ac:dyDescent="0.25">
      <c r="A64537" s="65">
        <v>44114</v>
      </c>
      <c r="B64537" s="66">
        <v>0.1076388888888889</v>
      </c>
      <c r="C64537" s="64">
        <f t="shared" si="3039"/>
        <v>44114.107638888891</v>
      </c>
      <c r="D64537">
        <f ca="1">_xlfn.IFNA(FORECAST(E64537,OFFSET('HvF table'!B$3:B$318,MATCH(E64537,'HvF table'!A$3:A$318,1)-1,0,2),OFFSET('HvF table'!A$3:A$318,MATCH(E64537,'HvF table'!A$3:A$318,1)-1,0,2)),0)</f>
        <v>0</v>
      </c>
      <c r="E64537">
        <v>0</v>
      </c>
      <c r="G64537">
        <f ca="1">_xlfn.IFNA(FORECAST(E64537,OFFSET('HvF table'!E$3:E$319,MATCH(E64537,'HvF table'!D$3:D$319,1)-1,0,2),OFFSET('HvF table'!D$3:D$319,MATCH(E64537,'HvF table'!D$3:D$319,1)-1,0,2)),0)</f>
        <v>-1.1102230246251565E-16</v>
      </c>
      <c r="H64537" t="str">
        <f t="shared" ref="H64537:H64600" ca="1" si="3040">_xlfn.IFNA(_xlfn.IFS(D64537&gt;0,"B",E64537&gt;0,"B"),"G")</f>
        <v>G</v>
      </c>
      <c r="I64537">
        <f t="shared" ref="I64537:I64600" ca="1" si="3041">IF(H64537="G",G64537,IF(H64537="B",0))</f>
        <v>-1.1102230246251565E-16</v>
      </c>
      <c r="J64537" t="s">
        <v>75</v>
      </c>
    </row>
    <row r="64538" spans="1:10" x14ac:dyDescent="0.25">
      <c r="A64538" s="65">
        <v>44114</v>
      </c>
      <c r="B64538" s="66">
        <v>0.1111111111111111</v>
      </c>
      <c r="C64538" s="64">
        <f t="shared" si="3039"/>
        <v>44114.111111111109</v>
      </c>
      <c r="D64538">
        <f ca="1">_xlfn.IFNA(FORECAST(E64538,OFFSET('HvF table'!B$3:B$318,MATCH(E64538,'HvF table'!A$3:A$318,1)-1,0,2),OFFSET('HvF table'!A$3:A$318,MATCH(E64538,'HvF table'!A$3:A$318,1)-1,0,2)),0)</f>
        <v>0</v>
      </c>
      <c r="E64538">
        <v>0</v>
      </c>
      <c r="G64538">
        <f ca="1">_xlfn.IFNA(FORECAST(E64538,OFFSET('HvF table'!E$3:E$319,MATCH(E64538,'HvF table'!D$3:D$319,1)-1,0,2),OFFSET('HvF table'!D$3:D$319,MATCH(E64538,'HvF table'!D$3:D$319,1)-1,0,2)),0)</f>
        <v>-1.1102230246251565E-16</v>
      </c>
      <c r="H64538" t="str">
        <f t="shared" ca="1" si="3040"/>
        <v>G</v>
      </c>
      <c r="I64538">
        <f t="shared" ca="1" si="3041"/>
        <v>-1.1102230246251565E-16</v>
      </c>
      <c r="J64538" t="s">
        <v>75</v>
      </c>
    </row>
    <row r="64539" spans="1:10" x14ac:dyDescent="0.25">
      <c r="A64539" s="65">
        <v>44114</v>
      </c>
      <c r="B64539" s="66">
        <v>0.11458333333333333</v>
      </c>
      <c r="C64539" s="64">
        <f t="shared" si="3039"/>
        <v>44114.114583333336</v>
      </c>
      <c r="D64539">
        <f ca="1">_xlfn.IFNA(FORECAST(E64539,OFFSET('HvF table'!B$3:B$318,MATCH(E64539,'HvF table'!A$3:A$318,1)-1,0,2),OFFSET('HvF table'!A$3:A$318,MATCH(E64539,'HvF table'!A$3:A$318,1)-1,0,2)),0)</f>
        <v>0</v>
      </c>
      <c r="E64539">
        <v>0</v>
      </c>
      <c r="G64539">
        <f ca="1">_xlfn.IFNA(FORECAST(E64539,OFFSET('HvF table'!E$3:E$319,MATCH(E64539,'HvF table'!D$3:D$319,1)-1,0,2),OFFSET('HvF table'!D$3:D$319,MATCH(E64539,'HvF table'!D$3:D$319,1)-1,0,2)),0)</f>
        <v>-1.1102230246251565E-16</v>
      </c>
      <c r="H64539" t="str">
        <f t="shared" ca="1" si="3040"/>
        <v>G</v>
      </c>
      <c r="I64539">
        <f t="shared" ca="1" si="3041"/>
        <v>-1.1102230246251565E-16</v>
      </c>
      <c r="J64539" t="s">
        <v>75</v>
      </c>
    </row>
    <row r="64540" spans="1:10" x14ac:dyDescent="0.25">
      <c r="A64540" s="65">
        <v>44114</v>
      </c>
      <c r="B64540" s="66">
        <v>0.11805555555555557</v>
      </c>
      <c r="C64540" s="64">
        <f t="shared" si="3039"/>
        <v>44114.118055555555</v>
      </c>
      <c r="D64540">
        <f ca="1">_xlfn.IFNA(FORECAST(E64540,OFFSET('HvF table'!B$3:B$318,MATCH(E64540,'HvF table'!A$3:A$318,1)-1,0,2),OFFSET('HvF table'!A$3:A$318,MATCH(E64540,'HvF table'!A$3:A$318,1)-1,0,2)),0)</f>
        <v>0</v>
      </c>
      <c r="E64540">
        <v>0</v>
      </c>
      <c r="G64540">
        <f ca="1">_xlfn.IFNA(FORECAST(E64540,OFFSET('HvF table'!E$3:E$319,MATCH(E64540,'HvF table'!D$3:D$319,1)-1,0,2),OFFSET('HvF table'!D$3:D$319,MATCH(E64540,'HvF table'!D$3:D$319,1)-1,0,2)),0)</f>
        <v>-1.1102230246251565E-16</v>
      </c>
      <c r="H64540" t="str">
        <f t="shared" ca="1" si="3040"/>
        <v>G</v>
      </c>
      <c r="I64540">
        <f t="shared" ca="1" si="3041"/>
        <v>-1.1102230246251565E-16</v>
      </c>
      <c r="J64540" t="s">
        <v>75</v>
      </c>
    </row>
    <row r="64541" spans="1:10" x14ac:dyDescent="0.25">
      <c r="A64541" s="65">
        <v>44114</v>
      </c>
      <c r="B64541" s="66">
        <v>0.12152777777777778</v>
      </c>
      <c r="C64541" s="64">
        <f t="shared" si="3039"/>
        <v>44114.121527777781</v>
      </c>
      <c r="D64541">
        <f ca="1">_xlfn.IFNA(FORECAST(E64541,OFFSET('HvF table'!B$3:B$318,MATCH(E64541,'HvF table'!A$3:A$318,1)-1,0,2),OFFSET('HvF table'!A$3:A$318,MATCH(E64541,'HvF table'!A$3:A$318,1)-1,0,2)),0)</f>
        <v>0</v>
      </c>
      <c r="E64541">
        <v>0</v>
      </c>
      <c r="G64541">
        <f ca="1">_xlfn.IFNA(FORECAST(E64541,OFFSET('HvF table'!E$3:E$319,MATCH(E64541,'HvF table'!D$3:D$319,1)-1,0,2),OFFSET('HvF table'!D$3:D$319,MATCH(E64541,'HvF table'!D$3:D$319,1)-1,0,2)),0)</f>
        <v>-1.1102230246251565E-16</v>
      </c>
      <c r="H64541" t="str">
        <f t="shared" ca="1" si="3040"/>
        <v>G</v>
      </c>
      <c r="I64541">
        <f t="shared" ca="1" si="3041"/>
        <v>-1.1102230246251565E-16</v>
      </c>
      <c r="J64541" t="s">
        <v>75</v>
      </c>
    </row>
    <row r="64542" spans="1:10" x14ac:dyDescent="0.25">
      <c r="A64542" s="65">
        <v>44114</v>
      </c>
      <c r="B64542" s="66">
        <v>0.125</v>
      </c>
      <c r="C64542" s="64">
        <f t="shared" si="3039"/>
        <v>44114.125</v>
      </c>
      <c r="D64542">
        <f ca="1">_xlfn.IFNA(FORECAST(E64542,OFFSET('HvF table'!B$3:B$318,MATCH(E64542,'HvF table'!A$3:A$318,1)-1,0,2),OFFSET('HvF table'!A$3:A$318,MATCH(E64542,'HvF table'!A$3:A$318,1)-1,0,2)),0)</f>
        <v>0</v>
      </c>
      <c r="E64542">
        <v>0</v>
      </c>
      <c r="G64542">
        <f ca="1">_xlfn.IFNA(FORECAST(E64542,OFFSET('HvF table'!E$3:E$319,MATCH(E64542,'HvF table'!D$3:D$319,1)-1,0,2),OFFSET('HvF table'!D$3:D$319,MATCH(E64542,'HvF table'!D$3:D$319,1)-1,0,2)),0)</f>
        <v>-1.1102230246251565E-16</v>
      </c>
      <c r="H64542" t="str">
        <f t="shared" ca="1" si="3040"/>
        <v>G</v>
      </c>
      <c r="I64542">
        <f t="shared" ca="1" si="3041"/>
        <v>-1.1102230246251565E-16</v>
      </c>
      <c r="J64542" t="s">
        <v>75</v>
      </c>
    </row>
    <row r="64543" spans="1:10" x14ac:dyDescent="0.25">
      <c r="A64543" s="65">
        <v>44114</v>
      </c>
      <c r="B64543" s="66">
        <v>0.12847222222222224</v>
      </c>
      <c r="C64543" s="64">
        <f t="shared" si="3039"/>
        <v>44114.128472222219</v>
      </c>
      <c r="D64543">
        <f ca="1">_xlfn.IFNA(FORECAST(E64543,OFFSET('HvF table'!B$3:B$318,MATCH(E64543,'HvF table'!A$3:A$318,1)-1,0,2),OFFSET('HvF table'!A$3:A$318,MATCH(E64543,'HvF table'!A$3:A$318,1)-1,0,2)),0)</f>
        <v>0</v>
      </c>
      <c r="E64543">
        <v>0</v>
      </c>
      <c r="G64543">
        <f ca="1">_xlfn.IFNA(FORECAST(E64543,OFFSET('HvF table'!E$3:E$319,MATCH(E64543,'HvF table'!D$3:D$319,1)-1,0,2),OFFSET('HvF table'!D$3:D$319,MATCH(E64543,'HvF table'!D$3:D$319,1)-1,0,2)),0)</f>
        <v>-1.1102230246251565E-16</v>
      </c>
      <c r="H64543" t="str">
        <f t="shared" ca="1" si="3040"/>
        <v>G</v>
      </c>
      <c r="I64543">
        <f t="shared" ca="1" si="3041"/>
        <v>-1.1102230246251565E-16</v>
      </c>
      <c r="J64543" t="s">
        <v>75</v>
      </c>
    </row>
    <row r="64544" spans="1:10" x14ac:dyDescent="0.25">
      <c r="A64544" s="65">
        <v>44114</v>
      </c>
      <c r="B64544" s="66">
        <v>0.13194444444444445</v>
      </c>
      <c r="C64544" s="64">
        <f t="shared" si="3039"/>
        <v>44114.131944444445</v>
      </c>
      <c r="D64544">
        <f ca="1">_xlfn.IFNA(FORECAST(E64544,OFFSET('HvF table'!B$3:B$318,MATCH(E64544,'HvF table'!A$3:A$318,1)-1,0,2),OFFSET('HvF table'!A$3:A$318,MATCH(E64544,'HvF table'!A$3:A$318,1)-1,0,2)),0)</f>
        <v>0</v>
      </c>
      <c r="E64544">
        <v>0</v>
      </c>
      <c r="G64544">
        <f ca="1">_xlfn.IFNA(FORECAST(E64544,OFFSET('HvF table'!E$3:E$319,MATCH(E64544,'HvF table'!D$3:D$319,1)-1,0,2),OFFSET('HvF table'!D$3:D$319,MATCH(E64544,'HvF table'!D$3:D$319,1)-1,0,2)),0)</f>
        <v>-1.1102230246251565E-16</v>
      </c>
      <c r="H64544" t="str">
        <f t="shared" ca="1" si="3040"/>
        <v>G</v>
      </c>
      <c r="I64544">
        <f t="shared" ca="1" si="3041"/>
        <v>-1.1102230246251565E-16</v>
      </c>
      <c r="J64544" t="s">
        <v>75</v>
      </c>
    </row>
    <row r="64545" spans="1:10" x14ac:dyDescent="0.25">
      <c r="A64545" s="65">
        <v>44114</v>
      </c>
      <c r="B64545" s="66">
        <v>0.13541666666666666</v>
      </c>
      <c r="C64545" s="64">
        <f t="shared" ref="C64545:C64608" si="3042">A64545+B64545</f>
        <v>44114.135416666664</v>
      </c>
      <c r="D64545">
        <f ca="1">_xlfn.IFNA(FORECAST(E64545,OFFSET('HvF table'!B$3:B$318,MATCH(E64545,'HvF table'!A$3:A$318,1)-1,0,2),OFFSET('HvF table'!A$3:A$318,MATCH(E64545,'HvF table'!A$3:A$318,1)-1,0,2)),0)</f>
        <v>0</v>
      </c>
      <c r="E64545">
        <v>0</v>
      </c>
      <c r="G64545">
        <f ca="1">_xlfn.IFNA(FORECAST(E64545,OFFSET('HvF table'!E$3:E$319,MATCH(E64545,'HvF table'!D$3:D$319,1)-1,0,2),OFFSET('HvF table'!D$3:D$319,MATCH(E64545,'HvF table'!D$3:D$319,1)-1,0,2)),0)</f>
        <v>-1.1102230246251565E-16</v>
      </c>
      <c r="H64545" t="str">
        <f t="shared" ca="1" si="3040"/>
        <v>G</v>
      </c>
      <c r="I64545">
        <f t="shared" ca="1" si="3041"/>
        <v>-1.1102230246251565E-16</v>
      </c>
      <c r="J64545" t="s">
        <v>75</v>
      </c>
    </row>
    <row r="64546" spans="1:10" x14ac:dyDescent="0.25">
      <c r="A64546" s="65">
        <v>44114</v>
      </c>
      <c r="B64546" s="66">
        <v>0.1388888888888889</v>
      </c>
      <c r="C64546" s="64">
        <f t="shared" si="3042"/>
        <v>44114.138888888891</v>
      </c>
      <c r="D64546">
        <f ca="1">_xlfn.IFNA(FORECAST(E64546,OFFSET('HvF table'!B$3:B$318,MATCH(E64546,'HvF table'!A$3:A$318,1)-1,0,2),OFFSET('HvF table'!A$3:A$318,MATCH(E64546,'HvF table'!A$3:A$318,1)-1,0,2)),0)</f>
        <v>0</v>
      </c>
      <c r="E64546">
        <v>0</v>
      </c>
      <c r="G64546">
        <f ca="1">_xlfn.IFNA(FORECAST(E64546,OFFSET('HvF table'!E$3:E$319,MATCH(E64546,'HvF table'!D$3:D$319,1)-1,0,2),OFFSET('HvF table'!D$3:D$319,MATCH(E64546,'HvF table'!D$3:D$319,1)-1,0,2)),0)</f>
        <v>-1.1102230246251565E-16</v>
      </c>
      <c r="H64546" t="str">
        <f t="shared" ca="1" si="3040"/>
        <v>G</v>
      </c>
      <c r="I64546">
        <f t="shared" ca="1" si="3041"/>
        <v>-1.1102230246251565E-16</v>
      </c>
      <c r="J64546" t="s">
        <v>75</v>
      </c>
    </row>
    <row r="64547" spans="1:10" x14ac:dyDescent="0.25">
      <c r="A64547" s="65">
        <v>44114</v>
      </c>
      <c r="B64547" s="66">
        <v>0.1423611111111111</v>
      </c>
      <c r="C64547" s="64">
        <f t="shared" si="3042"/>
        <v>44114.142361111109</v>
      </c>
      <c r="D64547">
        <f ca="1">_xlfn.IFNA(FORECAST(E64547,OFFSET('HvF table'!B$3:B$318,MATCH(E64547,'HvF table'!A$3:A$318,1)-1,0,2),OFFSET('HvF table'!A$3:A$318,MATCH(E64547,'HvF table'!A$3:A$318,1)-1,0,2)),0)</f>
        <v>0</v>
      </c>
      <c r="E64547">
        <v>0</v>
      </c>
      <c r="G64547">
        <f ca="1">_xlfn.IFNA(FORECAST(E64547,OFFSET('HvF table'!E$3:E$319,MATCH(E64547,'HvF table'!D$3:D$319,1)-1,0,2),OFFSET('HvF table'!D$3:D$319,MATCH(E64547,'HvF table'!D$3:D$319,1)-1,0,2)),0)</f>
        <v>-1.1102230246251565E-16</v>
      </c>
      <c r="H64547" t="str">
        <f t="shared" ca="1" si="3040"/>
        <v>G</v>
      </c>
      <c r="I64547">
        <f t="shared" ca="1" si="3041"/>
        <v>-1.1102230246251565E-16</v>
      </c>
      <c r="J64547" t="s">
        <v>75</v>
      </c>
    </row>
    <row r="64548" spans="1:10" x14ac:dyDescent="0.25">
      <c r="A64548" s="65">
        <v>44114</v>
      </c>
      <c r="B64548" s="66">
        <v>0.14583333333333334</v>
      </c>
      <c r="C64548" s="64">
        <f t="shared" si="3042"/>
        <v>44114.145833333336</v>
      </c>
      <c r="D64548">
        <f ca="1">_xlfn.IFNA(FORECAST(E64548,OFFSET('HvF table'!B$3:B$318,MATCH(E64548,'HvF table'!A$3:A$318,1)-1,0,2),OFFSET('HvF table'!A$3:A$318,MATCH(E64548,'HvF table'!A$3:A$318,1)-1,0,2)),0)</f>
        <v>0</v>
      </c>
      <c r="E64548">
        <v>0</v>
      </c>
      <c r="G64548">
        <f ca="1">_xlfn.IFNA(FORECAST(E64548,OFFSET('HvF table'!E$3:E$319,MATCH(E64548,'HvF table'!D$3:D$319,1)-1,0,2),OFFSET('HvF table'!D$3:D$319,MATCH(E64548,'HvF table'!D$3:D$319,1)-1,0,2)),0)</f>
        <v>-1.1102230246251565E-16</v>
      </c>
      <c r="H64548" t="str">
        <f t="shared" ca="1" si="3040"/>
        <v>G</v>
      </c>
      <c r="I64548">
        <f t="shared" ca="1" si="3041"/>
        <v>-1.1102230246251565E-16</v>
      </c>
      <c r="J64548" t="s">
        <v>75</v>
      </c>
    </row>
    <row r="64549" spans="1:10" x14ac:dyDescent="0.25">
      <c r="A64549" s="65">
        <v>44114</v>
      </c>
      <c r="B64549" s="66">
        <v>0.14930555555555555</v>
      </c>
      <c r="C64549" s="64">
        <f t="shared" si="3042"/>
        <v>44114.149305555555</v>
      </c>
      <c r="D64549">
        <f ca="1">_xlfn.IFNA(FORECAST(E64549,OFFSET('HvF table'!B$3:B$318,MATCH(E64549,'HvF table'!A$3:A$318,1)-1,0,2),OFFSET('HvF table'!A$3:A$318,MATCH(E64549,'HvF table'!A$3:A$318,1)-1,0,2)),0)</f>
        <v>0</v>
      </c>
      <c r="E64549">
        <v>0</v>
      </c>
      <c r="G64549">
        <f ca="1">_xlfn.IFNA(FORECAST(E64549,OFFSET('HvF table'!E$3:E$319,MATCH(E64549,'HvF table'!D$3:D$319,1)-1,0,2),OFFSET('HvF table'!D$3:D$319,MATCH(E64549,'HvF table'!D$3:D$319,1)-1,0,2)),0)</f>
        <v>-1.1102230246251565E-16</v>
      </c>
      <c r="H64549" t="str">
        <f t="shared" ca="1" si="3040"/>
        <v>G</v>
      </c>
      <c r="I64549">
        <f t="shared" ca="1" si="3041"/>
        <v>-1.1102230246251565E-16</v>
      </c>
      <c r="J64549" t="s">
        <v>75</v>
      </c>
    </row>
    <row r="64550" spans="1:10" x14ac:dyDescent="0.25">
      <c r="A64550" s="65">
        <v>44114</v>
      </c>
      <c r="B64550" s="66">
        <v>0.15277777777777776</v>
      </c>
      <c r="C64550" s="64">
        <f t="shared" si="3042"/>
        <v>44114.152777777781</v>
      </c>
      <c r="D64550">
        <f ca="1">_xlfn.IFNA(FORECAST(E64550,OFFSET('HvF table'!B$3:B$318,MATCH(E64550,'HvF table'!A$3:A$318,1)-1,0,2),OFFSET('HvF table'!A$3:A$318,MATCH(E64550,'HvF table'!A$3:A$318,1)-1,0,2)),0)</f>
        <v>0</v>
      </c>
      <c r="E64550">
        <v>0</v>
      </c>
      <c r="G64550">
        <f ca="1">_xlfn.IFNA(FORECAST(E64550,OFFSET('HvF table'!E$3:E$319,MATCH(E64550,'HvF table'!D$3:D$319,1)-1,0,2),OFFSET('HvF table'!D$3:D$319,MATCH(E64550,'HvF table'!D$3:D$319,1)-1,0,2)),0)</f>
        <v>-1.1102230246251565E-16</v>
      </c>
      <c r="H64550" t="str">
        <f t="shared" ca="1" si="3040"/>
        <v>G</v>
      </c>
      <c r="I64550">
        <f t="shared" ca="1" si="3041"/>
        <v>-1.1102230246251565E-16</v>
      </c>
      <c r="J64550" t="s">
        <v>75</v>
      </c>
    </row>
    <row r="64551" spans="1:10" x14ac:dyDescent="0.25">
      <c r="A64551" s="65">
        <v>44114</v>
      </c>
      <c r="B64551" s="66">
        <v>0.15625</v>
      </c>
      <c r="C64551" s="64">
        <f t="shared" si="3042"/>
        <v>44114.15625</v>
      </c>
      <c r="D64551">
        <f ca="1">_xlfn.IFNA(FORECAST(E64551,OFFSET('HvF table'!B$3:B$318,MATCH(E64551,'HvF table'!A$3:A$318,1)-1,0,2),OFFSET('HvF table'!A$3:A$318,MATCH(E64551,'HvF table'!A$3:A$318,1)-1,0,2)),0)</f>
        <v>0</v>
      </c>
      <c r="E64551">
        <v>0</v>
      </c>
      <c r="G64551">
        <f ca="1">_xlfn.IFNA(FORECAST(E64551,OFFSET('HvF table'!E$3:E$319,MATCH(E64551,'HvF table'!D$3:D$319,1)-1,0,2),OFFSET('HvF table'!D$3:D$319,MATCH(E64551,'HvF table'!D$3:D$319,1)-1,0,2)),0)</f>
        <v>-1.1102230246251565E-16</v>
      </c>
      <c r="H64551" t="str">
        <f t="shared" ca="1" si="3040"/>
        <v>G</v>
      </c>
      <c r="I64551">
        <f t="shared" ca="1" si="3041"/>
        <v>-1.1102230246251565E-16</v>
      </c>
      <c r="J64551" t="s">
        <v>75</v>
      </c>
    </row>
    <row r="64552" spans="1:10" x14ac:dyDescent="0.25">
      <c r="A64552" s="65">
        <v>44114</v>
      </c>
      <c r="B64552" s="66">
        <v>0.15972222222222224</v>
      </c>
      <c r="C64552" s="64">
        <f t="shared" si="3042"/>
        <v>44114.159722222219</v>
      </c>
      <c r="D64552">
        <f ca="1">_xlfn.IFNA(FORECAST(E64552,OFFSET('HvF table'!B$3:B$318,MATCH(E64552,'HvF table'!A$3:A$318,1)-1,0,2),OFFSET('HvF table'!A$3:A$318,MATCH(E64552,'HvF table'!A$3:A$318,1)-1,0,2)),0)</f>
        <v>0</v>
      </c>
      <c r="E64552">
        <v>0</v>
      </c>
      <c r="G64552">
        <f ca="1">_xlfn.IFNA(FORECAST(E64552,OFFSET('HvF table'!E$3:E$319,MATCH(E64552,'HvF table'!D$3:D$319,1)-1,0,2),OFFSET('HvF table'!D$3:D$319,MATCH(E64552,'HvF table'!D$3:D$319,1)-1,0,2)),0)</f>
        <v>-1.1102230246251565E-16</v>
      </c>
      <c r="H64552" t="str">
        <f t="shared" ca="1" si="3040"/>
        <v>G</v>
      </c>
      <c r="I64552">
        <f t="shared" ca="1" si="3041"/>
        <v>-1.1102230246251565E-16</v>
      </c>
      <c r="J64552" t="s">
        <v>75</v>
      </c>
    </row>
    <row r="64553" spans="1:10" x14ac:dyDescent="0.25">
      <c r="A64553" s="65">
        <v>44114</v>
      </c>
      <c r="B64553" s="66">
        <v>0.16319444444444445</v>
      </c>
      <c r="C64553" s="64">
        <f t="shared" si="3042"/>
        <v>44114.163194444445</v>
      </c>
      <c r="D64553">
        <f ca="1">_xlfn.IFNA(FORECAST(E64553,OFFSET('HvF table'!B$3:B$318,MATCH(E64553,'HvF table'!A$3:A$318,1)-1,0,2),OFFSET('HvF table'!A$3:A$318,MATCH(E64553,'HvF table'!A$3:A$318,1)-1,0,2)),0)</f>
        <v>0</v>
      </c>
      <c r="E64553">
        <v>0</v>
      </c>
      <c r="G64553">
        <f ca="1">_xlfn.IFNA(FORECAST(E64553,OFFSET('HvF table'!E$3:E$319,MATCH(E64553,'HvF table'!D$3:D$319,1)-1,0,2),OFFSET('HvF table'!D$3:D$319,MATCH(E64553,'HvF table'!D$3:D$319,1)-1,0,2)),0)</f>
        <v>-1.1102230246251565E-16</v>
      </c>
      <c r="H64553" t="str">
        <f t="shared" ca="1" si="3040"/>
        <v>G</v>
      </c>
      <c r="I64553">
        <f t="shared" ca="1" si="3041"/>
        <v>-1.1102230246251565E-16</v>
      </c>
      <c r="J64553" t="s">
        <v>75</v>
      </c>
    </row>
    <row r="64554" spans="1:10" x14ac:dyDescent="0.25">
      <c r="A64554" s="65">
        <v>44114</v>
      </c>
      <c r="B64554" s="66">
        <v>0.16666666666666666</v>
      </c>
      <c r="C64554" s="64">
        <f t="shared" si="3042"/>
        <v>44114.166666666664</v>
      </c>
      <c r="D64554">
        <f ca="1">_xlfn.IFNA(FORECAST(E64554,OFFSET('HvF table'!B$3:B$318,MATCH(E64554,'HvF table'!A$3:A$318,1)-1,0,2),OFFSET('HvF table'!A$3:A$318,MATCH(E64554,'HvF table'!A$3:A$318,1)-1,0,2)),0)</f>
        <v>0</v>
      </c>
      <c r="E64554">
        <v>0</v>
      </c>
      <c r="G64554">
        <f ca="1">_xlfn.IFNA(FORECAST(E64554,OFFSET('HvF table'!E$3:E$319,MATCH(E64554,'HvF table'!D$3:D$319,1)-1,0,2),OFFSET('HvF table'!D$3:D$319,MATCH(E64554,'HvF table'!D$3:D$319,1)-1,0,2)),0)</f>
        <v>-1.1102230246251565E-16</v>
      </c>
      <c r="H64554" t="str">
        <f t="shared" ca="1" si="3040"/>
        <v>G</v>
      </c>
      <c r="I64554">
        <f t="shared" ca="1" si="3041"/>
        <v>-1.1102230246251565E-16</v>
      </c>
      <c r="J64554" t="s">
        <v>75</v>
      </c>
    </row>
    <row r="64555" spans="1:10" x14ac:dyDescent="0.25">
      <c r="A64555" s="65">
        <v>44114</v>
      </c>
      <c r="B64555" s="66">
        <v>0.17013888888888887</v>
      </c>
      <c r="C64555" s="64">
        <f t="shared" si="3042"/>
        <v>44114.170138888891</v>
      </c>
      <c r="D64555">
        <f ca="1">_xlfn.IFNA(FORECAST(E64555,OFFSET('HvF table'!B$3:B$318,MATCH(E64555,'HvF table'!A$3:A$318,1)-1,0,2),OFFSET('HvF table'!A$3:A$318,MATCH(E64555,'HvF table'!A$3:A$318,1)-1,0,2)),0)</f>
        <v>0</v>
      </c>
      <c r="E64555">
        <v>0</v>
      </c>
      <c r="G64555">
        <f ca="1">_xlfn.IFNA(FORECAST(E64555,OFFSET('HvF table'!E$3:E$319,MATCH(E64555,'HvF table'!D$3:D$319,1)-1,0,2),OFFSET('HvF table'!D$3:D$319,MATCH(E64555,'HvF table'!D$3:D$319,1)-1,0,2)),0)</f>
        <v>-1.1102230246251565E-16</v>
      </c>
      <c r="H64555" t="str">
        <f t="shared" ca="1" si="3040"/>
        <v>G</v>
      </c>
      <c r="I64555">
        <f t="shared" ca="1" si="3041"/>
        <v>-1.1102230246251565E-16</v>
      </c>
      <c r="J64555" t="s">
        <v>75</v>
      </c>
    </row>
    <row r="64556" spans="1:10" x14ac:dyDescent="0.25">
      <c r="A64556" s="65">
        <v>44114</v>
      </c>
      <c r="B64556" s="66">
        <v>0.17361111111111113</v>
      </c>
      <c r="C64556" s="64">
        <f t="shared" si="3042"/>
        <v>44114.173611111109</v>
      </c>
      <c r="D64556">
        <f ca="1">_xlfn.IFNA(FORECAST(E64556,OFFSET('HvF table'!B$3:B$318,MATCH(E64556,'HvF table'!A$3:A$318,1)-1,0,2),OFFSET('HvF table'!A$3:A$318,MATCH(E64556,'HvF table'!A$3:A$318,1)-1,0,2)),0)</f>
        <v>0</v>
      </c>
      <c r="E64556">
        <v>0</v>
      </c>
      <c r="G64556">
        <f ca="1">_xlfn.IFNA(FORECAST(E64556,OFFSET('HvF table'!E$3:E$319,MATCH(E64556,'HvF table'!D$3:D$319,1)-1,0,2),OFFSET('HvF table'!D$3:D$319,MATCH(E64556,'HvF table'!D$3:D$319,1)-1,0,2)),0)</f>
        <v>-1.1102230246251565E-16</v>
      </c>
      <c r="H64556" t="str">
        <f t="shared" ca="1" si="3040"/>
        <v>G</v>
      </c>
      <c r="I64556">
        <f t="shared" ca="1" si="3041"/>
        <v>-1.1102230246251565E-16</v>
      </c>
      <c r="J64556" t="s">
        <v>75</v>
      </c>
    </row>
    <row r="64557" spans="1:10" x14ac:dyDescent="0.25">
      <c r="A64557" s="65">
        <v>44114</v>
      </c>
      <c r="B64557" s="66">
        <v>0.17708333333333334</v>
      </c>
      <c r="C64557" s="64">
        <f t="shared" si="3042"/>
        <v>44114.177083333336</v>
      </c>
      <c r="D64557">
        <f ca="1">_xlfn.IFNA(FORECAST(E64557,OFFSET('HvF table'!B$3:B$318,MATCH(E64557,'HvF table'!A$3:A$318,1)-1,0,2),OFFSET('HvF table'!A$3:A$318,MATCH(E64557,'HvF table'!A$3:A$318,1)-1,0,2)),0)</f>
        <v>0</v>
      </c>
      <c r="E64557">
        <v>0</v>
      </c>
      <c r="G64557">
        <f ca="1">_xlfn.IFNA(FORECAST(E64557,OFFSET('HvF table'!E$3:E$319,MATCH(E64557,'HvF table'!D$3:D$319,1)-1,0,2),OFFSET('HvF table'!D$3:D$319,MATCH(E64557,'HvF table'!D$3:D$319,1)-1,0,2)),0)</f>
        <v>-1.1102230246251565E-16</v>
      </c>
      <c r="H64557" t="str">
        <f t="shared" ca="1" si="3040"/>
        <v>G</v>
      </c>
      <c r="I64557">
        <f t="shared" ca="1" si="3041"/>
        <v>-1.1102230246251565E-16</v>
      </c>
      <c r="J64557" t="s">
        <v>75</v>
      </c>
    </row>
    <row r="64558" spans="1:10" x14ac:dyDescent="0.25">
      <c r="A64558" s="65">
        <v>44114</v>
      </c>
      <c r="B64558" s="66">
        <v>0.18055555555555555</v>
      </c>
      <c r="C64558" s="64">
        <f t="shared" si="3042"/>
        <v>44114.180555555555</v>
      </c>
      <c r="D64558">
        <f ca="1">_xlfn.IFNA(FORECAST(E64558,OFFSET('HvF table'!B$3:B$318,MATCH(E64558,'HvF table'!A$3:A$318,1)-1,0,2),OFFSET('HvF table'!A$3:A$318,MATCH(E64558,'HvF table'!A$3:A$318,1)-1,0,2)),0)</f>
        <v>0</v>
      </c>
      <c r="E64558">
        <v>0</v>
      </c>
      <c r="G64558">
        <f ca="1">_xlfn.IFNA(FORECAST(E64558,OFFSET('HvF table'!E$3:E$319,MATCH(E64558,'HvF table'!D$3:D$319,1)-1,0,2),OFFSET('HvF table'!D$3:D$319,MATCH(E64558,'HvF table'!D$3:D$319,1)-1,0,2)),0)</f>
        <v>-1.1102230246251565E-16</v>
      </c>
      <c r="H64558" t="str">
        <f t="shared" ca="1" si="3040"/>
        <v>G</v>
      </c>
      <c r="I64558">
        <f t="shared" ca="1" si="3041"/>
        <v>-1.1102230246251565E-16</v>
      </c>
      <c r="J64558" t="s">
        <v>75</v>
      </c>
    </row>
    <row r="64559" spans="1:10" x14ac:dyDescent="0.25">
      <c r="A64559" s="65">
        <v>44114</v>
      </c>
      <c r="B64559" s="66">
        <v>0.18402777777777779</v>
      </c>
      <c r="C64559" s="64">
        <f t="shared" si="3042"/>
        <v>44114.184027777781</v>
      </c>
      <c r="D64559">
        <f ca="1">_xlfn.IFNA(FORECAST(E64559,OFFSET('HvF table'!B$3:B$318,MATCH(E64559,'HvF table'!A$3:A$318,1)-1,0,2),OFFSET('HvF table'!A$3:A$318,MATCH(E64559,'HvF table'!A$3:A$318,1)-1,0,2)),0)</f>
        <v>0</v>
      </c>
      <c r="E64559">
        <v>0</v>
      </c>
      <c r="G64559">
        <f ca="1">_xlfn.IFNA(FORECAST(E64559,OFFSET('HvF table'!E$3:E$319,MATCH(E64559,'HvF table'!D$3:D$319,1)-1,0,2),OFFSET('HvF table'!D$3:D$319,MATCH(E64559,'HvF table'!D$3:D$319,1)-1,0,2)),0)</f>
        <v>-1.1102230246251565E-16</v>
      </c>
      <c r="H64559" t="str">
        <f t="shared" ca="1" si="3040"/>
        <v>G</v>
      </c>
      <c r="I64559">
        <f t="shared" ca="1" si="3041"/>
        <v>-1.1102230246251565E-16</v>
      </c>
      <c r="J64559" t="s">
        <v>75</v>
      </c>
    </row>
    <row r="64560" spans="1:10" x14ac:dyDescent="0.25">
      <c r="A64560" s="65">
        <v>44114</v>
      </c>
      <c r="B64560" s="66">
        <v>0.1875</v>
      </c>
      <c r="C64560" s="64">
        <f t="shared" si="3042"/>
        <v>44114.1875</v>
      </c>
      <c r="D64560">
        <f ca="1">_xlfn.IFNA(FORECAST(E64560,OFFSET('HvF table'!B$3:B$318,MATCH(E64560,'HvF table'!A$3:A$318,1)-1,0,2),OFFSET('HvF table'!A$3:A$318,MATCH(E64560,'HvF table'!A$3:A$318,1)-1,0,2)),0)</f>
        <v>0</v>
      </c>
      <c r="E64560">
        <v>0</v>
      </c>
      <c r="G64560">
        <f ca="1">_xlfn.IFNA(FORECAST(E64560,OFFSET('HvF table'!E$3:E$319,MATCH(E64560,'HvF table'!D$3:D$319,1)-1,0,2),OFFSET('HvF table'!D$3:D$319,MATCH(E64560,'HvF table'!D$3:D$319,1)-1,0,2)),0)</f>
        <v>-1.1102230246251565E-16</v>
      </c>
      <c r="H64560" t="str">
        <f t="shared" ca="1" si="3040"/>
        <v>G</v>
      </c>
      <c r="I64560">
        <f t="shared" ca="1" si="3041"/>
        <v>-1.1102230246251565E-16</v>
      </c>
      <c r="J64560" t="s">
        <v>75</v>
      </c>
    </row>
    <row r="64561" spans="1:10" x14ac:dyDescent="0.25">
      <c r="A64561" s="65">
        <v>44114</v>
      </c>
      <c r="B64561" s="66">
        <v>0.19097222222222221</v>
      </c>
      <c r="C64561" s="64">
        <f t="shared" si="3042"/>
        <v>44114.190972222219</v>
      </c>
      <c r="D64561">
        <f ca="1">_xlfn.IFNA(FORECAST(E64561,OFFSET('HvF table'!B$3:B$318,MATCH(E64561,'HvF table'!A$3:A$318,1)-1,0,2),OFFSET('HvF table'!A$3:A$318,MATCH(E64561,'HvF table'!A$3:A$318,1)-1,0,2)),0)</f>
        <v>0</v>
      </c>
      <c r="E64561">
        <v>0</v>
      </c>
      <c r="G64561">
        <f ca="1">_xlfn.IFNA(FORECAST(E64561,OFFSET('HvF table'!E$3:E$319,MATCH(E64561,'HvF table'!D$3:D$319,1)-1,0,2),OFFSET('HvF table'!D$3:D$319,MATCH(E64561,'HvF table'!D$3:D$319,1)-1,0,2)),0)</f>
        <v>-1.1102230246251565E-16</v>
      </c>
      <c r="H64561" t="str">
        <f t="shared" ca="1" si="3040"/>
        <v>G</v>
      </c>
      <c r="I64561">
        <f t="shared" ca="1" si="3041"/>
        <v>-1.1102230246251565E-16</v>
      </c>
      <c r="J64561" t="s">
        <v>75</v>
      </c>
    </row>
    <row r="64562" spans="1:10" x14ac:dyDescent="0.25">
      <c r="A64562" s="65">
        <v>44114</v>
      </c>
      <c r="B64562" s="66">
        <v>0.19444444444444445</v>
      </c>
      <c r="C64562" s="64">
        <f t="shared" si="3042"/>
        <v>44114.194444444445</v>
      </c>
      <c r="D64562">
        <f ca="1">_xlfn.IFNA(FORECAST(E64562,OFFSET('HvF table'!B$3:B$318,MATCH(E64562,'HvF table'!A$3:A$318,1)-1,0,2),OFFSET('HvF table'!A$3:A$318,MATCH(E64562,'HvF table'!A$3:A$318,1)-1,0,2)),0)</f>
        <v>0</v>
      </c>
      <c r="E64562">
        <v>0</v>
      </c>
      <c r="G64562">
        <f ca="1">_xlfn.IFNA(FORECAST(E64562,OFFSET('HvF table'!E$3:E$319,MATCH(E64562,'HvF table'!D$3:D$319,1)-1,0,2),OFFSET('HvF table'!D$3:D$319,MATCH(E64562,'HvF table'!D$3:D$319,1)-1,0,2)),0)</f>
        <v>-1.1102230246251565E-16</v>
      </c>
      <c r="H64562" t="str">
        <f t="shared" ca="1" si="3040"/>
        <v>G</v>
      </c>
      <c r="I64562">
        <f t="shared" ca="1" si="3041"/>
        <v>-1.1102230246251565E-16</v>
      </c>
      <c r="J64562" t="s">
        <v>75</v>
      </c>
    </row>
    <row r="64563" spans="1:10" x14ac:dyDescent="0.25">
      <c r="A64563" s="65">
        <v>44114</v>
      </c>
      <c r="B64563" s="66">
        <v>0.19791666666666666</v>
      </c>
      <c r="C64563" s="64">
        <f t="shared" si="3042"/>
        <v>44114.197916666664</v>
      </c>
      <c r="D64563">
        <f ca="1">_xlfn.IFNA(FORECAST(E64563,OFFSET('HvF table'!B$3:B$318,MATCH(E64563,'HvF table'!A$3:A$318,1)-1,0,2),OFFSET('HvF table'!A$3:A$318,MATCH(E64563,'HvF table'!A$3:A$318,1)-1,0,2)),0)</f>
        <v>0</v>
      </c>
      <c r="E64563">
        <v>0</v>
      </c>
      <c r="G64563">
        <f ca="1">_xlfn.IFNA(FORECAST(E64563,OFFSET('HvF table'!E$3:E$319,MATCH(E64563,'HvF table'!D$3:D$319,1)-1,0,2),OFFSET('HvF table'!D$3:D$319,MATCH(E64563,'HvF table'!D$3:D$319,1)-1,0,2)),0)</f>
        <v>-1.1102230246251565E-16</v>
      </c>
      <c r="H64563" t="str">
        <f t="shared" ca="1" si="3040"/>
        <v>G</v>
      </c>
      <c r="I64563">
        <f t="shared" ca="1" si="3041"/>
        <v>-1.1102230246251565E-16</v>
      </c>
      <c r="J64563" t="s">
        <v>75</v>
      </c>
    </row>
    <row r="64564" spans="1:10" x14ac:dyDescent="0.25">
      <c r="A64564" s="65">
        <v>44114</v>
      </c>
      <c r="B64564" s="66">
        <v>0.20138888888888887</v>
      </c>
      <c r="C64564" s="64">
        <f t="shared" si="3042"/>
        <v>44114.201388888891</v>
      </c>
      <c r="D64564">
        <f ca="1">_xlfn.IFNA(FORECAST(E64564,OFFSET('HvF table'!B$3:B$318,MATCH(E64564,'HvF table'!A$3:A$318,1)-1,0,2),OFFSET('HvF table'!A$3:A$318,MATCH(E64564,'HvF table'!A$3:A$318,1)-1,0,2)),0)</f>
        <v>0</v>
      </c>
      <c r="E64564">
        <v>0</v>
      </c>
      <c r="G64564">
        <f ca="1">_xlfn.IFNA(FORECAST(E64564,OFFSET('HvF table'!E$3:E$319,MATCH(E64564,'HvF table'!D$3:D$319,1)-1,0,2),OFFSET('HvF table'!D$3:D$319,MATCH(E64564,'HvF table'!D$3:D$319,1)-1,0,2)),0)</f>
        <v>-1.1102230246251565E-16</v>
      </c>
      <c r="H64564" t="str">
        <f t="shared" ca="1" si="3040"/>
        <v>G</v>
      </c>
      <c r="I64564">
        <f t="shared" ca="1" si="3041"/>
        <v>-1.1102230246251565E-16</v>
      </c>
      <c r="J64564" t="s">
        <v>75</v>
      </c>
    </row>
    <row r="64565" spans="1:10" x14ac:dyDescent="0.25">
      <c r="A64565" s="65">
        <v>44114</v>
      </c>
      <c r="B64565" s="66">
        <v>0.20486111111111113</v>
      </c>
      <c r="C64565" s="64">
        <f t="shared" si="3042"/>
        <v>44114.204861111109</v>
      </c>
      <c r="D64565">
        <f ca="1">_xlfn.IFNA(FORECAST(E64565,OFFSET('HvF table'!B$3:B$318,MATCH(E64565,'HvF table'!A$3:A$318,1)-1,0,2),OFFSET('HvF table'!A$3:A$318,MATCH(E64565,'HvF table'!A$3:A$318,1)-1,0,2)),0)</f>
        <v>0</v>
      </c>
      <c r="E64565">
        <v>0</v>
      </c>
      <c r="G64565">
        <f ca="1">_xlfn.IFNA(FORECAST(E64565,OFFSET('HvF table'!E$3:E$319,MATCH(E64565,'HvF table'!D$3:D$319,1)-1,0,2),OFFSET('HvF table'!D$3:D$319,MATCH(E64565,'HvF table'!D$3:D$319,1)-1,0,2)),0)</f>
        <v>-1.1102230246251565E-16</v>
      </c>
      <c r="H64565" t="str">
        <f t="shared" ca="1" si="3040"/>
        <v>G</v>
      </c>
      <c r="I64565">
        <f t="shared" ca="1" si="3041"/>
        <v>-1.1102230246251565E-16</v>
      </c>
      <c r="J64565" t="s">
        <v>75</v>
      </c>
    </row>
    <row r="64566" spans="1:10" x14ac:dyDescent="0.25">
      <c r="A64566" s="65">
        <v>44114</v>
      </c>
      <c r="B64566" s="66">
        <v>0.20833333333333334</v>
      </c>
      <c r="C64566" s="64">
        <f t="shared" si="3042"/>
        <v>44114.208333333336</v>
      </c>
      <c r="D64566">
        <f ca="1">_xlfn.IFNA(FORECAST(E64566,OFFSET('HvF table'!B$3:B$318,MATCH(E64566,'HvF table'!A$3:A$318,1)-1,0,2),OFFSET('HvF table'!A$3:A$318,MATCH(E64566,'HvF table'!A$3:A$318,1)-1,0,2)),0)</f>
        <v>0</v>
      </c>
      <c r="E64566">
        <v>0</v>
      </c>
      <c r="G64566">
        <f ca="1">_xlfn.IFNA(FORECAST(E64566,OFFSET('HvF table'!E$3:E$319,MATCH(E64566,'HvF table'!D$3:D$319,1)-1,0,2),OFFSET('HvF table'!D$3:D$319,MATCH(E64566,'HvF table'!D$3:D$319,1)-1,0,2)),0)</f>
        <v>-1.1102230246251565E-16</v>
      </c>
      <c r="H64566" t="str">
        <f t="shared" ca="1" si="3040"/>
        <v>G</v>
      </c>
      <c r="I64566">
        <f t="shared" ca="1" si="3041"/>
        <v>-1.1102230246251565E-16</v>
      </c>
      <c r="J64566" t="s">
        <v>75</v>
      </c>
    </row>
    <row r="64567" spans="1:10" x14ac:dyDescent="0.25">
      <c r="A64567" s="65">
        <v>44114</v>
      </c>
      <c r="B64567" s="66">
        <v>0.21180555555555555</v>
      </c>
      <c r="C64567" s="64">
        <f t="shared" si="3042"/>
        <v>44114.211805555555</v>
      </c>
      <c r="D64567">
        <f ca="1">_xlfn.IFNA(FORECAST(E64567,OFFSET('HvF table'!B$3:B$318,MATCH(E64567,'HvF table'!A$3:A$318,1)-1,0,2),OFFSET('HvF table'!A$3:A$318,MATCH(E64567,'HvF table'!A$3:A$318,1)-1,0,2)),0)</f>
        <v>0</v>
      </c>
      <c r="E64567">
        <v>0</v>
      </c>
      <c r="G64567">
        <f ca="1">_xlfn.IFNA(FORECAST(E64567,OFFSET('HvF table'!E$3:E$319,MATCH(E64567,'HvF table'!D$3:D$319,1)-1,0,2),OFFSET('HvF table'!D$3:D$319,MATCH(E64567,'HvF table'!D$3:D$319,1)-1,0,2)),0)</f>
        <v>-1.1102230246251565E-16</v>
      </c>
      <c r="H64567" t="str">
        <f t="shared" ca="1" si="3040"/>
        <v>G</v>
      </c>
      <c r="I64567">
        <f t="shared" ca="1" si="3041"/>
        <v>-1.1102230246251565E-16</v>
      </c>
      <c r="J64567" t="s">
        <v>75</v>
      </c>
    </row>
    <row r="64568" spans="1:10" x14ac:dyDescent="0.25">
      <c r="A64568" s="65">
        <v>44114</v>
      </c>
      <c r="B64568" s="66">
        <v>0.21527777777777779</v>
      </c>
      <c r="C64568" s="64">
        <f t="shared" si="3042"/>
        <v>44114.215277777781</v>
      </c>
      <c r="D64568">
        <f ca="1">_xlfn.IFNA(FORECAST(E64568,OFFSET('HvF table'!B$3:B$318,MATCH(E64568,'HvF table'!A$3:A$318,1)-1,0,2),OFFSET('HvF table'!A$3:A$318,MATCH(E64568,'HvF table'!A$3:A$318,1)-1,0,2)),0)</f>
        <v>0</v>
      </c>
      <c r="E64568">
        <v>0</v>
      </c>
      <c r="G64568">
        <f ca="1">_xlfn.IFNA(FORECAST(E64568,OFFSET('HvF table'!E$3:E$319,MATCH(E64568,'HvF table'!D$3:D$319,1)-1,0,2),OFFSET('HvF table'!D$3:D$319,MATCH(E64568,'HvF table'!D$3:D$319,1)-1,0,2)),0)</f>
        <v>-1.1102230246251565E-16</v>
      </c>
      <c r="H64568" t="str">
        <f t="shared" ca="1" si="3040"/>
        <v>G</v>
      </c>
      <c r="I64568">
        <f t="shared" ca="1" si="3041"/>
        <v>-1.1102230246251565E-16</v>
      </c>
      <c r="J64568" t="s">
        <v>75</v>
      </c>
    </row>
    <row r="64569" spans="1:10" x14ac:dyDescent="0.25">
      <c r="A64569" s="65">
        <v>44114</v>
      </c>
      <c r="B64569" s="66">
        <v>0.21875</v>
      </c>
      <c r="C64569" s="64">
        <f t="shared" si="3042"/>
        <v>44114.21875</v>
      </c>
      <c r="D64569">
        <f ca="1">_xlfn.IFNA(FORECAST(E64569,OFFSET('HvF table'!B$3:B$318,MATCH(E64569,'HvF table'!A$3:A$318,1)-1,0,2),OFFSET('HvF table'!A$3:A$318,MATCH(E64569,'HvF table'!A$3:A$318,1)-1,0,2)),0)</f>
        <v>0</v>
      </c>
      <c r="E64569">
        <v>0</v>
      </c>
      <c r="G64569">
        <f ca="1">_xlfn.IFNA(FORECAST(E64569,OFFSET('HvF table'!E$3:E$319,MATCH(E64569,'HvF table'!D$3:D$319,1)-1,0,2),OFFSET('HvF table'!D$3:D$319,MATCH(E64569,'HvF table'!D$3:D$319,1)-1,0,2)),0)</f>
        <v>-1.1102230246251565E-16</v>
      </c>
      <c r="H64569" t="str">
        <f t="shared" ca="1" si="3040"/>
        <v>G</v>
      </c>
      <c r="I64569">
        <f t="shared" ca="1" si="3041"/>
        <v>-1.1102230246251565E-16</v>
      </c>
      <c r="J64569" t="s">
        <v>75</v>
      </c>
    </row>
    <row r="64570" spans="1:10" x14ac:dyDescent="0.25">
      <c r="A64570" s="65">
        <v>44114</v>
      </c>
      <c r="B64570" s="66">
        <v>0.22222222222222221</v>
      </c>
      <c r="C64570" s="64">
        <f t="shared" si="3042"/>
        <v>44114.222222222219</v>
      </c>
      <c r="D64570">
        <f ca="1">_xlfn.IFNA(FORECAST(E64570,OFFSET('HvF table'!B$3:B$318,MATCH(E64570,'HvF table'!A$3:A$318,1)-1,0,2),OFFSET('HvF table'!A$3:A$318,MATCH(E64570,'HvF table'!A$3:A$318,1)-1,0,2)),0)</f>
        <v>0</v>
      </c>
      <c r="E64570">
        <v>0</v>
      </c>
      <c r="G64570">
        <f ca="1">_xlfn.IFNA(FORECAST(E64570,OFFSET('HvF table'!E$3:E$319,MATCH(E64570,'HvF table'!D$3:D$319,1)-1,0,2),OFFSET('HvF table'!D$3:D$319,MATCH(E64570,'HvF table'!D$3:D$319,1)-1,0,2)),0)</f>
        <v>-1.1102230246251565E-16</v>
      </c>
      <c r="H64570" t="str">
        <f t="shared" ca="1" si="3040"/>
        <v>G</v>
      </c>
      <c r="I64570">
        <f t="shared" ca="1" si="3041"/>
        <v>-1.1102230246251565E-16</v>
      </c>
      <c r="J64570" t="s">
        <v>75</v>
      </c>
    </row>
    <row r="64571" spans="1:10" x14ac:dyDescent="0.25">
      <c r="A64571" s="65">
        <v>44114</v>
      </c>
      <c r="B64571" s="66">
        <v>0.22569444444444445</v>
      </c>
      <c r="C64571" s="64">
        <f t="shared" si="3042"/>
        <v>44114.225694444445</v>
      </c>
      <c r="D64571">
        <f ca="1">_xlfn.IFNA(FORECAST(E64571,OFFSET('HvF table'!B$3:B$318,MATCH(E64571,'HvF table'!A$3:A$318,1)-1,0,2),OFFSET('HvF table'!A$3:A$318,MATCH(E64571,'HvF table'!A$3:A$318,1)-1,0,2)),0)</f>
        <v>0</v>
      </c>
      <c r="E64571">
        <v>0</v>
      </c>
      <c r="G64571">
        <f ca="1">_xlfn.IFNA(FORECAST(E64571,OFFSET('HvF table'!E$3:E$319,MATCH(E64571,'HvF table'!D$3:D$319,1)-1,0,2),OFFSET('HvF table'!D$3:D$319,MATCH(E64571,'HvF table'!D$3:D$319,1)-1,0,2)),0)</f>
        <v>-1.1102230246251565E-16</v>
      </c>
      <c r="H64571" t="str">
        <f t="shared" ca="1" si="3040"/>
        <v>G</v>
      </c>
      <c r="I64571">
        <f t="shared" ca="1" si="3041"/>
        <v>-1.1102230246251565E-16</v>
      </c>
      <c r="J64571" t="s">
        <v>75</v>
      </c>
    </row>
    <row r="64572" spans="1:10" x14ac:dyDescent="0.25">
      <c r="A64572" s="65">
        <v>44114</v>
      </c>
      <c r="B64572" s="66">
        <v>0.22916666666666666</v>
      </c>
      <c r="C64572" s="64">
        <f t="shared" si="3042"/>
        <v>44114.229166666664</v>
      </c>
      <c r="D64572">
        <f ca="1">_xlfn.IFNA(FORECAST(E64572,OFFSET('HvF table'!B$3:B$318,MATCH(E64572,'HvF table'!A$3:A$318,1)-1,0,2),OFFSET('HvF table'!A$3:A$318,MATCH(E64572,'HvF table'!A$3:A$318,1)-1,0,2)),0)</f>
        <v>0</v>
      </c>
      <c r="E64572">
        <v>0</v>
      </c>
      <c r="G64572">
        <f ca="1">_xlfn.IFNA(FORECAST(E64572,OFFSET('HvF table'!E$3:E$319,MATCH(E64572,'HvF table'!D$3:D$319,1)-1,0,2),OFFSET('HvF table'!D$3:D$319,MATCH(E64572,'HvF table'!D$3:D$319,1)-1,0,2)),0)</f>
        <v>-1.1102230246251565E-16</v>
      </c>
      <c r="H64572" t="str">
        <f t="shared" ca="1" si="3040"/>
        <v>G</v>
      </c>
      <c r="I64572">
        <f t="shared" ca="1" si="3041"/>
        <v>-1.1102230246251565E-16</v>
      </c>
      <c r="J64572" t="s">
        <v>75</v>
      </c>
    </row>
    <row r="64573" spans="1:10" x14ac:dyDescent="0.25">
      <c r="A64573" s="65">
        <v>44114</v>
      </c>
      <c r="B64573" s="66">
        <v>0.23263888888888887</v>
      </c>
      <c r="C64573" s="64">
        <f t="shared" si="3042"/>
        <v>44114.232638888891</v>
      </c>
      <c r="D64573">
        <f ca="1">_xlfn.IFNA(FORECAST(E64573,OFFSET('HvF table'!B$3:B$318,MATCH(E64573,'HvF table'!A$3:A$318,1)-1,0,2),OFFSET('HvF table'!A$3:A$318,MATCH(E64573,'HvF table'!A$3:A$318,1)-1,0,2)),0)</f>
        <v>0</v>
      </c>
      <c r="E64573">
        <v>0</v>
      </c>
      <c r="G64573">
        <f ca="1">_xlfn.IFNA(FORECAST(E64573,OFFSET('HvF table'!E$3:E$319,MATCH(E64573,'HvF table'!D$3:D$319,1)-1,0,2),OFFSET('HvF table'!D$3:D$319,MATCH(E64573,'HvF table'!D$3:D$319,1)-1,0,2)),0)</f>
        <v>-1.1102230246251565E-16</v>
      </c>
      <c r="H64573" t="str">
        <f t="shared" ca="1" si="3040"/>
        <v>G</v>
      </c>
      <c r="I64573">
        <f t="shared" ca="1" si="3041"/>
        <v>-1.1102230246251565E-16</v>
      </c>
      <c r="J64573" t="s">
        <v>75</v>
      </c>
    </row>
    <row r="64574" spans="1:10" x14ac:dyDescent="0.25">
      <c r="A64574" s="65">
        <v>44114</v>
      </c>
      <c r="B64574" s="66">
        <v>0.23611111111111113</v>
      </c>
      <c r="C64574" s="64">
        <f t="shared" si="3042"/>
        <v>44114.236111111109</v>
      </c>
      <c r="D64574">
        <f ca="1">_xlfn.IFNA(FORECAST(E64574,OFFSET('HvF table'!B$3:B$318,MATCH(E64574,'HvF table'!A$3:A$318,1)-1,0,2),OFFSET('HvF table'!A$3:A$318,MATCH(E64574,'HvF table'!A$3:A$318,1)-1,0,2)),0)</f>
        <v>0</v>
      </c>
      <c r="E64574">
        <v>0</v>
      </c>
      <c r="G64574">
        <f ca="1">_xlfn.IFNA(FORECAST(E64574,OFFSET('HvF table'!E$3:E$319,MATCH(E64574,'HvF table'!D$3:D$319,1)-1,0,2),OFFSET('HvF table'!D$3:D$319,MATCH(E64574,'HvF table'!D$3:D$319,1)-1,0,2)),0)</f>
        <v>-1.1102230246251565E-16</v>
      </c>
      <c r="H64574" t="str">
        <f t="shared" ca="1" si="3040"/>
        <v>G</v>
      </c>
      <c r="I64574">
        <f t="shared" ca="1" si="3041"/>
        <v>-1.1102230246251565E-16</v>
      </c>
      <c r="J64574" t="s">
        <v>75</v>
      </c>
    </row>
    <row r="64575" spans="1:10" x14ac:dyDescent="0.25">
      <c r="A64575" s="65">
        <v>44114</v>
      </c>
      <c r="B64575" s="66">
        <v>0.23958333333333334</v>
      </c>
      <c r="C64575" s="64">
        <f t="shared" si="3042"/>
        <v>44114.239583333336</v>
      </c>
      <c r="D64575">
        <f ca="1">_xlfn.IFNA(FORECAST(E64575,OFFSET('HvF table'!B$3:B$318,MATCH(E64575,'HvF table'!A$3:A$318,1)-1,0,2),OFFSET('HvF table'!A$3:A$318,MATCH(E64575,'HvF table'!A$3:A$318,1)-1,0,2)),0)</f>
        <v>0</v>
      </c>
      <c r="E64575">
        <v>0</v>
      </c>
      <c r="G64575">
        <f ca="1">_xlfn.IFNA(FORECAST(E64575,OFFSET('HvF table'!E$3:E$319,MATCH(E64575,'HvF table'!D$3:D$319,1)-1,0,2),OFFSET('HvF table'!D$3:D$319,MATCH(E64575,'HvF table'!D$3:D$319,1)-1,0,2)),0)</f>
        <v>-1.1102230246251565E-16</v>
      </c>
      <c r="H64575" t="str">
        <f t="shared" ca="1" si="3040"/>
        <v>G</v>
      </c>
      <c r="I64575">
        <f t="shared" ca="1" si="3041"/>
        <v>-1.1102230246251565E-16</v>
      </c>
      <c r="J64575" t="s">
        <v>75</v>
      </c>
    </row>
    <row r="64576" spans="1:10" x14ac:dyDescent="0.25">
      <c r="A64576" s="65">
        <v>44114</v>
      </c>
      <c r="B64576" s="66">
        <v>0.24305555555555555</v>
      </c>
      <c r="C64576" s="64">
        <f t="shared" si="3042"/>
        <v>44114.243055555555</v>
      </c>
      <c r="D64576">
        <f ca="1">_xlfn.IFNA(FORECAST(E64576,OFFSET('HvF table'!B$3:B$318,MATCH(E64576,'HvF table'!A$3:A$318,1)-1,0,2),OFFSET('HvF table'!A$3:A$318,MATCH(E64576,'HvF table'!A$3:A$318,1)-1,0,2)),0)</f>
        <v>0</v>
      </c>
      <c r="E64576">
        <v>0</v>
      </c>
      <c r="G64576">
        <f ca="1">_xlfn.IFNA(FORECAST(E64576,OFFSET('HvF table'!E$3:E$319,MATCH(E64576,'HvF table'!D$3:D$319,1)-1,0,2),OFFSET('HvF table'!D$3:D$319,MATCH(E64576,'HvF table'!D$3:D$319,1)-1,0,2)),0)</f>
        <v>-1.1102230246251565E-16</v>
      </c>
      <c r="H64576" t="str">
        <f t="shared" ca="1" si="3040"/>
        <v>G</v>
      </c>
      <c r="I64576">
        <f t="shared" ca="1" si="3041"/>
        <v>-1.1102230246251565E-16</v>
      </c>
      <c r="J64576" t="s">
        <v>75</v>
      </c>
    </row>
    <row r="64577" spans="1:10" x14ac:dyDescent="0.25">
      <c r="A64577" s="65">
        <v>44114</v>
      </c>
      <c r="B64577" s="66">
        <v>0.24652777777777779</v>
      </c>
      <c r="C64577" s="64">
        <f t="shared" si="3042"/>
        <v>44114.246527777781</v>
      </c>
      <c r="D64577">
        <f ca="1">_xlfn.IFNA(FORECAST(E64577,OFFSET('HvF table'!B$3:B$318,MATCH(E64577,'HvF table'!A$3:A$318,1)-1,0,2),OFFSET('HvF table'!A$3:A$318,MATCH(E64577,'HvF table'!A$3:A$318,1)-1,0,2)),0)</f>
        <v>0</v>
      </c>
      <c r="E64577">
        <v>0</v>
      </c>
      <c r="G64577">
        <f ca="1">_xlfn.IFNA(FORECAST(E64577,OFFSET('HvF table'!E$3:E$319,MATCH(E64577,'HvF table'!D$3:D$319,1)-1,0,2),OFFSET('HvF table'!D$3:D$319,MATCH(E64577,'HvF table'!D$3:D$319,1)-1,0,2)),0)</f>
        <v>-1.1102230246251565E-16</v>
      </c>
      <c r="H64577" t="str">
        <f t="shared" ca="1" si="3040"/>
        <v>G</v>
      </c>
      <c r="I64577">
        <f t="shared" ca="1" si="3041"/>
        <v>-1.1102230246251565E-16</v>
      </c>
      <c r="J64577" t="s">
        <v>75</v>
      </c>
    </row>
    <row r="64578" spans="1:10" x14ac:dyDescent="0.25">
      <c r="A64578" s="65">
        <v>44114</v>
      </c>
      <c r="B64578" s="66">
        <v>0.25</v>
      </c>
      <c r="C64578" s="64">
        <f t="shared" si="3042"/>
        <v>44114.25</v>
      </c>
      <c r="D64578">
        <f ca="1">_xlfn.IFNA(FORECAST(E64578,OFFSET('HvF table'!B$3:B$318,MATCH(E64578,'HvF table'!A$3:A$318,1)-1,0,2),OFFSET('HvF table'!A$3:A$318,MATCH(E64578,'HvF table'!A$3:A$318,1)-1,0,2)),0)</f>
        <v>0</v>
      </c>
      <c r="E64578">
        <v>0</v>
      </c>
      <c r="G64578">
        <f ca="1">_xlfn.IFNA(FORECAST(E64578,OFFSET('HvF table'!E$3:E$319,MATCH(E64578,'HvF table'!D$3:D$319,1)-1,0,2),OFFSET('HvF table'!D$3:D$319,MATCH(E64578,'HvF table'!D$3:D$319,1)-1,0,2)),0)</f>
        <v>-1.1102230246251565E-16</v>
      </c>
      <c r="H64578" t="str">
        <f t="shared" ca="1" si="3040"/>
        <v>G</v>
      </c>
      <c r="I64578">
        <f t="shared" ca="1" si="3041"/>
        <v>-1.1102230246251565E-16</v>
      </c>
      <c r="J64578" t="s">
        <v>75</v>
      </c>
    </row>
    <row r="64579" spans="1:10" x14ac:dyDescent="0.25">
      <c r="A64579" s="65">
        <v>44114</v>
      </c>
      <c r="B64579" s="66">
        <v>0.25347222222222221</v>
      </c>
      <c r="C64579" s="64">
        <f t="shared" si="3042"/>
        <v>44114.253472222219</v>
      </c>
      <c r="D64579">
        <f ca="1">_xlfn.IFNA(FORECAST(E64579,OFFSET('HvF table'!B$3:B$318,MATCH(E64579,'HvF table'!A$3:A$318,1)-1,0,2),OFFSET('HvF table'!A$3:A$318,MATCH(E64579,'HvF table'!A$3:A$318,1)-1,0,2)),0)</f>
        <v>0</v>
      </c>
      <c r="E64579">
        <v>0</v>
      </c>
      <c r="G64579">
        <f ca="1">_xlfn.IFNA(FORECAST(E64579,OFFSET('HvF table'!E$3:E$319,MATCH(E64579,'HvF table'!D$3:D$319,1)-1,0,2),OFFSET('HvF table'!D$3:D$319,MATCH(E64579,'HvF table'!D$3:D$319,1)-1,0,2)),0)</f>
        <v>-1.1102230246251565E-16</v>
      </c>
      <c r="H64579" t="str">
        <f t="shared" ca="1" si="3040"/>
        <v>G</v>
      </c>
      <c r="I64579">
        <f t="shared" ca="1" si="3041"/>
        <v>-1.1102230246251565E-16</v>
      </c>
      <c r="J64579" t="s">
        <v>75</v>
      </c>
    </row>
    <row r="64580" spans="1:10" x14ac:dyDescent="0.25">
      <c r="A64580" s="65">
        <v>44114</v>
      </c>
      <c r="B64580" s="66">
        <v>0.25694444444444448</v>
      </c>
      <c r="C64580" s="64">
        <f t="shared" si="3042"/>
        <v>44114.256944444445</v>
      </c>
      <c r="D64580">
        <f ca="1">_xlfn.IFNA(FORECAST(E64580,OFFSET('HvF table'!B$3:B$318,MATCH(E64580,'HvF table'!A$3:A$318,1)-1,0,2),OFFSET('HvF table'!A$3:A$318,MATCH(E64580,'HvF table'!A$3:A$318,1)-1,0,2)),0)</f>
        <v>0</v>
      </c>
      <c r="E64580">
        <v>0</v>
      </c>
      <c r="G64580">
        <f ca="1">_xlfn.IFNA(FORECAST(E64580,OFFSET('HvF table'!E$3:E$319,MATCH(E64580,'HvF table'!D$3:D$319,1)-1,0,2),OFFSET('HvF table'!D$3:D$319,MATCH(E64580,'HvF table'!D$3:D$319,1)-1,0,2)),0)</f>
        <v>-1.1102230246251565E-16</v>
      </c>
      <c r="H64580" t="str">
        <f t="shared" ca="1" si="3040"/>
        <v>G</v>
      </c>
      <c r="I64580">
        <f t="shared" ca="1" si="3041"/>
        <v>-1.1102230246251565E-16</v>
      </c>
      <c r="J64580" t="s">
        <v>75</v>
      </c>
    </row>
    <row r="64581" spans="1:10" x14ac:dyDescent="0.25">
      <c r="A64581" s="65">
        <v>44114</v>
      </c>
      <c r="B64581" s="66">
        <v>0.26041666666666669</v>
      </c>
      <c r="C64581" s="64">
        <f t="shared" si="3042"/>
        <v>44114.260416666664</v>
      </c>
      <c r="D64581">
        <f ca="1">_xlfn.IFNA(FORECAST(E64581,OFFSET('HvF table'!B$3:B$318,MATCH(E64581,'HvF table'!A$3:A$318,1)-1,0,2),OFFSET('HvF table'!A$3:A$318,MATCH(E64581,'HvF table'!A$3:A$318,1)-1,0,2)),0)</f>
        <v>0</v>
      </c>
      <c r="E64581">
        <v>0</v>
      </c>
      <c r="G64581">
        <f ca="1">_xlfn.IFNA(FORECAST(E64581,OFFSET('HvF table'!E$3:E$319,MATCH(E64581,'HvF table'!D$3:D$319,1)-1,0,2),OFFSET('HvF table'!D$3:D$319,MATCH(E64581,'HvF table'!D$3:D$319,1)-1,0,2)),0)</f>
        <v>-1.1102230246251565E-16</v>
      </c>
      <c r="H64581" t="str">
        <f t="shared" ca="1" si="3040"/>
        <v>G</v>
      </c>
      <c r="I64581">
        <f t="shared" ca="1" si="3041"/>
        <v>-1.1102230246251565E-16</v>
      </c>
      <c r="J64581" t="s">
        <v>75</v>
      </c>
    </row>
    <row r="64582" spans="1:10" x14ac:dyDescent="0.25">
      <c r="A64582" s="65">
        <v>44114</v>
      </c>
      <c r="B64582" s="66">
        <v>0.2638888888888889</v>
      </c>
      <c r="C64582" s="64">
        <f t="shared" si="3042"/>
        <v>44114.263888888891</v>
      </c>
      <c r="D64582">
        <f ca="1">_xlfn.IFNA(FORECAST(E64582,OFFSET('HvF table'!B$3:B$318,MATCH(E64582,'HvF table'!A$3:A$318,1)-1,0,2),OFFSET('HvF table'!A$3:A$318,MATCH(E64582,'HvF table'!A$3:A$318,1)-1,0,2)),0)</f>
        <v>0</v>
      </c>
      <c r="E64582">
        <v>0</v>
      </c>
      <c r="G64582">
        <f ca="1">_xlfn.IFNA(FORECAST(E64582,OFFSET('HvF table'!E$3:E$319,MATCH(E64582,'HvF table'!D$3:D$319,1)-1,0,2),OFFSET('HvF table'!D$3:D$319,MATCH(E64582,'HvF table'!D$3:D$319,1)-1,0,2)),0)</f>
        <v>-1.1102230246251565E-16</v>
      </c>
      <c r="H64582" t="str">
        <f t="shared" ca="1" si="3040"/>
        <v>G</v>
      </c>
      <c r="I64582">
        <f t="shared" ca="1" si="3041"/>
        <v>-1.1102230246251565E-16</v>
      </c>
      <c r="J64582" t="s">
        <v>75</v>
      </c>
    </row>
    <row r="64583" spans="1:10" x14ac:dyDescent="0.25">
      <c r="A64583" s="65">
        <v>44114</v>
      </c>
      <c r="B64583" s="66">
        <v>0.2673611111111111</v>
      </c>
      <c r="C64583" s="64">
        <f t="shared" si="3042"/>
        <v>44114.267361111109</v>
      </c>
      <c r="D64583">
        <f ca="1">_xlfn.IFNA(FORECAST(E64583,OFFSET('HvF table'!B$3:B$318,MATCH(E64583,'HvF table'!A$3:A$318,1)-1,0,2),OFFSET('HvF table'!A$3:A$318,MATCH(E64583,'HvF table'!A$3:A$318,1)-1,0,2)),0)</f>
        <v>0</v>
      </c>
      <c r="E64583">
        <v>0</v>
      </c>
      <c r="G64583">
        <f ca="1">_xlfn.IFNA(FORECAST(E64583,OFFSET('HvF table'!E$3:E$319,MATCH(E64583,'HvF table'!D$3:D$319,1)-1,0,2),OFFSET('HvF table'!D$3:D$319,MATCH(E64583,'HvF table'!D$3:D$319,1)-1,0,2)),0)</f>
        <v>-1.1102230246251565E-16</v>
      </c>
      <c r="H64583" t="str">
        <f t="shared" ca="1" si="3040"/>
        <v>G</v>
      </c>
      <c r="I64583">
        <f t="shared" ca="1" si="3041"/>
        <v>-1.1102230246251565E-16</v>
      </c>
      <c r="J64583" t="s">
        <v>75</v>
      </c>
    </row>
    <row r="64584" spans="1:10" x14ac:dyDescent="0.25">
      <c r="A64584" s="65">
        <v>44114</v>
      </c>
      <c r="B64584" s="66">
        <v>0.27083333333333331</v>
      </c>
      <c r="C64584" s="64">
        <f t="shared" si="3042"/>
        <v>44114.270833333336</v>
      </c>
      <c r="D64584">
        <f ca="1">_xlfn.IFNA(FORECAST(E64584,OFFSET('HvF table'!B$3:B$318,MATCH(E64584,'HvF table'!A$3:A$318,1)-1,0,2),OFFSET('HvF table'!A$3:A$318,MATCH(E64584,'HvF table'!A$3:A$318,1)-1,0,2)),0)</f>
        <v>0</v>
      </c>
      <c r="E64584">
        <v>0</v>
      </c>
      <c r="G64584">
        <f ca="1">_xlfn.IFNA(FORECAST(E64584,OFFSET('HvF table'!E$3:E$319,MATCH(E64584,'HvF table'!D$3:D$319,1)-1,0,2),OFFSET('HvF table'!D$3:D$319,MATCH(E64584,'HvF table'!D$3:D$319,1)-1,0,2)),0)</f>
        <v>-1.1102230246251565E-16</v>
      </c>
      <c r="H64584" t="str">
        <f t="shared" ca="1" si="3040"/>
        <v>G</v>
      </c>
      <c r="I64584">
        <f t="shared" ca="1" si="3041"/>
        <v>-1.1102230246251565E-16</v>
      </c>
      <c r="J64584" t="s">
        <v>75</v>
      </c>
    </row>
    <row r="64585" spans="1:10" x14ac:dyDescent="0.25">
      <c r="A64585" s="65">
        <v>44114</v>
      </c>
      <c r="B64585" s="66">
        <v>0.27430555555555552</v>
      </c>
      <c r="C64585" s="64">
        <f t="shared" si="3042"/>
        <v>44114.274305555555</v>
      </c>
      <c r="D64585">
        <f ca="1">_xlfn.IFNA(FORECAST(E64585,OFFSET('HvF table'!B$3:B$318,MATCH(E64585,'HvF table'!A$3:A$318,1)-1,0,2),OFFSET('HvF table'!A$3:A$318,MATCH(E64585,'HvF table'!A$3:A$318,1)-1,0,2)),0)</f>
        <v>0</v>
      </c>
      <c r="E64585">
        <v>0</v>
      </c>
      <c r="G64585">
        <f ca="1">_xlfn.IFNA(FORECAST(E64585,OFFSET('HvF table'!E$3:E$319,MATCH(E64585,'HvF table'!D$3:D$319,1)-1,0,2),OFFSET('HvF table'!D$3:D$319,MATCH(E64585,'HvF table'!D$3:D$319,1)-1,0,2)),0)</f>
        <v>-1.1102230246251565E-16</v>
      </c>
      <c r="H64585" t="str">
        <f t="shared" ca="1" si="3040"/>
        <v>G</v>
      </c>
      <c r="I64585">
        <f t="shared" ca="1" si="3041"/>
        <v>-1.1102230246251565E-16</v>
      </c>
      <c r="J64585" t="s">
        <v>75</v>
      </c>
    </row>
    <row r="64586" spans="1:10" x14ac:dyDescent="0.25">
      <c r="A64586" s="65">
        <v>44114</v>
      </c>
      <c r="B64586" s="66">
        <v>0.27777777777777779</v>
      </c>
      <c r="C64586" s="64">
        <f t="shared" si="3042"/>
        <v>44114.277777777781</v>
      </c>
      <c r="D64586">
        <f ca="1">_xlfn.IFNA(FORECAST(E64586,OFFSET('HvF table'!B$3:B$318,MATCH(E64586,'HvF table'!A$3:A$318,1)-1,0,2),OFFSET('HvF table'!A$3:A$318,MATCH(E64586,'HvF table'!A$3:A$318,1)-1,0,2)),0)</f>
        <v>0</v>
      </c>
      <c r="E64586">
        <v>0</v>
      </c>
      <c r="G64586">
        <f ca="1">_xlfn.IFNA(FORECAST(E64586,OFFSET('HvF table'!E$3:E$319,MATCH(E64586,'HvF table'!D$3:D$319,1)-1,0,2),OFFSET('HvF table'!D$3:D$319,MATCH(E64586,'HvF table'!D$3:D$319,1)-1,0,2)),0)</f>
        <v>-1.1102230246251565E-16</v>
      </c>
      <c r="H64586" t="str">
        <f t="shared" ca="1" si="3040"/>
        <v>G</v>
      </c>
      <c r="I64586">
        <f t="shared" ca="1" si="3041"/>
        <v>-1.1102230246251565E-16</v>
      </c>
      <c r="J64586" t="s">
        <v>75</v>
      </c>
    </row>
    <row r="64587" spans="1:10" x14ac:dyDescent="0.25">
      <c r="A64587" s="65">
        <v>44114</v>
      </c>
      <c r="B64587" s="66">
        <v>0.28125</v>
      </c>
      <c r="C64587" s="64">
        <f t="shared" si="3042"/>
        <v>44114.28125</v>
      </c>
      <c r="D64587">
        <f ca="1">_xlfn.IFNA(FORECAST(E64587,OFFSET('HvF table'!B$3:B$318,MATCH(E64587,'HvF table'!A$3:A$318,1)-1,0,2),OFFSET('HvF table'!A$3:A$318,MATCH(E64587,'HvF table'!A$3:A$318,1)-1,0,2)),0)</f>
        <v>0</v>
      </c>
      <c r="E64587">
        <v>0</v>
      </c>
      <c r="G64587">
        <f ca="1">_xlfn.IFNA(FORECAST(E64587,OFFSET('HvF table'!E$3:E$319,MATCH(E64587,'HvF table'!D$3:D$319,1)-1,0,2),OFFSET('HvF table'!D$3:D$319,MATCH(E64587,'HvF table'!D$3:D$319,1)-1,0,2)),0)</f>
        <v>-1.1102230246251565E-16</v>
      </c>
      <c r="H64587" t="str">
        <f t="shared" ca="1" si="3040"/>
        <v>G</v>
      </c>
      <c r="I64587">
        <f t="shared" ca="1" si="3041"/>
        <v>-1.1102230246251565E-16</v>
      </c>
      <c r="J64587" t="s">
        <v>75</v>
      </c>
    </row>
    <row r="64588" spans="1:10" x14ac:dyDescent="0.25">
      <c r="A64588" s="65">
        <v>44114</v>
      </c>
      <c r="B64588" s="66">
        <v>0.28472222222222221</v>
      </c>
      <c r="C64588" s="64">
        <f t="shared" si="3042"/>
        <v>44114.284722222219</v>
      </c>
      <c r="D64588">
        <f ca="1">_xlfn.IFNA(FORECAST(E64588,OFFSET('HvF table'!B$3:B$318,MATCH(E64588,'HvF table'!A$3:A$318,1)-1,0,2),OFFSET('HvF table'!A$3:A$318,MATCH(E64588,'HvF table'!A$3:A$318,1)-1,0,2)),0)</f>
        <v>0</v>
      </c>
      <c r="E64588">
        <v>0</v>
      </c>
      <c r="G64588">
        <f ca="1">_xlfn.IFNA(FORECAST(E64588,OFFSET('HvF table'!E$3:E$319,MATCH(E64588,'HvF table'!D$3:D$319,1)-1,0,2),OFFSET('HvF table'!D$3:D$319,MATCH(E64588,'HvF table'!D$3:D$319,1)-1,0,2)),0)</f>
        <v>-1.1102230246251565E-16</v>
      </c>
      <c r="H64588" t="str">
        <f t="shared" ca="1" si="3040"/>
        <v>G</v>
      </c>
      <c r="I64588">
        <f t="shared" ca="1" si="3041"/>
        <v>-1.1102230246251565E-16</v>
      </c>
      <c r="J64588" t="s">
        <v>75</v>
      </c>
    </row>
    <row r="64589" spans="1:10" x14ac:dyDescent="0.25">
      <c r="A64589" s="65">
        <v>44114</v>
      </c>
      <c r="B64589" s="66">
        <v>0.28819444444444448</v>
      </c>
      <c r="C64589" s="64">
        <f t="shared" si="3042"/>
        <v>44114.288194444445</v>
      </c>
      <c r="D64589">
        <f ca="1">_xlfn.IFNA(FORECAST(E64589,OFFSET('HvF table'!B$3:B$318,MATCH(E64589,'HvF table'!A$3:A$318,1)-1,0,2),OFFSET('HvF table'!A$3:A$318,MATCH(E64589,'HvF table'!A$3:A$318,1)-1,0,2)),0)</f>
        <v>0</v>
      </c>
      <c r="E64589">
        <v>0</v>
      </c>
      <c r="G64589">
        <f ca="1">_xlfn.IFNA(FORECAST(E64589,OFFSET('HvF table'!E$3:E$319,MATCH(E64589,'HvF table'!D$3:D$319,1)-1,0,2),OFFSET('HvF table'!D$3:D$319,MATCH(E64589,'HvF table'!D$3:D$319,1)-1,0,2)),0)</f>
        <v>-1.1102230246251565E-16</v>
      </c>
      <c r="H64589" t="str">
        <f t="shared" ca="1" si="3040"/>
        <v>G</v>
      </c>
      <c r="I64589">
        <f t="shared" ca="1" si="3041"/>
        <v>-1.1102230246251565E-16</v>
      </c>
      <c r="J64589" t="s">
        <v>75</v>
      </c>
    </row>
    <row r="64590" spans="1:10" x14ac:dyDescent="0.25">
      <c r="A64590" s="65">
        <v>44114</v>
      </c>
      <c r="B64590" s="66">
        <v>0.29166666666666669</v>
      </c>
      <c r="C64590" s="64">
        <f t="shared" si="3042"/>
        <v>44114.291666666664</v>
      </c>
      <c r="D64590">
        <f ca="1">_xlfn.IFNA(FORECAST(E64590,OFFSET('HvF table'!B$3:B$318,MATCH(E64590,'HvF table'!A$3:A$318,1)-1,0,2),OFFSET('HvF table'!A$3:A$318,MATCH(E64590,'HvF table'!A$3:A$318,1)-1,0,2)),0)</f>
        <v>0</v>
      </c>
      <c r="E64590">
        <v>0</v>
      </c>
      <c r="G64590">
        <f ca="1">_xlfn.IFNA(FORECAST(E64590,OFFSET('HvF table'!E$3:E$319,MATCH(E64590,'HvF table'!D$3:D$319,1)-1,0,2),OFFSET('HvF table'!D$3:D$319,MATCH(E64590,'HvF table'!D$3:D$319,1)-1,0,2)),0)</f>
        <v>-1.1102230246251565E-16</v>
      </c>
      <c r="H64590" t="str">
        <f t="shared" ca="1" si="3040"/>
        <v>G</v>
      </c>
      <c r="I64590">
        <f t="shared" ca="1" si="3041"/>
        <v>-1.1102230246251565E-16</v>
      </c>
      <c r="J64590" t="s">
        <v>75</v>
      </c>
    </row>
    <row r="64591" spans="1:10" x14ac:dyDescent="0.25">
      <c r="A64591" s="65">
        <v>44114</v>
      </c>
      <c r="B64591" s="66">
        <v>0.2951388888888889</v>
      </c>
      <c r="C64591" s="64">
        <f t="shared" si="3042"/>
        <v>44114.295138888891</v>
      </c>
      <c r="D64591">
        <f ca="1">_xlfn.IFNA(FORECAST(E64591,OFFSET('HvF table'!B$3:B$318,MATCH(E64591,'HvF table'!A$3:A$318,1)-1,0,2),OFFSET('HvF table'!A$3:A$318,MATCH(E64591,'HvF table'!A$3:A$318,1)-1,0,2)),0)</f>
        <v>0</v>
      </c>
      <c r="E64591">
        <v>0</v>
      </c>
      <c r="G64591">
        <f ca="1">_xlfn.IFNA(FORECAST(E64591,OFFSET('HvF table'!E$3:E$319,MATCH(E64591,'HvF table'!D$3:D$319,1)-1,0,2),OFFSET('HvF table'!D$3:D$319,MATCH(E64591,'HvF table'!D$3:D$319,1)-1,0,2)),0)</f>
        <v>-1.1102230246251565E-16</v>
      </c>
      <c r="H64591" t="str">
        <f t="shared" ca="1" si="3040"/>
        <v>G</v>
      </c>
      <c r="I64591">
        <f t="shared" ca="1" si="3041"/>
        <v>-1.1102230246251565E-16</v>
      </c>
      <c r="J64591" t="s">
        <v>75</v>
      </c>
    </row>
    <row r="64592" spans="1:10" x14ac:dyDescent="0.25">
      <c r="A64592" s="65">
        <v>44114</v>
      </c>
      <c r="B64592" s="66">
        <v>0.2986111111111111</v>
      </c>
      <c r="C64592" s="64">
        <f t="shared" si="3042"/>
        <v>44114.298611111109</v>
      </c>
      <c r="D64592">
        <f ca="1">_xlfn.IFNA(FORECAST(E64592,OFFSET('HvF table'!B$3:B$318,MATCH(E64592,'HvF table'!A$3:A$318,1)-1,0,2),OFFSET('HvF table'!A$3:A$318,MATCH(E64592,'HvF table'!A$3:A$318,1)-1,0,2)),0)</f>
        <v>0</v>
      </c>
      <c r="E64592">
        <v>0</v>
      </c>
      <c r="G64592">
        <f ca="1">_xlfn.IFNA(FORECAST(E64592,OFFSET('HvF table'!E$3:E$319,MATCH(E64592,'HvF table'!D$3:D$319,1)-1,0,2),OFFSET('HvF table'!D$3:D$319,MATCH(E64592,'HvF table'!D$3:D$319,1)-1,0,2)),0)</f>
        <v>-1.1102230246251565E-16</v>
      </c>
      <c r="H64592" t="str">
        <f t="shared" ca="1" si="3040"/>
        <v>G</v>
      </c>
      <c r="I64592">
        <f t="shared" ca="1" si="3041"/>
        <v>-1.1102230246251565E-16</v>
      </c>
      <c r="J64592" t="s">
        <v>75</v>
      </c>
    </row>
    <row r="64593" spans="1:10" x14ac:dyDescent="0.25">
      <c r="A64593" s="65">
        <v>44114</v>
      </c>
      <c r="B64593" s="66">
        <v>0.30208333333333331</v>
      </c>
      <c r="C64593" s="64">
        <f t="shared" si="3042"/>
        <v>44114.302083333336</v>
      </c>
      <c r="D64593">
        <f ca="1">_xlfn.IFNA(FORECAST(E64593,OFFSET('HvF table'!B$3:B$318,MATCH(E64593,'HvF table'!A$3:A$318,1)-1,0,2),OFFSET('HvF table'!A$3:A$318,MATCH(E64593,'HvF table'!A$3:A$318,1)-1,0,2)),0)</f>
        <v>0</v>
      </c>
      <c r="E64593">
        <v>0</v>
      </c>
      <c r="G64593">
        <f ca="1">_xlfn.IFNA(FORECAST(E64593,OFFSET('HvF table'!E$3:E$319,MATCH(E64593,'HvF table'!D$3:D$319,1)-1,0,2),OFFSET('HvF table'!D$3:D$319,MATCH(E64593,'HvF table'!D$3:D$319,1)-1,0,2)),0)</f>
        <v>-1.1102230246251565E-16</v>
      </c>
      <c r="H64593" t="str">
        <f t="shared" ca="1" si="3040"/>
        <v>G</v>
      </c>
      <c r="I64593">
        <f t="shared" ca="1" si="3041"/>
        <v>-1.1102230246251565E-16</v>
      </c>
      <c r="J64593" t="s">
        <v>75</v>
      </c>
    </row>
    <row r="64594" spans="1:10" x14ac:dyDescent="0.25">
      <c r="A64594" s="65">
        <v>44114</v>
      </c>
      <c r="B64594" s="66">
        <v>0.30555555555555552</v>
      </c>
      <c r="C64594" s="64">
        <f t="shared" si="3042"/>
        <v>44114.305555555555</v>
      </c>
      <c r="D64594">
        <f ca="1">_xlfn.IFNA(FORECAST(E64594,OFFSET('HvF table'!B$3:B$318,MATCH(E64594,'HvF table'!A$3:A$318,1)-1,0,2),OFFSET('HvF table'!A$3:A$318,MATCH(E64594,'HvF table'!A$3:A$318,1)-1,0,2)),0)</f>
        <v>0</v>
      </c>
      <c r="E64594">
        <v>0</v>
      </c>
      <c r="G64594">
        <f ca="1">_xlfn.IFNA(FORECAST(E64594,OFFSET('HvF table'!E$3:E$319,MATCH(E64594,'HvF table'!D$3:D$319,1)-1,0,2),OFFSET('HvF table'!D$3:D$319,MATCH(E64594,'HvF table'!D$3:D$319,1)-1,0,2)),0)</f>
        <v>-1.1102230246251565E-16</v>
      </c>
      <c r="H64594" t="str">
        <f t="shared" ca="1" si="3040"/>
        <v>G</v>
      </c>
      <c r="I64594">
        <f t="shared" ca="1" si="3041"/>
        <v>-1.1102230246251565E-16</v>
      </c>
      <c r="J64594" t="s">
        <v>75</v>
      </c>
    </row>
    <row r="64595" spans="1:10" x14ac:dyDescent="0.25">
      <c r="A64595" s="65">
        <v>44114</v>
      </c>
      <c r="B64595" s="66">
        <v>0.30902777777777779</v>
      </c>
      <c r="C64595" s="64">
        <f t="shared" si="3042"/>
        <v>44114.309027777781</v>
      </c>
      <c r="D64595">
        <f ca="1">_xlfn.IFNA(FORECAST(E64595,OFFSET('HvF table'!B$3:B$318,MATCH(E64595,'HvF table'!A$3:A$318,1)-1,0,2),OFFSET('HvF table'!A$3:A$318,MATCH(E64595,'HvF table'!A$3:A$318,1)-1,0,2)),0)</f>
        <v>0</v>
      </c>
      <c r="E64595">
        <v>0</v>
      </c>
      <c r="G64595">
        <f ca="1">_xlfn.IFNA(FORECAST(E64595,OFFSET('HvF table'!E$3:E$319,MATCH(E64595,'HvF table'!D$3:D$319,1)-1,0,2),OFFSET('HvF table'!D$3:D$319,MATCH(E64595,'HvF table'!D$3:D$319,1)-1,0,2)),0)</f>
        <v>-1.1102230246251565E-16</v>
      </c>
      <c r="H64595" t="str">
        <f t="shared" ca="1" si="3040"/>
        <v>G</v>
      </c>
      <c r="I64595">
        <f t="shared" ca="1" si="3041"/>
        <v>-1.1102230246251565E-16</v>
      </c>
      <c r="J64595" t="s">
        <v>75</v>
      </c>
    </row>
    <row r="64596" spans="1:10" x14ac:dyDescent="0.25">
      <c r="A64596" s="65">
        <v>44114</v>
      </c>
      <c r="B64596" s="66">
        <v>0.3125</v>
      </c>
      <c r="C64596" s="64">
        <f t="shared" si="3042"/>
        <v>44114.3125</v>
      </c>
      <c r="D64596">
        <f ca="1">_xlfn.IFNA(FORECAST(E64596,OFFSET('HvF table'!B$3:B$318,MATCH(E64596,'HvF table'!A$3:A$318,1)-1,0,2),OFFSET('HvF table'!A$3:A$318,MATCH(E64596,'HvF table'!A$3:A$318,1)-1,0,2)),0)</f>
        <v>0</v>
      </c>
      <c r="E64596">
        <v>0</v>
      </c>
      <c r="G64596">
        <f ca="1">_xlfn.IFNA(FORECAST(E64596,OFFSET('HvF table'!E$3:E$319,MATCH(E64596,'HvF table'!D$3:D$319,1)-1,0,2),OFFSET('HvF table'!D$3:D$319,MATCH(E64596,'HvF table'!D$3:D$319,1)-1,0,2)),0)</f>
        <v>-1.1102230246251565E-16</v>
      </c>
      <c r="H64596" t="str">
        <f t="shared" ca="1" si="3040"/>
        <v>G</v>
      </c>
      <c r="I64596">
        <f t="shared" ca="1" si="3041"/>
        <v>-1.1102230246251565E-16</v>
      </c>
      <c r="J64596" t="s">
        <v>75</v>
      </c>
    </row>
    <row r="64597" spans="1:10" x14ac:dyDescent="0.25">
      <c r="A64597" s="65">
        <v>44114</v>
      </c>
      <c r="B64597" s="66">
        <v>0.31597222222222221</v>
      </c>
      <c r="C64597" s="64">
        <f t="shared" si="3042"/>
        <v>44114.315972222219</v>
      </c>
      <c r="D64597">
        <f ca="1">_xlfn.IFNA(FORECAST(E64597,OFFSET('HvF table'!B$3:B$318,MATCH(E64597,'HvF table'!A$3:A$318,1)-1,0,2),OFFSET('HvF table'!A$3:A$318,MATCH(E64597,'HvF table'!A$3:A$318,1)-1,0,2)),0)</f>
        <v>0</v>
      </c>
      <c r="E64597">
        <v>0</v>
      </c>
      <c r="G64597">
        <f ca="1">_xlfn.IFNA(FORECAST(E64597,OFFSET('HvF table'!E$3:E$319,MATCH(E64597,'HvF table'!D$3:D$319,1)-1,0,2),OFFSET('HvF table'!D$3:D$319,MATCH(E64597,'HvF table'!D$3:D$319,1)-1,0,2)),0)</f>
        <v>-1.1102230246251565E-16</v>
      </c>
      <c r="H64597" t="str">
        <f t="shared" ca="1" si="3040"/>
        <v>G</v>
      </c>
      <c r="I64597">
        <f t="shared" ca="1" si="3041"/>
        <v>-1.1102230246251565E-16</v>
      </c>
      <c r="J64597" t="s">
        <v>75</v>
      </c>
    </row>
    <row r="64598" spans="1:10" x14ac:dyDescent="0.25">
      <c r="A64598" s="65">
        <v>44114</v>
      </c>
      <c r="B64598" s="66">
        <v>0.31944444444444448</v>
      </c>
      <c r="C64598" s="64">
        <f t="shared" si="3042"/>
        <v>44114.319444444445</v>
      </c>
      <c r="D64598">
        <f ca="1">_xlfn.IFNA(FORECAST(E64598,OFFSET('HvF table'!B$3:B$318,MATCH(E64598,'HvF table'!A$3:A$318,1)-1,0,2),OFFSET('HvF table'!A$3:A$318,MATCH(E64598,'HvF table'!A$3:A$318,1)-1,0,2)),0)</f>
        <v>0</v>
      </c>
      <c r="E64598">
        <v>0</v>
      </c>
      <c r="G64598">
        <f ca="1">_xlfn.IFNA(FORECAST(E64598,OFFSET('HvF table'!E$3:E$319,MATCH(E64598,'HvF table'!D$3:D$319,1)-1,0,2),OFFSET('HvF table'!D$3:D$319,MATCH(E64598,'HvF table'!D$3:D$319,1)-1,0,2)),0)</f>
        <v>-1.1102230246251565E-16</v>
      </c>
      <c r="H64598" t="str">
        <f t="shared" ca="1" si="3040"/>
        <v>G</v>
      </c>
      <c r="I64598">
        <f t="shared" ca="1" si="3041"/>
        <v>-1.1102230246251565E-16</v>
      </c>
      <c r="J64598" t="s">
        <v>75</v>
      </c>
    </row>
    <row r="64599" spans="1:10" x14ac:dyDescent="0.25">
      <c r="A64599" s="65">
        <v>44114</v>
      </c>
      <c r="B64599" s="66">
        <v>0.32291666666666669</v>
      </c>
      <c r="C64599" s="64">
        <f t="shared" si="3042"/>
        <v>44114.322916666664</v>
      </c>
      <c r="D64599">
        <f ca="1">_xlfn.IFNA(FORECAST(E64599,OFFSET('HvF table'!B$3:B$318,MATCH(E64599,'HvF table'!A$3:A$318,1)-1,0,2),OFFSET('HvF table'!A$3:A$318,MATCH(E64599,'HvF table'!A$3:A$318,1)-1,0,2)),0)</f>
        <v>0</v>
      </c>
      <c r="E64599">
        <v>0</v>
      </c>
      <c r="G64599">
        <f ca="1">_xlfn.IFNA(FORECAST(E64599,OFFSET('HvF table'!E$3:E$319,MATCH(E64599,'HvF table'!D$3:D$319,1)-1,0,2),OFFSET('HvF table'!D$3:D$319,MATCH(E64599,'HvF table'!D$3:D$319,1)-1,0,2)),0)</f>
        <v>-1.1102230246251565E-16</v>
      </c>
      <c r="H64599" t="str">
        <f t="shared" ca="1" si="3040"/>
        <v>G</v>
      </c>
      <c r="I64599">
        <f t="shared" ca="1" si="3041"/>
        <v>-1.1102230246251565E-16</v>
      </c>
      <c r="J64599" t="s">
        <v>75</v>
      </c>
    </row>
    <row r="64600" spans="1:10" x14ac:dyDescent="0.25">
      <c r="A64600" s="65">
        <v>44114</v>
      </c>
      <c r="B64600" s="66">
        <v>0.3263888888888889</v>
      </c>
      <c r="C64600" s="64">
        <f t="shared" si="3042"/>
        <v>44114.326388888891</v>
      </c>
      <c r="D64600">
        <f ca="1">_xlfn.IFNA(FORECAST(E64600,OFFSET('HvF table'!B$3:B$318,MATCH(E64600,'HvF table'!A$3:A$318,1)-1,0,2),OFFSET('HvF table'!A$3:A$318,MATCH(E64600,'HvF table'!A$3:A$318,1)-1,0,2)),0)</f>
        <v>0</v>
      </c>
      <c r="E64600">
        <v>0</v>
      </c>
      <c r="G64600">
        <f ca="1">_xlfn.IFNA(FORECAST(E64600,OFFSET('HvF table'!E$3:E$319,MATCH(E64600,'HvF table'!D$3:D$319,1)-1,0,2),OFFSET('HvF table'!D$3:D$319,MATCH(E64600,'HvF table'!D$3:D$319,1)-1,0,2)),0)</f>
        <v>-1.1102230246251565E-16</v>
      </c>
      <c r="H64600" t="str">
        <f t="shared" ca="1" si="3040"/>
        <v>G</v>
      </c>
      <c r="I64600">
        <f t="shared" ca="1" si="3041"/>
        <v>-1.1102230246251565E-16</v>
      </c>
      <c r="J64600" t="s">
        <v>75</v>
      </c>
    </row>
    <row r="64601" spans="1:10" x14ac:dyDescent="0.25">
      <c r="A64601" s="65">
        <v>44114</v>
      </c>
      <c r="B64601" s="66">
        <v>0.3298611111111111</v>
      </c>
      <c r="C64601" s="64">
        <f t="shared" si="3042"/>
        <v>44114.329861111109</v>
      </c>
      <c r="D64601">
        <f ca="1">_xlfn.IFNA(FORECAST(E64601,OFFSET('HvF table'!B$3:B$318,MATCH(E64601,'HvF table'!A$3:A$318,1)-1,0,2),OFFSET('HvF table'!A$3:A$318,MATCH(E64601,'HvF table'!A$3:A$318,1)-1,0,2)),0)</f>
        <v>0</v>
      </c>
      <c r="E64601">
        <v>0</v>
      </c>
      <c r="G64601">
        <f ca="1">_xlfn.IFNA(FORECAST(E64601,OFFSET('HvF table'!E$3:E$319,MATCH(E64601,'HvF table'!D$3:D$319,1)-1,0,2),OFFSET('HvF table'!D$3:D$319,MATCH(E64601,'HvF table'!D$3:D$319,1)-1,0,2)),0)</f>
        <v>-1.1102230246251565E-16</v>
      </c>
      <c r="H64601" t="str">
        <f t="shared" ref="H64601:H64664" ca="1" si="3043">_xlfn.IFNA(_xlfn.IFS(D64601&gt;0,"B",E64601&gt;0,"B"),"G")</f>
        <v>G</v>
      </c>
      <c r="I64601">
        <f t="shared" ref="I64601:I64664" ca="1" si="3044">IF(H64601="G",G64601,IF(H64601="B",0))</f>
        <v>-1.1102230246251565E-16</v>
      </c>
      <c r="J64601" t="s">
        <v>75</v>
      </c>
    </row>
    <row r="64602" spans="1:10" x14ac:dyDescent="0.25">
      <c r="A64602" s="65">
        <v>44114</v>
      </c>
      <c r="B64602" s="66">
        <v>0.33333333333333331</v>
      </c>
      <c r="C64602" s="64">
        <f t="shared" si="3042"/>
        <v>44114.333333333336</v>
      </c>
      <c r="D64602">
        <f ca="1">_xlfn.IFNA(FORECAST(E64602,OFFSET('HvF table'!B$3:B$318,MATCH(E64602,'HvF table'!A$3:A$318,1)-1,0,2),OFFSET('HvF table'!A$3:A$318,MATCH(E64602,'HvF table'!A$3:A$318,1)-1,0,2)),0)</f>
        <v>0</v>
      </c>
      <c r="E64602">
        <v>0</v>
      </c>
      <c r="G64602">
        <f ca="1">_xlfn.IFNA(FORECAST(E64602,OFFSET('HvF table'!E$3:E$319,MATCH(E64602,'HvF table'!D$3:D$319,1)-1,0,2),OFFSET('HvF table'!D$3:D$319,MATCH(E64602,'HvF table'!D$3:D$319,1)-1,0,2)),0)</f>
        <v>-1.1102230246251565E-16</v>
      </c>
      <c r="H64602" t="str">
        <f t="shared" ca="1" si="3043"/>
        <v>G</v>
      </c>
      <c r="I64602">
        <f t="shared" ca="1" si="3044"/>
        <v>-1.1102230246251565E-16</v>
      </c>
      <c r="J64602" t="s">
        <v>75</v>
      </c>
    </row>
    <row r="64603" spans="1:10" x14ac:dyDescent="0.25">
      <c r="A64603" s="65">
        <v>44114</v>
      </c>
      <c r="B64603" s="66">
        <v>0.33680555555555558</v>
      </c>
      <c r="C64603" s="64">
        <f t="shared" si="3042"/>
        <v>44114.336805555555</v>
      </c>
      <c r="D64603">
        <f ca="1">_xlfn.IFNA(FORECAST(E64603,OFFSET('HvF table'!B$3:B$318,MATCH(E64603,'HvF table'!A$3:A$318,1)-1,0,2),OFFSET('HvF table'!A$3:A$318,MATCH(E64603,'HvF table'!A$3:A$318,1)-1,0,2)),0)</f>
        <v>0</v>
      </c>
      <c r="E64603">
        <v>0</v>
      </c>
      <c r="G64603">
        <f ca="1">_xlfn.IFNA(FORECAST(E64603,OFFSET('HvF table'!E$3:E$319,MATCH(E64603,'HvF table'!D$3:D$319,1)-1,0,2),OFFSET('HvF table'!D$3:D$319,MATCH(E64603,'HvF table'!D$3:D$319,1)-1,0,2)),0)</f>
        <v>-1.1102230246251565E-16</v>
      </c>
      <c r="H64603" t="str">
        <f t="shared" ca="1" si="3043"/>
        <v>G</v>
      </c>
      <c r="I64603">
        <f t="shared" ca="1" si="3044"/>
        <v>-1.1102230246251565E-16</v>
      </c>
      <c r="J64603" t="s">
        <v>75</v>
      </c>
    </row>
    <row r="64604" spans="1:10" x14ac:dyDescent="0.25">
      <c r="A64604" s="65">
        <v>44114</v>
      </c>
      <c r="B64604" s="66">
        <v>0.34027777777777773</v>
      </c>
      <c r="C64604" s="64">
        <f t="shared" si="3042"/>
        <v>44114.340277777781</v>
      </c>
      <c r="D64604">
        <f ca="1">_xlfn.IFNA(FORECAST(E64604,OFFSET('HvF table'!B$3:B$318,MATCH(E64604,'HvF table'!A$3:A$318,1)-1,0,2),OFFSET('HvF table'!A$3:A$318,MATCH(E64604,'HvF table'!A$3:A$318,1)-1,0,2)),0)</f>
        <v>0</v>
      </c>
      <c r="E64604">
        <v>0</v>
      </c>
      <c r="G64604">
        <f ca="1">_xlfn.IFNA(FORECAST(E64604,OFFSET('HvF table'!E$3:E$319,MATCH(E64604,'HvF table'!D$3:D$319,1)-1,0,2),OFFSET('HvF table'!D$3:D$319,MATCH(E64604,'HvF table'!D$3:D$319,1)-1,0,2)),0)</f>
        <v>-1.1102230246251565E-16</v>
      </c>
      <c r="H64604" t="str">
        <f t="shared" ca="1" si="3043"/>
        <v>G</v>
      </c>
      <c r="I64604">
        <f t="shared" ca="1" si="3044"/>
        <v>-1.1102230246251565E-16</v>
      </c>
      <c r="J64604" t="s">
        <v>75</v>
      </c>
    </row>
    <row r="64605" spans="1:10" x14ac:dyDescent="0.25">
      <c r="A64605" s="65">
        <v>44114</v>
      </c>
      <c r="B64605" s="66">
        <v>0.34375</v>
      </c>
      <c r="C64605" s="64">
        <f t="shared" si="3042"/>
        <v>44114.34375</v>
      </c>
      <c r="D64605">
        <f ca="1">_xlfn.IFNA(FORECAST(E64605,OFFSET('HvF table'!B$3:B$318,MATCH(E64605,'HvF table'!A$3:A$318,1)-1,0,2),OFFSET('HvF table'!A$3:A$318,MATCH(E64605,'HvF table'!A$3:A$318,1)-1,0,2)),0)</f>
        <v>0</v>
      </c>
      <c r="E64605">
        <v>0</v>
      </c>
      <c r="G64605">
        <f ca="1">_xlfn.IFNA(FORECAST(E64605,OFFSET('HvF table'!E$3:E$319,MATCH(E64605,'HvF table'!D$3:D$319,1)-1,0,2),OFFSET('HvF table'!D$3:D$319,MATCH(E64605,'HvF table'!D$3:D$319,1)-1,0,2)),0)</f>
        <v>-1.1102230246251565E-16</v>
      </c>
      <c r="H64605" t="str">
        <f t="shared" ca="1" si="3043"/>
        <v>G</v>
      </c>
      <c r="I64605">
        <f t="shared" ca="1" si="3044"/>
        <v>-1.1102230246251565E-16</v>
      </c>
      <c r="J64605" t="s">
        <v>75</v>
      </c>
    </row>
    <row r="64606" spans="1:10" x14ac:dyDescent="0.25">
      <c r="A64606" s="65">
        <v>44114</v>
      </c>
      <c r="B64606" s="66">
        <v>0.34722222222222227</v>
      </c>
      <c r="C64606" s="64">
        <f t="shared" si="3042"/>
        <v>44114.347222222219</v>
      </c>
      <c r="D64606">
        <f ca="1">_xlfn.IFNA(FORECAST(E64606,OFFSET('HvF table'!B$3:B$318,MATCH(E64606,'HvF table'!A$3:A$318,1)-1,0,2),OFFSET('HvF table'!A$3:A$318,MATCH(E64606,'HvF table'!A$3:A$318,1)-1,0,2)),0)</f>
        <v>0</v>
      </c>
      <c r="E64606">
        <v>0</v>
      </c>
      <c r="G64606">
        <f ca="1">_xlfn.IFNA(FORECAST(E64606,OFFSET('HvF table'!E$3:E$319,MATCH(E64606,'HvF table'!D$3:D$319,1)-1,0,2),OFFSET('HvF table'!D$3:D$319,MATCH(E64606,'HvF table'!D$3:D$319,1)-1,0,2)),0)</f>
        <v>-1.1102230246251565E-16</v>
      </c>
      <c r="H64606" t="str">
        <f t="shared" ca="1" si="3043"/>
        <v>G</v>
      </c>
      <c r="I64606">
        <f t="shared" ca="1" si="3044"/>
        <v>-1.1102230246251565E-16</v>
      </c>
      <c r="J64606" t="s">
        <v>75</v>
      </c>
    </row>
    <row r="64607" spans="1:10" x14ac:dyDescent="0.25">
      <c r="A64607" s="65">
        <v>44114</v>
      </c>
      <c r="B64607" s="66">
        <v>0.35069444444444442</v>
      </c>
      <c r="C64607" s="64">
        <f t="shared" si="3042"/>
        <v>44114.350694444445</v>
      </c>
      <c r="D64607">
        <f ca="1">_xlfn.IFNA(FORECAST(E64607,OFFSET('HvF table'!B$3:B$318,MATCH(E64607,'HvF table'!A$3:A$318,1)-1,0,2),OFFSET('HvF table'!A$3:A$318,MATCH(E64607,'HvF table'!A$3:A$318,1)-1,0,2)),0)</f>
        <v>0</v>
      </c>
      <c r="E64607">
        <v>0</v>
      </c>
      <c r="G64607">
        <f ca="1">_xlfn.IFNA(FORECAST(E64607,OFFSET('HvF table'!E$3:E$319,MATCH(E64607,'HvF table'!D$3:D$319,1)-1,0,2),OFFSET('HvF table'!D$3:D$319,MATCH(E64607,'HvF table'!D$3:D$319,1)-1,0,2)),0)</f>
        <v>-1.1102230246251565E-16</v>
      </c>
      <c r="H64607" t="str">
        <f t="shared" ca="1" si="3043"/>
        <v>G</v>
      </c>
      <c r="I64607">
        <f t="shared" ca="1" si="3044"/>
        <v>-1.1102230246251565E-16</v>
      </c>
      <c r="J64607" t="s">
        <v>75</v>
      </c>
    </row>
    <row r="64608" spans="1:10" x14ac:dyDescent="0.25">
      <c r="A64608" s="65">
        <v>44114</v>
      </c>
      <c r="B64608" s="66">
        <v>0.35416666666666669</v>
      </c>
      <c r="C64608" s="64">
        <f t="shared" si="3042"/>
        <v>44114.354166666664</v>
      </c>
      <c r="D64608">
        <f ca="1">_xlfn.IFNA(FORECAST(E64608,OFFSET('HvF table'!B$3:B$318,MATCH(E64608,'HvF table'!A$3:A$318,1)-1,0,2),OFFSET('HvF table'!A$3:A$318,MATCH(E64608,'HvF table'!A$3:A$318,1)-1,0,2)),0)</f>
        <v>0</v>
      </c>
      <c r="E64608">
        <v>0</v>
      </c>
      <c r="G64608">
        <f ca="1">_xlfn.IFNA(FORECAST(E64608,OFFSET('HvF table'!E$3:E$319,MATCH(E64608,'HvF table'!D$3:D$319,1)-1,0,2),OFFSET('HvF table'!D$3:D$319,MATCH(E64608,'HvF table'!D$3:D$319,1)-1,0,2)),0)</f>
        <v>-1.1102230246251565E-16</v>
      </c>
      <c r="H64608" t="str">
        <f t="shared" ca="1" si="3043"/>
        <v>G</v>
      </c>
      <c r="I64608">
        <f t="shared" ca="1" si="3044"/>
        <v>-1.1102230246251565E-16</v>
      </c>
      <c r="J64608" t="s">
        <v>75</v>
      </c>
    </row>
    <row r="64609" spans="1:10" x14ac:dyDescent="0.25">
      <c r="A64609" s="65">
        <v>44114</v>
      </c>
      <c r="B64609" s="66">
        <v>0.3576388888888889</v>
      </c>
      <c r="C64609" s="64">
        <f t="shared" ref="C64609:C64672" si="3045">A64609+B64609</f>
        <v>44114.357638888891</v>
      </c>
      <c r="D64609">
        <f ca="1">_xlfn.IFNA(FORECAST(E64609,OFFSET('HvF table'!B$3:B$318,MATCH(E64609,'HvF table'!A$3:A$318,1)-1,0,2),OFFSET('HvF table'!A$3:A$318,MATCH(E64609,'HvF table'!A$3:A$318,1)-1,0,2)),0)</f>
        <v>0</v>
      </c>
      <c r="E64609">
        <v>0</v>
      </c>
      <c r="G64609">
        <f ca="1">_xlfn.IFNA(FORECAST(E64609,OFFSET('HvF table'!E$3:E$319,MATCH(E64609,'HvF table'!D$3:D$319,1)-1,0,2),OFFSET('HvF table'!D$3:D$319,MATCH(E64609,'HvF table'!D$3:D$319,1)-1,0,2)),0)</f>
        <v>-1.1102230246251565E-16</v>
      </c>
      <c r="H64609" t="str">
        <f t="shared" ca="1" si="3043"/>
        <v>G</v>
      </c>
      <c r="I64609">
        <f t="shared" ca="1" si="3044"/>
        <v>-1.1102230246251565E-16</v>
      </c>
      <c r="J64609" t="s">
        <v>75</v>
      </c>
    </row>
    <row r="64610" spans="1:10" x14ac:dyDescent="0.25">
      <c r="A64610" s="65">
        <v>44114</v>
      </c>
      <c r="B64610" s="66">
        <v>0.3611111111111111</v>
      </c>
      <c r="C64610" s="64">
        <f t="shared" si="3045"/>
        <v>44114.361111111109</v>
      </c>
      <c r="D64610">
        <f ca="1">_xlfn.IFNA(FORECAST(E64610,OFFSET('HvF table'!B$3:B$318,MATCH(E64610,'HvF table'!A$3:A$318,1)-1,0,2),OFFSET('HvF table'!A$3:A$318,MATCH(E64610,'HvF table'!A$3:A$318,1)-1,0,2)),0)</f>
        <v>0</v>
      </c>
      <c r="E64610">
        <v>0</v>
      </c>
      <c r="G64610">
        <f ca="1">_xlfn.IFNA(FORECAST(E64610,OFFSET('HvF table'!E$3:E$319,MATCH(E64610,'HvF table'!D$3:D$319,1)-1,0,2),OFFSET('HvF table'!D$3:D$319,MATCH(E64610,'HvF table'!D$3:D$319,1)-1,0,2)),0)</f>
        <v>-1.1102230246251565E-16</v>
      </c>
      <c r="H64610" t="str">
        <f t="shared" ca="1" si="3043"/>
        <v>G</v>
      </c>
      <c r="I64610">
        <f t="shared" ca="1" si="3044"/>
        <v>-1.1102230246251565E-16</v>
      </c>
      <c r="J64610" t="s">
        <v>75</v>
      </c>
    </row>
    <row r="64611" spans="1:10" x14ac:dyDescent="0.25">
      <c r="A64611" s="65">
        <v>44114</v>
      </c>
      <c r="B64611" s="66">
        <v>0.36458333333333331</v>
      </c>
      <c r="C64611" s="64">
        <f t="shared" si="3045"/>
        <v>44114.364583333336</v>
      </c>
      <c r="D64611">
        <f ca="1">_xlfn.IFNA(FORECAST(E64611,OFFSET('HvF table'!B$3:B$318,MATCH(E64611,'HvF table'!A$3:A$318,1)-1,0,2),OFFSET('HvF table'!A$3:A$318,MATCH(E64611,'HvF table'!A$3:A$318,1)-1,0,2)),0)</f>
        <v>0</v>
      </c>
      <c r="E64611">
        <v>0</v>
      </c>
      <c r="G64611">
        <f ca="1">_xlfn.IFNA(FORECAST(E64611,OFFSET('HvF table'!E$3:E$319,MATCH(E64611,'HvF table'!D$3:D$319,1)-1,0,2),OFFSET('HvF table'!D$3:D$319,MATCH(E64611,'HvF table'!D$3:D$319,1)-1,0,2)),0)</f>
        <v>-1.1102230246251565E-16</v>
      </c>
      <c r="H64611" t="str">
        <f t="shared" ca="1" si="3043"/>
        <v>G</v>
      </c>
      <c r="I64611">
        <f t="shared" ca="1" si="3044"/>
        <v>-1.1102230246251565E-16</v>
      </c>
      <c r="J64611" t="s">
        <v>75</v>
      </c>
    </row>
    <row r="64612" spans="1:10" x14ac:dyDescent="0.25">
      <c r="A64612" s="65">
        <v>44114</v>
      </c>
      <c r="B64612" s="66">
        <v>0.36805555555555558</v>
      </c>
      <c r="C64612" s="64">
        <f t="shared" si="3045"/>
        <v>44114.368055555555</v>
      </c>
      <c r="D64612">
        <f ca="1">_xlfn.IFNA(FORECAST(E64612,OFFSET('HvF table'!B$3:B$318,MATCH(E64612,'HvF table'!A$3:A$318,1)-1,0,2),OFFSET('HvF table'!A$3:A$318,MATCH(E64612,'HvF table'!A$3:A$318,1)-1,0,2)),0)</f>
        <v>0</v>
      </c>
      <c r="E64612">
        <v>0</v>
      </c>
      <c r="G64612">
        <f ca="1">_xlfn.IFNA(FORECAST(E64612,OFFSET('HvF table'!E$3:E$319,MATCH(E64612,'HvF table'!D$3:D$319,1)-1,0,2),OFFSET('HvF table'!D$3:D$319,MATCH(E64612,'HvF table'!D$3:D$319,1)-1,0,2)),0)</f>
        <v>-1.1102230246251565E-16</v>
      </c>
      <c r="H64612" t="str">
        <f t="shared" ca="1" si="3043"/>
        <v>G</v>
      </c>
      <c r="I64612">
        <f t="shared" ca="1" si="3044"/>
        <v>-1.1102230246251565E-16</v>
      </c>
      <c r="J64612" t="s">
        <v>75</v>
      </c>
    </row>
    <row r="64613" spans="1:10" x14ac:dyDescent="0.25">
      <c r="A64613" s="65">
        <v>44114</v>
      </c>
      <c r="B64613" s="66">
        <v>0.37152777777777773</v>
      </c>
      <c r="C64613" s="64">
        <f t="shared" si="3045"/>
        <v>44114.371527777781</v>
      </c>
      <c r="D64613">
        <f ca="1">_xlfn.IFNA(FORECAST(E64613,OFFSET('HvF table'!B$3:B$318,MATCH(E64613,'HvF table'!A$3:A$318,1)-1,0,2),OFFSET('HvF table'!A$3:A$318,MATCH(E64613,'HvF table'!A$3:A$318,1)-1,0,2)),0)</f>
        <v>0</v>
      </c>
      <c r="E64613">
        <v>0</v>
      </c>
      <c r="G64613">
        <f ca="1">_xlfn.IFNA(FORECAST(E64613,OFFSET('HvF table'!E$3:E$319,MATCH(E64613,'HvF table'!D$3:D$319,1)-1,0,2),OFFSET('HvF table'!D$3:D$319,MATCH(E64613,'HvF table'!D$3:D$319,1)-1,0,2)),0)</f>
        <v>-1.1102230246251565E-16</v>
      </c>
      <c r="H64613" t="str">
        <f t="shared" ca="1" si="3043"/>
        <v>G</v>
      </c>
      <c r="I64613">
        <f t="shared" ca="1" si="3044"/>
        <v>-1.1102230246251565E-16</v>
      </c>
      <c r="J64613" t="s">
        <v>75</v>
      </c>
    </row>
    <row r="64614" spans="1:10" x14ac:dyDescent="0.25">
      <c r="A64614" s="65">
        <v>44114</v>
      </c>
      <c r="B64614" s="66">
        <v>0.375</v>
      </c>
      <c r="C64614" s="64">
        <f t="shared" si="3045"/>
        <v>44114.375</v>
      </c>
      <c r="D64614">
        <f ca="1">_xlfn.IFNA(FORECAST(E64614,OFFSET('HvF table'!B$3:B$318,MATCH(E64614,'HvF table'!A$3:A$318,1)-1,0,2),OFFSET('HvF table'!A$3:A$318,MATCH(E64614,'HvF table'!A$3:A$318,1)-1,0,2)),0)</f>
        <v>0</v>
      </c>
      <c r="E64614">
        <v>0</v>
      </c>
      <c r="G64614">
        <f ca="1">_xlfn.IFNA(FORECAST(E64614,OFFSET('HvF table'!E$3:E$319,MATCH(E64614,'HvF table'!D$3:D$319,1)-1,0,2),OFFSET('HvF table'!D$3:D$319,MATCH(E64614,'HvF table'!D$3:D$319,1)-1,0,2)),0)</f>
        <v>-1.1102230246251565E-16</v>
      </c>
      <c r="H64614" t="str">
        <f t="shared" ca="1" si="3043"/>
        <v>G</v>
      </c>
      <c r="I64614">
        <f t="shared" ca="1" si="3044"/>
        <v>-1.1102230246251565E-16</v>
      </c>
      <c r="J64614" t="s">
        <v>75</v>
      </c>
    </row>
    <row r="64615" spans="1:10" x14ac:dyDescent="0.25">
      <c r="A64615" s="65">
        <v>44114</v>
      </c>
      <c r="B64615" s="66">
        <v>0.37847222222222227</v>
      </c>
      <c r="C64615" s="64">
        <f t="shared" si="3045"/>
        <v>44114.378472222219</v>
      </c>
      <c r="D64615">
        <f ca="1">_xlfn.IFNA(FORECAST(E64615,OFFSET('HvF table'!B$3:B$318,MATCH(E64615,'HvF table'!A$3:A$318,1)-1,0,2),OFFSET('HvF table'!A$3:A$318,MATCH(E64615,'HvF table'!A$3:A$318,1)-1,0,2)),0)</f>
        <v>0</v>
      </c>
      <c r="E64615">
        <v>0</v>
      </c>
      <c r="G64615">
        <f ca="1">_xlfn.IFNA(FORECAST(E64615,OFFSET('HvF table'!E$3:E$319,MATCH(E64615,'HvF table'!D$3:D$319,1)-1,0,2),OFFSET('HvF table'!D$3:D$319,MATCH(E64615,'HvF table'!D$3:D$319,1)-1,0,2)),0)</f>
        <v>-1.1102230246251565E-16</v>
      </c>
      <c r="H64615" t="str">
        <f t="shared" ca="1" si="3043"/>
        <v>G</v>
      </c>
      <c r="I64615">
        <f t="shared" ca="1" si="3044"/>
        <v>-1.1102230246251565E-16</v>
      </c>
      <c r="J64615" t="s">
        <v>75</v>
      </c>
    </row>
    <row r="64616" spans="1:10" x14ac:dyDescent="0.25">
      <c r="A64616" s="65">
        <v>44114</v>
      </c>
      <c r="B64616" s="66">
        <v>0.38194444444444442</v>
      </c>
      <c r="C64616" s="64">
        <f t="shared" si="3045"/>
        <v>44114.381944444445</v>
      </c>
      <c r="D64616">
        <f ca="1">_xlfn.IFNA(FORECAST(E64616,OFFSET('HvF table'!B$3:B$318,MATCH(E64616,'HvF table'!A$3:A$318,1)-1,0,2),OFFSET('HvF table'!A$3:A$318,MATCH(E64616,'HvF table'!A$3:A$318,1)-1,0,2)),0)</f>
        <v>0</v>
      </c>
      <c r="E64616">
        <v>0</v>
      </c>
      <c r="G64616">
        <f ca="1">_xlfn.IFNA(FORECAST(E64616,OFFSET('HvF table'!E$3:E$319,MATCH(E64616,'HvF table'!D$3:D$319,1)-1,0,2),OFFSET('HvF table'!D$3:D$319,MATCH(E64616,'HvF table'!D$3:D$319,1)-1,0,2)),0)</f>
        <v>-1.1102230246251565E-16</v>
      </c>
      <c r="H64616" t="str">
        <f t="shared" ca="1" si="3043"/>
        <v>G</v>
      </c>
      <c r="I64616">
        <f t="shared" ca="1" si="3044"/>
        <v>-1.1102230246251565E-16</v>
      </c>
      <c r="J64616" t="s">
        <v>75</v>
      </c>
    </row>
    <row r="64617" spans="1:10" x14ac:dyDescent="0.25">
      <c r="A64617" s="65">
        <v>44114</v>
      </c>
      <c r="B64617" s="66">
        <v>0.38541666666666669</v>
      </c>
      <c r="C64617" s="64">
        <f t="shared" si="3045"/>
        <v>44114.385416666664</v>
      </c>
      <c r="D64617">
        <f ca="1">_xlfn.IFNA(FORECAST(E64617,OFFSET('HvF table'!B$3:B$318,MATCH(E64617,'HvF table'!A$3:A$318,1)-1,0,2),OFFSET('HvF table'!A$3:A$318,MATCH(E64617,'HvF table'!A$3:A$318,1)-1,0,2)),0)</f>
        <v>0</v>
      </c>
      <c r="E64617">
        <v>0</v>
      </c>
      <c r="G64617">
        <f ca="1">_xlfn.IFNA(FORECAST(E64617,OFFSET('HvF table'!E$3:E$319,MATCH(E64617,'HvF table'!D$3:D$319,1)-1,0,2),OFFSET('HvF table'!D$3:D$319,MATCH(E64617,'HvF table'!D$3:D$319,1)-1,0,2)),0)</f>
        <v>-1.1102230246251565E-16</v>
      </c>
      <c r="H64617" t="str">
        <f t="shared" ca="1" si="3043"/>
        <v>G</v>
      </c>
      <c r="I64617">
        <f t="shared" ca="1" si="3044"/>
        <v>-1.1102230246251565E-16</v>
      </c>
      <c r="J64617" t="s">
        <v>75</v>
      </c>
    </row>
    <row r="64618" spans="1:10" x14ac:dyDescent="0.25">
      <c r="A64618" s="65">
        <v>44114</v>
      </c>
      <c r="B64618" s="66">
        <v>0.3888888888888889</v>
      </c>
      <c r="C64618" s="64">
        <f t="shared" si="3045"/>
        <v>44114.388888888891</v>
      </c>
      <c r="D64618">
        <f ca="1">_xlfn.IFNA(FORECAST(E64618,OFFSET('HvF table'!B$3:B$318,MATCH(E64618,'HvF table'!A$3:A$318,1)-1,0,2),OFFSET('HvF table'!A$3:A$318,MATCH(E64618,'HvF table'!A$3:A$318,1)-1,0,2)),0)</f>
        <v>0</v>
      </c>
      <c r="E64618">
        <v>0</v>
      </c>
      <c r="G64618">
        <f ca="1">_xlfn.IFNA(FORECAST(E64618,OFFSET('HvF table'!E$3:E$319,MATCH(E64618,'HvF table'!D$3:D$319,1)-1,0,2),OFFSET('HvF table'!D$3:D$319,MATCH(E64618,'HvF table'!D$3:D$319,1)-1,0,2)),0)</f>
        <v>-1.1102230246251565E-16</v>
      </c>
      <c r="H64618" t="str">
        <f t="shared" ca="1" si="3043"/>
        <v>G</v>
      </c>
      <c r="I64618">
        <f t="shared" ca="1" si="3044"/>
        <v>-1.1102230246251565E-16</v>
      </c>
      <c r="J64618" t="s">
        <v>75</v>
      </c>
    </row>
    <row r="64619" spans="1:10" x14ac:dyDescent="0.25">
      <c r="A64619" s="65">
        <v>44114</v>
      </c>
      <c r="B64619" s="66">
        <v>0.3923611111111111</v>
      </c>
      <c r="C64619" s="64">
        <f t="shared" si="3045"/>
        <v>44114.392361111109</v>
      </c>
      <c r="D64619">
        <f ca="1">_xlfn.IFNA(FORECAST(E64619,OFFSET('HvF table'!B$3:B$318,MATCH(E64619,'HvF table'!A$3:A$318,1)-1,0,2),OFFSET('HvF table'!A$3:A$318,MATCH(E64619,'HvF table'!A$3:A$318,1)-1,0,2)),0)</f>
        <v>0</v>
      </c>
      <c r="E64619">
        <v>0</v>
      </c>
      <c r="G64619">
        <f ca="1">_xlfn.IFNA(FORECAST(E64619,OFFSET('HvF table'!E$3:E$319,MATCH(E64619,'HvF table'!D$3:D$319,1)-1,0,2),OFFSET('HvF table'!D$3:D$319,MATCH(E64619,'HvF table'!D$3:D$319,1)-1,0,2)),0)</f>
        <v>-1.1102230246251565E-16</v>
      </c>
      <c r="H64619" t="str">
        <f t="shared" ca="1" si="3043"/>
        <v>G</v>
      </c>
      <c r="I64619">
        <f t="shared" ca="1" si="3044"/>
        <v>-1.1102230246251565E-16</v>
      </c>
      <c r="J64619" t="s">
        <v>75</v>
      </c>
    </row>
    <row r="64620" spans="1:10" x14ac:dyDescent="0.25">
      <c r="A64620" s="65">
        <v>44114</v>
      </c>
      <c r="B64620" s="66">
        <v>0.39583333333333331</v>
      </c>
      <c r="C64620" s="64">
        <f t="shared" si="3045"/>
        <v>44114.395833333336</v>
      </c>
      <c r="D64620">
        <f ca="1">_xlfn.IFNA(FORECAST(E64620,OFFSET('HvF table'!B$3:B$318,MATCH(E64620,'HvF table'!A$3:A$318,1)-1,0,2),OFFSET('HvF table'!A$3:A$318,MATCH(E64620,'HvF table'!A$3:A$318,1)-1,0,2)),0)</f>
        <v>0</v>
      </c>
      <c r="E64620">
        <v>0</v>
      </c>
      <c r="G64620">
        <f ca="1">_xlfn.IFNA(FORECAST(E64620,OFFSET('HvF table'!E$3:E$319,MATCH(E64620,'HvF table'!D$3:D$319,1)-1,0,2),OFFSET('HvF table'!D$3:D$319,MATCH(E64620,'HvF table'!D$3:D$319,1)-1,0,2)),0)</f>
        <v>-1.1102230246251565E-16</v>
      </c>
      <c r="H64620" t="str">
        <f t="shared" ca="1" si="3043"/>
        <v>G</v>
      </c>
      <c r="I64620">
        <f t="shared" ca="1" si="3044"/>
        <v>-1.1102230246251565E-16</v>
      </c>
      <c r="J64620" t="s">
        <v>75</v>
      </c>
    </row>
    <row r="64621" spans="1:10" x14ac:dyDescent="0.25">
      <c r="A64621" s="65">
        <v>44114</v>
      </c>
      <c r="B64621" s="66">
        <v>0.39930555555555558</v>
      </c>
      <c r="C64621" s="64">
        <f t="shared" si="3045"/>
        <v>44114.399305555555</v>
      </c>
      <c r="D64621">
        <f ca="1">_xlfn.IFNA(FORECAST(E64621,OFFSET('HvF table'!B$3:B$318,MATCH(E64621,'HvF table'!A$3:A$318,1)-1,0,2),OFFSET('HvF table'!A$3:A$318,MATCH(E64621,'HvF table'!A$3:A$318,1)-1,0,2)),0)</f>
        <v>0</v>
      </c>
      <c r="E64621">
        <v>0</v>
      </c>
      <c r="G64621">
        <f ca="1">_xlfn.IFNA(FORECAST(E64621,OFFSET('HvF table'!E$3:E$319,MATCH(E64621,'HvF table'!D$3:D$319,1)-1,0,2),OFFSET('HvF table'!D$3:D$319,MATCH(E64621,'HvF table'!D$3:D$319,1)-1,0,2)),0)</f>
        <v>-1.1102230246251565E-16</v>
      </c>
      <c r="H64621" t="str">
        <f t="shared" ca="1" si="3043"/>
        <v>G</v>
      </c>
      <c r="I64621">
        <f t="shared" ca="1" si="3044"/>
        <v>-1.1102230246251565E-16</v>
      </c>
      <c r="J64621" t="s">
        <v>75</v>
      </c>
    </row>
    <row r="64622" spans="1:10" x14ac:dyDescent="0.25">
      <c r="A64622" s="65">
        <v>44114</v>
      </c>
      <c r="B64622" s="66">
        <v>0.40277777777777773</v>
      </c>
      <c r="C64622" s="64">
        <f t="shared" si="3045"/>
        <v>44114.402777777781</v>
      </c>
      <c r="D64622">
        <f ca="1">_xlfn.IFNA(FORECAST(E64622,OFFSET('HvF table'!B$3:B$318,MATCH(E64622,'HvF table'!A$3:A$318,1)-1,0,2),OFFSET('HvF table'!A$3:A$318,MATCH(E64622,'HvF table'!A$3:A$318,1)-1,0,2)),0)</f>
        <v>0</v>
      </c>
      <c r="E64622">
        <v>0</v>
      </c>
      <c r="G64622">
        <f ca="1">_xlfn.IFNA(FORECAST(E64622,OFFSET('HvF table'!E$3:E$319,MATCH(E64622,'HvF table'!D$3:D$319,1)-1,0,2),OFFSET('HvF table'!D$3:D$319,MATCH(E64622,'HvF table'!D$3:D$319,1)-1,0,2)),0)</f>
        <v>-1.1102230246251565E-16</v>
      </c>
      <c r="H64622" t="str">
        <f t="shared" ca="1" si="3043"/>
        <v>G</v>
      </c>
      <c r="I64622">
        <f t="shared" ca="1" si="3044"/>
        <v>-1.1102230246251565E-16</v>
      </c>
      <c r="J64622" t="s">
        <v>75</v>
      </c>
    </row>
    <row r="64623" spans="1:10" x14ac:dyDescent="0.25">
      <c r="A64623" s="65">
        <v>44114</v>
      </c>
      <c r="B64623" s="66">
        <v>0.40625</v>
      </c>
      <c r="C64623" s="64">
        <f t="shared" si="3045"/>
        <v>44114.40625</v>
      </c>
      <c r="D64623">
        <f ca="1">_xlfn.IFNA(FORECAST(E64623,OFFSET('HvF table'!B$3:B$318,MATCH(E64623,'HvF table'!A$3:A$318,1)-1,0,2),OFFSET('HvF table'!A$3:A$318,MATCH(E64623,'HvF table'!A$3:A$318,1)-1,0,2)),0)</f>
        <v>0</v>
      </c>
      <c r="E64623">
        <v>0</v>
      </c>
      <c r="G64623">
        <f ca="1">_xlfn.IFNA(FORECAST(E64623,OFFSET('HvF table'!E$3:E$319,MATCH(E64623,'HvF table'!D$3:D$319,1)-1,0,2),OFFSET('HvF table'!D$3:D$319,MATCH(E64623,'HvF table'!D$3:D$319,1)-1,0,2)),0)</f>
        <v>-1.1102230246251565E-16</v>
      </c>
      <c r="H64623" t="str">
        <f t="shared" ca="1" si="3043"/>
        <v>G</v>
      </c>
      <c r="I64623">
        <f t="shared" ca="1" si="3044"/>
        <v>-1.1102230246251565E-16</v>
      </c>
      <c r="J64623" t="s">
        <v>75</v>
      </c>
    </row>
    <row r="64624" spans="1:10" x14ac:dyDescent="0.25">
      <c r="A64624" s="65">
        <v>44114</v>
      </c>
      <c r="B64624" s="66">
        <v>0.40972222222222227</v>
      </c>
      <c r="C64624" s="64">
        <f t="shared" si="3045"/>
        <v>44114.409722222219</v>
      </c>
      <c r="D64624">
        <f ca="1">_xlfn.IFNA(FORECAST(E64624,OFFSET('HvF table'!B$3:B$318,MATCH(E64624,'HvF table'!A$3:A$318,1)-1,0,2),OFFSET('HvF table'!A$3:A$318,MATCH(E64624,'HvF table'!A$3:A$318,1)-1,0,2)),0)</f>
        <v>0</v>
      </c>
      <c r="E64624">
        <v>0</v>
      </c>
      <c r="G64624">
        <f ca="1">_xlfn.IFNA(FORECAST(E64624,OFFSET('HvF table'!E$3:E$319,MATCH(E64624,'HvF table'!D$3:D$319,1)-1,0,2),OFFSET('HvF table'!D$3:D$319,MATCH(E64624,'HvF table'!D$3:D$319,1)-1,0,2)),0)</f>
        <v>-1.1102230246251565E-16</v>
      </c>
      <c r="H64624" t="str">
        <f t="shared" ca="1" si="3043"/>
        <v>G</v>
      </c>
      <c r="I64624">
        <f t="shared" ca="1" si="3044"/>
        <v>-1.1102230246251565E-16</v>
      </c>
      <c r="J64624" t="s">
        <v>75</v>
      </c>
    </row>
    <row r="64625" spans="1:10" x14ac:dyDescent="0.25">
      <c r="A64625" s="65">
        <v>44114</v>
      </c>
      <c r="B64625" s="66">
        <v>0.41319444444444442</v>
      </c>
      <c r="C64625" s="64">
        <f t="shared" si="3045"/>
        <v>44114.413194444445</v>
      </c>
      <c r="D64625">
        <f ca="1">_xlfn.IFNA(FORECAST(E64625,OFFSET('HvF table'!B$3:B$318,MATCH(E64625,'HvF table'!A$3:A$318,1)-1,0,2),OFFSET('HvF table'!A$3:A$318,MATCH(E64625,'HvF table'!A$3:A$318,1)-1,0,2)),0)</f>
        <v>0</v>
      </c>
      <c r="E64625">
        <v>0</v>
      </c>
      <c r="G64625">
        <f ca="1">_xlfn.IFNA(FORECAST(E64625,OFFSET('HvF table'!E$3:E$319,MATCH(E64625,'HvF table'!D$3:D$319,1)-1,0,2),OFFSET('HvF table'!D$3:D$319,MATCH(E64625,'HvF table'!D$3:D$319,1)-1,0,2)),0)</f>
        <v>-1.1102230246251565E-16</v>
      </c>
      <c r="H64625" t="str">
        <f t="shared" ca="1" si="3043"/>
        <v>G</v>
      </c>
      <c r="I64625">
        <f t="shared" ca="1" si="3044"/>
        <v>-1.1102230246251565E-16</v>
      </c>
      <c r="J64625" t="s">
        <v>75</v>
      </c>
    </row>
    <row r="64626" spans="1:10" x14ac:dyDescent="0.25">
      <c r="A64626" s="65">
        <v>44114</v>
      </c>
      <c r="B64626" s="66">
        <v>0.41666666666666669</v>
      </c>
      <c r="C64626" s="64">
        <f t="shared" si="3045"/>
        <v>44114.416666666664</v>
      </c>
      <c r="D64626">
        <f ca="1">_xlfn.IFNA(FORECAST(E64626,OFFSET('HvF table'!B$3:B$318,MATCH(E64626,'HvF table'!A$3:A$318,1)-1,0,2),OFFSET('HvF table'!A$3:A$318,MATCH(E64626,'HvF table'!A$3:A$318,1)-1,0,2)),0)</f>
        <v>0</v>
      </c>
      <c r="E64626">
        <v>0</v>
      </c>
      <c r="G64626">
        <f ca="1">_xlfn.IFNA(FORECAST(E64626,OFFSET('HvF table'!E$3:E$319,MATCH(E64626,'HvF table'!D$3:D$319,1)-1,0,2),OFFSET('HvF table'!D$3:D$319,MATCH(E64626,'HvF table'!D$3:D$319,1)-1,0,2)),0)</f>
        <v>-1.1102230246251565E-16</v>
      </c>
      <c r="H64626" t="str">
        <f t="shared" ca="1" si="3043"/>
        <v>G</v>
      </c>
      <c r="I64626">
        <f t="shared" ca="1" si="3044"/>
        <v>-1.1102230246251565E-16</v>
      </c>
      <c r="J64626" t="s">
        <v>75</v>
      </c>
    </row>
    <row r="64627" spans="1:10" x14ac:dyDescent="0.25">
      <c r="A64627" s="65">
        <v>44114</v>
      </c>
      <c r="B64627" s="66">
        <v>0.4201388888888889</v>
      </c>
      <c r="C64627" s="64">
        <f t="shared" si="3045"/>
        <v>44114.420138888891</v>
      </c>
      <c r="D64627">
        <f ca="1">_xlfn.IFNA(FORECAST(E64627,OFFSET('HvF table'!B$3:B$318,MATCH(E64627,'HvF table'!A$3:A$318,1)-1,0,2),OFFSET('HvF table'!A$3:A$318,MATCH(E64627,'HvF table'!A$3:A$318,1)-1,0,2)),0)</f>
        <v>0</v>
      </c>
      <c r="E64627">
        <v>0</v>
      </c>
      <c r="G64627">
        <f ca="1">_xlfn.IFNA(FORECAST(E64627,OFFSET('HvF table'!E$3:E$319,MATCH(E64627,'HvF table'!D$3:D$319,1)-1,0,2),OFFSET('HvF table'!D$3:D$319,MATCH(E64627,'HvF table'!D$3:D$319,1)-1,0,2)),0)</f>
        <v>-1.1102230246251565E-16</v>
      </c>
      <c r="H64627" t="str">
        <f t="shared" ca="1" si="3043"/>
        <v>G</v>
      </c>
      <c r="I64627">
        <f t="shared" ca="1" si="3044"/>
        <v>-1.1102230246251565E-16</v>
      </c>
      <c r="J64627" t="s">
        <v>75</v>
      </c>
    </row>
    <row r="64628" spans="1:10" x14ac:dyDescent="0.25">
      <c r="A64628" s="65">
        <v>44114</v>
      </c>
      <c r="B64628" s="66">
        <v>0.4236111111111111</v>
      </c>
      <c r="C64628" s="64">
        <f t="shared" si="3045"/>
        <v>44114.423611111109</v>
      </c>
      <c r="D64628">
        <f ca="1">_xlfn.IFNA(FORECAST(E64628,OFFSET('HvF table'!B$3:B$318,MATCH(E64628,'HvF table'!A$3:A$318,1)-1,0,2),OFFSET('HvF table'!A$3:A$318,MATCH(E64628,'HvF table'!A$3:A$318,1)-1,0,2)),0)</f>
        <v>0</v>
      </c>
      <c r="E64628">
        <v>0</v>
      </c>
      <c r="G64628">
        <f ca="1">_xlfn.IFNA(FORECAST(E64628,OFFSET('HvF table'!E$3:E$319,MATCH(E64628,'HvF table'!D$3:D$319,1)-1,0,2),OFFSET('HvF table'!D$3:D$319,MATCH(E64628,'HvF table'!D$3:D$319,1)-1,0,2)),0)</f>
        <v>-1.1102230246251565E-16</v>
      </c>
      <c r="H64628" t="str">
        <f t="shared" ca="1" si="3043"/>
        <v>G</v>
      </c>
      <c r="I64628">
        <f t="shared" ca="1" si="3044"/>
        <v>-1.1102230246251565E-16</v>
      </c>
      <c r="J64628" t="s">
        <v>75</v>
      </c>
    </row>
    <row r="64629" spans="1:10" x14ac:dyDescent="0.25">
      <c r="A64629" s="65">
        <v>44114</v>
      </c>
      <c r="B64629" s="66">
        <v>0.42708333333333331</v>
      </c>
      <c r="C64629" s="64">
        <f t="shared" si="3045"/>
        <v>44114.427083333336</v>
      </c>
      <c r="D64629">
        <f ca="1">_xlfn.IFNA(FORECAST(E64629,OFFSET('HvF table'!B$3:B$318,MATCH(E64629,'HvF table'!A$3:A$318,1)-1,0,2),OFFSET('HvF table'!A$3:A$318,MATCH(E64629,'HvF table'!A$3:A$318,1)-1,0,2)),0)</f>
        <v>0</v>
      </c>
      <c r="E64629">
        <v>0</v>
      </c>
      <c r="G64629">
        <f ca="1">_xlfn.IFNA(FORECAST(E64629,OFFSET('HvF table'!E$3:E$319,MATCH(E64629,'HvF table'!D$3:D$319,1)-1,0,2),OFFSET('HvF table'!D$3:D$319,MATCH(E64629,'HvF table'!D$3:D$319,1)-1,0,2)),0)</f>
        <v>-1.1102230246251565E-16</v>
      </c>
      <c r="H64629" t="str">
        <f t="shared" ca="1" si="3043"/>
        <v>G</v>
      </c>
      <c r="I64629">
        <f t="shared" ca="1" si="3044"/>
        <v>-1.1102230246251565E-16</v>
      </c>
      <c r="J64629" t="s">
        <v>75</v>
      </c>
    </row>
    <row r="64630" spans="1:10" x14ac:dyDescent="0.25">
      <c r="A64630" s="65">
        <v>44114</v>
      </c>
      <c r="B64630" s="66">
        <v>0.43055555555555558</v>
      </c>
      <c r="C64630" s="64">
        <f t="shared" si="3045"/>
        <v>44114.430555555555</v>
      </c>
      <c r="D64630">
        <f ca="1">_xlfn.IFNA(FORECAST(E64630,OFFSET('HvF table'!B$3:B$318,MATCH(E64630,'HvF table'!A$3:A$318,1)-1,0,2),OFFSET('HvF table'!A$3:A$318,MATCH(E64630,'HvF table'!A$3:A$318,1)-1,0,2)),0)</f>
        <v>0</v>
      </c>
      <c r="E64630">
        <v>0</v>
      </c>
      <c r="G64630">
        <f ca="1">_xlfn.IFNA(FORECAST(E64630,OFFSET('HvF table'!E$3:E$319,MATCH(E64630,'HvF table'!D$3:D$319,1)-1,0,2),OFFSET('HvF table'!D$3:D$319,MATCH(E64630,'HvF table'!D$3:D$319,1)-1,0,2)),0)</f>
        <v>-1.1102230246251565E-16</v>
      </c>
      <c r="H64630" t="str">
        <f t="shared" ca="1" si="3043"/>
        <v>G</v>
      </c>
      <c r="I64630">
        <f t="shared" ca="1" si="3044"/>
        <v>-1.1102230246251565E-16</v>
      </c>
      <c r="J64630" t="s">
        <v>75</v>
      </c>
    </row>
    <row r="64631" spans="1:10" x14ac:dyDescent="0.25">
      <c r="A64631" s="65">
        <v>44114</v>
      </c>
      <c r="B64631" s="66">
        <v>0.43402777777777773</v>
      </c>
      <c r="C64631" s="64">
        <f t="shared" si="3045"/>
        <v>44114.434027777781</v>
      </c>
      <c r="D64631">
        <f ca="1">_xlfn.IFNA(FORECAST(E64631,OFFSET('HvF table'!B$3:B$318,MATCH(E64631,'HvF table'!A$3:A$318,1)-1,0,2),OFFSET('HvF table'!A$3:A$318,MATCH(E64631,'HvF table'!A$3:A$318,1)-1,0,2)),0)</f>
        <v>0</v>
      </c>
      <c r="E64631">
        <v>0</v>
      </c>
      <c r="G64631">
        <f ca="1">_xlfn.IFNA(FORECAST(E64631,OFFSET('HvF table'!E$3:E$319,MATCH(E64631,'HvF table'!D$3:D$319,1)-1,0,2),OFFSET('HvF table'!D$3:D$319,MATCH(E64631,'HvF table'!D$3:D$319,1)-1,0,2)),0)</f>
        <v>-1.1102230246251565E-16</v>
      </c>
      <c r="H64631" t="str">
        <f t="shared" ca="1" si="3043"/>
        <v>G</v>
      </c>
      <c r="I64631">
        <f t="shared" ca="1" si="3044"/>
        <v>-1.1102230246251565E-16</v>
      </c>
      <c r="J64631" t="s">
        <v>75</v>
      </c>
    </row>
    <row r="64632" spans="1:10" x14ac:dyDescent="0.25">
      <c r="A64632" s="65">
        <v>44114</v>
      </c>
      <c r="B64632" s="66">
        <v>0.4375</v>
      </c>
      <c r="C64632" s="64">
        <f t="shared" si="3045"/>
        <v>44114.4375</v>
      </c>
      <c r="D64632">
        <f ca="1">_xlfn.IFNA(FORECAST(E64632,OFFSET('HvF table'!B$3:B$318,MATCH(E64632,'HvF table'!A$3:A$318,1)-1,0,2),OFFSET('HvF table'!A$3:A$318,MATCH(E64632,'HvF table'!A$3:A$318,1)-1,0,2)),0)</f>
        <v>0</v>
      </c>
      <c r="E64632">
        <v>0</v>
      </c>
      <c r="G64632">
        <f ca="1">_xlfn.IFNA(FORECAST(E64632,OFFSET('HvF table'!E$3:E$319,MATCH(E64632,'HvF table'!D$3:D$319,1)-1,0,2),OFFSET('HvF table'!D$3:D$319,MATCH(E64632,'HvF table'!D$3:D$319,1)-1,0,2)),0)</f>
        <v>-1.1102230246251565E-16</v>
      </c>
      <c r="H64632" t="str">
        <f t="shared" ca="1" si="3043"/>
        <v>G</v>
      </c>
      <c r="I64632">
        <f t="shared" ca="1" si="3044"/>
        <v>-1.1102230246251565E-16</v>
      </c>
      <c r="J64632" t="s">
        <v>75</v>
      </c>
    </row>
    <row r="64633" spans="1:10" x14ac:dyDescent="0.25">
      <c r="A64633" s="65">
        <v>44114</v>
      </c>
      <c r="B64633" s="66">
        <v>0.44097222222222227</v>
      </c>
      <c r="C64633" s="64">
        <f t="shared" si="3045"/>
        <v>44114.440972222219</v>
      </c>
      <c r="D64633">
        <f ca="1">_xlfn.IFNA(FORECAST(E64633,OFFSET('HvF table'!B$3:B$318,MATCH(E64633,'HvF table'!A$3:A$318,1)-1,0,2),OFFSET('HvF table'!A$3:A$318,MATCH(E64633,'HvF table'!A$3:A$318,1)-1,0,2)),0)</f>
        <v>0</v>
      </c>
      <c r="E64633">
        <v>0</v>
      </c>
      <c r="G64633">
        <f ca="1">_xlfn.IFNA(FORECAST(E64633,OFFSET('HvF table'!E$3:E$319,MATCH(E64633,'HvF table'!D$3:D$319,1)-1,0,2),OFFSET('HvF table'!D$3:D$319,MATCH(E64633,'HvF table'!D$3:D$319,1)-1,0,2)),0)</f>
        <v>-1.1102230246251565E-16</v>
      </c>
      <c r="H64633" t="str">
        <f t="shared" ca="1" si="3043"/>
        <v>G</v>
      </c>
      <c r="I64633">
        <f t="shared" ca="1" si="3044"/>
        <v>-1.1102230246251565E-16</v>
      </c>
      <c r="J64633" t="s">
        <v>75</v>
      </c>
    </row>
    <row r="64634" spans="1:10" x14ac:dyDescent="0.25">
      <c r="A64634" s="65">
        <v>44114</v>
      </c>
      <c r="B64634" s="66">
        <v>0.44444444444444442</v>
      </c>
      <c r="C64634" s="64">
        <f t="shared" si="3045"/>
        <v>44114.444444444445</v>
      </c>
      <c r="D64634">
        <f ca="1">_xlfn.IFNA(FORECAST(E64634,OFFSET('HvF table'!B$3:B$318,MATCH(E64634,'HvF table'!A$3:A$318,1)-1,0,2),OFFSET('HvF table'!A$3:A$318,MATCH(E64634,'HvF table'!A$3:A$318,1)-1,0,2)),0)</f>
        <v>0</v>
      </c>
      <c r="E64634">
        <v>0</v>
      </c>
      <c r="G64634">
        <f ca="1">_xlfn.IFNA(FORECAST(E64634,OFFSET('HvF table'!E$3:E$319,MATCH(E64634,'HvF table'!D$3:D$319,1)-1,0,2),OFFSET('HvF table'!D$3:D$319,MATCH(E64634,'HvF table'!D$3:D$319,1)-1,0,2)),0)</f>
        <v>-1.1102230246251565E-16</v>
      </c>
      <c r="H64634" t="str">
        <f t="shared" ca="1" si="3043"/>
        <v>G</v>
      </c>
      <c r="I64634">
        <f t="shared" ca="1" si="3044"/>
        <v>-1.1102230246251565E-16</v>
      </c>
      <c r="J64634" t="s">
        <v>75</v>
      </c>
    </row>
    <row r="64635" spans="1:10" x14ac:dyDescent="0.25">
      <c r="A64635" s="65">
        <v>44114</v>
      </c>
      <c r="B64635" s="66">
        <v>0.44791666666666669</v>
      </c>
      <c r="C64635" s="64">
        <f t="shared" si="3045"/>
        <v>44114.447916666664</v>
      </c>
      <c r="D64635">
        <f ca="1">_xlfn.IFNA(FORECAST(E64635,OFFSET('HvF table'!B$3:B$318,MATCH(E64635,'HvF table'!A$3:A$318,1)-1,0,2),OFFSET('HvF table'!A$3:A$318,MATCH(E64635,'HvF table'!A$3:A$318,1)-1,0,2)),0)</f>
        <v>0</v>
      </c>
      <c r="E64635">
        <v>0</v>
      </c>
      <c r="G64635">
        <f ca="1">_xlfn.IFNA(FORECAST(E64635,OFFSET('HvF table'!E$3:E$319,MATCH(E64635,'HvF table'!D$3:D$319,1)-1,0,2),OFFSET('HvF table'!D$3:D$319,MATCH(E64635,'HvF table'!D$3:D$319,1)-1,0,2)),0)</f>
        <v>-1.1102230246251565E-16</v>
      </c>
      <c r="H64635" t="str">
        <f t="shared" ca="1" si="3043"/>
        <v>G</v>
      </c>
      <c r="I64635">
        <f t="shared" ca="1" si="3044"/>
        <v>-1.1102230246251565E-16</v>
      </c>
      <c r="J64635" t="s">
        <v>75</v>
      </c>
    </row>
    <row r="64636" spans="1:10" x14ac:dyDescent="0.25">
      <c r="A64636" s="65">
        <v>44114</v>
      </c>
      <c r="B64636" s="66">
        <v>0.4513888888888889</v>
      </c>
      <c r="C64636" s="64">
        <f t="shared" si="3045"/>
        <v>44114.451388888891</v>
      </c>
      <c r="D64636">
        <f ca="1">_xlfn.IFNA(FORECAST(E64636,OFFSET('HvF table'!B$3:B$318,MATCH(E64636,'HvF table'!A$3:A$318,1)-1,0,2),OFFSET('HvF table'!A$3:A$318,MATCH(E64636,'HvF table'!A$3:A$318,1)-1,0,2)),0)</f>
        <v>0</v>
      </c>
      <c r="E64636">
        <v>0</v>
      </c>
      <c r="G64636">
        <f ca="1">_xlfn.IFNA(FORECAST(E64636,OFFSET('HvF table'!E$3:E$319,MATCH(E64636,'HvF table'!D$3:D$319,1)-1,0,2),OFFSET('HvF table'!D$3:D$319,MATCH(E64636,'HvF table'!D$3:D$319,1)-1,0,2)),0)</f>
        <v>-1.1102230246251565E-16</v>
      </c>
      <c r="H64636" t="str">
        <f t="shared" ca="1" si="3043"/>
        <v>G</v>
      </c>
      <c r="I64636">
        <f t="shared" ca="1" si="3044"/>
        <v>-1.1102230246251565E-16</v>
      </c>
      <c r="J64636" t="s">
        <v>75</v>
      </c>
    </row>
    <row r="64637" spans="1:10" x14ac:dyDescent="0.25">
      <c r="A64637" s="65">
        <v>44114</v>
      </c>
      <c r="B64637" s="66">
        <v>0.4548611111111111</v>
      </c>
      <c r="C64637" s="64">
        <f t="shared" si="3045"/>
        <v>44114.454861111109</v>
      </c>
      <c r="D64637">
        <f ca="1">_xlfn.IFNA(FORECAST(E64637,OFFSET('HvF table'!B$3:B$318,MATCH(E64637,'HvF table'!A$3:A$318,1)-1,0,2),OFFSET('HvF table'!A$3:A$318,MATCH(E64637,'HvF table'!A$3:A$318,1)-1,0,2)),0)</f>
        <v>0</v>
      </c>
      <c r="E64637">
        <v>0</v>
      </c>
      <c r="G64637">
        <f ca="1">_xlfn.IFNA(FORECAST(E64637,OFFSET('HvF table'!E$3:E$319,MATCH(E64637,'HvF table'!D$3:D$319,1)-1,0,2),OFFSET('HvF table'!D$3:D$319,MATCH(E64637,'HvF table'!D$3:D$319,1)-1,0,2)),0)</f>
        <v>-1.1102230246251565E-16</v>
      </c>
      <c r="H64637" t="str">
        <f t="shared" ca="1" si="3043"/>
        <v>G</v>
      </c>
      <c r="I64637">
        <f t="shared" ca="1" si="3044"/>
        <v>-1.1102230246251565E-16</v>
      </c>
      <c r="J64637" t="s">
        <v>75</v>
      </c>
    </row>
    <row r="64638" spans="1:10" x14ac:dyDescent="0.25">
      <c r="A64638" s="65">
        <v>44114</v>
      </c>
      <c r="B64638" s="66">
        <v>0.45833333333333331</v>
      </c>
      <c r="C64638" s="64">
        <f t="shared" si="3045"/>
        <v>44114.458333333336</v>
      </c>
      <c r="D64638">
        <f ca="1">_xlfn.IFNA(FORECAST(E64638,OFFSET('HvF table'!B$3:B$318,MATCH(E64638,'HvF table'!A$3:A$318,1)-1,0,2),OFFSET('HvF table'!A$3:A$318,MATCH(E64638,'HvF table'!A$3:A$318,1)-1,0,2)),0)</f>
        <v>0</v>
      </c>
      <c r="E64638">
        <v>0</v>
      </c>
      <c r="G64638">
        <f ca="1">_xlfn.IFNA(FORECAST(E64638,OFFSET('HvF table'!E$3:E$319,MATCH(E64638,'HvF table'!D$3:D$319,1)-1,0,2),OFFSET('HvF table'!D$3:D$319,MATCH(E64638,'HvF table'!D$3:D$319,1)-1,0,2)),0)</f>
        <v>-1.1102230246251565E-16</v>
      </c>
      <c r="H64638" t="str">
        <f t="shared" ca="1" si="3043"/>
        <v>G</v>
      </c>
      <c r="I64638">
        <f t="shared" ca="1" si="3044"/>
        <v>-1.1102230246251565E-16</v>
      </c>
      <c r="J64638" t="s">
        <v>75</v>
      </c>
    </row>
    <row r="64639" spans="1:10" x14ac:dyDescent="0.25">
      <c r="A64639" s="65">
        <v>44114</v>
      </c>
      <c r="B64639" s="66">
        <v>0.46180555555555558</v>
      </c>
      <c r="C64639" s="64">
        <f t="shared" si="3045"/>
        <v>44114.461805555555</v>
      </c>
      <c r="D64639">
        <f ca="1">_xlfn.IFNA(FORECAST(E64639,OFFSET('HvF table'!B$3:B$318,MATCH(E64639,'HvF table'!A$3:A$318,1)-1,0,2),OFFSET('HvF table'!A$3:A$318,MATCH(E64639,'HvF table'!A$3:A$318,1)-1,0,2)),0)</f>
        <v>0</v>
      </c>
      <c r="E64639">
        <v>0</v>
      </c>
      <c r="G64639">
        <f ca="1">_xlfn.IFNA(FORECAST(E64639,OFFSET('HvF table'!E$3:E$319,MATCH(E64639,'HvF table'!D$3:D$319,1)-1,0,2),OFFSET('HvF table'!D$3:D$319,MATCH(E64639,'HvF table'!D$3:D$319,1)-1,0,2)),0)</f>
        <v>-1.1102230246251565E-16</v>
      </c>
      <c r="H64639" t="str">
        <f t="shared" ca="1" si="3043"/>
        <v>G</v>
      </c>
      <c r="I64639">
        <f t="shared" ca="1" si="3044"/>
        <v>-1.1102230246251565E-16</v>
      </c>
      <c r="J64639" t="s">
        <v>75</v>
      </c>
    </row>
    <row r="64640" spans="1:10" x14ac:dyDescent="0.25">
      <c r="A64640" s="65">
        <v>44114</v>
      </c>
      <c r="B64640" s="66">
        <v>0.46527777777777773</v>
      </c>
      <c r="C64640" s="64">
        <f t="shared" si="3045"/>
        <v>44114.465277777781</v>
      </c>
      <c r="D64640">
        <f ca="1">_xlfn.IFNA(FORECAST(E64640,OFFSET('HvF table'!B$3:B$318,MATCH(E64640,'HvF table'!A$3:A$318,1)-1,0,2),OFFSET('HvF table'!A$3:A$318,MATCH(E64640,'HvF table'!A$3:A$318,1)-1,0,2)),0)</f>
        <v>0</v>
      </c>
      <c r="E64640">
        <v>0</v>
      </c>
      <c r="G64640">
        <f ca="1">_xlfn.IFNA(FORECAST(E64640,OFFSET('HvF table'!E$3:E$319,MATCH(E64640,'HvF table'!D$3:D$319,1)-1,0,2),OFFSET('HvF table'!D$3:D$319,MATCH(E64640,'HvF table'!D$3:D$319,1)-1,0,2)),0)</f>
        <v>-1.1102230246251565E-16</v>
      </c>
      <c r="H64640" t="str">
        <f t="shared" ca="1" si="3043"/>
        <v>G</v>
      </c>
      <c r="I64640">
        <f t="shared" ca="1" si="3044"/>
        <v>-1.1102230246251565E-16</v>
      </c>
      <c r="J64640" t="s">
        <v>75</v>
      </c>
    </row>
    <row r="64641" spans="1:10" x14ac:dyDescent="0.25">
      <c r="A64641" s="65">
        <v>44114</v>
      </c>
      <c r="B64641" s="66">
        <v>0.46875</v>
      </c>
      <c r="C64641" s="64">
        <f t="shared" si="3045"/>
        <v>44114.46875</v>
      </c>
      <c r="D64641">
        <f ca="1">_xlfn.IFNA(FORECAST(E64641,OFFSET('HvF table'!B$3:B$318,MATCH(E64641,'HvF table'!A$3:A$318,1)-1,0,2),OFFSET('HvF table'!A$3:A$318,MATCH(E64641,'HvF table'!A$3:A$318,1)-1,0,2)),0)</f>
        <v>0</v>
      </c>
      <c r="E64641">
        <v>0</v>
      </c>
      <c r="G64641">
        <f ca="1">_xlfn.IFNA(FORECAST(E64641,OFFSET('HvF table'!E$3:E$319,MATCH(E64641,'HvF table'!D$3:D$319,1)-1,0,2),OFFSET('HvF table'!D$3:D$319,MATCH(E64641,'HvF table'!D$3:D$319,1)-1,0,2)),0)</f>
        <v>-1.1102230246251565E-16</v>
      </c>
      <c r="H64641" t="str">
        <f t="shared" ca="1" si="3043"/>
        <v>G</v>
      </c>
      <c r="I64641">
        <f t="shared" ca="1" si="3044"/>
        <v>-1.1102230246251565E-16</v>
      </c>
      <c r="J64641" t="s">
        <v>75</v>
      </c>
    </row>
    <row r="64642" spans="1:10" x14ac:dyDescent="0.25">
      <c r="A64642" s="65">
        <v>44114</v>
      </c>
      <c r="B64642" s="66">
        <v>0.47222222222222227</v>
      </c>
      <c r="C64642" s="64">
        <f t="shared" si="3045"/>
        <v>44114.472222222219</v>
      </c>
      <c r="D64642">
        <f ca="1">_xlfn.IFNA(FORECAST(E64642,OFFSET('HvF table'!B$3:B$318,MATCH(E64642,'HvF table'!A$3:A$318,1)-1,0,2),OFFSET('HvF table'!A$3:A$318,MATCH(E64642,'HvF table'!A$3:A$318,1)-1,0,2)),0)</f>
        <v>0</v>
      </c>
      <c r="E64642">
        <v>0</v>
      </c>
      <c r="G64642">
        <f ca="1">_xlfn.IFNA(FORECAST(E64642,OFFSET('HvF table'!E$3:E$319,MATCH(E64642,'HvF table'!D$3:D$319,1)-1,0,2),OFFSET('HvF table'!D$3:D$319,MATCH(E64642,'HvF table'!D$3:D$319,1)-1,0,2)),0)</f>
        <v>-1.1102230246251565E-16</v>
      </c>
      <c r="H64642" t="str">
        <f t="shared" ca="1" si="3043"/>
        <v>G</v>
      </c>
      <c r="I64642">
        <f t="shared" ca="1" si="3044"/>
        <v>-1.1102230246251565E-16</v>
      </c>
      <c r="J64642" t="s">
        <v>75</v>
      </c>
    </row>
    <row r="64643" spans="1:10" x14ac:dyDescent="0.25">
      <c r="A64643" s="65">
        <v>44114</v>
      </c>
      <c r="B64643" s="66">
        <v>0.47569444444444442</v>
      </c>
      <c r="C64643" s="64">
        <f t="shared" si="3045"/>
        <v>44114.475694444445</v>
      </c>
      <c r="D64643">
        <f ca="1">_xlfn.IFNA(FORECAST(E64643,OFFSET('HvF table'!B$3:B$318,MATCH(E64643,'HvF table'!A$3:A$318,1)-1,0,2),OFFSET('HvF table'!A$3:A$318,MATCH(E64643,'HvF table'!A$3:A$318,1)-1,0,2)),0)</f>
        <v>0</v>
      </c>
      <c r="E64643">
        <v>0</v>
      </c>
      <c r="G64643">
        <f ca="1">_xlfn.IFNA(FORECAST(E64643,OFFSET('HvF table'!E$3:E$319,MATCH(E64643,'HvF table'!D$3:D$319,1)-1,0,2),OFFSET('HvF table'!D$3:D$319,MATCH(E64643,'HvF table'!D$3:D$319,1)-1,0,2)),0)</f>
        <v>-1.1102230246251565E-16</v>
      </c>
      <c r="H64643" t="str">
        <f t="shared" ca="1" si="3043"/>
        <v>G</v>
      </c>
      <c r="I64643">
        <f t="shared" ca="1" si="3044"/>
        <v>-1.1102230246251565E-16</v>
      </c>
      <c r="J64643" t="s">
        <v>75</v>
      </c>
    </row>
    <row r="64644" spans="1:10" x14ac:dyDescent="0.25">
      <c r="A64644" s="65">
        <v>44114</v>
      </c>
      <c r="B64644" s="66">
        <v>0.47916666666666669</v>
      </c>
      <c r="C64644" s="64">
        <f t="shared" si="3045"/>
        <v>44114.479166666664</v>
      </c>
      <c r="D64644">
        <f ca="1">_xlfn.IFNA(FORECAST(E64644,OFFSET('HvF table'!B$3:B$318,MATCH(E64644,'HvF table'!A$3:A$318,1)-1,0,2),OFFSET('HvF table'!A$3:A$318,MATCH(E64644,'HvF table'!A$3:A$318,1)-1,0,2)),0)</f>
        <v>0</v>
      </c>
      <c r="E64644">
        <v>0</v>
      </c>
      <c r="G64644">
        <f ca="1">_xlfn.IFNA(FORECAST(E64644,OFFSET('HvF table'!E$3:E$319,MATCH(E64644,'HvF table'!D$3:D$319,1)-1,0,2),OFFSET('HvF table'!D$3:D$319,MATCH(E64644,'HvF table'!D$3:D$319,1)-1,0,2)),0)</f>
        <v>-1.1102230246251565E-16</v>
      </c>
      <c r="H64644" t="str">
        <f t="shared" ca="1" si="3043"/>
        <v>G</v>
      </c>
      <c r="I64644">
        <f t="shared" ca="1" si="3044"/>
        <v>-1.1102230246251565E-16</v>
      </c>
      <c r="J64644" t="s">
        <v>75</v>
      </c>
    </row>
    <row r="64645" spans="1:10" x14ac:dyDescent="0.25">
      <c r="A64645" s="65">
        <v>44114</v>
      </c>
      <c r="B64645" s="66">
        <v>0.4826388888888889</v>
      </c>
      <c r="C64645" s="64">
        <f t="shared" si="3045"/>
        <v>44114.482638888891</v>
      </c>
      <c r="D64645">
        <f ca="1">_xlfn.IFNA(FORECAST(E64645,OFFSET('HvF table'!B$3:B$318,MATCH(E64645,'HvF table'!A$3:A$318,1)-1,0,2),OFFSET('HvF table'!A$3:A$318,MATCH(E64645,'HvF table'!A$3:A$318,1)-1,0,2)),0)</f>
        <v>0</v>
      </c>
      <c r="E64645">
        <v>0</v>
      </c>
      <c r="G64645">
        <f ca="1">_xlfn.IFNA(FORECAST(E64645,OFFSET('HvF table'!E$3:E$319,MATCH(E64645,'HvF table'!D$3:D$319,1)-1,0,2),OFFSET('HvF table'!D$3:D$319,MATCH(E64645,'HvF table'!D$3:D$319,1)-1,0,2)),0)</f>
        <v>-1.1102230246251565E-16</v>
      </c>
      <c r="H64645" t="str">
        <f t="shared" ca="1" si="3043"/>
        <v>G</v>
      </c>
      <c r="I64645">
        <f t="shared" ca="1" si="3044"/>
        <v>-1.1102230246251565E-16</v>
      </c>
      <c r="J64645" t="s">
        <v>75</v>
      </c>
    </row>
    <row r="64646" spans="1:10" x14ac:dyDescent="0.25">
      <c r="A64646" s="65">
        <v>44114</v>
      </c>
      <c r="B64646" s="66">
        <v>0.4861111111111111</v>
      </c>
      <c r="C64646" s="64">
        <f t="shared" si="3045"/>
        <v>44114.486111111109</v>
      </c>
      <c r="D64646">
        <f ca="1">_xlfn.IFNA(FORECAST(E64646,OFFSET('HvF table'!B$3:B$318,MATCH(E64646,'HvF table'!A$3:A$318,1)-1,0,2),OFFSET('HvF table'!A$3:A$318,MATCH(E64646,'HvF table'!A$3:A$318,1)-1,0,2)),0)</f>
        <v>0</v>
      </c>
      <c r="E64646">
        <v>0</v>
      </c>
      <c r="G64646">
        <f ca="1">_xlfn.IFNA(FORECAST(E64646,OFFSET('HvF table'!E$3:E$319,MATCH(E64646,'HvF table'!D$3:D$319,1)-1,0,2),OFFSET('HvF table'!D$3:D$319,MATCH(E64646,'HvF table'!D$3:D$319,1)-1,0,2)),0)</f>
        <v>-1.1102230246251565E-16</v>
      </c>
      <c r="H64646" t="str">
        <f t="shared" ca="1" si="3043"/>
        <v>G</v>
      </c>
      <c r="I64646">
        <f t="shared" ca="1" si="3044"/>
        <v>-1.1102230246251565E-16</v>
      </c>
      <c r="J64646" t="s">
        <v>75</v>
      </c>
    </row>
    <row r="64647" spans="1:10" x14ac:dyDescent="0.25">
      <c r="A64647" s="65">
        <v>44114</v>
      </c>
      <c r="B64647" s="66">
        <v>0.48958333333333331</v>
      </c>
      <c r="C64647" s="64">
        <f t="shared" si="3045"/>
        <v>44114.489583333336</v>
      </c>
      <c r="D64647">
        <f ca="1">_xlfn.IFNA(FORECAST(E64647,OFFSET('HvF table'!B$3:B$318,MATCH(E64647,'HvF table'!A$3:A$318,1)-1,0,2),OFFSET('HvF table'!A$3:A$318,MATCH(E64647,'HvF table'!A$3:A$318,1)-1,0,2)),0)</f>
        <v>0</v>
      </c>
      <c r="E64647">
        <v>0</v>
      </c>
      <c r="G64647">
        <f ca="1">_xlfn.IFNA(FORECAST(E64647,OFFSET('HvF table'!E$3:E$319,MATCH(E64647,'HvF table'!D$3:D$319,1)-1,0,2),OFFSET('HvF table'!D$3:D$319,MATCH(E64647,'HvF table'!D$3:D$319,1)-1,0,2)),0)</f>
        <v>-1.1102230246251565E-16</v>
      </c>
      <c r="H64647" t="str">
        <f t="shared" ca="1" si="3043"/>
        <v>G</v>
      </c>
      <c r="I64647">
        <f t="shared" ca="1" si="3044"/>
        <v>-1.1102230246251565E-16</v>
      </c>
      <c r="J64647" t="s">
        <v>75</v>
      </c>
    </row>
    <row r="64648" spans="1:10" x14ac:dyDescent="0.25">
      <c r="A64648" s="65">
        <v>44114</v>
      </c>
      <c r="B64648" s="66">
        <v>0.49305555555555558</v>
      </c>
      <c r="C64648" s="64">
        <f t="shared" si="3045"/>
        <v>44114.493055555555</v>
      </c>
      <c r="D64648">
        <f ca="1">_xlfn.IFNA(FORECAST(E64648,OFFSET('HvF table'!B$3:B$318,MATCH(E64648,'HvF table'!A$3:A$318,1)-1,0,2),OFFSET('HvF table'!A$3:A$318,MATCH(E64648,'HvF table'!A$3:A$318,1)-1,0,2)),0)</f>
        <v>0</v>
      </c>
      <c r="E64648">
        <v>0</v>
      </c>
      <c r="G64648">
        <f ca="1">_xlfn.IFNA(FORECAST(E64648,OFFSET('HvF table'!E$3:E$319,MATCH(E64648,'HvF table'!D$3:D$319,1)-1,0,2),OFFSET('HvF table'!D$3:D$319,MATCH(E64648,'HvF table'!D$3:D$319,1)-1,0,2)),0)</f>
        <v>-1.1102230246251565E-16</v>
      </c>
      <c r="H64648" t="str">
        <f t="shared" ca="1" si="3043"/>
        <v>G</v>
      </c>
      <c r="I64648">
        <f t="shared" ca="1" si="3044"/>
        <v>-1.1102230246251565E-16</v>
      </c>
      <c r="J64648" t="s">
        <v>75</v>
      </c>
    </row>
    <row r="64649" spans="1:10" x14ac:dyDescent="0.25">
      <c r="A64649" s="65">
        <v>44114</v>
      </c>
      <c r="B64649" s="66">
        <v>0.49652777777777773</v>
      </c>
      <c r="C64649" s="64">
        <f t="shared" si="3045"/>
        <v>44114.496527777781</v>
      </c>
      <c r="D64649">
        <f ca="1">_xlfn.IFNA(FORECAST(E64649,OFFSET('HvF table'!B$3:B$318,MATCH(E64649,'HvF table'!A$3:A$318,1)-1,0,2),OFFSET('HvF table'!A$3:A$318,MATCH(E64649,'HvF table'!A$3:A$318,1)-1,0,2)),0)</f>
        <v>0</v>
      </c>
      <c r="E64649">
        <v>0</v>
      </c>
      <c r="G64649">
        <f ca="1">_xlfn.IFNA(FORECAST(E64649,OFFSET('HvF table'!E$3:E$319,MATCH(E64649,'HvF table'!D$3:D$319,1)-1,0,2),OFFSET('HvF table'!D$3:D$319,MATCH(E64649,'HvF table'!D$3:D$319,1)-1,0,2)),0)</f>
        <v>-1.1102230246251565E-16</v>
      </c>
      <c r="H64649" t="str">
        <f t="shared" ca="1" si="3043"/>
        <v>G</v>
      </c>
      <c r="I64649">
        <f t="shared" ca="1" si="3044"/>
        <v>-1.1102230246251565E-16</v>
      </c>
      <c r="J64649" t="s">
        <v>75</v>
      </c>
    </row>
    <row r="64650" spans="1:10" x14ac:dyDescent="0.25">
      <c r="A64650" s="65">
        <v>44114</v>
      </c>
      <c r="B64650" s="66">
        <v>0.5</v>
      </c>
      <c r="C64650" s="64">
        <f t="shared" si="3045"/>
        <v>44114.5</v>
      </c>
      <c r="D64650">
        <f ca="1">_xlfn.IFNA(FORECAST(E64650,OFFSET('HvF table'!B$3:B$318,MATCH(E64650,'HvF table'!A$3:A$318,1)-1,0,2),OFFSET('HvF table'!A$3:A$318,MATCH(E64650,'HvF table'!A$3:A$318,1)-1,0,2)),0)</f>
        <v>0</v>
      </c>
      <c r="E64650">
        <v>0</v>
      </c>
      <c r="G64650">
        <f ca="1">_xlfn.IFNA(FORECAST(E64650,OFFSET('HvF table'!E$3:E$319,MATCH(E64650,'HvF table'!D$3:D$319,1)-1,0,2),OFFSET('HvF table'!D$3:D$319,MATCH(E64650,'HvF table'!D$3:D$319,1)-1,0,2)),0)</f>
        <v>-1.1102230246251565E-16</v>
      </c>
      <c r="H64650" t="str">
        <f t="shared" ca="1" si="3043"/>
        <v>G</v>
      </c>
      <c r="I64650">
        <f t="shared" ca="1" si="3044"/>
        <v>-1.1102230246251565E-16</v>
      </c>
      <c r="J64650" t="s">
        <v>75</v>
      </c>
    </row>
    <row r="64651" spans="1:10" x14ac:dyDescent="0.25">
      <c r="A64651" s="65">
        <v>44114</v>
      </c>
      <c r="B64651" s="66">
        <v>0.50347222222222221</v>
      </c>
      <c r="C64651" s="64">
        <f t="shared" si="3045"/>
        <v>44114.503472222219</v>
      </c>
      <c r="D64651">
        <f ca="1">_xlfn.IFNA(FORECAST(E64651,OFFSET('HvF table'!B$3:B$318,MATCH(E64651,'HvF table'!A$3:A$318,1)-1,0,2),OFFSET('HvF table'!A$3:A$318,MATCH(E64651,'HvF table'!A$3:A$318,1)-1,0,2)),0)</f>
        <v>0</v>
      </c>
      <c r="E64651">
        <v>0</v>
      </c>
      <c r="G64651">
        <f ca="1">_xlfn.IFNA(FORECAST(E64651,OFFSET('HvF table'!E$3:E$319,MATCH(E64651,'HvF table'!D$3:D$319,1)-1,0,2),OFFSET('HvF table'!D$3:D$319,MATCH(E64651,'HvF table'!D$3:D$319,1)-1,0,2)),0)</f>
        <v>-1.1102230246251565E-16</v>
      </c>
      <c r="H64651" t="str">
        <f t="shared" ca="1" si="3043"/>
        <v>G</v>
      </c>
      <c r="I64651">
        <f t="shared" ca="1" si="3044"/>
        <v>-1.1102230246251565E-16</v>
      </c>
      <c r="J64651" t="s">
        <v>75</v>
      </c>
    </row>
    <row r="64652" spans="1:10" x14ac:dyDescent="0.25">
      <c r="A64652" s="65">
        <v>44114</v>
      </c>
      <c r="B64652" s="66">
        <v>0.50694444444444442</v>
      </c>
      <c r="C64652" s="64">
        <f t="shared" si="3045"/>
        <v>44114.506944444445</v>
      </c>
      <c r="D64652">
        <f ca="1">_xlfn.IFNA(FORECAST(E64652,OFFSET('HvF table'!B$3:B$318,MATCH(E64652,'HvF table'!A$3:A$318,1)-1,0,2),OFFSET('HvF table'!A$3:A$318,MATCH(E64652,'HvF table'!A$3:A$318,1)-1,0,2)),0)</f>
        <v>0</v>
      </c>
      <c r="E64652">
        <v>0</v>
      </c>
      <c r="G64652">
        <f ca="1">_xlfn.IFNA(FORECAST(E64652,OFFSET('HvF table'!E$3:E$319,MATCH(E64652,'HvF table'!D$3:D$319,1)-1,0,2),OFFSET('HvF table'!D$3:D$319,MATCH(E64652,'HvF table'!D$3:D$319,1)-1,0,2)),0)</f>
        <v>-1.1102230246251565E-16</v>
      </c>
      <c r="H64652" t="str">
        <f t="shared" ca="1" si="3043"/>
        <v>G</v>
      </c>
      <c r="I64652">
        <f t="shared" ca="1" si="3044"/>
        <v>-1.1102230246251565E-16</v>
      </c>
      <c r="J64652" t="s">
        <v>75</v>
      </c>
    </row>
    <row r="64653" spans="1:10" x14ac:dyDescent="0.25">
      <c r="A64653" s="65">
        <v>44114</v>
      </c>
      <c r="B64653" s="66">
        <v>0.51041666666666663</v>
      </c>
      <c r="C64653" s="64">
        <f t="shared" si="3045"/>
        <v>44114.510416666664</v>
      </c>
      <c r="D64653">
        <f ca="1">_xlfn.IFNA(FORECAST(E64653,OFFSET('HvF table'!B$3:B$318,MATCH(E64653,'HvF table'!A$3:A$318,1)-1,0,2),OFFSET('HvF table'!A$3:A$318,MATCH(E64653,'HvF table'!A$3:A$318,1)-1,0,2)),0)</f>
        <v>0</v>
      </c>
      <c r="E64653">
        <v>0</v>
      </c>
      <c r="G64653">
        <f ca="1">_xlfn.IFNA(FORECAST(E64653,OFFSET('HvF table'!E$3:E$319,MATCH(E64653,'HvF table'!D$3:D$319,1)-1,0,2),OFFSET('HvF table'!D$3:D$319,MATCH(E64653,'HvF table'!D$3:D$319,1)-1,0,2)),0)</f>
        <v>-1.1102230246251565E-16</v>
      </c>
      <c r="H64653" t="str">
        <f t="shared" ca="1" si="3043"/>
        <v>G</v>
      </c>
      <c r="I64653">
        <f t="shared" ca="1" si="3044"/>
        <v>-1.1102230246251565E-16</v>
      </c>
      <c r="J64653" t="s">
        <v>75</v>
      </c>
    </row>
    <row r="64654" spans="1:10" x14ac:dyDescent="0.25">
      <c r="A64654" s="65">
        <v>44114</v>
      </c>
      <c r="B64654" s="66">
        <v>0.51388888888888895</v>
      </c>
      <c r="C64654" s="64">
        <f t="shared" si="3045"/>
        <v>44114.513888888891</v>
      </c>
      <c r="D64654">
        <f ca="1">_xlfn.IFNA(FORECAST(E64654,OFFSET('HvF table'!B$3:B$318,MATCH(E64654,'HvF table'!A$3:A$318,1)-1,0,2),OFFSET('HvF table'!A$3:A$318,MATCH(E64654,'HvF table'!A$3:A$318,1)-1,0,2)),0)</f>
        <v>0</v>
      </c>
      <c r="E64654">
        <v>0</v>
      </c>
      <c r="G64654">
        <f ca="1">_xlfn.IFNA(FORECAST(E64654,OFFSET('HvF table'!E$3:E$319,MATCH(E64654,'HvF table'!D$3:D$319,1)-1,0,2),OFFSET('HvF table'!D$3:D$319,MATCH(E64654,'HvF table'!D$3:D$319,1)-1,0,2)),0)</f>
        <v>-1.1102230246251565E-16</v>
      </c>
      <c r="H64654" t="str">
        <f t="shared" ca="1" si="3043"/>
        <v>G</v>
      </c>
      <c r="I64654">
        <f t="shared" ca="1" si="3044"/>
        <v>-1.1102230246251565E-16</v>
      </c>
      <c r="J64654" t="s">
        <v>75</v>
      </c>
    </row>
    <row r="64655" spans="1:10" x14ac:dyDescent="0.25">
      <c r="A64655" s="65">
        <v>44114</v>
      </c>
      <c r="B64655" s="66">
        <v>0.51736111111111105</v>
      </c>
      <c r="C64655" s="64">
        <f t="shared" si="3045"/>
        <v>44114.517361111109</v>
      </c>
      <c r="D64655">
        <f ca="1">_xlfn.IFNA(FORECAST(E64655,OFFSET('HvF table'!B$3:B$318,MATCH(E64655,'HvF table'!A$3:A$318,1)-1,0,2),OFFSET('HvF table'!A$3:A$318,MATCH(E64655,'HvF table'!A$3:A$318,1)-1,0,2)),0)</f>
        <v>0</v>
      </c>
      <c r="E64655">
        <v>0</v>
      </c>
      <c r="G64655">
        <f ca="1">_xlfn.IFNA(FORECAST(E64655,OFFSET('HvF table'!E$3:E$319,MATCH(E64655,'HvF table'!D$3:D$319,1)-1,0,2),OFFSET('HvF table'!D$3:D$319,MATCH(E64655,'HvF table'!D$3:D$319,1)-1,0,2)),0)</f>
        <v>-1.1102230246251565E-16</v>
      </c>
      <c r="H64655" t="str">
        <f t="shared" ca="1" si="3043"/>
        <v>G</v>
      </c>
      <c r="I64655">
        <f t="shared" ca="1" si="3044"/>
        <v>-1.1102230246251565E-16</v>
      </c>
      <c r="J64655" t="s">
        <v>75</v>
      </c>
    </row>
    <row r="64656" spans="1:10" x14ac:dyDescent="0.25">
      <c r="A64656" s="65">
        <v>44114</v>
      </c>
      <c r="B64656" s="66">
        <v>0.52083333333333337</v>
      </c>
      <c r="C64656" s="64">
        <f t="shared" si="3045"/>
        <v>44114.520833333336</v>
      </c>
      <c r="D64656">
        <f ca="1">_xlfn.IFNA(FORECAST(E64656,OFFSET('HvF table'!B$3:B$318,MATCH(E64656,'HvF table'!A$3:A$318,1)-1,0,2),OFFSET('HvF table'!A$3:A$318,MATCH(E64656,'HvF table'!A$3:A$318,1)-1,0,2)),0)</f>
        <v>0</v>
      </c>
      <c r="E64656">
        <v>0</v>
      </c>
      <c r="G64656">
        <f ca="1">_xlfn.IFNA(FORECAST(E64656,OFFSET('HvF table'!E$3:E$319,MATCH(E64656,'HvF table'!D$3:D$319,1)-1,0,2),OFFSET('HvF table'!D$3:D$319,MATCH(E64656,'HvF table'!D$3:D$319,1)-1,0,2)),0)</f>
        <v>-1.1102230246251565E-16</v>
      </c>
      <c r="H64656" t="str">
        <f t="shared" ca="1" si="3043"/>
        <v>G</v>
      </c>
      <c r="I64656">
        <f t="shared" ca="1" si="3044"/>
        <v>-1.1102230246251565E-16</v>
      </c>
      <c r="J64656" t="s">
        <v>75</v>
      </c>
    </row>
    <row r="64657" spans="1:10" x14ac:dyDescent="0.25">
      <c r="A64657" s="65">
        <v>44114</v>
      </c>
      <c r="B64657" s="66">
        <v>0.52430555555555558</v>
      </c>
      <c r="C64657" s="64">
        <f t="shared" si="3045"/>
        <v>44114.524305555555</v>
      </c>
      <c r="D64657">
        <f ca="1">_xlfn.IFNA(FORECAST(E64657,OFFSET('HvF table'!B$3:B$318,MATCH(E64657,'HvF table'!A$3:A$318,1)-1,0,2),OFFSET('HvF table'!A$3:A$318,MATCH(E64657,'HvF table'!A$3:A$318,1)-1,0,2)),0)</f>
        <v>0</v>
      </c>
      <c r="E64657">
        <v>0</v>
      </c>
      <c r="G64657">
        <f ca="1">_xlfn.IFNA(FORECAST(E64657,OFFSET('HvF table'!E$3:E$319,MATCH(E64657,'HvF table'!D$3:D$319,1)-1,0,2),OFFSET('HvF table'!D$3:D$319,MATCH(E64657,'HvF table'!D$3:D$319,1)-1,0,2)),0)</f>
        <v>-1.1102230246251565E-16</v>
      </c>
      <c r="H64657" t="str">
        <f t="shared" ca="1" si="3043"/>
        <v>G</v>
      </c>
      <c r="I64657">
        <f t="shared" ca="1" si="3044"/>
        <v>-1.1102230246251565E-16</v>
      </c>
      <c r="J64657" t="s">
        <v>75</v>
      </c>
    </row>
    <row r="64658" spans="1:10" x14ac:dyDescent="0.25">
      <c r="A64658" s="65">
        <v>44114</v>
      </c>
      <c r="B64658" s="66">
        <v>0.52777777777777779</v>
      </c>
      <c r="C64658" s="64">
        <f t="shared" si="3045"/>
        <v>44114.527777777781</v>
      </c>
      <c r="D64658">
        <f ca="1">_xlfn.IFNA(FORECAST(E64658,OFFSET('HvF table'!B$3:B$318,MATCH(E64658,'HvF table'!A$3:A$318,1)-1,0,2),OFFSET('HvF table'!A$3:A$318,MATCH(E64658,'HvF table'!A$3:A$318,1)-1,0,2)),0)</f>
        <v>0</v>
      </c>
      <c r="E64658">
        <v>0</v>
      </c>
      <c r="G64658">
        <f ca="1">_xlfn.IFNA(FORECAST(E64658,OFFSET('HvF table'!E$3:E$319,MATCH(E64658,'HvF table'!D$3:D$319,1)-1,0,2),OFFSET('HvF table'!D$3:D$319,MATCH(E64658,'HvF table'!D$3:D$319,1)-1,0,2)),0)</f>
        <v>-1.1102230246251565E-16</v>
      </c>
      <c r="H64658" t="str">
        <f t="shared" ca="1" si="3043"/>
        <v>G</v>
      </c>
      <c r="I64658">
        <f t="shared" ca="1" si="3044"/>
        <v>-1.1102230246251565E-16</v>
      </c>
      <c r="J64658" t="s">
        <v>75</v>
      </c>
    </row>
    <row r="64659" spans="1:10" x14ac:dyDescent="0.25">
      <c r="A64659" s="65">
        <v>44114</v>
      </c>
      <c r="B64659" s="66">
        <v>0.53125</v>
      </c>
      <c r="C64659" s="64">
        <f t="shared" si="3045"/>
        <v>44114.53125</v>
      </c>
      <c r="D64659">
        <f ca="1">_xlfn.IFNA(FORECAST(E64659,OFFSET('HvF table'!B$3:B$318,MATCH(E64659,'HvF table'!A$3:A$318,1)-1,0,2),OFFSET('HvF table'!A$3:A$318,MATCH(E64659,'HvF table'!A$3:A$318,1)-1,0,2)),0)</f>
        <v>0</v>
      </c>
      <c r="E64659">
        <v>0</v>
      </c>
      <c r="G64659">
        <f ca="1">_xlfn.IFNA(FORECAST(E64659,OFFSET('HvF table'!E$3:E$319,MATCH(E64659,'HvF table'!D$3:D$319,1)-1,0,2),OFFSET('HvF table'!D$3:D$319,MATCH(E64659,'HvF table'!D$3:D$319,1)-1,0,2)),0)</f>
        <v>-1.1102230246251565E-16</v>
      </c>
      <c r="H64659" t="str">
        <f t="shared" ca="1" si="3043"/>
        <v>G</v>
      </c>
      <c r="I64659">
        <f t="shared" ca="1" si="3044"/>
        <v>-1.1102230246251565E-16</v>
      </c>
      <c r="J64659" t="s">
        <v>75</v>
      </c>
    </row>
    <row r="64660" spans="1:10" x14ac:dyDescent="0.25">
      <c r="A64660" s="65">
        <v>44114</v>
      </c>
      <c r="B64660" s="66">
        <v>0.53472222222222221</v>
      </c>
      <c r="C64660" s="64">
        <f t="shared" si="3045"/>
        <v>44114.534722222219</v>
      </c>
      <c r="D64660">
        <f ca="1">_xlfn.IFNA(FORECAST(E64660,OFFSET('HvF table'!B$3:B$318,MATCH(E64660,'HvF table'!A$3:A$318,1)-1,0,2),OFFSET('HvF table'!A$3:A$318,MATCH(E64660,'HvF table'!A$3:A$318,1)-1,0,2)),0)</f>
        <v>0</v>
      </c>
      <c r="E64660">
        <v>0</v>
      </c>
      <c r="G64660">
        <f ca="1">_xlfn.IFNA(FORECAST(E64660,OFFSET('HvF table'!E$3:E$319,MATCH(E64660,'HvF table'!D$3:D$319,1)-1,0,2),OFFSET('HvF table'!D$3:D$319,MATCH(E64660,'HvF table'!D$3:D$319,1)-1,0,2)),0)</f>
        <v>-1.1102230246251565E-16</v>
      </c>
      <c r="H64660" t="str">
        <f t="shared" ca="1" si="3043"/>
        <v>G</v>
      </c>
      <c r="I64660">
        <f t="shared" ca="1" si="3044"/>
        <v>-1.1102230246251565E-16</v>
      </c>
      <c r="J64660" t="s">
        <v>75</v>
      </c>
    </row>
    <row r="64661" spans="1:10" x14ac:dyDescent="0.25">
      <c r="A64661" s="65">
        <v>44114</v>
      </c>
      <c r="B64661" s="66">
        <v>0.53819444444444442</v>
      </c>
      <c r="C64661" s="64">
        <f t="shared" si="3045"/>
        <v>44114.538194444445</v>
      </c>
      <c r="D64661">
        <f ca="1">_xlfn.IFNA(FORECAST(E64661,OFFSET('HvF table'!B$3:B$318,MATCH(E64661,'HvF table'!A$3:A$318,1)-1,0,2),OFFSET('HvF table'!A$3:A$318,MATCH(E64661,'HvF table'!A$3:A$318,1)-1,0,2)),0)</f>
        <v>0</v>
      </c>
      <c r="E64661">
        <v>0</v>
      </c>
      <c r="G64661">
        <f ca="1">_xlfn.IFNA(FORECAST(E64661,OFFSET('HvF table'!E$3:E$319,MATCH(E64661,'HvF table'!D$3:D$319,1)-1,0,2),OFFSET('HvF table'!D$3:D$319,MATCH(E64661,'HvF table'!D$3:D$319,1)-1,0,2)),0)</f>
        <v>-1.1102230246251565E-16</v>
      </c>
      <c r="H64661" t="str">
        <f t="shared" ca="1" si="3043"/>
        <v>G</v>
      </c>
      <c r="I64661">
        <f t="shared" ca="1" si="3044"/>
        <v>-1.1102230246251565E-16</v>
      </c>
      <c r="J64661" t="s">
        <v>75</v>
      </c>
    </row>
    <row r="64662" spans="1:10" x14ac:dyDescent="0.25">
      <c r="A64662" s="65">
        <v>44114</v>
      </c>
      <c r="B64662" s="66">
        <v>0.54166666666666663</v>
      </c>
      <c r="C64662" s="64">
        <f t="shared" si="3045"/>
        <v>44114.541666666664</v>
      </c>
      <c r="D64662">
        <f ca="1">_xlfn.IFNA(FORECAST(E64662,OFFSET('HvF table'!B$3:B$318,MATCH(E64662,'HvF table'!A$3:A$318,1)-1,0,2),OFFSET('HvF table'!A$3:A$318,MATCH(E64662,'HvF table'!A$3:A$318,1)-1,0,2)),0)</f>
        <v>0</v>
      </c>
      <c r="E64662">
        <v>0</v>
      </c>
      <c r="G64662">
        <f ca="1">_xlfn.IFNA(FORECAST(E64662,OFFSET('HvF table'!E$3:E$319,MATCH(E64662,'HvF table'!D$3:D$319,1)-1,0,2),OFFSET('HvF table'!D$3:D$319,MATCH(E64662,'HvF table'!D$3:D$319,1)-1,0,2)),0)</f>
        <v>-1.1102230246251565E-16</v>
      </c>
      <c r="H64662" t="str">
        <f t="shared" ca="1" si="3043"/>
        <v>G</v>
      </c>
      <c r="I64662">
        <f t="shared" ca="1" si="3044"/>
        <v>-1.1102230246251565E-16</v>
      </c>
      <c r="J64662" t="s">
        <v>75</v>
      </c>
    </row>
    <row r="64663" spans="1:10" x14ac:dyDescent="0.25">
      <c r="A64663" s="65">
        <v>44114</v>
      </c>
      <c r="B64663" s="66">
        <v>0.54513888888888895</v>
      </c>
      <c r="C64663" s="64">
        <f t="shared" si="3045"/>
        <v>44114.545138888891</v>
      </c>
      <c r="D64663">
        <f ca="1">_xlfn.IFNA(FORECAST(E64663,OFFSET('HvF table'!B$3:B$318,MATCH(E64663,'HvF table'!A$3:A$318,1)-1,0,2),OFFSET('HvF table'!A$3:A$318,MATCH(E64663,'HvF table'!A$3:A$318,1)-1,0,2)),0)</f>
        <v>0</v>
      </c>
      <c r="E64663">
        <v>0</v>
      </c>
      <c r="G64663">
        <f ca="1">_xlfn.IFNA(FORECAST(E64663,OFFSET('HvF table'!E$3:E$319,MATCH(E64663,'HvF table'!D$3:D$319,1)-1,0,2),OFFSET('HvF table'!D$3:D$319,MATCH(E64663,'HvF table'!D$3:D$319,1)-1,0,2)),0)</f>
        <v>-1.1102230246251565E-16</v>
      </c>
      <c r="H64663" t="str">
        <f t="shared" ca="1" si="3043"/>
        <v>G</v>
      </c>
      <c r="I64663">
        <f t="shared" ca="1" si="3044"/>
        <v>-1.1102230246251565E-16</v>
      </c>
      <c r="J64663" t="s">
        <v>75</v>
      </c>
    </row>
    <row r="64664" spans="1:10" x14ac:dyDescent="0.25">
      <c r="A64664" s="65">
        <v>44114</v>
      </c>
      <c r="B64664" s="66">
        <v>0.54861111111111105</v>
      </c>
      <c r="C64664" s="64">
        <f t="shared" si="3045"/>
        <v>44114.548611111109</v>
      </c>
      <c r="D64664">
        <f ca="1">_xlfn.IFNA(FORECAST(E64664,OFFSET('HvF table'!B$3:B$318,MATCH(E64664,'HvF table'!A$3:A$318,1)-1,0,2),OFFSET('HvF table'!A$3:A$318,MATCH(E64664,'HvF table'!A$3:A$318,1)-1,0,2)),0)</f>
        <v>0</v>
      </c>
      <c r="E64664">
        <v>0</v>
      </c>
      <c r="G64664">
        <f ca="1">_xlfn.IFNA(FORECAST(E64664,OFFSET('HvF table'!E$3:E$319,MATCH(E64664,'HvF table'!D$3:D$319,1)-1,0,2),OFFSET('HvF table'!D$3:D$319,MATCH(E64664,'HvF table'!D$3:D$319,1)-1,0,2)),0)</f>
        <v>-1.1102230246251565E-16</v>
      </c>
      <c r="H64664" t="str">
        <f t="shared" ca="1" si="3043"/>
        <v>G</v>
      </c>
      <c r="I64664">
        <f t="shared" ca="1" si="3044"/>
        <v>-1.1102230246251565E-16</v>
      </c>
      <c r="J64664" t="s">
        <v>75</v>
      </c>
    </row>
    <row r="64665" spans="1:10" x14ac:dyDescent="0.25">
      <c r="A64665" s="65">
        <v>44114</v>
      </c>
      <c r="B64665" s="66">
        <v>0.55208333333333337</v>
      </c>
      <c r="C64665" s="64">
        <f t="shared" si="3045"/>
        <v>44114.552083333336</v>
      </c>
      <c r="D64665">
        <f ca="1">_xlfn.IFNA(FORECAST(E64665,OFFSET('HvF table'!B$3:B$318,MATCH(E64665,'HvF table'!A$3:A$318,1)-1,0,2),OFFSET('HvF table'!A$3:A$318,MATCH(E64665,'HvF table'!A$3:A$318,1)-1,0,2)),0)</f>
        <v>0</v>
      </c>
      <c r="E64665">
        <v>0</v>
      </c>
      <c r="G64665">
        <f ca="1">_xlfn.IFNA(FORECAST(E64665,OFFSET('HvF table'!E$3:E$319,MATCH(E64665,'HvF table'!D$3:D$319,1)-1,0,2),OFFSET('HvF table'!D$3:D$319,MATCH(E64665,'HvF table'!D$3:D$319,1)-1,0,2)),0)</f>
        <v>-1.1102230246251565E-16</v>
      </c>
      <c r="H64665" t="str">
        <f t="shared" ref="H64665:H64728" ca="1" si="3046">_xlfn.IFNA(_xlfn.IFS(D64665&gt;0,"B",E64665&gt;0,"B"),"G")</f>
        <v>G</v>
      </c>
      <c r="I64665">
        <f t="shared" ref="I64665:I64728" ca="1" si="3047">IF(H64665="G",G64665,IF(H64665="B",0))</f>
        <v>-1.1102230246251565E-16</v>
      </c>
      <c r="J64665" t="s">
        <v>75</v>
      </c>
    </row>
    <row r="64666" spans="1:10" x14ac:dyDescent="0.25">
      <c r="A64666" s="65">
        <v>44114</v>
      </c>
      <c r="B64666" s="66">
        <v>0.55555555555555558</v>
      </c>
      <c r="C64666" s="64">
        <f t="shared" si="3045"/>
        <v>44114.555555555555</v>
      </c>
      <c r="D64666">
        <f ca="1">_xlfn.IFNA(FORECAST(E64666,OFFSET('HvF table'!B$3:B$318,MATCH(E64666,'HvF table'!A$3:A$318,1)-1,0,2),OFFSET('HvF table'!A$3:A$318,MATCH(E64666,'HvF table'!A$3:A$318,1)-1,0,2)),0)</f>
        <v>0</v>
      </c>
      <c r="E64666">
        <v>0</v>
      </c>
      <c r="G64666">
        <f ca="1">_xlfn.IFNA(FORECAST(E64666,OFFSET('HvF table'!E$3:E$319,MATCH(E64666,'HvF table'!D$3:D$319,1)-1,0,2),OFFSET('HvF table'!D$3:D$319,MATCH(E64666,'HvF table'!D$3:D$319,1)-1,0,2)),0)</f>
        <v>-1.1102230246251565E-16</v>
      </c>
      <c r="H64666" t="str">
        <f t="shared" ca="1" si="3046"/>
        <v>G</v>
      </c>
      <c r="I64666">
        <f t="shared" ca="1" si="3047"/>
        <v>-1.1102230246251565E-16</v>
      </c>
      <c r="J64666" t="s">
        <v>75</v>
      </c>
    </row>
    <row r="64667" spans="1:10" x14ac:dyDescent="0.25">
      <c r="A64667" s="65">
        <v>44114</v>
      </c>
      <c r="B64667" s="66">
        <v>0.55902777777777779</v>
      </c>
      <c r="C64667" s="64">
        <f t="shared" si="3045"/>
        <v>44114.559027777781</v>
      </c>
      <c r="D64667">
        <f ca="1">_xlfn.IFNA(FORECAST(E64667,OFFSET('HvF table'!B$3:B$318,MATCH(E64667,'HvF table'!A$3:A$318,1)-1,0,2),OFFSET('HvF table'!A$3:A$318,MATCH(E64667,'HvF table'!A$3:A$318,1)-1,0,2)),0)</f>
        <v>0</v>
      </c>
      <c r="E64667">
        <v>0</v>
      </c>
      <c r="G64667">
        <f ca="1">_xlfn.IFNA(FORECAST(E64667,OFFSET('HvF table'!E$3:E$319,MATCH(E64667,'HvF table'!D$3:D$319,1)-1,0,2),OFFSET('HvF table'!D$3:D$319,MATCH(E64667,'HvF table'!D$3:D$319,1)-1,0,2)),0)</f>
        <v>-1.1102230246251565E-16</v>
      </c>
      <c r="H64667" t="str">
        <f t="shared" ca="1" si="3046"/>
        <v>G</v>
      </c>
      <c r="I64667">
        <f t="shared" ca="1" si="3047"/>
        <v>-1.1102230246251565E-16</v>
      </c>
      <c r="J64667" t="s">
        <v>75</v>
      </c>
    </row>
    <row r="64668" spans="1:10" x14ac:dyDescent="0.25">
      <c r="A64668" s="65">
        <v>44114</v>
      </c>
      <c r="B64668" s="66">
        <v>0.5625</v>
      </c>
      <c r="C64668" s="64">
        <f t="shared" si="3045"/>
        <v>44114.5625</v>
      </c>
      <c r="D64668">
        <f ca="1">_xlfn.IFNA(FORECAST(E64668,OFFSET('HvF table'!B$3:B$318,MATCH(E64668,'HvF table'!A$3:A$318,1)-1,0,2),OFFSET('HvF table'!A$3:A$318,MATCH(E64668,'HvF table'!A$3:A$318,1)-1,0,2)),0)</f>
        <v>0</v>
      </c>
      <c r="E64668">
        <v>0</v>
      </c>
      <c r="G64668">
        <f ca="1">_xlfn.IFNA(FORECAST(E64668,OFFSET('HvF table'!E$3:E$319,MATCH(E64668,'HvF table'!D$3:D$319,1)-1,0,2),OFFSET('HvF table'!D$3:D$319,MATCH(E64668,'HvF table'!D$3:D$319,1)-1,0,2)),0)</f>
        <v>-1.1102230246251565E-16</v>
      </c>
      <c r="H64668" t="str">
        <f t="shared" ca="1" si="3046"/>
        <v>G</v>
      </c>
      <c r="I64668">
        <f t="shared" ca="1" si="3047"/>
        <v>-1.1102230246251565E-16</v>
      </c>
      <c r="J64668" t="s">
        <v>75</v>
      </c>
    </row>
    <row r="64669" spans="1:10" x14ac:dyDescent="0.25">
      <c r="A64669" s="65">
        <v>44114</v>
      </c>
      <c r="B64669" s="66">
        <v>0.56597222222222221</v>
      </c>
      <c r="C64669" s="64">
        <f t="shared" si="3045"/>
        <v>44114.565972222219</v>
      </c>
      <c r="D64669">
        <f ca="1">_xlfn.IFNA(FORECAST(E64669,OFFSET('HvF table'!B$3:B$318,MATCH(E64669,'HvF table'!A$3:A$318,1)-1,0,2),OFFSET('HvF table'!A$3:A$318,MATCH(E64669,'HvF table'!A$3:A$318,1)-1,0,2)),0)</f>
        <v>0</v>
      </c>
      <c r="E64669">
        <v>0</v>
      </c>
      <c r="G64669">
        <f ca="1">_xlfn.IFNA(FORECAST(E64669,OFFSET('HvF table'!E$3:E$319,MATCH(E64669,'HvF table'!D$3:D$319,1)-1,0,2),OFFSET('HvF table'!D$3:D$319,MATCH(E64669,'HvF table'!D$3:D$319,1)-1,0,2)),0)</f>
        <v>-1.1102230246251565E-16</v>
      </c>
      <c r="H64669" t="str">
        <f t="shared" ca="1" si="3046"/>
        <v>G</v>
      </c>
      <c r="I64669">
        <f t="shared" ca="1" si="3047"/>
        <v>-1.1102230246251565E-16</v>
      </c>
      <c r="J64669" t="s">
        <v>75</v>
      </c>
    </row>
    <row r="64670" spans="1:10" x14ac:dyDescent="0.25">
      <c r="A64670" s="65">
        <v>44114</v>
      </c>
      <c r="B64670" s="66">
        <v>0.56944444444444442</v>
      </c>
      <c r="C64670" s="64">
        <f t="shared" si="3045"/>
        <v>44114.569444444445</v>
      </c>
      <c r="D64670">
        <f ca="1">_xlfn.IFNA(FORECAST(E64670,OFFSET('HvF table'!B$3:B$318,MATCH(E64670,'HvF table'!A$3:A$318,1)-1,0,2),OFFSET('HvF table'!A$3:A$318,MATCH(E64670,'HvF table'!A$3:A$318,1)-1,0,2)),0)</f>
        <v>0</v>
      </c>
      <c r="E64670">
        <v>0</v>
      </c>
      <c r="G64670">
        <f ca="1">_xlfn.IFNA(FORECAST(E64670,OFFSET('HvF table'!E$3:E$319,MATCH(E64670,'HvF table'!D$3:D$319,1)-1,0,2),OFFSET('HvF table'!D$3:D$319,MATCH(E64670,'HvF table'!D$3:D$319,1)-1,0,2)),0)</f>
        <v>-1.1102230246251565E-16</v>
      </c>
      <c r="H64670" t="str">
        <f t="shared" ca="1" si="3046"/>
        <v>G</v>
      </c>
      <c r="I64670">
        <f t="shared" ca="1" si="3047"/>
        <v>-1.1102230246251565E-16</v>
      </c>
      <c r="J64670" t="s">
        <v>75</v>
      </c>
    </row>
    <row r="64671" spans="1:10" x14ac:dyDescent="0.25">
      <c r="A64671" s="65">
        <v>44114</v>
      </c>
      <c r="B64671" s="66">
        <v>0.57291666666666663</v>
      </c>
      <c r="C64671" s="64">
        <f t="shared" si="3045"/>
        <v>44114.572916666664</v>
      </c>
      <c r="D64671">
        <f ca="1">_xlfn.IFNA(FORECAST(E64671,OFFSET('HvF table'!B$3:B$318,MATCH(E64671,'HvF table'!A$3:A$318,1)-1,0,2),OFFSET('HvF table'!A$3:A$318,MATCH(E64671,'HvF table'!A$3:A$318,1)-1,0,2)),0)</f>
        <v>0</v>
      </c>
      <c r="E64671">
        <v>0</v>
      </c>
      <c r="G64671">
        <f ca="1">_xlfn.IFNA(FORECAST(E64671,OFFSET('HvF table'!E$3:E$319,MATCH(E64671,'HvF table'!D$3:D$319,1)-1,0,2),OFFSET('HvF table'!D$3:D$319,MATCH(E64671,'HvF table'!D$3:D$319,1)-1,0,2)),0)</f>
        <v>-1.1102230246251565E-16</v>
      </c>
      <c r="H64671" t="str">
        <f t="shared" ca="1" si="3046"/>
        <v>G</v>
      </c>
      <c r="I64671">
        <f t="shared" ca="1" si="3047"/>
        <v>-1.1102230246251565E-16</v>
      </c>
      <c r="J64671" t="s">
        <v>75</v>
      </c>
    </row>
    <row r="64672" spans="1:10" x14ac:dyDescent="0.25">
      <c r="A64672" s="65">
        <v>44114</v>
      </c>
      <c r="B64672" s="66">
        <v>0.57638888888888895</v>
      </c>
      <c r="C64672" s="64">
        <f t="shared" si="3045"/>
        <v>44114.576388888891</v>
      </c>
      <c r="D64672">
        <f ca="1">_xlfn.IFNA(FORECAST(E64672,OFFSET('HvF table'!B$3:B$318,MATCH(E64672,'HvF table'!A$3:A$318,1)-1,0,2),OFFSET('HvF table'!A$3:A$318,MATCH(E64672,'HvF table'!A$3:A$318,1)-1,0,2)),0)</f>
        <v>0</v>
      </c>
      <c r="E64672">
        <v>0</v>
      </c>
      <c r="G64672">
        <f ca="1">_xlfn.IFNA(FORECAST(E64672,OFFSET('HvF table'!E$3:E$319,MATCH(E64672,'HvF table'!D$3:D$319,1)-1,0,2),OFFSET('HvF table'!D$3:D$319,MATCH(E64672,'HvF table'!D$3:D$319,1)-1,0,2)),0)</f>
        <v>-1.1102230246251565E-16</v>
      </c>
      <c r="H64672" t="str">
        <f t="shared" ca="1" si="3046"/>
        <v>G</v>
      </c>
      <c r="I64672">
        <f t="shared" ca="1" si="3047"/>
        <v>-1.1102230246251565E-16</v>
      </c>
      <c r="J64672" t="s">
        <v>75</v>
      </c>
    </row>
    <row r="64673" spans="1:10" x14ac:dyDescent="0.25">
      <c r="A64673" s="65">
        <v>44114</v>
      </c>
      <c r="B64673" s="66">
        <v>0.57986111111111105</v>
      </c>
      <c r="C64673" s="64">
        <f t="shared" ref="C64673:C64736" si="3048">A64673+B64673</f>
        <v>44114.579861111109</v>
      </c>
      <c r="D64673">
        <f ca="1">_xlfn.IFNA(FORECAST(E64673,OFFSET('HvF table'!B$3:B$318,MATCH(E64673,'HvF table'!A$3:A$318,1)-1,0,2),OFFSET('HvF table'!A$3:A$318,MATCH(E64673,'HvF table'!A$3:A$318,1)-1,0,2)),0)</f>
        <v>0</v>
      </c>
      <c r="E64673">
        <v>0</v>
      </c>
      <c r="G64673">
        <f ca="1">_xlfn.IFNA(FORECAST(E64673,OFFSET('HvF table'!E$3:E$319,MATCH(E64673,'HvF table'!D$3:D$319,1)-1,0,2),OFFSET('HvF table'!D$3:D$319,MATCH(E64673,'HvF table'!D$3:D$319,1)-1,0,2)),0)</f>
        <v>-1.1102230246251565E-16</v>
      </c>
      <c r="H64673" t="str">
        <f t="shared" ca="1" si="3046"/>
        <v>G</v>
      </c>
      <c r="I64673">
        <f t="shared" ca="1" si="3047"/>
        <v>-1.1102230246251565E-16</v>
      </c>
      <c r="J64673" t="s">
        <v>75</v>
      </c>
    </row>
    <row r="64674" spans="1:10" x14ac:dyDescent="0.25">
      <c r="A64674" s="65">
        <v>44114</v>
      </c>
      <c r="B64674" s="66">
        <v>0.58333333333333337</v>
      </c>
      <c r="C64674" s="64">
        <f t="shared" si="3048"/>
        <v>44114.583333333336</v>
      </c>
      <c r="D64674">
        <f ca="1">_xlfn.IFNA(FORECAST(E64674,OFFSET('HvF table'!B$3:B$318,MATCH(E64674,'HvF table'!A$3:A$318,1)-1,0,2),OFFSET('HvF table'!A$3:A$318,MATCH(E64674,'HvF table'!A$3:A$318,1)-1,0,2)),0)</f>
        <v>0</v>
      </c>
      <c r="E64674">
        <v>0</v>
      </c>
      <c r="G64674">
        <f ca="1">_xlfn.IFNA(FORECAST(E64674,OFFSET('HvF table'!E$3:E$319,MATCH(E64674,'HvF table'!D$3:D$319,1)-1,0,2),OFFSET('HvF table'!D$3:D$319,MATCH(E64674,'HvF table'!D$3:D$319,1)-1,0,2)),0)</f>
        <v>-1.1102230246251565E-16</v>
      </c>
      <c r="H64674" t="str">
        <f t="shared" ca="1" si="3046"/>
        <v>G</v>
      </c>
      <c r="I64674">
        <f t="shared" ca="1" si="3047"/>
        <v>-1.1102230246251565E-16</v>
      </c>
      <c r="J64674" t="s">
        <v>75</v>
      </c>
    </row>
    <row r="64675" spans="1:10" x14ac:dyDescent="0.25">
      <c r="A64675" s="65">
        <v>44114</v>
      </c>
      <c r="B64675" s="66">
        <v>0.58680555555555558</v>
      </c>
      <c r="C64675" s="64">
        <f t="shared" si="3048"/>
        <v>44114.586805555555</v>
      </c>
      <c r="D64675">
        <f ca="1">_xlfn.IFNA(FORECAST(E64675,OFFSET('HvF table'!B$3:B$318,MATCH(E64675,'HvF table'!A$3:A$318,1)-1,0,2),OFFSET('HvF table'!A$3:A$318,MATCH(E64675,'HvF table'!A$3:A$318,1)-1,0,2)),0)</f>
        <v>0</v>
      </c>
      <c r="E64675">
        <v>0</v>
      </c>
      <c r="G64675">
        <f ca="1">_xlfn.IFNA(FORECAST(E64675,OFFSET('HvF table'!E$3:E$319,MATCH(E64675,'HvF table'!D$3:D$319,1)-1,0,2),OFFSET('HvF table'!D$3:D$319,MATCH(E64675,'HvF table'!D$3:D$319,1)-1,0,2)),0)</f>
        <v>-1.1102230246251565E-16</v>
      </c>
      <c r="H64675" t="str">
        <f t="shared" ca="1" si="3046"/>
        <v>G</v>
      </c>
      <c r="I64675">
        <f t="shared" ca="1" si="3047"/>
        <v>-1.1102230246251565E-16</v>
      </c>
      <c r="J64675" t="s">
        <v>75</v>
      </c>
    </row>
    <row r="64676" spans="1:10" x14ac:dyDescent="0.25">
      <c r="A64676" s="65">
        <v>44114</v>
      </c>
      <c r="B64676" s="66">
        <v>0.59027777777777779</v>
      </c>
      <c r="C64676" s="64">
        <f t="shared" si="3048"/>
        <v>44114.590277777781</v>
      </c>
      <c r="D64676">
        <f ca="1">_xlfn.IFNA(FORECAST(E64676,OFFSET('HvF table'!B$3:B$318,MATCH(E64676,'HvF table'!A$3:A$318,1)-1,0,2),OFFSET('HvF table'!A$3:A$318,MATCH(E64676,'HvF table'!A$3:A$318,1)-1,0,2)),0)</f>
        <v>0</v>
      </c>
      <c r="E64676">
        <v>0</v>
      </c>
      <c r="G64676">
        <f ca="1">_xlfn.IFNA(FORECAST(E64676,OFFSET('HvF table'!E$3:E$319,MATCH(E64676,'HvF table'!D$3:D$319,1)-1,0,2),OFFSET('HvF table'!D$3:D$319,MATCH(E64676,'HvF table'!D$3:D$319,1)-1,0,2)),0)</f>
        <v>-1.1102230246251565E-16</v>
      </c>
      <c r="H64676" t="str">
        <f t="shared" ca="1" si="3046"/>
        <v>G</v>
      </c>
      <c r="I64676">
        <f t="shared" ca="1" si="3047"/>
        <v>-1.1102230246251565E-16</v>
      </c>
      <c r="J64676" t="s">
        <v>75</v>
      </c>
    </row>
    <row r="64677" spans="1:10" x14ac:dyDescent="0.25">
      <c r="A64677" s="65">
        <v>44114</v>
      </c>
      <c r="B64677" s="66">
        <v>0.59375</v>
      </c>
      <c r="C64677" s="64">
        <f t="shared" si="3048"/>
        <v>44114.59375</v>
      </c>
      <c r="D64677">
        <f ca="1">_xlfn.IFNA(FORECAST(E64677,OFFSET('HvF table'!B$3:B$318,MATCH(E64677,'HvF table'!A$3:A$318,1)-1,0,2),OFFSET('HvF table'!A$3:A$318,MATCH(E64677,'HvF table'!A$3:A$318,1)-1,0,2)),0)</f>
        <v>0</v>
      </c>
      <c r="E64677">
        <v>0</v>
      </c>
      <c r="G64677">
        <f ca="1">_xlfn.IFNA(FORECAST(E64677,OFFSET('HvF table'!E$3:E$319,MATCH(E64677,'HvF table'!D$3:D$319,1)-1,0,2),OFFSET('HvF table'!D$3:D$319,MATCH(E64677,'HvF table'!D$3:D$319,1)-1,0,2)),0)</f>
        <v>-1.1102230246251565E-16</v>
      </c>
      <c r="H64677" t="str">
        <f t="shared" ca="1" si="3046"/>
        <v>G</v>
      </c>
      <c r="I64677">
        <f t="shared" ca="1" si="3047"/>
        <v>-1.1102230246251565E-16</v>
      </c>
      <c r="J64677" t="s">
        <v>75</v>
      </c>
    </row>
    <row r="64678" spans="1:10" x14ac:dyDescent="0.25">
      <c r="A64678" s="65">
        <v>44114</v>
      </c>
      <c r="B64678" s="66">
        <v>0.59722222222222221</v>
      </c>
      <c r="C64678" s="64">
        <f t="shared" si="3048"/>
        <v>44114.597222222219</v>
      </c>
      <c r="D64678">
        <f ca="1">_xlfn.IFNA(FORECAST(E64678,OFFSET('HvF table'!B$3:B$318,MATCH(E64678,'HvF table'!A$3:A$318,1)-1,0,2),OFFSET('HvF table'!A$3:A$318,MATCH(E64678,'HvF table'!A$3:A$318,1)-1,0,2)),0)</f>
        <v>0</v>
      </c>
      <c r="E64678">
        <v>0</v>
      </c>
      <c r="G64678">
        <f ca="1">_xlfn.IFNA(FORECAST(E64678,OFFSET('HvF table'!E$3:E$319,MATCH(E64678,'HvF table'!D$3:D$319,1)-1,0,2),OFFSET('HvF table'!D$3:D$319,MATCH(E64678,'HvF table'!D$3:D$319,1)-1,0,2)),0)</f>
        <v>-1.1102230246251565E-16</v>
      </c>
      <c r="H64678" t="str">
        <f t="shared" ca="1" si="3046"/>
        <v>G</v>
      </c>
      <c r="I64678">
        <f t="shared" ca="1" si="3047"/>
        <v>-1.1102230246251565E-16</v>
      </c>
      <c r="J64678" t="s">
        <v>75</v>
      </c>
    </row>
    <row r="64679" spans="1:10" x14ac:dyDescent="0.25">
      <c r="A64679" s="65">
        <v>44114</v>
      </c>
      <c r="B64679" s="66">
        <v>0.60069444444444442</v>
      </c>
      <c r="C64679" s="64">
        <f t="shared" si="3048"/>
        <v>44114.600694444445</v>
      </c>
      <c r="D64679">
        <f ca="1">_xlfn.IFNA(FORECAST(E64679,OFFSET('HvF table'!B$3:B$318,MATCH(E64679,'HvF table'!A$3:A$318,1)-1,0,2),OFFSET('HvF table'!A$3:A$318,MATCH(E64679,'HvF table'!A$3:A$318,1)-1,0,2)),0)</f>
        <v>0</v>
      </c>
      <c r="E64679">
        <v>0</v>
      </c>
      <c r="G64679">
        <f ca="1">_xlfn.IFNA(FORECAST(E64679,OFFSET('HvF table'!E$3:E$319,MATCH(E64679,'HvF table'!D$3:D$319,1)-1,0,2),OFFSET('HvF table'!D$3:D$319,MATCH(E64679,'HvF table'!D$3:D$319,1)-1,0,2)),0)</f>
        <v>-1.1102230246251565E-16</v>
      </c>
      <c r="H64679" t="str">
        <f t="shared" ca="1" si="3046"/>
        <v>G</v>
      </c>
      <c r="I64679">
        <f t="shared" ca="1" si="3047"/>
        <v>-1.1102230246251565E-16</v>
      </c>
      <c r="J64679" t="s">
        <v>75</v>
      </c>
    </row>
    <row r="64680" spans="1:10" x14ac:dyDescent="0.25">
      <c r="A64680" s="65">
        <v>44114</v>
      </c>
      <c r="B64680" s="66">
        <v>0.60416666666666663</v>
      </c>
      <c r="C64680" s="64">
        <f t="shared" si="3048"/>
        <v>44114.604166666664</v>
      </c>
      <c r="D64680">
        <f ca="1">_xlfn.IFNA(FORECAST(E64680,OFFSET('HvF table'!B$3:B$318,MATCH(E64680,'HvF table'!A$3:A$318,1)-1,0,2),OFFSET('HvF table'!A$3:A$318,MATCH(E64680,'HvF table'!A$3:A$318,1)-1,0,2)),0)</f>
        <v>0</v>
      </c>
      <c r="E64680">
        <v>0</v>
      </c>
      <c r="G64680">
        <f ca="1">_xlfn.IFNA(FORECAST(E64680,OFFSET('HvF table'!E$3:E$319,MATCH(E64680,'HvF table'!D$3:D$319,1)-1,0,2),OFFSET('HvF table'!D$3:D$319,MATCH(E64680,'HvF table'!D$3:D$319,1)-1,0,2)),0)</f>
        <v>-1.1102230246251565E-16</v>
      </c>
      <c r="H64680" t="str">
        <f t="shared" ca="1" si="3046"/>
        <v>G</v>
      </c>
      <c r="I64680">
        <f t="shared" ca="1" si="3047"/>
        <v>-1.1102230246251565E-16</v>
      </c>
      <c r="J64680" t="s">
        <v>75</v>
      </c>
    </row>
    <row r="64681" spans="1:10" x14ac:dyDescent="0.25">
      <c r="A64681" s="65">
        <v>44114</v>
      </c>
      <c r="B64681" s="66">
        <v>0.60763888888888895</v>
      </c>
      <c r="C64681" s="64">
        <f t="shared" si="3048"/>
        <v>44114.607638888891</v>
      </c>
      <c r="D64681">
        <f ca="1">_xlfn.IFNA(FORECAST(E64681,OFFSET('HvF table'!B$3:B$318,MATCH(E64681,'HvF table'!A$3:A$318,1)-1,0,2),OFFSET('HvF table'!A$3:A$318,MATCH(E64681,'HvF table'!A$3:A$318,1)-1,0,2)),0)</f>
        <v>0</v>
      </c>
      <c r="E64681">
        <v>0</v>
      </c>
      <c r="G64681">
        <f ca="1">_xlfn.IFNA(FORECAST(E64681,OFFSET('HvF table'!E$3:E$319,MATCH(E64681,'HvF table'!D$3:D$319,1)-1,0,2),OFFSET('HvF table'!D$3:D$319,MATCH(E64681,'HvF table'!D$3:D$319,1)-1,0,2)),0)</f>
        <v>-1.1102230246251565E-16</v>
      </c>
      <c r="H64681" t="str">
        <f t="shared" ca="1" si="3046"/>
        <v>G</v>
      </c>
      <c r="I64681">
        <f t="shared" ca="1" si="3047"/>
        <v>-1.1102230246251565E-16</v>
      </c>
      <c r="J64681" t="s">
        <v>75</v>
      </c>
    </row>
    <row r="64682" spans="1:10" x14ac:dyDescent="0.25">
      <c r="A64682" s="65">
        <v>44114</v>
      </c>
      <c r="B64682" s="66">
        <v>0.61111111111111105</v>
      </c>
      <c r="C64682" s="64">
        <f t="shared" si="3048"/>
        <v>44114.611111111109</v>
      </c>
      <c r="D64682">
        <f ca="1">_xlfn.IFNA(FORECAST(E64682,OFFSET('HvF table'!B$3:B$318,MATCH(E64682,'HvF table'!A$3:A$318,1)-1,0,2),OFFSET('HvF table'!A$3:A$318,MATCH(E64682,'HvF table'!A$3:A$318,1)-1,0,2)),0)</f>
        <v>0</v>
      </c>
      <c r="E64682">
        <v>0</v>
      </c>
      <c r="G64682">
        <f ca="1">_xlfn.IFNA(FORECAST(E64682,OFFSET('HvF table'!E$3:E$319,MATCH(E64682,'HvF table'!D$3:D$319,1)-1,0,2),OFFSET('HvF table'!D$3:D$319,MATCH(E64682,'HvF table'!D$3:D$319,1)-1,0,2)),0)</f>
        <v>-1.1102230246251565E-16</v>
      </c>
      <c r="H64682" t="str">
        <f t="shared" ca="1" si="3046"/>
        <v>G</v>
      </c>
      <c r="I64682">
        <f t="shared" ca="1" si="3047"/>
        <v>-1.1102230246251565E-16</v>
      </c>
      <c r="J64682" t="s">
        <v>75</v>
      </c>
    </row>
    <row r="64683" spans="1:10" x14ac:dyDescent="0.25">
      <c r="A64683" s="65">
        <v>44114</v>
      </c>
      <c r="B64683" s="66">
        <v>0.61458333333333337</v>
      </c>
      <c r="C64683" s="64">
        <f t="shared" si="3048"/>
        <v>44114.614583333336</v>
      </c>
      <c r="D64683">
        <f ca="1">_xlfn.IFNA(FORECAST(E64683,OFFSET('HvF table'!B$3:B$318,MATCH(E64683,'HvF table'!A$3:A$318,1)-1,0,2),OFFSET('HvF table'!A$3:A$318,MATCH(E64683,'HvF table'!A$3:A$318,1)-1,0,2)),0)</f>
        <v>0</v>
      </c>
      <c r="E64683">
        <v>0</v>
      </c>
      <c r="G64683">
        <f ca="1">_xlfn.IFNA(FORECAST(E64683,OFFSET('HvF table'!E$3:E$319,MATCH(E64683,'HvF table'!D$3:D$319,1)-1,0,2),OFFSET('HvF table'!D$3:D$319,MATCH(E64683,'HvF table'!D$3:D$319,1)-1,0,2)),0)</f>
        <v>-1.1102230246251565E-16</v>
      </c>
      <c r="H64683" t="str">
        <f t="shared" ca="1" si="3046"/>
        <v>G</v>
      </c>
      <c r="I64683">
        <f t="shared" ca="1" si="3047"/>
        <v>-1.1102230246251565E-16</v>
      </c>
      <c r="J64683" t="s">
        <v>75</v>
      </c>
    </row>
    <row r="64684" spans="1:10" x14ac:dyDescent="0.25">
      <c r="A64684" s="65">
        <v>44114</v>
      </c>
      <c r="B64684" s="66">
        <v>0.61805555555555558</v>
      </c>
      <c r="C64684" s="64">
        <f t="shared" si="3048"/>
        <v>44114.618055555555</v>
      </c>
      <c r="D64684">
        <f ca="1">_xlfn.IFNA(FORECAST(E64684,OFFSET('HvF table'!B$3:B$318,MATCH(E64684,'HvF table'!A$3:A$318,1)-1,0,2),OFFSET('HvF table'!A$3:A$318,MATCH(E64684,'HvF table'!A$3:A$318,1)-1,0,2)),0)</f>
        <v>0</v>
      </c>
      <c r="E64684">
        <v>0</v>
      </c>
      <c r="G64684">
        <f ca="1">_xlfn.IFNA(FORECAST(E64684,OFFSET('HvF table'!E$3:E$319,MATCH(E64684,'HvF table'!D$3:D$319,1)-1,0,2),OFFSET('HvF table'!D$3:D$319,MATCH(E64684,'HvF table'!D$3:D$319,1)-1,0,2)),0)</f>
        <v>-1.1102230246251565E-16</v>
      </c>
      <c r="H64684" t="str">
        <f t="shared" ca="1" si="3046"/>
        <v>G</v>
      </c>
      <c r="I64684">
        <f t="shared" ca="1" si="3047"/>
        <v>-1.1102230246251565E-16</v>
      </c>
      <c r="J64684" t="s">
        <v>75</v>
      </c>
    </row>
    <row r="64685" spans="1:10" x14ac:dyDescent="0.25">
      <c r="A64685" s="65">
        <v>44114</v>
      </c>
      <c r="B64685" s="66">
        <v>0.62152777777777779</v>
      </c>
      <c r="C64685" s="64">
        <f t="shared" si="3048"/>
        <v>44114.621527777781</v>
      </c>
      <c r="D64685">
        <f ca="1">_xlfn.IFNA(FORECAST(E64685,OFFSET('HvF table'!B$3:B$318,MATCH(E64685,'HvF table'!A$3:A$318,1)-1,0,2),OFFSET('HvF table'!A$3:A$318,MATCH(E64685,'HvF table'!A$3:A$318,1)-1,0,2)),0)</f>
        <v>0</v>
      </c>
      <c r="E64685">
        <v>0</v>
      </c>
      <c r="G64685">
        <f ca="1">_xlfn.IFNA(FORECAST(E64685,OFFSET('HvF table'!E$3:E$319,MATCH(E64685,'HvF table'!D$3:D$319,1)-1,0,2),OFFSET('HvF table'!D$3:D$319,MATCH(E64685,'HvF table'!D$3:D$319,1)-1,0,2)),0)</f>
        <v>-1.1102230246251565E-16</v>
      </c>
      <c r="H64685" t="str">
        <f t="shared" ca="1" si="3046"/>
        <v>G</v>
      </c>
      <c r="I64685">
        <f t="shared" ca="1" si="3047"/>
        <v>-1.1102230246251565E-16</v>
      </c>
      <c r="J64685" t="s">
        <v>75</v>
      </c>
    </row>
    <row r="64686" spans="1:10" x14ac:dyDescent="0.25">
      <c r="A64686" s="65">
        <v>44114</v>
      </c>
      <c r="B64686" s="66">
        <v>0.625</v>
      </c>
      <c r="C64686" s="64">
        <f t="shared" si="3048"/>
        <v>44114.625</v>
      </c>
      <c r="D64686">
        <f ca="1">_xlfn.IFNA(FORECAST(E64686,OFFSET('HvF table'!B$3:B$318,MATCH(E64686,'HvF table'!A$3:A$318,1)-1,0,2),OFFSET('HvF table'!A$3:A$318,MATCH(E64686,'HvF table'!A$3:A$318,1)-1,0,2)),0)</f>
        <v>0</v>
      </c>
      <c r="E64686">
        <v>0</v>
      </c>
      <c r="G64686">
        <f ca="1">_xlfn.IFNA(FORECAST(E64686,OFFSET('HvF table'!E$3:E$319,MATCH(E64686,'HvF table'!D$3:D$319,1)-1,0,2),OFFSET('HvF table'!D$3:D$319,MATCH(E64686,'HvF table'!D$3:D$319,1)-1,0,2)),0)</f>
        <v>-1.1102230246251565E-16</v>
      </c>
      <c r="H64686" t="str">
        <f t="shared" ca="1" si="3046"/>
        <v>G</v>
      </c>
      <c r="I64686">
        <f t="shared" ca="1" si="3047"/>
        <v>-1.1102230246251565E-16</v>
      </c>
      <c r="J64686" t="s">
        <v>75</v>
      </c>
    </row>
    <row r="64687" spans="1:10" x14ac:dyDescent="0.25">
      <c r="A64687" s="65">
        <v>44114</v>
      </c>
      <c r="B64687" s="66">
        <v>0.62847222222222221</v>
      </c>
      <c r="C64687" s="64">
        <f t="shared" si="3048"/>
        <v>44114.628472222219</v>
      </c>
      <c r="D64687">
        <f ca="1">_xlfn.IFNA(FORECAST(E64687,OFFSET('HvF table'!B$3:B$318,MATCH(E64687,'HvF table'!A$3:A$318,1)-1,0,2),OFFSET('HvF table'!A$3:A$318,MATCH(E64687,'HvF table'!A$3:A$318,1)-1,0,2)),0)</f>
        <v>0</v>
      </c>
      <c r="E64687">
        <v>0</v>
      </c>
      <c r="G64687">
        <f ca="1">_xlfn.IFNA(FORECAST(E64687,OFFSET('HvF table'!E$3:E$319,MATCH(E64687,'HvF table'!D$3:D$319,1)-1,0,2),OFFSET('HvF table'!D$3:D$319,MATCH(E64687,'HvF table'!D$3:D$319,1)-1,0,2)),0)</f>
        <v>-1.1102230246251565E-16</v>
      </c>
      <c r="H64687" t="str">
        <f t="shared" ca="1" si="3046"/>
        <v>G</v>
      </c>
      <c r="I64687">
        <f t="shared" ca="1" si="3047"/>
        <v>-1.1102230246251565E-16</v>
      </c>
      <c r="J64687" t="s">
        <v>75</v>
      </c>
    </row>
    <row r="64688" spans="1:10" x14ac:dyDescent="0.25">
      <c r="A64688" s="65">
        <v>44114</v>
      </c>
      <c r="B64688" s="66">
        <v>0.63194444444444442</v>
      </c>
      <c r="C64688" s="64">
        <f t="shared" si="3048"/>
        <v>44114.631944444445</v>
      </c>
      <c r="D64688">
        <f ca="1">_xlfn.IFNA(FORECAST(E64688,OFFSET('HvF table'!B$3:B$318,MATCH(E64688,'HvF table'!A$3:A$318,1)-1,0,2),OFFSET('HvF table'!A$3:A$318,MATCH(E64688,'HvF table'!A$3:A$318,1)-1,0,2)),0)</f>
        <v>0</v>
      </c>
      <c r="E64688">
        <v>0</v>
      </c>
      <c r="G64688">
        <f ca="1">_xlfn.IFNA(FORECAST(E64688,OFFSET('HvF table'!E$3:E$319,MATCH(E64688,'HvF table'!D$3:D$319,1)-1,0,2),OFFSET('HvF table'!D$3:D$319,MATCH(E64688,'HvF table'!D$3:D$319,1)-1,0,2)),0)</f>
        <v>-1.1102230246251565E-16</v>
      </c>
      <c r="H64688" t="str">
        <f t="shared" ca="1" si="3046"/>
        <v>G</v>
      </c>
      <c r="I64688">
        <f t="shared" ca="1" si="3047"/>
        <v>-1.1102230246251565E-16</v>
      </c>
      <c r="J64688" t="s">
        <v>75</v>
      </c>
    </row>
    <row r="64689" spans="1:10" x14ac:dyDescent="0.25">
      <c r="A64689" s="65">
        <v>44114</v>
      </c>
      <c r="B64689" s="66">
        <v>0.63541666666666663</v>
      </c>
      <c r="C64689" s="64">
        <f t="shared" si="3048"/>
        <v>44114.635416666664</v>
      </c>
      <c r="D64689">
        <f ca="1">_xlfn.IFNA(FORECAST(E64689,OFFSET('HvF table'!B$3:B$318,MATCH(E64689,'HvF table'!A$3:A$318,1)-1,0,2),OFFSET('HvF table'!A$3:A$318,MATCH(E64689,'HvF table'!A$3:A$318,1)-1,0,2)),0)</f>
        <v>0</v>
      </c>
      <c r="E64689">
        <v>0</v>
      </c>
      <c r="G64689">
        <f ca="1">_xlfn.IFNA(FORECAST(E64689,OFFSET('HvF table'!E$3:E$319,MATCH(E64689,'HvF table'!D$3:D$319,1)-1,0,2),OFFSET('HvF table'!D$3:D$319,MATCH(E64689,'HvF table'!D$3:D$319,1)-1,0,2)),0)</f>
        <v>-1.1102230246251565E-16</v>
      </c>
      <c r="H64689" t="str">
        <f t="shared" ca="1" si="3046"/>
        <v>G</v>
      </c>
      <c r="I64689">
        <f t="shared" ca="1" si="3047"/>
        <v>-1.1102230246251565E-16</v>
      </c>
      <c r="J64689" t="s">
        <v>75</v>
      </c>
    </row>
    <row r="64690" spans="1:10" x14ac:dyDescent="0.25">
      <c r="A64690" s="65">
        <v>44114</v>
      </c>
      <c r="B64690" s="66">
        <v>0.63888888888888895</v>
      </c>
      <c r="C64690" s="64">
        <f t="shared" si="3048"/>
        <v>44114.638888888891</v>
      </c>
      <c r="D64690">
        <f ca="1">_xlfn.IFNA(FORECAST(E64690,OFFSET('HvF table'!B$3:B$318,MATCH(E64690,'HvF table'!A$3:A$318,1)-1,0,2),OFFSET('HvF table'!A$3:A$318,MATCH(E64690,'HvF table'!A$3:A$318,1)-1,0,2)),0)</f>
        <v>0</v>
      </c>
      <c r="E64690">
        <v>0</v>
      </c>
      <c r="G64690">
        <f ca="1">_xlfn.IFNA(FORECAST(E64690,OFFSET('HvF table'!E$3:E$319,MATCH(E64690,'HvF table'!D$3:D$319,1)-1,0,2),OFFSET('HvF table'!D$3:D$319,MATCH(E64690,'HvF table'!D$3:D$319,1)-1,0,2)),0)</f>
        <v>-1.1102230246251565E-16</v>
      </c>
      <c r="H64690" t="str">
        <f t="shared" ca="1" si="3046"/>
        <v>G</v>
      </c>
      <c r="I64690">
        <f t="shared" ca="1" si="3047"/>
        <v>-1.1102230246251565E-16</v>
      </c>
      <c r="J64690" t="s">
        <v>75</v>
      </c>
    </row>
    <row r="64691" spans="1:10" x14ac:dyDescent="0.25">
      <c r="A64691" s="65">
        <v>44114</v>
      </c>
      <c r="B64691" s="66">
        <v>0.64236111111111105</v>
      </c>
      <c r="C64691" s="64">
        <f t="shared" si="3048"/>
        <v>44114.642361111109</v>
      </c>
      <c r="D64691">
        <f ca="1">_xlfn.IFNA(FORECAST(E64691,OFFSET('HvF table'!B$3:B$318,MATCH(E64691,'HvF table'!A$3:A$318,1)-1,0,2),OFFSET('HvF table'!A$3:A$318,MATCH(E64691,'HvF table'!A$3:A$318,1)-1,0,2)),0)</f>
        <v>0</v>
      </c>
      <c r="E64691">
        <v>0</v>
      </c>
      <c r="G64691">
        <f ca="1">_xlfn.IFNA(FORECAST(E64691,OFFSET('HvF table'!E$3:E$319,MATCH(E64691,'HvF table'!D$3:D$319,1)-1,0,2),OFFSET('HvF table'!D$3:D$319,MATCH(E64691,'HvF table'!D$3:D$319,1)-1,0,2)),0)</f>
        <v>-1.1102230246251565E-16</v>
      </c>
      <c r="H64691" t="str">
        <f t="shared" ca="1" si="3046"/>
        <v>G</v>
      </c>
      <c r="I64691">
        <f t="shared" ca="1" si="3047"/>
        <v>-1.1102230246251565E-16</v>
      </c>
      <c r="J64691" t="s">
        <v>75</v>
      </c>
    </row>
    <row r="64692" spans="1:10" x14ac:dyDescent="0.25">
      <c r="A64692" s="65">
        <v>44114</v>
      </c>
      <c r="B64692" s="66">
        <v>0.64583333333333337</v>
      </c>
      <c r="C64692" s="64">
        <f t="shared" si="3048"/>
        <v>44114.645833333336</v>
      </c>
      <c r="D64692">
        <f ca="1">_xlfn.IFNA(FORECAST(E64692,OFFSET('HvF table'!B$3:B$318,MATCH(E64692,'HvF table'!A$3:A$318,1)-1,0,2),OFFSET('HvF table'!A$3:A$318,MATCH(E64692,'HvF table'!A$3:A$318,1)-1,0,2)),0)</f>
        <v>0</v>
      </c>
      <c r="E64692">
        <v>0</v>
      </c>
      <c r="G64692">
        <f ca="1">_xlfn.IFNA(FORECAST(E64692,OFFSET('HvF table'!E$3:E$319,MATCH(E64692,'HvF table'!D$3:D$319,1)-1,0,2),OFFSET('HvF table'!D$3:D$319,MATCH(E64692,'HvF table'!D$3:D$319,1)-1,0,2)),0)</f>
        <v>-1.1102230246251565E-16</v>
      </c>
      <c r="H64692" t="str">
        <f t="shared" ca="1" si="3046"/>
        <v>G</v>
      </c>
      <c r="I64692">
        <f t="shared" ca="1" si="3047"/>
        <v>-1.1102230246251565E-16</v>
      </c>
      <c r="J64692" t="s">
        <v>75</v>
      </c>
    </row>
    <row r="64693" spans="1:10" x14ac:dyDescent="0.25">
      <c r="A64693" s="65">
        <v>44114</v>
      </c>
      <c r="B64693" s="66">
        <v>0.64930555555555558</v>
      </c>
      <c r="C64693" s="64">
        <f t="shared" si="3048"/>
        <v>44114.649305555555</v>
      </c>
      <c r="D64693">
        <f ca="1">_xlfn.IFNA(FORECAST(E64693,OFFSET('HvF table'!B$3:B$318,MATCH(E64693,'HvF table'!A$3:A$318,1)-1,0,2),OFFSET('HvF table'!A$3:A$318,MATCH(E64693,'HvF table'!A$3:A$318,1)-1,0,2)),0)</f>
        <v>0</v>
      </c>
      <c r="E64693">
        <v>0</v>
      </c>
      <c r="G64693">
        <f ca="1">_xlfn.IFNA(FORECAST(E64693,OFFSET('HvF table'!E$3:E$319,MATCH(E64693,'HvF table'!D$3:D$319,1)-1,0,2),OFFSET('HvF table'!D$3:D$319,MATCH(E64693,'HvF table'!D$3:D$319,1)-1,0,2)),0)</f>
        <v>-1.1102230246251565E-16</v>
      </c>
      <c r="H64693" t="str">
        <f t="shared" ca="1" si="3046"/>
        <v>G</v>
      </c>
      <c r="I64693">
        <f t="shared" ca="1" si="3047"/>
        <v>-1.1102230246251565E-16</v>
      </c>
      <c r="J64693" t="s">
        <v>75</v>
      </c>
    </row>
    <row r="64694" spans="1:10" x14ac:dyDescent="0.25">
      <c r="A64694" s="65">
        <v>44114</v>
      </c>
      <c r="B64694" s="66">
        <v>0.65277777777777779</v>
      </c>
      <c r="C64694" s="64">
        <f t="shared" si="3048"/>
        <v>44114.652777777781</v>
      </c>
      <c r="D64694">
        <f ca="1">_xlfn.IFNA(FORECAST(E64694,OFFSET('HvF table'!B$3:B$318,MATCH(E64694,'HvF table'!A$3:A$318,1)-1,0,2),OFFSET('HvF table'!A$3:A$318,MATCH(E64694,'HvF table'!A$3:A$318,1)-1,0,2)),0)</f>
        <v>0</v>
      </c>
      <c r="E64694">
        <v>0</v>
      </c>
      <c r="G64694">
        <f ca="1">_xlfn.IFNA(FORECAST(E64694,OFFSET('HvF table'!E$3:E$319,MATCH(E64694,'HvF table'!D$3:D$319,1)-1,0,2),OFFSET('HvF table'!D$3:D$319,MATCH(E64694,'HvF table'!D$3:D$319,1)-1,0,2)),0)</f>
        <v>-1.1102230246251565E-16</v>
      </c>
      <c r="H64694" t="str">
        <f t="shared" ca="1" si="3046"/>
        <v>G</v>
      </c>
      <c r="I64694">
        <f t="shared" ca="1" si="3047"/>
        <v>-1.1102230246251565E-16</v>
      </c>
      <c r="J64694" t="s">
        <v>75</v>
      </c>
    </row>
    <row r="64695" spans="1:10" x14ac:dyDescent="0.25">
      <c r="A64695" s="65">
        <v>44114</v>
      </c>
      <c r="B64695" s="66">
        <v>0.65625</v>
      </c>
      <c r="C64695" s="64">
        <f t="shared" si="3048"/>
        <v>44114.65625</v>
      </c>
      <c r="D64695">
        <f ca="1">_xlfn.IFNA(FORECAST(E64695,OFFSET('HvF table'!B$3:B$318,MATCH(E64695,'HvF table'!A$3:A$318,1)-1,0,2),OFFSET('HvF table'!A$3:A$318,MATCH(E64695,'HvF table'!A$3:A$318,1)-1,0,2)),0)</f>
        <v>0</v>
      </c>
      <c r="E64695">
        <v>0</v>
      </c>
      <c r="G64695">
        <f ca="1">_xlfn.IFNA(FORECAST(E64695,OFFSET('HvF table'!E$3:E$319,MATCH(E64695,'HvF table'!D$3:D$319,1)-1,0,2),OFFSET('HvF table'!D$3:D$319,MATCH(E64695,'HvF table'!D$3:D$319,1)-1,0,2)),0)</f>
        <v>-1.1102230246251565E-16</v>
      </c>
      <c r="H64695" t="str">
        <f t="shared" ca="1" si="3046"/>
        <v>G</v>
      </c>
      <c r="I64695">
        <f t="shared" ca="1" si="3047"/>
        <v>-1.1102230246251565E-16</v>
      </c>
      <c r="J64695" t="s">
        <v>75</v>
      </c>
    </row>
    <row r="64696" spans="1:10" x14ac:dyDescent="0.25">
      <c r="A64696" s="65">
        <v>44114</v>
      </c>
      <c r="B64696" s="66">
        <v>0.65972222222222221</v>
      </c>
      <c r="C64696" s="64">
        <f t="shared" si="3048"/>
        <v>44114.659722222219</v>
      </c>
      <c r="D64696">
        <f ca="1">_xlfn.IFNA(FORECAST(E64696,OFFSET('HvF table'!B$3:B$318,MATCH(E64696,'HvF table'!A$3:A$318,1)-1,0,2),OFFSET('HvF table'!A$3:A$318,MATCH(E64696,'HvF table'!A$3:A$318,1)-1,0,2)),0)</f>
        <v>0</v>
      </c>
      <c r="E64696">
        <v>0</v>
      </c>
      <c r="G64696">
        <f ca="1">_xlfn.IFNA(FORECAST(E64696,OFFSET('HvF table'!E$3:E$319,MATCH(E64696,'HvF table'!D$3:D$319,1)-1,0,2),OFFSET('HvF table'!D$3:D$319,MATCH(E64696,'HvF table'!D$3:D$319,1)-1,0,2)),0)</f>
        <v>-1.1102230246251565E-16</v>
      </c>
      <c r="H64696" t="str">
        <f t="shared" ca="1" si="3046"/>
        <v>G</v>
      </c>
      <c r="I64696">
        <f t="shared" ca="1" si="3047"/>
        <v>-1.1102230246251565E-16</v>
      </c>
      <c r="J64696" t="s">
        <v>75</v>
      </c>
    </row>
    <row r="64697" spans="1:10" x14ac:dyDescent="0.25">
      <c r="A64697" s="65">
        <v>44114</v>
      </c>
      <c r="B64697" s="66">
        <v>0.66319444444444442</v>
      </c>
      <c r="C64697" s="64">
        <f t="shared" si="3048"/>
        <v>44114.663194444445</v>
      </c>
      <c r="D64697">
        <f ca="1">_xlfn.IFNA(FORECAST(E64697,OFFSET('HvF table'!B$3:B$318,MATCH(E64697,'HvF table'!A$3:A$318,1)-1,0,2),OFFSET('HvF table'!A$3:A$318,MATCH(E64697,'HvF table'!A$3:A$318,1)-1,0,2)),0)</f>
        <v>0</v>
      </c>
      <c r="E64697">
        <v>0</v>
      </c>
      <c r="G64697">
        <f ca="1">_xlfn.IFNA(FORECAST(E64697,OFFSET('HvF table'!E$3:E$319,MATCH(E64697,'HvF table'!D$3:D$319,1)-1,0,2),OFFSET('HvF table'!D$3:D$319,MATCH(E64697,'HvF table'!D$3:D$319,1)-1,0,2)),0)</f>
        <v>-1.1102230246251565E-16</v>
      </c>
      <c r="H64697" t="str">
        <f t="shared" ca="1" si="3046"/>
        <v>G</v>
      </c>
      <c r="I64697">
        <f t="shared" ca="1" si="3047"/>
        <v>-1.1102230246251565E-16</v>
      </c>
      <c r="J64697" t="s">
        <v>75</v>
      </c>
    </row>
    <row r="64698" spans="1:10" x14ac:dyDescent="0.25">
      <c r="A64698" s="65">
        <v>44114</v>
      </c>
      <c r="B64698" s="66">
        <v>0.66666666666666663</v>
      </c>
      <c r="C64698" s="64">
        <f t="shared" si="3048"/>
        <v>44114.666666666664</v>
      </c>
      <c r="D64698">
        <f ca="1">_xlfn.IFNA(FORECAST(E64698,OFFSET('HvF table'!B$3:B$318,MATCH(E64698,'HvF table'!A$3:A$318,1)-1,0,2),OFFSET('HvF table'!A$3:A$318,MATCH(E64698,'HvF table'!A$3:A$318,1)-1,0,2)),0)</f>
        <v>0</v>
      </c>
      <c r="E64698">
        <v>0</v>
      </c>
      <c r="G64698">
        <f ca="1">_xlfn.IFNA(FORECAST(E64698,OFFSET('HvF table'!E$3:E$319,MATCH(E64698,'HvF table'!D$3:D$319,1)-1,0,2),OFFSET('HvF table'!D$3:D$319,MATCH(E64698,'HvF table'!D$3:D$319,1)-1,0,2)),0)</f>
        <v>-1.1102230246251565E-16</v>
      </c>
      <c r="H64698" t="str">
        <f t="shared" ca="1" si="3046"/>
        <v>G</v>
      </c>
      <c r="I64698">
        <f t="shared" ca="1" si="3047"/>
        <v>-1.1102230246251565E-16</v>
      </c>
      <c r="J64698" t="s">
        <v>75</v>
      </c>
    </row>
    <row r="64699" spans="1:10" x14ac:dyDescent="0.25">
      <c r="A64699" s="65">
        <v>44114</v>
      </c>
      <c r="B64699" s="66">
        <v>0.67013888888888884</v>
      </c>
      <c r="C64699" s="64">
        <f t="shared" si="3048"/>
        <v>44114.670138888891</v>
      </c>
      <c r="D64699">
        <f ca="1">_xlfn.IFNA(FORECAST(E64699,OFFSET('HvF table'!B$3:B$318,MATCH(E64699,'HvF table'!A$3:A$318,1)-1,0,2),OFFSET('HvF table'!A$3:A$318,MATCH(E64699,'HvF table'!A$3:A$318,1)-1,0,2)),0)</f>
        <v>0</v>
      </c>
      <c r="E64699">
        <v>0</v>
      </c>
      <c r="G64699">
        <f ca="1">_xlfn.IFNA(FORECAST(E64699,OFFSET('HvF table'!E$3:E$319,MATCH(E64699,'HvF table'!D$3:D$319,1)-1,0,2),OFFSET('HvF table'!D$3:D$319,MATCH(E64699,'HvF table'!D$3:D$319,1)-1,0,2)),0)</f>
        <v>-1.1102230246251565E-16</v>
      </c>
      <c r="H64699" t="str">
        <f t="shared" ca="1" si="3046"/>
        <v>G</v>
      </c>
      <c r="I64699">
        <f t="shared" ca="1" si="3047"/>
        <v>-1.1102230246251565E-16</v>
      </c>
      <c r="J64699" t="s">
        <v>75</v>
      </c>
    </row>
    <row r="64700" spans="1:10" x14ac:dyDescent="0.25">
      <c r="A64700" s="65">
        <v>44114</v>
      </c>
      <c r="B64700" s="66">
        <v>0.67361111111111116</v>
      </c>
      <c r="C64700" s="64">
        <f t="shared" si="3048"/>
        <v>44114.673611111109</v>
      </c>
      <c r="D64700">
        <f ca="1">_xlfn.IFNA(FORECAST(E64700,OFFSET('HvF table'!B$3:B$318,MATCH(E64700,'HvF table'!A$3:A$318,1)-1,0,2),OFFSET('HvF table'!A$3:A$318,MATCH(E64700,'HvF table'!A$3:A$318,1)-1,0,2)),0)</f>
        <v>0</v>
      </c>
      <c r="E64700">
        <v>0</v>
      </c>
      <c r="G64700">
        <f ca="1">_xlfn.IFNA(FORECAST(E64700,OFFSET('HvF table'!E$3:E$319,MATCH(E64700,'HvF table'!D$3:D$319,1)-1,0,2),OFFSET('HvF table'!D$3:D$319,MATCH(E64700,'HvF table'!D$3:D$319,1)-1,0,2)),0)</f>
        <v>-1.1102230246251565E-16</v>
      </c>
      <c r="H64700" t="str">
        <f t="shared" ca="1" si="3046"/>
        <v>G</v>
      </c>
      <c r="I64700">
        <f t="shared" ca="1" si="3047"/>
        <v>-1.1102230246251565E-16</v>
      </c>
      <c r="J64700" t="s">
        <v>75</v>
      </c>
    </row>
    <row r="64701" spans="1:10" x14ac:dyDescent="0.25">
      <c r="A64701" s="65">
        <v>44114</v>
      </c>
      <c r="B64701" s="66">
        <v>0.67708333333333337</v>
      </c>
      <c r="C64701" s="64">
        <f t="shared" si="3048"/>
        <v>44114.677083333336</v>
      </c>
      <c r="D64701">
        <f ca="1">_xlfn.IFNA(FORECAST(E64701,OFFSET('HvF table'!B$3:B$318,MATCH(E64701,'HvF table'!A$3:A$318,1)-1,0,2),OFFSET('HvF table'!A$3:A$318,MATCH(E64701,'HvF table'!A$3:A$318,1)-1,0,2)),0)</f>
        <v>0</v>
      </c>
      <c r="E64701">
        <v>0</v>
      </c>
      <c r="G64701">
        <f ca="1">_xlfn.IFNA(FORECAST(E64701,OFFSET('HvF table'!E$3:E$319,MATCH(E64701,'HvF table'!D$3:D$319,1)-1,0,2),OFFSET('HvF table'!D$3:D$319,MATCH(E64701,'HvF table'!D$3:D$319,1)-1,0,2)),0)</f>
        <v>-1.1102230246251565E-16</v>
      </c>
      <c r="H64701" t="str">
        <f t="shared" ca="1" si="3046"/>
        <v>G</v>
      </c>
      <c r="I64701">
        <f t="shared" ca="1" si="3047"/>
        <v>-1.1102230246251565E-16</v>
      </c>
      <c r="J64701" t="s">
        <v>75</v>
      </c>
    </row>
    <row r="64702" spans="1:10" x14ac:dyDescent="0.25">
      <c r="A64702" s="65">
        <v>44114</v>
      </c>
      <c r="B64702" s="66">
        <v>0.68055555555555547</v>
      </c>
      <c r="C64702" s="64">
        <f t="shared" si="3048"/>
        <v>44114.680555555555</v>
      </c>
      <c r="D64702">
        <f ca="1">_xlfn.IFNA(FORECAST(E64702,OFFSET('HvF table'!B$3:B$318,MATCH(E64702,'HvF table'!A$3:A$318,1)-1,0,2),OFFSET('HvF table'!A$3:A$318,MATCH(E64702,'HvF table'!A$3:A$318,1)-1,0,2)),0)</f>
        <v>0</v>
      </c>
      <c r="E64702">
        <v>0</v>
      </c>
      <c r="G64702">
        <f ca="1">_xlfn.IFNA(FORECAST(E64702,OFFSET('HvF table'!E$3:E$319,MATCH(E64702,'HvF table'!D$3:D$319,1)-1,0,2),OFFSET('HvF table'!D$3:D$319,MATCH(E64702,'HvF table'!D$3:D$319,1)-1,0,2)),0)</f>
        <v>-1.1102230246251565E-16</v>
      </c>
      <c r="H64702" t="str">
        <f t="shared" ca="1" si="3046"/>
        <v>G</v>
      </c>
      <c r="I64702">
        <f t="shared" ca="1" si="3047"/>
        <v>-1.1102230246251565E-16</v>
      </c>
      <c r="J64702" t="s">
        <v>75</v>
      </c>
    </row>
    <row r="64703" spans="1:10" x14ac:dyDescent="0.25">
      <c r="A64703" s="65">
        <v>44114</v>
      </c>
      <c r="B64703" s="66">
        <v>0.68402777777777779</v>
      </c>
      <c r="C64703" s="64">
        <f t="shared" si="3048"/>
        <v>44114.684027777781</v>
      </c>
      <c r="D64703">
        <f ca="1">_xlfn.IFNA(FORECAST(E64703,OFFSET('HvF table'!B$3:B$318,MATCH(E64703,'HvF table'!A$3:A$318,1)-1,0,2),OFFSET('HvF table'!A$3:A$318,MATCH(E64703,'HvF table'!A$3:A$318,1)-1,0,2)),0)</f>
        <v>0</v>
      </c>
      <c r="E64703">
        <v>0</v>
      </c>
      <c r="G64703">
        <f ca="1">_xlfn.IFNA(FORECAST(E64703,OFFSET('HvF table'!E$3:E$319,MATCH(E64703,'HvF table'!D$3:D$319,1)-1,0,2),OFFSET('HvF table'!D$3:D$319,MATCH(E64703,'HvF table'!D$3:D$319,1)-1,0,2)),0)</f>
        <v>-1.1102230246251565E-16</v>
      </c>
      <c r="H64703" t="str">
        <f t="shared" ca="1" si="3046"/>
        <v>G</v>
      </c>
      <c r="I64703">
        <f t="shared" ca="1" si="3047"/>
        <v>-1.1102230246251565E-16</v>
      </c>
      <c r="J64703" t="s">
        <v>75</v>
      </c>
    </row>
    <row r="64704" spans="1:10" x14ac:dyDescent="0.25">
      <c r="A64704" s="65">
        <v>44114</v>
      </c>
      <c r="B64704" s="66">
        <v>0.6875</v>
      </c>
      <c r="C64704" s="64">
        <f t="shared" si="3048"/>
        <v>44114.6875</v>
      </c>
      <c r="D64704">
        <f ca="1">_xlfn.IFNA(FORECAST(E64704,OFFSET('HvF table'!B$3:B$318,MATCH(E64704,'HvF table'!A$3:A$318,1)-1,0,2),OFFSET('HvF table'!A$3:A$318,MATCH(E64704,'HvF table'!A$3:A$318,1)-1,0,2)),0)</f>
        <v>0</v>
      </c>
      <c r="E64704">
        <v>0</v>
      </c>
      <c r="G64704">
        <f ca="1">_xlfn.IFNA(FORECAST(E64704,OFFSET('HvF table'!E$3:E$319,MATCH(E64704,'HvF table'!D$3:D$319,1)-1,0,2),OFFSET('HvF table'!D$3:D$319,MATCH(E64704,'HvF table'!D$3:D$319,1)-1,0,2)),0)</f>
        <v>-1.1102230246251565E-16</v>
      </c>
      <c r="H64704" t="str">
        <f t="shared" ca="1" si="3046"/>
        <v>G</v>
      </c>
      <c r="I64704">
        <f t="shared" ca="1" si="3047"/>
        <v>-1.1102230246251565E-16</v>
      </c>
      <c r="J64704" t="s">
        <v>75</v>
      </c>
    </row>
    <row r="64705" spans="1:10" x14ac:dyDescent="0.25">
      <c r="A64705" s="65">
        <v>44114</v>
      </c>
      <c r="B64705" s="66">
        <v>0.69097222222222221</v>
      </c>
      <c r="C64705" s="64">
        <f t="shared" si="3048"/>
        <v>44114.690972222219</v>
      </c>
      <c r="D64705">
        <f ca="1">_xlfn.IFNA(FORECAST(E64705,OFFSET('HvF table'!B$3:B$318,MATCH(E64705,'HvF table'!A$3:A$318,1)-1,0,2),OFFSET('HvF table'!A$3:A$318,MATCH(E64705,'HvF table'!A$3:A$318,1)-1,0,2)),0)</f>
        <v>0</v>
      </c>
      <c r="E64705">
        <v>0</v>
      </c>
      <c r="G64705">
        <f ca="1">_xlfn.IFNA(FORECAST(E64705,OFFSET('HvF table'!E$3:E$319,MATCH(E64705,'HvF table'!D$3:D$319,1)-1,0,2),OFFSET('HvF table'!D$3:D$319,MATCH(E64705,'HvF table'!D$3:D$319,1)-1,0,2)),0)</f>
        <v>-1.1102230246251565E-16</v>
      </c>
      <c r="H64705" t="str">
        <f t="shared" ca="1" si="3046"/>
        <v>G</v>
      </c>
      <c r="I64705">
        <f t="shared" ca="1" si="3047"/>
        <v>-1.1102230246251565E-16</v>
      </c>
      <c r="J64705" t="s">
        <v>75</v>
      </c>
    </row>
    <row r="64706" spans="1:10" x14ac:dyDescent="0.25">
      <c r="A64706" s="65">
        <v>44114</v>
      </c>
      <c r="B64706" s="66">
        <v>0.69444444444444453</v>
      </c>
      <c r="C64706" s="64">
        <f t="shared" si="3048"/>
        <v>44114.694444444445</v>
      </c>
      <c r="D64706">
        <f ca="1">_xlfn.IFNA(FORECAST(E64706,OFFSET('HvF table'!B$3:B$318,MATCH(E64706,'HvF table'!A$3:A$318,1)-1,0,2),OFFSET('HvF table'!A$3:A$318,MATCH(E64706,'HvF table'!A$3:A$318,1)-1,0,2)),0)</f>
        <v>0</v>
      </c>
      <c r="E64706">
        <v>0</v>
      </c>
      <c r="G64706">
        <f ca="1">_xlfn.IFNA(FORECAST(E64706,OFFSET('HvF table'!E$3:E$319,MATCH(E64706,'HvF table'!D$3:D$319,1)-1,0,2),OFFSET('HvF table'!D$3:D$319,MATCH(E64706,'HvF table'!D$3:D$319,1)-1,0,2)),0)</f>
        <v>-1.1102230246251565E-16</v>
      </c>
      <c r="H64706" t="str">
        <f t="shared" ca="1" si="3046"/>
        <v>G</v>
      </c>
      <c r="I64706">
        <f t="shared" ca="1" si="3047"/>
        <v>-1.1102230246251565E-16</v>
      </c>
      <c r="J64706" t="s">
        <v>75</v>
      </c>
    </row>
    <row r="64707" spans="1:10" x14ac:dyDescent="0.25">
      <c r="A64707" s="65">
        <v>44114</v>
      </c>
      <c r="B64707" s="66">
        <v>0.69791666666666663</v>
      </c>
      <c r="C64707" s="64">
        <f t="shared" si="3048"/>
        <v>44114.697916666664</v>
      </c>
      <c r="D64707">
        <f ca="1">_xlfn.IFNA(FORECAST(E64707,OFFSET('HvF table'!B$3:B$318,MATCH(E64707,'HvF table'!A$3:A$318,1)-1,0,2),OFFSET('HvF table'!A$3:A$318,MATCH(E64707,'HvF table'!A$3:A$318,1)-1,0,2)),0)</f>
        <v>0</v>
      </c>
      <c r="E64707">
        <v>0</v>
      </c>
      <c r="G64707">
        <f ca="1">_xlfn.IFNA(FORECAST(E64707,OFFSET('HvF table'!E$3:E$319,MATCH(E64707,'HvF table'!D$3:D$319,1)-1,0,2),OFFSET('HvF table'!D$3:D$319,MATCH(E64707,'HvF table'!D$3:D$319,1)-1,0,2)),0)</f>
        <v>-1.1102230246251565E-16</v>
      </c>
      <c r="H64707" t="str">
        <f t="shared" ca="1" si="3046"/>
        <v>G</v>
      </c>
      <c r="I64707">
        <f t="shared" ca="1" si="3047"/>
        <v>-1.1102230246251565E-16</v>
      </c>
      <c r="J64707" t="s">
        <v>75</v>
      </c>
    </row>
    <row r="64708" spans="1:10" x14ac:dyDescent="0.25">
      <c r="A64708" s="65">
        <v>44114</v>
      </c>
      <c r="B64708" s="66">
        <v>0.70138888888888884</v>
      </c>
      <c r="C64708" s="64">
        <f t="shared" si="3048"/>
        <v>44114.701388888891</v>
      </c>
      <c r="D64708">
        <f ca="1">_xlfn.IFNA(FORECAST(E64708,OFFSET('HvF table'!B$3:B$318,MATCH(E64708,'HvF table'!A$3:A$318,1)-1,0,2),OFFSET('HvF table'!A$3:A$318,MATCH(E64708,'HvF table'!A$3:A$318,1)-1,0,2)),0)</f>
        <v>0</v>
      </c>
      <c r="E64708">
        <v>0</v>
      </c>
      <c r="G64708">
        <f ca="1">_xlfn.IFNA(FORECAST(E64708,OFFSET('HvF table'!E$3:E$319,MATCH(E64708,'HvF table'!D$3:D$319,1)-1,0,2),OFFSET('HvF table'!D$3:D$319,MATCH(E64708,'HvF table'!D$3:D$319,1)-1,0,2)),0)</f>
        <v>-1.1102230246251565E-16</v>
      </c>
      <c r="H64708" t="str">
        <f t="shared" ca="1" si="3046"/>
        <v>G</v>
      </c>
      <c r="I64708">
        <f t="shared" ca="1" si="3047"/>
        <v>-1.1102230246251565E-16</v>
      </c>
      <c r="J64708" t="s">
        <v>75</v>
      </c>
    </row>
    <row r="64709" spans="1:10" x14ac:dyDescent="0.25">
      <c r="A64709" s="65">
        <v>44114</v>
      </c>
      <c r="B64709" s="66">
        <v>0.70486111111111116</v>
      </c>
      <c r="C64709" s="64">
        <f t="shared" si="3048"/>
        <v>44114.704861111109</v>
      </c>
      <c r="D64709">
        <f ca="1">_xlfn.IFNA(FORECAST(E64709,OFFSET('HvF table'!B$3:B$318,MATCH(E64709,'HvF table'!A$3:A$318,1)-1,0,2),OFFSET('HvF table'!A$3:A$318,MATCH(E64709,'HvF table'!A$3:A$318,1)-1,0,2)),0)</f>
        <v>0</v>
      </c>
      <c r="E64709">
        <v>0</v>
      </c>
      <c r="G64709">
        <f ca="1">_xlfn.IFNA(FORECAST(E64709,OFFSET('HvF table'!E$3:E$319,MATCH(E64709,'HvF table'!D$3:D$319,1)-1,0,2),OFFSET('HvF table'!D$3:D$319,MATCH(E64709,'HvF table'!D$3:D$319,1)-1,0,2)),0)</f>
        <v>-1.1102230246251565E-16</v>
      </c>
      <c r="H64709" t="str">
        <f t="shared" ca="1" si="3046"/>
        <v>G</v>
      </c>
      <c r="I64709">
        <f t="shared" ca="1" si="3047"/>
        <v>-1.1102230246251565E-16</v>
      </c>
      <c r="J64709" t="s">
        <v>75</v>
      </c>
    </row>
    <row r="64710" spans="1:10" x14ac:dyDescent="0.25">
      <c r="A64710" s="65">
        <v>44114</v>
      </c>
      <c r="B64710" s="66">
        <v>0.70833333333333337</v>
      </c>
      <c r="C64710" s="64">
        <f t="shared" si="3048"/>
        <v>44114.708333333336</v>
      </c>
      <c r="D64710">
        <f ca="1">_xlfn.IFNA(FORECAST(E64710,OFFSET('HvF table'!B$3:B$318,MATCH(E64710,'HvF table'!A$3:A$318,1)-1,0,2),OFFSET('HvF table'!A$3:A$318,MATCH(E64710,'HvF table'!A$3:A$318,1)-1,0,2)),0)</f>
        <v>0</v>
      </c>
      <c r="E64710">
        <v>0</v>
      </c>
      <c r="G64710">
        <f ca="1">_xlfn.IFNA(FORECAST(E64710,OFFSET('HvF table'!E$3:E$319,MATCH(E64710,'HvF table'!D$3:D$319,1)-1,0,2),OFFSET('HvF table'!D$3:D$319,MATCH(E64710,'HvF table'!D$3:D$319,1)-1,0,2)),0)</f>
        <v>-1.1102230246251565E-16</v>
      </c>
      <c r="H64710" t="str">
        <f t="shared" ca="1" si="3046"/>
        <v>G</v>
      </c>
      <c r="I64710">
        <f t="shared" ca="1" si="3047"/>
        <v>-1.1102230246251565E-16</v>
      </c>
      <c r="J64710" t="s">
        <v>75</v>
      </c>
    </row>
    <row r="64711" spans="1:10" x14ac:dyDescent="0.25">
      <c r="A64711" s="65">
        <v>44114</v>
      </c>
      <c r="B64711" s="66">
        <v>0.71180555555555547</v>
      </c>
      <c r="C64711" s="64">
        <f t="shared" si="3048"/>
        <v>44114.711805555555</v>
      </c>
      <c r="D64711">
        <f ca="1">_xlfn.IFNA(FORECAST(E64711,OFFSET('HvF table'!B$3:B$318,MATCH(E64711,'HvF table'!A$3:A$318,1)-1,0,2),OFFSET('HvF table'!A$3:A$318,MATCH(E64711,'HvF table'!A$3:A$318,1)-1,0,2)),0)</f>
        <v>0</v>
      </c>
      <c r="E64711">
        <v>0</v>
      </c>
      <c r="G64711">
        <f ca="1">_xlfn.IFNA(FORECAST(E64711,OFFSET('HvF table'!E$3:E$319,MATCH(E64711,'HvF table'!D$3:D$319,1)-1,0,2),OFFSET('HvF table'!D$3:D$319,MATCH(E64711,'HvF table'!D$3:D$319,1)-1,0,2)),0)</f>
        <v>-1.1102230246251565E-16</v>
      </c>
      <c r="H64711" t="str">
        <f t="shared" ca="1" si="3046"/>
        <v>G</v>
      </c>
      <c r="I64711">
        <f t="shared" ca="1" si="3047"/>
        <v>-1.1102230246251565E-16</v>
      </c>
      <c r="J64711" t="s">
        <v>75</v>
      </c>
    </row>
    <row r="64712" spans="1:10" x14ac:dyDescent="0.25">
      <c r="A64712" s="65">
        <v>44114</v>
      </c>
      <c r="B64712" s="66">
        <v>0.71527777777777779</v>
      </c>
      <c r="C64712" s="64">
        <f t="shared" si="3048"/>
        <v>44114.715277777781</v>
      </c>
      <c r="D64712">
        <f ca="1">_xlfn.IFNA(FORECAST(E64712,OFFSET('HvF table'!B$3:B$318,MATCH(E64712,'HvF table'!A$3:A$318,1)-1,0,2),OFFSET('HvF table'!A$3:A$318,MATCH(E64712,'HvF table'!A$3:A$318,1)-1,0,2)),0)</f>
        <v>0</v>
      </c>
      <c r="E64712">
        <v>0</v>
      </c>
      <c r="G64712">
        <f ca="1">_xlfn.IFNA(FORECAST(E64712,OFFSET('HvF table'!E$3:E$319,MATCH(E64712,'HvF table'!D$3:D$319,1)-1,0,2),OFFSET('HvF table'!D$3:D$319,MATCH(E64712,'HvF table'!D$3:D$319,1)-1,0,2)),0)</f>
        <v>-1.1102230246251565E-16</v>
      </c>
      <c r="H64712" t="str">
        <f t="shared" ca="1" si="3046"/>
        <v>G</v>
      </c>
      <c r="I64712">
        <f t="shared" ca="1" si="3047"/>
        <v>-1.1102230246251565E-16</v>
      </c>
      <c r="J64712" t="s">
        <v>75</v>
      </c>
    </row>
    <row r="64713" spans="1:10" x14ac:dyDescent="0.25">
      <c r="A64713" s="65">
        <v>44114</v>
      </c>
      <c r="B64713" s="66">
        <v>0.71875</v>
      </c>
      <c r="C64713" s="64">
        <f t="shared" si="3048"/>
        <v>44114.71875</v>
      </c>
      <c r="D64713">
        <f ca="1">_xlfn.IFNA(FORECAST(E64713,OFFSET('HvF table'!B$3:B$318,MATCH(E64713,'HvF table'!A$3:A$318,1)-1,0,2),OFFSET('HvF table'!A$3:A$318,MATCH(E64713,'HvF table'!A$3:A$318,1)-1,0,2)),0)</f>
        <v>0</v>
      </c>
      <c r="E64713">
        <v>0</v>
      </c>
      <c r="G64713">
        <f ca="1">_xlfn.IFNA(FORECAST(E64713,OFFSET('HvF table'!E$3:E$319,MATCH(E64713,'HvF table'!D$3:D$319,1)-1,0,2),OFFSET('HvF table'!D$3:D$319,MATCH(E64713,'HvF table'!D$3:D$319,1)-1,0,2)),0)</f>
        <v>-1.1102230246251565E-16</v>
      </c>
      <c r="H64713" t="str">
        <f t="shared" ca="1" si="3046"/>
        <v>G</v>
      </c>
      <c r="I64713">
        <f t="shared" ca="1" si="3047"/>
        <v>-1.1102230246251565E-16</v>
      </c>
      <c r="J64713" t="s">
        <v>75</v>
      </c>
    </row>
    <row r="64714" spans="1:10" x14ac:dyDescent="0.25">
      <c r="A64714" s="65">
        <v>44114</v>
      </c>
      <c r="B64714" s="66">
        <v>0.72222222222222221</v>
      </c>
      <c r="C64714" s="64">
        <f t="shared" si="3048"/>
        <v>44114.722222222219</v>
      </c>
      <c r="D64714">
        <f ca="1">_xlfn.IFNA(FORECAST(E64714,OFFSET('HvF table'!B$3:B$318,MATCH(E64714,'HvF table'!A$3:A$318,1)-1,0,2),OFFSET('HvF table'!A$3:A$318,MATCH(E64714,'HvF table'!A$3:A$318,1)-1,0,2)),0)</f>
        <v>0</v>
      </c>
      <c r="E64714">
        <v>0</v>
      </c>
      <c r="G64714">
        <f ca="1">_xlfn.IFNA(FORECAST(E64714,OFFSET('HvF table'!E$3:E$319,MATCH(E64714,'HvF table'!D$3:D$319,1)-1,0,2),OFFSET('HvF table'!D$3:D$319,MATCH(E64714,'HvF table'!D$3:D$319,1)-1,0,2)),0)</f>
        <v>-1.1102230246251565E-16</v>
      </c>
      <c r="H64714" t="str">
        <f t="shared" ca="1" si="3046"/>
        <v>G</v>
      </c>
      <c r="I64714">
        <f t="shared" ca="1" si="3047"/>
        <v>-1.1102230246251565E-16</v>
      </c>
      <c r="J64714" t="s">
        <v>75</v>
      </c>
    </row>
    <row r="64715" spans="1:10" x14ac:dyDescent="0.25">
      <c r="A64715" s="65">
        <v>44114</v>
      </c>
      <c r="B64715" s="66">
        <v>0.72569444444444453</v>
      </c>
      <c r="C64715" s="64">
        <f t="shared" si="3048"/>
        <v>44114.725694444445</v>
      </c>
      <c r="D64715">
        <f ca="1">_xlfn.IFNA(FORECAST(E64715,OFFSET('HvF table'!B$3:B$318,MATCH(E64715,'HvF table'!A$3:A$318,1)-1,0,2),OFFSET('HvF table'!A$3:A$318,MATCH(E64715,'HvF table'!A$3:A$318,1)-1,0,2)),0)</f>
        <v>0</v>
      </c>
      <c r="E64715">
        <v>0</v>
      </c>
      <c r="G64715">
        <f ca="1">_xlfn.IFNA(FORECAST(E64715,OFFSET('HvF table'!E$3:E$319,MATCH(E64715,'HvF table'!D$3:D$319,1)-1,0,2),OFFSET('HvF table'!D$3:D$319,MATCH(E64715,'HvF table'!D$3:D$319,1)-1,0,2)),0)</f>
        <v>-1.1102230246251565E-16</v>
      </c>
      <c r="H64715" t="str">
        <f t="shared" ca="1" si="3046"/>
        <v>G</v>
      </c>
      <c r="I64715">
        <f t="shared" ca="1" si="3047"/>
        <v>-1.1102230246251565E-16</v>
      </c>
      <c r="J64715" t="s">
        <v>75</v>
      </c>
    </row>
    <row r="64716" spans="1:10" x14ac:dyDescent="0.25">
      <c r="A64716" s="65">
        <v>44114</v>
      </c>
      <c r="B64716" s="66">
        <v>0.72916666666666663</v>
      </c>
      <c r="C64716" s="64">
        <f t="shared" si="3048"/>
        <v>44114.729166666664</v>
      </c>
      <c r="D64716">
        <f ca="1">_xlfn.IFNA(FORECAST(E64716,OFFSET('HvF table'!B$3:B$318,MATCH(E64716,'HvF table'!A$3:A$318,1)-1,0,2),OFFSET('HvF table'!A$3:A$318,MATCH(E64716,'HvF table'!A$3:A$318,1)-1,0,2)),0)</f>
        <v>0</v>
      </c>
      <c r="E64716">
        <v>0</v>
      </c>
      <c r="G64716">
        <f ca="1">_xlfn.IFNA(FORECAST(E64716,OFFSET('HvF table'!E$3:E$319,MATCH(E64716,'HvF table'!D$3:D$319,1)-1,0,2),OFFSET('HvF table'!D$3:D$319,MATCH(E64716,'HvF table'!D$3:D$319,1)-1,0,2)),0)</f>
        <v>-1.1102230246251565E-16</v>
      </c>
      <c r="H64716" t="str">
        <f t="shared" ca="1" si="3046"/>
        <v>G</v>
      </c>
      <c r="I64716">
        <f t="shared" ca="1" si="3047"/>
        <v>-1.1102230246251565E-16</v>
      </c>
      <c r="J64716" t="s">
        <v>75</v>
      </c>
    </row>
    <row r="64717" spans="1:10" x14ac:dyDescent="0.25">
      <c r="A64717" s="65">
        <v>44114</v>
      </c>
      <c r="B64717" s="66">
        <v>0.73263888888888884</v>
      </c>
      <c r="C64717" s="64">
        <f t="shared" si="3048"/>
        <v>44114.732638888891</v>
      </c>
      <c r="D64717">
        <f ca="1">_xlfn.IFNA(FORECAST(E64717,OFFSET('HvF table'!B$3:B$318,MATCH(E64717,'HvF table'!A$3:A$318,1)-1,0,2),OFFSET('HvF table'!A$3:A$318,MATCH(E64717,'HvF table'!A$3:A$318,1)-1,0,2)),0)</f>
        <v>0</v>
      </c>
      <c r="E64717">
        <v>0</v>
      </c>
      <c r="G64717">
        <f ca="1">_xlfn.IFNA(FORECAST(E64717,OFFSET('HvF table'!E$3:E$319,MATCH(E64717,'HvF table'!D$3:D$319,1)-1,0,2),OFFSET('HvF table'!D$3:D$319,MATCH(E64717,'HvF table'!D$3:D$319,1)-1,0,2)),0)</f>
        <v>-1.1102230246251565E-16</v>
      </c>
      <c r="H64717" t="str">
        <f t="shared" ca="1" si="3046"/>
        <v>G</v>
      </c>
      <c r="I64717">
        <f t="shared" ca="1" si="3047"/>
        <v>-1.1102230246251565E-16</v>
      </c>
      <c r="J64717" t="s">
        <v>75</v>
      </c>
    </row>
    <row r="64718" spans="1:10" x14ac:dyDescent="0.25">
      <c r="A64718" s="65">
        <v>44114</v>
      </c>
      <c r="B64718" s="66">
        <v>0.73611111111111116</v>
      </c>
      <c r="C64718" s="64">
        <f t="shared" si="3048"/>
        <v>44114.736111111109</v>
      </c>
      <c r="D64718">
        <f ca="1">_xlfn.IFNA(FORECAST(E64718,OFFSET('HvF table'!B$3:B$318,MATCH(E64718,'HvF table'!A$3:A$318,1)-1,0,2),OFFSET('HvF table'!A$3:A$318,MATCH(E64718,'HvF table'!A$3:A$318,1)-1,0,2)),0)</f>
        <v>0</v>
      </c>
      <c r="E64718">
        <v>0</v>
      </c>
      <c r="G64718">
        <f ca="1">_xlfn.IFNA(FORECAST(E64718,OFFSET('HvF table'!E$3:E$319,MATCH(E64718,'HvF table'!D$3:D$319,1)-1,0,2),OFFSET('HvF table'!D$3:D$319,MATCH(E64718,'HvF table'!D$3:D$319,1)-1,0,2)),0)</f>
        <v>-1.1102230246251565E-16</v>
      </c>
      <c r="H64718" t="str">
        <f t="shared" ca="1" si="3046"/>
        <v>G</v>
      </c>
      <c r="I64718">
        <f t="shared" ca="1" si="3047"/>
        <v>-1.1102230246251565E-16</v>
      </c>
      <c r="J64718" t="s">
        <v>75</v>
      </c>
    </row>
    <row r="64719" spans="1:10" x14ac:dyDescent="0.25">
      <c r="A64719" s="65">
        <v>44114</v>
      </c>
      <c r="B64719" s="66">
        <v>0.73958333333333337</v>
      </c>
      <c r="C64719" s="64">
        <f t="shared" si="3048"/>
        <v>44114.739583333336</v>
      </c>
      <c r="D64719">
        <f ca="1">_xlfn.IFNA(FORECAST(E64719,OFFSET('HvF table'!B$3:B$318,MATCH(E64719,'HvF table'!A$3:A$318,1)-1,0,2),OFFSET('HvF table'!A$3:A$318,MATCH(E64719,'HvF table'!A$3:A$318,1)-1,0,2)),0)</f>
        <v>0</v>
      </c>
      <c r="E64719">
        <v>0</v>
      </c>
      <c r="G64719">
        <f ca="1">_xlfn.IFNA(FORECAST(E64719,OFFSET('HvF table'!E$3:E$319,MATCH(E64719,'HvF table'!D$3:D$319,1)-1,0,2),OFFSET('HvF table'!D$3:D$319,MATCH(E64719,'HvF table'!D$3:D$319,1)-1,0,2)),0)</f>
        <v>-1.1102230246251565E-16</v>
      </c>
      <c r="H64719" t="str">
        <f t="shared" ca="1" si="3046"/>
        <v>G</v>
      </c>
      <c r="I64719">
        <f t="shared" ca="1" si="3047"/>
        <v>-1.1102230246251565E-16</v>
      </c>
      <c r="J64719" t="s">
        <v>75</v>
      </c>
    </row>
    <row r="64720" spans="1:10" x14ac:dyDescent="0.25">
      <c r="A64720" s="65">
        <v>44114</v>
      </c>
      <c r="B64720" s="66">
        <v>0.74305555555555547</v>
      </c>
      <c r="C64720" s="64">
        <f t="shared" si="3048"/>
        <v>44114.743055555555</v>
      </c>
      <c r="D64720">
        <f ca="1">_xlfn.IFNA(FORECAST(E64720,OFFSET('HvF table'!B$3:B$318,MATCH(E64720,'HvF table'!A$3:A$318,1)-1,0,2),OFFSET('HvF table'!A$3:A$318,MATCH(E64720,'HvF table'!A$3:A$318,1)-1,0,2)),0)</f>
        <v>0</v>
      </c>
      <c r="E64720">
        <v>0</v>
      </c>
      <c r="G64720">
        <f ca="1">_xlfn.IFNA(FORECAST(E64720,OFFSET('HvF table'!E$3:E$319,MATCH(E64720,'HvF table'!D$3:D$319,1)-1,0,2),OFFSET('HvF table'!D$3:D$319,MATCH(E64720,'HvF table'!D$3:D$319,1)-1,0,2)),0)</f>
        <v>-1.1102230246251565E-16</v>
      </c>
      <c r="H64720" t="str">
        <f t="shared" ca="1" si="3046"/>
        <v>G</v>
      </c>
      <c r="I64720">
        <f t="shared" ca="1" si="3047"/>
        <v>-1.1102230246251565E-16</v>
      </c>
      <c r="J64720" t="s">
        <v>75</v>
      </c>
    </row>
    <row r="64721" spans="1:10" x14ac:dyDescent="0.25">
      <c r="A64721" s="65">
        <v>44114</v>
      </c>
      <c r="B64721" s="66">
        <v>0.74652777777777779</v>
      </c>
      <c r="C64721" s="64">
        <f t="shared" si="3048"/>
        <v>44114.746527777781</v>
      </c>
      <c r="D64721">
        <f ca="1">_xlfn.IFNA(FORECAST(E64721,OFFSET('HvF table'!B$3:B$318,MATCH(E64721,'HvF table'!A$3:A$318,1)-1,0,2),OFFSET('HvF table'!A$3:A$318,MATCH(E64721,'HvF table'!A$3:A$318,1)-1,0,2)),0)</f>
        <v>0</v>
      </c>
      <c r="E64721">
        <v>0</v>
      </c>
      <c r="G64721">
        <f ca="1">_xlfn.IFNA(FORECAST(E64721,OFFSET('HvF table'!E$3:E$319,MATCH(E64721,'HvF table'!D$3:D$319,1)-1,0,2),OFFSET('HvF table'!D$3:D$319,MATCH(E64721,'HvF table'!D$3:D$319,1)-1,0,2)),0)</f>
        <v>-1.1102230246251565E-16</v>
      </c>
      <c r="H64721" t="str">
        <f t="shared" ca="1" si="3046"/>
        <v>G</v>
      </c>
      <c r="I64721">
        <f t="shared" ca="1" si="3047"/>
        <v>-1.1102230246251565E-16</v>
      </c>
      <c r="J64721" t="s">
        <v>75</v>
      </c>
    </row>
    <row r="64722" spans="1:10" x14ac:dyDescent="0.25">
      <c r="A64722" s="65">
        <v>44114</v>
      </c>
      <c r="B64722" s="66">
        <v>0.75</v>
      </c>
      <c r="C64722" s="64">
        <f t="shared" si="3048"/>
        <v>44114.75</v>
      </c>
      <c r="D64722">
        <f ca="1">_xlfn.IFNA(FORECAST(E64722,OFFSET('HvF table'!B$3:B$318,MATCH(E64722,'HvF table'!A$3:A$318,1)-1,0,2),OFFSET('HvF table'!A$3:A$318,MATCH(E64722,'HvF table'!A$3:A$318,1)-1,0,2)),0)</f>
        <v>0</v>
      </c>
      <c r="E64722">
        <v>0</v>
      </c>
      <c r="G64722">
        <f ca="1">_xlfn.IFNA(FORECAST(E64722,OFFSET('HvF table'!E$3:E$319,MATCH(E64722,'HvF table'!D$3:D$319,1)-1,0,2),OFFSET('HvF table'!D$3:D$319,MATCH(E64722,'HvF table'!D$3:D$319,1)-1,0,2)),0)</f>
        <v>-1.1102230246251565E-16</v>
      </c>
      <c r="H64722" t="str">
        <f t="shared" ca="1" si="3046"/>
        <v>G</v>
      </c>
      <c r="I64722">
        <f t="shared" ca="1" si="3047"/>
        <v>-1.1102230246251565E-16</v>
      </c>
      <c r="J64722" t="s">
        <v>75</v>
      </c>
    </row>
    <row r="64723" spans="1:10" x14ac:dyDescent="0.25">
      <c r="A64723" s="65">
        <v>44114</v>
      </c>
      <c r="B64723" s="66">
        <v>0.75347222222222221</v>
      </c>
      <c r="C64723" s="64">
        <f t="shared" si="3048"/>
        <v>44114.753472222219</v>
      </c>
      <c r="D64723">
        <f ca="1">_xlfn.IFNA(FORECAST(E64723,OFFSET('HvF table'!B$3:B$318,MATCH(E64723,'HvF table'!A$3:A$318,1)-1,0,2),OFFSET('HvF table'!A$3:A$318,MATCH(E64723,'HvF table'!A$3:A$318,1)-1,0,2)),0)</f>
        <v>0</v>
      </c>
      <c r="E64723">
        <v>0</v>
      </c>
      <c r="G64723">
        <f ca="1">_xlfn.IFNA(FORECAST(E64723,OFFSET('HvF table'!E$3:E$319,MATCH(E64723,'HvF table'!D$3:D$319,1)-1,0,2),OFFSET('HvF table'!D$3:D$319,MATCH(E64723,'HvF table'!D$3:D$319,1)-1,0,2)),0)</f>
        <v>-1.1102230246251565E-16</v>
      </c>
      <c r="H64723" t="str">
        <f t="shared" ca="1" si="3046"/>
        <v>G</v>
      </c>
      <c r="I64723">
        <f t="shared" ca="1" si="3047"/>
        <v>-1.1102230246251565E-16</v>
      </c>
      <c r="J64723" t="s">
        <v>75</v>
      </c>
    </row>
    <row r="64724" spans="1:10" x14ac:dyDescent="0.25">
      <c r="A64724" s="65">
        <v>44114</v>
      </c>
      <c r="B64724" s="66">
        <v>0.75694444444444453</v>
      </c>
      <c r="C64724" s="64">
        <f t="shared" si="3048"/>
        <v>44114.756944444445</v>
      </c>
      <c r="D64724">
        <f ca="1">_xlfn.IFNA(FORECAST(E64724,OFFSET('HvF table'!B$3:B$318,MATCH(E64724,'HvF table'!A$3:A$318,1)-1,0,2),OFFSET('HvF table'!A$3:A$318,MATCH(E64724,'HvF table'!A$3:A$318,1)-1,0,2)),0)</f>
        <v>0</v>
      </c>
      <c r="E64724">
        <v>0</v>
      </c>
      <c r="G64724">
        <f ca="1">_xlfn.IFNA(FORECAST(E64724,OFFSET('HvF table'!E$3:E$319,MATCH(E64724,'HvF table'!D$3:D$319,1)-1,0,2),OFFSET('HvF table'!D$3:D$319,MATCH(E64724,'HvF table'!D$3:D$319,1)-1,0,2)),0)</f>
        <v>-1.1102230246251565E-16</v>
      </c>
      <c r="H64724" t="str">
        <f t="shared" ca="1" si="3046"/>
        <v>G</v>
      </c>
      <c r="I64724">
        <f t="shared" ca="1" si="3047"/>
        <v>-1.1102230246251565E-16</v>
      </c>
      <c r="J64724" t="s">
        <v>75</v>
      </c>
    </row>
    <row r="64725" spans="1:10" x14ac:dyDescent="0.25">
      <c r="A64725" s="65">
        <v>44114</v>
      </c>
      <c r="B64725" s="66">
        <v>0.76041666666666663</v>
      </c>
      <c r="C64725" s="64">
        <f t="shared" si="3048"/>
        <v>44114.760416666664</v>
      </c>
      <c r="D64725">
        <f ca="1">_xlfn.IFNA(FORECAST(E64725,OFFSET('HvF table'!B$3:B$318,MATCH(E64725,'HvF table'!A$3:A$318,1)-1,0,2),OFFSET('HvF table'!A$3:A$318,MATCH(E64725,'HvF table'!A$3:A$318,1)-1,0,2)),0)</f>
        <v>0</v>
      </c>
      <c r="E64725">
        <v>0</v>
      </c>
      <c r="G64725">
        <f ca="1">_xlfn.IFNA(FORECAST(E64725,OFFSET('HvF table'!E$3:E$319,MATCH(E64725,'HvF table'!D$3:D$319,1)-1,0,2),OFFSET('HvF table'!D$3:D$319,MATCH(E64725,'HvF table'!D$3:D$319,1)-1,0,2)),0)</f>
        <v>-1.1102230246251565E-16</v>
      </c>
      <c r="H64725" t="str">
        <f t="shared" ca="1" si="3046"/>
        <v>G</v>
      </c>
      <c r="I64725">
        <f t="shared" ca="1" si="3047"/>
        <v>-1.1102230246251565E-16</v>
      </c>
      <c r="J64725" t="s">
        <v>75</v>
      </c>
    </row>
    <row r="64726" spans="1:10" x14ac:dyDescent="0.25">
      <c r="A64726" s="65">
        <v>44114</v>
      </c>
      <c r="B64726" s="66">
        <v>0.76388888888888884</v>
      </c>
      <c r="C64726" s="64">
        <f t="shared" si="3048"/>
        <v>44114.763888888891</v>
      </c>
      <c r="D64726">
        <f ca="1">_xlfn.IFNA(FORECAST(E64726,OFFSET('HvF table'!B$3:B$318,MATCH(E64726,'HvF table'!A$3:A$318,1)-1,0,2),OFFSET('HvF table'!A$3:A$318,MATCH(E64726,'HvF table'!A$3:A$318,1)-1,0,2)),0)</f>
        <v>0</v>
      </c>
      <c r="E64726">
        <v>0</v>
      </c>
      <c r="G64726">
        <f ca="1">_xlfn.IFNA(FORECAST(E64726,OFFSET('HvF table'!E$3:E$319,MATCH(E64726,'HvF table'!D$3:D$319,1)-1,0,2),OFFSET('HvF table'!D$3:D$319,MATCH(E64726,'HvF table'!D$3:D$319,1)-1,0,2)),0)</f>
        <v>-1.1102230246251565E-16</v>
      </c>
      <c r="H64726" t="str">
        <f t="shared" ca="1" si="3046"/>
        <v>G</v>
      </c>
      <c r="I64726">
        <f t="shared" ca="1" si="3047"/>
        <v>-1.1102230246251565E-16</v>
      </c>
      <c r="J64726" t="s">
        <v>75</v>
      </c>
    </row>
    <row r="64727" spans="1:10" x14ac:dyDescent="0.25">
      <c r="A64727" s="65">
        <v>44114</v>
      </c>
      <c r="B64727" s="66">
        <v>0.76736111111111116</v>
      </c>
      <c r="C64727" s="64">
        <f t="shared" si="3048"/>
        <v>44114.767361111109</v>
      </c>
      <c r="D64727">
        <f ca="1">_xlfn.IFNA(FORECAST(E64727,OFFSET('HvF table'!B$3:B$318,MATCH(E64727,'HvF table'!A$3:A$318,1)-1,0,2),OFFSET('HvF table'!A$3:A$318,MATCH(E64727,'HvF table'!A$3:A$318,1)-1,0,2)),0)</f>
        <v>0</v>
      </c>
      <c r="E64727">
        <v>0</v>
      </c>
      <c r="G64727">
        <f ca="1">_xlfn.IFNA(FORECAST(E64727,OFFSET('HvF table'!E$3:E$319,MATCH(E64727,'HvF table'!D$3:D$319,1)-1,0,2),OFFSET('HvF table'!D$3:D$319,MATCH(E64727,'HvF table'!D$3:D$319,1)-1,0,2)),0)</f>
        <v>-1.1102230246251565E-16</v>
      </c>
      <c r="H64727" t="str">
        <f t="shared" ca="1" si="3046"/>
        <v>G</v>
      </c>
      <c r="I64727">
        <f t="shared" ca="1" si="3047"/>
        <v>-1.1102230246251565E-16</v>
      </c>
      <c r="J64727" t="s">
        <v>75</v>
      </c>
    </row>
    <row r="64728" spans="1:10" x14ac:dyDescent="0.25">
      <c r="A64728" s="65">
        <v>44114</v>
      </c>
      <c r="B64728" s="66">
        <v>0.77083333333333337</v>
      </c>
      <c r="C64728" s="64">
        <f t="shared" si="3048"/>
        <v>44114.770833333336</v>
      </c>
      <c r="D64728">
        <f ca="1">_xlfn.IFNA(FORECAST(E64728,OFFSET('HvF table'!B$3:B$318,MATCH(E64728,'HvF table'!A$3:A$318,1)-1,0,2),OFFSET('HvF table'!A$3:A$318,MATCH(E64728,'HvF table'!A$3:A$318,1)-1,0,2)),0)</f>
        <v>0</v>
      </c>
      <c r="E64728">
        <v>0</v>
      </c>
      <c r="G64728">
        <f ca="1">_xlfn.IFNA(FORECAST(E64728,OFFSET('HvF table'!E$3:E$319,MATCH(E64728,'HvF table'!D$3:D$319,1)-1,0,2),OFFSET('HvF table'!D$3:D$319,MATCH(E64728,'HvF table'!D$3:D$319,1)-1,0,2)),0)</f>
        <v>-1.1102230246251565E-16</v>
      </c>
      <c r="H64728" t="str">
        <f t="shared" ca="1" si="3046"/>
        <v>G</v>
      </c>
      <c r="I64728">
        <f t="shared" ca="1" si="3047"/>
        <v>-1.1102230246251565E-16</v>
      </c>
      <c r="J64728" t="s">
        <v>75</v>
      </c>
    </row>
    <row r="64729" spans="1:10" x14ac:dyDescent="0.25">
      <c r="A64729" s="65">
        <v>44114</v>
      </c>
      <c r="B64729" s="66">
        <v>0.77430555555555547</v>
      </c>
      <c r="C64729" s="64">
        <f t="shared" si="3048"/>
        <v>44114.774305555555</v>
      </c>
      <c r="D64729">
        <f ca="1">_xlfn.IFNA(FORECAST(E64729,OFFSET('HvF table'!B$3:B$318,MATCH(E64729,'HvF table'!A$3:A$318,1)-1,0,2),OFFSET('HvF table'!A$3:A$318,MATCH(E64729,'HvF table'!A$3:A$318,1)-1,0,2)),0)</f>
        <v>0</v>
      </c>
      <c r="E64729">
        <v>0</v>
      </c>
      <c r="G64729">
        <f ca="1">_xlfn.IFNA(FORECAST(E64729,OFFSET('HvF table'!E$3:E$319,MATCH(E64729,'HvF table'!D$3:D$319,1)-1,0,2),OFFSET('HvF table'!D$3:D$319,MATCH(E64729,'HvF table'!D$3:D$319,1)-1,0,2)),0)</f>
        <v>-1.1102230246251565E-16</v>
      </c>
      <c r="H64729" t="str">
        <f t="shared" ref="H64729:H64792" ca="1" si="3049">_xlfn.IFNA(_xlfn.IFS(D64729&gt;0,"B",E64729&gt;0,"B"),"G")</f>
        <v>G</v>
      </c>
      <c r="I64729">
        <f t="shared" ref="I64729:I64792" ca="1" si="3050">IF(H64729="G",G64729,IF(H64729="B",0))</f>
        <v>-1.1102230246251565E-16</v>
      </c>
      <c r="J64729" t="s">
        <v>75</v>
      </c>
    </row>
    <row r="64730" spans="1:10" x14ac:dyDescent="0.25">
      <c r="A64730" s="65">
        <v>44114</v>
      </c>
      <c r="B64730" s="66">
        <v>0.77777777777777779</v>
      </c>
      <c r="C64730" s="64">
        <f t="shared" si="3048"/>
        <v>44114.777777777781</v>
      </c>
      <c r="D64730">
        <f ca="1">_xlfn.IFNA(FORECAST(E64730,OFFSET('HvF table'!B$3:B$318,MATCH(E64730,'HvF table'!A$3:A$318,1)-1,0,2),OFFSET('HvF table'!A$3:A$318,MATCH(E64730,'HvF table'!A$3:A$318,1)-1,0,2)),0)</f>
        <v>0</v>
      </c>
      <c r="E64730">
        <v>0</v>
      </c>
      <c r="G64730">
        <f ca="1">_xlfn.IFNA(FORECAST(E64730,OFFSET('HvF table'!E$3:E$319,MATCH(E64730,'HvF table'!D$3:D$319,1)-1,0,2),OFFSET('HvF table'!D$3:D$319,MATCH(E64730,'HvF table'!D$3:D$319,1)-1,0,2)),0)</f>
        <v>-1.1102230246251565E-16</v>
      </c>
      <c r="H64730" t="str">
        <f t="shared" ca="1" si="3049"/>
        <v>G</v>
      </c>
      <c r="I64730">
        <f t="shared" ca="1" si="3050"/>
        <v>-1.1102230246251565E-16</v>
      </c>
      <c r="J64730" t="s">
        <v>75</v>
      </c>
    </row>
    <row r="64731" spans="1:10" x14ac:dyDescent="0.25">
      <c r="A64731" s="65">
        <v>44114</v>
      </c>
      <c r="B64731" s="66">
        <v>0.78125</v>
      </c>
      <c r="C64731" s="64">
        <f t="shared" si="3048"/>
        <v>44114.78125</v>
      </c>
      <c r="D64731">
        <f ca="1">_xlfn.IFNA(FORECAST(E64731,OFFSET('HvF table'!B$3:B$318,MATCH(E64731,'HvF table'!A$3:A$318,1)-1,0,2),OFFSET('HvF table'!A$3:A$318,MATCH(E64731,'HvF table'!A$3:A$318,1)-1,0,2)),0)</f>
        <v>0</v>
      </c>
      <c r="E64731">
        <v>0</v>
      </c>
      <c r="G64731">
        <f ca="1">_xlfn.IFNA(FORECAST(E64731,OFFSET('HvF table'!E$3:E$319,MATCH(E64731,'HvF table'!D$3:D$319,1)-1,0,2),OFFSET('HvF table'!D$3:D$319,MATCH(E64731,'HvF table'!D$3:D$319,1)-1,0,2)),0)</f>
        <v>-1.1102230246251565E-16</v>
      </c>
      <c r="H64731" t="str">
        <f t="shared" ca="1" si="3049"/>
        <v>G</v>
      </c>
      <c r="I64731">
        <f t="shared" ca="1" si="3050"/>
        <v>-1.1102230246251565E-16</v>
      </c>
      <c r="J64731" t="s">
        <v>75</v>
      </c>
    </row>
    <row r="64732" spans="1:10" x14ac:dyDescent="0.25">
      <c r="A64732" s="65">
        <v>44114</v>
      </c>
      <c r="B64732" s="66">
        <v>0.78472222222222221</v>
      </c>
      <c r="C64732" s="64">
        <f t="shared" si="3048"/>
        <v>44114.784722222219</v>
      </c>
      <c r="D64732">
        <f ca="1">_xlfn.IFNA(FORECAST(E64732,OFFSET('HvF table'!B$3:B$318,MATCH(E64732,'HvF table'!A$3:A$318,1)-1,0,2),OFFSET('HvF table'!A$3:A$318,MATCH(E64732,'HvF table'!A$3:A$318,1)-1,0,2)),0)</f>
        <v>0</v>
      </c>
      <c r="E64732">
        <v>0</v>
      </c>
      <c r="G64732">
        <f ca="1">_xlfn.IFNA(FORECAST(E64732,OFFSET('HvF table'!E$3:E$319,MATCH(E64732,'HvF table'!D$3:D$319,1)-1,0,2),OFFSET('HvF table'!D$3:D$319,MATCH(E64732,'HvF table'!D$3:D$319,1)-1,0,2)),0)</f>
        <v>-1.1102230246251565E-16</v>
      </c>
      <c r="H64732" t="str">
        <f t="shared" ca="1" si="3049"/>
        <v>G</v>
      </c>
      <c r="I64732">
        <f t="shared" ca="1" si="3050"/>
        <v>-1.1102230246251565E-16</v>
      </c>
      <c r="J64732" t="s">
        <v>75</v>
      </c>
    </row>
    <row r="64733" spans="1:10" x14ac:dyDescent="0.25">
      <c r="A64733" s="65">
        <v>44114</v>
      </c>
      <c r="B64733" s="66">
        <v>0.78819444444444453</v>
      </c>
      <c r="C64733" s="64">
        <f t="shared" si="3048"/>
        <v>44114.788194444445</v>
      </c>
      <c r="D64733">
        <f ca="1">_xlfn.IFNA(FORECAST(E64733,OFFSET('HvF table'!B$3:B$318,MATCH(E64733,'HvF table'!A$3:A$318,1)-1,0,2),OFFSET('HvF table'!A$3:A$318,MATCH(E64733,'HvF table'!A$3:A$318,1)-1,0,2)),0)</f>
        <v>0</v>
      </c>
      <c r="E64733">
        <v>0</v>
      </c>
      <c r="G64733">
        <f ca="1">_xlfn.IFNA(FORECAST(E64733,OFFSET('HvF table'!E$3:E$319,MATCH(E64733,'HvF table'!D$3:D$319,1)-1,0,2),OFFSET('HvF table'!D$3:D$319,MATCH(E64733,'HvF table'!D$3:D$319,1)-1,0,2)),0)</f>
        <v>-1.1102230246251565E-16</v>
      </c>
      <c r="H64733" t="str">
        <f t="shared" ca="1" si="3049"/>
        <v>G</v>
      </c>
      <c r="I64733">
        <f t="shared" ca="1" si="3050"/>
        <v>-1.1102230246251565E-16</v>
      </c>
      <c r="J64733" t="s">
        <v>75</v>
      </c>
    </row>
    <row r="64734" spans="1:10" x14ac:dyDescent="0.25">
      <c r="A64734" s="65">
        <v>44114</v>
      </c>
      <c r="B64734" s="66">
        <v>0.79166666666666663</v>
      </c>
      <c r="C64734" s="64">
        <f t="shared" si="3048"/>
        <v>44114.791666666664</v>
      </c>
      <c r="D64734">
        <f ca="1">_xlfn.IFNA(FORECAST(E64734,OFFSET('HvF table'!B$3:B$318,MATCH(E64734,'HvF table'!A$3:A$318,1)-1,0,2),OFFSET('HvF table'!A$3:A$318,MATCH(E64734,'HvF table'!A$3:A$318,1)-1,0,2)),0)</f>
        <v>0</v>
      </c>
      <c r="E64734">
        <v>0</v>
      </c>
      <c r="G64734">
        <f ca="1">_xlfn.IFNA(FORECAST(E64734,OFFSET('HvF table'!E$3:E$319,MATCH(E64734,'HvF table'!D$3:D$319,1)-1,0,2),OFFSET('HvF table'!D$3:D$319,MATCH(E64734,'HvF table'!D$3:D$319,1)-1,0,2)),0)</f>
        <v>-1.1102230246251565E-16</v>
      </c>
      <c r="H64734" t="str">
        <f t="shared" ca="1" si="3049"/>
        <v>G</v>
      </c>
      <c r="I64734">
        <f t="shared" ca="1" si="3050"/>
        <v>-1.1102230246251565E-16</v>
      </c>
      <c r="J64734" t="s">
        <v>75</v>
      </c>
    </row>
    <row r="64735" spans="1:10" x14ac:dyDescent="0.25">
      <c r="A64735" s="65">
        <v>44114</v>
      </c>
      <c r="B64735" s="66">
        <v>0.79513888888888884</v>
      </c>
      <c r="C64735" s="64">
        <f t="shared" si="3048"/>
        <v>44114.795138888891</v>
      </c>
      <c r="D64735">
        <f ca="1">_xlfn.IFNA(FORECAST(E64735,OFFSET('HvF table'!B$3:B$318,MATCH(E64735,'HvF table'!A$3:A$318,1)-1,0,2),OFFSET('HvF table'!A$3:A$318,MATCH(E64735,'HvF table'!A$3:A$318,1)-1,0,2)),0)</f>
        <v>0</v>
      </c>
      <c r="E64735">
        <v>0</v>
      </c>
      <c r="G64735">
        <f ca="1">_xlfn.IFNA(FORECAST(E64735,OFFSET('HvF table'!E$3:E$319,MATCH(E64735,'HvF table'!D$3:D$319,1)-1,0,2),OFFSET('HvF table'!D$3:D$319,MATCH(E64735,'HvF table'!D$3:D$319,1)-1,0,2)),0)</f>
        <v>-1.1102230246251565E-16</v>
      </c>
      <c r="H64735" t="str">
        <f t="shared" ca="1" si="3049"/>
        <v>G</v>
      </c>
      <c r="I64735">
        <f t="shared" ca="1" si="3050"/>
        <v>-1.1102230246251565E-16</v>
      </c>
      <c r="J64735" t="s">
        <v>75</v>
      </c>
    </row>
    <row r="64736" spans="1:10" x14ac:dyDescent="0.25">
      <c r="A64736" s="65">
        <v>44114</v>
      </c>
      <c r="B64736" s="66">
        <v>0.79861111111111116</v>
      </c>
      <c r="C64736" s="64">
        <f t="shared" si="3048"/>
        <v>44114.798611111109</v>
      </c>
      <c r="D64736">
        <f ca="1">_xlfn.IFNA(FORECAST(E64736,OFFSET('HvF table'!B$3:B$318,MATCH(E64736,'HvF table'!A$3:A$318,1)-1,0,2),OFFSET('HvF table'!A$3:A$318,MATCH(E64736,'HvF table'!A$3:A$318,1)-1,0,2)),0)</f>
        <v>0</v>
      </c>
      <c r="E64736">
        <v>0</v>
      </c>
      <c r="G64736">
        <f ca="1">_xlfn.IFNA(FORECAST(E64736,OFFSET('HvF table'!E$3:E$319,MATCH(E64736,'HvF table'!D$3:D$319,1)-1,0,2),OFFSET('HvF table'!D$3:D$319,MATCH(E64736,'HvF table'!D$3:D$319,1)-1,0,2)),0)</f>
        <v>-1.1102230246251565E-16</v>
      </c>
      <c r="H64736" t="str">
        <f t="shared" ca="1" si="3049"/>
        <v>G</v>
      </c>
      <c r="I64736">
        <f t="shared" ca="1" si="3050"/>
        <v>-1.1102230246251565E-16</v>
      </c>
      <c r="J64736" t="s">
        <v>75</v>
      </c>
    </row>
    <row r="64737" spans="1:10" x14ac:dyDescent="0.25">
      <c r="A64737" s="65">
        <v>44114</v>
      </c>
      <c r="B64737" s="66">
        <v>0.80208333333333337</v>
      </c>
      <c r="C64737" s="64">
        <f t="shared" ref="C64737:C64800" si="3051">A64737+B64737</f>
        <v>44114.802083333336</v>
      </c>
      <c r="D64737">
        <f ca="1">_xlfn.IFNA(FORECAST(E64737,OFFSET('HvF table'!B$3:B$318,MATCH(E64737,'HvF table'!A$3:A$318,1)-1,0,2),OFFSET('HvF table'!A$3:A$318,MATCH(E64737,'HvF table'!A$3:A$318,1)-1,0,2)),0)</f>
        <v>0</v>
      </c>
      <c r="E64737">
        <v>0</v>
      </c>
      <c r="G64737">
        <f ca="1">_xlfn.IFNA(FORECAST(E64737,OFFSET('HvF table'!E$3:E$319,MATCH(E64737,'HvF table'!D$3:D$319,1)-1,0,2),OFFSET('HvF table'!D$3:D$319,MATCH(E64737,'HvF table'!D$3:D$319,1)-1,0,2)),0)</f>
        <v>-1.1102230246251565E-16</v>
      </c>
      <c r="H64737" t="str">
        <f t="shared" ca="1" si="3049"/>
        <v>G</v>
      </c>
      <c r="I64737">
        <f t="shared" ca="1" si="3050"/>
        <v>-1.1102230246251565E-16</v>
      </c>
      <c r="J64737" t="s">
        <v>75</v>
      </c>
    </row>
    <row r="64738" spans="1:10" x14ac:dyDescent="0.25">
      <c r="A64738" s="65">
        <v>44114</v>
      </c>
      <c r="B64738" s="66">
        <v>0.80555555555555547</v>
      </c>
      <c r="C64738" s="64">
        <f t="shared" si="3051"/>
        <v>44114.805555555555</v>
      </c>
      <c r="D64738">
        <f ca="1">_xlfn.IFNA(FORECAST(E64738,OFFSET('HvF table'!B$3:B$318,MATCH(E64738,'HvF table'!A$3:A$318,1)-1,0,2),OFFSET('HvF table'!A$3:A$318,MATCH(E64738,'HvF table'!A$3:A$318,1)-1,0,2)),0)</f>
        <v>0</v>
      </c>
      <c r="E64738">
        <v>0</v>
      </c>
      <c r="G64738">
        <f ca="1">_xlfn.IFNA(FORECAST(E64738,OFFSET('HvF table'!E$3:E$319,MATCH(E64738,'HvF table'!D$3:D$319,1)-1,0,2),OFFSET('HvF table'!D$3:D$319,MATCH(E64738,'HvF table'!D$3:D$319,1)-1,0,2)),0)</f>
        <v>-1.1102230246251565E-16</v>
      </c>
      <c r="H64738" t="str">
        <f t="shared" ca="1" si="3049"/>
        <v>G</v>
      </c>
      <c r="I64738">
        <f t="shared" ca="1" si="3050"/>
        <v>-1.1102230246251565E-16</v>
      </c>
      <c r="J64738" t="s">
        <v>75</v>
      </c>
    </row>
    <row r="64739" spans="1:10" x14ac:dyDescent="0.25">
      <c r="A64739" s="65">
        <v>44114</v>
      </c>
      <c r="B64739" s="66">
        <v>0.80902777777777779</v>
      </c>
      <c r="C64739" s="64">
        <f t="shared" si="3051"/>
        <v>44114.809027777781</v>
      </c>
      <c r="D64739">
        <f ca="1">_xlfn.IFNA(FORECAST(E64739,OFFSET('HvF table'!B$3:B$318,MATCH(E64739,'HvF table'!A$3:A$318,1)-1,0,2),OFFSET('HvF table'!A$3:A$318,MATCH(E64739,'HvF table'!A$3:A$318,1)-1,0,2)),0)</f>
        <v>0</v>
      </c>
      <c r="E64739">
        <v>0</v>
      </c>
      <c r="G64739">
        <f ca="1">_xlfn.IFNA(FORECAST(E64739,OFFSET('HvF table'!E$3:E$319,MATCH(E64739,'HvF table'!D$3:D$319,1)-1,0,2),OFFSET('HvF table'!D$3:D$319,MATCH(E64739,'HvF table'!D$3:D$319,1)-1,0,2)),0)</f>
        <v>-1.1102230246251565E-16</v>
      </c>
      <c r="H64739" t="str">
        <f t="shared" ca="1" si="3049"/>
        <v>G</v>
      </c>
      <c r="I64739">
        <f t="shared" ca="1" si="3050"/>
        <v>-1.1102230246251565E-16</v>
      </c>
      <c r="J64739" t="s">
        <v>75</v>
      </c>
    </row>
    <row r="64740" spans="1:10" x14ac:dyDescent="0.25">
      <c r="A64740" s="65">
        <v>44114</v>
      </c>
      <c r="B64740" s="66">
        <v>0.8125</v>
      </c>
      <c r="C64740" s="64">
        <f t="shared" si="3051"/>
        <v>44114.8125</v>
      </c>
      <c r="D64740">
        <f ca="1">_xlfn.IFNA(FORECAST(E64740,OFFSET('HvF table'!B$3:B$318,MATCH(E64740,'HvF table'!A$3:A$318,1)-1,0,2),OFFSET('HvF table'!A$3:A$318,MATCH(E64740,'HvF table'!A$3:A$318,1)-1,0,2)),0)</f>
        <v>0</v>
      </c>
      <c r="E64740">
        <v>0</v>
      </c>
      <c r="G64740">
        <f ca="1">_xlfn.IFNA(FORECAST(E64740,OFFSET('HvF table'!E$3:E$319,MATCH(E64740,'HvF table'!D$3:D$319,1)-1,0,2),OFFSET('HvF table'!D$3:D$319,MATCH(E64740,'HvF table'!D$3:D$319,1)-1,0,2)),0)</f>
        <v>-1.1102230246251565E-16</v>
      </c>
      <c r="H64740" t="str">
        <f t="shared" ca="1" si="3049"/>
        <v>G</v>
      </c>
      <c r="I64740">
        <f t="shared" ca="1" si="3050"/>
        <v>-1.1102230246251565E-16</v>
      </c>
      <c r="J64740" t="s">
        <v>75</v>
      </c>
    </row>
    <row r="64741" spans="1:10" x14ac:dyDescent="0.25">
      <c r="A64741" s="65">
        <v>44114</v>
      </c>
      <c r="B64741" s="66">
        <v>0.81597222222222221</v>
      </c>
      <c r="C64741" s="64">
        <f t="shared" si="3051"/>
        <v>44114.815972222219</v>
      </c>
      <c r="D64741">
        <f ca="1">_xlfn.IFNA(FORECAST(E64741,OFFSET('HvF table'!B$3:B$318,MATCH(E64741,'HvF table'!A$3:A$318,1)-1,0,2),OFFSET('HvF table'!A$3:A$318,MATCH(E64741,'HvF table'!A$3:A$318,1)-1,0,2)),0)</f>
        <v>0</v>
      </c>
      <c r="E64741">
        <v>0</v>
      </c>
      <c r="G64741">
        <f ca="1">_xlfn.IFNA(FORECAST(E64741,OFFSET('HvF table'!E$3:E$319,MATCH(E64741,'HvF table'!D$3:D$319,1)-1,0,2),OFFSET('HvF table'!D$3:D$319,MATCH(E64741,'HvF table'!D$3:D$319,1)-1,0,2)),0)</f>
        <v>-1.1102230246251565E-16</v>
      </c>
      <c r="H64741" t="str">
        <f t="shared" ca="1" si="3049"/>
        <v>G</v>
      </c>
      <c r="I64741">
        <f t="shared" ca="1" si="3050"/>
        <v>-1.1102230246251565E-16</v>
      </c>
      <c r="J64741" t="s">
        <v>75</v>
      </c>
    </row>
    <row r="64742" spans="1:10" x14ac:dyDescent="0.25">
      <c r="A64742" s="65">
        <v>44114</v>
      </c>
      <c r="B64742" s="66">
        <v>0.81944444444444453</v>
      </c>
      <c r="C64742" s="64">
        <f t="shared" si="3051"/>
        <v>44114.819444444445</v>
      </c>
      <c r="D64742">
        <f ca="1">_xlfn.IFNA(FORECAST(E64742,OFFSET('HvF table'!B$3:B$318,MATCH(E64742,'HvF table'!A$3:A$318,1)-1,0,2),OFFSET('HvF table'!A$3:A$318,MATCH(E64742,'HvF table'!A$3:A$318,1)-1,0,2)),0)</f>
        <v>0</v>
      </c>
      <c r="E64742">
        <v>0</v>
      </c>
      <c r="G64742">
        <f ca="1">_xlfn.IFNA(FORECAST(E64742,OFFSET('HvF table'!E$3:E$319,MATCH(E64742,'HvF table'!D$3:D$319,1)-1,0,2),OFFSET('HvF table'!D$3:D$319,MATCH(E64742,'HvF table'!D$3:D$319,1)-1,0,2)),0)</f>
        <v>-1.1102230246251565E-16</v>
      </c>
      <c r="H64742" t="str">
        <f t="shared" ca="1" si="3049"/>
        <v>G</v>
      </c>
      <c r="I64742">
        <f t="shared" ca="1" si="3050"/>
        <v>-1.1102230246251565E-16</v>
      </c>
      <c r="J64742" t="s">
        <v>75</v>
      </c>
    </row>
    <row r="64743" spans="1:10" x14ac:dyDescent="0.25">
      <c r="A64743" s="65">
        <v>44114</v>
      </c>
      <c r="B64743" s="66">
        <v>0.82291666666666663</v>
      </c>
      <c r="C64743" s="64">
        <f t="shared" si="3051"/>
        <v>44114.822916666664</v>
      </c>
      <c r="D64743">
        <f ca="1">_xlfn.IFNA(FORECAST(E64743,OFFSET('HvF table'!B$3:B$318,MATCH(E64743,'HvF table'!A$3:A$318,1)-1,0,2),OFFSET('HvF table'!A$3:A$318,MATCH(E64743,'HvF table'!A$3:A$318,1)-1,0,2)),0)</f>
        <v>0</v>
      </c>
      <c r="E64743">
        <v>0</v>
      </c>
      <c r="G64743">
        <f ca="1">_xlfn.IFNA(FORECAST(E64743,OFFSET('HvF table'!E$3:E$319,MATCH(E64743,'HvF table'!D$3:D$319,1)-1,0,2),OFFSET('HvF table'!D$3:D$319,MATCH(E64743,'HvF table'!D$3:D$319,1)-1,0,2)),0)</f>
        <v>-1.1102230246251565E-16</v>
      </c>
      <c r="H64743" t="str">
        <f t="shared" ca="1" si="3049"/>
        <v>G</v>
      </c>
      <c r="I64743">
        <f t="shared" ca="1" si="3050"/>
        <v>-1.1102230246251565E-16</v>
      </c>
      <c r="J64743" t="s">
        <v>75</v>
      </c>
    </row>
    <row r="64744" spans="1:10" x14ac:dyDescent="0.25">
      <c r="A64744" s="65">
        <v>44114</v>
      </c>
      <c r="B64744" s="66">
        <v>0.82638888888888884</v>
      </c>
      <c r="C64744" s="64">
        <f t="shared" si="3051"/>
        <v>44114.826388888891</v>
      </c>
      <c r="D64744">
        <f ca="1">_xlfn.IFNA(FORECAST(E64744,OFFSET('HvF table'!B$3:B$318,MATCH(E64744,'HvF table'!A$3:A$318,1)-1,0,2),OFFSET('HvF table'!A$3:A$318,MATCH(E64744,'HvF table'!A$3:A$318,1)-1,0,2)),0)</f>
        <v>0</v>
      </c>
      <c r="E64744">
        <v>0</v>
      </c>
      <c r="G64744">
        <f ca="1">_xlfn.IFNA(FORECAST(E64744,OFFSET('HvF table'!E$3:E$319,MATCH(E64744,'HvF table'!D$3:D$319,1)-1,0,2),OFFSET('HvF table'!D$3:D$319,MATCH(E64744,'HvF table'!D$3:D$319,1)-1,0,2)),0)</f>
        <v>-1.1102230246251565E-16</v>
      </c>
      <c r="H64744" t="str">
        <f t="shared" ca="1" si="3049"/>
        <v>G</v>
      </c>
      <c r="I64744">
        <f t="shared" ca="1" si="3050"/>
        <v>-1.1102230246251565E-16</v>
      </c>
      <c r="J64744" t="s">
        <v>75</v>
      </c>
    </row>
    <row r="64745" spans="1:10" x14ac:dyDescent="0.25">
      <c r="A64745" s="65">
        <v>44114</v>
      </c>
      <c r="B64745" s="66">
        <v>0.82986111111111116</v>
      </c>
      <c r="C64745" s="64">
        <f t="shared" si="3051"/>
        <v>44114.829861111109</v>
      </c>
      <c r="D64745">
        <f ca="1">_xlfn.IFNA(FORECAST(E64745,OFFSET('HvF table'!B$3:B$318,MATCH(E64745,'HvF table'!A$3:A$318,1)-1,0,2),OFFSET('HvF table'!A$3:A$318,MATCH(E64745,'HvF table'!A$3:A$318,1)-1,0,2)),0)</f>
        <v>0</v>
      </c>
      <c r="E64745">
        <v>0</v>
      </c>
      <c r="G64745">
        <f ca="1">_xlfn.IFNA(FORECAST(E64745,OFFSET('HvF table'!E$3:E$319,MATCH(E64745,'HvF table'!D$3:D$319,1)-1,0,2),OFFSET('HvF table'!D$3:D$319,MATCH(E64745,'HvF table'!D$3:D$319,1)-1,0,2)),0)</f>
        <v>-1.1102230246251565E-16</v>
      </c>
      <c r="H64745" t="str">
        <f t="shared" ca="1" si="3049"/>
        <v>G</v>
      </c>
      <c r="I64745">
        <f t="shared" ca="1" si="3050"/>
        <v>-1.1102230246251565E-16</v>
      </c>
      <c r="J64745" t="s">
        <v>75</v>
      </c>
    </row>
    <row r="64746" spans="1:10" x14ac:dyDescent="0.25">
      <c r="A64746" s="65">
        <v>44114</v>
      </c>
      <c r="B64746" s="66">
        <v>0.83333333333333337</v>
      </c>
      <c r="C64746" s="64">
        <f t="shared" si="3051"/>
        <v>44114.833333333336</v>
      </c>
      <c r="D64746">
        <f ca="1">_xlfn.IFNA(FORECAST(E64746,OFFSET('HvF table'!B$3:B$318,MATCH(E64746,'HvF table'!A$3:A$318,1)-1,0,2),OFFSET('HvF table'!A$3:A$318,MATCH(E64746,'HvF table'!A$3:A$318,1)-1,0,2)),0)</f>
        <v>0</v>
      </c>
      <c r="E64746">
        <v>0</v>
      </c>
      <c r="G64746">
        <f ca="1">_xlfn.IFNA(FORECAST(E64746,OFFSET('HvF table'!E$3:E$319,MATCH(E64746,'HvF table'!D$3:D$319,1)-1,0,2),OFFSET('HvF table'!D$3:D$319,MATCH(E64746,'HvF table'!D$3:D$319,1)-1,0,2)),0)</f>
        <v>-1.1102230246251565E-16</v>
      </c>
      <c r="H64746" t="str">
        <f t="shared" ca="1" si="3049"/>
        <v>G</v>
      </c>
      <c r="I64746">
        <f t="shared" ca="1" si="3050"/>
        <v>-1.1102230246251565E-16</v>
      </c>
      <c r="J64746" t="s">
        <v>75</v>
      </c>
    </row>
    <row r="64747" spans="1:10" x14ac:dyDescent="0.25">
      <c r="A64747" s="65">
        <v>44114</v>
      </c>
      <c r="B64747" s="66">
        <v>0.83680555555555547</v>
      </c>
      <c r="C64747" s="64">
        <f t="shared" si="3051"/>
        <v>44114.836805555555</v>
      </c>
      <c r="D64747">
        <f ca="1">_xlfn.IFNA(FORECAST(E64747,OFFSET('HvF table'!B$3:B$318,MATCH(E64747,'HvF table'!A$3:A$318,1)-1,0,2),OFFSET('HvF table'!A$3:A$318,MATCH(E64747,'HvF table'!A$3:A$318,1)-1,0,2)),0)</f>
        <v>0</v>
      </c>
      <c r="E64747">
        <v>0</v>
      </c>
      <c r="G64747">
        <f ca="1">_xlfn.IFNA(FORECAST(E64747,OFFSET('HvF table'!E$3:E$319,MATCH(E64747,'HvF table'!D$3:D$319,1)-1,0,2),OFFSET('HvF table'!D$3:D$319,MATCH(E64747,'HvF table'!D$3:D$319,1)-1,0,2)),0)</f>
        <v>-1.1102230246251565E-16</v>
      </c>
      <c r="H64747" t="str">
        <f t="shared" ca="1" si="3049"/>
        <v>G</v>
      </c>
      <c r="I64747">
        <f t="shared" ca="1" si="3050"/>
        <v>-1.1102230246251565E-16</v>
      </c>
      <c r="J64747" t="s">
        <v>75</v>
      </c>
    </row>
    <row r="64748" spans="1:10" x14ac:dyDescent="0.25">
      <c r="A64748" s="65">
        <v>44114</v>
      </c>
      <c r="B64748" s="66">
        <v>0.84027777777777779</v>
      </c>
      <c r="C64748" s="64">
        <f t="shared" si="3051"/>
        <v>44114.840277777781</v>
      </c>
      <c r="D64748">
        <f ca="1">_xlfn.IFNA(FORECAST(E64748,OFFSET('HvF table'!B$3:B$318,MATCH(E64748,'HvF table'!A$3:A$318,1)-1,0,2),OFFSET('HvF table'!A$3:A$318,MATCH(E64748,'HvF table'!A$3:A$318,1)-1,0,2)),0)</f>
        <v>0</v>
      </c>
      <c r="E64748">
        <v>0</v>
      </c>
      <c r="G64748">
        <f ca="1">_xlfn.IFNA(FORECAST(E64748,OFFSET('HvF table'!E$3:E$319,MATCH(E64748,'HvF table'!D$3:D$319,1)-1,0,2),OFFSET('HvF table'!D$3:D$319,MATCH(E64748,'HvF table'!D$3:D$319,1)-1,0,2)),0)</f>
        <v>-1.1102230246251565E-16</v>
      </c>
      <c r="H64748" t="str">
        <f t="shared" ca="1" si="3049"/>
        <v>G</v>
      </c>
      <c r="I64748">
        <f t="shared" ca="1" si="3050"/>
        <v>-1.1102230246251565E-16</v>
      </c>
      <c r="J64748" t="s">
        <v>75</v>
      </c>
    </row>
    <row r="64749" spans="1:10" x14ac:dyDescent="0.25">
      <c r="A64749" s="65">
        <v>44114</v>
      </c>
      <c r="B64749" s="66">
        <v>0.84375</v>
      </c>
      <c r="C64749" s="64">
        <f t="shared" si="3051"/>
        <v>44114.84375</v>
      </c>
      <c r="D64749">
        <f ca="1">_xlfn.IFNA(FORECAST(E64749,OFFSET('HvF table'!B$3:B$318,MATCH(E64749,'HvF table'!A$3:A$318,1)-1,0,2),OFFSET('HvF table'!A$3:A$318,MATCH(E64749,'HvF table'!A$3:A$318,1)-1,0,2)),0)</f>
        <v>0</v>
      </c>
      <c r="E64749">
        <v>0</v>
      </c>
      <c r="G64749">
        <f ca="1">_xlfn.IFNA(FORECAST(E64749,OFFSET('HvF table'!E$3:E$319,MATCH(E64749,'HvF table'!D$3:D$319,1)-1,0,2),OFFSET('HvF table'!D$3:D$319,MATCH(E64749,'HvF table'!D$3:D$319,1)-1,0,2)),0)</f>
        <v>-1.1102230246251565E-16</v>
      </c>
      <c r="H64749" t="str">
        <f t="shared" ca="1" si="3049"/>
        <v>G</v>
      </c>
      <c r="I64749">
        <f t="shared" ca="1" si="3050"/>
        <v>-1.1102230246251565E-16</v>
      </c>
      <c r="J64749" t="s">
        <v>75</v>
      </c>
    </row>
    <row r="64750" spans="1:10" x14ac:dyDescent="0.25">
      <c r="A64750" s="65">
        <v>44114</v>
      </c>
      <c r="B64750" s="66">
        <v>0.84722222222222221</v>
      </c>
      <c r="C64750" s="64">
        <f t="shared" si="3051"/>
        <v>44114.847222222219</v>
      </c>
      <c r="D64750">
        <f ca="1">_xlfn.IFNA(FORECAST(E64750,OFFSET('HvF table'!B$3:B$318,MATCH(E64750,'HvF table'!A$3:A$318,1)-1,0,2),OFFSET('HvF table'!A$3:A$318,MATCH(E64750,'HvF table'!A$3:A$318,1)-1,0,2)),0)</f>
        <v>0</v>
      </c>
      <c r="E64750">
        <v>0</v>
      </c>
      <c r="G64750">
        <f ca="1">_xlfn.IFNA(FORECAST(E64750,OFFSET('HvF table'!E$3:E$319,MATCH(E64750,'HvF table'!D$3:D$319,1)-1,0,2),OFFSET('HvF table'!D$3:D$319,MATCH(E64750,'HvF table'!D$3:D$319,1)-1,0,2)),0)</f>
        <v>-1.1102230246251565E-16</v>
      </c>
      <c r="H64750" t="str">
        <f t="shared" ca="1" si="3049"/>
        <v>G</v>
      </c>
      <c r="I64750">
        <f t="shared" ca="1" si="3050"/>
        <v>-1.1102230246251565E-16</v>
      </c>
      <c r="J64750" t="s">
        <v>75</v>
      </c>
    </row>
    <row r="64751" spans="1:10" x14ac:dyDescent="0.25">
      <c r="A64751" s="65">
        <v>44114</v>
      </c>
      <c r="B64751" s="66">
        <v>0.85069444444444453</v>
      </c>
      <c r="C64751" s="64">
        <f t="shared" si="3051"/>
        <v>44114.850694444445</v>
      </c>
      <c r="D64751">
        <f ca="1">_xlfn.IFNA(FORECAST(E64751,OFFSET('HvF table'!B$3:B$318,MATCH(E64751,'HvF table'!A$3:A$318,1)-1,0,2),OFFSET('HvF table'!A$3:A$318,MATCH(E64751,'HvF table'!A$3:A$318,1)-1,0,2)),0)</f>
        <v>0</v>
      </c>
      <c r="E64751">
        <v>0</v>
      </c>
      <c r="G64751">
        <f ca="1">_xlfn.IFNA(FORECAST(E64751,OFFSET('HvF table'!E$3:E$319,MATCH(E64751,'HvF table'!D$3:D$319,1)-1,0,2),OFFSET('HvF table'!D$3:D$319,MATCH(E64751,'HvF table'!D$3:D$319,1)-1,0,2)),0)</f>
        <v>-1.1102230246251565E-16</v>
      </c>
      <c r="H64751" t="str">
        <f t="shared" ca="1" si="3049"/>
        <v>G</v>
      </c>
      <c r="I64751">
        <f t="shared" ca="1" si="3050"/>
        <v>-1.1102230246251565E-16</v>
      </c>
      <c r="J64751" t="s">
        <v>75</v>
      </c>
    </row>
    <row r="64752" spans="1:10" x14ac:dyDescent="0.25">
      <c r="A64752" s="65">
        <v>44114</v>
      </c>
      <c r="B64752" s="66">
        <v>0.85416666666666663</v>
      </c>
      <c r="C64752" s="64">
        <f t="shared" si="3051"/>
        <v>44114.854166666664</v>
      </c>
      <c r="D64752">
        <f ca="1">_xlfn.IFNA(FORECAST(E64752,OFFSET('HvF table'!B$3:B$318,MATCH(E64752,'HvF table'!A$3:A$318,1)-1,0,2),OFFSET('HvF table'!A$3:A$318,MATCH(E64752,'HvF table'!A$3:A$318,1)-1,0,2)),0)</f>
        <v>0</v>
      </c>
      <c r="E64752">
        <v>0</v>
      </c>
      <c r="G64752">
        <f ca="1">_xlfn.IFNA(FORECAST(E64752,OFFSET('HvF table'!E$3:E$319,MATCH(E64752,'HvF table'!D$3:D$319,1)-1,0,2),OFFSET('HvF table'!D$3:D$319,MATCH(E64752,'HvF table'!D$3:D$319,1)-1,0,2)),0)</f>
        <v>-1.1102230246251565E-16</v>
      </c>
      <c r="H64752" t="str">
        <f t="shared" ca="1" si="3049"/>
        <v>G</v>
      </c>
      <c r="I64752">
        <f t="shared" ca="1" si="3050"/>
        <v>-1.1102230246251565E-16</v>
      </c>
      <c r="J64752" t="s">
        <v>75</v>
      </c>
    </row>
    <row r="64753" spans="1:10" x14ac:dyDescent="0.25">
      <c r="A64753" s="65">
        <v>44114</v>
      </c>
      <c r="B64753" s="66">
        <v>0.85763888888888884</v>
      </c>
      <c r="C64753" s="64">
        <f t="shared" si="3051"/>
        <v>44114.857638888891</v>
      </c>
      <c r="D64753">
        <f ca="1">_xlfn.IFNA(FORECAST(E64753,OFFSET('HvF table'!B$3:B$318,MATCH(E64753,'HvF table'!A$3:A$318,1)-1,0,2),OFFSET('HvF table'!A$3:A$318,MATCH(E64753,'HvF table'!A$3:A$318,1)-1,0,2)),0)</f>
        <v>0</v>
      </c>
      <c r="E64753">
        <v>0</v>
      </c>
      <c r="G64753">
        <f ca="1">_xlfn.IFNA(FORECAST(E64753,OFFSET('HvF table'!E$3:E$319,MATCH(E64753,'HvF table'!D$3:D$319,1)-1,0,2),OFFSET('HvF table'!D$3:D$319,MATCH(E64753,'HvF table'!D$3:D$319,1)-1,0,2)),0)</f>
        <v>-1.1102230246251565E-16</v>
      </c>
      <c r="H64753" t="str">
        <f t="shared" ca="1" si="3049"/>
        <v>G</v>
      </c>
      <c r="I64753">
        <f t="shared" ca="1" si="3050"/>
        <v>-1.1102230246251565E-16</v>
      </c>
      <c r="J64753" t="s">
        <v>75</v>
      </c>
    </row>
    <row r="64754" spans="1:10" x14ac:dyDescent="0.25">
      <c r="A64754" s="65">
        <v>44114</v>
      </c>
      <c r="B64754" s="66">
        <v>0.86111111111111116</v>
      </c>
      <c r="C64754" s="64">
        <f t="shared" si="3051"/>
        <v>44114.861111111109</v>
      </c>
      <c r="D64754">
        <f ca="1">_xlfn.IFNA(FORECAST(E64754,OFFSET('HvF table'!B$3:B$318,MATCH(E64754,'HvF table'!A$3:A$318,1)-1,0,2),OFFSET('HvF table'!A$3:A$318,MATCH(E64754,'HvF table'!A$3:A$318,1)-1,0,2)),0)</f>
        <v>0</v>
      </c>
      <c r="E64754">
        <v>0</v>
      </c>
      <c r="G64754">
        <f ca="1">_xlfn.IFNA(FORECAST(E64754,OFFSET('HvF table'!E$3:E$319,MATCH(E64754,'HvF table'!D$3:D$319,1)-1,0,2),OFFSET('HvF table'!D$3:D$319,MATCH(E64754,'HvF table'!D$3:D$319,1)-1,0,2)),0)</f>
        <v>-1.1102230246251565E-16</v>
      </c>
      <c r="H64754" t="str">
        <f t="shared" ca="1" si="3049"/>
        <v>G</v>
      </c>
      <c r="I64754">
        <f t="shared" ca="1" si="3050"/>
        <v>-1.1102230246251565E-16</v>
      </c>
      <c r="J64754" t="s">
        <v>75</v>
      </c>
    </row>
    <row r="64755" spans="1:10" x14ac:dyDescent="0.25">
      <c r="A64755" s="65">
        <v>44114</v>
      </c>
      <c r="B64755" s="66">
        <v>0.86458333333333337</v>
      </c>
      <c r="C64755" s="64">
        <f t="shared" si="3051"/>
        <v>44114.864583333336</v>
      </c>
      <c r="D64755">
        <f ca="1">_xlfn.IFNA(FORECAST(E64755,OFFSET('HvF table'!B$3:B$318,MATCH(E64755,'HvF table'!A$3:A$318,1)-1,0,2),OFFSET('HvF table'!A$3:A$318,MATCH(E64755,'HvF table'!A$3:A$318,1)-1,0,2)),0)</f>
        <v>0</v>
      </c>
      <c r="E64755">
        <v>0</v>
      </c>
      <c r="G64755">
        <f ca="1">_xlfn.IFNA(FORECAST(E64755,OFFSET('HvF table'!E$3:E$319,MATCH(E64755,'HvF table'!D$3:D$319,1)-1,0,2),OFFSET('HvF table'!D$3:D$319,MATCH(E64755,'HvF table'!D$3:D$319,1)-1,0,2)),0)</f>
        <v>-1.1102230246251565E-16</v>
      </c>
      <c r="H64755" t="str">
        <f t="shared" ca="1" si="3049"/>
        <v>G</v>
      </c>
      <c r="I64755">
        <f t="shared" ca="1" si="3050"/>
        <v>-1.1102230246251565E-16</v>
      </c>
      <c r="J64755" t="s">
        <v>75</v>
      </c>
    </row>
    <row r="64756" spans="1:10" x14ac:dyDescent="0.25">
      <c r="A64756" s="65">
        <v>44114</v>
      </c>
      <c r="B64756" s="66">
        <v>0.86805555555555547</v>
      </c>
      <c r="C64756" s="64">
        <f t="shared" si="3051"/>
        <v>44114.868055555555</v>
      </c>
      <c r="D64756">
        <f ca="1">_xlfn.IFNA(FORECAST(E64756,OFFSET('HvF table'!B$3:B$318,MATCH(E64756,'HvF table'!A$3:A$318,1)-1,0,2),OFFSET('HvF table'!A$3:A$318,MATCH(E64756,'HvF table'!A$3:A$318,1)-1,0,2)),0)</f>
        <v>0</v>
      </c>
      <c r="E64756">
        <v>0</v>
      </c>
      <c r="G64756">
        <f ca="1">_xlfn.IFNA(FORECAST(E64756,OFFSET('HvF table'!E$3:E$319,MATCH(E64756,'HvF table'!D$3:D$319,1)-1,0,2),OFFSET('HvF table'!D$3:D$319,MATCH(E64756,'HvF table'!D$3:D$319,1)-1,0,2)),0)</f>
        <v>-1.1102230246251565E-16</v>
      </c>
      <c r="H64756" t="str">
        <f t="shared" ca="1" si="3049"/>
        <v>G</v>
      </c>
      <c r="I64756">
        <f t="shared" ca="1" si="3050"/>
        <v>-1.1102230246251565E-16</v>
      </c>
      <c r="J64756" t="s">
        <v>75</v>
      </c>
    </row>
    <row r="64757" spans="1:10" x14ac:dyDescent="0.25">
      <c r="A64757" s="65">
        <v>44114</v>
      </c>
      <c r="B64757" s="66">
        <v>0.87152777777777779</v>
      </c>
      <c r="C64757" s="64">
        <f t="shared" si="3051"/>
        <v>44114.871527777781</v>
      </c>
      <c r="D64757">
        <f ca="1">_xlfn.IFNA(FORECAST(E64757,OFFSET('HvF table'!B$3:B$318,MATCH(E64757,'HvF table'!A$3:A$318,1)-1,0,2),OFFSET('HvF table'!A$3:A$318,MATCH(E64757,'HvF table'!A$3:A$318,1)-1,0,2)),0)</f>
        <v>0</v>
      </c>
      <c r="E64757">
        <v>0</v>
      </c>
      <c r="G64757">
        <f ca="1">_xlfn.IFNA(FORECAST(E64757,OFFSET('HvF table'!E$3:E$319,MATCH(E64757,'HvF table'!D$3:D$319,1)-1,0,2),OFFSET('HvF table'!D$3:D$319,MATCH(E64757,'HvF table'!D$3:D$319,1)-1,0,2)),0)</f>
        <v>-1.1102230246251565E-16</v>
      </c>
      <c r="H64757" t="str">
        <f t="shared" ca="1" si="3049"/>
        <v>G</v>
      </c>
      <c r="I64757">
        <f t="shared" ca="1" si="3050"/>
        <v>-1.1102230246251565E-16</v>
      </c>
      <c r="J64757" t="s">
        <v>75</v>
      </c>
    </row>
    <row r="64758" spans="1:10" x14ac:dyDescent="0.25">
      <c r="A64758" s="65">
        <v>44114</v>
      </c>
      <c r="B64758" s="66">
        <v>0.875</v>
      </c>
      <c r="C64758" s="64">
        <f t="shared" si="3051"/>
        <v>44114.875</v>
      </c>
      <c r="D64758">
        <f ca="1">_xlfn.IFNA(FORECAST(E64758,OFFSET('HvF table'!B$3:B$318,MATCH(E64758,'HvF table'!A$3:A$318,1)-1,0,2),OFFSET('HvF table'!A$3:A$318,MATCH(E64758,'HvF table'!A$3:A$318,1)-1,0,2)),0)</f>
        <v>0</v>
      </c>
      <c r="E64758">
        <v>0</v>
      </c>
      <c r="G64758">
        <f ca="1">_xlfn.IFNA(FORECAST(E64758,OFFSET('HvF table'!E$3:E$319,MATCH(E64758,'HvF table'!D$3:D$319,1)-1,0,2),OFFSET('HvF table'!D$3:D$319,MATCH(E64758,'HvF table'!D$3:D$319,1)-1,0,2)),0)</f>
        <v>-1.1102230246251565E-16</v>
      </c>
      <c r="H64758" t="str">
        <f t="shared" ca="1" si="3049"/>
        <v>G</v>
      </c>
      <c r="I64758">
        <f t="shared" ca="1" si="3050"/>
        <v>-1.1102230246251565E-16</v>
      </c>
      <c r="J64758" t="s">
        <v>75</v>
      </c>
    </row>
    <row r="64759" spans="1:10" x14ac:dyDescent="0.25">
      <c r="A64759" s="65">
        <v>44114</v>
      </c>
      <c r="B64759" s="66">
        <v>0.87847222222222221</v>
      </c>
      <c r="C64759" s="64">
        <f t="shared" si="3051"/>
        <v>44114.878472222219</v>
      </c>
      <c r="D64759">
        <f ca="1">_xlfn.IFNA(FORECAST(E64759,OFFSET('HvF table'!B$3:B$318,MATCH(E64759,'HvF table'!A$3:A$318,1)-1,0,2),OFFSET('HvF table'!A$3:A$318,MATCH(E64759,'HvF table'!A$3:A$318,1)-1,0,2)),0)</f>
        <v>0</v>
      </c>
      <c r="E64759">
        <v>0</v>
      </c>
      <c r="G64759">
        <f ca="1">_xlfn.IFNA(FORECAST(E64759,OFFSET('HvF table'!E$3:E$319,MATCH(E64759,'HvF table'!D$3:D$319,1)-1,0,2),OFFSET('HvF table'!D$3:D$319,MATCH(E64759,'HvF table'!D$3:D$319,1)-1,0,2)),0)</f>
        <v>-1.1102230246251565E-16</v>
      </c>
      <c r="H64759" t="str">
        <f t="shared" ca="1" si="3049"/>
        <v>G</v>
      </c>
      <c r="I64759">
        <f t="shared" ca="1" si="3050"/>
        <v>-1.1102230246251565E-16</v>
      </c>
      <c r="J64759" t="s">
        <v>75</v>
      </c>
    </row>
    <row r="64760" spans="1:10" x14ac:dyDescent="0.25">
      <c r="A64760" s="65">
        <v>44114</v>
      </c>
      <c r="B64760" s="66">
        <v>0.88194444444444453</v>
      </c>
      <c r="C64760" s="64">
        <f t="shared" si="3051"/>
        <v>44114.881944444445</v>
      </c>
      <c r="D64760">
        <f ca="1">_xlfn.IFNA(FORECAST(E64760,OFFSET('HvF table'!B$3:B$318,MATCH(E64760,'HvF table'!A$3:A$318,1)-1,0,2),OFFSET('HvF table'!A$3:A$318,MATCH(E64760,'HvF table'!A$3:A$318,1)-1,0,2)),0)</f>
        <v>0</v>
      </c>
      <c r="E64760">
        <v>0</v>
      </c>
      <c r="G64760">
        <f ca="1">_xlfn.IFNA(FORECAST(E64760,OFFSET('HvF table'!E$3:E$319,MATCH(E64760,'HvF table'!D$3:D$319,1)-1,0,2),OFFSET('HvF table'!D$3:D$319,MATCH(E64760,'HvF table'!D$3:D$319,1)-1,0,2)),0)</f>
        <v>-1.1102230246251565E-16</v>
      </c>
      <c r="H64760" t="str">
        <f t="shared" ca="1" si="3049"/>
        <v>G</v>
      </c>
      <c r="I64760">
        <f t="shared" ca="1" si="3050"/>
        <v>-1.1102230246251565E-16</v>
      </c>
      <c r="J64760" t="s">
        <v>75</v>
      </c>
    </row>
    <row r="64761" spans="1:10" x14ac:dyDescent="0.25">
      <c r="A64761" s="65">
        <v>44114</v>
      </c>
      <c r="B64761" s="66">
        <v>0.88541666666666663</v>
      </c>
      <c r="C64761" s="64">
        <f t="shared" si="3051"/>
        <v>44114.885416666664</v>
      </c>
      <c r="D64761">
        <f ca="1">_xlfn.IFNA(FORECAST(E64761,OFFSET('HvF table'!B$3:B$318,MATCH(E64761,'HvF table'!A$3:A$318,1)-1,0,2),OFFSET('HvF table'!A$3:A$318,MATCH(E64761,'HvF table'!A$3:A$318,1)-1,0,2)),0)</f>
        <v>0</v>
      </c>
      <c r="E64761">
        <v>0</v>
      </c>
      <c r="G64761">
        <f ca="1">_xlfn.IFNA(FORECAST(E64761,OFFSET('HvF table'!E$3:E$319,MATCH(E64761,'HvF table'!D$3:D$319,1)-1,0,2),OFFSET('HvF table'!D$3:D$319,MATCH(E64761,'HvF table'!D$3:D$319,1)-1,0,2)),0)</f>
        <v>-1.1102230246251565E-16</v>
      </c>
      <c r="H64761" t="str">
        <f t="shared" ca="1" si="3049"/>
        <v>G</v>
      </c>
      <c r="I64761">
        <f t="shared" ca="1" si="3050"/>
        <v>-1.1102230246251565E-16</v>
      </c>
      <c r="J64761" t="s">
        <v>75</v>
      </c>
    </row>
    <row r="64762" spans="1:10" x14ac:dyDescent="0.25">
      <c r="A64762" s="65">
        <v>44114</v>
      </c>
      <c r="B64762" s="66">
        <v>0.88888888888888884</v>
      </c>
      <c r="C64762" s="64">
        <f t="shared" si="3051"/>
        <v>44114.888888888891</v>
      </c>
      <c r="D64762">
        <f ca="1">_xlfn.IFNA(FORECAST(E64762,OFFSET('HvF table'!B$3:B$318,MATCH(E64762,'HvF table'!A$3:A$318,1)-1,0,2),OFFSET('HvF table'!A$3:A$318,MATCH(E64762,'HvF table'!A$3:A$318,1)-1,0,2)),0)</f>
        <v>0</v>
      </c>
      <c r="E64762">
        <v>0</v>
      </c>
      <c r="G64762">
        <f ca="1">_xlfn.IFNA(FORECAST(E64762,OFFSET('HvF table'!E$3:E$319,MATCH(E64762,'HvF table'!D$3:D$319,1)-1,0,2),OFFSET('HvF table'!D$3:D$319,MATCH(E64762,'HvF table'!D$3:D$319,1)-1,0,2)),0)</f>
        <v>-1.1102230246251565E-16</v>
      </c>
      <c r="H64762" t="str">
        <f t="shared" ca="1" si="3049"/>
        <v>G</v>
      </c>
      <c r="I64762">
        <f t="shared" ca="1" si="3050"/>
        <v>-1.1102230246251565E-16</v>
      </c>
      <c r="J64762" t="s">
        <v>75</v>
      </c>
    </row>
    <row r="64763" spans="1:10" x14ac:dyDescent="0.25">
      <c r="A64763" s="65">
        <v>44114</v>
      </c>
      <c r="B64763" s="66">
        <v>0.89236111111111116</v>
      </c>
      <c r="C64763" s="64">
        <f t="shared" si="3051"/>
        <v>44114.892361111109</v>
      </c>
      <c r="D64763">
        <f ca="1">_xlfn.IFNA(FORECAST(E64763,OFFSET('HvF table'!B$3:B$318,MATCH(E64763,'HvF table'!A$3:A$318,1)-1,0,2),OFFSET('HvF table'!A$3:A$318,MATCH(E64763,'HvF table'!A$3:A$318,1)-1,0,2)),0)</f>
        <v>0</v>
      </c>
      <c r="E64763">
        <v>0</v>
      </c>
      <c r="G64763">
        <f ca="1">_xlfn.IFNA(FORECAST(E64763,OFFSET('HvF table'!E$3:E$319,MATCH(E64763,'HvF table'!D$3:D$319,1)-1,0,2),OFFSET('HvF table'!D$3:D$319,MATCH(E64763,'HvF table'!D$3:D$319,1)-1,0,2)),0)</f>
        <v>-1.1102230246251565E-16</v>
      </c>
      <c r="H64763" t="str">
        <f t="shared" ca="1" si="3049"/>
        <v>G</v>
      </c>
      <c r="I64763">
        <f t="shared" ca="1" si="3050"/>
        <v>-1.1102230246251565E-16</v>
      </c>
      <c r="J64763" t="s">
        <v>75</v>
      </c>
    </row>
    <row r="64764" spans="1:10" x14ac:dyDescent="0.25">
      <c r="A64764" s="65">
        <v>44114</v>
      </c>
      <c r="B64764" s="66">
        <v>0.89583333333333337</v>
      </c>
      <c r="C64764" s="64">
        <f t="shared" si="3051"/>
        <v>44114.895833333336</v>
      </c>
      <c r="D64764">
        <f ca="1">_xlfn.IFNA(FORECAST(E64764,OFFSET('HvF table'!B$3:B$318,MATCH(E64764,'HvF table'!A$3:A$318,1)-1,0,2),OFFSET('HvF table'!A$3:A$318,MATCH(E64764,'HvF table'!A$3:A$318,1)-1,0,2)),0)</f>
        <v>0</v>
      </c>
      <c r="E64764">
        <v>0</v>
      </c>
      <c r="G64764">
        <f ca="1">_xlfn.IFNA(FORECAST(E64764,OFFSET('HvF table'!E$3:E$319,MATCH(E64764,'HvF table'!D$3:D$319,1)-1,0,2),OFFSET('HvF table'!D$3:D$319,MATCH(E64764,'HvF table'!D$3:D$319,1)-1,0,2)),0)</f>
        <v>-1.1102230246251565E-16</v>
      </c>
      <c r="H64764" t="str">
        <f t="shared" ca="1" si="3049"/>
        <v>G</v>
      </c>
      <c r="I64764">
        <f t="shared" ca="1" si="3050"/>
        <v>-1.1102230246251565E-16</v>
      </c>
      <c r="J64764" t="s">
        <v>75</v>
      </c>
    </row>
    <row r="64765" spans="1:10" x14ac:dyDescent="0.25">
      <c r="A64765" s="65">
        <v>44114</v>
      </c>
      <c r="B64765" s="66">
        <v>0.89930555555555547</v>
      </c>
      <c r="C64765" s="64">
        <f t="shared" si="3051"/>
        <v>44114.899305555555</v>
      </c>
      <c r="D64765">
        <f ca="1">_xlfn.IFNA(FORECAST(E64765,OFFSET('HvF table'!B$3:B$318,MATCH(E64765,'HvF table'!A$3:A$318,1)-1,0,2),OFFSET('HvF table'!A$3:A$318,MATCH(E64765,'HvF table'!A$3:A$318,1)-1,0,2)),0)</f>
        <v>0</v>
      </c>
      <c r="E64765">
        <v>0</v>
      </c>
      <c r="G64765">
        <f ca="1">_xlfn.IFNA(FORECAST(E64765,OFFSET('HvF table'!E$3:E$319,MATCH(E64765,'HvF table'!D$3:D$319,1)-1,0,2),OFFSET('HvF table'!D$3:D$319,MATCH(E64765,'HvF table'!D$3:D$319,1)-1,0,2)),0)</f>
        <v>-1.1102230246251565E-16</v>
      </c>
      <c r="H64765" t="str">
        <f t="shared" ca="1" si="3049"/>
        <v>G</v>
      </c>
      <c r="I64765">
        <f t="shared" ca="1" si="3050"/>
        <v>-1.1102230246251565E-16</v>
      </c>
      <c r="J64765" t="s">
        <v>75</v>
      </c>
    </row>
    <row r="64766" spans="1:10" x14ac:dyDescent="0.25">
      <c r="A64766" s="65">
        <v>44114</v>
      </c>
      <c r="B64766" s="66">
        <v>0.90277777777777779</v>
      </c>
      <c r="C64766" s="64">
        <f t="shared" si="3051"/>
        <v>44114.902777777781</v>
      </c>
      <c r="D64766">
        <f ca="1">_xlfn.IFNA(FORECAST(E64766,OFFSET('HvF table'!B$3:B$318,MATCH(E64766,'HvF table'!A$3:A$318,1)-1,0,2),OFFSET('HvF table'!A$3:A$318,MATCH(E64766,'HvF table'!A$3:A$318,1)-1,0,2)),0)</f>
        <v>0</v>
      </c>
      <c r="E64766">
        <v>0</v>
      </c>
      <c r="G64766">
        <f ca="1">_xlfn.IFNA(FORECAST(E64766,OFFSET('HvF table'!E$3:E$319,MATCH(E64766,'HvF table'!D$3:D$319,1)-1,0,2),OFFSET('HvF table'!D$3:D$319,MATCH(E64766,'HvF table'!D$3:D$319,1)-1,0,2)),0)</f>
        <v>-1.1102230246251565E-16</v>
      </c>
      <c r="H64766" t="str">
        <f t="shared" ca="1" si="3049"/>
        <v>G</v>
      </c>
      <c r="I64766">
        <f t="shared" ca="1" si="3050"/>
        <v>-1.1102230246251565E-16</v>
      </c>
      <c r="J64766" t="s">
        <v>75</v>
      </c>
    </row>
    <row r="64767" spans="1:10" x14ac:dyDescent="0.25">
      <c r="A64767" s="65">
        <v>44114</v>
      </c>
      <c r="B64767" s="66">
        <v>0.90625</v>
      </c>
      <c r="C64767" s="64">
        <f t="shared" si="3051"/>
        <v>44114.90625</v>
      </c>
      <c r="D64767">
        <f ca="1">_xlfn.IFNA(FORECAST(E64767,OFFSET('HvF table'!B$3:B$318,MATCH(E64767,'HvF table'!A$3:A$318,1)-1,0,2),OFFSET('HvF table'!A$3:A$318,MATCH(E64767,'HvF table'!A$3:A$318,1)-1,0,2)),0)</f>
        <v>0</v>
      </c>
      <c r="E64767">
        <v>0</v>
      </c>
      <c r="G64767">
        <f ca="1">_xlfn.IFNA(FORECAST(E64767,OFFSET('HvF table'!E$3:E$319,MATCH(E64767,'HvF table'!D$3:D$319,1)-1,0,2),OFFSET('HvF table'!D$3:D$319,MATCH(E64767,'HvF table'!D$3:D$319,1)-1,0,2)),0)</f>
        <v>-1.1102230246251565E-16</v>
      </c>
      <c r="H64767" t="str">
        <f t="shared" ca="1" si="3049"/>
        <v>G</v>
      </c>
      <c r="I64767">
        <f t="shared" ca="1" si="3050"/>
        <v>-1.1102230246251565E-16</v>
      </c>
      <c r="J64767" t="s">
        <v>75</v>
      </c>
    </row>
    <row r="64768" spans="1:10" x14ac:dyDescent="0.25">
      <c r="A64768" s="65">
        <v>44114</v>
      </c>
      <c r="B64768" s="66">
        <v>0.90972222222222221</v>
      </c>
      <c r="C64768" s="64">
        <f t="shared" si="3051"/>
        <v>44114.909722222219</v>
      </c>
      <c r="D64768">
        <f ca="1">_xlfn.IFNA(FORECAST(E64768,OFFSET('HvF table'!B$3:B$318,MATCH(E64768,'HvF table'!A$3:A$318,1)-1,0,2),OFFSET('HvF table'!A$3:A$318,MATCH(E64768,'HvF table'!A$3:A$318,1)-1,0,2)),0)</f>
        <v>0</v>
      </c>
      <c r="E64768">
        <v>0</v>
      </c>
      <c r="G64768">
        <f ca="1">_xlfn.IFNA(FORECAST(E64768,OFFSET('HvF table'!E$3:E$319,MATCH(E64768,'HvF table'!D$3:D$319,1)-1,0,2),OFFSET('HvF table'!D$3:D$319,MATCH(E64768,'HvF table'!D$3:D$319,1)-1,0,2)),0)</f>
        <v>-1.1102230246251565E-16</v>
      </c>
      <c r="H64768" t="str">
        <f t="shared" ca="1" si="3049"/>
        <v>G</v>
      </c>
      <c r="I64768">
        <f t="shared" ca="1" si="3050"/>
        <v>-1.1102230246251565E-16</v>
      </c>
      <c r="J64768" t="s">
        <v>75</v>
      </c>
    </row>
    <row r="64769" spans="1:10" x14ac:dyDescent="0.25">
      <c r="A64769" s="65">
        <v>44114</v>
      </c>
      <c r="B64769" s="66">
        <v>0.91319444444444453</v>
      </c>
      <c r="C64769" s="64">
        <f t="shared" si="3051"/>
        <v>44114.913194444445</v>
      </c>
      <c r="D64769">
        <f ca="1">_xlfn.IFNA(FORECAST(E64769,OFFSET('HvF table'!B$3:B$318,MATCH(E64769,'HvF table'!A$3:A$318,1)-1,0,2),OFFSET('HvF table'!A$3:A$318,MATCH(E64769,'HvF table'!A$3:A$318,1)-1,0,2)),0)</f>
        <v>0</v>
      </c>
      <c r="E64769">
        <v>0</v>
      </c>
      <c r="G64769">
        <f ca="1">_xlfn.IFNA(FORECAST(E64769,OFFSET('HvF table'!E$3:E$319,MATCH(E64769,'HvF table'!D$3:D$319,1)-1,0,2),OFFSET('HvF table'!D$3:D$319,MATCH(E64769,'HvF table'!D$3:D$319,1)-1,0,2)),0)</f>
        <v>-1.1102230246251565E-16</v>
      </c>
      <c r="H64769" t="str">
        <f t="shared" ca="1" si="3049"/>
        <v>G</v>
      </c>
      <c r="I64769">
        <f t="shared" ca="1" si="3050"/>
        <v>-1.1102230246251565E-16</v>
      </c>
      <c r="J64769" t="s">
        <v>75</v>
      </c>
    </row>
    <row r="64770" spans="1:10" x14ac:dyDescent="0.25">
      <c r="A64770" s="65">
        <v>44114</v>
      </c>
      <c r="B64770" s="66">
        <v>0.91666666666666663</v>
      </c>
      <c r="C64770" s="64">
        <f t="shared" si="3051"/>
        <v>44114.916666666664</v>
      </c>
      <c r="D64770">
        <f ca="1">_xlfn.IFNA(FORECAST(E64770,OFFSET('HvF table'!B$3:B$318,MATCH(E64770,'HvF table'!A$3:A$318,1)-1,0,2),OFFSET('HvF table'!A$3:A$318,MATCH(E64770,'HvF table'!A$3:A$318,1)-1,0,2)),0)</f>
        <v>0</v>
      </c>
      <c r="E64770">
        <v>0</v>
      </c>
      <c r="G64770">
        <f ca="1">_xlfn.IFNA(FORECAST(E64770,OFFSET('HvF table'!E$3:E$319,MATCH(E64770,'HvF table'!D$3:D$319,1)-1,0,2),OFFSET('HvF table'!D$3:D$319,MATCH(E64770,'HvF table'!D$3:D$319,1)-1,0,2)),0)</f>
        <v>-1.1102230246251565E-16</v>
      </c>
      <c r="H64770" t="str">
        <f t="shared" ca="1" si="3049"/>
        <v>G</v>
      </c>
      <c r="I64770">
        <f t="shared" ca="1" si="3050"/>
        <v>-1.1102230246251565E-16</v>
      </c>
      <c r="J64770" t="s">
        <v>75</v>
      </c>
    </row>
    <row r="64771" spans="1:10" x14ac:dyDescent="0.25">
      <c r="A64771" s="65">
        <v>44114</v>
      </c>
      <c r="B64771" s="66">
        <v>0.92013888888888884</v>
      </c>
      <c r="C64771" s="64">
        <f t="shared" si="3051"/>
        <v>44114.920138888891</v>
      </c>
      <c r="D64771">
        <f ca="1">_xlfn.IFNA(FORECAST(E64771,OFFSET('HvF table'!B$3:B$318,MATCH(E64771,'HvF table'!A$3:A$318,1)-1,0,2),OFFSET('HvF table'!A$3:A$318,MATCH(E64771,'HvF table'!A$3:A$318,1)-1,0,2)),0)</f>
        <v>0</v>
      </c>
      <c r="E64771">
        <v>0</v>
      </c>
      <c r="G64771">
        <f ca="1">_xlfn.IFNA(FORECAST(E64771,OFFSET('HvF table'!E$3:E$319,MATCH(E64771,'HvF table'!D$3:D$319,1)-1,0,2),OFFSET('HvF table'!D$3:D$319,MATCH(E64771,'HvF table'!D$3:D$319,1)-1,0,2)),0)</f>
        <v>-1.1102230246251565E-16</v>
      </c>
      <c r="H64771" t="str">
        <f t="shared" ca="1" si="3049"/>
        <v>G</v>
      </c>
      <c r="I64771">
        <f t="shared" ca="1" si="3050"/>
        <v>-1.1102230246251565E-16</v>
      </c>
      <c r="J64771" t="s">
        <v>75</v>
      </c>
    </row>
    <row r="64772" spans="1:10" x14ac:dyDescent="0.25">
      <c r="A64772" s="65">
        <v>44114</v>
      </c>
      <c r="B64772" s="66">
        <v>0.92361111111111116</v>
      </c>
      <c r="C64772" s="64">
        <f t="shared" si="3051"/>
        <v>44114.923611111109</v>
      </c>
      <c r="D64772">
        <f ca="1">_xlfn.IFNA(FORECAST(E64772,OFFSET('HvF table'!B$3:B$318,MATCH(E64772,'HvF table'!A$3:A$318,1)-1,0,2),OFFSET('HvF table'!A$3:A$318,MATCH(E64772,'HvF table'!A$3:A$318,1)-1,0,2)),0)</f>
        <v>0</v>
      </c>
      <c r="E64772">
        <v>0</v>
      </c>
      <c r="G64772">
        <f ca="1">_xlfn.IFNA(FORECAST(E64772,OFFSET('HvF table'!E$3:E$319,MATCH(E64772,'HvF table'!D$3:D$319,1)-1,0,2),OFFSET('HvF table'!D$3:D$319,MATCH(E64772,'HvF table'!D$3:D$319,1)-1,0,2)),0)</f>
        <v>-1.1102230246251565E-16</v>
      </c>
      <c r="H64772" t="str">
        <f t="shared" ca="1" si="3049"/>
        <v>G</v>
      </c>
      <c r="I64772">
        <f t="shared" ca="1" si="3050"/>
        <v>-1.1102230246251565E-16</v>
      </c>
      <c r="J64772" t="s">
        <v>75</v>
      </c>
    </row>
    <row r="64773" spans="1:10" x14ac:dyDescent="0.25">
      <c r="A64773" s="65">
        <v>44114</v>
      </c>
      <c r="B64773" s="66">
        <v>0.92708333333333337</v>
      </c>
      <c r="C64773" s="64">
        <f t="shared" si="3051"/>
        <v>44114.927083333336</v>
      </c>
      <c r="D64773">
        <f ca="1">_xlfn.IFNA(FORECAST(E64773,OFFSET('HvF table'!B$3:B$318,MATCH(E64773,'HvF table'!A$3:A$318,1)-1,0,2),OFFSET('HvF table'!A$3:A$318,MATCH(E64773,'HvF table'!A$3:A$318,1)-1,0,2)),0)</f>
        <v>0</v>
      </c>
      <c r="E64773">
        <v>0</v>
      </c>
      <c r="G64773">
        <f ca="1">_xlfn.IFNA(FORECAST(E64773,OFFSET('HvF table'!E$3:E$319,MATCH(E64773,'HvF table'!D$3:D$319,1)-1,0,2),OFFSET('HvF table'!D$3:D$319,MATCH(E64773,'HvF table'!D$3:D$319,1)-1,0,2)),0)</f>
        <v>-1.1102230246251565E-16</v>
      </c>
      <c r="H64773" t="str">
        <f t="shared" ca="1" si="3049"/>
        <v>G</v>
      </c>
      <c r="I64773">
        <f t="shared" ca="1" si="3050"/>
        <v>-1.1102230246251565E-16</v>
      </c>
      <c r="J64773" t="s">
        <v>75</v>
      </c>
    </row>
    <row r="64774" spans="1:10" x14ac:dyDescent="0.25">
      <c r="A64774" s="65">
        <v>44114</v>
      </c>
      <c r="B64774" s="66">
        <v>0.93055555555555547</v>
      </c>
      <c r="C64774" s="64">
        <f t="shared" si="3051"/>
        <v>44114.930555555555</v>
      </c>
      <c r="D64774">
        <f ca="1">_xlfn.IFNA(FORECAST(E64774,OFFSET('HvF table'!B$3:B$318,MATCH(E64774,'HvF table'!A$3:A$318,1)-1,0,2),OFFSET('HvF table'!A$3:A$318,MATCH(E64774,'HvF table'!A$3:A$318,1)-1,0,2)),0)</f>
        <v>0</v>
      </c>
      <c r="E64774">
        <v>0</v>
      </c>
      <c r="G64774">
        <f ca="1">_xlfn.IFNA(FORECAST(E64774,OFFSET('HvF table'!E$3:E$319,MATCH(E64774,'HvF table'!D$3:D$319,1)-1,0,2),OFFSET('HvF table'!D$3:D$319,MATCH(E64774,'HvF table'!D$3:D$319,1)-1,0,2)),0)</f>
        <v>-1.1102230246251565E-16</v>
      </c>
      <c r="H64774" t="str">
        <f t="shared" ca="1" si="3049"/>
        <v>G</v>
      </c>
      <c r="I64774">
        <f t="shared" ca="1" si="3050"/>
        <v>-1.1102230246251565E-16</v>
      </c>
      <c r="J64774" t="s">
        <v>75</v>
      </c>
    </row>
    <row r="64775" spans="1:10" x14ac:dyDescent="0.25">
      <c r="A64775" s="65">
        <v>44114</v>
      </c>
      <c r="B64775" s="66">
        <v>0.93402777777777779</v>
      </c>
      <c r="C64775" s="64">
        <f t="shared" si="3051"/>
        <v>44114.934027777781</v>
      </c>
      <c r="D64775">
        <f ca="1">_xlfn.IFNA(FORECAST(E64775,OFFSET('HvF table'!B$3:B$318,MATCH(E64775,'HvF table'!A$3:A$318,1)-1,0,2),OFFSET('HvF table'!A$3:A$318,MATCH(E64775,'HvF table'!A$3:A$318,1)-1,0,2)),0)</f>
        <v>0</v>
      </c>
      <c r="E64775">
        <v>0</v>
      </c>
      <c r="G64775">
        <f ca="1">_xlfn.IFNA(FORECAST(E64775,OFFSET('HvF table'!E$3:E$319,MATCH(E64775,'HvF table'!D$3:D$319,1)-1,0,2),OFFSET('HvF table'!D$3:D$319,MATCH(E64775,'HvF table'!D$3:D$319,1)-1,0,2)),0)</f>
        <v>-1.1102230246251565E-16</v>
      </c>
      <c r="H64775" t="str">
        <f t="shared" ca="1" si="3049"/>
        <v>G</v>
      </c>
      <c r="I64775">
        <f t="shared" ca="1" si="3050"/>
        <v>-1.1102230246251565E-16</v>
      </c>
      <c r="J64775" t="s">
        <v>75</v>
      </c>
    </row>
    <row r="64776" spans="1:10" x14ac:dyDescent="0.25">
      <c r="A64776" s="65">
        <v>44114</v>
      </c>
      <c r="B64776" s="66">
        <v>0.9375</v>
      </c>
      <c r="C64776" s="64">
        <f t="shared" si="3051"/>
        <v>44114.9375</v>
      </c>
      <c r="D64776">
        <f ca="1">_xlfn.IFNA(FORECAST(E64776,OFFSET('HvF table'!B$3:B$318,MATCH(E64776,'HvF table'!A$3:A$318,1)-1,0,2),OFFSET('HvF table'!A$3:A$318,MATCH(E64776,'HvF table'!A$3:A$318,1)-1,0,2)),0)</f>
        <v>0</v>
      </c>
      <c r="E64776">
        <v>0</v>
      </c>
      <c r="G64776">
        <f ca="1">_xlfn.IFNA(FORECAST(E64776,OFFSET('HvF table'!E$3:E$319,MATCH(E64776,'HvF table'!D$3:D$319,1)-1,0,2),OFFSET('HvF table'!D$3:D$319,MATCH(E64776,'HvF table'!D$3:D$319,1)-1,0,2)),0)</f>
        <v>-1.1102230246251565E-16</v>
      </c>
      <c r="H64776" t="str">
        <f t="shared" ca="1" si="3049"/>
        <v>G</v>
      </c>
      <c r="I64776">
        <f t="shared" ca="1" si="3050"/>
        <v>-1.1102230246251565E-16</v>
      </c>
      <c r="J64776" t="s">
        <v>75</v>
      </c>
    </row>
    <row r="64777" spans="1:10" x14ac:dyDescent="0.25">
      <c r="A64777" s="65">
        <v>44114</v>
      </c>
      <c r="B64777" s="66">
        <v>0.94097222222222221</v>
      </c>
      <c r="C64777" s="64">
        <f t="shared" si="3051"/>
        <v>44114.940972222219</v>
      </c>
      <c r="D64777">
        <f ca="1">_xlfn.IFNA(FORECAST(E64777,OFFSET('HvF table'!B$3:B$318,MATCH(E64777,'HvF table'!A$3:A$318,1)-1,0,2),OFFSET('HvF table'!A$3:A$318,MATCH(E64777,'HvF table'!A$3:A$318,1)-1,0,2)),0)</f>
        <v>0</v>
      </c>
      <c r="E64777">
        <v>0</v>
      </c>
      <c r="G64777">
        <f ca="1">_xlfn.IFNA(FORECAST(E64777,OFFSET('HvF table'!E$3:E$319,MATCH(E64777,'HvF table'!D$3:D$319,1)-1,0,2),OFFSET('HvF table'!D$3:D$319,MATCH(E64777,'HvF table'!D$3:D$319,1)-1,0,2)),0)</f>
        <v>-1.1102230246251565E-16</v>
      </c>
      <c r="H64777" t="str">
        <f t="shared" ca="1" si="3049"/>
        <v>G</v>
      </c>
      <c r="I64777">
        <f t="shared" ca="1" si="3050"/>
        <v>-1.1102230246251565E-16</v>
      </c>
      <c r="J64777" t="s">
        <v>75</v>
      </c>
    </row>
    <row r="64778" spans="1:10" x14ac:dyDescent="0.25">
      <c r="A64778" s="65">
        <v>44114</v>
      </c>
      <c r="B64778" s="66">
        <v>0.94444444444444453</v>
      </c>
      <c r="C64778" s="64">
        <f t="shared" si="3051"/>
        <v>44114.944444444445</v>
      </c>
      <c r="D64778">
        <f ca="1">_xlfn.IFNA(FORECAST(E64778,OFFSET('HvF table'!B$3:B$318,MATCH(E64778,'HvF table'!A$3:A$318,1)-1,0,2),OFFSET('HvF table'!A$3:A$318,MATCH(E64778,'HvF table'!A$3:A$318,1)-1,0,2)),0)</f>
        <v>0</v>
      </c>
      <c r="E64778">
        <v>0</v>
      </c>
      <c r="G64778">
        <f ca="1">_xlfn.IFNA(FORECAST(E64778,OFFSET('HvF table'!E$3:E$319,MATCH(E64778,'HvF table'!D$3:D$319,1)-1,0,2),OFFSET('HvF table'!D$3:D$319,MATCH(E64778,'HvF table'!D$3:D$319,1)-1,0,2)),0)</f>
        <v>-1.1102230246251565E-16</v>
      </c>
      <c r="H64778" t="str">
        <f t="shared" ca="1" si="3049"/>
        <v>G</v>
      </c>
      <c r="I64778">
        <f t="shared" ca="1" si="3050"/>
        <v>-1.1102230246251565E-16</v>
      </c>
      <c r="J64778" t="s">
        <v>75</v>
      </c>
    </row>
    <row r="64779" spans="1:10" x14ac:dyDescent="0.25">
      <c r="A64779" s="65">
        <v>44114</v>
      </c>
      <c r="B64779" s="66">
        <v>0.94791666666666663</v>
      </c>
      <c r="C64779" s="64">
        <f t="shared" si="3051"/>
        <v>44114.947916666664</v>
      </c>
      <c r="D64779">
        <f ca="1">_xlfn.IFNA(FORECAST(E64779,OFFSET('HvF table'!B$3:B$318,MATCH(E64779,'HvF table'!A$3:A$318,1)-1,0,2),OFFSET('HvF table'!A$3:A$318,MATCH(E64779,'HvF table'!A$3:A$318,1)-1,0,2)),0)</f>
        <v>0</v>
      </c>
      <c r="E64779">
        <v>0</v>
      </c>
      <c r="G64779">
        <f ca="1">_xlfn.IFNA(FORECAST(E64779,OFFSET('HvF table'!E$3:E$319,MATCH(E64779,'HvF table'!D$3:D$319,1)-1,0,2),OFFSET('HvF table'!D$3:D$319,MATCH(E64779,'HvF table'!D$3:D$319,1)-1,0,2)),0)</f>
        <v>-1.1102230246251565E-16</v>
      </c>
      <c r="H64779" t="str">
        <f t="shared" ca="1" si="3049"/>
        <v>G</v>
      </c>
      <c r="I64779">
        <f t="shared" ca="1" si="3050"/>
        <v>-1.1102230246251565E-16</v>
      </c>
      <c r="J64779" t="s">
        <v>75</v>
      </c>
    </row>
    <row r="64780" spans="1:10" x14ac:dyDescent="0.25">
      <c r="A64780" s="65">
        <v>44114</v>
      </c>
      <c r="B64780" s="66">
        <v>0.95138888888888884</v>
      </c>
      <c r="C64780" s="64">
        <f t="shared" si="3051"/>
        <v>44114.951388888891</v>
      </c>
      <c r="D64780">
        <f ca="1">_xlfn.IFNA(FORECAST(E64780,OFFSET('HvF table'!B$3:B$318,MATCH(E64780,'HvF table'!A$3:A$318,1)-1,0,2),OFFSET('HvF table'!A$3:A$318,MATCH(E64780,'HvF table'!A$3:A$318,1)-1,0,2)),0)</f>
        <v>0</v>
      </c>
      <c r="E64780">
        <v>0</v>
      </c>
      <c r="G64780">
        <f ca="1">_xlfn.IFNA(FORECAST(E64780,OFFSET('HvF table'!E$3:E$319,MATCH(E64780,'HvF table'!D$3:D$319,1)-1,0,2),OFFSET('HvF table'!D$3:D$319,MATCH(E64780,'HvF table'!D$3:D$319,1)-1,0,2)),0)</f>
        <v>-1.1102230246251565E-16</v>
      </c>
      <c r="H64780" t="str">
        <f t="shared" ca="1" si="3049"/>
        <v>G</v>
      </c>
      <c r="I64780">
        <f t="shared" ca="1" si="3050"/>
        <v>-1.1102230246251565E-16</v>
      </c>
      <c r="J64780" t="s">
        <v>75</v>
      </c>
    </row>
    <row r="64781" spans="1:10" x14ac:dyDescent="0.25">
      <c r="A64781" s="65">
        <v>44114</v>
      </c>
      <c r="B64781" s="66">
        <v>0.95486111111111116</v>
      </c>
      <c r="C64781" s="64">
        <f t="shared" si="3051"/>
        <v>44114.954861111109</v>
      </c>
      <c r="D64781">
        <f ca="1">_xlfn.IFNA(FORECAST(E64781,OFFSET('HvF table'!B$3:B$318,MATCH(E64781,'HvF table'!A$3:A$318,1)-1,0,2),OFFSET('HvF table'!A$3:A$318,MATCH(E64781,'HvF table'!A$3:A$318,1)-1,0,2)),0)</f>
        <v>0</v>
      </c>
      <c r="E64781">
        <v>0</v>
      </c>
      <c r="G64781">
        <f ca="1">_xlfn.IFNA(FORECAST(E64781,OFFSET('HvF table'!E$3:E$319,MATCH(E64781,'HvF table'!D$3:D$319,1)-1,0,2),OFFSET('HvF table'!D$3:D$319,MATCH(E64781,'HvF table'!D$3:D$319,1)-1,0,2)),0)</f>
        <v>-1.1102230246251565E-16</v>
      </c>
      <c r="H64781" t="str">
        <f t="shared" ca="1" si="3049"/>
        <v>G</v>
      </c>
      <c r="I64781">
        <f t="shared" ca="1" si="3050"/>
        <v>-1.1102230246251565E-16</v>
      </c>
      <c r="J64781" t="s">
        <v>75</v>
      </c>
    </row>
    <row r="64782" spans="1:10" x14ac:dyDescent="0.25">
      <c r="A64782" s="65">
        <v>44114</v>
      </c>
      <c r="B64782" s="66">
        <v>0.95833333333333337</v>
      </c>
      <c r="C64782" s="64">
        <f t="shared" si="3051"/>
        <v>44114.958333333336</v>
      </c>
      <c r="D64782">
        <f ca="1">_xlfn.IFNA(FORECAST(E64782,OFFSET('HvF table'!B$3:B$318,MATCH(E64782,'HvF table'!A$3:A$318,1)-1,0,2),OFFSET('HvF table'!A$3:A$318,MATCH(E64782,'HvF table'!A$3:A$318,1)-1,0,2)),0)</f>
        <v>0</v>
      </c>
      <c r="E64782">
        <v>0</v>
      </c>
      <c r="G64782">
        <f ca="1">_xlfn.IFNA(FORECAST(E64782,OFFSET('HvF table'!E$3:E$319,MATCH(E64782,'HvF table'!D$3:D$319,1)-1,0,2),OFFSET('HvF table'!D$3:D$319,MATCH(E64782,'HvF table'!D$3:D$319,1)-1,0,2)),0)</f>
        <v>-1.1102230246251565E-16</v>
      </c>
      <c r="H64782" t="str">
        <f t="shared" ca="1" si="3049"/>
        <v>G</v>
      </c>
      <c r="I64782">
        <f t="shared" ca="1" si="3050"/>
        <v>-1.1102230246251565E-16</v>
      </c>
      <c r="J64782" t="s">
        <v>75</v>
      </c>
    </row>
    <row r="64783" spans="1:10" x14ac:dyDescent="0.25">
      <c r="A64783" s="65">
        <v>44114</v>
      </c>
      <c r="B64783" s="66">
        <v>0.96180555555555547</v>
      </c>
      <c r="C64783" s="64">
        <f t="shared" si="3051"/>
        <v>44114.961805555555</v>
      </c>
      <c r="D64783">
        <f ca="1">_xlfn.IFNA(FORECAST(E64783,OFFSET('HvF table'!B$3:B$318,MATCH(E64783,'HvF table'!A$3:A$318,1)-1,0,2),OFFSET('HvF table'!A$3:A$318,MATCH(E64783,'HvF table'!A$3:A$318,1)-1,0,2)),0)</f>
        <v>0</v>
      </c>
      <c r="E64783">
        <v>0</v>
      </c>
      <c r="G64783">
        <f ca="1">_xlfn.IFNA(FORECAST(E64783,OFFSET('HvF table'!E$3:E$319,MATCH(E64783,'HvF table'!D$3:D$319,1)-1,0,2),OFFSET('HvF table'!D$3:D$319,MATCH(E64783,'HvF table'!D$3:D$319,1)-1,0,2)),0)</f>
        <v>-1.1102230246251565E-16</v>
      </c>
      <c r="H64783" t="str">
        <f t="shared" ca="1" si="3049"/>
        <v>G</v>
      </c>
      <c r="I64783">
        <f t="shared" ca="1" si="3050"/>
        <v>-1.1102230246251565E-16</v>
      </c>
      <c r="J64783" t="s">
        <v>75</v>
      </c>
    </row>
    <row r="64784" spans="1:10" x14ac:dyDescent="0.25">
      <c r="A64784" s="65">
        <v>44114</v>
      </c>
      <c r="B64784" s="66">
        <v>0.96527777777777779</v>
      </c>
      <c r="C64784" s="64">
        <f t="shared" si="3051"/>
        <v>44114.965277777781</v>
      </c>
      <c r="D64784">
        <f ca="1">_xlfn.IFNA(FORECAST(E64784,OFFSET('HvF table'!B$3:B$318,MATCH(E64784,'HvF table'!A$3:A$318,1)-1,0,2),OFFSET('HvF table'!A$3:A$318,MATCH(E64784,'HvF table'!A$3:A$318,1)-1,0,2)),0)</f>
        <v>0</v>
      </c>
      <c r="E64784">
        <v>0</v>
      </c>
      <c r="G64784">
        <f ca="1">_xlfn.IFNA(FORECAST(E64784,OFFSET('HvF table'!E$3:E$319,MATCH(E64784,'HvF table'!D$3:D$319,1)-1,0,2),OFFSET('HvF table'!D$3:D$319,MATCH(E64784,'HvF table'!D$3:D$319,1)-1,0,2)),0)</f>
        <v>-1.1102230246251565E-16</v>
      </c>
      <c r="H64784" t="str">
        <f t="shared" ca="1" si="3049"/>
        <v>G</v>
      </c>
      <c r="I64784">
        <f t="shared" ca="1" si="3050"/>
        <v>-1.1102230246251565E-16</v>
      </c>
      <c r="J64784" t="s">
        <v>75</v>
      </c>
    </row>
    <row r="64785" spans="1:10" x14ac:dyDescent="0.25">
      <c r="A64785" s="65">
        <v>44114</v>
      </c>
      <c r="B64785" s="66">
        <v>0.96875</v>
      </c>
      <c r="C64785" s="64">
        <f t="shared" si="3051"/>
        <v>44114.96875</v>
      </c>
      <c r="D64785">
        <f ca="1">_xlfn.IFNA(FORECAST(E64785,OFFSET('HvF table'!B$3:B$318,MATCH(E64785,'HvF table'!A$3:A$318,1)-1,0,2),OFFSET('HvF table'!A$3:A$318,MATCH(E64785,'HvF table'!A$3:A$318,1)-1,0,2)),0)</f>
        <v>0</v>
      </c>
      <c r="E64785">
        <v>0</v>
      </c>
      <c r="G64785">
        <f ca="1">_xlfn.IFNA(FORECAST(E64785,OFFSET('HvF table'!E$3:E$319,MATCH(E64785,'HvF table'!D$3:D$319,1)-1,0,2),OFFSET('HvF table'!D$3:D$319,MATCH(E64785,'HvF table'!D$3:D$319,1)-1,0,2)),0)</f>
        <v>-1.1102230246251565E-16</v>
      </c>
      <c r="H64785" t="str">
        <f t="shared" ca="1" si="3049"/>
        <v>G</v>
      </c>
      <c r="I64785">
        <f t="shared" ca="1" si="3050"/>
        <v>-1.1102230246251565E-16</v>
      </c>
      <c r="J64785" t="s">
        <v>75</v>
      </c>
    </row>
    <row r="64786" spans="1:10" x14ac:dyDescent="0.25">
      <c r="A64786" s="65">
        <v>44114</v>
      </c>
      <c r="B64786" s="66">
        <v>0.97222222222222221</v>
      </c>
      <c r="C64786" s="64">
        <f t="shared" si="3051"/>
        <v>44114.972222222219</v>
      </c>
      <c r="D64786">
        <f ca="1">_xlfn.IFNA(FORECAST(E64786,OFFSET('HvF table'!B$3:B$318,MATCH(E64786,'HvF table'!A$3:A$318,1)-1,0,2),OFFSET('HvF table'!A$3:A$318,MATCH(E64786,'HvF table'!A$3:A$318,1)-1,0,2)),0)</f>
        <v>0</v>
      </c>
      <c r="E64786">
        <v>0</v>
      </c>
      <c r="G64786">
        <f ca="1">_xlfn.IFNA(FORECAST(E64786,OFFSET('HvF table'!E$3:E$319,MATCH(E64786,'HvF table'!D$3:D$319,1)-1,0,2),OFFSET('HvF table'!D$3:D$319,MATCH(E64786,'HvF table'!D$3:D$319,1)-1,0,2)),0)</f>
        <v>-1.1102230246251565E-16</v>
      </c>
      <c r="H64786" t="str">
        <f t="shared" ca="1" si="3049"/>
        <v>G</v>
      </c>
      <c r="I64786">
        <f t="shared" ca="1" si="3050"/>
        <v>-1.1102230246251565E-16</v>
      </c>
      <c r="J64786" t="s">
        <v>75</v>
      </c>
    </row>
    <row r="64787" spans="1:10" x14ac:dyDescent="0.25">
      <c r="A64787" s="65">
        <v>44114</v>
      </c>
      <c r="B64787" s="66">
        <v>0.97569444444444453</v>
      </c>
      <c r="C64787" s="64">
        <f t="shared" si="3051"/>
        <v>44114.975694444445</v>
      </c>
      <c r="D64787">
        <f ca="1">_xlfn.IFNA(FORECAST(E64787,OFFSET('HvF table'!B$3:B$318,MATCH(E64787,'HvF table'!A$3:A$318,1)-1,0,2),OFFSET('HvF table'!A$3:A$318,MATCH(E64787,'HvF table'!A$3:A$318,1)-1,0,2)),0)</f>
        <v>0</v>
      </c>
      <c r="E64787">
        <v>0</v>
      </c>
      <c r="G64787">
        <f ca="1">_xlfn.IFNA(FORECAST(E64787,OFFSET('HvF table'!E$3:E$319,MATCH(E64787,'HvF table'!D$3:D$319,1)-1,0,2),OFFSET('HvF table'!D$3:D$319,MATCH(E64787,'HvF table'!D$3:D$319,1)-1,0,2)),0)</f>
        <v>-1.1102230246251565E-16</v>
      </c>
      <c r="H64787" t="str">
        <f t="shared" ca="1" si="3049"/>
        <v>G</v>
      </c>
      <c r="I64787">
        <f t="shared" ca="1" si="3050"/>
        <v>-1.1102230246251565E-16</v>
      </c>
      <c r="J64787" t="s">
        <v>75</v>
      </c>
    </row>
    <row r="64788" spans="1:10" x14ac:dyDescent="0.25">
      <c r="A64788" s="65">
        <v>44114</v>
      </c>
      <c r="B64788" s="66">
        <v>0.97916666666666663</v>
      </c>
      <c r="C64788" s="64">
        <f t="shared" si="3051"/>
        <v>44114.979166666664</v>
      </c>
      <c r="D64788">
        <f ca="1">_xlfn.IFNA(FORECAST(E64788,OFFSET('HvF table'!B$3:B$318,MATCH(E64788,'HvF table'!A$3:A$318,1)-1,0,2),OFFSET('HvF table'!A$3:A$318,MATCH(E64788,'HvF table'!A$3:A$318,1)-1,0,2)),0)</f>
        <v>0</v>
      </c>
      <c r="E64788">
        <v>0</v>
      </c>
      <c r="G64788">
        <f ca="1">_xlfn.IFNA(FORECAST(E64788,OFFSET('HvF table'!E$3:E$319,MATCH(E64788,'HvF table'!D$3:D$319,1)-1,0,2),OFFSET('HvF table'!D$3:D$319,MATCH(E64788,'HvF table'!D$3:D$319,1)-1,0,2)),0)</f>
        <v>-1.1102230246251565E-16</v>
      </c>
      <c r="H64788" t="str">
        <f t="shared" ca="1" si="3049"/>
        <v>G</v>
      </c>
      <c r="I64788">
        <f t="shared" ca="1" si="3050"/>
        <v>-1.1102230246251565E-16</v>
      </c>
      <c r="J64788" t="s">
        <v>75</v>
      </c>
    </row>
    <row r="64789" spans="1:10" x14ac:dyDescent="0.25">
      <c r="A64789" s="65">
        <v>44114</v>
      </c>
      <c r="B64789" s="66">
        <v>0.98263888888888884</v>
      </c>
      <c r="C64789" s="64">
        <f t="shared" si="3051"/>
        <v>44114.982638888891</v>
      </c>
      <c r="D64789">
        <f ca="1">_xlfn.IFNA(FORECAST(E64789,OFFSET('HvF table'!B$3:B$318,MATCH(E64789,'HvF table'!A$3:A$318,1)-1,0,2),OFFSET('HvF table'!A$3:A$318,MATCH(E64789,'HvF table'!A$3:A$318,1)-1,0,2)),0)</f>
        <v>0</v>
      </c>
      <c r="E64789">
        <v>0</v>
      </c>
      <c r="G64789">
        <f ca="1">_xlfn.IFNA(FORECAST(E64789,OFFSET('HvF table'!E$3:E$319,MATCH(E64789,'HvF table'!D$3:D$319,1)-1,0,2),OFFSET('HvF table'!D$3:D$319,MATCH(E64789,'HvF table'!D$3:D$319,1)-1,0,2)),0)</f>
        <v>-1.1102230246251565E-16</v>
      </c>
      <c r="H64789" t="str">
        <f t="shared" ca="1" si="3049"/>
        <v>G</v>
      </c>
      <c r="I64789">
        <f t="shared" ca="1" si="3050"/>
        <v>-1.1102230246251565E-16</v>
      </c>
      <c r="J64789" t="s">
        <v>75</v>
      </c>
    </row>
    <row r="64790" spans="1:10" x14ac:dyDescent="0.25">
      <c r="A64790" s="65">
        <v>44114</v>
      </c>
      <c r="B64790" s="66">
        <v>0.98611111111111116</v>
      </c>
      <c r="C64790" s="64">
        <f t="shared" si="3051"/>
        <v>44114.986111111109</v>
      </c>
      <c r="D64790">
        <f ca="1">_xlfn.IFNA(FORECAST(E64790,OFFSET('HvF table'!B$3:B$318,MATCH(E64790,'HvF table'!A$3:A$318,1)-1,0,2),OFFSET('HvF table'!A$3:A$318,MATCH(E64790,'HvF table'!A$3:A$318,1)-1,0,2)),0)</f>
        <v>0</v>
      </c>
      <c r="E64790">
        <v>0</v>
      </c>
      <c r="G64790">
        <f ca="1">_xlfn.IFNA(FORECAST(E64790,OFFSET('HvF table'!E$3:E$319,MATCH(E64790,'HvF table'!D$3:D$319,1)-1,0,2),OFFSET('HvF table'!D$3:D$319,MATCH(E64790,'HvF table'!D$3:D$319,1)-1,0,2)),0)</f>
        <v>-1.1102230246251565E-16</v>
      </c>
      <c r="H64790" t="str">
        <f t="shared" ca="1" si="3049"/>
        <v>G</v>
      </c>
      <c r="I64790">
        <f t="shared" ca="1" si="3050"/>
        <v>-1.1102230246251565E-16</v>
      </c>
      <c r="J64790" t="s">
        <v>75</v>
      </c>
    </row>
    <row r="64791" spans="1:10" x14ac:dyDescent="0.25">
      <c r="A64791" s="65">
        <v>44114</v>
      </c>
      <c r="B64791" s="66">
        <v>0.98958333333333337</v>
      </c>
      <c r="C64791" s="64">
        <f t="shared" si="3051"/>
        <v>44114.989583333336</v>
      </c>
      <c r="D64791">
        <f ca="1">_xlfn.IFNA(FORECAST(E64791,OFFSET('HvF table'!B$3:B$318,MATCH(E64791,'HvF table'!A$3:A$318,1)-1,0,2),OFFSET('HvF table'!A$3:A$318,MATCH(E64791,'HvF table'!A$3:A$318,1)-1,0,2)),0)</f>
        <v>0</v>
      </c>
      <c r="E64791">
        <v>0</v>
      </c>
      <c r="G64791">
        <f ca="1">_xlfn.IFNA(FORECAST(E64791,OFFSET('HvF table'!E$3:E$319,MATCH(E64791,'HvF table'!D$3:D$319,1)-1,0,2),OFFSET('HvF table'!D$3:D$319,MATCH(E64791,'HvF table'!D$3:D$319,1)-1,0,2)),0)</f>
        <v>-1.1102230246251565E-16</v>
      </c>
      <c r="H64791" t="str">
        <f t="shared" ca="1" si="3049"/>
        <v>G</v>
      </c>
      <c r="I64791">
        <f t="shared" ca="1" si="3050"/>
        <v>-1.1102230246251565E-16</v>
      </c>
      <c r="J64791" t="s">
        <v>75</v>
      </c>
    </row>
    <row r="64792" spans="1:10" x14ac:dyDescent="0.25">
      <c r="A64792" s="65">
        <v>44114</v>
      </c>
      <c r="B64792" s="66">
        <v>0.99305555555555547</v>
      </c>
      <c r="C64792" s="64">
        <f t="shared" si="3051"/>
        <v>44114.993055555555</v>
      </c>
      <c r="D64792">
        <f ca="1">_xlfn.IFNA(FORECAST(E64792,OFFSET('HvF table'!B$3:B$318,MATCH(E64792,'HvF table'!A$3:A$318,1)-1,0,2),OFFSET('HvF table'!A$3:A$318,MATCH(E64792,'HvF table'!A$3:A$318,1)-1,0,2)),0)</f>
        <v>0</v>
      </c>
      <c r="E64792">
        <v>0</v>
      </c>
      <c r="G64792">
        <f ca="1">_xlfn.IFNA(FORECAST(E64792,OFFSET('HvF table'!E$3:E$319,MATCH(E64792,'HvF table'!D$3:D$319,1)-1,0,2),OFFSET('HvF table'!D$3:D$319,MATCH(E64792,'HvF table'!D$3:D$319,1)-1,0,2)),0)</f>
        <v>-1.1102230246251565E-16</v>
      </c>
      <c r="H64792" t="str">
        <f t="shared" ca="1" si="3049"/>
        <v>G</v>
      </c>
      <c r="I64792">
        <f t="shared" ca="1" si="3050"/>
        <v>-1.1102230246251565E-16</v>
      </c>
      <c r="J64792" t="s">
        <v>75</v>
      </c>
    </row>
    <row r="64793" spans="1:10" x14ac:dyDescent="0.25">
      <c r="A64793" s="65">
        <v>44114</v>
      </c>
      <c r="B64793" s="66">
        <v>0.99652777777777779</v>
      </c>
      <c r="C64793" s="64">
        <f t="shared" si="3051"/>
        <v>44114.996527777781</v>
      </c>
      <c r="D64793">
        <f ca="1">_xlfn.IFNA(FORECAST(E64793,OFFSET('HvF table'!B$3:B$318,MATCH(E64793,'HvF table'!A$3:A$318,1)-1,0,2),OFFSET('HvF table'!A$3:A$318,MATCH(E64793,'HvF table'!A$3:A$318,1)-1,0,2)),0)</f>
        <v>0</v>
      </c>
      <c r="E64793">
        <v>0</v>
      </c>
      <c r="G64793">
        <f ca="1">_xlfn.IFNA(FORECAST(E64793,OFFSET('HvF table'!E$3:E$319,MATCH(E64793,'HvF table'!D$3:D$319,1)-1,0,2),OFFSET('HvF table'!D$3:D$319,MATCH(E64793,'HvF table'!D$3:D$319,1)-1,0,2)),0)</f>
        <v>-1.1102230246251565E-16</v>
      </c>
      <c r="H64793" t="str">
        <f t="shared" ref="H64793:H64856" ca="1" si="3052">_xlfn.IFNA(_xlfn.IFS(D64793&gt;0,"B",E64793&gt;0,"B"),"G")</f>
        <v>G</v>
      </c>
      <c r="I64793">
        <f t="shared" ref="I64793:I64856" ca="1" si="3053">IF(H64793="G",G64793,IF(H64793="B",0))</f>
        <v>-1.1102230246251565E-16</v>
      </c>
      <c r="J64793" t="s">
        <v>75</v>
      </c>
    </row>
    <row r="64794" spans="1:10" x14ac:dyDescent="0.25">
      <c r="A64794" s="65">
        <v>44115</v>
      </c>
      <c r="B64794" s="66">
        <v>0</v>
      </c>
      <c r="C64794" s="64">
        <f t="shared" si="3051"/>
        <v>44115</v>
      </c>
      <c r="D64794">
        <f ca="1">_xlfn.IFNA(FORECAST(E64794,OFFSET('HvF table'!B$3:B$318,MATCH(E64794,'HvF table'!A$3:A$318,1)-1,0,2),OFFSET('HvF table'!A$3:A$318,MATCH(E64794,'HvF table'!A$3:A$318,1)-1,0,2)),0)</f>
        <v>0</v>
      </c>
      <c r="E64794">
        <v>0</v>
      </c>
      <c r="G64794">
        <f ca="1">_xlfn.IFNA(FORECAST(E64794,OFFSET('HvF table'!E$3:E$319,MATCH(E64794,'HvF table'!D$3:D$319,1)-1,0,2),OFFSET('HvF table'!D$3:D$319,MATCH(E64794,'HvF table'!D$3:D$319,1)-1,0,2)),0)</f>
        <v>-1.1102230246251565E-16</v>
      </c>
      <c r="H64794" t="str">
        <f t="shared" ca="1" si="3052"/>
        <v>G</v>
      </c>
      <c r="I64794">
        <f t="shared" ca="1" si="3053"/>
        <v>-1.1102230246251565E-16</v>
      </c>
      <c r="J64794" t="s">
        <v>75</v>
      </c>
    </row>
    <row r="64795" spans="1:10" x14ac:dyDescent="0.25">
      <c r="A64795" s="65">
        <v>44115</v>
      </c>
      <c r="B64795" s="66">
        <v>3.472222222222222E-3</v>
      </c>
      <c r="C64795" s="64">
        <f t="shared" si="3051"/>
        <v>44115.003472222219</v>
      </c>
      <c r="D64795">
        <f ca="1">_xlfn.IFNA(FORECAST(E64795,OFFSET('HvF table'!B$3:B$318,MATCH(E64795,'HvF table'!A$3:A$318,1)-1,0,2),OFFSET('HvF table'!A$3:A$318,MATCH(E64795,'HvF table'!A$3:A$318,1)-1,0,2)),0)</f>
        <v>0</v>
      </c>
      <c r="E64795">
        <v>0</v>
      </c>
      <c r="G64795">
        <f ca="1">_xlfn.IFNA(FORECAST(E64795,OFFSET('HvF table'!E$3:E$319,MATCH(E64795,'HvF table'!D$3:D$319,1)-1,0,2),OFFSET('HvF table'!D$3:D$319,MATCH(E64795,'HvF table'!D$3:D$319,1)-1,0,2)),0)</f>
        <v>-1.1102230246251565E-16</v>
      </c>
      <c r="H64795" t="str">
        <f t="shared" ca="1" si="3052"/>
        <v>G</v>
      </c>
      <c r="I64795">
        <f t="shared" ca="1" si="3053"/>
        <v>-1.1102230246251565E-16</v>
      </c>
      <c r="J64795" t="s">
        <v>75</v>
      </c>
    </row>
    <row r="64796" spans="1:10" x14ac:dyDescent="0.25">
      <c r="A64796" s="65">
        <v>44115</v>
      </c>
      <c r="B64796" s="66">
        <v>6.9444444444444441E-3</v>
      </c>
      <c r="C64796" s="64">
        <f t="shared" si="3051"/>
        <v>44115.006944444445</v>
      </c>
      <c r="D64796">
        <f ca="1">_xlfn.IFNA(FORECAST(E64796,OFFSET('HvF table'!B$3:B$318,MATCH(E64796,'HvF table'!A$3:A$318,1)-1,0,2),OFFSET('HvF table'!A$3:A$318,MATCH(E64796,'HvF table'!A$3:A$318,1)-1,0,2)),0)</f>
        <v>0</v>
      </c>
      <c r="E64796">
        <v>0</v>
      </c>
      <c r="G64796">
        <f ca="1">_xlfn.IFNA(FORECAST(E64796,OFFSET('HvF table'!E$3:E$319,MATCH(E64796,'HvF table'!D$3:D$319,1)-1,0,2),OFFSET('HvF table'!D$3:D$319,MATCH(E64796,'HvF table'!D$3:D$319,1)-1,0,2)),0)</f>
        <v>-1.1102230246251565E-16</v>
      </c>
      <c r="H64796" t="str">
        <f t="shared" ca="1" si="3052"/>
        <v>G</v>
      </c>
      <c r="I64796">
        <f t="shared" ca="1" si="3053"/>
        <v>-1.1102230246251565E-16</v>
      </c>
      <c r="J64796" t="s">
        <v>75</v>
      </c>
    </row>
    <row r="64797" spans="1:10" x14ac:dyDescent="0.25">
      <c r="A64797" s="65">
        <v>44115</v>
      </c>
      <c r="B64797" s="66">
        <v>1.0416666666666666E-2</v>
      </c>
      <c r="C64797" s="64">
        <f t="shared" si="3051"/>
        <v>44115.010416666664</v>
      </c>
      <c r="D64797">
        <f ca="1">_xlfn.IFNA(FORECAST(E64797,OFFSET('HvF table'!B$3:B$318,MATCH(E64797,'HvF table'!A$3:A$318,1)-1,0,2),OFFSET('HvF table'!A$3:A$318,MATCH(E64797,'HvF table'!A$3:A$318,1)-1,0,2)),0)</f>
        <v>0</v>
      </c>
      <c r="E64797">
        <v>0</v>
      </c>
      <c r="G64797">
        <f ca="1">_xlfn.IFNA(FORECAST(E64797,OFFSET('HvF table'!E$3:E$319,MATCH(E64797,'HvF table'!D$3:D$319,1)-1,0,2),OFFSET('HvF table'!D$3:D$319,MATCH(E64797,'HvF table'!D$3:D$319,1)-1,0,2)),0)</f>
        <v>-1.1102230246251565E-16</v>
      </c>
      <c r="H64797" t="str">
        <f t="shared" ca="1" si="3052"/>
        <v>G</v>
      </c>
      <c r="I64797">
        <f t="shared" ca="1" si="3053"/>
        <v>-1.1102230246251565E-16</v>
      </c>
      <c r="J64797" t="s">
        <v>75</v>
      </c>
    </row>
    <row r="64798" spans="1:10" x14ac:dyDescent="0.25">
      <c r="A64798" s="65">
        <v>44115</v>
      </c>
      <c r="B64798" s="66">
        <v>1.3888888888888888E-2</v>
      </c>
      <c r="C64798" s="64">
        <f t="shared" si="3051"/>
        <v>44115.013888888891</v>
      </c>
      <c r="D64798">
        <f ca="1">_xlfn.IFNA(FORECAST(E64798,OFFSET('HvF table'!B$3:B$318,MATCH(E64798,'HvF table'!A$3:A$318,1)-1,0,2),OFFSET('HvF table'!A$3:A$318,MATCH(E64798,'HvF table'!A$3:A$318,1)-1,0,2)),0)</f>
        <v>0</v>
      </c>
      <c r="E64798">
        <v>0</v>
      </c>
      <c r="G64798">
        <f ca="1">_xlfn.IFNA(FORECAST(E64798,OFFSET('HvF table'!E$3:E$319,MATCH(E64798,'HvF table'!D$3:D$319,1)-1,0,2),OFFSET('HvF table'!D$3:D$319,MATCH(E64798,'HvF table'!D$3:D$319,1)-1,0,2)),0)</f>
        <v>-1.1102230246251565E-16</v>
      </c>
      <c r="H64798" t="str">
        <f t="shared" ca="1" si="3052"/>
        <v>G</v>
      </c>
      <c r="I64798">
        <f t="shared" ca="1" si="3053"/>
        <v>-1.1102230246251565E-16</v>
      </c>
      <c r="J64798" t="s">
        <v>75</v>
      </c>
    </row>
    <row r="64799" spans="1:10" x14ac:dyDescent="0.25">
      <c r="A64799" s="65">
        <v>44115</v>
      </c>
      <c r="B64799" s="66">
        <v>1.7361111111111112E-2</v>
      </c>
      <c r="C64799" s="64">
        <f t="shared" si="3051"/>
        <v>44115.017361111109</v>
      </c>
      <c r="D64799">
        <f ca="1">_xlfn.IFNA(FORECAST(E64799,OFFSET('HvF table'!B$3:B$318,MATCH(E64799,'HvF table'!A$3:A$318,1)-1,0,2),OFFSET('HvF table'!A$3:A$318,MATCH(E64799,'HvF table'!A$3:A$318,1)-1,0,2)),0)</f>
        <v>0</v>
      </c>
      <c r="E64799">
        <v>0</v>
      </c>
      <c r="G64799">
        <f ca="1">_xlfn.IFNA(FORECAST(E64799,OFFSET('HvF table'!E$3:E$319,MATCH(E64799,'HvF table'!D$3:D$319,1)-1,0,2),OFFSET('HvF table'!D$3:D$319,MATCH(E64799,'HvF table'!D$3:D$319,1)-1,0,2)),0)</f>
        <v>-1.1102230246251565E-16</v>
      </c>
      <c r="H64799" t="str">
        <f t="shared" ca="1" si="3052"/>
        <v>G</v>
      </c>
      <c r="I64799">
        <f t="shared" ca="1" si="3053"/>
        <v>-1.1102230246251565E-16</v>
      </c>
      <c r="J64799" t="s">
        <v>75</v>
      </c>
    </row>
    <row r="64800" spans="1:10" x14ac:dyDescent="0.25">
      <c r="A64800" s="65">
        <v>44115</v>
      </c>
      <c r="B64800" s="66">
        <v>2.0833333333333332E-2</v>
      </c>
      <c r="C64800" s="64">
        <f t="shared" si="3051"/>
        <v>44115.020833333336</v>
      </c>
      <c r="D64800">
        <f ca="1">_xlfn.IFNA(FORECAST(E64800,OFFSET('HvF table'!B$3:B$318,MATCH(E64800,'HvF table'!A$3:A$318,1)-1,0,2),OFFSET('HvF table'!A$3:A$318,MATCH(E64800,'HvF table'!A$3:A$318,1)-1,0,2)),0)</f>
        <v>0</v>
      </c>
      <c r="E64800">
        <v>0</v>
      </c>
      <c r="G64800">
        <f ca="1">_xlfn.IFNA(FORECAST(E64800,OFFSET('HvF table'!E$3:E$319,MATCH(E64800,'HvF table'!D$3:D$319,1)-1,0,2),OFFSET('HvF table'!D$3:D$319,MATCH(E64800,'HvF table'!D$3:D$319,1)-1,0,2)),0)</f>
        <v>-1.1102230246251565E-16</v>
      </c>
      <c r="H64800" t="str">
        <f t="shared" ca="1" si="3052"/>
        <v>G</v>
      </c>
      <c r="I64800">
        <f t="shared" ca="1" si="3053"/>
        <v>-1.1102230246251565E-16</v>
      </c>
      <c r="J64800" t="s">
        <v>75</v>
      </c>
    </row>
    <row r="64801" spans="1:10" x14ac:dyDescent="0.25">
      <c r="A64801" s="65">
        <v>44115</v>
      </c>
      <c r="B64801" s="66">
        <v>2.4305555555555556E-2</v>
      </c>
      <c r="C64801" s="64">
        <f t="shared" ref="C64801:C64864" si="3054">A64801+B64801</f>
        <v>44115.024305555555</v>
      </c>
      <c r="D64801">
        <f ca="1">_xlfn.IFNA(FORECAST(E64801,OFFSET('HvF table'!B$3:B$318,MATCH(E64801,'HvF table'!A$3:A$318,1)-1,0,2),OFFSET('HvF table'!A$3:A$318,MATCH(E64801,'HvF table'!A$3:A$318,1)-1,0,2)),0)</f>
        <v>0</v>
      </c>
      <c r="E64801">
        <v>0</v>
      </c>
      <c r="G64801">
        <f ca="1">_xlfn.IFNA(FORECAST(E64801,OFFSET('HvF table'!E$3:E$319,MATCH(E64801,'HvF table'!D$3:D$319,1)-1,0,2),OFFSET('HvF table'!D$3:D$319,MATCH(E64801,'HvF table'!D$3:D$319,1)-1,0,2)),0)</f>
        <v>-1.1102230246251565E-16</v>
      </c>
      <c r="H64801" t="str">
        <f t="shared" ca="1" si="3052"/>
        <v>G</v>
      </c>
      <c r="I64801">
        <f t="shared" ca="1" si="3053"/>
        <v>-1.1102230246251565E-16</v>
      </c>
      <c r="J64801" t="s">
        <v>75</v>
      </c>
    </row>
    <row r="64802" spans="1:10" x14ac:dyDescent="0.25">
      <c r="A64802" s="65">
        <v>44115</v>
      </c>
      <c r="B64802" s="66">
        <v>2.7777777777777776E-2</v>
      </c>
      <c r="C64802" s="64">
        <f t="shared" si="3054"/>
        <v>44115.027777777781</v>
      </c>
      <c r="D64802">
        <f ca="1">_xlfn.IFNA(FORECAST(E64802,OFFSET('HvF table'!B$3:B$318,MATCH(E64802,'HvF table'!A$3:A$318,1)-1,0,2),OFFSET('HvF table'!A$3:A$318,MATCH(E64802,'HvF table'!A$3:A$318,1)-1,0,2)),0)</f>
        <v>0</v>
      </c>
      <c r="E64802">
        <v>0</v>
      </c>
      <c r="G64802">
        <f ca="1">_xlfn.IFNA(FORECAST(E64802,OFFSET('HvF table'!E$3:E$319,MATCH(E64802,'HvF table'!D$3:D$319,1)-1,0,2),OFFSET('HvF table'!D$3:D$319,MATCH(E64802,'HvF table'!D$3:D$319,1)-1,0,2)),0)</f>
        <v>-1.1102230246251565E-16</v>
      </c>
      <c r="H64802" t="str">
        <f t="shared" ca="1" si="3052"/>
        <v>G</v>
      </c>
      <c r="I64802">
        <f t="shared" ca="1" si="3053"/>
        <v>-1.1102230246251565E-16</v>
      </c>
      <c r="J64802" t="s">
        <v>75</v>
      </c>
    </row>
    <row r="64803" spans="1:10" x14ac:dyDescent="0.25">
      <c r="A64803" s="65">
        <v>44115</v>
      </c>
      <c r="B64803" s="66">
        <v>3.125E-2</v>
      </c>
      <c r="C64803" s="64">
        <f t="shared" si="3054"/>
        <v>44115.03125</v>
      </c>
      <c r="D64803">
        <f ca="1">_xlfn.IFNA(FORECAST(E64803,OFFSET('HvF table'!B$3:B$318,MATCH(E64803,'HvF table'!A$3:A$318,1)-1,0,2),OFFSET('HvF table'!A$3:A$318,MATCH(E64803,'HvF table'!A$3:A$318,1)-1,0,2)),0)</f>
        <v>0</v>
      </c>
      <c r="E64803">
        <v>0</v>
      </c>
      <c r="G64803">
        <f ca="1">_xlfn.IFNA(FORECAST(E64803,OFFSET('HvF table'!E$3:E$319,MATCH(E64803,'HvF table'!D$3:D$319,1)-1,0,2),OFFSET('HvF table'!D$3:D$319,MATCH(E64803,'HvF table'!D$3:D$319,1)-1,0,2)),0)</f>
        <v>-1.1102230246251565E-16</v>
      </c>
      <c r="H64803" t="str">
        <f t="shared" ca="1" si="3052"/>
        <v>G</v>
      </c>
      <c r="I64803">
        <f t="shared" ca="1" si="3053"/>
        <v>-1.1102230246251565E-16</v>
      </c>
      <c r="J64803" t="s">
        <v>75</v>
      </c>
    </row>
    <row r="64804" spans="1:10" x14ac:dyDescent="0.25">
      <c r="A64804" s="65">
        <v>44115</v>
      </c>
      <c r="B64804" s="66">
        <v>3.4722222222222224E-2</v>
      </c>
      <c r="C64804" s="64">
        <f t="shared" si="3054"/>
        <v>44115.034722222219</v>
      </c>
      <c r="D64804">
        <f ca="1">_xlfn.IFNA(FORECAST(E64804,OFFSET('HvF table'!B$3:B$318,MATCH(E64804,'HvF table'!A$3:A$318,1)-1,0,2),OFFSET('HvF table'!A$3:A$318,MATCH(E64804,'HvF table'!A$3:A$318,1)-1,0,2)),0)</f>
        <v>0</v>
      </c>
      <c r="E64804">
        <v>0</v>
      </c>
      <c r="G64804">
        <f ca="1">_xlfn.IFNA(FORECAST(E64804,OFFSET('HvF table'!E$3:E$319,MATCH(E64804,'HvF table'!D$3:D$319,1)-1,0,2),OFFSET('HvF table'!D$3:D$319,MATCH(E64804,'HvF table'!D$3:D$319,1)-1,0,2)),0)</f>
        <v>-1.1102230246251565E-16</v>
      </c>
      <c r="H64804" t="str">
        <f t="shared" ca="1" si="3052"/>
        <v>G</v>
      </c>
      <c r="I64804">
        <f t="shared" ca="1" si="3053"/>
        <v>-1.1102230246251565E-16</v>
      </c>
      <c r="J64804" t="s">
        <v>75</v>
      </c>
    </row>
    <row r="64805" spans="1:10" x14ac:dyDescent="0.25">
      <c r="A64805" s="65">
        <v>44115</v>
      </c>
      <c r="B64805" s="66">
        <v>3.8194444444444441E-2</v>
      </c>
      <c r="C64805" s="64">
        <f t="shared" si="3054"/>
        <v>44115.038194444445</v>
      </c>
      <c r="D64805">
        <f ca="1">_xlfn.IFNA(FORECAST(E64805,OFFSET('HvF table'!B$3:B$318,MATCH(E64805,'HvF table'!A$3:A$318,1)-1,0,2),OFFSET('HvF table'!A$3:A$318,MATCH(E64805,'HvF table'!A$3:A$318,1)-1,0,2)),0)</f>
        <v>0</v>
      </c>
      <c r="E64805">
        <v>0</v>
      </c>
      <c r="G64805">
        <f ca="1">_xlfn.IFNA(FORECAST(E64805,OFFSET('HvF table'!E$3:E$319,MATCH(E64805,'HvF table'!D$3:D$319,1)-1,0,2),OFFSET('HvF table'!D$3:D$319,MATCH(E64805,'HvF table'!D$3:D$319,1)-1,0,2)),0)</f>
        <v>-1.1102230246251565E-16</v>
      </c>
      <c r="H64805" t="str">
        <f t="shared" ca="1" si="3052"/>
        <v>G</v>
      </c>
      <c r="I64805">
        <f t="shared" ca="1" si="3053"/>
        <v>-1.1102230246251565E-16</v>
      </c>
      <c r="J64805" t="s">
        <v>75</v>
      </c>
    </row>
    <row r="64806" spans="1:10" x14ac:dyDescent="0.25">
      <c r="A64806" s="65">
        <v>44115</v>
      </c>
      <c r="B64806" s="66">
        <v>4.1666666666666664E-2</v>
      </c>
      <c r="C64806" s="64">
        <f t="shared" si="3054"/>
        <v>44115.041666666664</v>
      </c>
      <c r="D64806">
        <f ca="1">_xlfn.IFNA(FORECAST(E64806,OFFSET('HvF table'!B$3:B$318,MATCH(E64806,'HvF table'!A$3:A$318,1)-1,0,2),OFFSET('HvF table'!A$3:A$318,MATCH(E64806,'HvF table'!A$3:A$318,1)-1,0,2)),0)</f>
        <v>0</v>
      </c>
      <c r="E64806">
        <v>0</v>
      </c>
      <c r="G64806">
        <f ca="1">_xlfn.IFNA(FORECAST(E64806,OFFSET('HvF table'!E$3:E$319,MATCH(E64806,'HvF table'!D$3:D$319,1)-1,0,2),OFFSET('HvF table'!D$3:D$319,MATCH(E64806,'HvF table'!D$3:D$319,1)-1,0,2)),0)</f>
        <v>-1.1102230246251565E-16</v>
      </c>
      <c r="H64806" t="str">
        <f t="shared" ca="1" si="3052"/>
        <v>G</v>
      </c>
      <c r="I64806">
        <f t="shared" ca="1" si="3053"/>
        <v>-1.1102230246251565E-16</v>
      </c>
      <c r="J64806" t="s">
        <v>75</v>
      </c>
    </row>
    <row r="64807" spans="1:10" x14ac:dyDescent="0.25">
      <c r="A64807" s="65">
        <v>44115</v>
      </c>
      <c r="B64807" s="66">
        <v>4.5138888888888888E-2</v>
      </c>
      <c r="C64807" s="64">
        <f t="shared" si="3054"/>
        <v>44115.045138888891</v>
      </c>
      <c r="D64807">
        <f ca="1">_xlfn.IFNA(FORECAST(E64807,OFFSET('HvF table'!B$3:B$318,MATCH(E64807,'HvF table'!A$3:A$318,1)-1,0,2),OFFSET('HvF table'!A$3:A$318,MATCH(E64807,'HvF table'!A$3:A$318,1)-1,0,2)),0)</f>
        <v>0</v>
      </c>
      <c r="E64807">
        <v>0</v>
      </c>
      <c r="G64807">
        <f ca="1">_xlfn.IFNA(FORECAST(E64807,OFFSET('HvF table'!E$3:E$319,MATCH(E64807,'HvF table'!D$3:D$319,1)-1,0,2),OFFSET('HvF table'!D$3:D$319,MATCH(E64807,'HvF table'!D$3:D$319,1)-1,0,2)),0)</f>
        <v>-1.1102230246251565E-16</v>
      </c>
      <c r="H64807" t="str">
        <f t="shared" ca="1" si="3052"/>
        <v>G</v>
      </c>
      <c r="I64807">
        <f t="shared" ca="1" si="3053"/>
        <v>-1.1102230246251565E-16</v>
      </c>
      <c r="J64807" t="s">
        <v>75</v>
      </c>
    </row>
    <row r="64808" spans="1:10" x14ac:dyDescent="0.25">
      <c r="A64808" s="65">
        <v>44115</v>
      </c>
      <c r="B64808" s="66">
        <v>4.8611111111111112E-2</v>
      </c>
      <c r="C64808" s="64">
        <f t="shared" si="3054"/>
        <v>44115.048611111109</v>
      </c>
      <c r="D64808">
        <f ca="1">_xlfn.IFNA(FORECAST(E64808,OFFSET('HvF table'!B$3:B$318,MATCH(E64808,'HvF table'!A$3:A$318,1)-1,0,2),OFFSET('HvF table'!A$3:A$318,MATCH(E64808,'HvF table'!A$3:A$318,1)-1,0,2)),0)</f>
        <v>0</v>
      </c>
      <c r="E64808">
        <v>0</v>
      </c>
      <c r="G64808">
        <f ca="1">_xlfn.IFNA(FORECAST(E64808,OFFSET('HvF table'!E$3:E$319,MATCH(E64808,'HvF table'!D$3:D$319,1)-1,0,2),OFFSET('HvF table'!D$3:D$319,MATCH(E64808,'HvF table'!D$3:D$319,1)-1,0,2)),0)</f>
        <v>-1.1102230246251565E-16</v>
      </c>
      <c r="H64808" t="str">
        <f t="shared" ca="1" si="3052"/>
        <v>G</v>
      </c>
      <c r="I64808">
        <f t="shared" ca="1" si="3053"/>
        <v>-1.1102230246251565E-16</v>
      </c>
      <c r="J64808" t="s">
        <v>75</v>
      </c>
    </row>
    <row r="64809" spans="1:10" x14ac:dyDescent="0.25">
      <c r="A64809" s="65">
        <v>44115</v>
      </c>
      <c r="B64809" s="66">
        <v>5.2083333333333336E-2</v>
      </c>
      <c r="C64809" s="64">
        <f t="shared" si="3054"/>
        <v>44115.052083333336</v>
      </c>
      <c r="D64809">
        <f ca="1">_xlfn.IFNA(FORECAST(E64809,OFFSET('HvF table'!B$3:B$318,MATCH(E64809,'HvF table'!A$3:A$318,1)-1,0,2),OFFSET('HvF table'!A$3:A$318,MATCH(E64809,'HvF table'!A$3:A$318,1)-1,0,2)),0)</f>
        <v>0</v>
      </c>
      <c r="E64809">
        <v>0</v>
      </c>
      <c r="G64809">
        <f ca="1">_xlfn.IFNA(FORECAST(E64809,OFFSET('HvF table'!E$3:E$319,MATCH(E64809,'HvF table'!D$3:D$319,1)-1,0,2),OFFSET('HvF table'!D$3:D$319,MATCH(E64809,'HvF table'!D$3:D$319,1)-1,0,2)),0)</f>
        <v>-1.1102230246251565E-16</v>
      </c>
      <c r="H64809" t="str">
        <f t="shared" ca="1" si="3052"/>
        <v>G</v>
      </c>
      <c r="I64809">
        <f t="shared" ca="1" si="3053"/>
        <v>-1.1102230246251565E-16</v>
      </c>
      <c r="J64809" t="s">
        <v>75</v>
      </c>
    </row>
    <row r="64810" spans="1:10" x14ac:dyDescent="0.25">
      <c r="A64810" s="65">
        <v>44115</v>
      </c>
      <c r="B64810" s="66">
        <v>5.5555555555555552E-2</v>
      </c>
      <c r="C64810" s="64">
        <f t="shared" si="3054"/>
        <v>44115.055555555555</v>
      </c>
      <c r="D64810">
        <f ca="1">_xlfn.IFNA(FORECAST(E64810,OFFSET('HvF table'!B$3:B$318,MATCH(E64810,'HvF table'!A$3:A$318,1)-1,0,2),OFFSET('HvF table'!A$3:A$318,MATCH(E64810,'HvF table'!A$3:A$318,1)-1,0,2)),0)</f>
        <v>0</v>
      </c>
      <c r="E64810">
        <v>0</v>
      </c>
      <c r="G64810">
        <f ca="1">_xlfn.IFNA(FORECAST(E64810,OFFSET('HvF table'!E$3:E$319,MATCH(E64810,'HvF table'!D$3:D$319,1)-1,0,2),OFFSET('HvF table'!D$3:D$319,MATCH(E64810,'HvF table'!D$3:D$319,1)-1,0,2)),0)</f>
        <v>-1.1102230246251565E-16</v>
      </c>
      <c r="H64810" t="str">
        <f t="shared" ca="1" si="3052"/>
        <v>G</v>
      </c>
      <c r="I64810">
        <f t="shared" ca="1" si="3053"/>
        <v>-1.1102230246251565E-16</v>
      </c>
      <c r="J64810" t="s">
        <v>75</v>
      </c>
    </row>
    <row r="64811" spans="1:10" x14ac:dyDescent="0.25">
      <c r="A64811" s="65">
        <v>44115</v>
      </c>
      <c r="B64811" s="66">
        <v>5.9027777777777783E-2</v>
      </c>
      <c r="C64811" s="64">
        <f t="shared" si="3054"/>
        <v>44115.059027777781</v>
      </c>
      <c r="D64811">
        <f ca="1">_xlfn.IFNA(FORECAST(E64811,OFFSET('HvF table'!B$3:B$318,MATCH(E64811,'HvF table'!A$3:A$318,1)-1,0,2),OFFSET('HvF table'!A$3:A$318,MATCH(E64811,'HvF table'!A$3:A$318,1)-1,0,2)),0)</f>
        <v>0</v>
      </c>
      <c r="E64811">
        <v>0</v>
      </c>
      <c r="G64811">
        <f ca="1">_xlfn.IFNA(FORECAST(E64811,OFFSET('HvF table'!E$3:E$319,MATCH(E64811,'HvF table'!D$3:D$319,1)-1,0,2),OFFSET('HvF table'!D$3:D$319,MATCH(E64811,'HvF table'!D$3:D$319,1)-1,0,2)),0)</f>
        <v>-1.1102230246251565E-16</v>
      </c>
      <c r="H64811" t="str">
        <f t="shared" ca="1" si="3052"/>
        <v>G</v>
      </c>
      <c r="I64811">
        <f t="shared" ca="1" si="3053"/>
        <v>-1.1102230246251565E-16</v>
      </c>
      <c r="J64811" t="s">
        <v>75</v>
      </c>
    </row>
    <row r="64812" spans="1:10" x14ac:dyDescent="0.25">
      <c r="A64812" s="65">
        <v>44115</v>
      </c>
      <c r="B64812" s="66">
        <v>6.25E-2</v>
      </c>
      <c r="C64812" s="64">
        <f t="shared" si="3054"/>
        <v>44115.0625</v>
      </c>
      <c r="D64812">
        <f ca="1">_xlfn.IFNA(FORECAST(E64812,OFFSET('HvF table'!B$3:B$318,MATCH(E64812,'HvF table'!A$3:A$318,1)-1,0,2),OFFSET('HvF table'!A$3:A$318,MATCH(E64812,'HvF table'!A$3:A$318,1)-1,0,2)),0)</f>
        <v>0</v>
      </c>
      <c r="E64812">
        <v>0</v>
      </c>
      <c r="G64812">
        <f ca="1">_xlfn.IFNA(FORECAST(E64812,OFFSET('HvF table'!E$3:E$319,MATCH(E64812,'HvF table'!D$3:D$319,1)-1,0,2),OFFSET('HvF table'!D$3:D$319,MATCH(E64812,'HvF table'!D$3:D$319,1)-1,0,2)),0)</f>
        <v>-1.1102230246251565E-16</v>
      </c>
      <c r="H64812" t="str">
        <f t="shared" ca="1" si="3052"/>
        <v>G</v>
      </c>
      <c r="I64812">
        <f t="shared" ca="1" si="3053"/>
        <v>-1.1102230246251565E-16</v>
      </c>
      <c r="J64812" t="s">
        <v>75</v>
      </c>
    </row>
    <row r="64813" spans="1:10" x14ac:dyDescent="0.25">
      <c r="A64813" s="65">
        <v>44115</v>
      </c>
      <c r="B64813" s="66">
        <v>6.5972222222222224E-2</v>
      </c>
      <c r="C64813" s="64">
        <f t="shared" si="3054"/>
        <v>44115.065972222219</v>
      </c>
      <c r="D64813">
        <f ca="1">_xlfn.IFNA(FORECAST(E64813,OFFSET('HvF table'!B$3:B$318,MATCH(E64813,'HvF table'!A$3:A$318,1)-1,0,2),OFFSET('HvF table'!A$3:A$318,MATCH(E64813,'HvF table'!A$3:A$318,1)-1,0,2)),0)</f>
        <v>0</v>
      </c>
      <c r="E64813">
        <v>0</v>
      </c>
      <c r="G64813">
        <f ca="1">_xlfn.IFNA(FORECAST(E64813,OFFSET('HvF table'!E$3:E$319,MATCH(E64813,'HvF table'!D$3:D$319,1)-1,0,2),OFFSET('HvF table'!D$3:D$319,MATCH(E64813,'HvF table'!D$3:D$319,1)-1,0,2)),0)</f>
        <v>-1.1102230246251565E-16</v>
      </c>
      <c r="H64813" t="str">
        <f t="shared" ca="1" si="3052"/>
        <v>G</v>
      </c>
      <c r="I64813">
        <f t="shared" ca="1" si="3053"/>
        <v>-1.1102230246251565E-16</v>
      </c>
      <c r="J64813" t="s">
        <v>75</v>
      </c>
    </row>
    <row r="64814" spans="1:10" x14ac:dyDescent="0.25">
      <c r="A64814" s="65">
        <v>44115</v>
      </c>
      <c r="B64814" s="66">
        <v>6.9444444444444434E-2</v>
      </c>
      <c r="C64814" s="64">
        <f t="shared" si="3054"/>
        <v>44115.069444444445</v>
      </c>
      <c r="D64814">
        <f ca="1">_xlfn.IFNA(FORECAST(E64814,OFFSET('HvF table'!B$3:B$318,MATCH(E64814,'HvF table'!A$3:A$318,1)-1,0,2),OFFSET('HvF table'!A$3:A$318,MATCH(E64814,'HvF table'!A$3:A$318,1)-1,0,2)),0)</f>
        <v>0</v>
      </c>
      <c r="E64814">
        <v>0</v>
      </c>
      <c r="G64814">
        <f ca="1">_xlfn.IFNA(FORECAST(E64814,OFFSET('HvF table'!E$3:E$319,MATCH(E64814,'HvF table'!D$3:D$319,1)-1,0,2),OFFSET('HvF table'!D$3:D$319,MATCH(E64814,'HvF table'!D$3:D$319,1)-1,0,2)),0)</f>
        <v>-1.1102230246251565E-16</v>
      </c>
      <c r="H64814" t="str">
        <f t="shared" ca="1" si="3052"/>
        <v>G</v>
      </c>
      <c r="I64814">
        <f t="shared" ca="1" si="3053"/>
        <v>-1.1102230246251565E-16</v>
      </c>
      <c r="J64814" t="s">
        <v>75</v>
      </c>
    </row>
    <row r="64815" spans="1:10" x14ac:dyDescent="0.25">
      <c r="A64815" s="65">
        <v>44115</v>
      </c>
      <c r="B64815" s="66">
        <v>7.2916666666666671E-2</v>
      </c>
      <c r="C64815" s="64">
        <f t="shared" si="3054"/>
        <v>44115.072916666664</v>
      </c>
      <c r="D64815">
        <f ca="1">_xlfn.IFNA(FORECAST(E64815,OFFSET('HvF table'!B$3:B$318,MATCH(E64815,'HvF table'!A$3:A$318,1)-1,0,2),OFFSET('HvF table'!A$3:A$318,MATCH(E64815,'HvF table'!A$3:A$318,1)-1,0,2)),0)</f>
        <v>0</v>
      </c>
      <c r="E64815">
        <v>0</v>
      </c>
      <c r="G64815">
        <f ca="1">_xlfn.IFNA(FORECAST(E64815,OFFSET('HvF table'!E$3:E$319,MATCH(E64815,'HvF table'!D$3:D$319,1)-1,0,2),OFFSET('HvF table'!D$3:D$319,MATCH(E64815,'HvF table'!D$3:D$319,1)-1,0,2)),0)</f>
        <v>-1.1102230246251565E-16</v>
      </c>
      <c r="H64815" t="str">
        <f t="shared" ca="1" si="3052"/>
        <v>G</v>
      </c>
      <c r="I64815">
        <f t="shared" ca="1" si="3053"/>
        <v>-1.1102230246251565E-16</v>
      </c>
      <c r="J64815" t="s">
        <v>75</v>
      </c>
    </row>
    <row r="64816" spans="1:10" x14ac:dyDescent="0.25">
      <c r="A64816" s="65">
        <v>44115</v>
      </c>
      <c r="B64816" s="66">
        <v>7.6388888888888895E-2</v>
      </c>
      <c r="C64816" s="64">
        <f t="shared" si="3054"/>
        <v>44115.076388888891</v>
      </c>
      <c r="D64816">
        <f ca="1">_xlfn.IFNA(FORECAST(E64816,OFFSET('HvF table'!B$3:B$318,MATCH(E64816,'HvF table'!A$3:A$318,1)-1,0,2),OFFSET('HvF table'!A$3:A$318,MATCH(E64816,'HvF table'!A$3:A$318,1)-1,0,2)),0)</f>
        <v>0</v>
      </c>
      <c r="E64816">
        <v>0</v>
      </c>
      <c r="G64816">
        <f ca="1">_xlfn.IFNA(FORECAST(E64816,OFFSET('HvF table'!E$3:E$319,MATCH(E64816,'HvF table'!D$3:D$319,1)-1,0,2),OFFSET('HvF table'!D$3:D$319,MATCH(E64816,'HvF table'!D$3:D$319,1)-1,0,2)),0)</f>
        <v>-1.1102230246251565E-16</v>
      </c>
      <c r="H64816" t="str">
        <f t="shared" ca="1" si="3052"/>
        <v>G</v>
      </c>
      <c r="I64816">
        <f t="shared" ca="1" si="3053"/>
        <v>-1.1102230246251565E-16</v>
      </c>
      <c r="J64816" t="s">
        <v>75</v>
      </c>
    </row>
    <row r="64817" spans="1:10" x14ac:dyDescent="0.25">
      <c r="A64817" s="65">
        <v>44115</v>
      </c>
      <c r="B64817" s="66">
        <v>7.9861111111111105E-2</v>
      </c>
      <c r="C64817" s="64">
        <f t="shared" si="3054"/>
        <v>44115.079861111109</v>
      </c>
      <c r="D64817">
        <f ca="1">_xlfn.IFNA(FORECAST(E64817,OFFSET('HvF table'!B$3:B$318,MATCH(E64817,'HvF table'!A$3:A$318,1)-1,0,2),OFFSET('HvF table'!A$3:A$318,MATCH(E64817,'HvF table'!A$3:A$318,1)-1,0,2)),0)</f>
        <v>0</v>
      </c>
      <c r="E64817">
        <v>0</v>
      </c>
      <c r="G64817">
        <f ca="1">_xlfn.IFNA(FORECAST(E64817,OFFSET('HvF table'!E$3:E$319,MATCH(E64817,'HvF table'!D$3:D$319,1)-1,0,2),OFFSET('HvF table'!D$3:D$319,MATCH(E64817,'HvF table'!D$3:D$319,1)-1,0,2)),0)</f>
        <v>-1.1102230246251565E-16</v>
      </c>
      <c r="H64817" t="str">
        <f t="shared" ca="1" si="3052"/>
        <v>G</v>
      </c>
      <c r="I64817">
        <f t="shared" ca="1" si="3053"/>
        <v>-1.1102230246251565E-16</v>
      </c>
      <c r="J64817" t="s">
        <v>75</v>
      </c>
    </row>
    <row r="64818" spans="1:10" x14ac:dyDescent="0.25">
      <c r="A64818" s="65">
        <v>44115</v>
      </c>
      <c r="B64818" s="66">
        <v>8.3333333333333329E-2</v>
      </c>
      <c r="C64818" s="64">
        <f t="shared" si="3054"/>
        <v>44115.083333333336</v>
      </c>
      <c r="D64818">
        <f ca="1">_xlfn.IFNA(FORECAST(E64818,OFFSET('HvF table'!B$3:B$318,MATCH(E64818,'HvF table'!A$3:A$318,1)-1,0,2),OFFSET('HvF table'!A$3:A$318,MATCH(E64818,'HvF table'!A$3:A$318,1)-1,0,2)),0)</f>
        <v>0</v>
      </c>
      <c r="E64818">
        <v>0</v>
      </c>
      <c r="G64818">
        <f ca="1">_xlfn.IFNA(FORECAST(E64818,OFFSET('HvF table'!E$3:E$319,MATCH(E64818,'HvF table'!D$3:D$319,1)-1,0,2),OFFSET('HvF table'!D$3:D$319,MATCH(E64818,'HvF table'!D$3:D$319,1)-1,0,2)),0)</f>
        <v>-1.1102230246251565E-16</v>
      </c>
      <c r="H64818" t="str">
        <f t="shared" ca="1" si="3052"/>
        <v>G</v>
      </c>
      <c r="I64818">
        <f t="shared" ca="1" si="3053"/>
        <v>-1.1102230246251565E-16</v>
      </c>
      <c r="J64818" t="s">
        <v>75</v>
      </c>
    </row>
    <row r="64819" spans="1:10" x14ac:dyDescent="0.25">
      <c r="A64819" s="65">
        <v>44115</v>
      </c>
      <c r="B64819" s="66">
        <v>8.6805555555555566E-2</v>
      </c>
      <c r="C64819" s="64">
        <f t="shared" si="3054"/>
        <v>44115.086805555555</v>
      </c>
      <c r="D64819">
        <f ca="1">_xlfn.IFNA(FORECAST(E64819,OFFSET('HvF table'!B$3:B$318,MATCH(E64819,'HvF table'!A$3:A$318,1)-1,0,2),OFFSET('HvF table'!A$3:A$318,MATCH(E64819,'HvF table'!A$3:A$318,1)-1,0,2)),0)</f>
        <v>0</v>
      </c>
      <c r="E64819">
        <v>0</v>
      </c>
      <c r="G64819">
        <f ca="1">_xlfn.IFNA(FORECAST(E64819,OFFSET('HvF table'!E$3:E$319,MATCH(E64819,'HvF table'!D$3:D$319,1)-1,0,2),OFFSET('HvF table'!D$3:D$319,MATCH(E64819,'HvF table'!D$3:D$319,1)-1,0,2)),0)</f>
        <v>-1.1102230246251565E-16</v>
      </c>
      <c r="H64819" t="str">
        <f t="shared" ca="1" si="3052"/>
        <v>G</v>
      </c>
      <c r="I64819">
        <f t="shared" ca="1" si="3053"/>
        <v>-1.1102230246251565E-16</v>
      </c>
      <c r="J64819" t="s">
        <v>75</v>
      </c>
    </row>
    <row r="64820" spans="1:10" x14ac:dyDescent="0.25">
      <c r="A64820" s="65">
        <v>44115</v>
      </c>
      <c r="B64820" s="66">
        <v>9.0277777777777776E-2</v>
      </c>
      <c r="C64820" s="64">
        <f t="shared" si="3054"/>
        <v>44115.090277777781</v>
      </c>
      <c r="D64820">
        <f ca="1">_xlfn.IFNA(FORECAST(E64820,OFFSET('HvF table'!B$3:B$318,MATCH(E64820,'HvF table'!A$3:A$318,1)-1,0,2),OFFSET('HvF table'!A$3:A$318,MATCH(E64820,'HvF table'!A$3:A$318,1)-1,0,2)),0)</f>
        <v>0</v>
      </c>
      <c r="E64820">
        <v>0</v>
      </c>
      <c r="G64820">
        <f ca="1">_xlfn.IFNA(FORECAST(E64820,OFFSET('HvF table'!E$3:E$319,MATCH(E64820,'HvF table'!D$3:D$319,1)-1,0,2),OFFSET('HvF table'!D$3:D$319,MATCH(E64820,'HvF table'!D$3:D$319,1)-1,0,2)),0)</f>
        <v>-1.1102230246251565E-16</v>
      </c>
      <c r="H64820" t="str">
        <f t="shared" ca="1" si="3052"/>
        <v>G</v>
      </c>
      <c r="I64820">
        <f t="shared" ca="1" si="3053"/>
        <v>-1.1102230246251565E-16</v>
      </c>
      <c r="J64820" t="s">
        <v>75</v>
      </c>
    </row>
    <row r="64821" spans="1:10" x14ac:dyDescent="0.25">
      <c r="A64821" s="65">
        <v>44115</v>
      </c>
      <c r="B64821" s="66">
        <v>9.375E-2</v>
      </c>
      <c r="C64821" s="64">
        <f t="shared" si="3054"/>
        <v>44115.09375</v>
      </c>
      <c r="D64821">
        <f ca="1">_xlfn.IFNA(FORECAST(E64821,OFFSET('HvF table'!B$3:B$318,MATCH(E64821,'HvF table'!A$3:A$318,1)-1,0,2),OFFSET('HvF table'!A$3:A$318,MATCH(E64821,'HvF table'!A$3:A$318,1)-1,0,2)),0)</f>
        <v>0</v>
      </c>
      <c r="E64821">
        <v>0</v>
      </c>
      <c r="G64821">
        <f ca="1">_xlfn.IFNA(FORECAST(E64821,OFFSET('HvF table'!E$3:E$319,MATCH(E64821,'HvF table'!D$3:D$319,1)-1,0,2),OFFSET('HvF table'!D$3:D$319,MATCH(E64821,'HvF table'!D$3:D$319,1)-1,0,2)),0)</f>
        <v>-1.1102230246251565E-16</v>
      </c>
      <c r="H64821" t="str">
        <f t="shared" ca="1" si="3052"/>
        <v>G</v>
      </c>
      <c r="I64821">
        <f t="shared" ca="1" si="3053"/>
        <v>-1.1102230246251565E-16</v>
      </c>
      <c r="J64821" t="s">
        <v>75</v>
      </c>
    </row>
    <row r="64822" spans="1:10" x14ac:dyDescent="0.25">
      <c r="A64822" s="65">
        <v>44115</v>
      </c>
      <c r="B64822" s="66">
        <v>9.7222222222222224E-2</v>
      </c>
      <c r="C64822" s="64">
        <f t="shared" si="3054"/>
        <v>44115.097222222219</v>
      </c>
      <c r="D64822">
        <f ca="1">_xlfn.IFNA(FORECAST(E64822,OFFSET('HvF table'!B$3:B$318,MATCH(E64822,'HvF table'!A$3:A$318,1)-1,0,2),OFFSET('HvF table'!A$3:A$318,MATCH(E64822,'HvF table'!A$3:A$318,1)-1,0,2)),0)</f>
        <v>0</v>
      </c>
      <c r="E64822">
        <v>0</v>
      </c>
      <c r="G64822">
        <f ca="1">_xlfn.IFNA(FORECAST(E64822,OFFSET('HvF table'!E$3:E$319,MATCH(E64822,'HvF table'!D$3:D$319,1)-1,0,2),OFFSET('HvF table'!D$3:D$319,MATCH(E64822,'HvF table'!D$3:D$319,1)-1,0,2)),0)</f>
        <v>-1.1102230246251565E-16</v>
      </c>
      <c r="H64822" t="str">
        <f t="shared" ca="1" si="3052"/>
        <v>G</v>
      </c>
      <c r="I64822">
        <f t="shared" ca="1" si="3053"/>
        <v>-1.1102230246251565E-16</v>
      </c>
      <c r="J64822" t="s">
        <v>75</v>
      </c>
    </row>
    <row r="64823" spans="1:10" x14ac:dyDescent="0.25">
      <c r="A64823" s="65">
        <v>44115</v>
      </c>
      <c r="B64823" s="66">
        <v>0.10069444444444443</v>
      </c>
      <c r="C64823" s="64">
        <f t="shared" si="3054"/>
        <v>44115.100694444445</v>
      </c>
      <c r="D64823">
        <f ca="1">_xlfn.IFNA(FORECAST(E64823,OFFSET('HvF table'!B$3:B$318,MATCH(E64823,'HvF table'!A$3:A$318,1)-1,0,2),OFFSET('HvF table'!A$3:A$318,MATCH(E64823,'HvF table'!A$3:A$318,1)-1,0,2)),0)</f>
        <v>0</v>
      </c>
      <c r="E64823">
        <v>0</v>
      </c>
      <c r="G64823">
        <f ca="1">_xlfn.IFNA(FORECAST(E64823,OFFSET('HvF table'!E$3:E$319,MATCH(E64823,'HvF table'!D$3:D$319,1)-1,0,2),OFFSET('HvF table'!D$3:D$319,MATCH(E64823,'HvF table'!D$3:D$319,1)-1,0,2)),0)</f>
        <v>-1.1102230246251565E-16</v>
      </c>
      <c r="H64823" t="str">
        <f t="shared" ca="1" si="3052"/>
        <v>G</v>
      </c>
      <c r="I64823">
        <f t="shared" ca="1" si="3053"/>
        <v>-1.1102230246251565E-16</v>
      </c>
      <c r="J64823" t="s">
        <v>75</v>
      </c>
    </row>
    <row r="64824" spans="1:10" x14ac:dyDescent="0.25">
      <c r="A64824" s="65">
        <v>44115</v>
      </c>
      <c r="B64824" s="66">
        <v>0.10416666666666667</v>
      </c>
      <c r="C64824" s="64">
        <f t="shared" si="3054"/>
        <v>44115.104166666664</v>
      </c>
      <c r="D64824">
        <f ca="1">_xlfn.IFNA(FORECAST(E64824,OFFSET('HvF table'!B$3:B$318,MATCH(E64824,'HvF table'!A$3:A$318,1)-1,0,2),OFFSET('HvF table'!A$3:A$318,MATCH(E64824,'HvF table'!A$3:A$318,1)-1,0,2)),0)</f>
        <v>0</v>
      </c>
      <c r="E64824">
        <v>0</v>
      </c>
      <c r="G64824">
        <f ca="1">_xlfn.IFNA(FORECAST(E64824,OFFSET('HvF table'!E$3:E$319,MATCH(E64824,'HvF table'!D$3:D$319,1)-1,0,2),OFFSET('HvF table'!D$3:D$319,MATCH(E64824,'HvF table'!D$3:D$319,1)-1,0,2)),0)</f>
        <v>-1.1102230246251565E-16</v>
      </c>
      <c r="H64824" t="str">
        <f t="shared" ca="1" si="3052"/>
        <v>G</v>
      </c>
      <c r="I64824">
        <f t="shared" ca="1" si="3053"/>
        <v>-1.1102230246251565E-16</v>
      </c>
      <c r="J64824" t="s">
        <v>75</v>
      </c>
    </row>
    <row r="64825" spans="1:10" x14ac:dyDescent="0.25">
      <c r="A64825" s="65">
        <v>44115</v>
      </c>
      <c r="B64825" s="66">
        <v>0.1076388888888889</v>
      </c>
      <c r="C64825" s="64">
        <f t="shared" si="3054"/>
        <v>44115.107638888891</v>
      </c>
      <c r="D64825">
        <f ca="1">_xlfn.IFNA(FORECAST(E64825,OFFSET('HvF table'!B$3:B$318,MATCH(E64825,'HvF table'!A$3:A$318,1)-1,0,2),OFFSET('HvF table'!A$3:A$318,MATCH(E64825,'HvF table'!A$3:A$318,1)-1,0,2)),0)</f>
        <v>0</v>
      </c>
      <c r="E64825">
        <v>0</v>
      </c>
      <c r="G64825">
        <f ca="1">_xlfn.IFNA(FORECAST(E64825,OFFSET('HvF table'!E$3:E$319,MATCH(E64825,'HvF table'!D$3:D$319,1)-1,0,2),OFFSET('HvF table'!D$3:D$319,MATCH(E64825,'HvF table'!D$3:D$319,1)-1,0,2)),0)</f>
        <v>-1.1102230246251565E-16</v>
      </c>
      <c r="H64825" t="str">
        <f t="shared" ca="1" si="3052"/>
        <v>G</v>
      </c>
      <c r="I64825">
        <f t="shared" ca="1" si="3053"/>
        <v>-1.1102230246251565E-16</v>
      </c>
      <c r="J64825" t="s">
        <v>75</v>
      </c>
    </row>
    <row r="64826" spans="1:10" x14ac:dyDescent="0.25">
      <c r="A64826" s="65">
        <v>44115</v>
      </c>
      <c r="B64826" s="66">
        <v>0.1111111111111111</v>
      </c>
      <c r="C64826" s="64">
        <f t="shared" si="3054"/>
        <v>44115.111111111109</v>
      </c>
      <c r="D64826">
        <f ca="1">_xlfn.IFNA(FORECAST(E64826,OFFSET('HvF table'!B$3:B$318,MATCH(E64826,'HvF table'!A$3:A$318,1)-1,0,2),OFFSET('HvF table'!A$3:A$318,MATCH(E64826,'HvF table'!A$3:A$318,1)-1,0,2)),0)</f>
        <v>0</v>
      </c>
      <c r="E64826">
        <v>0</v>
      </c>
      <c r="G64826">
        <f ca="1">_xlfn.IFNA(FORECAST(E64826,OFFSET('HvF table'!E$3:E$319,MATCH(E64826,'HvF table'!D$3:D$319,1)-1,0,2),OFFSET('HvF table'!D$3:D$319,MATCH(E64826,'HvF table'!D$3:D$319,1)-1,0,2)),0)</f>
        <v>-1.1102230246251565E-16</v>
      </c>
      <c r="H64826" t="str">
        <f t="shared" ca="1" si="3052"/>
        <v>G</v>
      </c>
      <c r="I64826">
        <f t="shared" ca="1" si="3053"/>
        <v>-1.1102230246251565E-16</v>
      </c>
      <c r="J64826" t="s">
        <v>75</v>
      </c>
    </row>
    <row r="64827" spans="1:10" x14ac:dyDescent="0.25">
      <c r="A64827" s="65">
        <v>44115</v>
      </c>
      <c r="B64827" s="66">
        <v>0.11458333333333333</v>
      </c>
      <c r="C64827" s="64">
        <f t="shared" si="3054"/>
        <v>44115.114583333336</v>
      </c>
      <c r="D64827">
        <f ca="1">_xlfn.IFNA(FORECAST(E64827,OFFSET('HvF table'!B$3:B$318,MATCH(E64827,'HvF table'!A$3:A$318,1)-1,0,2),OFFSET('HvF table'!A$3:A$318,MATCH(E64827,'HvF table'!A$3:A$318,1)-1,0,2)),0)</f>
        <v>0</v>
      </c>
      <c r="E64827">
        <v>0</v>
      </c>
      <c r="G64827">
        <f ca="1">_xlfn.IFNA(FORECAST(E64827,OFFSET('HvF table'!E$3:E$319,MATCH(E64827,'HvF table'!D$3:D$319,1)-1,0,2),OFFSET('HvF table'!D$3:D$319,MATCH(E64827,'HvF table'!D$3:D$319,1)-1,0,2)),0)</f>
        <v>-1.1102230246251565E-16</v>
      </c>
      <c r="H64827" t="str">
        <f t="shared" ca="1" si="3052"/>
        <v>G</v>
      </c>
      <c r="I64827">
        <f t="shared" ca="1" si="3053"/>
        <v>-1.1102230246251565E-16</v>
      </c>
      <c r="J64827" t="s">
        <v>75</v>
      </c>
    </row>
    <row r="64828" spans="1:10" x14ac:dyDescent="0.25">
      <c r="A64828" s="65">
        <v>44115</v>
      </c>
      <c r="B64828" s="66">
        <v>0.11805555555555557</v>
      </c>
      <c r="C64828" s="64">
        <f t="shared" si="3054"/>
        <v>44115.118055555555</v>
      </c>
      <c r="D64828">
        <f ca="1">_xlfn.IFNA(FORECAST(E64828,OFFSET('HvF table'!B$3:B$318,MATCH(E64828,'HvF table'!A$3:A$318,1)-1,0,2),OFFSET('HvF table'!A$3:A$318,MATCH(E64828,'HvF table'!A$3:A$318,1)-1,0,2)),0)</f>
        <v>0</v>
      </c>
      <c r="E64828">
        <v>0</v>
      </c>
      <c r="G64828">
        <f ca="1">_xlfn.IFNA(FORECAST(E64828,OFFSET('HvF table'!E$3:E$319,MATCH(E64828,'HvF table'!D$3:D$319,1)-1,0,2),OFFSET('HvF table'!D$3:D$319,MATCH(E64828,'HvF table'!D$3:D$319,1)-1,0,2)),0)</f>
        <v>-1.1102230246251565E-16</v>
      </c>
      <c r="H64828" t="str">
        <f t="shared" ca="1" si="3052"/>
        <v>G</v>
      </c>
      <c r="I64828">
        <f t="shared" ca="1" si="3053"/>
        <v>-1.1102230246251565E-16</v>
      </c>
      <c r="J64828" t="s">
        <v>75</v>
      </c>
    </row>
    <row r="64829" spans="1:10" x14ac:dyDescent="0.25">
      <c r="A64829" s="65">
        <v>44115</v>
      </c>
      <c r="B64829" s="66">
        <v>0.12152777777777778</v>
      </c>
      <c r="C64829" s="64">
        <f t="shared" si="3054"/>
        <v>44115.121527777781</v>
      </c>
      <c r="D64829">
        <f ca="1">_xlfn.IFNA(FORECAST(E64829,OFFSET('HvF table'!B$3:B$318,MATCH(E64829,'HvF table'!A$3:A$318,1)-1,0,2),OFFSET('HvF table'!A$3:A$318,MATCH(E64829,'HvF table'!A$3:A$318,1)-1,0,2)),0)</f>
        <v>0</v>
      </c>
      <c r="E64829">
        <v>0</v>
      </c>
      <c r="G64829">
        <f ca="1">_xlfn.IFNA(FORECAST(E64829,OFFSET('HvF table'!E$3:E$319,MATCH(E64829,'HvF table'!D$3:D$319,1)-1,0,2),OFFSET('HvF table'!D$3:D$319,MATCH(E64829,'HvF table'!D$3:D$319,1)-1,0,2)),0)</f>
        <v>-1.1102230246251565E-16</v>
      </c>
      <c r="H64829" t="str">
        <f t="shared" ca="1" si="3052"/>
        <v>G</v>
      </c>
      <c r="I64829">
        <f t="shared" ca="1" si="3053"/>
        <v>-1.1102230246251565E-16</v>
      </c>
      <c r="J64829" t="s">
        <v>75</v>
      </c>
    </row>
    <row r="64830" spans="1:10" x14ac:dyDescent="0.25">
      <c r="A64830" s="65">
        <v>44115</v>
      </c>
      <c r="B64830" s="66">
        <v>0.125</v>
      </c>
      <c r="C64830" s="64">
        <f t="shared" si="3054"/>
        <v>44115.125</v>
      </c>
      <c r="D64830">
        <f ca="1">_xlfn.IFNA(FORECAST(E64830,OFFSET('HvF table'!B$3:B$318,MATCH(E64830,'HvF table'!A$3:A$318,1)-1,0,2),OFFSET('HvF table'!A$3:A$318,MATCH(E64830,'HvF table'!A$3:A$318,1)-1,0,2)),0)</f>
        <v>0</v>
      </c>
      <c r="E64830">
        <v>0</v>
      </c>
      <c r="G64830">
        <f ca="1">_xlfn.IFNA(FORECAST(E64830,OFFSET('HvF table'!E$3:E$319,MATCH(E64830,'HvF table'!D$3:D$319,1)-1,0,2),OFFSET('HvF table'!D$3:D$319,MATCH(E64830,'HvF table'!D$3:D$319,1)-1,0,2)),0)</f>
        <v>-1.1102230246251565E-16</v>
      </c>
      <c r="H64830" t="str">
        <f t="shared" ca="1" si="3052"/>
        <v>G</v>
      </c>
      <c r="I64830">
        <f t="shared" ca="1" si="3053"/>
        <v>-1.1102230246251565E-16</v>
      </c>
      <c r="J64830" t="s">
        <v>75</v>
      </c>
    </row>
    <row r="64831" spans="1:10" x14ac:dyDescent="0.25">
      <c r="A64831" s="65">
        <v>44115</v>
      </c>
      <c r="B64831" s="66">
        <v>0.12847222222222224</v>
      </c>
      <c r="C64831" s="64">
        <f t="shared" si="3054"/>
        <v>44115.128472222219</v>
      </c>
      <c r="D64831">
        <f ca="1">_xlfn.IFNA(FORECAST(E64831,OFFSET('HvF table'!B$3:B$318,MATCH(E64831,'HvF table'!A$3:A$318,1)-1,0,2),OFFSET('HvF table'!A$3:A$318,MATCH(E64831,'HvF table'!A$3:A$318,1)-1,0,2)),0)</f>
        <v>0</v>
      </c>
      <c r="E64831">
        <v>0</v>
      </c>
      <c r="G64831">
        <f ca="1">_xlfn.IFNA(FORECAST(E64831,OFFSET('HvF table'!E$3:E$319,MATCH(E64831,'HvF table'!D$3:D$319,1)-1,0,2),OFFSET('HvF table'!D$3:D$319,MATCH(E64831,'HvF table'!D$3:D$319,1)-1,0,2)),0)</f>
        <v>-1.1102230246251565E-16</v>
      </c>
      <c r="H64831" t="str">
        <f t="shared" ca="1" si="3052"/>
        <v>G</v>
      </c>
      <c r="I64831">
        <f t="shared" ca="1" si="3053"/>
        <v>-1.1102230246251565E-16</v>
      </c>
      <c r="J64831" t="s">
        <v>75</v>
      </c>
    </row>
    <row r="64832" spans="1:10" x14ac:dyDescent="0.25">
      <c r="A64832" s="65">
        <v>44115</v>
      </c>
      <c r="B64832" s="66">
        <v>0.13194444444444445</v>
      </c>
      <c r="C64832" s="64">
        <f t="shared" si="3054"/>
        <v>44115.131944444445</v>
      </c>
      <c r="D64832">
        <f ca="1">_xlfn.IFNA(FORECAST(E64832,OFFSET('HvF table'!B$3:B$318,MATCH(E64832,'HvF table'!A$3:A$318,1)-1,0,2),OFFSET('HvF table'!A$3:A$318,MATCH(E64832,'HvF table'!A$3:A$318,1)-1,0,2)),0)</f>
        <v>0</v>
      </c>
      <c r="E64832">
        <v>0</v>
      </c>
      <c r="G64832">
        <f ca="1">_xlfn.IFNA(FORECAST(E64832,OFFSET('HvF table'!E$3:E$319,MATCH(E64832,'HvF table'!D$3:D$319,1)-1,0,2),OFFSET('HvF table'!D$3:D$319,MATCH(E64832,'HvF table'!D$3:D$319,1)-1,0,2)),0)</f>
        <v>-1.1102230246251565E-16</v>
      </c>
      <c r="H64832" t="str">
        <f t="shared" ca="1" si="3052"/>
        <v>G</v>
      </c>
      <c r="I64832">
        <f t="shared" ca="1" si="3053"/>
        <v>-1.1102230246251565E-16</v>
      </c>
      <c r="J64832" t="s">
        <v>75</v>
      </c>
    </row>
    <row r="64833" spans="1:10" x14ac:dyDescent="0.25">
      <c r="A64833" s="65">
        <v>44115</v>
      </c>
      <c r="B64833" s="66">
        <v>0.13541666666666666</v>
      </c>
      <c r="C64833" s="64">
        <f t="shared" si="3054"/>
        <v>44115.135416666664</v>
      </c>
      <c r="D64833">
        <f ca="1">_xlfn.IFNA(FORECAST(E64833,OFFSET('HvF table'!B$3:B$318,MATCH(E64833,'HvF table'!A$3:A$318,1)-1,0,2),OFFSET('HvF table'!A$3:A$318,MATCH(E64833,'HvF table'!A$3:A$318,1)-1,0,2)),0)</f>
        <v>0</v>
      </c>
      <c r="E64833">
        <v>0</v>
      </c>
      <c r="G64833">
        <f ca="1">_xlfn.IFNA(FORECAST(E64833,OFFSET('HvF table'!E$3:E$319,MATCH(E64833,'HvF table'!D$3:D$319,1)-1,0,2),OFFSET('HvF table'!D$3:D$319,MATCH(E64833,'HvF table'!D$3:D$319,1)-1,0,2)),0)</f>
        <v>-1.1102230246251565E-16</v>
      </c>
      <c r="H64833" t="str">
        <f t="shared" ca="1" si="3052"/>
        <v>G</v>
      </c>
      <c r="I64833">
        <f t="shared" ca="1" si="3053"/>
        <v>-1.1102230246251565E-16</v>
      </c>
      <c r="J64833" t="s">
        <v>75</v>
      </c>
    </row>
    <row r="64834" spans="1:10" x14ac:dyDescent="0.25">
      <c r="A64834" s="65">
        <v>44115</v>
      </c>
      <c r="B64834" s="66">
        <v>0.1388888888888889</v>
      </c>
      <c r="C64834" s="64">
        <f t="shared" si="3054"/>
        <v>44115.138888888891</v>
      </c>
      <c r="D64834">
        <f ca="1">_xlfn.IFNA(FORECAST(E64834,OFFSET('HvF table'!B$3:B$318,MATCH(E64834,'HvF table'!A$3:A$318,1)-1,0,2),OFFSET('HvF table'!A$3:A$318,MATCH(E64834,'HvF table'!A$3:A$318,1)-1,0,2)),0)</f>
        <v>0</v>
      </c>
      <c r="E64834">
        <v>0</v>
      </c>
      <c r="G64834">
        <f ca="1">_xlfn.IFNA(FORECAST(E64834,OFFSET('HvF table'!E$3:E$319,MATCH(E64834,'HvF table'!D$3:D$319,1)-1,0,2),OFFSET('HvF table'!D$3:D$319,MATCH(E64834,'HvF table'!D$3:D$319,1)-1,0,2)),0)</f>
        <v>-1.1102230246251565E-16</v>
      </c>
      <c r="H64834" t="str">
        <f t="shared" ca="1" si="3052"/>
        <v>G</v>
      </c>
      <c r="I64834">
        <f t="shared" ca="1" si="3053"/>
        <v>-1.1102230246251565E-16</v>
      </c>
      <c r="J64834" t="s">
        <v>75</v>
      </c>
    </row>
    <row r="64835" spans="1:10" x14ac:dyDescent="0.25">
      <c r="A64835" s="65">
        <v>44115</v>
      </c>
      <c r="B64835" s="66">
        <v>0.1423611111111111</v>
      </c>
      <c r="C64835" s="64">
        <f t="shared" si="3054"/>
        <v>44115.142361111109</v>
      </c>
      <c r="D64835">
        <f ca="1">_xlfn.IFNA(FORECAST(E64835,OFFSET('HvF table'!B$3:B$318,MATCH(E64835,'HvF table'!A$3:A$318,1)-1,0,2),OFFSET('HvF table'!A$3:A$318,MATCH(E64835,'HvF table'!A$3:A$318,1)-1,0,2)),0)</f>
        <v>0</v>
      </c>
      <c r="E64835">
        <v>0</v>
      </c>
      <c r="G64835">
        <f ca="1">_xlfn.IFNA(FORECAST(E64835,OFFSET('HvF table'!E$3:E$319,MATCH(E64835,'HvF table'!D$3:D$319,1)-1,0,2),OFFSET('HvF table'!D$3:D$319,MATCH(E64835,'HvF table'!D$3:D$319,1)-1,0,2)),0)</f>
        <v>-1.1102230246251565E-16</v>
      </c>
      <c r="H64835" t="str">
        <f t="shared" ca="1" si="3052"/>
        <v>G</v>
      </c>
      <c r="I64835">
        <f t="shared" ca="1" si="3053"/>
        <v>-1.1102230246251565E-16</v>
      </c>
      <c r="J64835" t="s">
        <v>75</v>
      </c>
    </row>
    <row r="64836" spans="1:10" x14ac:dyDescent="0.25">
      <c r="A64836" s="65">
        <v>44115</v>
      </c>
      <c r="B64836" s="66">
        <v>0.14583333333333334</v>
      </c>
      <c r="C64836" s="64">
        <f t="shared" si="3054"/>
        <v>44115.145833333336</v>
      </c>
      <c r="D64836">
        <f ca="1">_xlfn.IFNA(FORECAST(E64836,OFFSET('HvF table'!B$3:B$318,MATCH(E64836,'HvF table'!A$3:A$318,1)-1,0,2),OFFSET('HvF table'!A$3:A$318,MATCH(E64836,'HvF table'!A$3:A$318,1)-1,0,2)),0)</f>
        <v>0</v>
      </c>
      <c r="E64836">
        <v>0</v>
      </c>
      <c r="G64836">
        <f ca="1">_xlfn.IFNA(FORECAST(E64836,OFFSET('HvF table'!E$3:E$319,MATCH(E64836,'HvF table'!D$3:D$319,1)-1,0,2),OFFSET('HvF table'!D$3:D$319,MATCH(E64836,'HvF table'!D$3:D$319,1)-1,0,2)),0)</f>
        <v>-1.1102230246251565E-16</v>
      </c>
      <c r="H64836" t="str">
        <f t="shared" ca="1" si="3052"/>
        <v>G</v>
      </c>
      <c r="I64836">
        <f t="shared" ca="1" si="3053"/>
        <v>-1.1102230246251565E-16</v>
      </c>
      <c r="J64836" t="s">
        <v>75</v>
      </c>
    </row>
    <row r="64837" spans="1:10" x14ac:dyDescent="0.25">
      <c r="A64837" s="65">
        <v>44115</v>
      </c>
      <c r="B64837" s="66">
        <v>0.14930555555555555</v>
      </c>
      <c r="C64837" s="64">
        <f t="shared" si="3054"/>
        <v>44115.149305555555</v>
      </c>
      <c r="D64837">
        <f ca="1">_xlfn.IFNA(FORECAST(E64837,OFFSET('HvF table'!B$3:B$318,MATCH(E64837,'HvF table'!A$3:A$318,1)-1,0,2),OFFSET('HvF table'!A$3:A$318,MATCH(E64837,'HvF table'!A$3:A$318,1)-1,0,2)),0)</f>
        <v>0</v>
      </c>
      <c r="E64837">
        <v>0</v>
      </c>
      <c r="G64837">
        <f ca="1">_xlfn.IFNA(FORECAST(E64837,OFFSET('HvF table'!E$3:E$319,MATCH(E64837,'HvF table'!D$3:D$319,1)-1,0,2),OFFSET('HvF table'!D$3:D$319,MATCH(E64837,'HvF table'!D$3:D$319,1)-1,0,2)),0)</f>
        <v>-1.1102230246251565E-16</v>
      </c>
      <c r="H64837" t="str">
        <f t="shared" ca="1" si="3052"/>
        <v>G</v>
      </c>
      <c r="I64837">
        <f t="shared" ca="1" si="3053"/>
        <v>-1.1102230246251565E-16</v>
      </c>
      <c r="J64837" t="s">
        <v>75</v>
      </c>
    </row>
    <row r="64838" spans="1:10" x14ac:dyDescent="0.25">
      <c r="A64838" s="65">
        <v>44115</v>
      </c>
      <c r="B64838" s="66">
        <v>0.15277777777777776</v>
      </c>
      <c r="C64838" s="64">
        <f t="shared" si="3054"/>
        <v>44115.152777777781</v>
      </c>
      <c r="D64838">
        <f ca="1">_xlfn.IFNA(FORECAST(E64838,OFFSET('HvF table'!B$3:B$318,MATCH(E64838,'HvF table'!A$3:A$318,1)-1,0,2),OFFSET('HvF table'!A$3:A$318,MATCH(E64838,'HvF table'!A$3:A$318,1)-1,0,2)),0)</f>
        <v>0</v>
      </c>
      <c r="E64838">
        <v>0</v>
      </c>
      <c r="G64838">
        <f ca="1">_xlfn.IFNA(FORECAST(E64838,OFFSET('HvF table'!E$3:E$319,MATCH(E64838,'HvF table'!D$3:D$319,1)-1,0,2),OFFSET('HvF table'!D$3:D$319,MATCH(E64838,'HvF table'!D$3:D$319,1)-1,0,2)),0)</f>
        <v>-1.1102230246251565E-16</v>
      </c>
      <c r="H64838" t="str">
        <f t="shared" ca="1" si="3052"/>
        <v>G</v>
      </c>
      <c r="I64838">
        <f t="shared" ca="1" si="3053"/>
        <v>-1.1102230246251565E-16</v>
      </c>
      <c r="J64838" t="s">
        <v>75</v>
      </c>
    </row>
    <row r="64839" spans="1:10" x14ac:dyDescent="0.25">
      <c r="A64839" s="65">
        <v>44115</v>
      </c>
      <c r="B64839" s="66">
        <v>0.15625</v>
      </c>
      <c r="C64839" s="64">
        <f t="shared" si="3054"/>
        <v>44115.15625</v>
      </c>
      <c r="D64839">
        <f ca="1">_xlfn.IFNA(FORECAST(E64839,OFFSET('HvF table'!B$3:B$318,MATCH(E64839,'HvF table'!A$3:A$318,1)-1,0,2),OFFSET('HvF table'!A$3:A$318,MATCH(E64839,'HvF table'!A$3:A$318,1)-1,0,2)),0)</f>
        <v>0</v>
      </c>
      <c r="E64839">
        <v>0</v>
      </c>
      <c r="G64839">
        <f ca="1">_xlfn.IFNA(FORECAST(E64839,OFFSET('HvF table'!E$3:E$319,MATCH(E64839,'HvF table'!D$3:D$319,1)-1,0,2),OFFSET('HvF table'!D$3:D$319,MATCH(E64839,'HvF table'!D$3:D$319,1)-1,0,2)),0)</f>
        <v>-1.1102230246251565E-16</v>
      </c>
      <c r="H64839" t="str">
        <f t="shared" ca="1" si="3052"/>
        <v>G</v>
      </c>
      <c r="I64839">
        <f t="shared" ca="1" si="3053"/>
        <v>-1.1102230246251565E-16</v>
      </c>
      <c r="J64839" t="s">
        <v>75</v>
      </c>
    </row>
    <row r="64840" spans="1:10" x14ac:dyDescent="0.25">
      <c r="A64840" s="65">
        <v>44115</v>
      </c>
      <c r="B64840" s="66">
        <v>0.15972222222222224</v>
      </c>
      <c r="C64840" s="64">
        <f t="shared" si="3054"/>
        <v>44115.159722222219</v>
      </c>
      <c r="D64840">
        <f ca="1">_xlfn.IFNA(FORECAST(E64840,OFFSET('HvF table'!B$3:B$318,MATCH(E64840,'HvF table'!A$3:A$318,1)-1,0,2),OFFSET('HvF table'!A$3:A$318,MATCH(E64840,'HvF table'!A$3:A$318,1)-1,0,2)),0)</f>
        <v>0</v>
      </c>
      <c r="E64840">
        <v>0</v>
      </c>
      <c r="G64840">
        <f ca="1">_xlfn.IFNA(FORECAST(E64840,OFFSET('HvF table'!E$3:E$319,MATCH(E64840,'HvF table'!D$3:D$319,1)-1,0,2),OFFSET('HvF table'!D$3:D$319,MATCH(E64840,'HvF table'!D$3:D$319,1)-1,0,2)),0)</f>
        <v>-1.1102230246251565E-16</v>
      </c>
      <c r="H64840" t="str">
        <f t="shared" ca="1" si="3052"/>
        <v>G</v>
      </c>
      <c r="I64840">
        <f t="shared" ca="1" si="3053"/>
        <v>-1.1102230246251565E-16</v>
      </c>
      <c r="J64840" t="s">
        <v>75</v>
      </c>
    </row>
    <row r="64841" spans="1:10" x14ac:dyDescent="0.25">
      <c r="A64841" s="65">
        <v>44115</v>
      </c>
      <c r="B64841" s="66">
        <v>0.16319444444444445</v>
      </c>
      <c r="C64841" s="64">
        <f t="shared" si="3054"/>
        <v>44115.163194444445</v>
      </c>
      <c r="D64841">
        <f ca="1">_xlfn.IFNA(FORECAST(E64841,OFFSET('HvF table'!B$3:B$318,MATCH(E64841,'HvF table'!A$3:A$318,1)-1,0,2),OFFSET('HvF table'!A$3:A$318,MATCH(E64841,'HvF table'!A$3:A$318,1)-1,0,2)),0)</f>
        <v>0</v>
      </c>
      <c r="E64841">
        <v>0</v>
      </c>
      <c r="G64841">
        <f ca="1">_xlfn.IFNA(FORECAST(E64841,OFFSET('HvF table'!E$3:E$319,MATCH(E64841,'HvF table'!D$3:D$319,1)-1,0,2),OFFSET('HvF table'!D$3:D$319,MATCH(E64841,'HvF table'!D$3:D$319,1)-1,0,2)),0)</f>
        <v>-1.1102230246251565E-16</v>
      </c>
      <c r="H64841" t="str">
        <f t="shared" ca="1" si="3052"/>
        <v>G</v>
      </c>
      <c r="I64841">
        <f t="shared" ca="1" si="3053"/>
        <v>-1.1102230246251565E-16</v>
      </c>
      <c r="J64841" t="s">
        <v>75</v>
      </c>
    </row>
    <row r="64842" spans="1:10" x14ac:dyDescent="0.25">
      <c r="A64842" s="65">
        <v>44115</v>
      </c>
      <c r="B64842" s="66">
        <v>0.16666666666666666</v>
      </c>
      <c r="C64842" s="64">
        <f t="shared" si="3054"/>
        <v>44115.166666666664</v>
      </c>
      <c r="D64842">
        <f ca="1">_xlfn.IFNA(FORECAST(E64842,OFFSET('HvF table'!B$3:B$318,MATCH(E64842,'HvF table'!A$3:A$318,1)-1,0,2),OFFSET('HvF table'!A$3:A$318,MATCH(E64842,'HvF table'!A$3:A$318,1)-1,0,2)),0)</f>
        <v>0</v>
      </c>
      <c r="E64842">
        <v>0</v>
      </c>
      <c r="G64842">
        <f ca="1">_xlfn.IFNA(FORECAST(E64842,OFFSET('HvF table'!E$3:E$319,MATCH(E64842,'HvF table'!D$3:D$319,1)-1,0,2),OFFSET('HvF table'!D$3:D$319,MATCH(E64842,'HvF table'!D$3:D$319,1)-1,0,2)),0)</f>
        <v>-1.1102230246251565E-16</v>
      </c>
      <c r="H64842" t="str">
        <f t="shared" ca="1" si="3052"/>
        <v>G</v>
      </c>
      <c r="I64842">
        <f t="shared" ca="1" si="3053"/>
        <v>-1.1102230246251565E-16</v>
      </c>
      <c r="J64842" t="s">
        <v>75</v>
      </c>
    </row>
    <row r="64843" spans="1:10" x14ac:dyDescent="0.25">
      <c r="A64843" s="65">
        <v>44115</v>
      </c>
      <c r="B64843" s="66">
        <v>0.17013888888888887</v>
      </c>
      <c r="C64843" s="64">
        <f t="shared" si="3054"/>
        <v>44115.170138888891</v>
      </c>
      <c r="D64843">
        <f ca="1">_xlfn.IFNA(FORECAST(E64843,OFFSET('HvF table'!B$3:B$318,MATCH(E64843,'HvF table'!A$3:A$318,1)-1,0,2),OFFSET('HvF table'!A$3:A$318,MATCH(E64843,'HvF table'!A$3:A$318,1)-1,0,2)),0)</f>
        <v>0</v>
      </c>
      <c r="E64843">
        <v>0</v>
      </c>
      <c r="G64843">
        <f ca="1">_xlfn.IFNA(FORECAST(E64843,OFFSET('HvF table'!E$3:E$319,MATCH(E64843,'HvF table'!D$3:D$319,1)-1,0,2),OFFSET('HvF table'!D$3:D$319,MATCH(E64843,'HvF table'!D$3:D$319,1)-1,0,2)),0)</f>
        <v>-1.1102230246251565E-16</v>
      </c>
      <c r="H64843" t="str">
        <f t="shared" ca="1" si="3052"/>
        <v>G</v>
      </c>
      <c r="I64843">
        <f t="shared" ca="1" si="3053"/>
        <v>-1.1102230246251565E-16</v>
      </c>
      <c r="J64843" t="s">
        <v>75</v>
      </c>
    </row>
    <row r="64844" spans="1:10" x14ac:dyDescent="0.25">
      <c r="A64844" s="65">
        <v>44115</v>
      </c>
      <c r="B64844" s="66">
        <v>0.17361111111111113</v>
      </c>
      <c r="C64844" s="64">
        <f t="shared" si="3054"/>
        <v>44115.173611111109</v>
      </c>
      <c r="D64844">
        <f ca="1">_xlfn.IFNA(FORECAST(E64844,OFFSET('HvF table'!B$3:B$318,MATCH(E64844,'HvF table'!A$3:A$318,1)-1,0,2),OFFSET('HvF table'!A$3:A$318,MATCH(E64844,'HvF table'!A$3:A$318,1)-1,0,2)),0)</f>
        <v>0</v>
      </c>
      <c r="E64844">
        <v>0</v>
      </c>
      <c r="G64844">
        <f ca="1">_xlfn.IFNA(FORECAST(E64844,OFFSET('HvF table'!E$3:E$319,MATCH(E64844,'HvF table'!D$3:D$319,1)-1,0,2),OFFSET('HvF table'!D$3:D$319,MATCH(E64844,'HvF table'!D$3:D$319,1)-1,0,2)),0)</f>
        <v>-1.1102230246251565E-16</v>
      </c>
      <c r="H64844" t="str">
        <f t="shared" ca="1" si="3052"/>
        <v>G</v>
      </c>
      <c r="I64844">
        <f t="shared" ca="1" si="3053"/>
        <v>-1.1102230246251565E-16</v>
      </c>
      <c r="J64844" t="s">
        <v>75</v>
      </c>
    </row>
    <row r="64845" spans="1:10" x14ac:dyDescent="0.25">
      <c r="A64845" s="65">
        <v>44115</v>
      </c>
      <c r="B64845" s="66">
        <v>0.17708333333333334</v>
      </c>
      <c r="C64845" s="64">
        <f t="shared" si="3054"/>
        <v>44115.177083333336</v>
      </c>
      <c r="D64845">
        <f ca="1">_xlfn.IFNA(FORECAST(E64845,OFFSET('HvF table'!B$3:B$318,MATCH(E64845,'HvF table'!A$3:A$318,1)-1,0,2),OFFSET('HvF table'!A$3:A$318,MATCH(E64845,'HvF table'!A$3:A$318,1)-1,0,2)),0)</f>
        <v>0</v>
      </c>
      <c r="E64845">
        <v>0</v>
      </c>
      <c r="G64845">
        <f ca="1">_xlfn.IFNA(FORECAST(E64845,OFFSET('HvF table'!E$3:E$319,MATCH(E64845,'HvF table'!D$3:D$319,1)-1,0,2),OFFSET('HvF table'!D$3:D$319,MATCH(E64845,'HvF table'!D$3:D$319,1)-1,0,2)),0)</f>
        <v>-1.1102230246251565E-16</v>
      </c>
      <c r="H64845" t="str">
        <f t="shared" ca="1" si="3052"/>
        <v>G</v>
      </c>
      <c r="I64845">
        <f t="shared" ca="1" si="3053"/>
        <v>-1.1102230246251565E-16</v>
      </c>
      <c r="J64845" t="s">
        <v>75</v>
      </c>
    </row>
    <row r="64846" spans="1:10" x14ac:dyDescent="0.25">
      <c r="A64846" s="65">
        <v>44115</v>
      </c>
      <c r="B64846" s="66">
        <v>0.18055555555555555</v>
      </c>
      <c r="C64846" s="64">
        <f t="shared" si="3054"/>
        <v>44115.180555555555</v>
      </c>
      <c r="D64846">
        <f ca="1">_xlfn.IFNA(FORECAST(E64846,OFFSET('HvF table'!B$3:B$318,MATCH(E64846,'HvF table'!A$3:A$318,1)-1,0,2),OFFSET('HvF table'!A$3:A$318,MATCH(E64846,'HvF table'!A$3:A$318,1)-1,0,2)),0)</f>
        <v>0</v>
      </c>
      <c r="E64846">
        <v>0</v>
      </c>
      <c r="G64846">
        <f ca="1">_xlfn.IFNA(FORECAST(E64846,OFFSET('HvF table'!E$3:E$319,MATCH(E64846,'HvF table'!D$3:D$319,1)-1,0,2),OFFSET('HvF table'!D$3:D$319,MATCH(E64846,'HvF table'!D$3:D$319,1)-1,0,2)),0)</f>
        <v>-1.1102230246251565E-16</v>
      </c>
      <c r="H64846" t="str">
        <f t="shared" ca="1" si="3052"/>
        <v>G</v>
      </c>
      <c r="I64846">
        <f t="shared" ca="1" si="3053"/>
        <v>-1.1102230246251565E-16</v>
      </c>
      <c r="J64846" t="s">
        <v>75</v>
      </c>
    </row>
    <row r="64847" spans="1:10" x14ac:dyDescent="0.25">
      <c r="A64847" s="65">
        <v>44115</v>
      </c>
      <c r="B64847" s="66">
        <v>0.18402777777777779</v>
      </c>
      <c r="C64847" s="64">
        <f t="shared" si="3054"/>
        <v>44115.184027777781</v>
      </c>
      <c r="D64847">
        <f ca="1">_xlfn.IFNA(FORECAST(E64847,OFFSET('HvF table'!B$3:B$318,MATCH(E64847,'HvF table'!A$3:A$318,1)-1,0,2),OFFSET('HvF table'!A$3:A$318,MATCH(E64847,'HvF table'!A$3:A$318,1)-1,0,2)),0)</f>
        <v>0</v>
      </c>
      <c r="E64847">
        <v>0</v>
      </c>
      <c r="G64847">
        <f ca="1">_xlfn.IFNA(FORECAST(E64847,OFFSET('HvF table'!E$3:E$319,MATCH(E64847,'HvF table'!D$3:D$319,1)-1,0,2),OFFSET('HvF table'!D$3:D$319,MATCH(E64847,'HvF table'!D$3:D$319,1)-1,0,2)),0)</f>
        <v>-1.1102230246251565E-16</v>
      </c>
      <c r="H64847" t="str">
        <f t="shared" ca="1" si="3052"/>
        <v>G</v>
      </c>
      <c r="I64847">
        <f t="shared" ca="1" si="3053"/>
        <v>-1.1102230246251565E-16</v>
      </c>
      <c r="J64847" t="s">
        <v>75</v>
      </c>
    </row>
    <row r="64848" spans="1:10" x14ac:dyDescent="0.25">
      <c r="A64848" s="65">
        <v>44115</v>
      </c>
      <c r="B64848" s="66">
        <v>0.1875</v>
      </c>
      <c r="C64848" s="64">
        <f t="shared" si="3054"/>
        <v>44115.1875</v>
      </c>
      <c r="D64848">
        <f ca="1">_xlfn.IFNA(FORECAST(E64848,OFFSET('HvF table'!B$3:B$318,MATCH(E64848,'HvF table'!A$3:A$318,1)-1,0,2),OFFSET('HvF table'!A$3:A$318,MATCH(E64848,'HvF table'!A$3:A$318,1)-1,0,2)),0)</f>
        <v>0</v>
      </c>
      <c r="E64848">
        <v>0</v>
      </c>
      <c r="G64848">
        <f ca="1">_xlfn.IFNA(FORECAST(E64848,OFFSET('HvF table'!E$3:E$319,MATCH(E64848,'HvF table'!D$3:D$319,1)-1,0,2),OFFSET('HvF table'!D$3:D$319,MATCH(E64848,'HvF table'!D$3:D$319,1)-1,0,2)),0)</f>
        <v>-1.1102230246251565E-16</v>
      </c>
      <c r="H64848" t="str">
        <f t="shared" ca="1" si="3052"/>
        <v>G</v>
      </c>
      <c r="I64848">
        <f t="shared" ca="1" si="3053"/>
        <v>-1.1102230246251565E-16</v>
      </c>
      <c r="J64848" t="s">
        <v>75</v>
      </c>
    </row>
    <row r="64849" spans="1:10" x14ac:dyDescent="0.25">
      <c r="A64849" s="65">
        <v>44115</v>
      </c>
      <c r="B64849" s="66">
        <v>0.19097222222222221</v>
      </c>
      <c r="C64849" s="64">
        <f t="shared" si="3054"/>
        <v>44115.190972222219</v>
      </c>
      <c r="D64849">
        <f ca="1">_xlfn.IFNA(FORECAST(E64849,OFFSET('HvF table'!B$3:B$318,MATCH(E64849,'HvF table'!A$3:A$318,1)-1,0,2),OFFSET('HvF table'!A$3:A$318,MATCH(E64849,'HvF table'!A$3:A$318,1)-1,0,2)),0)</f>
        <v>0</v>
      </c>
      <c r="E64849">
        <v>0</v>
      </c>
      <c r="G64849">
        <f ca="1">_xlfn.IFNA(FORECAST(E64849,OFFSET('HvF table'!E$3:E$319,MATCH(E64849,'HvF table'!D$3:D$319,1)-1,0,2),OFFSET('HvF table'!D$3:D$319,MATCH(E64849,'HvF table'!D$3:D$319,1)-1,0,2)),0)</f>
        <v>-1.1102230246251565E-16</v>
      </c>
      <c r="H64849" t="str">
        <f t="shared" ca="1" si="3052"/>
        <v>G</v>
      </c>
      <c r="I64849">
        <f t="shared" ca="1" si="3053"/>
        <v>-1.1102230246251565E-16</v>
      </c>
      <c r="J64849" t="s">
        <v>75</v>
      </c>
    </row>
    <row r="64850" spans="1:10" x14ac:dyDescent="0.25">
      <c r="A64850" s="65">
        <v>44115</v>
      </c>
      <c r="B64850" s="66">
        <v>0.19444444444444445</v>
      </c>
      <c r="C64850" s="64">
        <f t="shared" si="3054"/>
        <v>44115.194444444445</v>
      </c>
      <c r="D64850">
        <f ca="1">_xlfn.IFNA(FORECAST(E64850,OFFSET('HvF table'!B$3:B$318,MATCH(E64850,'HvF table'!A$3:A$318,1)-1,0,2),OFFSET('HvF table'!A$3:A$318,MATCH(E64850,'HvF table'!A$3:A$318,1)-1,0,2)),0)</f>
        <v>0</v>
      </c>
      <c r="E64850">
        <v>0</v>
      </c>
      <c r="G64850">
        <f ca="1">_xlfn.IFNA(FORECAST(E64850,OFFSET('HvF table'!E$3:E$319,MATCH(E64850,'HvF table'!D$3:D$319,1)-1,0,2),OFFSET('HvF table'!D$3:D$319,MATCH(E64850,'HvF table'!D$3:D$319,1)-1,0,2)),0)</f>
        <v>-1.1102230246251565E-16</v>
      </c>
      <c r="H64850" t="str">
        <f t="shared" ca="1" si="3052"/>
        <v>G</v>
      </c>
      <c r="I64850">
        <f t="shared" ca="1" si="3053"/>
        <v>-1.1102230246251565E-16</v>
      </c>
      <c r="J64850" t="s">
        <v>75</v>
      </c>
    </row>
    <row r="64851" spans="1:10" x14ac:dyDescent="0.25">
      <c r="A64851" s="65">
        <v>44115</v>
      </c>
      <c r="B64851" s="66">
        <v>0.19791666666666666</v>
      </c>
      <c r="C64851" s="64">
        <f t="shared" si="3054"/>
        <v>44115.197916666664</v>
      </c>
      <c r="D64851">
        <f ca="1">_xlfn.IFNA(FORECAST(E64851,OFFSET('HvF table'!B$3:B$318,MATCH(E64851,'HvF table'!A$3:A$318,1)-1,0,2),OFFSET('HvF table'!A$3:A$318,MATCH(E64851,'HvF table'!A$3:A$318,1)-1,0,2)),0)</f>
        <v>0</v>
      </c>
      <c r="E64851">
        <v>0</v>
      </c>
      <c r="G64851">
        <f ca="1">_xlfn.IFNA(FORECAST(E64851,OFFSET('HvF table'!E$3:E$319,MATCH(E64851,'HvF table'!D$3:D$319,1)-1,0,2),OFFSET('HvF table'!D$3:D$319,MATCH(E64851,'HvF table'!D$3:D$319,1)-1,0,2)),0)</f>
        <v>-1.1102230246251565E-16</v>
      </c>
      <c r="H64851" t="str">
        <f t="shared" ca="1" si="3052"/>
        <v>G</v>
      </c>
      <c r="I64851">
        <f t="shared" ca="1" si="3053"/>
        <v>-1.1102230246251565E-16</v>
      </c>
      <c r="J64851" t="s">
        <v>75</v>
      </c>
    </row>
    <row r="64852" spans="1:10" x14ac:dyDescent="0.25">
      <c r="A64852" s="65">
        <v>44115</v>
      </c>
      <c r="B64852" s="66">
        <v>0.20138888888888887</v>
      </c>
      <c r="C64852" s="64">
        <f t="shared" si="3054"/>
        <v>44115.201388888891</v>
      </c>
      <c r="D64852">
        <f ca="1">_xlfn.IFNA(FORECAST(E64852,OFFSET('HvF table'!B$3:B$318,MATCH(E64852,'HvF table'!A$3:A$318,1)-1,0,2),OFFSET('HvF table'!A$3:A$318,MATCH(E64852,'HvF table'!A$3:A$318,1)-1,0,2)),0)</f>
        <v>0</v>
      </c>
      <c r="E64852">
        <v>0</v>
      </c>
      <c r="G64852">
        <f ca="1">_xlfn.IFNA(FORECAST(E64852,OFFSET('HvF table'!E$3:E$319,MATCH(E64852,'HvF table'!D$3:D$319,1)-1,0,2),OFFSET('HvF table'!D$3:D$319,MATCH(E64852,'HvF table'!D$3:D$319,1)-1,0,2)),0)</f>
        <v>-1.1102230246251565E-16</v>
      </c>
      <c r="H64852" t="str">
        <f t="shared" ca="1" si="3052"/>
        <v>G</v>
      </c>
      <c r="I64852">
        <f t="shared" ca="1" si="3053"/>
        <v>-1.1102230246251565E-16</v>
      </c>
      <c r="J64852" t="s">
        <v>75</v>
      </c>
    </row>
    <row r="64853" spans="1:10" x14ac:dyDescent="0.25">
      <c r="A64853" s="65">
        <v>44115</v>
      </c>
      <c r="B64853" s="66">
        <v>0.20486111111111113</v>
      </c>
      <c r="C64853" s="64">
        <f t="shared" si="3054"/>
        <v>44115.204861111109</v>
      </c>
      <c r="D64853">
        <f ca="1">_xlfn.IFNA(FORECAST(E64853,OFFSET('HvF table'!B$3:B$318,MATCH(E64853,'HvF table'!A$3:A$318,1)-1,0,2),OFFSET('HvF table'!A$3:A$318,MATCH(E64853,'HvF table'!A$3:A$318,1)-1,0,2)),0)</f>
        <v>0</v>
      </c>
      <c r="E64853">
        <v>0</v>
      </c>
      <c r="G64853">
        <f ca="1">_xlfn.IFNA(FORECAST(E64853,OFFSET('HvF table'!E$3:E$319,MATCH(E64853,'HvF table'!D$3:D$319,1)-1,0,2),OFFSET('HvF table'!D$3:D$319,MATCH(E64853,'HvF table'!D$3:D$319,1)-1,0,2)),0)</f>
        <v>-1.1102230246251565E-16</v>
      </c>
      <c r="H64853" t="str">
        <f t="shared" ca="1" si="3052"/>
        <v>G</v>
      </c>
      <c r="I64853">
        <f t="shared" ca="1" si="3053"/>
        <v>-1.1102230246251565E-16</v>
      </c>
      <c r="J64853" t="s">
        <v>75</v>
      </c>
    </row>
    <row r="64854" spans="1:10" x14ac:dyDescent="0.25">
      <c r="A64854" s="65">
        <v>44115</v>
      </c>
      <c r="B64854" s="66">
        <v>0.20833333333333334</v>
      </c>
      <c r="C64854" s="64">
        <f t="shared" si="3054"/>
        <v>44115.208333333336</v>
      </c>
      <c r="D64854">
        <f ca="1">_xlfn.IFNA(FORECAST(E64854,OFFSET('HvF table'!B$3:B$318,MATCH(E64854,'HvF table'!A$3:A$318,1)-1,0,2),OFFSET('HvF table'!A$3:A$318,MATCH(E64854,'HvF table'!A$3:A$318,1)-1,0,2)),0)</f>
        <v>0</v>
      </c>
      <c r="E64854">
        <v>0</v>
      </c>
      <c r="G64854">
        <f ca="1">_xlfn.IFNA(FORECAST(E64854,OFFSET('HvF table'!E$3:E$319,MATCH(E64854,'HvF table'!D$3:D$319,1)-1,0,2),OFFSET('HvF table'!D$3:D$319,MATCH(E64854,'HvF table'!D$3:D$319,1)-1,0,2)),0)</f>
        <v>-1.1102230246251565E-16</v>
      </c>
      <c r="H64854" t="str">
        <f t="shared" ca="1" si="3052"/>
        <v>G</v>
      </c>
      <c r="I64854">
        <f t="shared" ca="1" si="3053"/>
        <v>-1.1102230246251565E-16</v>
      </c>
      <c r="J64854" t="s">
        <v>75</v>
      </c>
    </row>
    <row r="64855" spans="1:10" x14ac:dyDescent="0.25">
      <c r="A64855" s="65">
        <v>44115</v>
      </c>
      <c r="B64855" s="66">
        <v>0.21180555555555555</v>
      </c>
      <c r="C64855" s="64">
        <f t="shared" si="3054"/>
        <v>44115.211805555555</v>
      </c>
      <c r="D64855">
        <f ca="1">_xlfn.IFNA(FORECAST(E64855,OFFSET('HvF table'!B$3:B$318,MATCH(E64855,'HvF table'!A$3:A$318,1)-1,0,2),OFFSET('HvF table'!A$3:A$318,MATCH(E64855,'HvF table'!A$3:A$318,1)-1,0,2)),0)</f>
        <v>0</v>
      </c>
      <c r="E64855">
        <v>0</v>
      </c>
      <c r="G64855">
        <f ca="1">_xlfn.IFNA(FORECAST(E64855,OFFSET('HvF table'!E$3:E$319,MATCH(E64855,'HvF table'!D$3:D$319,1)-1,0,2),OFFSET('HvF table'!D$3:D$319,MATCH(E64855,'HvF table'!D$3:D$319,1)-1,0,2)),0)</f>
        <v>-1.1102230246251565E-16</v>
      </c>
      <c r="H64855" t="str">
        <f t="shared" ca="1" si="3052"/>
        <v>G</v>
      </c>
      <c r="I64855">
        <f t="shared" ca="1" si="3053"/>
        <v>-1.1102230246251565E-16</v>
      </c>
      <c r="J64855" t="s">
        <v>75</v>
      </c>
    </row>
    <row r="64856" spans="1:10" x14ac:dyDescent="0.25">
      <c r="A64856" s="65">
        <v>44115</v>
      </c>
      <c r="B64856" s="66">
        <v>0.21527777777777779</v>
      </c>
      <c r="C64856" s="64">
        <f t="shared" si="3054"/>
        <v>44115.215277777781</v>
      </c>
      <c r="D64856">
        <f ca="1">_xlfn.IFNA(FORECAST(E64856,OFFSET('HvF table'!B$3:B$318,MATCH(E64856,'HvF table'!A$3:A$318,1)-1,0,2),OFFSET('HvF table'!A$3:A$318,MATCH(E64856,'HvF table'!A$3:A$318,1)-1,0,2)),0)</f>
        <v>0</v>
      </c>
      <c r="E64856">
        <v>0</v>
      </c>
      <c r="G64856">
        <f ca="1">_xlfn.IFNA(FORECAST(E64856,OFFSET('HvF table'!E$3:E$319,MATCH(E64856,'HvF table'!D$3:D$319,1)-1,0,2),OFFSET('HvF table'!D$3:D$319,MATCH(E64856,'HvF table'!D$3:D$319,1)-1,0,2)),0)</f>
        <v>-1.1102230246251565E-16</v>
      </c>
      <c r="H64856" t="str">
        <f t="shared" ca="1" si="3052"/>
        <v>G</v>
      </c>
      <c r="I64856">
        <f t="shared" ca="1" si="3053"/>
        <v>-1.1102230246251565E-16</v>
      </c>
      <c r="J64856" t="s">
        <v>75</v>
      </c>
    </row>
    <row r="64857" spans="1:10" x14ac:dyDescent="0.25">
      <c r="A64857" s="65">
        <v>44115</v>
      </c>
      <c r="B64857" s="66">
        <v>0.21875</v>
      </c>
      <c r="C64857" s="64">
        <f t="shared" si="3054"/>
        <v>44115.21875</v>
      </c>
      <c r="D64857">
        <f ca="1">_xlfn.IFNA(FORECAST(E64857,OFFSET('HvF table'!B$3:B$318,MATCH(E64857,'HvF table'!A$3:A$318,1)-1,0,2),OFFSET('HvF table'!A$3:A$318,MATCH(E64857,'HvF table'!A$3:A$318,1)-1,0,2)),0)</f>
        <v>0</v>
      </c>
      <c r="E64857">
        <v>0</v>
      </c>
      <c r="G64857">
        <f ca="1">_xlfn.IFNA(FORECAST(E64857,OFFSET('HvF table'!E$3:E$319,MATCH(E64857,'HvF table'!D$3:D$319,1)-1,0,2),OFFSET('HvF table'!D$3:D$319,MATCH(E64857,'HvF table'!D$3:D$319,1)-1,0,2)),0)</f>
        <v>-1.1102230246251565E-16</v>
      </c>
      <c r="H64857" t="str">
        <f t="shared" ref="H64857:H64920" ca="1" si="3055">_xlfn.IFNA(_xlfn.IFS(D64857&gt;0,"B",E64857&gt;0,"B"),"G")</f>
        <v>G</v>
      </c>
      <c r="I64857">
        <f t="shared" ref="I64857:I64920" ca="1" si="3056">IF(H64857="G",G64857,IF(H64857="B",0))</f>
        <v>-1.1102230246251565E-16</v>
      </c>
      <c r="J64857" t="s">
        <v>75</v>
      </c>
    </row>
    <row r="64858" spans="1:10" x14ac:dyDescent="0.25">
      <c r="A64858" s="65">
        <v>44115</v>
      </c>
      <c r="B64858" s="66">
        <v>0.22222222222222221</v>
      </c>
      <c r="C64858" s="64">
        <f t="shared" si="3054"/>
        <v>44115.222222222219</v>
      </c>
      <c r="D64858">
        <f ca="1">_xlfn.IFNA(FORECAST(E64858,OFFSET('HvF table'!B$3:B$318,MATCH(E64858,'HvF table'!A$3:A$318,1)-1,0,2),OFFSET('HvF table'!A$3:A$318,MATCH(E64858,'HvF table'!A$3:A$318,1)-1,0,2)),0)</f>
        <v>0</v>
      </c>
      <c r="E64858">
        <v>0</v>
      </c>
      <c r="G64858">
        <f ca="1">_xlfn.IFNA(FORECAST(E64858,OFFSET('HvF table'!E$3:E$319,MATCH(E64858,'HvF table'!D$3:D$319,1)-1,0,2),OFFSET('HvF table'!D$3:D$319,MATCH(E64858,'HvF table'!D$3:D$319,1)-1,0,2)),0)</f>
        <v>-1.1102230246251565E-16</v>
      </c>
      <c r="H64858" t="str">
        <f t="shared" ca="1" si="3055"/>
        <v>G</v>
      </c>
      <c r="I64858">
        <f t="shared" ca="1" si="3056"/>
        <v>-1.1102230246251565E-16</v>
      </c>
      <c r="J64858" t="s">
        <v>75</v>
      </c>
    </row>
    <row r="64859" spans="1:10" x14ac:dyDescent="0.25">
      <c r="A64859" s="65">
        <v>44115</v>
      </c>
      <c r="B64859" s="66">
        <v>0.22569444444444445</v>
      </c>
      <c r="C64859" s="64">
        <f t="shared" si="3054"/>
        <v>44115.225694444445</v>
      </c>
      <c r="D64859">
        <f ca="1">_xlfn.IFNA(FORECAST(E64859,OFFSET('HvF table'!B$3:B$318,MATCH(E64859,'HvF table'!A$3:A$318,1)-1,0,2),OFFSET('HvF table'!A$3:A$318,MATCH(E64859,'HvF table'!A$3:A$318,1)-1,0,2)),0)</f>
        <v>0</v>
      </c>
      <c r="E64859">
        <v>0</v>
      </c>
      <c r="G64859">
        <f ca="1">_xlfn.IFNA(FORECAST(E64859,OFFSET('HvF table'!E$3:E$319,MATCH(E64859,'HvF table'!D$3:D$319,1)-1,0,2),OFFSET('HvF table'!D$3:D$319,MATCH(E64859,'HvF table'!D$3:D$319,1)-1,0,2)),0)</f>
        <v>-1.1102230246251565E-16</v>
      </c>
      <c r="H64859" t="str">
        <f t="shared" ca="1" si="3055"/>
        <v>G</v>
      </c>
      <c r="I64859">
        <f t="shared" ca="1" si="3056"/>
        <v>-1.1102230246251565E-16</v>
      </c>
      <c r="J64859" t="s">
        <v>75</v>
      </c>
    </row>
    <row r="64860" spans="1:10" x14ac:dyDescent="0.25">
      <c r="A64860" s="65">
        <v>44115</v>
      </c>
      <c r="B64860" s="66">
        <v>0.22916666666666666</v>
      </c>
      <c r="C64860" s="64">
        <f t="shared" si="3054"/>
        <v>44115.229166666664</v>
      </c>
      <c r="D64860">
        <f ca="1">_xlfn.IFNA(FORECAST(E64860,OFFSET('HvF table'!B$3:B$318,MATCH(E64860,'HvF table'!A$3:A$318,1)-1,0,2),OFFSET('HvF table'!A$3:A$318,MATCH(E64860,'HvF table'!A$3:A$318,1)-1,0,2)),0)</f>
        <v>0</v>
      </c>
      <c r="E64860">
        <v>0</v>
      </c>
      <c r="G64860">
        <f ca="1">_xlfn.IFNA(FORECAST(E64860,OFFSET('HvF table'!E$3:E$319,MATCH(E64860,'HvF table'!D$3:D$319,1)-1,0,2),OFFSET('HvF table'!D$3:D$319,MATCH(E64860,'HvF table'!D$3:D$319,1)-1,0,2)),0)</f>
        <v>-1.1102230246251565E-16</v>
      </c>
      <c r="H64860" t="str">
        <f t="shared" ca="1" si="3055"/>
        <v>G</v>
      </c>
      <c r="I64860">
        <f t="shared" ca="1" si="3056"/>
        <v>-1.1102230246251565E-16</v>
      </c>
      <c r="J64860" t="s">
        <v>75</v>
      </c>
    </row>
    <row r="64861" spans="1:10" x14ac:dyDescent="0.25">
      <c r="A64861" s="65">
        <v>44115</v>
      </c>
      <c r="B64861" s="66">
        <v>0.23263888888888887</v>
      </c>
      <c r="C64861" s="64">
        <f t="shared" si="3054"/>
        <v>44115.232638888891</v>
      </c>
      <c r="D64861">
        <f ca="1">_xlfn.IFNA(FORECAST(E64861,OFFSET('HvF table'!B$3:B$318,MATCH(E64861,'HvF table'!A$3:A$318,1)-1,0,2),OFFSET('HvF table'!A$3:A$318,MATCH(E64861,'HvF table'!A$3:A$318,1)-1,0,2)),0)</f>
        <v>0</v>
      </c>
      <c r="E64861">
        <v>0</v>
      </c>
      <c r="G64861">
        <f ca="1">_xlfn.IFNA(FORECAST(E64861,OFFSET('HvF table'!E$3:E$319,MATCH(E64861,'HvF table'!D$3:D$319,1)-1,0,2),OFFSET('HvF table'!D$3:D$319,MATCH(E64861,'HvF table'!D$3:D$319,1)-1,0,2)),0)</f>
        <v>-1.1102230246251565E-16</v>
      </c>
      <c r="H64861" t="str">
        <f t="shared" ca="1" si="3055"/>
        <v>G</v>
      </c>
      <c r="I64861">
        <f t="shared" ca="1" si="3056"/>
        <v>-1.1102230246251565E-16</v>
      </c>
      <c r="J64861" t="s">
        <v>75</v>
      </c>
    </row>
    <row r="64862" spans="1:10" x14ac:dyDescent="0.25">
      <c r="A64862" s="65">
        <v>44115</v>
      </c>
      <c r="B64862" s="66">
        <v>0.23611111111111113</v>
      </c>
      <c r="C64862" s="64">
        <f t="shared" si="3054"/>
        <v>44115.236111111109</v>
      </c>
      <c r="D64862">
        <f ca="1">_xlfn.IFNA(FORECAST(E64862,OFFSET('HvF table'!B$3:B$318,MATCH(E64862,'HvF table'!A$3:A$318,1)-1,0,2),OFFSET('HvF table'!A$3:A$318,MATCH(E64862,'HvF table'!A$3:A$318,1)-1,0,2)),0)</f>
        <v>0</v>
      </c>
      <c r="E64862">
        <v>0</v>
      </c>
      <c r="G64862">
        <f ca="1">_xlfn.IFNA(FORECAST(E64862,OFFSET('HvF table'!E$3:E$319,MATCH(E64862,'HvF table'!D$3:D$319,1)-1,0,2),OFFSET('HvF table'!D$3:D$319,MATCH(E64862,'HvF table'!D$3:D$319,1)-1,0,2)),0)</f>
        <v>-1.1102230246251565E-16</v>
      </c>
      <c r="H64862" t="str">
        <f t="shared" ca="1" si="3055"/>
        <v>G</v>
      </c>
      <c r="I64862">
        <f t="shared" ca="1" si="3056"/>
        <v>-1.1102230246251565E-16</v>
      </c>
      <c r="J64862" t="s">
        <v>75</v>
      </c>
    </row>
    <row r="64863" spans="1:10" x14ac:dyDescent="0.25">
      <c r="A64863" s="65">
        <v>44115</v>
      </c>
      <c r="B64863" s="66">
        <v>0.23958333333333334</v>
      </c>
      <c r="C64863" s="64">
        <f t="shared" si="3054"/>
        <v>44115.239583333336</v>
      </c>
      <c r="D64863">
        <f ca="1">_xlfn.IFNA(FORECAST(E64863,OFFSET('HvF table'!B$3:B$318,MATCH(E64863,'HvF table'!A$3:A$318,1)-1,0,2),OFFSET('HvF table'!A$3:A$318,MATCH(E64863,'HvF table'!A$3:A$318,1)-1,0,2)),0)</f>
        <v>0</v>
      </c>
      <c r="E64863">
        <v>0</v>
      </c>
      <c r="G64863">
        <f ca="1">_xlfn.IFNA(FORECAST(E64863,OFFSET('HvF table'!E$3:E$319,MATCH(E64863,'HvF table'!D$3:D$319,1)-1,0,2),OFFSET('HvF table'!D$3:D$319,MATCH(E64863,'HvF table'!D$3:D$319,1)-1,0,2)),0)</f>
        <v>-1.1102230246251565E-16</v>
      </c>
      <c r="H64863" t="str">
        <f t="shared" ca="1" si="3055"/>
        <v>G</v>
      </c>
      <c r="I64863">
        <f t="shared" ca="1" si="3056"/>
        <v>-1.1102230246251565E-16</v>
      </c>
      <c r="J64863" t="s">
        <v>75</v>
      </c>
    </row>
    <row r="64864" spans="1:10" x14ac:dyDescent="0.25">
      <c r="A64864" s="65">
        <v>44115</v>
      </c>
      <c r="B64864" s="66">
        <v>0.24305555555555555</v>
      </c>
      <c r="C64864" s="64">
        <f t="shared" si="3054"/>
        <v>44115.243055555555</v>
      </c>
      <c r="D64864">
        <f ca="1">_xlfn.IFNA(FORECAST(E64864,OFFSET('HvF table'!B$3:B$318,MATCH(E64864,'HvF table'!A$3:A$318,1)-1,0,2),OFFSET('HvF table'!A$3:A$318,MATCH(E64864,'HvF table'!A$3:A$318,1)-1,0,2)),0)</f>
        <v>0</v>
      </c>
      <c r="E64864">
        <v>0</v>
      </c>
      <c r="G64864">
        <f ca="1">_xlfn.IFNA(FORECAST(E64864,OFFSET('HvF table'!E$3:E$319,MATCH(E64864,'HvF table'!D$3:D$319,1)-1,0,2),OFFSET('HvF table'!D$3:D$319,MATCH(E64864,'HvF table'!D$3:D$319,1)-1,0,2)),0)</f>
        <v>-1.1102230246251565E-16</v>
      </c>
      <c r="H64864" t="str">
        <f t="shared" ca="1" si="3055"/>
        <v>G</v>
      </c>
      <c r="I64864">
        <f t="shared" ca="1" si="3056"/>
        <v>-1.1102230246251565E-16</v>
      </c>
      <c r="J64864" t="s">
        <v>75</v>
      </c>
    </row>
    <row r="64865" spans="1:10" x14ac:dyDescent="0.25">
      <c r="A64865" s="65">
        <v>44115</v>
      </c>
      <c r="B64865" s="66">
        <v>0.24652777777777779</v>
      </c>
      <c r="C64865" s="64">
        <f t="shared" ref="C64865:C64928" si="3057">A64865+B64865</f>
        <v>44115.246527777781</v>
      </c>
      <c r="D64865">
        <f ca="1">_xlfn.IFNA(FORECAST(E64865,OFFSET('HvF table'!B$3:B$318,MATCH(E64865,'HvF table'!A$3:A$318,1)-1,0,2),OFFSET('HvF table'!A$3:A$318,MATCH(E64865,'HvF table'!A$3:A$318,1)-1,0,2)),0)</f>
        <v>0</v>
      </c>
      <c r="E64865">
        <v>0</v>
      </c>
      <c r="G64865">
        <f ca="1">_xlfn.IFNA(FORECAST(E64865,OFFSET('HvF table'!E$3:E$319,MATCH(E64865,'HvF table'!D$3:D$319,1)-1,0,2),OFFSET('HvF table'!D$3:D$319,MATCH(E64865,'HvF table'!D$3:D$319,1)-1,0,2)),0)</f>
        <v>-1.1102230246251565E-16</v>
      </c>
      <c r="H64865" t="str">
        <f t="shared" ca="1" si="3055"/>
        <v>G</v>
      </c>
      <c r="I64865">
        <f t="shared" ca="1" si="3056"/>
        <v>-1.1102230246251565E-16</v>
      </c>
      <c r="J64865" t="s">
        <v>75</v>
      </c>
    </row>
    <row r="64866" spans="1:10" x14ac:dyDescent="0.25">
      <c r="A64866" s="65">
        <v>44115</v>
      </c>
      <c r="B64866" s="66">
        <v>0.25</v>
      </c>
      <c r="C64866" s="64">
        <f t="shared" si="3057"/>
        <v>44115.25</v>
      </c>
      <c r="D64866">
        <f ca="1">_xlfn.IFNA(FORECAST(E64866,OFFSET('HvF table'!B$3:B$318,MATCH(E64866,'HvF table'!A$3:A$318,1)-1,0,2),OFFSET('HvF table'!A$3:A$318,MATCH(E64866,'HvF table'!A$3:A$318,1)-1,0,2)),0)</f>
        <v>0</v>
      </c>
      <c r="E64866">
        <v>0</v>
      </c>
      <c r="G64866">
        <f ca="1">_xlfn.IFNA(FORECAST(E64866,OFFSET('HvF table'!E$3:E$319,MATCH(E64866,'HvF table'!D$3:D$319,1)-1,0,2),OFFSET('HvF table'!D$3:D$319,MATCH(E64866,'HvF table'!D$3:D$319,1)-1,0,2)),0)</f>
        <v>-1.1102230246251565E-16</v>
      </c>
      <c r="H64866" t="str">
        <f t="shared" ca="1" si="3055"/>
        <v>G</v>
      </c>
      <c r="I64866">
        <f t="shared" ca="1" si="3056"/>
        <v>-1.1102230246251565E-16</v>
      </c>
      <c r="J64866" t="s">
        <v>75</v>
      </c>
    </row>
    <row r="64867" spans="1:10" x14ac:dyDescent="0.25">
      <c r="A64867" s="65">
        <v>44115</v>
      </c>
      <c r="B64867" s="66">
        <v>0.25347222222222221</v>
      </c>
      <c r="C64867" s="64">
        <f t="shared" si="3057"/>
        <v>44115.253472222219</v>
      </c>
      <c r="D64867">
        <f ca="1">_xlfn.IFNA(FORECAST(E64867,OFFSET('HvF table'!B$3:B$318,MATCH(E64867,'HvF table'!A$3:A$318,1)-1,0,2),OFFSET('HvF table'!A$3:A$318,MATCH(E64867,'HvF table'!A$3:A$318,1)-1,0,2)),0)</f>
        <v>0</v>
      </c>
      <c r="E64867">
        <v>0</v>
      </c>
      <c r="G64867">
        <f ca="1">_xlfn.IFNA(FORECAST(E64867,OFFSET('HvF table'!E$3:E$319,MATCH(E64867,'HvF table'!D$3:D$319,1)-1,0,2),OFFSET('HvF table'!D$3:D$319,MATCH(E64867,'HvF table'!D$3:D$319,1)-1,0,2)),0)</f>
        <v>-1.1102230246251565E-16</v>
      </c>
      <c r="H64867" t="str">
        <f t="shared" ca="1" si="3055"/>
        <v>G</v>
      </c>
      <c r="I64867">
        <f t="shared" ca="1" si="3056"/>
        <v>-1.1102230246251565E-16</v>
      </c>
      <c r="J64867" t="s">
        <v>75</v>
      </c>
    </row>
    <row r="64868" spans="1:10" x14ac:dyDescent="0.25">
      <c r="A64868" s="65">
        <v>44115</v>
      </c>
      <c r="B64868" s="66">
        <v>0.25694444444444448</v>
      </c>
      <c r="C64868" s="64">
        <f t="shared" si="3057"/>
        <v>44115.256944444445</v>
      </c>
      <c r="D64868">
        <f ca="1">_xlfn.IFNA(FORECAST(E64868,OFFSET('HvF table'!B$3:B$318,MATCH(E64868,'HvF table'!A$3:A$318,1)-1,0,2),OFFSET('HvF table'!A$3:A$318,MATCH(E64868,'HvF table'!A$3:A$318,1)-1,0,2)),0)</f>
        <v>0</v>
      </c>
      <c r="E64868">
        <v>0</v>
      </c>
      <c r="G64868">
        <f ca="1">_xlfn.IFNA(FORECAST(E64868,OFFSET('HvF table'!E$3:E$319,MATCH(E64868,'HvF table'!D$3:D$319,1)-1,0,2),OFFSET('HvF table'!D$3:D$319,MATCH(E64868,'HvF table'!D$3:D$319,1)-1,0,2)),0)</f>
        <v>-1.1102230246251565E-16</v>
      </c>
      <c r="H64868" t="str">
        <f t="shared" ca="1" si="3055"/>
        <v>G</v>
      </c>
      <c r="I64868">
        <f t="shared" ca="1" si="3056"/>
        <v>-1.1102230246251565E-16</v>
      </c>
      <c r="J64868" t="s">
        <v>75</v>
      </c>
    </row>
    <row r="64869" spans="1:10" x14ac:dyDescent="0.25">
      <c r="A64869" s="65">
        <v>44115</v>
      </c>
      <c r="B64869" s="66">
        <v>0.26041666666666669</v>
      </c>
      <c r="C64869" s="64">
        <f t="shared" si="3057"/>
        <v>44115.260416666664</v>
      </c>
      <c r="D64869">
        <f ca="1">_xlfn.IFNA(FORECAST(E64869,OFFSET('HvF table'!B$3:B$318,MATCH(E64869,'HvF table'!A$3:A$318,1)-1,0,2),OFFSET('HvF table'!A$3:A$318,MATCH(E64869,'HvF table'!A$3:A$318,1)-1,0,2)),0)</f>
        <v>0</v>
      </c>
      <c r="E64869">
        <v>0</v>
      </c>
      <c r="G64869">
        <f ca="1">_xlfn.IFNA(FORECAST(E64869,OFFSET('HvF table'!E$3:E$319,MATCH(E64869,'HvF table'!D$3:D$319,1)-1,0,2),OFFSET('HvF table'!D$3:D$319,MATCH(E64869,'HvF table'!D$3:D$319,1)-1,0,2)),0)</f>
        <v>-1.1102230246251565E-16</v>
      </c>
      <c r="H64869" t="str">
        <f t="shared" ca="1" si="3055"/>
        <v>G</v>
      </c>
      <c r="I64869">
        <f t="shared" ca="1" si="3056"/>
        <v>-1.1102230246251565E-16</v>
      </c>
      <c r="J64869" t="s">
        <v>75</v>
      </c>
    </row>
    <row r="64870" spans="1:10" x14ac:dyDescent="0.25">
      <c r="A64870" s="65">
        <v>44115</v>
      </c>
      <c r="B64870" s="66">
        <v>0.2638888888888889</v>
      </c>
      <c r="C64870" s="64">
        <f t="shared" si="3057"/>
        <v>44115.263888888891</v>
      </c>
      <c r="D64870">
        <f ca="1">_xlfn.IFNA(FORECAST(E64870,OFFSET('HvF table'!B$3:B$318,MATCH(E64870,'HvF table'!A$3:A$318,1)-1,0,2),OFFSET('HvF table'!A$3:A$318,MATCH(E64870,'HvF table'!A$3:A$318,1)-1,0,2)),0)</f>
        <v>0</v>
      </c>
      <c r="E64870">
        <v>0</v>
      </c>
      <c r="G64870">
        <f ca="1">_xlfn.IFNA(FORECAST(E64870,OFFSET('HvF table'!E$3:E$319,MATCH(E64870,'HvF table'!D$3:D$319,1)-1,0,2),OFFSET('HvF table'!D$3:D$319,MATCH(E64870,'HvF table'!D$3:D$319,1)-1,0,2)),0)</f>
        <v>-1.1102230246251565E-16</v>
      </c>
      <c r="H64870" t="str">
        <f t="shared" ca="1" si="3055"/>
        <v>G</v>
      </c>
      <c r="I64870">
        <f t="shared" ca="1" si="3056"/>
        <v>-1.1102230246251565E-16</v>
      </c>
      <c r="J64870" t="s">
        <v>75</v>
      </c>
    </row>
    <row r="64871" spans="1:10" x14ac:dyDescent="0.25">
      <c r="A64871" s="65">
        <v>44115</v>
      </c>
      <c r="B64871" s="66">
        <v>0.2673611111111111</v>
      </c>
      <c r="C64871" s="64">
        <f t="shared" si="3057"/>
        <v>44115.267361111109</v>
      </c>
      <c r="D64871">
        <f ca="1">_xlfn.IFNA(FORECAST(E64871,OFFSET('HvF table'!B$3:B$318,MATCH(E64871,'HvF table'!A$3:A$318,1)-1,0,2),OFFSET('HvF table'!A$3:A$318,MATCH(E64871,'HvF table'!A$3:A$318,1)-1,0,2)),0)</f>
        <v>0</v>
      </c>
      <c r="E64871">
        <v>0</v>
      </c>
      <c r="G64871">
        <f ca="1">_xlfn.IFNA(FORECAST(E64871,OFFSET('HvF table'!E$3:E$319,MATCH(E64871,'HvF table'!D$3:D$319,1)-1,0,2),OFFSET('HvF table'!D$3:D$319,MATCH(E64871,'HvF table'!D$3:D$319,1)-1,0,2)),0)</f>
        <v>-1.1102230246251565E-16</v>
      </c>
      <c r="H64871" t="str">
        <f t="shared" ca="1" si="3055"/>
        <v>G</v>
      </c>
      <c r="I64871">
        <f t="shared" ca="1" si="3056"/>
        <v>-1.1102230246251565E-16</v>
      </c>
      <c r="J64871" t="s">
        <v>75</v>
      </c>
    </row>
    <row r="64872" spans="1:10" x14ac:dyDescent="0.25">
      <c r="A64872" s="65">
        <v>44115</v>
      </c>
      <c r="B64872" s="66">
        <v>0.27083333333333331</v>
      </c>
      <c r="C64872" s="64">
        <f t="shared" si="3057"/>
        <v>44115.270833333336</v>
      </c>
      <c r="D64872">
        <f ca="1">_xlfn.IFNA(FORECAST(E64872,OFFSET('HvF table'!B$3:B$318,MATCH(E64872,'HvF table'!A$3:A$318,1)-1,0,2),OFFSET('HvF table'!A$3:A$318,MATCH(E64872,'HvF table'!A$3:A$318,1)-1,0,2)),0)</f>
        <v>0</v>
      </c>
      <c r="E64872">
        <v>0</v>
      </c>
      <c r="G64872">
        <f ca="1">_xlfn.IFNA(FORECAST(E64872,OFFSET('HvF table'!E$3:E$319,MATCH(E64872,'HvF table'!D$3:D$319,1)-1,0,2),OFFSET('HvF table'!D$3:D$319,MATCH(E64872,'HvF table'!D$3:D$319,1)-1,0,2)),0)</f>
        <v>-1.1102230246251565E-16</v>
      </c>
      <c r="H64872" t="str">
        <f t="shared" ca="1" si="3055"/>
        <v>G</v>
      </c>
      <c r="I64872">
        <f t="shared" ca="1" si="3056"/>
        <v>-1.1102230246251565E-16</v>
      </c>
      <c r="J64872" t="s">
        <v>75</v>
      </c>
    </row>
    <row r="64873" spans="1:10" x14ac:dyDescent="0.25">
      <c r="A64873" s="65">
        <v>44115</v>
      </c>
      <c r="B64873" s="66">
        <v>0.27430555555555552</v>
      </c>
      <c r="C64873" s="64">
        <f t="shared" si="3057"/>
        <v>44115.274305555555</v>
      </c>
      <c r="D64873">
        <f ca="1">_xlfn.IFNA(FORECAST(E64873,OFFSET('HvF table'!B$3:B$318,MATCH(E64873,'HvF table'!A$3:A$318,1)-1,0,2),OFFSET('HvF table'!A$3:A$318,MATCH(E64873,'HvF table'!A$3:A$318,1)-1,0,2)),0)</f>
        <v>0</v>
      </c>
      <c r="E64873">
        <v>0</v>
      </c>
      <c r="G64873">
        <f ca="1">_xlfn.IFNA(FORECAST(E64873,OFFSET('HvF table'!E$3:E$319,MATCH(E64873,'HvF table'!D$3:D$319,1)-1,0,2),OFFSET('HvF table'!D$3:D$319,MATCH(E64873,'HvF table'!D$3:D$319,1)-1,0,2)),0)</f>
        <v>-1.1102230246251565E-16</v>
      </c>
      <c r="H64873" t="str">
        <f t="shared" ca="1" si="3055"/>
        <v>G</v>
      </c>
      <c r="I64873">
        <f t="shared" ca="1" si="3056"/>
        <v>-1.1102230246251565E-16</v>
      </c>
      <c r="J64873" t="s">
        <v>75</v>
      </c>
    </row>
    <row r="64874" spans="1:10" x14ac:dyDescent="0.25">
      <c r="A64874" s="65">
        <v>44115</v>
      </c>
      <c r="B64874" s="66">
        <v>0.27777777777777779</v>
      </c>
      <c r="C64874" s="64">
        <f t="shared" si="3057"/>
        <v>44115.277777777781</v>
      </c>
      <c r="D64874">
        <f ca="1">_xlfn.IFNA(FORECAST(E64874,OFFSET('HvF table'!B$3:B$318,MATCH(E64874,'HvF table'!A$3:A$318,1)-1,0,2),OFFSET('HvF table'!A$3:A$318,MATCH(E64874,'HvF table'!A$3:A$318,1)-1,0,2)),0)</f>
        <v>0</v>
      </c>
      <c r="E64874">
        <v>0</v>
      </c>
      <c r="G64874">
        <f ca="1">_xlfn.IFNA(FORECAST(E64874,OFFSET('HvF table'!E$3:E$319,MATCH(E64874,'HvF table'!D$3:D$319,1)-1,0,2),OFFSET('HvF table'!D$3:D$319,MATCH(E64874,'HvF table'!D$3:D$319,1)-1,0,2)),0)</f>
        <v>-1.1102230246251565E-16</v>
      </c>
      <c r="H64874" t="str">
        <f t="shared" ca="1" si="3055"/>
        <v>G</v>
      </c>
      <c r="I64874">
        <f t="shared" ca="1" si="3056"/>
        <v>-1.1102230246251565E-16</v>
      </c>
      <c r="J64874" t="s">
        <v>75</v>
      </c>
    </row>
    <row r="64875" spans="1:10" x14ac:dyDescent="0.25">
      <c r="A64875" s="65">
        <v>44115</v>
      </c>
      <c r="B64875" s="66">
        <v>0.28125</v>
      </c>
      <c r="C64875" s="64">
        <f t="shared" si="3057"/>
        <v>44115.28125</v>
      </c>
      <c r="D64875">
        <f ca="1">_xlfn.IFNA(FORECAST(E64875,OFFSET('HvF table'!B$3:B$318,MATCH(E64875,'HvF table'!A$3:A$318,1)-1,0,2),OFFSET('HvF table'!A$3:A$318,MATCH(E64875,'HvF table'!A$3:A$318,1)-1,0,2)),0)</f>
        <v>0</v>
      </c>
      <c r="E64875">
        <v>0</v>
      </c>
      <c r="G64875">
        <f ca="1">_xlfn.IFNA(FORECAST(E64875,OFFSET('HvF table'!E$3:E$319,MATCH(E64875,'HvF table'!D$3:D$319,1)-1,0,2),OFFSET('HvF table'!D$3:D$319,MATCH(E64875,'HvF table'!D$3:D$319,1)-1,0,2)),0)</f>
        <v>-1.1102230246251565E-16</v>
      </c>
      <c r="H64875" t="str">
        <f t="shared" ca="1" si="3055"/>
        <v>G</v>
      </c>
      <c r="I64875">
        <f t="shared" ca="1" si="3056"/>
        <v>-1.1102230246251565E-16</v>
      </c>
      <c r="J64875" t="s">
        <v>75</v>
      </c>
    </row>
    <row r="64876" spans="1:10" x14ac:dyDescent="0.25">
      <c r="A64876" s="65">
        <v>44115</v>
      </c>
      <c r="B64876" s="66">
        <v>0.28472222222222221</v>
      </c>
      <c r="C64876" s="64">
        <f t="shared" si="3057"/>
        <v>44115.284722222219</v>
      </c>
      <c r="D64876">
        <f ca="1">_xlfn.IFNA(FORECAST(E64876,OFFSET('HvF table'!B$3:B$318,MATCH(E64876,'HvF table'!A$3:A$318,1)-1,0,2),OFFSET('HvF table'!A$3:A$318,MATCH(E64876,'HvF table'!A$3:A$318,1)-1,0,2)),0)</f>
        <v>0</v>
      </c>
      <c r="E64876">
        <v>0</v>
      </c>
      <c r="G64876">
        <f ca="1">_xlfn.IFNA(FORECAST(E64876,OFFSET('HvF table'!E$3:E$319,MATCH(E64876,'HvF table'!D$3:D$319,1)-1,0,2),OFFSET('HvF table'!D$3:D$319,MATCH(E64876,'HvF table'!D$3:D$319,1)-1,0,2)),0)</f>
        <v>-1.1102230246251565E-16</v>
      </c>
      <c r="H64876" t="str">
        <f t="shared" ca="1" si="3055"/>
        <v>G</v>
      </c>
      <c r="I64876">
        <f t="shared" ca="1" si="3056"/>
        <v>-1.1102230246251565E-16</v>
      </c>
      <c r="J64876" t="s">
        <v>75</v>
      </c>
    </row>
    <row r="64877" spans="1:10" x14ac:dyDescent="0.25">
      <c r="A64877" s="65">
        <v>44115</v>
      </c>
      <c r="B64877" s="66">
        <v>0.28819444444444448</v>
      </c>
      <c r="C64877" s="64">
        <f t="shared" si="3057"/>
        <v>44115.288194444445</v>
      </c>
      <c r="D64877">
        <f ca="1">_xlfn.IFNA(FORECAST(E64877,OFFSET('HvF table'!B$3:B$318,MATCH(E64877,'HvF table'!A$3:A$318,1)-1,0,2),OFFSET('HvF table'!A$3:A$318,MATCH(E64877,'HvF table'!A$3:A$318,1)-1,0,2)),0)</f>
        <v>0</v>
      </c>
      <c r="E64877">
        <v>0</v>
      </c>
      <c r="G64877">
        <f ca="1">_xlfn.IFNA(FORECAST(E64877,OFFSET('HvF table'!E$3:E$319,MATCH(E64877,'HvF table'!D$3:D$319,1)-1,0,2),OFFSET('HvF table'!D$3:D$319,MATCH(E64877,'HvF table'!D$3:D$319,1)-1,0,2)),0)</f>
        <v>-1.1102230246251565E-16</v>
      </c>
      <c r="H64877" t="str">
        <f t="shared" ca="1" si="3055"/>
        <v>G</v>
      </c>
      <c r="I64877">
        <f t="shared" ca="1" si="3056"/>
        <v>-1.1102230246251565E-16</v>
      </c>
      <c r="J64877" t="s">
        <v>75</v>
      </c>
    </row>
    <row r="64878" spans="1:10" x14ac:dyDescent="0.25">
      <c r="A64878" s="65">
        <v>44115</v>
      </c>
      <c r="B64878" s="66">
        <v>0.29166666666666669</v>
      </c>
      <c r="C64878" s="64">
        <f t="shared" si="3057"/>
        <v>44115.291666666664</v>
      </c>
      <c r="D64878">
        <f ca="1">_xlfn.IFNA(FORECAST(E64878,OFFSET('HvF table'!B$3:B$318,MATCH(E64878,'HvF table'!A$3:A$318,1)-1,0,2),OFFSET('HvF table'!A$3:A$318,MATCH(E64878,'HvF table'!A$3:A$318,1)-1,0,2)),0)</f>
        <v>0</v>
      </c>
      <c r="E64878">
        <v>0</v>
      </c>
      <c r="G64878">
        <f ca="1">_xlfn.IFNA(FORECAST(E64878,OFFSET('HvF table'!E$3:E$319,MATCH(E64878,'HvF table'!D$3:D$319,1)-1,0,2),OFFSET('HvF table'!D$3:D$319,MATCH(E64878,'HvF table'!D$3:D$319,1)-1,0,2)),0)</f>
        <v>-1.1102230246251565E-16</v>
      </c>
      <c r="H64878" t="str">
        <f t="shared" ca="1" si="3055"/>
        <v>G</v>
      </c>
      <c r="I64878">
        <f t="shared" ca="1" si="3056"/>
        <v>-1.1102230246251565E-16</v>
      </c>
      <c r="J64878" t="s">
        <v>75</v>
      </c>
    </row>
    <row r="64879" spans="1:10" x14ac:dyDescent="0.25">
      <c r="A64879" s="65">
        <v>44115</v>
      </c>
      <c r="B64879" s="66">
        <v>0.2951388888888889</v>
      </c>
      <c r="C64879" s="64">
        <f t="shared" si="3057"/>
        <v>44115.295138888891</v>
      </c>
      <c r="D64879">
        <f ca="1">_xlfn.IFNA(FORECAST(E64879,OFFSET('HvF table'!B$3:B$318,MATCH(E64879,'HvF table'!A$3:A$318,1)-1,0,2),OFFSET('HvF table'!A$3:A$318,MATCH(E64879,'HvF table'!A$3:A$318,1)-1,0,2)),0)</f>
        <v>0</v>
      </c>
      <c r="E64879">
        <v>0</v>
      </c>
      <c r="G64879">
        <f ca="1">_xlfn.IFNA(FORECAST(E64879,OFFSET('HvF table'!E$3:E$319,MATCH(E64879,'HvF table'!D$3:D$319,1)-1,0,2),OFFSET('HvF table'!D$3:D$319,MATCH(E64879,'HvF table'!D$3:D$319,1)-1,0,2)),0)</f>
        <v>-1.1102230246251565E-16</v>
      </c>
      <c r="H64879" t="str">
        <f t="shared" ca="1" si="3055"/>
        <v>G</v>
      </c>
      <c r="I64879">
        <f t="shared" ca="1" si="3056"/>
        <v>-1.1102230246251565E-16</v>
      </c>
      <c r="J64879" t="s">
        <v>75</v>
      </c>
    </row>
    <row r="64880" spans="1:10" x14ac:dyDescent="0.25">
      <c r="A64880" s="65">
        <v>44115</v>
      </c>
      <c r="B64880" s="66">
        <v>0.2986111111111111</v>
      </c>
      <c r="C64880" s="64">
        <f t="shared" si="3057"/>
        <v>44115.298611111109</v>
      </c>
      <c r="D64880">
        <f ca="1">_xlfn.IFNA(FORECAST(E64880,OFFSET('HvF table'!B$3:B$318,MATCH(E64880,'HvF table'!A$3:A$318,1)-1,0,2),OFFSET('HvF table'!A$3:A$318,MATCH(E64880,'HvF table'!A$3:A$318,1)-1,0,2)),0)</f>
        <v>0</v>
      </c>
      <c r="E64880">
        <v>0</v>
      </c>
      <c r="G64880">
        <f ca="1">_xlfn.IFNA(FORECAST(E64880,OFFSET('HvF table'!E$3:E$319,MATCH(E64880,'HvF table'!D$3:D$319,1)-1,0,2),OFFSET('HvF table'!D$3:D$319,MATCH(E64880,'HvF table'!D$3:D$319,1)-1,0,2)),0)</f>
        <v>-1.1102230246251565E-16</v>
      </c>
      <c r="H64880" t="str">
        <f t="shared" ca="1" si="3055"/>
        <v>G</v>
      </c>
      <c r="I64880">
        <f t="shared" ca="1" si="3056"/>
        <v>-1.1102230246251565E-16</v>
      </c>
      <c r="J64880" t="s">
        <v>75</v>
      </c>
    </row>
    <row r="64881" spans="1:10" x14ac:dyDescent="0.25">
      <c r="A64881" s="65">
        <v>44115</v>
      </c>
      <c r="B64881" s="66">
        <v>0.30208333333333331</v>
      </c>
      <c r="C64881" s="64">
        <f t="shared" si="3057"/>
        <v>44115.302083333336</v>
      </c>
      <c r="D64881">
        <f ca="1">_xlfn.IFNA(FORECAST(E64881,OFFSET('HvF table'!B$3:B$318,MATCH(E64881,'HvF table'!A$3:A$318,1)-1,0,2),OFFSET('HvF table'!A$3:A$318,MATCH(E64881,'HvF table'!A$3:A$318,1)-1,0,2)),0)</f>
        <v>0</v>
      </c>
      <c r="E64881">
        <v>0</v>
      </c>
      <c r="G64881">
        <f ca="1">_xlfn.IFNA(FORECAST(E64881,OFFSET('HvF table'!E$3:E$319,MATCH(E64881,'HvF table'!D$3:D$319,1)-1,0,2),OFFSET('HvF table'!D$3:D$319,MATCH(E64881,'HvF table'!D$3:D$319,1)-1,0,2)),0)</f>
        <v>-1.1102230246251565E-16</v>
      </c>
      <c r="H64881" t="str">
        <f t="shared" ca="1" si="3055"/>
        <v>G</v>
      </c>
      <c r="I64881">
        <f t="shared" ca="1" si="3056"/>
        <v>-1.1102230246251565E-16</v>
      </c>
      <c r="J64881" t="s">
        <v>75</v>
      </c>
    </row>
    <row r="64882" spans="1:10" x14ac:dyDescent="0.25">
      <c r="A64882" s="65">
        <v>44115</v>
      </c>
      <c r="B64882" s="66">
        <v>0.30555555555555552</v>
      </c>
      <c r="C64882" s="64">
        <f t="shared" si="3057"/>
        <v>44115.305555555555</v>
      </c>
      <c r="D64882">
        <f ca="1">_xlfn.IFNA(FORECAST(E64882,OFFSET('HvF table'!B$3:B$318,MATCH(E64882,'HvF table'!A$3:A$318,1)-1,0,2),OFFSET('HvF table'!A$3:A$318,MATCH(E64882,'HvF table'!A$3:A$318,1)-1,0,2)),0)</f>
        <v>0</v>
      </c>
      <c r="E64882">
        <v>0</v>
      </c>
      <c r="G64882">
        <f ca="1">_xlfn.IFNA(FORECAST(E64882,OFFSET('HvF table'!E$3:E$319,MATCH(E64882,'HvF table'!D$3:D$319,1)-1,0,2),OFFSET('HvF table'!D$3:D$319,MATCH(E64882,'HvF table'!D$3:D$319,1)-1,0,2)),0)</f>
        <v>-1.1102230246251565E-16</v>
      </c>
      <c r="H64882" t="str">
        <f t="shared" ca="1" si="3055"/>
        <v>G</v>
      </c>
      <c r="I64882">
        <f t="shared" ca="1" si="3056"/>
        <v>-1.1102230246251565E-16</v>
      </c>
      <c r="J64882" t="s">
        <v>75</v>
      </c>
    </row>
    <row r="64883" spans="1:10" x14ac:dyDescent="0.25">
      <c r="A64883" s="65">
        <v>44115</v>
      </c>
      <c r="B64883" s="66">
        <v>0.30902777777777779</v>
      </c>
      <c r="C64883" s="64">
        <f t="shared" si="3057"/>
        <v>44115.309027777781</v>
      </c>
      <c r="D64883">
        <f ca="1">_xlfn.IFNA(FORECAST(E64883,OFFSET('HvF table'!B$3:B$318,MATCH(E64883,'HvF table'!A$3:A$318,1)-1,0,2),OFFSET('HvF table'!A$3:A$318,MATCH(E64883,'HvF table'!A$3:A$318,1)-1,0,2)),0)</f>
        <v>0</v>
      </c>
      <c r="E64883">
        <v>0</v>
      </c>
      <c r="G64883">
        <f ca="1">_xlfn.IFNA(FORECAST(E64883,OFFSET('HvF table'!E$3:E$319,MATCH(E64883,'HvF table'!D$3:D$319,1)-1,0,2),OFFSET('HvF table'!D$3:D$319,MATCH(E64883,'HvF table'!D$3:D$319,1)-1,0,2)),0)</f>
        <v>-1.1102230246251565E-16</v>
      </c>
      <c r="H64883" t="str">
        <f t="shared" ca="1" si="3055"/>
        <v>G</v>
      </c>
      <c r="I64883">
        <f t="shared" ca="1" si="3056"/>
        <v>-1.1102230246251565E-16</v>
      </c>
      <c r="J64883" t="s">
        <v>75</v>
      </c>
    </row>
    <row r="64884" spans="1:10" x14ac:dyDescent="0.25">
      <c r="A64884" s="65">
        <v>44115</v>
      </c>
      <c r="B64884" s="66">
        <v>0.3125</v>
      </c>
      <c r="C64884" s="64">
        <f t="shared" si="3057"/>
        <v>44115.3125</v>
      </c>
      <c r="D64884">
        <f ca="1">_xlfn.IFNA(FORECAST(E64884,OFFSET('HvF table'!B$3:B$318,MATCH(E64884,'HvF table'!A$3:A$318,1)-1,0,2),OFFSET('HvF table'!A$3:A$318,MATCH(E64884,'HvF table'!A$3:A$318,1)-1,0,2)),0)</f>
        <v>0</v>
      </c>
      <c r="E64884">
        <v>0</v>
      </c>
      <c r="G64884">
        <f ca="1">_xlfn.IFNA(FORECAST(E64884,OFFSET('HvF table'!E$3:E$319,MATCH(E64884,'HvF table'!D$3:D$319,1)-1,0,2),OFFSET('HvF table'!D$3:D$319,MATCH(E64884,'HvF table'!D$3:D$319,1)-1,0,2)),0)</f>
        <v>-1.1102230246251565E-16</v>
      </c>
      <c r="H64884" t="str">
        <f t="shared" ca="1" si="3055"/>
        <v>G</v>
      </c>
      <c r="I64884">
        <f t="shared" ca="1" si="3056"/>
        <v>-1.1102230246251565E-16</v>
      </c>
      <c r="J64884" t="s">
        <v>75</v>
      </c>
    </row>
    <row r="64885" spans="1:10" x14ac:dyDescent="0.25">
      <c r="A64885" s="65">
        <v>44115</v>
      </c>
      <c r="B64885" s="66">
        <v>0.31597222222222221</v>
      </c>
      <c r="C64885" s="64">
        <f t="shared" si="3057"/>
        <v>44115.315972222219</v>
      </c>
      <c r="D64885">
        <f ca="1">_xlfn.IFNA(FORECAST(E64885,OFFSET('HvF table'!B$3:B$318,MATCH(E64885,'HvF table'!A$3:A$318,1)-1,0,2),OFFSET('HvF table'!A$3:A$318,MATCH(E64885,'HvF table'!A$3:A$318,1)-1,0,2)),0)</f>
        <v>0</v>
      </c>
      <c r="E64885">
        <v>0</v>
      </c>
      <c r="G64885">
        <f ca="1">_xlfn.IFNA(FORECAST(E64885,OFFSET('HvF table'!E$3:E$319,MATCH(E64885,'HvF table'!D$3:D$319,1)-1,0,2),OFFSET('HvF table'!D$3:D$319,MATCH(E64885,'HvF table'!D$3:D$319,1)-1,0,2)),0)</f>
        <v>-1.1102230246251565E-16</v>
      </c>
      <c r="H64885" t="str">
        <f t="shared" ca="1" si="3055"/>
        <v>G</v>
      </c>
      <c r="I64885">
        <f t="shared" ca="1" si="3056"/>
        <v>-1.1102230246251565E-16</v>
      </c>
      <c r="J64885" t="s">
        <v>75</v>
      </c>
    </row>
    <row r="64886" spans="1:10" x14ac:dyDescent="0.25">
      <c r="A64886" s="65">
        <v>44115</v>
      </c>
      <c r="B64886" s="66">
        <v>0.31944444444444448</v>
      </c>
      <c r="C64886" s="64">
        <f t="shared" si="3057"/>
        <v>44115.319444444445</v>
      </c>
      <c r="D64886">
        <f ca="1">_xlfn.IFNA(FORECAST(E64886,OFFSET('HvF table'!B$3:B$318,MATCH(E64886,'HvF table'!A$3:A$318,1)-1,0,2),OFFSET('HvF table'!A$3:A$318,MATCH(E64886,'HvF table'!A$3:A$318,1)-1,0,2)),0)</f>
        <v>0</v>
      </c>
      <c r="E64886">
        <v>0</v>
      </c>
      <c r="G64886">
        <f ca="1">_xlfn.IFNA(FORECAST(E64886,OFFSET('HvF table'!E$3:E$319,MATCH(E64886,'HvF table'!D$3:D$319,1)-1,0,2),OFFSET('HvF table'!D$3:D$319,MATCH(E64886,'HvF table'!D$3:D$319,1)-1,0,2)),0)</f>
        <v>-1.1102230246251565E-16</v>
      </c>
      <c r="H64886" t="str">
        <f t="shared" ca="1" si="3055"/>
        <v>G</v>
      </c>
      <c r="I64886">
        <f t="shared" ca="1" si="3056"/>
        <v>-1.1102230246251565E-16</v>
      </c>
      <c r="J64886" t="s">
        <v>75</v>
      </c>
    </row>
    <row r="64887" spans="1:10" x14ac:dyDescent="0.25">
      <c r="A64887" s="65">
        <v>44115</v>
      </c>
      <c r="B64887" s="66">
        <v>0.32291666666666669</v>
      </c>
      <c r="C64887" s="64">
        <f t="shared" si="3057"/>
        <v>44115.322916666664</v>
      </c>
      <c r="D64887">
        <f ca="1">_xlfn.IFNA(FORECAST(E64887,OFFSET('HvF table'!B$3:B$318,MATCH(E64887,'HvF table'!A$3:A$318,1)-1,0,2),OFFSET('HvF table'!A$3:A$318,MATCH(E64887,'HvF table'!A$3:A$318,1)-1,0,2)),0)</f>
        <v>0</v>
      </c>
      <c r="E64887">
        <v>0</v>
      </c>
      <c r="G64887">
        <f ca="1">_xlfn.IFNA(FORECAST(E64887,OFFSET('HvF table'!E$3:E$319,MATCH(E64887,'HvF table'!D$3:D$319,1)-1,0,2),OFFSET('HvF table'!D$3:D$319,MATCH(E64887,'HvF table'!D$3:D$319,1)-1,0,2)),0)</f>
        <v>-1.1102230246251565E-16</v>
      </c>
      <c r="H64887" t="str">
        <f t="shared" ca="1" si="3055"/>
        <v>G</v>
      </c>
      <c r="I64887">
        <f t="shared" ca="1" si="3056"/>
        <v>-1.1102230246251565E-16</v>
      </c>
      <c r="J64887" t="s">
        <v>75</v>
      </c>
    </row>
    <row r="64888" spans="1:10" x14ac:dyDescent="0.25">
      <c r="A64888" s="65">
        <v>44115</v>
      </c>
      <c r="B64888" s="66">
        <v>0.3263888888888889</v>
      </c>
      <c r="C64888" s="64">
        <f t="shared" si="3057"/>
        <v>44115.326388888891</v>
      </c>
      <c r="D64888">
        <f ca="1">_xlfn.IFNA(FORECAST(E64888,OFFSET('HvF table'!B$3:B$318,MATCH(E64888,'HvF table'!A$3:A$318,1)-1,0,2),OFFSET('HvF table'!A$3:A$318,MATCH(E64888,'HvF table'!A$3:A$318,1)-1,0,2)),0)</f>
        <v>0</v>
      </c>
      <c r="E64888">
        <v>0</v>
      </c>
      <c r="G64888">
        <f ca="1">_xlfn.IFNA(FORECAST(E64888,OFFSET('HvF table'!E$3:E$319,MATCH(E64888,'HvF table'!D$3:D$319,1)-1,0,2),OFFSET('HvF table'!D$3:D$319,MATCH(E64888,'HvF table'!D$3:D$319,1)-1,0,2)),0)</f>
        <v>-1.1102230246251565E-16</v>
      </c>
      <c r="H64888" t="str">
        <f t="shared" ca="1" si="3055"/>
        <v>G</v>
      </c>
      <c r="I64888">
        <f t="shared" ca="1" si="3056"/>
        <v>-1.1102230246251565E-16</v>
      </c>
      <c r="J64888" t="s">
        <v>75</v>
      </c>
    </row>
    <row r="64889" spans="1:10" x14ac:dyDescent="0.25">
      <c r="A64889" s="65">
        <v>44115</v>
      </c>
      <c r="B64889" s="66">
        <v>0.3298611111111111</v>
      </c>
      <c r="C64889" s="64">
        <f t="shared" si="3057"/>
        <v>44115.329861111109</v>
      </c>
      <c r="D64889">
        <f ca="1">_xlfn.IFNA(FORECAST(E64889,OFFSET('HvF table'!B$3:B$318,MATCH(E64889,'HvF table'!A$3:A$318,1)-1,0,2),OFFSET('HvF table'!A$3:A$318,MATCH(E64889,'HvF table'!A$3:A$318,1)-1,0,2)),0)</f>
        <v>0</v>
      </c>
      <c r="E64889">
        <v>0</v>
      </c>
      <c r="G64889">
        <f ca="1">_xlfn.IFNA(FORECAST(E64889,OFFSET('HvF table'!E$3:E$319,MATCH(E64889,'HvF table'!D$3:D$319,1)-1,0,2),OFFSET('HvF table'!D$3:D$319,MATCH(E64889,'HvF table'!D$3:D$319,1)-1,0,2)),0)</f>
        <v>-1.1102230246251565E-16</v>
      </c>
      <c r="H64889" t="str">
        <f t="shared" ca="1" si="3055"/>
        <v>G</v>
      </c>
      <c r="I64889">
        <f t="shared" ca="1" si="3056"/>
        <v>-1.1102230246251565E-16</v>
      </c>
      <c r="J64889" t="s">
        <v>75</v>
      </c>
    </row>
    <row r="64890" spans="1:10" x14ac:dyDescent="0.25">
      <c r="A64890" s="65">
        <v>44115</v>
      </c>
      <c r="B64890" s="66">
        <v>0.33333333333333331</v>
      </c>
      <c r="C64890" s="64">
        <f t="shared" si="3057"/>
        <v>44115.333333333336</v>
      </c>
      <c r="D64890">
        <f ca="1">_xlfn.IFNA(FORECAST(E64890,OFFSET('HvF table'!B$3:B$318,MATCH(E64890,'HvF table'!A$3:A$318,1)-1,0,2),OFFSET('HvF table'!A$3:A$318,MATCH(E64890,'HvF table'!A$3:A$318,1)-1,0,2)),0)</f>
        <v>0</v>
      </c>
      <c r="E64890">
        <v>0</v>
      </c>
      <c r="G64890">
        <f ca="1">_xlfn.IFNA(FORECAST(E64890,OFFSET('HvF table'!E$3:E$319,MATCH(E64890,'HvF table'!D$3:D$319,1)-1,0,2),OFFSET('HvF table'!D$3:D$319,MATCH(E64890,'HvF table'!D$3:D$319,1)-1,0,2)),0)</f>
        <v>-1.1102230246251565E-16</v>
      </c>
      <c r="H64890" t="str">
        <f t="shared" ca="1" si="3055"/>
        <v>G</v>
      </c>
      <c r="I64890">
        <f t="shared" ca="1" si="3056"/>
        <v>-1.1102230246251565E-16</v>
      </c>
      <c r="J64890" t="s">
        <v>75</v>
      </c>
    </row>
    <row r="64891" spans="1:10" x14ac:dyDescent="0.25">
      <c r="A64891" s="65">
        <v>44115</v>
      </c>
      <c r="B64891" s="66">
        <v>0.33680555555555558</v>
      </c>
      <c r="C64891" s="64">
        <f t="shared" si="3057"/>
        <v>44115.336805555555</v>
      </c>
      <c r="D64891">
        <f ca="1">_xlfn.IFNA(FORECAST(E64891,OFFSET('HvF table'!B$3:B$318,MATCH(E64891,'HvF table'!A$3:A$318,1)-1,0,2),OFFSET('HvF table'!A$3:A$318,MATCH(E64891,'HvF table'!A$3:A$318,1)-1,0,2)),0)</f>
        <v>0</v>
      </c>
      <c r="E64891">
        <v>0</v>
      </c>
      <c r="G64891">
        <f ca="1">_xlfn.IFNA(FORECAST(E64891,OFFSET('HvF table'!E$3:E$319,MATCH(E64891,'HvF table'!D$3:D$319,1)-1,0,2),OFFSET('HvF table'!D$3:D$319,MATCH(E64891,'HvF table'!D$3:D$319,1)-1,0,2)),0)</f>
        <v>-1.1102230246251565E-16</v>
      </c>
      <c r="H64891" t="str">
        <f t="shared" ca="1" si="3055"/>
        <v>G</v>
      </c>
      <c r="I64891">
        <f t="shared" ca="1" si="3056"/>
        <v>-1.1102230246251565E-16</v>
      </c>
      <c r="J64891" t="s">
        <v>75</v>
      </c>
    </row>
    <row r="64892" spans="1:10" x14ac:dyDescent="0.25">
      <c r="A64892" s="65">
        <v>44115</v>
      </c>
      <c r="B64892" s="66">
        <v>0.34027777777777773</v>
      </c>
      <c r="C64892" s="64">
        <f t="shared" si="3057"/>
        <v>44115.340277777781</v>
      </c>
      <c r="D64892">
        <f ca="1">_xlfn.IFNA(FORECAST(E64892,OFFSET('HvF table'!B$3:B$318,MATCH(E64892,'HvF table'!A$3:A$318,1)-1,0,2),OFFSET('HvF table'!A$3:A$318,MATCH(E64892,'HvF table'!A$3:A$318,1)-1,0,2)),0)</f>
        <v>0</v>
      </c>
      <c r="E64892">
        <v>0</v>
      </c>
      <c r="G64892">
        <f ca="1">_xlfn.IFNA(FORECAST(E64892,OFFSET('HvF table'!E$3:E$319,MATCH(E64892,'HvF table'!D$3:D$319,1)-1,0,2),OFFSET('HvF table'!D$3:D$319,MATCH(E64892,'HvF table'!D$3:D$319,1)-1,0,2)),0)</f>
        <v>-1.1102230246251565E-16</v>
      </c>
      <c r="H64892" t="str">
        <f t="shared" ca="1" si="3055"/>
        <v>G</v>
      </c>
      <c r="I64892">
        <f t="shared" ca="1" si="3056"/>
        <v>-1.1102230246251565E-16</v>
      </c>
      <c r="J64892" t="s">
        <v>75</v>
      </c>
    </row>
    <row r="64893" spans="1:10" x14ac:dyDescent="0.25">
      <c r="A64893" s="65">
        <v>44115</v>
      </c>
      <c r="B64893" s="66">
        <v>0.34375</v>
      </c>
      <c r="C64893" s="64">
        <f t="shared" si="3057"/>
        <v>44115.34375</v>
      </c>
      <c r="D64893">
        <f ca="1">_xlfn.IFNA(FORECAST(E64893,OFFSET('HvF table'!B$3:B$318,MATCH(E64893,'HvF table'!A$3:A$318,1)-1,0,2),OFFSET('HvF table'!A$3:A$318,MATCH(E64893,'HvF table'!A$3:A$318,1)-1,0,2)),0)</f>
        <v>0</v>
      </c>
      <c r="E64893">
        <v>0</v>
      </c>
      <c r="G64893">
        <f ca="1">_xlfn.IFNA(FORECAST(E64893,OFFSET('HvF table'!E$3:E$319,MATCH(E64893,'HvF table'!D$3:D$319,1)-1,0,2),OFFSET('HvF table'!D$3:D$319,MATCH(E64893,'HvF table'!D$3:D$319,1)-1,0,2)),0)</f>
        <v>-1.1102230246251565E-16</v>
      </c>
      <c r="H64893" t="str">
        <f t="shared" ca="1" si="3055"/>
        <v>G</v>
      </c>
      <c r="I64893">
        <f t="shared" ca="1" si="3056"/>
        <v>-1.1102230246251565E-16</v>
      </c>
      <c r="J64893" t="s">
        <v>75</v>
      </c>
    </row>
    <row r="64894" spans="1:10" x14ac:dyDescent="0.25">
      <c r="A64894" s="65">
        <v>44115</v>
      </c>
      <c r="B64894" s="66">
        <v>0.34722222222222227</v>
      </c>
      <c r="C64894" s="64">
        <f t="shared" si="3057"/>
        <v>44115.347222222219</v>
      </c>
      <c r="D64894">
        <f ca="1">_xlfn.IFNA(FORECAST(E64894,OFFSET('HvF table'!B$3:B$318,MATCH(E64894,'HvF table'!A$3:A$318,1)-1,0,2),OFFSET('HvF table'!A$3:A$318,MATCH(E64894,'HvF table'!A$3:A$318,1)-1,0,2)),0)</f>
        <v>0</v>
      </c>
      <c r="E64894">
        <v>0</v>
      </c>
      <c r="G64894">
        <f ca="1">_xlfn.IFNA(FORECAST(E64894,OFFSET('HvF table'!E$3:E$319,MATCH(E64894,'HvF table'!D$3:D$319,1)-1,0,2),OFFSET('HvF table'!D$3:D$319,MATCH(E64894,'HvF table'!D$3:D$319,1)-1,0,2)),0)</f>
        <v>-1.1102230246251565E-16</v>
      </c>
      <c r="H64894" t="str">
        <f t="shared" ca="1" si="3055"/>
        <v>G</v>
      </c>
      <c r="I64894">
        <f t="shared" ca="1" si="3056"/>
        <v>-1.1102230246251565E-16</v>
      </c>
      <c r="J64894" t="s">
        <v>75</v>
      </c>
    </row>
    <row r="64895" spans="1:10" x14ac:dyDescent="0.25">
      <c r="A64895" s="65">
        <v>44115</v>
      </c>
      <c r="B64895" s="66">
        <v>0.35069444444444442</v>
      </c>
      <c r="C64895" s="64">
        <f t="shared" si="3057"/>
        <v>44115.350694444445</v>
      </c>
      <c r="D64895">
        <f ca="1">_xlfn.IFNA(FORECAST(E64895,OFFSET('HvF table'!B$3:B$318,MATCH(E64895,'HvF table'!A$3:A$318,1)-1,0,2),OFFSET('HvF table'!A$3:A$318,MATCH(E64895,'HvF table'!A$3:A$318,1)-1,0,2)),0)</f>
        <v>0</v>
      </c>
      <c r="E64895">
        <v>0</v>
      </c>
      <c r="G64895">
        <f ca="1">_xlfn.IFNA(FORECAST(E64895,OFFSET('HvF table'!E$3:E$319,MATCH(E64895,'HvF table'!D$3:D$319,1)-1,0,2),OFFSET('HvF table'!D$3:D$319,MATCH(E64895,'HvF table'!D$3:D$319,1)-1,0,2)),0)</f>
        <v>-1.1102230246251565E-16</v>
      </c>
      <c r="H64895" t="str">
        <f t="shared" ca="1" si="3055"/>
        <v>G</v>
      </c>
      <c r="I64895">
        <f t="shared" ca="1" si="3056"/>
        <v>-1.1102230246251565E-16</v>
      </c>
      <c r="J64895" t="s">
        <v>75</v>
      </c>
    </row>
    <row r="64896" spans="1:10" x14ac:dyDescent="0.25">
      <c r="A64896" s="65">
        <v>44115</v>
      </c>
      <c r="B64896" s="66">
        <v>0.35416666666666669</v>
      </c>
      <c r="C64896" s="64">
        <f t="shared" si="3057"/>
        <v>44115.354166666664</v>
      </c>
      <c r="D64896">
        <f ca="1">_xlfn.IFNA(FORECAST(E64896,OFFSET('HvF table'!B$3:B$318,MATCH(E64896,'HvF table'!A$3:A$318,1)-1,0,2),OFFSET('HvF table'!A$3:A$318,MATCH(E64896,'HvF table'!A$3:A$318,1)-1,0,2)),0)</f>
        <v>0</v>
      </c>
      <c r="E64896">
        <v>0</v>
      </c>
      <c r="G64896">
        <f ca="1">_xlfn.IFNA(FORECAST(E64896,OFFSET('HvF table'!E$3:E$319,MATCH(E64896,'HvF table'!D$3:D$319,1)-1,0,2),OFFSET('HvF table'!D$3:D$319,MATCH(E64896,'HvF table'!D$3:D$319,1)-1,0,2)),0)</f>
        <v>-1.1102230246251565E-16</v>
      </c>
      <c r="H64896" t="str">
        <f t="shared" ca="1" si="3055"/>
        <v>G</v>
      </c>
      <c r="I64896">
        <f t="shared" ca="1" si="3056"/>
        <v>-1.1102230246251565E-16</v>
      </c>
      <c r="J64896" t="s">
        <v>75</v>
      </c>
    </row>
    <row r="64897" spans="1:10" x14ac:dyDescent="0.25">
      <c r="A64897" s="65">
        <v>44115</v>
      </c>
      <c r="B64897" s="66">
        <v>0.3576388888888889</v>
      </c>
      <c r="C64897" s="64">
        <f t="shared" si="3057"/>
        <v>44115.357638888891</v>
      </c>
      <c r="D64897">
        <f ca="1">_xlfn.IFNA(FORECAST(E64897,OFFSET('HvF table'!B$3:B$318,MATCH(E64897,'HvF table'!A$3:A$318,1)-1,0,2),OFFSET('HvF table'!A$3:A$318,MATCH(E64897,'HvF table'!A$3:A$318,1)-1,0,2)),0)</f>
        <v>0</v>
      </c>
      <c r="E64897">
        <v>0</v>
      </c>
      <c r="G64897">
        <f ca="1">_xlfn.IFNA(FORECAST(E64897,OFFSET('HvF table'!E$3:E$319,MATCH(E64897,'HvF table'!D$3:D$319,1)-1,0,2),OFFSET('HvF table'!D$3:D$319,MATCH(E64897,'HvF table'!D$3:D$319,1)-1,0,2)),0)</f>
        <v>-1.1102230246251565E-16</v>
      </c>
      <c r="H64897" t="str">
        <f t="shared" ca="1" si="3055"/>
        <v>G</v>
      </c>
      <c r="I64897">
        <f t="shared" ca="1" si="3056"/>
        <v>-1.1102230246251565E-16</v>
      </c>
      <c r="J64897" t="s">
        <v>75</v>
      </c>
    </row>
    <row r="64898" spans="1:10" x14ac:dyDescent="0.25">
      <c r="A64898" s="65">
        <v>44115</v>
      </c>
      <c r="B64898" s="66">
        <v>0.3611111111111111</v>
      </c>
      <c r="C64898" s="64">
        <f t="shared" si="3057"/>
        <v>44115.361111111109</v>
      </c>
      <c r="D64898">
        <f ca="1">_xlfn.IFNA(FORECAST(E64898,OFFSET('HvF table'!B$3:B$318,MATCH(E64898,'HvF table'!A$3:A$318,1)-1,0,2),OFFSET('HvF table'!A$3:A$318,MATCH(E64898,'HvF table'!A$3:A$318,1)-1,0,2)),0)</f>
        <v>0</v>
      </c>
      <c r="E64898">
        <v>0</v>
      </c>
      <c r="G64898">
        <f ca="1">_xlfn.IFNA(FORECAST(E64898,OFFSET('HvF table'!E$3:E$319,MATCH(E64898,'HvF table'!D$3:D$319,1)-1,0,2),OFFSET('HvF table'!D$3:D$319,MATCH(E64898,'HvF table'!D$3:D$319,1)-1,0,2)),0)</f>
        <v>-1.1102230246251565E-16</v>
      </c>
      <c r="H64898" t="str">
        <f t="shared" ca="1" si="3055"/>
        <v>G</v>
      </c>
      <c r="I64898">
        <f t="shared" ca="1" si="3056"/>
        <v>-1.1102230246251565E-16</v>
      </c>
      <c r="J64898" t="s">
        <v>75</v>
      </c>
    </row>
    <row r="64899" spans="1:10" x14ac:dyDescent="0.25">
      <c r="A64899" s="65">
        <v>44115</v>
      </c>
      <c r="B64899" s="66">
        <v>0.36458333333333331</v>
      </c>
      <c r="C64899" s="64">
        <f t="shared" si="3057"/>
        <v>44115.364583333336</v>
      </c>
      <c r="D64899">
        <f ca="1">_xlfn.IFNA(FORECAST(E64899,OFFSET('HvF table'!B$3:B$318,MATCH(E64899,'HvF table'!A$3:A$318,1)-1,0,2),OFFSET('HvF table'!A$3:A$318,MATCH(E64899,'HvF table'!A$3:A$318,1)-1,0,2)),0)</f>
        <v>0</v>
      </c>
      <c r="E64899">
        <v>0</v>
      </c>
      <c r="G64899">
        <f ca="1">_xlfn.IFNA(FORECAST(E64899,OFFSET('HvF table'!E$3:E$319,MATCH(E64899,'HvF table'!D$3:D$319,1)-1,0,2),OFFSET('HvF table'!D$3:D$319,MATCH(E64899,'HvF table'!D$3:D$319,1)-1,0,2)),0)</f>
        <v>-1.1102230246251565E-16</v>
      </c>
      <c r="H64899" t="str">
        <f t="shared" ca="1" si="3055"/>
        <v>G</v>
      </c>
      <c r="I64899">
        <f t="shared" ca="1" si="3056"/>
        <v>-1.1102230246251565E-16</v>
      </c>
      <c r="J64899" t="s">
        <v>75</v>
      </c>
    </row>
    <row r="64900" spans="1:10" x14ac:dyDescent="0.25">
      <c r="A64900" s="65">
        <v>44115</v>
      </c>
      <c r="B64900" s="66">
        <v>0.36805555555555558</v>
      </c>
      <c r="C64900" s="64">
        <f t="shared" si="3057"/>
        <v>44115.368055555555</v>
      </c>
      <c r="D64900">
        <f ca="1">_xlfn.IFNA(FORECAST(E64900,OFFSET('HvF table'!B$3:B$318,MATCH(E64900,'HvF table'!A$3:A$318,1)-1,0,2),OFFSET('HvF table'!A$3:A$318,MATCH(E64900,'HvF table'!A$3:A$318,1)-1,0,2)),0)</f>
        <v>0</v>
      </c>
      <c r="E64900">
        <v>0</v>
      </c>
      <c r="G64900">
        <f ca="1">_xlfn.IFNA(FORECAST(E64900,OFFSET('HvF table'!E$3:E$319,MATCH(E64900,'HvF table'!D$3:D$319,1)-1,0,2),OFFSET('HvF table'!D$3:D$319,MATCH(E64900,'HvF table'!D$3:D$319,1)-1,0,2)),0)</f>
        <v>-1.1102230246251565E-16</v>
      </c>
      <c r="H64900" t="str">
        <f t="shared" ca="1" si="3055"/>
        <v>G</v>
      </c>
      <c r="I64900">
        <f t="shared" ca="1" si="3056"/>
        <v>-1.1102230246251565E-16</v>
      </c>
      <c r="J64900" t="s">
        <v>75</v>
      </c>
    </row>
    <row r="64901" spans="1:10" x14ac:dyDescent="0.25">
      <c r="A64901" s="65">
        <v>44115</v>
      </c>
      <c r="B64901" s="66">
        <v>0.37152777777777773</v>
      </c>
      <c r="C64901" s="64">
        <f t="shared" si="3057"/>
        <v>44115.371527777781</v>
      </c>
      <c r="D64901">
        <f ca="1">_xlfn.IFNA(FORECAST(E64901,OFFSET('HvF table'!B$3:B$318,MATCH(E64901,'HvF table'!A$3:A$318,1)-1,0,2),OFFSET('HvF table'!A$3:A$318,MATCH(E64901,'HvF table'!A$3:A$318,1)-1,0,2)),0)</f>
        <v>0</v>
      </c>
      <c r="E64901">
        <v>0</v>
      </c>
      <c r="G64901">
        <f ca="1">_xlfn.IFNA(FORECAST(E64901,OFFSET('HvF table'!E$3:E$319,MATCH(E64901,'HvF table'!D$3:D$319,1)-1,0,2),OFFSET('HvF table'!D$3:D$319,MATCH(E64901,'HvF table'!D$3:D$319,1)-1,0,2)),0)</f>
        <v>-1.1102230246251565E-16</v>
      </c>
      <c r="H64901" t="str">
        <f t="shared" ca="1" si="3055"/>
        <v>G</v>
      </c>
      <c r="I64901">
        <f t="shared" ca="1" si="3056"/>
        <v>-1.1102230246251565E-16</v>
      </c>
      <c r="J64901" t="s">
        <v>75</v>
      </c>
    </row>
    <row r="64902" spans="1:10" x14ac:dyDescent="0.25">
      <c r="A64902" s="65">
        <v>44115</v>
      </c>
      <c r="B64902" s="66">
        <v>0.375</v>
      </c>
      <c r="C64902" s="64">
        <f t="shared" si="3057"/>
        <v>44115.375</v>
      </c>
      <c r="D64902">
        <f ca="1">_xlfn.IFNA(FORECAST(E64902,OFFSET('HvF table'!B$3:B$318,MATCH(E64902,'HvF table'!A$3:A$318,1)-1,0,2),OFFSET('HvF table'!A$3:A$318,MATCH(E64902,'HvF table'!A$3:A$318,1)-1,0,2)),0)</f>
        <v>0</v>
      </c>
      <c r="E64902">
        <v>0</v>
      </c>
      <c r="G64902">
        <f ca="1">_xlfn.IFNA(FORECAST(E64902,OFFSET('HvF table'!E$3:E$319,MATCH(E64902,'HvF table'!D$3:D$319,1)-1,0,2),OFFSET('HvF table'!D$3:D$319,MATCH(E64902,'HvF table'!D$3:D$319,1)-1,0,2)),0)</f>
        <v>-1.1102230246251565E-16</v>
      </c>
      <c r="H64902" t="str">
        <f t="shared" ca="1" si="3055"/>
        <v>G</v>
      </c>
      <c r="I64902">
        <f t="shared" ca="1" si="3056"/>
        <v>-1.1102230246251565E-16</v>
      </c>
      <c r="J64902" t="s">
        <v>75</v>
      </c>
    </row>
    <row r="64903" spans="1:10" x14ac:dyDescent="0.25">
      <c r="A64903" s="65">
        <v>44115</v>
      </c>
      <c r="B64903" s="66">
        <v>0.37847222222222227</v>
      </c>
      <c r="C64903" s="64">
        <f t="shared" si="3057"/>
        <v>44115.378472222219</v>
      </c>
      <c r="D64903">
        <f ca="1">_xlfn.IFNA(FORECAST(E64903,OFFSET('HvF table'!B$3:B$318,MATCH(E64903,'HvF table'!A$3:A$318,1)-1,0,2),OFFSET('HvF table'!A$3:A$318,MATCH(E64903,'HvF table'!A$3:A$318,1)-1,0,2)),0)</f>
        <v>0</v>
      </c>
      <c r="E64903">
        <v>0</v>
      </c>
      <c r="G64903">
        <f ca="1">_xlfn.IFNA(FORECAST(E64903,OFFSET('HvF table'!E$3:E$319,MATCH(E64903,'HvF table'!D$3:D$319,1)-1,0,2),OFFSET('HvF table'!D$3:D$319,MATCH(E64903,'HvF table'!D$3:D$319,1)-1,0,2)),0)</f>
        <v>-1.1102230246251565E-16</v>
      </c>
      <c r="H64903" t="str">
        <f t="shared" ca="1" si="3055"/>
        <v>G</v>
      </c>
      <c r="I64903">
        <f t="shared" ca="1" si="3056"/>
        <v>-1.1102230246251565E-16</v>
      </c>
      <c r="J64903" t="s">
        <v>75</v>
      </c>
    </row>
    <row r="64904" spans="1:10" x14ac:dyDescent="0.25">
      <c r="A64904" s="65">
        <v>44115</v>
      </c>
      <c r="B64904" s="66">
        <v>0.38194444444444442</v>
      </c>
      <c r="C64904" s="64">
        <f t="shared" si="3057"/>
        <v>44115.381944444445</v>
      </c>
      <c r="D64904">
        <f ca="1">_xlfn.IFNA(FORECAST(E64904,OFFSET('HvF table'!B$3:B$318,MATCH(E64904,'HvF table'!A$3:A$318,1)-1,0,2),OFFSET('HvF table'!A$3:A$318,MATCH(E64904,'HvF table'!A$3:A$318,1)-1,0,2)),0)</f>
        <v>0</v>
      </c>
      <c r="E64904">
        <v>0</v>
      </c>
      <c r="G64904">
        <f ca="1">_xlfn.IFNA(FORECAST(E64904,OFFSET('HvF table'!E$3:E$319,MATCH(E64904,'HvF table'!D$3:D$319,1)-1,0,2),OFFSET('HvF table'!D$3:D$319,MATCH(E64904,'HvF table'!D$3:D$319,1)-1,0,2)),0)</f>
        <v>-1.1102230246251565E-16</v>
      </c>
      <c r="H64904" t="str">
        <f t="shared" ca="1" si="3055"/>
        <v>G</v>
      </c>
      <c r="I64904">
        <f t="shared" ca="1" si="3056"/>
        <v>-1.1102230246251565E-16</v>
      </c>
      <c r="J64904" t="s">
        <v>75</v>
      </c>
    </row>
    <row r="64905" spans="1:10" x14ac:dyDescent="0.25">
      <c r="A64905" s="65">
        <v>44115</v>
      </c>
      <c r="B64905" s="66">
        <v>0.38541666666666669</v>
      </c>
      <c r="C64905" s="64">
        <f t="shared" si="3057"/>
        <v>44115.385416666664</v>
      </c>
      <c r="D64905">
        <f ca="1">_xlfn.IFNA(FORECAST(E64905,OFFSET('HvF table'!B$3:B$318,MATCH(E64905,'HvF table'!A$3:A$318,1)-1,0,2),OFFSET('HvF table'!A$3:A$318,MATCH(E64905,'HvF table'!A$3:A$318,1)-1,0,2)),0)</f>
        <v>0</v>
      </c>
      <c r="E64905">
        <v>0</v>
      </c>
      <c r="G64905">
        <f ca="1">_xlfn.IFNA(FORECAST(E64905,OFFSET('HvF table'!E$3:E$319,MATCH(E64905,'HvF table'!D$3:D$319,1)-1,0,2),OFFSET('HvF table'!D$3:D$319,MATCH(E64905,'HvF table'!D$3:D$319,1)-1,0,2)),0)</f>
        <v>-1.1102230246251565E-16</v>
      </c>
      <c r="H64905" t="str">
        <f t="shared" ca="1" si="3055"/>
        <v>G</v>
      </c>
      <c r="I64905">
        <f t="shared" ca="1" si="3056"/>
        <v>-1.1102230246251565E-16</v>
      </c>
      <c r="J64905" t="s">
        <v>75</v>
      </c>
    </row>
    <row r="64906" spans="1:10" x14ac:dyDescent="0.25">
      <c r="A64906" s="65">
        <v>44115</v>
      </c>
      <c r="B64906" s="66">
        <v>0.3888888888888889</v>
      </c>
      <c r="C64906" s="64">
        <f t="shared" si="3057"/>
        <v>44115.388888888891</v>
      </c>
      <c r="D64906">
        <f ca="1">_xlfn.IFNA(FORECAST(E64906,OFFSET('HvF table'!B$3:B$318,MATCH(E64906,'HvF table'!A$3:A$318,1)-1,0,2),OFFSET('HvF table'!A$3:A$318,MATCH(E64906,'HvF table'!A$3:A$318,1)-1,0,2)),0)</f>
        <v>0</v>
      </c>
      <c r="E64906">
        <v>0</v>
      </c>
      <c r="G64906">
        <f ca="1">_xlfn.IFNA(FORECAST(E64906,OFFSET('HvF table'!E$3:E$319,MATCH(E64906,'HvF table'!D$3:D$319,1)-1,0,2),OFFSET('HvF table'!D$3:D$319,MATCH(E64906,'HvF table'!D$3:D$319,1)-1,0,2)),0)</f>
        <v>-1.1102230246251565E-16</v>
      </c>
      <c r="H64906" t="str">
        <f t="shared" ca="1" si="3055"/>
        <v>G</v>
      </c>
      <c r="I64906">
        <f t="shared" ca="1" si="3056"/>
        <v>-1.1102230246251565E-16</v>
      </c>
      <c r="J64906" t="s">
        <v>75</v>
      </c>
    </row>
    <row r="64907" spans="1:10" x14ac:dyDescent="0.25">
      <c r="A64907" s="65">
        <v>44115</v>
      </c>
      <c r="B64907" s="66">
        <v>0.3923611111111111</v>
      </c>
      <c r="C64907" s="64">
        <f t="shared" si="3057"/>
        <v>44115.392361111109</v>
      </c>
      <c r="D64907">
        <f ca="1">_xlfn.IFNA(FORECAST(E64907,OFFSET('HvF table'!B$3:B$318,MATCH(E64907,'HvF table'!A$3:A$318,1)-1,0,2),OFFSET('HvF table'!A$3:A$318,MATCH(E64907,'HvF table'!A$3:A$318,1)-1,0,2)),0)</f>
        <v>0</v>
      </c>
      <c r="E64907">
        <v>0</v>
      </c>
      <c r="G64907">
        <f ca="1">_xlfn.IFNA(FORECAST(E64907,OFFSET('HvF table'!E$3:E$319,MATCH(E64907,'HvF table'!D$3:D$319,1)-1,0,2),OFFSET('HvF table'!D$3:D$319,MATCH(E64907,'HvF table'!D$3:D$319,1)-1,0,2)),0)</f>
        <v>-1.1102230246251565E-16</v>
      </c>
      <c r="H64907" t="str">
        <f t="shared" ca="1" si="3055"/>
        <v>G</v>
      </c>
      <c r="I64907">
        <f t="shared" ca="1" si="3056"/>
        <v>-1.1102230246251565E-16</v>
      </c>
      <c r="J64907" t="s">
        <v>75</v>
      </c>
    </row>
    <row r="64908" spans="1:10" x14ac:dyDescent="0.25">
      <c r="A64908" s="65">
        <v>44115</v>
      </c>
      <c r="B64908" s="66">
        <v>0.39583333333333331</v>
      </c>
      <c r="C64908" s="64">
        <f t="shared" si="3057"/>
        <v>44115.395833333336</v>
      </c>
      <c r="D64908">
        <f ca="1">_xlfn.IFNA(FORECAST(E64908,OFFSET('HvF table'!B$3:B$318,MATCH(E64908,'HvF table'!A$3:A$318,1)-1,0,2),OFFSET('HvF table'!A$3:A$318,MATCH(E64908,'HvF table'!A$3:A$318,1)-1,0,2)),0)</f>
        <v>0</v>
      </c>
      <c r="E64908">
        <v>0</v>
      </c>
      <c r="G64908">
        <f ca="1">_xlfn.IFNA(FORECAST(E64908,OFFSET('HvF table'!E$3:E$319,MATCH(E64908,'HvF table'!D$3:D$319,1)-1,0,2),OFFSET('HvF table'!D$3:D$319,MATCH(E64908,'HvF table'!D$3:D$319,1)-1,0,2)),0)</f>
        <v>-1.1102230246251565E-16</v>
      </c>
      <c r="H64908" t="str">
        <f t="shared" ca="1" si="3055"/>
        <v>G</v>
      </c>
      <c r="I64908">
        <f t="shared" ca="1" si="3056"/>
        <v>-1.1102230246251565E-16</v>
      </c>
      <c r="J64908" t="s">
        <v>75</v>
      </c>
    </row>
    <row r="64909" spans="1:10" x14ac:dyDescent="0.25">
      <c r="A64909" s="65">
        <v>44115</v>
      </c>
      <c r="B64909" s="66">
        <v>0.39930555555555558</v>
      </c>
      <c r="C64909" s="64">
        <f t="shared" si="3057"/>
        <v>44115.399305555555</v>
      </c>
      <c r="D64909">
        <f ca="1">_xlfn.IFNA(FORECAST(E64909,OFFSET('HvF table'!B$3:B$318,MATCH(E64909,'HvF table'!A$3:A$318,1)-1,0,2),OFFSET('HvF table'!A$3:A$318,MATCH(E64909,'HvF table'!A$3:A$318,1)-1,0,2)),0)</f>
        <v>0</v>
      </c>
      <c r="E64909">
        <v>0</v>
      </c>
      <c r="G64909">
        <f ca="1">_xlfn.IFNA(FORECAST(E64909,OFFSET('HvF table'!E$3:E$319,MATCH(E64909,'HvF table'!D$3:D$319,1)-1,0,2),OFFSET('HvF table'!D$3:D$319,MATCH(E64909,'HvF table'!D$3:D$319,1)-1,0,2)),0)</f>
        <v>-1.1102230246251565E-16</v>
      </c>
      <c r="H64909" t="str">
        <f t="shared" ca="1" si="3055"/>
        <v>G</v>
      </c>
      <c r="I64909">
        <f t="shared" ca="1" si="3056"/>
        <v>-1.1102230246251565E-16</v>
      </c>
      <c r="J64909" t="s">
        <v>75</v>
      </c>
    </row>
    <row r="64910" spans="1:10" x14ac:dyDescent="0.25">
      <c r="A64910" s="65">
        <v>44115</v>
      </c>
      <c r="B64910" s="66">
        <v>0.40277777777777773</v>
      </c>
      <c r="C64910" s="64">
        <f t="shared" si="3057"/>
        <v>44115.402777777781</v>
      </c>
      <c r="D64910">
        <f ca="1">_xlfn.IFNA(FORECAST(E64910,OFFSET('HvF table'!B$3:B$318,MATCH(E64910,'HvF table'!A$3:A$318,1)-1,0,2),OFFSET('HvF table'!A$3:A$318,MATCH(E64910,'HvF table'!A$3:A$318,1)-1,0,2)),0)</f>
        <v>0</v>
      </c>
      <c r="E64910">
        <v>0</v>
      </c>
      <c r="G64910">
        <f ca="1">_xlfn.IFNA(FORECAST(E64910,OFFSET('HvF table'!E$3:E$319,MATCH(E64910,'HvF table'!D$3:D$319,1)-1,0,2),OFFSET('HvF table'!D$3:D$319,MATCH(E64910,'HvF table'!D$3:D$319,1)-1,0,2)),0)</f>
        <v>-1.1102230246251565E-16</v>
      </c>
      <c r="H64910" t="str">
        <f t="shared" ca="1" si="3055"/>
        <v>G</v>
      </c>
      <c r="I64910">
        <f t="shared" ca="1" si="3056"/>
        <v>-1.1102230246251565E-16</v>
      </c>
      <c r="J64910" t="s">
        <v>75</v>
      </c>
    </row>
    <row r="64911" spans="1:10" x14ac:dyDescent="0.25">
      <c r="A64911" s="65">
        <v>44115</v>
      </c>
      <c r="B64911" s="66">
        <v>0.40625</v>
      </c>
      <c r="C64911" s="64">
        <f t="shared" si="3057"/>
        <v>44115.40625</v>
      </c>
      <c r="D64911">
        <f ca="1">_xlfn.IFNA(FORECAST(E64911,OFFSET('HvF table'!B$3:B$318,MATCH(E64911,'HvF table'!A$3:A$318,1)-1,0,2),OFFSET('HvF table'!A$3:A$318,MATCH(E64911,'HvF table'!A$3:A$318,1)-1,0,2)),0)</f>
        <v>0</v>
      </c>
      <c r="E64911">
        <v>0</v>
      </c>
      <c r="G64911">
        <f ca="1">_xlfn.IFNA(FORECAST(E64911,OFFSET('HvF table'!E$3:E$319,MATCH(E64911,'HvF table'!D$3:D$319,1)-1,0,2),OFFSET('HvF table'!D$3:D$319,MATCH(E64911,'HvF table'!D$3:D$319,1)-1,0,2)),0)</f>
        <v>-1.1102230246251565E-16</v>
      </c>
      <c r="H64911" t="str">
        <f t="shared" ca="1" si="3055"/>
        <v>G</v>
      </c>
      <c r="I64911">
        <f t="shared" ca="1" si="3056"/>
        <v>-1.1102230246251565E-16</v>
      </c>
      <c r="J64911" t="s">
        <v>75</v>
      </c>
    </row>
    <row r="64912" spans="1:10" x14ac:dyDescent="0.25">
      <c r="A64912" s="65">
        <v>44115</v>
      </c>
      <c r="B64912" s="66">
        <v>0.40972222222222227</v>
      </c>
      <c r="C64912" s="64">
        <f t="shared" si="3057"/>
        <v>44115.409722222219</v>
      </c>
      <c r="D64912">
        <f ca="1">_xlfn.IFNA(FORECAST(E64912,OFFSET('HvF table'!B$3:B$318,MATCH(E64912,'HvF table'!A$3:A$318,1)-1,0,2),OFFSET('HvF table'!A$3:A$318,MATCH(E64912,'HvF table'!A$3:A$318,1)-1,0,2)),0)</f>
        <v>0</v>
      </c>
      <c r="E64912">
        <v>0</v>
      </c>
      <c r="G64912">
        <f ca="1">_xlfn.IFNA(FORECAST(E64912,OFFSET('HvF table'!E$3:E$319,MATCH(E64912,'HvF table'!D$3:D$319,1)-1,0,2),OFFSET('HvF table'!D$3:D$319,MATCH(E64912,'HvF table'!D$3:D$319,1)-1,0,2)),0)</f>
        <v>-1.1102230246251565E-16</v>
      </c>
      <c r="H64912" t="str">
        <f t="shared" ca="1" si="3055"/>
        <v>G</v>
      </c>
      <c r="I64912">
        <f t="shared" ca="1" si="3056"/>
        <v>-1.1102230246251565E-16</v>
      </c>
      <c r="J64912" t="s">
        <v>75</v>
      </c>
    </row>
    <row r="64913" spans="1:10" x14ac:dyDescent="0.25">
      <c r="A64913" s="65">
        <v>44115</v>
      </c>
      <c r="B64913" s="66">
        <v>0.41319444444444442</v>
      </c>
      <c r="C64913" s="64">
        <f t="shared" si="3057"/>
        <v>44115.413194444445</v>
      </c>
      <c r="D64913">
        <f ca="1">_xlfn.IFNA(FORECAST(E64913,OFFSET('HvF table'!B$3:B$318,MATCH(E64913,'HvF table'!A$3:A$318,1)-1,0,2),OFFSET('HvF table'!A$3:A$318,MATCH(E64913,'HvF table'!A$3:A$318,1)-1,0,2)),0)</f>
        <v>0</v>
      </c>
      <c r="E64913">
        <v>0</v>
      </c>
      <c r="G64913">
        <f ca="1">_xlfn.IFNA(FORECAST(E64913,OFFSET('HvF table'!E$3:E$319,MATCH(E64913,'HvF table'!D$3:D$319,1)-1,0,2),OFFSET('HvF table'!D$3:D$319,MATCH(E64913,'HvF table'!D$3:D$319,1)-1,0,2)),0)</f>
        <v>-1.1102230246251565E-16</v>
      </c>
      <c r="H64913" t="str">
        <f t="shared" ca="1" si="3055"/>
        <v>G</v>
      </c>
      <c r="I64913">
        <f t="shared" ca="1" si="3056"/>
        <v>-1.1102230246251565E-16</v>
      </c>
      <c r="J64913" t="s">
        <v>75</v>
      </c>
    </row>
    <row r="64914" spans="1:10" x14ac:dyDescent="0.25">
      <c r="A64914" s="65">
        <v>44115</v>
      </c>
      <c r="B64914" s="66">
        <v>0.41666666666666669</v>
      </c>
      <c r="C64914" s="64">
        <f t="shared" si="3057"/>
        <v>44115.416666666664</v>
      </c>
      <c r="D64914">
        <f ca="1">_xlfn.IFNA(FORECAST(E64914,OFFSET('HvF table'!B$3:B$318,MATCH(E64914,'HvF table'!A$3:A$318,1)-1,0,2),OFFSET('HvF table'!A$3:A$318,MATCH(E64914,'HvF table'!A$3:A$318,1)-1,0,2)),0)</f>
        <v>0</v>
      </c>
      <c r="E64914">
        <v>0</v>
      </c>
      <c r="G64914">
        <f ca="1">_xlfn.IFNA(FORECAST(E64914,OFFSET('HvF table'!E$3:E$319,MATCH(E64914,'HvF table'!D$3:D$319,1)-1,0,2),OFFSET('HvF table'!D$3:D$319,MATCH(E64914,'HvF table'!D$3:D$319,1)-1,0,2)),0)</f>
        <v>-1.1102230246251565E-16</v>
      </c>
      <c r="H64914" t="str">
        <f t="shared" ca="1" si="3055"/>
        <v>G</v>
      </c>
      <c r="I64914">
        <f t="shared" ca="1" si="3056"/>
        <v>-1.1102230246251565E-16</v>
      </c>
      <c r="J64914" t="s">
        <v>75</v>
      </c>
    </row>
    <row r="64915" spans="1:10" x14ac:dyDescent="0.25">
      <c r="A64915" s="65">
        <v>44115</v>
      </c>
      <c r="B64915" s="66">
        <v>0.4201388888888889</v>
      </c>
      <c r="C64915" s="64">
        <f t="shared" si="3057"/>
        <v>44115.420138888891</v>
      </c>
      <c r="D64915">
        <f ca="1">_xlfn.IFNA(FORECAST(E64915,OFFSET('HvF table'!B$3:B$318,MATCH(E64915,'HvF table'!A$3:A$318,1)-1,0,2),OFFSET('HvF table'!A$3:A$318,MATCH(E64915,'HvF table'!A$3:A$318,1)-1,0,2)),0)</f>
        <v>0</v>
      </c>
      <c r="E64915">
        <v>0</v>
      </c>
      <c r="G64915">
        <f ca="1">_xlfn.IFNA(FORECAST(E64915,OFFSET('HvF table'!E$3:E$319,MATCH(E64915,'HvF table'!D$3:D$319,1)-1,0,2),OFFSET('HvF table'!D$3:D$319,MATCH(E64915,'HvF table'!D$3:D$319,1)-1,0,2)),0)</f>
        <v>-1.1102230246251565E-16</v>
      </c>
      <c r="H64915" t="str">
        <f t="shared" ca="1" si="3055"/>
        <v>G</v>
      </c>
      <c r="I64915">
        <f t="shared" ca="1" si="3056"/>
        <v>-1.1102230246251565E-16</v>
      </c>
      <c r="J64915" t="s">
        <v>75</v>
      </c>
    </row>
    <row r="64916" spans="1:10" x14ac:dyDescent="0.25">
      <c r="A64916" s="65">
        <v>44115</v>
      </c>
      <c r="B64916" s="66">
        <v>0.4236111111111111</v>
      </c>
      <c r="C64916" s="64">
        <f t="shared" si="3057"/>
        <v>44115.423611111109</v>
      </c>
      <c r="D64916">
        <f ca="1">_xlfn.IFNA(FORECAST(E64916,OFFSET('HvF table'!B$3:B$318,MATCH(E64916,'HvF table'!A$3:A$318,1)-1,0,2),OFFSET('HvF table'!A$3:A$318,MATCH(E64916,'HvF table'!A$3:A$318,1)-1,0,2)),0)</f>
        <v>0</v>
      </c>
      <c r="E64916">
        <v>0</v>
      </c>
      <c r="G64916">
        <f ca="1">_xlfn.IFNA(FORECAST(E64916,OFFSET('HvF table'!E$3:E$319,MATCH(E64916,'HvF table'!D$3:D$319,1)-1,0,2),OFFSET('HvF table'!D$3:D$319,MATCH(E64916,'HvF table'!D$3:D$319,1)-1,0,2)),0)</f>
        <v>-1.1102230246251565E-16</v>
      </c>
      <c r="H64916" t="str">
        <f t="shared" ca="1" si="3055"/>
        <v>G</v>
      </c>
      <c r="I64916">
        <f t="shared" ca="1" si="3056"/>
        <v>-1.1102230246251565E-16</v>
      </c>
      <c r="J64916" t="s">
        <v>75</v>
      </c>
    </row>
    <row r="64917" spans="1:10" x14ac:dyDescent="0.25">
      <c r="A64917" s="65">
        <v>44115</v>
      </c>
      <c r="B64917" s="66">
        <v>0.42708333333333331</v>
      </c>
      <c r="C64917" s="64">
        <f t="shared" si="3057"/>
        <v>44115.427083333336</v>
      </c>
      <c r="D64917">
        <f ca="1">_xlfn.IFNA(FORECAST(E64917,OFFSET('HvF table'!B$3:B$318,MATCH(E64917,'HvF table'!A$3:A$318,1)-1,0,2),OFFSET('HvF table'!A$3:A$318,MATCH(E64917,'HvF table'!A$3:A$318,1)-1,0,2)),0)</f>
        <v>0</v>
      </c>
      <c r="E64917">
        <v>0</v>
      </c>
      <c r="G64917">
        <f ca="1">_xlfn.IFNA(FORECAST(E64917,OFFSET('HvF table'!E$3:E$319,MATCH(E64917,'HvF table'!D$3:D$319,1)-1,0,2),OFFSET('HvF table'!D$3:D$319,MATCH(E64917,'HvF table'!D$3:D$319,1)-1,0,2)),0)</f>
        <v>-1.1102230246251565E-16</v>
      </c>
      <c r="H64917" t="str">
        <f t="shared" ca="1" si="3055"/>
        <v>G</v>
      </c>
      <c r="I64917">
        <f t="shared" ca="1" si="3056"/>
        <v>-1.1102230246251565E-16</v>
      </c>
      <c r="J64917" t="s">
        <v>75</v>
      </c>
    </row>
    <row r="64918" spans="1:10" x14ac:dyDescent="0.25">
      <c r="A64918" s="65">
        <v>44115</v>
      </c>
      <c r="B64918" s="66">
        <v>0.43055555555555558</v>
      </c>
      <c r="C64918" s="64">
        <f t="shared" si="3057"/>
        <v>44115.430555555555</v>
      </c>
      <c r="D64918">
        <f ca="1">_xlfn.IFNA(FORECAST(E64918,OFFSET('HvF table'!B$3:B$318,MATCH(E64918,'HvF table'!A$3:A$318,1)-1,0,2),OFFSET('HvF table'!A$3:A$318,MATCH(E64918,'HvF table'!A$3:A$318,1)-1,0,2)),0)</f>
        <v>0</v>
      </c>
      <c r="E64918">
        <v>0</v>
      </c>
      <c r="G64918">
        <f ca="1">_xlfn.IFNA(FORECAST(E64918,OFFSET('HvF table'!E$3:E$319,MATCH(E64918,'HvF table'!D$3:D$319,1)-1,0,2),OFFSET('HvF table'!D$3:D$319,MATCH(E64918,'HvF table'!D$3:D$319,1)-1,0,2)),0)</f>
        <v>-1.1102230246251565E-16</v>
      </c>
      <c r="H64918" t="str">
        <f t="shared" ca="1" si="3055"/>
        <v>G</v>
      </c>
      <c r="I64918">
        <f t="shared" ca="1" si="3056"/>
        <v>-1.1102230246251565E-16</v>
      </c>
      <c r="J64918" t="s">
        <v>75</v>
      </c>
    </row>
    <row r="64919" spans="1:10" x14ac:dyDescent="0.25">
      <c r="A64919" s="65">
        <v>44115</v>
      </c>
      <c r="B64919" s="66">
        <v>0.43402777777777773</v>
      </c>
      <c r="C64919" s="64">
        <f t="shared" si="3057"/>
        <v>44115.434027777781</v>
      </c>
      <c r="D64919">
        <f ca="1">_xlfn.IFNA(FORECAST(E64919,OFFSET('HvF table'!B$3:B$318,MATCH(E64919,'HvF table'!A$3:A$318,1)-1,0,2),OFFSET('HvF table'!A$3:A$318,MATCH(E64919,'HvF table'!A$3:A$318,1)-1,0,2)),0)</f>
        <v>0</v>
      </c>
      <c r="E64919">
        <v>0</v>
      </c>
      <c r="G64919">
        <f ca="1">_xlfn.IFNA(FORECAST(E64919,OFFSET('HvF table'!E$3:E$319,MATCH(E64919,'HvF table'!D$3:D$319,1)-1,0,2),OFFSET('HvF table'!D$3:D$319,MATCH(E64919,'HvF table'!D$3:D$319,1)-1,0,2)),0)</f>
        <v>-1.1102230246251565E-16</v>
      </c>
      <c r="H64919" t="str">
        <f t="shared" ca="1" si="3055"/>
        <v>G</v>
      </c>
      <c r="I64919">
        <f t="shared" ca="1" si="3056"/>
        <v>-1.1102230246251565E-16</v>
      </c>
      <c r="J64919" t="s">
        <v>75</v>
      </c>
    </row>
    <row r="64920" spans="1:10" x14ac:dyDescent="0.25">
      <c r="A64920" s="65">
        <v>44115</v>
      </c>
      <c r="B64920" s="66">
        <v>0.4375</v>
      </c>
      <c r="C64920" s="64">
        <f t="shared" si="3057"/>
        <v>44115.4375</v>
      </c>
      <c r="D64920">
        <f ca="1">_xlfn.IFNA(FORECAST(E64920,OFFSET('HvF table'!B$3:B$318,MATCH(E64920,'HvF table'!A$3:A$318,1)-1,0,2),OFFSET('HvF table'!A$3:A$318,MATCH(E64920,'HvF table'!A$3:A$318,1)-1,0,2)),0)</f>
        <v>0</v>
      </c>
      <c r="E64920">
        <v>0</v>
      </c>
      <c r="G64920">
        <f ca="1">_xlfn.IFNA(FORECAST(E64920,OFFSET('HvF table'!E$3:E$319,MATCH(E64920,'HvF table'!D$3:D$319,1)-1,0,2),OFFSET('HvF table'!D$3:D$319,MATCH(E64920,'HvF table'!D$3:D$319,1)-1,0,2)),0)</f>
        <v>-1.1102230246251565E-16</v>
      </c>
      <c r="H64920" t="str">
        <f t="shared" ca="1" si="3055"/>
        <v>G</v>
      </c>
      <c r="I64920">
        <f t="shared" ca="1" si="3056"/>
        <v>-1.1102230246251565E-16</v>
      </c>
      <c r="J64920" t="s">
        <v>75</v>
      </c>
    </row>
    <row r="64921" spans="1:10" x14ac:dyDescent="0.25">
      <c r="A64921" s="65">
        <v>44115</v>
      </c>
      <c r="B64921" s="66">
        <v>0.44097222222222227</v>
      </c>
      <c r="C64921" s="64">
        <f t="shared" si="3057"/>
        <v>44115.440972222219</v>
      </c>
      <c r="D64921">
        <f ca="1">_xlfn.IFNA(FORECAST(E64921,OFFSET('HvF table'!B$3:B$318,MATCH(E64921,'HvF table'!A$3:A$318,1)-1,0,2),OFFSET('HvF table'!A$3:A$318,MATCH(E64921,'HvF table'!A$3:A$318,1)-1,0,2)),0)</f>
        <v>0</v>
      </c>
      <c r="E64921">
        <v>0</v>
      </c>
      <c r="G64921">
        <f ca="1">_xlfn.IFNA(FORECAST(E64921,OFFSET('HvF table'!E$3:E$319,MATCH(E64921,'HvF table'!D$3:D$319,1)-1,0,2),OFFSET('HvF table'!D$3:D$319,MATCH(E64921,'HvF table'!D$3:D$319,1)-1,0,2)),0)</f>
        <v>-1.1102230246251565E-16</v>
      </c>
      <c r="H64921" t="str">
        <f t="shared" ref="H64921:H64984" ca="1" si="3058">_xlfn.IFNA(_xlfn.IFS(D64921&gt;0,"B",E64921&gt;0,"B"),"G")</f>
        <v>G</v>
      </c>
      <c r="I64921">
        <f t="shared" ref="I64921:I64984" ca="1" si="3059">IF(H64921="G",G64921,IF(H64921="B",0))</f>
        <v>-1.1102230246251565E-16</v>
      </c>
      <c r="J64921" t="s">
        <v>75</v>
      </c>
    </row>
    <row r="64922" spans="1:10" x14ac:dyDescent="0.25">
      <c r="A64922" s="65">
        <v>44115</v>
      </c>
      <c r="B64922" s="66">
        <v>0.44444444444444442</v>
      </c>
      <c r="C64922" s="64">
        <f t="shared" si="3057"/>
        <v>44115.444444444445</v>
      </c>
      <c r="D64922">
        <f ca="1">_xlfn.IFNA(FORECAST(E64922,OFFSET('HvF table'!B$3:B$318,MATCH(E64922,'HvF table'!A$3:A$318,1)-1,0,2),OFFSET('HvF table'!A$3:A$318,MATCH(E64922,'HvF table'!A$3:A$318,1)-1,0,2)),0)</f>
        <v>0</v>
      </c>
      <c r="E64922">
        <v>0</v>
      </c>
      <c r="G64922">
        <f ca="1">_xlfn.IFNA(FORECAST(E64922,OFFSET('HvF table'!E$3:E$319,MATCH(E64922,'HvF table'!D$3:D$319,1)-1,0,2),OFFSET('HvF table'!D$3:D$319,MATCH(E64922,'HvF table'!D$3:D$319,1)-1,0,2)),0)</f>
        <v>-1.1102230246251565E-16</v>
      </c>
      <c r="H64922" t="str">
        <f t="shared" ca="1" si="3058"/>
        <v>G</v>
      </c>
      <c r="I64922">
        <f t="shared" ca="1" si="3059"/>
        <v>-1.1102230246251565E-16</v>
      </c>
      <c r="J64922" t="s">
        <v>75</v>
      </c>
    </row>
    <row r="64923" spans="1:10" x14ac:dyDescent="0.25">
      <c r="A64923" s="65">
        <v>44115</v>
      </c>
      <c r="B64923" s="66">
        <v>0.44791666666666669</v>
      </c>
      <c r="C64923" s="64">
        <f t="shared" si="3057"/>
        <v>44115.447916666664</v>
      </c>
      <c r="D64923">
        <f ca="1">_xlfn.IFNA(FORECAST(E64923,OFFSET('HvF table'!B$3:B$318,MATCH(E64923,'HvF table'!A$3:A$318,1)-1,0,2),OFFSET('HvF table'!A$3:A$318,MATCH(E64923,'HvF table'!A$3:A$318,1)-1,0,2)),0)</f>
        <v>0</v>
      </c>
      <c r="E64923">
        <v>0</v>
      </c>
      <c r="G64923">
        <f ca="1">_xlfn.IFNA(FORECAST(E64923,OFFSET('HvF table'!E$3:E$319,MATCH(E64923,'HvF table'!D$3:D$319,1)-1,0,2),OFFSET('HvF table'!D$3:D$319,MATCH(E64923,'HvF table'!D$3:D$319,1)-1,0,2)),0)</f>
        <v>-1.1102230246251565E-16</v>
      </c>
      <c r="H64923" t="str">
        <f t="shared" ca="1" si="3058"/>
        <v>G</v>
      </c>
      <c r="I64923">
        <f t="shared" ca="1" si="3059"/>
        <v>-1.1102230246251565E-16</v>
      </c>
      <c r="J64923" t="s">
        <v>75</v>
      </c>
    </row>
    <row r="64924" spans="1:10" x14ac:dyDescent="0.25">
      <c r="A64924" s="65">
        <v>44115</v>
      </c>
      <c r="B64924" s="66">
        <v>0.4513888888888889</v>
      </c>
      <c r="C64924" s="64">
        <f t="shared" si="3057"/>
        <v>44115.451388888891</v>
      </c>
      <c r="D64924">
        <f ca="1">_xlfn.IFNA(FORECAST(E64924,OFFSET('HvF table'!B$3:B$318,MATCH(E64924,'HvF table'!A$3:A$318,1)-1,0,2),OFFSET('HvF table'!A$3:A$318,MATCH(E64924,'HvF table'!A$3:A$318,1)-1,0,2)),0)</f>
        <v>0</v>
      </c>
      <c r="E64924">
        <v>0</v>
      </c>
      <c r="G64924">
        <f ca="1">_xlfn.IFNA(FORECAST(E64924,OFFSET('HvF table'!E$3:E$319,MATCH(E64924,'HvF table'!D$3:D$319,1)-1,0,2),OFFSET('HvF table'!D$3:D$319,MATCH(E64924,'HvF table'!D$3:D$319,1)-1,0,2)),0)</f>
        <v>-1.1102230246251565E-16</v>
      </c>
      <c r="H64924" t="str">
        <f t="shared" ca="1" si="3058"/>
        <v>G</v>
      </c>
      <c r="I64924">
        <f t="shared" ca="1" si="3059"/>
        <v>-1.1102230246251565E-16</v>
      </c>
      <c r="J64924" t="s">
        <v>75</v>
      </c>
    </row>
    <row r="64925" spans="1:10" x14ac:dyDescent="0.25">
      <c r="A64925" s="65">
        <v>44115</v>
      </c>
      <c r="B64925" s="66">
        <v>0.4548611111111111</v>
      </c>
      <c r="C64925" s="64">
        <f t="shared" si="3057"/>
        <v>44115.454861111109</v>
      </c>
      <c r="D64925">
        <f ca="1">_xlfn.IFNA(FORECAST(E64925,OFFSET('HvF table'!B$3:B$318,MATCH(E64925,'HvF table'!A$3:A$318,1)-1,0,2),OFFSET('HvF table'!A$3:A$318,MATCH(E64925,'HvF table'!A$3:A$318,1)-1,0,2)),0)</f>
        <v>0</v>
      </c>
      <c r="E64925">
        <v>0</v>
      </c>
      <c r="G64925">
        <f ca="1">_xlfn.IFNA(FORECAST(E64925,OFFSET('HvF table'!E$3:E$319,MATCH(E64925,'HvF table'!D$3:D$319,1)-1,0,2),OFFSET('HvF table'!D$3:D$319,MATCH(E64925,'HvF table'!D$3:D$319,1)-1,0,2)),0)</f>
        <v>-1.1102230246251565E-16</v>
      </c>
      <c r="H64925" t="str">
        <f t="shared" ca="1" si="3058"/>
        <v>G</v>
      </c>
      <c r="I64925">
        <f t="shared" ca="1" si="3059"/>
        <v>-1.1102230246251565E-16</v>
      </c>
      <c r="J64925" t="s">
        <v>75</v>
      </c>
    </row>
    <row r="64926" spans="1:10" x14ac:dyDescent="0.25">
      <c r="A64926" s="65">
        <v>44115</v>
      </c>
      <c r="B64926" s="66">
        <v>0.45833333333333331</v>
      </c>
      <c r="C64926" s="64">
        <f t="shared" si="3057"/>
        <v>44115.458333333336</v>
      </c>
      <c r="D64926">
        <f ca="1">_xlfn.IFNA(FORECAST(E64926,OFFSET('HvF table'!B$3:B$318,MATCH(E64926,'HvF table'!A$3:A$318,1)-1,0,2),OFFSET('HvF table'!A$3:A$318,MATCH(E64926,'HvF table'!A$3:A$318,1)-1,0,2)),0)</f>
        <v>0</v>
      </c>
      <c r="E64926">
        <v>0</v>
      </c>
      <c r="G64926">
        <f ca="1">_xlfn.IFNA(FORECAST(E64926,OFFSET('HvF table'!E$3:E$319,MATCH(E64926,'HvF table'!D$3:D$319,1)-1,0,2),OFFSET('HvF table'!D$3:D$319,MATCH(E64926,'HvF table'!D$3:D$319,1)-1,0,2)),0)</f>
        <v>-1.1102230246251565E-16</v>
      </c>
      <c r="H64926" t="str">
        <f t="shared" ca="1" si="3058"/>
        <v>G</v>
      </c>
      <c r="I64926">
        <f t="shared" ca="1" si="3059"/>
        <v>-1.1102230246251565E-16</v>
      </c>
      <c r="J64926" t="s">
        <v>75</v>
      </c>
    </row>
    <row r="64927" spans="1:10" x14ac:dyDescent="0.25">
      <c r="A64927" s="65">
        <v>44115</v>
      </c>
      <c r="B64927" s="66">
        <v>0.46180555555555558</v>
      </c>
      <c r="C64927" s="64">
        <f t="shared" si="3057"/>
        <v>44115.461805555555</v>
      </c>
      <c r="D64927">
        <f ca="1">_xlfn.IFNA(FORECAST(E64927,OFFSET('HvF table'!B$3:B$318,MATCH(E64927,'HvF table'!A$3:A$318,1)-1,0,2),OFFSET('HvF table'!A$3:A$318,MATCH(E64927,'HvF table'!A$3:A$318,1)-1,0,2)),0)</f>
        <v>0</v>
      </c>
      <c r="E64927">
        <v>0</v>
      </c>
      <c r="G64927">
        <f ca="1">_xlfn.IFNA(FORECAST(E64927,OFFSET('HvF table'!E$3:E$319,MATCH(E64927,'HvF table'!D$3:D$319,1)-1,0,2),OFFSET('HvF table'!D$3:D$319,MATCH(E64927,'HvF table'!D$3:D$319,1)-1,0,2)),0)</f>
        <v>-1.1102230246251565E-16</v>
      </c>
      <c r="H64927" t="str">
        <f t="shared" ca="1" si="3058"/>
        <v>G</v>
      </c>
      <c r="I64927">
        <f t="shared" ca="1" si="3059"/>
        <v>-1.1102230246251565E-16</v>
      </c>
      <c r="J64927" t="s">
        <v>75</v>
      </c>
    </row>
    <row r="64928" spans="1:10" x14ac:dyDescent="0.25">
      <c r="A64928" s="65">
        <v>44115</v>
      </c>
      <c r="B64928" s="66">
        <v>0.46527777777777773</v>
      </c>
      <c r="C64928" s="64">
        <f t="shared" si="3057"/>
        <v>44115.465277777781</v>
      </c>
      <c r="D64928">
        <f ca="1">_xlfn.IFNA(FORECAST(E64928,OFFSET('HvF table'!B$3:B$318,MATCH(E64928,'HvF table'!A$3:A$318,1)-1,0,2),OFFSET('HvF table'!A$3:A$318,MATCH(E64928,'HvF table'!A$3:A$318,1)-1,0,2)),0)</f>
        <v>0</v>
      </c>
      <c r="E64928">
        <v>0</v>
      </c>
      <c r="G64928">
        <f ca="1">_xlfn.IFNA(FORECAST(E64928,OFFSET('HvF table'!E$3:E$319,MATCH(E64928,'HvF table'!D$3:D$319,1)-1,0,2),OFFSET('HvF table'!D$3:D$319,MATCH(E64928,'HvF table'!D$3:D$319,1)-1,0,2)),0)</f>
        <v>-1.1102230246251565E-16</v>
      </c>
      <c r="H64928" t="str">
        <f t="shared" ca="1" si="3058"/>
        <v>G</v>
      </c>
      <c r="I64928">
        <f t="shared" ca="1" si="3059"/>
        <v>-1.1102230246251565E-16</v>
      </c>
      <c r="J64928" t="s">
        <v>75</v>
      </c>
    </row>
    <row r="64929" spans="1:10" x14ac:dyDescent="0.25">
      <c r="A64929" s="65">
        <v>44115</v>
      </c>
      <c r="B64929" s="66">
        <v>0.46875</v>
      </c>
      <c r="C64929" s="64">
        <f t="shared" ref="C64929:C64992" si="3060">A64929+B64929</f>
        <v>44115.46875</v>
      </c>
      <c r="D64929">
        <f ca="1">_xlfn.IFNA(FORECAST(E64929,OFFSET('HvF table'!B$3:B$318,MATCH(E64929,'HvF table'!A$3:A$318,1)-1,0,2),OFFSET('HvF table'!A$3:A$318,MATCH(E64929,'HvF table'!A$3:A$318,1)-1,0,2)),0)</f>
        <v>0</v>
      </c>
      <c r="E64929">
        <v>0</v>
      </c>
      <c r="G64929">
        <f ca="1">_xlfn.IFNA(FORECAST(E64929,OFFSET('HvF table'!E$3:E$319,MATCH(E64929,'HvF table'!D$3:D$319,1)-1,0,2),OFFSET('HvF table'!D$3:D$319,MATCH(E64929,'HvF table'!D$3:D$319,1)-1,0,2)),0)</f>
        <v>-1.1102230246251565E-16</v>
      </c>
      <c r="H64929" t="str">
        <f t="shared" ca="1" si="3058"/>
        <v>G</v>
      </c>
      <c r="I64929">
        <f t="shared" ca="1" si="3059"/>
        <v>-1.1102230246251565E-16</v>
      </c>
      <c r="J64929" t="s">
        <v>75</v>
      </c>
    </row>
    <row r="64930" spans="1:10" x14ac:dyDescent="0.25">
      <c r="A64930" s="65">
        <v>44115</v>
      </c>
      <c r="B64930" s="66">
        <v>0.47222222222222227</v>
      </c>
      <c r="C64930" s="64">
        <f t="shared" si="3060"/>
        <v>44115.472222222219</v>
      </c>
      <c r="D64930">
        <f ca="1">_xlfn.IFNA(FORECAST(E64930,OFFSET('HvF table'!B$3:B$318,MATCH(E64930,'HvF table'!A$3:A$318,1)-1,0,2),OFFSET('HvF table'!A$3:A$318,MATCH(E64930,'HvF table'!A$3:A$318,1)-1,0,2)),0)</f>
        <v>0</v>
      </c>
      <c r="E64930">
        <v>0</v>
      </c>
      <c r="G64930">
        <f ca="1">_xlfn.IFNA(FORECAST(E64930,OFFSET('HvF table'!E$3:E$319,MATCH(E64930,'HvF table'!D$3:D$319,1)-1,0,2),OFFSET('HvF table'!D$3:D$319,MATCH(E64930,'HvF table'!D$3:D$319,1)-1,0,2)),0)</f>
        <v>-1.1102230246251565E-16</v>
      </c>
      <c r="H64930" t="str">
        <f t="shared" ca="1" si="3058"/>
        <v>G</v>
      </c>
      <c r="I64930">
        <f t="shared" ca="1" si="3059"/>
        <v>-1.1102230246251565E-16</v>
      </c>
      <c r="J64930" t="s">
        <v>75</v>
      </c>
    </row>
    <row r="64931" spans="1:10" x14ac:dyDescent="0.25">
      <c r="A64931" s="65">
        <v>44115</v>
      </c>
      <c r="B64931" s="66">
        <v>0.47569444444444442</v>
      </c>
      <c r="C64931" s="64">
        <f t="shared" si="3060"/>
        <v>44115.475694444445</v>
      </c>
      <c r="D64931">
        <f ca="1">_xlfn.IFNA(FORECAST(E64931,OFFSET('HvF table'!B$3:B$318,MATCH(E64931,'HvF table'!A$3:A$318,1)-1,0,2),OFFSET('HvF table'!A$3:A$318,MATCH(E64931,'HvF table'!A$3:A$318,1)-1,0,2)),0)</f>
        <v>0</v>
      </c>
      <c r="E64931">
        <v>0</v>
      </c>
      <c r="G64931">
        <f ca="1">_xlfn.IFNA(FORECAST(E64931,OFFSET('HvF table'!E$3:E$319,MATCH(E64931,'HvF table'!D$3:D$319,1)-1,0,2),OFFSET('HvF table'!D$3:D$319,MATCH(E64931,'HvF table'!D$3:D$319,1)-1,0,2)),0)</f>
        <v>-1.1102230246251565E-16</v>
      </c>
      <c r="H64931" t="str">
        <f t="shared" ca="1" si="3058"/>
        <v>G</v>
      </c>
      <c r="I64931">
        <f t="shared" ca="1" si="3059"/>
        <v>-1.1102230246251565E-16</v>
      </c>
      <c r="J64931" t="s">
        <v>75</v>
      </c>
    </row>
    <row r="64932" spans="1:10" x14ac:dyDescent="0.25">
      <c r="A64932" s="65">
        <v>44115</v>
      </c>
      <c r="B64932" s="66">
        <v>0.47916666666666669</v>
      </c>
      <c r="C64932" s="64">
        <f t="shared" si="3060"/>
        <v>44115.479166666664</v>
      </c>
      <c r="D64932">
        <f ca="1">_xlfn.IFNA(FORECAST(E64932,OFFSET('HvF table'!B$3:B$318,MATCH(E64932,'HvF table'!A$3:A$318,1)-1,0,2),OFFSET('HvF table'!A$3:A$318,MATCH(E64932,'HvF table'!A$3:A$318,1)-1,0,2)),0)</f>
        <v>0</v>
      </c>
      <c r="E64932">
        <v>0</v>
      </c>
      <c r="G64932">
        <f ca="1">_xlfn.IFNA(FORECAST(E64932,OFFSET('HvF table'!E$3:E$319,MATCH(E64932,'HvF table'!D$3:D$319,1)-1,0,2),OFFSET('HvF table'!D$3:D$319,MATCH(E64932,'HvF table'!D$3:D$319,1)-1,0,2)),0)</f>
        <v>-1.1102230246251565E-16</v>
      </c>
      <c r="H64932" t="str">
        <f t="shared" ca="1" si="3058"/>
        <v>G</v>
      </c>
      <c r="I64932">
        <f t="shared" ca="1" si="3059"/>
        <v>-1.1102230246251565E-16</v>
      </c>
      <c r="J64932" t="s">
        <v>75</v>
      </c>
    </row>
    <row r="64933" spans="1:10" x14ac:dyDescent="0.25">
      <c r="A64933" s="65">
        <v>44115</v>
      </c>
      <c r="B64933" s="66">
        <v>0.4826388888888889</v>
      </c>
      <c r="C64933" s="64">
        <f t="shared" si="3060"/>
        <v>44115.482638888891</v>
      </c>
      <c r="D64933">
        <f ca="1">_xlfn.IFNA(FORECAST(E64933,OFFSET('HvF table'!B$3:B$318,MATCH(E64933,'HvF table'!A$3:A$318,1)-1,0,2),OFFSET('HvF table'!A$3:A$318,MATCH(E64933,'HvF table'!A$3:A$318,1)-1,0,2)),0)</f>
        <v>0</v>
      </c>
      <c r="E64933">
        <v>0</v>
      </c>
      <c r="G64933">
        <f ca="1">_xlfn.IFNA(FORECAST(E64933,OFFSET('HvF table'!E$3:E$319,MATCH(E64933,'HvF table'!D$3:D$319,1)-1,0,2),OFFSET('HvF table'!D$3:D$319,MATCH(E64933,'HvF table'!D$3:D$319,1)-1,0,2)),0)</f>
        <v>-1.1102230246251565E-16</v>
      </c>
      <c r="H64933" t="str">
        <f t="shared" ca="1" si="3058"/>
        <v>G</v>
      </c>
      <c r="I64933">
        <f t="shared" ca="1" si="3059"/>
        <v>-1.1102230246251565E-16</v>
      </c>
      <c r="J64933" t="s">
        <v>75</v>
      </c>
    </row>
    <row r="64934" spans="1:10" x14ac:dyDescent="0.25">
      <c r="A64934" s="65">
        <v>44115</v>
      </c>
      <c r="B64934" s="66">
        <v>0.4861111111111111</v>
      </c>
      <c r="C64934" s="64">
        <f t="shared" si="3060"/>
        <v>44115.486111111109</v>
      </c>
      <c r="D64934">
        <f ca="1">_xlfn.IFNA(FORECAST(E64934,OFFSET('HvF table'!B$3:B$318,MATCH(E64934,'HvF table'!A$3:A$318,1)-1,0,2),OFFSET('HvF table'!A$3:A$318,MATCH(E64934,'HvF table'!A$3:A$318,1)-1,0,2)),0)</f>
        <v>0</v>
      </c>
      <c r="E64934">
        <v>0</v>
      </c>
      <c r="G64934">
        <f ca="1">_xlfn.IFNA(FORECAST(E64934,OFFSET('HvF table'!E$3:E$319,MATCH(E64934,'HvF table'!D$3:D$319,1)-1,0,2),OFFSET('HvF table'!D$3:D$319,MATCH(E64934,'HvF table'!D$3:D$319,1)-1,0,2)),0)</f>
        <v>-1.1102230246251565E-16</v>
      </c>
      <c r="H64934" t="str">
        <f t="shared" ca="1" si="3058"/>
        <v>G</v>
      </c>
      <c r="I64934">
        <f t="shared" ca="1" si="3059"/>
        <v>-1.1102230246251565E-16</v>
      </c>
      <c r="J64934" t="s">
        <v>75</v>
      </c>
    </row>
    <row r="64935" spans="1:10" x14ac:dyDescent="0.25">
      <c r="A64935" s="65">
        <v>44115</v>
      </c>
      <c r="B64935" s="66">
        <v>0.48958333333333331</v>
      </c>
      <c r="C64935" s="64">
        <f t="shared" si="3060"/>
        <v>44115.489583333336</v>
      </c>
      <c r="D64935">
        <f ca="1">_xlfn.IFNA(FORECAST(E64935,OFFSET('HvF table'!B$3:B$318,MATCH(E64935,'HvF table'!A$3:A$318,1)-1,0,2),OFFSET('HvF table'!A$3:A$318,MATCH(E64935,'HvF table'!A$3:A$318,1)-1,0,2)),0)</f>
        <v>0</v>
      </c>
      <c r="E64935">
        <v>0</v>
      </c>
      <c r="G64935">
        <f ca="1">_xlfn.IFNA(FORECAST(E64935,OFFSET('HvF table'!E$3:E$319,MATCH(E64935,'HvF table'!D$3:D$319,1)-1,0,2),OFFSET('HvF table'!D$3:D$319,MATCH(E64935,'HvF table'!D$3:D$319,1)-1,0,2)),0)</f>
        <v>-1.1102230246251565E-16</v>
      </c>
      <c r="H64935" t="str">
        <f t="shared" ca="1" si="3058"/>
        <v>G</v>
      </c>
      <c r="I64935">
        <f t="shared" ca="1" si="3059"/>
        <v>-1.1102230246251565E-16</v>
      </c>
      <c r="J64935" t="s">
        <v>75</v>
      </c>
    </row>
    <row r="64936" spans="1:10" x14ac:dyDescent="0.25">
      <c r="A64936" s="65">
        <v>44115</v>
      </c>
      <c r="B64936" s="66">
        <v>0.49305555555555558</v>
      </c>
      <c r="C64936" s="64">
        <f t="shared" si="3060"/>
        <v>44115.493055555555</v>
      </c>
      <c r="D64936">
        <f ca="1">_xlfn.IFNA(FORECAST(E64936,OFFSET('HvF table'!B$3:B$318,MATCH(E64936,'HvF table'!A$3:A$318,1)-1,0,2),OFFSET('HvF table'!A$3:A$318,MATCH(E64936,'HvF table'!A$3:A$318,1)-1,0,2)),0)</f>
        <v>0</v>
      </c>
      <c r="E64936">
        <v>0</v>
      </c>
      <c r="G64936">
        <f ca="1">_xlfn.IFNA(FORECAST(E64936,OFFSET('HvF table'!E$3:E$319,MATCH(E64936,'HvF table'!D$3:D$319,1)-1,0,2),OFFSET('HvF table'!D$3:D$319,MATCH(E64936,'HvF table'!D$3:D$319,1)-1,0,2)),0)</f>
        <v>-1.1102230246251565E-16</v>
      </c>
      <c r="H64936" t="str">
        <f t="shared" ca="1" si="3058"/>
        <v>G</v>
      </c>
      <c r="I64936">
        <f t="shared" ca="1" si="3059"/>
        <v>-1.1102230246251565E-16</v>
      </c>
      <c r="J64936" t="s">
        <v>75</v>
      </c>
    </row>
    <row r="64937" spans="1:10" x14ac:dyDescent="0.25">
      <c r="A64937" s="65">
        <v>44115</v>
      </c>
      <c r="B64937" s="66">
        <v>0.49652777777777773</v>
      </c>
      <c r="C64937" s="64">
        <f t="shared" si="3060"/>
        <v>44115.496527777781</v>
      </c>
      <c r="D64937">
        <f ca="1">_xlfn.IFNA(FORECAST(E64937,OFFSET('HvF table'!B$3:B$318,MATCH(E64937,'HvF table'!A$3:A$318,1)-1,0,2),OFFSET('HvF table'!A$3:A$318,MATCH(E64937,'HvF table'!A$3:A$318,1)-1,0,2)),0)</f>
        <v>0</v>
      </c>
      <c r="E64937">
        <v>0</v>
      </c>
      <c r="G64937">
        <f ca="1">_xlfn.IFNA(FORECAST(E64937,OFFSET('HvF table'!E$3:E$319,MATCH(E64937,'HvF table'!D$3:D$319,1)-1,0,2),OFFSET('HvF table'!D$3:D$319,MATCH(E64937,'HvF table'!D$3:D$319,1)-1,0,2)),0)</f>
        <v>-1.1102230246251565E-16</v>
      </c>
      <c r="H64937" t="str">
        <f t="shared" ca="1" si="3058"/>
        <v>G</v>
      </c>
      <c r="I64937">
        <f t="shared" ca="1" si="3059"/>
        <v>-1.1102230246251565E-16</v>
      </c>
      <c r="J64937" t="s">
        <v>75</v>
      </c>
    </row>
    <row r="64938" spans="1:10" x14ac:dyDescent="0.25">
      <c r="A64938" s="65">
        <v>44115</v>
      </c>
      <c r="B64938" s="66">
        <v>0.5</v>
      </c>
      <c r="C64938" s="64">
        <f t="shared" si="3060"/>
        <v>44115.5</v>
      </c>
      <c r="D64938">
        <f ca="1">_xlfn.IFNA(FORECAST(E64938,OFFSET('HvF table'!B$3:B$318,MATCH(E64938,'HvF table'!A$3:A$318,1)-1,0,2),OFFSET('HvF table'!A$3:A$318,MATCH(E64938,'HvF table'!A$3:A$318,1)-1,0,2)),0)</f>
        <v>0</v>
      </c>
      <c r="E64938">
        <v>0</v>
      </c>
      <c r="G64938">
        <f ca="1">_xlfn.IFNA(FORECAST(E64938,OFFSET('HvF table'!E$3:E$319,MATCH(E64938,'HvF table'!D$3:D$319,1)-1,0,2),OFFSET('HvF table'!D$3:D$319,MATCH(E64938,'HvF table'!D$3:D$319,1)-1,0,2)),0)</f>
        <v>-1.1102230246251565E-16</v>
      </c>
      <c r="H64938" t="str">
        <f t="shared" ca="1" si="3058"/>
        <v>G</v>
      </c>
      <c r="I64938">
        <f t="shared" ca="1" si="3059"/>
        <v>-1.1102230246251565E-16</v>
      </c>
      <c r="J64938" t="s">
        <v>75</v>
      </c>
    </row>
    <row r="64939" spans="1:10" x14ac:dyDescent="0.25">
      <c r="A64939" s="65">
        <v>44115</v>
      </c>
      <c r="B64939" s="66">
        <v>0.50347222222222221</v>
      </c>
      <c r="C64939" s="64">
        <f t="shared" si="3060"/>
        <v>44115.503472222219</v>
      </c>
      <c r="D64939">
        <f ca="1">_xlfn.IFNA(FORECAST(E64939,OFFSET('HvF table'!B$3:B$318,MATCH(E64939,'HvF table'!A$3:A$318,1)-1,0,2),OFFSET('HvF table'!A$3:A$318,MATCH(E64939,'HvF table'!A$3:A$318,1)-1,0,2)),0)</f>
        <v>0</v>
      </c>
      <c r="E64939">
        <v>0</v>
      </c>
      <c r="G64939">
        <f ca="1">_xlfn.IFNA(FORECAST(E64939,OFFSET('HvF table'!E$3:E$319,MATCH(E64939,'HvF table'!D$3:D$319,1)-1,0,2),OFFSET('HvF table'!D$3:D$319,MATCH(E64939,'HvF table'!D$3:D$319,1)-1,0,2)),0)</f>
        <v>-1.1102230246251565E-16</v>
      </c>
      <c r="H64939" t="str">
        <f t="shared" ca="1" si="3058"/>
        <v>G</v>
      </c>
      <c r="I64939">
        <f t="shared" ca="1" si="3059"/>
        <v>-1.1102230246251565E-16</v>
      </c>
      <c r="J64939" t="s">
        <v>75</v>
      </c>
    </row>
    <row r="64940" spans="1:10" x14ac:dyDescent="0.25">
      <c r="A64940" s="65">
        <v>44115</v>
      </c>
      <c r="B64940" s="66">
        <v>0.50694444444444442</v>
      </c>
      <c r="C64940" s="64">
        <f t="shared" si="3060"/>
        <v>44115.506944444445</v>
      </c>
      <c r="D64940">
        <f ca="1">_xlfn.IFNA(FORECAST(E64940,OFFSET('HvF table'!B$3:B$318,MATCH(E64940,'HvF table'!A$3:A$318,1)-1,0,2),OFFSET('HvF table'!A$3:A$318,MATCH(E64940,'HvF table'!A$3:A$318,1)-1,0,2)),0)</f>
        <v>0</v>
      </c>
      <c r="E64940">
        <v>0</v>
      </c>
      <c r="G64940">
        <f ca="1">_xlfn.IFNA(FORECAST(E64940,OFFSET('HvF table'!E$3:E$319,MATCH(E64940,'HvF table'!D$3:D$319,1)-1,0,2),OFFSET('HvF table'!D$3:D$319,MATCH(E64940,'HvF table'!D$3:D$319,1)-1,0,2)),0)</f>
        <v>-1.1102230246251565E-16</v>
      </c>
      <c r="H64940" t="str">
        <f t="shared" ca="1" si="3058"/>
        <v>G</v>
      </c>
      <c r="I64940">
        <f t="shared" ca="1" si="3059"/>
        <v>-1.1102230246251565E-16</v>
      </c>
      <c r="J64940" t="s">
        <v>75</v>
      </c>
    </row>
    <row r="64941" spans="1:10" x14ac:dyDescent="0.25">
      <c r="A64941" s="65">
        <v>44115</v>
      </c>
      <c r="B64941" s="66">
        <v>0.51041666666666663</v>
      </c>
      <c r="C64941" s="64">
        <f t="shared" si="3060"/>
        <v>44115.510416666664</v>
      </c>
      <c r="D64941">
        <f ca="1">_xlfn.IFNA(FORECAST(E64941,OFFSET('HvF table'!B$3:B$318,MATCH(E64941,'HvF table'!A$3:A$318,1)-1,0,2),OFFSET('HvF table'!A$3:A$318,MATCH(E64941,'HvF table'!A$3:A$318,1)-1,0,2)),0)</f>
        <v>0</v>
      </c>
      <c r="E64941">
        <v>0</v>
      </c>
      <c r="G64941">
        <f ca="1">_xlfn.IFNA(FORECAST(E64941,OFFSET('HvF table'!E$3:E$319,MATCH(E64941,'HvF table'!D$3:D$319,1)-1,0,2),OFFSET('HvF table'!D$3:D$319,MATCH(E64941,'HvF table'!D$3:D$319,1)-1,0,2)),0)</f>
        <v>-1.1102230246251565E-16</v>
      </c>
      <c r="H64941" t="str">
        <f t="shared" ca="1" si="3058"/>
        <v>G</v>
      </c>
      <c r="I64941">
        <f t="shared" ca="1" si="3059"/>
        <v>-1.1102230246251565E-16</v>
      </c>
      <c r="J64941" t="s">
        <v>75</v>
      </c>
    </row>
    <row r="64942" spans="1:10" x14ac:dyDescent="0.25">
      <c r="A64942" s="65">
        <v>44115</v>
      </c>
      <c r="B64942" s="66">
        <v>0.51388888888888895</v>
      </c>
      <c r="C64942" s="64">
        <f t="shared" si="3060"/>
        <v>44115.513888888891</v>
      </c>
      <c r="D64942">
        <f ca="1">_xlfn.IFNA(FORECAST(E64942,OFFSET('HvF table'!B$3:B$318,MATCH(E64942,'HvF table'!A$3:A$318,1)-1,0,2),OFFSET('HvF table'!A$3:A$318,MATCH(E64942,'HvF table'!A$3:A$318,1)-1,0,2)),0)</f>
        <v>0</v>
      </c>
      <c r="E64942">
        <v>0</v>
      </c>
      <c r="G64942">
        <f ca="1">_xlfn.IFNA(FORECAST(E64942,OFFSET('HvF table'!E$3:E$319,MATCH(E64942,'HvF table'!D$3:D$319,1)-1,0,2),OFFSET('HvF table'!D$3:D$319,MATCH(E64942,'HvF table'!D$3:D$319,1)-1,0,2)),0)</f>
        <v>-1.1102230246251565E-16</v>
      </c>
      <c r="H64942" t="str">
        <f t="shared" ca="1" si="3058"/>
        <v>G</v>
      </c>
      <c r="I64942">
        <f t="shared" ca="1" si="3059"/>
        <v>-1.1102230246251565E-16</v>
      </c>
      <c r="J64942" t="s">
        <v>75</v>
      </c>
    </row>
    <row r="64943" spans="1:10" x14ac:dyDescent="0.25">
      <c r="A64943" s="65">
        <v>44115</v>
      </c>
      <c r="B64943" s="66">
        <v>0.51736111111111105</v>
      </c>
      <c r="C64943" s="64">
        <f t="shared" si="3060"/>
        <v>44115.517361111109</v>
      </c>
      <c r="D64943">
        <f ca="1">_xlfn.IFNA(FORECAST(E64943,OFFSET('HvF table'!B$3:B$318,MATCH(E64943,'HvF table'!A$3:A$318,1)-1,0,2),OFFSET('HvF table'!A$3:A$318,MATCH(E64943,'HvF table'!A$3:A$318,1)-1,0,2)),0)</f>
        <v>0</v>
      </c>
      <c r="E64943">
        <v>0</v>
      </c>
      <c r="G64943">
        <f ca="1">_xlfn.IFNA(FORECAST(E64943,OFFSET('HvF table'!E$3:E$319,MATCH(E64943,'HvF table'!D$3:D$319,1)-1,0,2),OFFSET('HvF table'!D$3:D$319,MATCH(E64943,'HvF table'!D$3:D$319,1)-1,0,2)),0)</f>
        <v>-1.1102230246251565E-16</v>
      </c>
      <c r="H64943" t="str">
        <f t="shared" ca="1" si="3058"/>
        <v>G</v>
      </c>
      <c r="I64943">
        <f t="shared" ca="1" si="3059"/>
        <v>-1.1102230246251565E-16</v>
      </c>
      <c r="J64943" t="s">
        <v>75</v>
      </c>
    </row>
    <row r="64944" spans="1:10" x14ac:dyDescent="0.25">
      <c r="A64944" s="65">
        <v>44115</v>
      </c>
      <c r="B64944" s="66">
        <v>0.52083333333333337</v>
      </c>
      <c r="C64944" s="64">
        <f t="shared" si="3060"/>
        <v>44115.520833333336</v>
      </c>
      <c r="D64944">
        <f ca="1">_xlfn.IFNA(FORECAST(E64944,OFFSET('HvF table'!B$3:B$318,MATCH(E64944,'HvF table'!A$3:A$318,1)-1,0,2),OFFSET('HvF table'!A$3:A$318,MATCH(E64944,'HvF table'!A$3:A$318,1)-1,0,2)),0)</f>
        <v>0</v>
      </c>
      <c r="E64944">
        <v>0</v>
      </c>
      <c r="G64944">
        <f ca="1">_xlfn.IFNA(FORECAST(E64944,OFFSET('HvF table'!E$3:E$319,MATCH(E64944,'HvF table'!D$3:D$319,1)-1,0,2),OFFSET('HvF table'!D$3:D$319,MATCH(E64944,'HvF table'!D$3:D$319,1)-1,0,2)),0)</f>
        <v>-1.1102230246251565E-16</v>
      </c>
      <c r="H64944" t="str">
        <f t="shared" ca="1" si="3058"/>
        <v>G</v>
      </c>
      <c r="I64944">
        <f t="shared" ca="1" si="3059"/>
        <v>-1.1102230246251565E-16</v>
      </c>
      <c r="J64944" t="s">
        <v>75</v>
      </c>
    </row>
    <row r="64945" spans="1:10" x14ac:dyDescent="0.25">
      <c r="A64945" s="65">
        <v>44115</v>
      </c>
      <c r="B64945" s="66">
        <v>0.52430555555555558</v>
      </c>
      <c r="C64945" s="64">
        <f t="shared" si="3060"/>
        <v>44115.524305555555</v>
      </c>
      <c r="D64945">
        <f ca="1">_xlfn.IFNA(FORECAST(E64945,OFFSET('HvF table'!B$3:B$318,MATCH(E64945,'HvF table'!A$3:A$318,1)-1,0,2),OFFSET('HvF table'!A$3:A$318,MATCH(E64945,'HvF table'!A$3:A$318,1)-1,0,2)),0)</f>
        <v>0</v>
      </c>
      <c r="E64945">
        <v>0</v>
      </c>
      <c r="G64945">
        <f ca="1">_xlfn.IFNA(FORECAST(E64945,OFFSET('HvF table'!E$3:E$319,MATCH(E64945,'HvF table'!D$3:D$319,1)-1,0,2),OFFSET('HvF table'!D$3:D$319,MATCH(E64945,'HvF table'!D$3:D$319,1)-1,0,2)),0)</f>
        <v>-1.1102230246251565E-16</v>
      </c>
      <c r="H64945" t="str">
        <f t="shared" ca="1" si="3058"/>
        <v>G</v>
      </c>
      <c r="I64945">
        <f t="shared" ca="1" si="3059"/>
        <v>-1.1102230246251565E-16</v>
      </c>
      <c r="J64945" t="s">
        <v>75</v>
      </c>
    </row>
    <row r="64946" spans="1:10" x14ac:dyDescent="0.25">
      <c r="A64946" s="65">
        <v>44115</v>
      </c>
      <c r="B64946" s="66">
        <v>0.52777777777777779</v>
      </c>
      <c r="C64946" s="64">
        <f t="shared" si="3060"/>
        <v>44115.527777777781</v>
      </c>
      <c r="D64946">
        <f ca="1">_xlfn.IFNA(FORECAST(E64946,OFFSET('HvF table'!B$3:B$318,MATCH(E64946,'HvF table'!A$3:A$318,1)-1,0,2),OFFSET('HvF table'!A$3:A$318,MATCH(E64946,'HvF table'!A$3:A$318,1)-1,0,2)),0)</f>
        <v>0</v>
      </c>
      <c r="E64946">
        <v>0</v>
      </c>
      <c r="G64946">
        <f ca="1">_xlfn.IFNA(FORECAST(E64946,OFFSET('HvF table'!E$3:E$319,MATCH(E64946,'HvF table'!D$3:D$319,1)-1,0,2),OFFSET('HvF table'!D$3:D$319,MATCH(E64946,'HvF table'!D$3:D$319,1)-1,0,2)),0)</f>
        <v>-1.1102230246251565E-16</v>
      </c>
      <c r="H64946" t="str">
        <f t="shared" ca="1" si="3058"/>
        <v>G</v>
      </c>
      <c r="I64946">
        <f t="shared" ca="1" si="3059"/>
        <v>-1.1102230246251565E-16</v>
      </c>
      <c r="J64946" t="s">
        <v>75</v>
      </c>
    </row>
    <row r="64947" spans="1:10" x14ac:dyDescent="0.25">
      <c r="A64947" s="65">
        <v>44115</v>
      </c>
      <c r="B64947" s="66">
        <v>0.53125</v>
      </c>
      <c r="C64947" s="64">
        <f t="shared" si="3060"/>
        <v>44115.53125</v>
      </c>
      <c r="D64947">
        <f ca="1">_xlfn.IFNA(FORECAST(E64947,OFFSET('HvF table'!B$3:B$318,MATCH(E64947,'HvF table'!A$3:A$318,1)-1,0,2),OFFSET('HvF table'!A$3:A$318,MATCH(E64947,'HvF table'!A$3:A$318,1)-1,0,2)),0)</f>
        <v>0</v>
      </c>
      <c r="E64947">
        <v>0</v>
      </c>
      <c r="G64947">
        <f ca="1">_xlfn.IFNA(FORECAST(E64947,OFFSET('HvF table'!E$3:E$319,MATCH(E64947,'HvF table'!D$3:D$319,1)-1,0,2),OFFSET('HvF table'!D$3:D$319,MATCH(E64947,'HvF table'!D$3:D$319,1)-1,0,2)),0)</f>
        <v>-1.1102230246251565E-16</v>
      </c>
      <c r="H64947" t="str">
        <f t="shared" ca="1" si="3058"/>
        <v>G</v>
      </c>
      <c r="I64947">
        <f t="shared" ca="1" si="3059"/>
        <v>-1.1102230246251565E-16</v>
      </c>
      <c r="J64947" t="s">
        <v>75</v>
      </c>
    </row>
    <row r="64948" spans="1:10" x14ac:dyDescent="0.25">
      <c r="A64948" s="65">
        <v>44115</v>
      </c>
      <c r="B64948" s="66">
        <v>0.53472222222222221</v>
      </c>
      <c r="C64948" s="64">
        <f t="shared" si="3060"/>
        <v>44115.534722222219</v>
      </c>
      <c r="D64948">
        <f ca="1">_xlfn.IFNA(FORECAST(E64948,OFFSET('HvF table'!B$3:B$318,MATCH(E64948,'HvF table'!A$3:A$318,1)-1,0,2),OFFSET('HvF table'!A$3:A$318,MATCH(E64948,'HvF table'!A$3:A$318,1)-1,0,2)),0)</f>
        <v>0</v>
      </c>
      <c r="E64948">
        <v>0</v>
      </c>
      <c r="G64948">
        <f ca="1">_xlfn.IFNA(FORECAST(E64948,OFFSET('HvF table'!E$3:E$319,MATCH(E64948,'HvF table'!D$3:D$319,1)-1,0,2),OFFSET('HvF table'!D$3:D$319,MATCH(E64948,'HvF table'!D$3:D$319,1)-1,0,2)),0)</f>
        <v>-1.1102230246251565E-16</v>
      </c>
      <c r="H64948" t="str">
        <f t="shared" ca="1" si="3058"/>
        <v>G</v>
      </c>
      <c r="I64948">
        <f t="shared" ca="1" si="3059"/>
        <v>-1.1102230246251565E-16</v>
      </c>
      <c r="J64948" t="s">
        <v>75</v>
      </c>
    </row>
    <row r="64949" spans="1:10" x14ac:dyDescent="0.25">
      <c r="A64949" s="65">
        <v>44115</v>
      </c>
      <c r="B64949" s="66">
        <v>0.53819444444444442</v>
      </c>
      <c r="C64949" s="64">
        <f t="shared" si="3060"/>
        <v>44115.538194444445</v>
      </c>
      <c r="D64949">
        <f ca="1">_xlfn.IFNA(FORECAST(E64949,OFFSET('HvF table'!B$3:B$318,MATCH(E64949,'HvF table'!A$3:A$318,1)-1,0,2),OFFSET('HvF table'!A$3:A$318,MATCH(E64949,'HvF table'!A$3:A$318,1)-1,0,2)),0)</f>
        <v>0</v>
      </c>
      <c r="E64949">
        <v>0</v>
      </c>
      <c r="G64949">
        <f ca="1">_xlfn.IFNA(FORECAST(E64949,OFFSET('HvF table'!E$3:E$319,MATCH(E64949,'HvF table'!D$3:D$319,1)-1,0,2),OFFSET('HvF table'!D$3:D$319,MATCH(E64949,'HvF table'!D$3:D$319,1)-1,0,2)),0)</f>
        <v>-1.1102230246251565E-16</v>
      </c>
      <c r="H64949" t="str">
        <f t="shared" ca="1" si="3058"/>
        <v>G</v>
      </c>
      <c r="I64949">
        <f t="shared" ca="1" si="3059"/>
        <v>-1.1102230246251565E-16</v>
      </c>
      <c r="J64949" t="s">
        <v>75</v>
      </c>
    </row>
    <row r="64950" spans="1:10" x14ac:dyDescent="0.25">
      <c r="A64950" s="65">
        <v>44115</v>
      </c>
      <c r="B64950" s="66">
        <v>0.54166666666666663</v>
      </c>
      <c r="C64950" s="64">
        <f t="shared" si="3060"/>
        <v>44115.541666666664</v>
      </c>
      <c r="D64950">
        <f ca="1">_xlfn.IFNA(FORECAST(E64950,OFFSET('HvF table'!B$3:B$318,MATCH(E64950,'HvF table'!A$3:A$318,1)-1,0,2),OFFSET('HvF table'!A$3:A$318,MATCH(E64950,'HvF table'!A$3:A$318,1)-1,0,2)),0)</f>
        <v>0</v>
      </c>
      <c r="E64950">
        <v>0</v>
      </c>
      <c r="G64950">
        <f ca="1">_xlfn.IFNA(FORECAST(E64950,OFFSET('HvF table'!E$3:E$319,MATCH(E64950,'HvF table'!D$3:D$319,1)-1,0,2),OFFSET('HvF table'!D$3:D$319,MATCH(E64950,'HvF table'!D$3:D$319,1)-1,0,2)),0)</f>
        <v>-1.1102230246251565E-16</v>
      </c>
      <c r="H64950" t="str">
        <f t="shared" ca="1" si="3058"/>
        <v>G</v>
      </c>
      <c r="I64950">
        <f t="shared" ca="1" si="3059"/>
        <v>-1.1102230246251565E-16</v>
      </c>
      <c r="J64950" t="s">
        <v>75</v>
      </c>
    </row>
    <row r="64951" spans="1:10" x14ac:dyDescent="0.25">
      <c r="A64951" s="65">
        <v>44115</v>
      </c>
      <c r="B64951" s="66">
        <v>0.54513888888888895</v>
      </c>
      <c r="C64951" s="64">
        <f t="shared" si="3060"/>
        <v>44115.545138888891</v>
      </c>
      <c r="D64951">
        <f ca="1">_xlfn.IFNA(FORECAST(E64951,OFFSET('HvF table'!B$3:B$318,MATCH(E64951,'HvF table'!A$3:A$318,1)-1,0,2),OFFSET('HvF table'!A$3:A$318,MATCH(E64951,'HvF table'!A$3:A$318,1)-1,0,2)),0)</f>
        <v>0</v>
      </c>
      <c r="E64951">
        <v>0</v>
      </c>
      <c r="G64951">
        <f ca="1">_xlfn.IFNA(FORECAST(E64951,OFFSET('HvF table'!E$3:E$319,MATCH(E64951,'HvF table'!D$3:D$319,1)-1,0,2),OFFSET('HvF table'!D$3:D$319,MATCH(E64951,'HvF table'!D$3:D$319,1)-1,0,2)),0)</f>
        <v>-1.1102230246251565E-16</v>
      </c>
      <c r="H64951" t="str">
        <f t="shared" ca="1" si="3058"/>
        <v>G</v>
      </c>
      <c r="I64951">
        <f t="shared" ca="1" si="3059"/>
        <v>-1.1102230246251565E-16</v>
      </c>
      <c r="J64951" t="s">
        <v>75</v>
      </c>
    </row>
    <row r="64952" spans="1:10" x14ac:dyDescent="0.25">
      <c r="A64952" s="65">
        <v>44115</v>
      </c>
      <c r="B64952" s="66">
        <v>0.54861111111111105</v>
      </c>
      <c r="C64952" s="64">
        <f t="shared" si="3060"/>
        <v>44115.548611111109</v>
      </c>
      <c r="D64952">
        <f ca="1">_xlfn.IFNA(FORECAST(E64952,OFFSET('HvF table'!B$3:B$318,MATCH(E64952,'HvF table'!A$3:A$318,1)-1,0,2),OFFSET('HvF table'!A$3:A$318,MATCH(E64952,'HvF table'!A$3:A$318,1)-1,0,2)),0)</f>
        <v>0</v>
      </c>
      <c r="E64952">
        <v>0</v>
      </c>
      <c r="G64952">
        <f ca="1">_xlfn.IFNA(FORECAST(E64952,OFFSET('HvF table'!E$3:E$319,MATCH(E64952,'HvF table'!D$3:D$319,1)-1,0,2),OFFSET('HvF table'!D$3:D$319,MATCH(E64952,'HvF table'!D$3:D$319,1)-1,0,2)),0)</f>
        <v>-1.1102230246251565E-16</v>
      </c>
      <c r="H64952" t="str">
        <f t="shared" ca="1" si="3058"/>
        <v>G</v>
      </c>
      <c r="I64952">
        <f t="shared" ca="1" si="3059"/>
        <v>-1.1102230246251565E-16</v>
      </c>
      <c r="J64952" t="s">
        <v>75</v>
      </c>
    </row>
    <row r="64953" spans="1:10" x14ac:dyDescent="0.25">
      <c r="A64953" s="65">
        <v>44115</v>
      </c>
      <c r="B64953" s="66">
        <v>0.55208333333333337</v>
      </c>
      <c r="C64953" s="64">
        <f t="shared" si="3060"/>
        <v>44115.552083333336</v>
      </c>
      <c r="D64953">
        <f ca="1">_xlfn.IFNA(FORECAST(E64953,OFFSET('HvF table'!B$3:B$318,MATCH(E64953,'HvF table'!A$3:A$318,1)-1,0,2),OFFSET('HvF table'!A$3:A$318,MATCH(E64953,'HvF table'!A$3:A$318,1)-1,0,2)),0)</f>
        <v>0</v>
      </c>
      <c r="E64953">
        <v>0</v>
      </c>
      <c r="G64953">
        <f ca="1">_xlfn.IFNA(FORECAST(E64953,OFFSET('HvF table'!E$3:E$319,MATCH(E64953,'HvF table'!D$3:D$319,1)-1,0,2),OFFSET('HvF table'!D$3:D$319,MATCH(E64953,'HvF table'!D$3:D$319,1)-1,0,2)),0)</f>
        <v>-1.1102230246251565E-16</v>
      </c>
      <c r="H64953" t="str">
        <f t="shared" ca="1" si="3058"/>
        <v>G</v>
      </c>
      <c r="I64953">
        <f t="shared" ca="1" si="3059"/>
        <v>-1.1102230246251565E-16</v>
      </c>
      <c r="J64953" t="s">
        <v>75</v>
      </c>
    </row>
    <row r="64954" spans="1:10" x14ac:dyDescent="0.25">
      <c r="A64954" s="65">
        <v>44115</v>
      </c>
      <c r="B64954" s="66">
        <v>0.55555555555555558</v>
      </c>
      <c r="C64954" s="64">
        <f t="shared" si="3060"/>
        <v>44115.555555555555</v>
      </c>
      <c r="D64954">
        <f ca="1">_xlfn.IFNA(FORECAST(E64954,OFFSET('HvF table'!B$3:B$318,MATCH(E64954,'HvF table'!A$3:A$318,1)-1,0,2),OFFSET('HvF table'!A$3:A$318,MATCH(E64954,'HvF table'!A$3:A$318,1)-1,0,2)),0)</f>
        <v>0</v>
      </c>
      <c r="E64954">
        <v>0</v>
      </c>
      <c r="G64954">
        <f ca="1">_xlfn.IFNA(FORECAST(E64954,OFFSET('HvF table'!E$3:E$319,MATCH(E64954,'HvF table'!D$3:D$319,1)-1,0,2),OFFSET('HvF table'!D$3:D$319,MATCH(E64954,'HvF table'!D$3:D$319,1)-1,0,2)),0)</f>
        <v>-1.1102230246251565E-16</v>
      </c>
      <c r="H64954" t="str">
        <f t="shared" ca="1" si="3058"/>
        <v>G</v>
      </c>
      <c r="I64954">
        <f t="shared" ca="1" si="3059"/>
        <v>-1.1102230246251565E-16</v>
      </c>
      <c r="J64954" t="s">
        <v>75</v>
      </c>
    </row>
    <row r="64955" spans="1:10" x14ac:dyDescent="0.25">
      <c r="A64955" s="65">
        <v>44115</v>
      </c>
      <c r="B64955" s="66">
        <v>0.55902777777777779</v>
      </c>
      <c r="C64955" s="64">
        <f t="shared" si="3060"/>
        <v>44115.559027777781</v>
      </c>
      <c r="D64955">
        <f ca="1">_xlfn.IFNA(FORECAST(E64955,OFFSET('HvF table'!B$3:B$318,MATCH(E64955,'HvF table'!A$3:A$318,1)-1,0,2),OFFSET('HvF table'!A$3:A$318,MATCH(E64955,'HvF table'!A$3:A$318,1)-1,0,2)),0)</f>
        <v>0</v>
      </c>
      <c r="E64955">
        <v>0</v>
      </c>
      <c r="G64955">
        <f ca="1">_xlfn.IFNA(FORECAST(E64955,OFFSET('HvF table'!E$3:E$319,MATCH(E64955,'HvF table'!D$3:D$319,1)-1,0,2),OFFSET('HvF table'!D$3:D$319,MATCH(E64955,'HvF table'!D$3:D$319,1)-1,0,2)),0)</f>
        <v>-1.1102230246251565E-16</v>
      </c>
      <c r="H64955" t="str">
        <f t="shared" ca="1" si="3058"/>
        <v>G</v>
      </c>
      <c r="I64955">
        <f t="shared" ca="1" si="3059"/>
        <v>-1.1102230246251565E-16</v>
      </c>
      <c r="J64955" t="s">
        <v>75</v>
      </c>
    </row>
    <row r="64956" spans="1:10" x14ac:dyDescent="0.25">
      <c r="A64956" s="65">
        <v>44115</v>
      </c>
      <c r="B64956" s="66">
        <v>0.5625</v>
      </c>
      <c r="C64956" s="64">
        <f t="shared" si="3060"/>
        <v>44115.5625</v>
      </c>
      <c r="D64956">
        <f ca="1">_xlfn.IFNA(FORECAST(E64956,OFFSET('HvF table'!B$3:B$318,MATCH(E64956,'HvF table'!A$3:A$318,1)-1,0,2),OFFSET('HvF table'!A$3:A$318,MATCH(E64956,'HvF table'!A$3:A$318,1)-1,0,2)),0)</f>
        <v>0</v>
      </c>
      <c r="E64956">
        <v>0</v>
      </c>
      <c r="G64956">
        <f ca="1">_xlfn.IFNA(FORECAST(E64956,OFFSET('HvF table'!E$3:E$319,MATCH(E64956,'HvF table'!D$3:D$319,1)-1,0,2),OFFSET('HvF table'!D$3:D$319,MATCH(E64956,'HvF table'!D$3:D$319,1)-1,0,2)),0)</f>
        <v>-1.1102230246251565E-16</v>
      </c>
      <c r="H64956" t="str">
        <f t="shared" ca="1" si="3058"/>
        <v>G</v>
      </c>
      <c r="I64956">
        <f t="shared" ca="1" si="3059"/>
        <v>-1.1102230246251565E-16</v>
      </c>
      <c r="J64956" t="s">
        <v>75</v>
      </c>
    </row>
    <row r="64957" spans="1:10" x14ac:dyDescent="0.25">
      <c r="A64957" s="65">
        <v>44115</v>
      </c>
      <c r="B64957" s="66">
        <v>0.56597222222222221</v>
      </c>
      <c r="C64957" s="64">
        <f t="shared" si="3060"/>
        <v>44115.565972222219</v>
      </c>
      <c r="D64957">
        <f ca="1">_xlfn.IFNA(FORECAST(E64957,OFFSET('HvF table'!B$3:B$318,MATCH(E64957,'HvF table'!A$3:A$318,1)-1,0,2),OFFSET('HvF table'!A$3:A$318,MATCH(E64957,'HvF table'!A$3:A$318,1)-1,0,2)),0)</f>
        <v>0</v>
      </c>
      <c r="E64957">
        <v>0</v>
      </c>
      <c r="G64957">
        <f ca="1">_xlfn.IFNA(FORECAST(E64957,OFFSET('HvF table'!E$3:E$319,MATCH(E64957,'HvF table'!D$3:D$319,1)-1,0,2),OFFSET('HvF table'!D$3:D$319,MATCH(E64957,'HvF table'!D$3:D$319,1)-1,0,2)),0)</f>
        <v>-1.1102230246251565E-16</v>
      </c>
      <c r="H64957" t="str">
        <f t="shared" ca="1" si="3058"/>
        <v>G</v>
      </c>
      <c r="I64957">
        <f t="shared" ca="1" si="3059"/>
        <v>-1.1102230246251565E-16</v>
      </c>
      <c r="J64957" t="s">
        <v>75</v>
      </c>
    </row>
    <row r="64958" spans="1:10" x14ac:dyDescent="0.25">
      <c r="A64958" s="65">
        <v>44115</v>
      </c>
      <c r="B64958" s="66">
        <v>0.56944444444444442</v>
      </c>
      <c r="C64958" s="64">
        <f t="shared" si="3060"/>
        <v>44115.569444444445</v>
      </c>
      <c r="D64958">
        <f ca="1">_xlfn.IFNA(FORECAST(E64958,OFFSET('HvF table'!B$3:B$318,MATCH(E64958,'HvF table'!A$3:A$318,1)-1,0,2),OFFSET('HvF table'!A$3:A$318,MATCH(E64958,'HvF table'!A$3:A$318,1)-1,0,2)),0)</f>
        <v>0</v>
      </c>
      <c r="E64958">
        <v>0</v>
      </c>
      <c r="G64958">
        <f ca="1">_xlfn.IFNA(FORECAST(E64958,OFFSET('HvF table'!E$3:E$319,MATCH(E64958,'HvF table'!D$3:D$319,1)-1,0,2),OFFSET('HvF table'!D$3:D$319,MATCH(E64958,'HvF table'!D$3:D$319,1)-1,0,2)),0)</f>
        <v>-1.1102230246251565E-16</v>
      </c>
      <c r="H64958" t="str">
        <f t="shared" ca="1" si="3058"/>
        <v>G</v>
      </c>
      <c r="I64958">
        <f t="shared" ca="1" si="3059"/>
        <v>-1.1102230246251565E-16</v>
      </c>
      <c r="J64958" t="s">
        <v>75</v>
      </c>
    </row>
    <row r="64959" spans="1:10" x14ac:dyDescent="0.25">
      <c r="A64959" s="65">
        <v>44115</v>
      </c>
      <c r="B64959" s="66">
        <v>0.57291666666666663</v>
      </c>
      <c r="C64959" s="64">
        <f t="shared" si="3060"/>
        <v>44115.572916666664</v>
      </c>
      <c r="D64959">
        <f ca="1">_xlfn.IFNA(FORECAST(E64959,OFFSET('HvF table'!B$3:B$318,MATCH(E64959,'HvF table'!A$3:A$318,1)-1,0,2),OFFSET('HvF table'!A$3:A$318,MATCH(E64959,'HvF table'!A$3:A$318,1)-1,0,2)),0)</f>
        <v>0</v>
      </c>
      <c r="E64959">
        <v>0</v>
      </c>
      <c r="G64959">
        <f ca="1">_xlfn.IFNA(FORECAST(E64959,OFFSET('HvF table'!E$3:E$319,MATCH(E64959,'HvF table'!D$3:D$319,1)-1,0,2),OFFSET('HvF table'!D$3:D$319,MATCH(E64959,'HvF table'!D$3:D$319,1)-1,0,2)),0)</f>
        <v>-1.1102230246251565E-16</v>
      </c>
      <c r="H64959" t="str">
        <f t="shared" ca="1" si="3058"/>
        <v>G</v>
      </c>
      <c r="I64959">
        <f t="shared" ca="1" si="3059"/>
        <v>-1.1102230246251565E-16</v>
      </c>
      <c r="J64959" t="s">
        <v>75</v>
      </c>
    </row>
    <row r="64960" spans="1:10" x14ac:dyDescent="0.25">
      <c r="A64960" s="65">
        <v>44115</v>
      </c>
      <c r="B64960" s="66">
        <v>0.57638888888888895</v>
      </c>
      <c r="C64960" s="64">
        <f t="shared" si="3060"/>
        <v>44115.576388888891</v>
      </c>
      <c r="D64960">
        <f ca="1">_xlfn.IFNA(FORECAST(E64960,OFFSET('HvF table'!B$3:B$318,MATCH(E64960,'HvF table'!A$3:A$318,1)-1,0,2),OFFSET('HvF table'!A$3:A$318,MATCH(E64960,'HvF table'!A$3:A$318,1)-1,0,2)),0)</f>
        <v>0</v>
      </c>
      <c r="E64960">
        <v>0</v>
      </c>
      <c r="G64960">
        <f ca="1">_xlfn.IFNA(FORECAST(E64960,OFFSET('HvF table'!E$3:E$319,MATCH(E64960,'HvF table'!D$3:D$319,1)-1,0,2),OFFSET('HvF table'!D$3:D$319,MATCH(E64960,'HvF table'!D$3:D$319,1)-1,0,2)),0)</f>
        <v>-1.1102230246251565E-16</v>
      </c>
      <c r="H64960" t="str">
        <f t="shared" ca="1" si="3058"/>
        <v>G</v>
      </c>
      <c r="I64960">
        <f t="shared" ca="1" si="3059"/>
        <v>-1.1102230246251565E-16</v>
      </c>
      <c r="J64960" t="s">
        <v>75</v>
      </c>
    </row>
    <row r="64961" spans="1:10" x14ac:dyDescent="0.25">
      <c r="A64961" s="65">
        <v>44115</v>
      </c>
      <c r="B64961" s="66">
        <v>0.57986111111111105</v>
      </c>
      <c r="C64961" s="64">
        <f t="shared" si="3060"/>
        <v>44115.579861111109</v>
      </c>
      <c r="D64961">
        <f ca="1">_xlfn.IFNA(FORECAST(E64961,OFFSET('HvF table'!B$3:B$318,MATCH(E64961,'HvF table'!A$3:A$318,1)-1,0,2),OFFSET('HvF table'!A$3:A$318,MATCH(E64961,'HvF table'!A$3:A$318,1)-1,0,2)),0)</f>
        <v>0</v>
      </c>
      <c r="E64961">
        <v>0</v>
      </c>
      <c r="G64961">
        <f ca="1">_xlfn.IFNA(FORECAST(E64961,OFFSET('HvF table'!E$3:E$319,MATCH(E64961,'HvF table'!D$3:D$319,1)-1,0,2),OFFSET('HvF table'!D$3:D$319,MATCH(E64961,'HvF table'!D$3:D$319,1)-1,0,2)),0)</f>
        <v>-1.1102230246251565E-16</v>
      </c>
      <c r="H64961" t="str">
        <f t="shared" ca="1" si="3058"/>
        <v>G</v>
      </c>
      <c r="I64961">
        <f t="shared" ca="1" si="3059"/>
        <v>-1.1102230246251565E-16</v>
      </c>
      <c r="J64961" t="s">
        <v>75</v>
      </c>
    </row>
    <row r="64962" spans="1:10" x14ac:dyDescent="0.25">
      <c r="A64962" s="65">
        <v>44115</v>
      </c>
      <c r="B64962" s="66">
        <v>0.58333333333333337</v>
      </c>
      <c r="C64962" s="64">
        <f t="shared" si="3060"/>
        <v>44115.583333333336</v>
      </c>
      <c r="D64962">
        <f ca="1">_xlfn.IFNA(FORECAST(E64962,OFFSET('HvF table'!B$3:B$318,MATCH(E64962,'HvF table'!A$3:A$318,1)-1,0,2),OFFSET('HvF table'!A$3:A$318,MATCH(E64962,'HvF table'!A$3:A$318,1)-1,0,2)),0)</f>
        <v>0</v>
      </c>
      <c r="E64962">
        <v>0</v>
      </c>
      <c r="G64962">
        <f ca="1">_xlfn.IFNA(FORECAST(E64962,OFFSET('HvF table'!E$3:E$319,MATCH(E64962,'HvF table'!D$3:D$319,1)-1,0,2),OFFSET('HvF table'!D$3:D$319,MATCH(E64962,'HvF table'!D$3:D$319,1)-1,0,2)),0)</f>
        <v>-1.1102230246251565E-16</v>
      </c>
      <c r="H64962" t="str">
        <f t="shared" ca="1" si="3058"/>
        <v>G</v>
      </c>
      <c r="I64962">
        <f t="shared" ca="1" si="3059"/>
        <v>-1.1102230246251565E-16</v>
      </c>
      <c r="J64962" t="s">
        <v>75</v>
      </c>
    </row>
    <row r="64963" spans="1:10" x14ac:dyDescent="0.25">
      <c r="A64963" s="65">
        <v>44115</v>
      </c>
      <c r="B64963" s="66">
        <v>0.58680555555555558</v>
      </c>
      <c r="C64963" s="64">
        <f t="shared" si="3060"/>
        <v>44115.586805555555</v>
      </c>
      <c r="D64963">
        <f ca="1">_xlfn.IFNA(FORECAST(E64963,OFFSET('HvF table'!B$3:B$318,MATCH(E64963,'HvF table'!A$3:A$318,1)-1,0,2),OFFSET('HvF table'!A$3:A$318,MATCH(E64963,'HvF table'!A$3:A$318,1)-1,0,2)),0)</f>
        <v>0</v>
      </c>
      <c r="E64963">
        <v>0</v>
      </c>
      <c r="G64963">
        <f ca="1">_xlfn.IFNA(FORECAST(E64963,OFFSET('HvF table'!E$3:E$319,MATCH(E64963,'HvF table'!D$3:D$319,1)-1,0,2),OFFSET('HvF table'!D$3:D$319,MATCH(E64963,'HvF table'!D$3:D$319,1)-1,0,2)),0)</f>
        <v>-1.1102230246251565E-16</v>
      </c>
      <c r="H64963" t="str">
        <f t="shared" ca="1" si="3058"/>
        <v>G</v>
      </c>
      <c r="I64963">
        <f t="shared" ca="1" si="3059"/>
        <v>-1.1102230246251565E-16</v>
      </c>
      <c r="J64963" t="s">
        <v>75</v>
      </c>
    </row>
    <row r="64964" spans="1:10" x14ac:dyDescent="0.25">
      <c r="A64964" s="65">
        <v>44115</v>
      </c>
      <c r="B64964" s="66">
        <v>0.59027777777777779</v>
      </c>
      <c r="C64964" s="64">
        <f t="shared" si="3060"/>
        <v>44115.590277777781</v>
      </c>
      <c r="D64964">
        <f ca="1">_xlfn.IFNA(FORECAST(E64964,OFFSET('HvF table'!B$3:B$318,MATCH(E64964,'HvF table'!A$3:A$318,1)-1,0,2),OFFSET('HvF table'!A$3:A$318,MATCH(E64964,'HvF table'!A$3:A$318,1)-1,0,2)),0)</f>
        <v>0</v>
      </c>
      <c r="E64964">
        <v>0</v>
      </c>
      <c r="G64964">
        <f ca="1">_xlfn.IFNA(FORECAST(E64964,OFFSET('HvF table'!E$3:E$319,MATCH(E64964,'HvF table'!D$3:D$319,1)-1,0,2),OFFSET('HvF table'!D$3:D$319,MATCH(E64964,'HvF table'!D$3:D$319,1)-1,0,2)),0)</f>
        <v>-1.1102230246251565E-16</v>
      </c>
      <c r="H64964" t="str">
        <f t="shared" ca="1" si="3058"/>
        <v>G</v>
      </c>
      <c r="I64964">
        <f t="shared" ca="1" si="3059"/>
        <v>-1.1102230246251565E-16</v>
      </c>
      <c r="J64964" t="s">
        <v>75</v>
      </c>
    </row>
    <row r="64965" spans="1:10" x14ac:dyDescent="0.25">
      <c r="A64965" s="65">
        <v>44115</v>
      </c>
      <c r="B64965" s="66">
        <v>0.59375</v>
      </c>
      <c r="C64965" s="64">
        <f t="shared" si="3060"/>
        <v>44115.59375</v>
      </c>
      <c r="D64965">
        <f ca="1">_xlfn.IFNA(FORECAST(E64965,OFFSET('HvF table'!B$3:B$318,MATCH(E64965,'HvF table'!A$3:A$318,1)-1,0,2),OFFSET('HvF table'!A$3:A$318,MATCH(E64965,'HvF table'!A$3:A$318,1)-1,0,2)),0)</f>
        <v>0</v>
      </c>
      <c r="E64965">
        <v>0</v>
      </c>
      <c r="G64965">
        <f ca="1">_xlfn.IFNA(FORECAST(E64965,OFFSET('HvF table'!E$3:E$319,MATCH(E64965,'HvF table'!D$3:D$319,1)-1,0,2),OFFSET('HvF table'!D$3:D$319,MATCH(E64965,'HvF table'!D$3:D$319,1)-1,0,2)),0)</f>
        <v>-1.1102230246251565E-16</v>
      </c>
      <c r="H64965" t="str">
        <f t="shared" ca="1" si="3058"/>
        <v>G</v>
      </c>
      <c r="I64965">
        <f t="shared" ca="1" si="3059"/>
        <v>-1.1102230246251565E-16</v>
      </c>
      <c r="J64965" t="s">
        <v>75</v>
      </c>
    </row>
    <row r="64966" spans="1:10" x14ac:dyDescent="0.25">
      <c r="A64966" s="65">
        <v>44115</v>
      </c>
      <c r="B64966" s="66">
        <v>0.59722222222222221</v>
      </c>
      <c r="C64966" s="64">
        <f t="shared" si="3060"/>
        <v>44115.597222222219</v>
      </c>
      <c r="D64966">
        <f ca="1">_xlfn.IFNA(FORECAST(E64966,OFFSET('HvF table'!B$3:B$318,MATCH(E64966,'HvF table'!A$3:A$318,1)-1,0,2),OFFSET('HvF table'!A$3:A$318,MATCH(E64966,'HvF table'!A$3:A$318,1)-1,0,2)),0)</f>
        <v>0</v>
      </c>
      <c r="E64966">
        <v>0</v>
      </c>
      <c r="G64966">
        <f ca="1">_xlfn.IFNA(FORECAST(E64966,OFFSET('HvF table'!E$3:E$319,MATCH(E64966,'HvF table'!D$3:D$319,1)-1,0,2),OFFSET('HvF table'!D$3:D$319,MATCH(E64966,'HvF table'!D$3:D$319,1)-1,0,2)),0)</f>
        <v>-1.1102230246251565E-16</v>
      </c>
      <c r="H64966" t="str">
        <f t="shared" ca="1" si="3058"/>
        <v>G</v>
      </c>
      <c r="I64966">
        <f t="shared" ca="1" si="3059"/>
        <v>-1.1102230246251565E-16</v>
      </c>
      <c r="J64966" t="s">
        <v>75</v>
      </c>
    </row>
    <row r="64967" spans="1:10" x14ac:dyDescent="0.25">
      <c r="A64967" s="65">
        <v>44115</v>
      </c>
      <c r="B64967" s="66">
        <v>0.60069444444444442</v>
      </c>
      <c r="C64967" s="64">
        <f t="shared" si="3060"/>
        <v>44115.600694444445</v>
      </c>
      <c r="D64967">
        <f ca="1">_xlfn.IFNA(FORECAST(E64967,OFFSET('HvF table'!B$3:B$318,MATCH(E64967,'HvF table'!A$3:A$318,1)-1,0,2),OFFSET('HvF table'!A$3:A$318,MATCH(E64967,'HvF table'!A$3:A$318,1)-1,0,2)),0)</f>
        <v>0</v>
      </c>
      <c r="E64967">
        <v>0</v>
      </c>
      <c r="G64967">
        <f ca="1">_xlfn.IFNA(FORECAST(E64967,OFFSET('HvF table'!E$3:E$319,MATCH(E64967,'HvF table'!D$3:D$319,1)-1,0,2),OFFSET('HvF table'!D$3:D$319,MATCH(E64967,'HvF table'!D$3:D$319,1)-1,0,2)),0)</f>
        <v>-1.1102230246251565E-16</v>
      </c>
      <c r="H64967" t="str">
        <f t="shared" ca="1" si="3058"/>
        <v>G</v>
      </c>
      <c r="I64967">
        <f t="shared" ca="1" si="3059"/>
        <v>-1.1102230246251565E-16</v>
      </c>
      <c r="J64967" t="s">
        <v>75</v>
      </c>
    </row>
    <row r="64968" spans="1:10" x14ac:dyDescent="0.25">
      <c r="A64968" s="65">
        <v>44115</v>
      </c>
      <c r="B64968" s="66">
        <v>0.60416666666666663</v>
      </c>
      <c r="C64968" s="64">
        <f t="shared" si="3060"/>
        <v>44115.604166666664</v>
      </c>
      <c r="D64968">
        <f ca="1">_xlfn.IFNA(FORECAST(E64968,OFFSET('HvF table'!B$3:B$318,MATCH(E64968,'HvF table'!A$3:A$318,1)-1,0,2),OFFSET('HvF table'!A$3:A$318,MATCH(E64968,'HvF table'!A$3:A$318,1)-1,0,2)),0)</f>
        <v>0</v>
      </c>
      <c r="E64968">
        <v>0</v>
      </c>
      <c r="G64968">
        <f ca="1">_xlfn.IFNA(FORECAST(E64968,OFFSET('HvF table'!E$3:E$319,MATCH(E64968,'HvF table'!D$3:D$319,1)-1,0,2),OFFSET('HvF table'!D$3:D$319,MATCH(E64968,'HvF table'!D$3:D$319,1)-1,0,2)),0)</f>
        <v>-1.1102230246251565E-16</v>
      </c>
      <c r="H64968" t="str">
        <f t="shared" ca="1" si="3058"/>
        <v>G</v>
      </c>
      <c r="I64968">
        <f t="shared" ca="1" si="3059"/>
        <v>-1.1102230246251565E-16</v>
      </c>
      <c r="J64968" t="s">
        <v>75</v>
      </c>
    </row>
    <row r="64969" spans="1:10" x14ac:dyDescent="0.25">
      <c r="A64969" s="65">
        <v>44115</v>
      </c>
      <c r="B64969" s="66">
        <v>0.60763888888888895</v>
      </c>
      <c r="C64969" s="64">
        <f t="shared" si="3060"/>
        <v>44115.607638888891</v>
      </c>
      <c r="D64969">
        <f ca="1">_xlfn.IFNA(FORECAST(E64969,OFFSET('HvF table'!B$3:B$318,MATCH(E64969,'HvF table'!A$3:A$318,1)-1,0,2),OFFSET('HvF table'!A$3:A$318,MATCH(E64969,'HvF table'!A$3:A$318,1)-1,0,2)),0)</f>
        <v>0</v>
      </c>
      <c r="E64969">
        <v>0</v>
      </c>
      <c r="G64969">
        <f ca="1">_xlfn.IFNA(FORECAST(E64969,OFFSET('HvF table'!E$3:E$319,MATCH(E64969,'HvF table'!D$3:D$319,1)-1,0,2),OFFSET('HvF table'!D$3:D$319,MATCH(E64969,'HvF table'!D$3:D$319,1)-1,0,2)),0)</f>
        <v>-1.1102230246251565E-16</v>
      </c>
      <c r="H64969" t="str">
        <f t="shared" ca="1" si="3058"/>
        <v>G</v>
      </c>
      <c r="I64969">
        <f t="shared" ca="1" si="3059"/>
        <v>-1.1102230246251565E-16</v>
      </c>
      <c r="J64969" t="s">
        <v>75</v>
      </c>
    </row>
    <row r="64970" spans="1:10" x14ac:dyDescent="0.25">
      <c r="A64970" s="65">
        <v>44115</v>
      </c>
      <c r="B64970" s="66">
        <v>0.61111111111111105</v>
      </c>
      <c r="C64970" s="64">
        <f t="shared" si="3060"/>
        <v>44115.611111111109</v>
      </c>
      <c r="D64970">
        <f ca="1">_xlfn.IFNA(FORECAST(E64970,OFFSET('HvF table'!B$3:B$318,MATCH(E64970,'HvF table'!A$3:A$318,1)-1,0,2),OFFSET('HvF table'!A$3:A$318,MATCH(E64970,'HvF table'!A$3:A$318,1)-1,0,2)),0)</f>
        <v>0</v>
      </c>
      <c r="E64970">
        <v>0</v>
      </c>
      <c r="G64970">
        <f ca="1">_xlfn.IFNA(FORECAST(E64970,OFFSET('HvF table'!E$3:E$319,MATCH(E64970,'HvF table'!D$3:D$319,1)-1,0,2),OFFSET('HvF table'!D$3:D$319,MATCH(E64970,'HvF table'!D$3:D$319,1)-1,0,2)),0)</f>
        <v>-1.1102230246251565E-16</v>
      </c>
      <c r="H64970" t="str">
        <f t="shared" ca="1" si="3058"/>
        <v>G</v>
      </c>
      <c r="I64970">
        <f t="shared" ca="1" si="3059"/>
        <v>-1.1102230246251565E-16</v>
      </c>
      <c r="J64970" t="s">
        <v>75</v>
      </c>
    </row>
    <row r="64971" spans="1:10" x14ac:dyDescent="0.25">
      <c r="A64971" s="65">
        <v>44115</v>
      </c>
      <c r="B64971" s="66">
        <v>0.61458333333333337</v>
      </c>
      <c r="C64971" s="64">
        <f t="shared" si="3060"/>
        <v>44115.614583333336</v>
      </c>
      <c r="D64971">
        <f ca="1">_xlfn.IFNA(FORECAST(E64971,OFFSET('HvF table'!B$3:B$318,MATCH(E64971,'HvF table'!A$3:A$318,1)-1,0,2),OFFSET('HvF table'!A$3:A$318,MATCH(E64971,'HvF table'!A$3:A$318,1)-1,0,2)),0)</f>
        <v>0</v>
      </c>
      <c r="E64971">
        <v>0</v>
      </c>
      <c r="G64971">
        <f ca="1">_xlfn.IFNA(FORECAST(E64971,OFFSET('HvF table'!E$3:E$319,MATCH(E64971,'HvF table'!D$3:D$319,1)-1,0,2),OFFSET('HvF table'!D$3:D$319,MATCH(E64971,'HvF table'!D$3:D$319,1)-1,0,2)),0)</f>
        <v>-1.1102230246251565E-16</v>
      </c>
      <c r="H64971" t="str">
        <f t="shared" ca="1" si="3058"/>
        <v>G</v>
      </c>
      <c r="I64971">
        <f t="shared" ca="1" si="3059"/>
        <v>-1.1102230246251565E-16</v>
      </c>
      <c r="J64971" t="s">
        <v>75</v>
      </c>
    </row>
    <row r="64972" spans="1:10" x14ac:dyDescent="0.25">
      <c r="A64972" s="65">
        <v>44115</v>
      </c>
      <c r="B64972" s="66">
        <v>0.61805555555555558</v>
      </c>
      <c r="C64972" s="64">
        <f t="shared" si="3060"/>
        <v>44115.618055555555</v>
      </c>
      <c r="D64972">
        <f ca="1">_xlfn.IFNA(FORECAST(E64972,OFFSET('HvF table'!B$3:B$318,MATCH(E64972,'HvF table'!A$3:A$318,1)-1,0,2),OFFSET('HvF table'!A$3:A$318,MATCH(E64972,'HvF table'!A$3:A$318,1)-1,0,2)),0)</f>
        <v>0</v>
      </c>
      <c r="E64972">
        <v>0</v>
      </c>
      <c r="G64972">
        <f ca="1">_xlfn.IFNA(FORECAST(E64972,OFFSET('HvF table'!E$3:E$319,MATCH(E64972,'HvF table'!D$3:D$319,1)-1,0,2),OFFSET('HvF table'!D$3:D$319,MATCH(E64972,'HvF table'!D$3:D$319,1)-1,0,2)),0)</f>
        <v>-1.1102230246251565E-16</v>
      </c>
      <c r="H64972" t="str">
        <f t="shared" ca="1" si="3058"/>
        <v>G</v>
      </c>
      <c r="I64972">
        <f t="shared" ca="1" si="3059"/>
        <v>-1.1102230246251565E-16</v>
      </c>
      <c r="J64972" t="s">
        <v>75</v>
      </c>
    </row>
    <row r="64973" spans="1:10" x14ac:dyDescent="0.25">
      <c r="A64973" s="65">
        <v>44115</v>
      </c>
      <c r="B64973" s="66">
        <v>0.62152777777777779</v>
      </c>
      <c r="C64973" s="64">
        <f t="shared" si="3060"/>
        <v>44115.621527777781</v>
      </c>
      <c r="D64973">
        <f ca="1">_xlfn.IFNA(FORECAST(E64973,OFFSET('HvF table'!B$3:B$318,MATCH(E64973,'HvF table'!A$3:A$318,1)-1,0,2),OFFSET('HvF table'!A$3:A$318,MATCH(E64973,'HvF table'!A$3:A$318,1)-1,0,2)),0)</f>
        <v>0</v>
      </c>
      <c r="E64973">
        <v>0</v>
      </c>
      <c r="G64973">
        <f ca="1">_xlfn.IFNA(FORECAST(E64973,OFFSET('HvF table'!E$3:E$319,MATCH(E64973,'HvF table'!D$3:D$319,1)-1,0,2),OFFSET('HvF table'!D$3:D$319,MATCH(E64973,'HvF table'!D$3:D$319,1)-1,0,2)),0)</f>
        <v>-1.1102230246251565E-16</v>
      </c>
      <c r="H64973" t="str">
        <f t="shared" ca="1" si="3058"/>
        <v>G</v>
      </c>
      <c r="I64973">
        <f t="shared" ca="1" si="3059"/>
        <v>-1.1102230246251565E-16</v>
      </c>
      <c r="J64973" t="s">
        <v>75</v>
      </c>
    </row>
    <row r="64974" spans="1:10" x14ac:dyDescent="0.25">
      <c r="A64974" s="65">
        <v>44115</v>
      </c>
      <c r="B64974" s="66">
        <v>0.625</v>
      </c>
      <c r="C64974" s="64">
        <f t="shared" si="3060"/>
        <v>44115.625</v>
      </c>
      <c r="D64974">
        <f ca="1">_xlfn.IFNA(FORECAST(E64974,OFFSET('HvF table'!B$3:B$318,MATCH(E64974,'HvF table'!A$3:A$318,1)-1,0,2),OFFSET('HvF table'!A$3:A$318,MATCH(E64974,'HvF table'!A$3:A$318,1)-1,0,2)),0)</f>
        <v>0</v>
      </c>
      <c r="E64974">
        <v>0</v>
      </c>
      <c r="G64974">
        <f ca="1">_xlfn.IFNA(FORECAST(E64974,OFFSET('HvF table'!E$3:E$319,MATCH(E64974,'HvF table'!D$3:D$319,1)-1,0,2),OFFSET('HvF table'!D$3:D$319,MATCH(E64974,'HvF table'!D$3:D$319,1)-1,0,2)),0)</f>
        <v>-1.1102230246251565E-16</v>
      </c>
      <c r="H64974" t="str">
        <f t="shared" ca="1" si="3058"/>
        <v>G</v>
      </c>
      <c r="I64974">
        <f t="shared" ca="1" si="3059"/>
        <v>-1.1102230246251565E-16</v>
      </c>
      <c r="J64974" t="s">
        <v>75</v>
      </c>
    </row>
    <row r="64975" spans="1:10" x14ac:dyDescent="0.25">
      <c r="A64975" s="65">
        <v>44115</v>
      </c>
      <c r="B64975" s="66">
        <v>0.62847222222222221</v>
      </c>
      <c r="C64975" s="64">
        <f t="shared" si="3060"/>
        <v>44115.628472222219</v>
      </c>
      <c r="D64975">
        <f ca="1">_xlfn.IFNA(FORECAST(E64975,OFFSET('HvF table'!B$3:B$318,MATCH(E64975,'HvF table'!A$3:A$318,1)-1,0,2),OFFSET('HvF table'!A$3:A$318,MATCH(E64975,'HvF table'!A$3:A$318,1)-1,0,2)),0)</f>
        <v>0</v>
      </c>
      <c r="E64975">
        <v>0</v>
      </c>
      <c r="G64975">
        <f ca="1">_xlfn.IFNA(FORECAST(E64975,OFFSET('HvF table'!E$3:E$319,MATCH(E64975,'HvF table'!D$3:D$319,1)-1,0,2),OFFSET('HvF table'!D$3:D$319,MATCH(E64975,'HvF table'!D$3:D$319,1)-1,0,2)),0)</f>
        <v>-1.1102230246251565E-16</v>
      </c>
      <c r="H64975" t="str">
        <f t="shared" ca="1" si="3058"/>
        <v>G</v>
      </c>
      <c r="I64975">
        <f t="shared" ca="1" si="3059"/>
        <v>-1.1102230246251565E-16</v>
      </c>
      <c r="J64975" t="s">
        <v>75</v>
      </c>
    </row>
    <row r="64976" spans="1:10" x14ac:dyDescent="0.25">
      <c r="A64976" s="65">
        <v>44115</v>
      </c>
      <c r="B64976" s="66">
        <v>0.63194444444444442</v>
      </c>
      <c r="C64976" s="64">
        <f t="shared" si="3060"/>
        <v>44115.631944444445</v>
      </c>
      <c r="D64976">
        <f ca="1">_xlfn.IFNA(FORECAST(E64976,OFFSET('HvF table'!B$3:B$318,MATCH(E64976,'HvF table'!A$3:A$318,1)-1,0,2),OFFSET('HvF table'!A$3:A$318,MATCH(E64976,'HvF table'!A$3:A$318,1)-1,0,2)),0)</f>
        <v>0</v>
      </c>
      <c r="E64976">
        <v>0</v>
      </c>
      <c r="G64976">
        <f ca="1">_xlfn.IFNA(FORECAST(E64976,OFFSET('HvF table'!E$3:E$319,MATCH(E64976,'HvF table'!D$3:D$319,1)-1,0,2),OFFSET('HvF table'!D$3:D$319,MATCH(E64976,'HvF table'!D$3:D$319,1)-1,0,2)),0)</f>
        <v>-1.1102230246251565E-16</v>
      </c>
      <c r="H64976" t="str">
        <f t="shared" ca="1" si="3058"/>
        <v>G</v>
      </c>
      <c r="I64976">
        <f t="shared" ca="1" si="3059"/>
        <v>-1.1102230246251565E-16</v>
      </c>
      <c r="J64976" t="s">
        <v>75</v>
      </c>
    </row>
    <row r="64977" spans="1:10" x14ac:dyDescent="0.25">
      <c r="A64977" s="65">
        <v>44115</v>
      </c>
      <c r="B64977" s="66">
        <v>0.63541666666666663</v>
      </c>
      <c r="C64977" s="64">
        <f t="shared" si="3060"/>
        <v>44115.635416666664</v>
      </c>
      <c r="D64977">
        <f ca="1">_xlfn.IFNA(FORECAST(E64977,OFFSET('HvF table'!B$3:B$318,MATCH(E64977,'HvF table'!A$3:A$318,1)-1,0,2),OFFSET('HvF table'!A$3:A$318,MATCH(E64977,'HvF table'!A$3:A$318,1)-1,0,2)),0)</f>
        <v>0</v>
      </c>
      <c r="E64977">
        <v>0</v>
      </c>
      <c r="G64977">
        <f ca="1">_xlfn.IFNA(FORECAST(E64977,OFFSET('HvF table'!E$3:E$319,MATCH(E64977,'HvF table'!D$3:D$319,1)-1,0,2),OFFSET('HvF table'!D$3:D$319,MATCH(E64977,'HvF table'!D$3:D$319,1)-1,0,2)),0)</f>
        <v>-1.1102230246251565E-16</v>
      </c>
      <c r="H64977" t="str">
        <f t="shared" ca="1" si="3058"/>
        <v>G</v>
      </c>
      <c r="I64977">
        <f t="shared" ca="1" si="3059"/>
        <v>-1.1102230246251565E-16</v>
      </c>
      <c r="J64977" t="s">
        <v>75</v>
      </c>
    </row>
    <row r="64978" spans="1:10" x14ac:dyDescent="0.25">
      <c r="A64978" s="65">
        <v>44115</v>
      </c>
      <c r="B64978" s="66">
        <v>0.63888888888888895</v>
      </c>
      <c r="C64978" s="64">
        <f t="shared" si="3060"/>
        <v>44115.638888888891</v>
      </c>
      <c r="D64978">
        <f ca="1">_xlfn.IFNA(FORECAST(E64978,OFFSET('HvF table'!B$3:B$318,MATCH(E64978,'HvF table'!A$3:A$318,1)-1,0,2),OFFSET('HvF table'!A$3:A$318,MATCH(E64978,'HvF table'!A$3:A$318,1)-1,0,2)),0)</f>
        <v>0</v>
      </c>
      <c r="E64978">
        <v>0</v>
      </c>
      <c r="G64978">
        <f ca="1">_xlfn.IFNA(FORECAST(E64978,OFFSET('HvF table'!E$3:E$319,MATCH(E64978,'HvF table'!D$3:D$319,1)-1,0,2),OFFSET('HvF table'!D$3:D$319,MATCH(E64978,'HvF table'!D$3:D$319,1)-1,0,2)),0)</f>
        <v>-1.1102230246251565E-16</v>
      </c>
      <c r="H64978" t="str">
        <f t="shared" ca="1" si="3058"/>
        <v>G</v>
      </c>
      <c r="I64978">
        <f t="shared" ca="1" si="3059"/>
        <v>-1.1102230246251565E-16</v>
      </c>
      <c r="J64978" t="s">
        <v>75</v>
      </c>
    </row>
    <row r="64979" spans="1:10" x14ac:dyDescent="0.25">
      <c r="A64979" s="65">
        <v>44115</v>
      </c>
      <c r="B64979" s="66">
        <v>0.64236111111111105</v>
      </c>
      <c r="C64979" s="64">
        <f t="shared" si="3060"/>
        <v>44115.642361111109</v>
      </c>
      <c r="D64979">
        <f ca="1">_xlfn.IFNA(FORECAST(E64979,OFFSET('HvF table'!B$3:B$318,MATCH(E64979,'HvF table'!A$3:A$318,1)-1,0,2),OFFSET('HvF table'!A$3:A$318,MATCH(E64979,'HvF table'!A$3:A$318,1)-1,0,2)),0)</f>
        <v>0</v>
      </c>
      <c r="E64979">
        <v>0</v>
      </c>
      <c r="G64979">
        <f ca="1">_xlfn.IFNA(FORECAST(E64979,OFFSET('HvF table'!E$3:E$319,MATCH(E64979,'HvF table'!D$3:D$319,1)-1,0,2),OFFSET('HvF table'!D$3:D$319,MATCH(E64979,'HvF table'!D$3:D$319,1)-1,0,2)),0)</f>
        <v>-1.1102230246251565E-16</v>
      </c>
      <c r="H64979" t="str">
        <f t="shared" ca="1" si="3058"/>
        <v>G</v>
      </c>
      <c r="I64979">
        <f t="shared" ca="1" si="3059"/>
        <v>-1.1102230246251565E-16</v>
      </c>
      <c r="J64979" t="s">
        <v>75</v>
      </c>
    </row>
    <row r="64980" spans="1:10" x14ac:dyDescent="0.25">
      <c r="A64980" s="65">
        <v>44115</v>
      </c>
      <c r="B64980" s="66">
        <v>0.64583333333333337</v>
      </c>
      <c r="C64980" s="64">
        <f t="shared" si="3060"/>
        <v>44115.645833333336</v>
      </c>
      <c r="D64980">
        <f ca="1">_xlfn.IFNA(FORECAST(E64980,OFFSET('HvF table'!B$3:B$318,MATCH(E64980,'HvF table'!A$3:A$318,1)-1,0,2),OFFSET('HvF table'!A$3:A$318,MATCH(E64980,'HvF table'!A$3:A$318,1)-1,0,2)),0)</f>
        <v>0</v>
      </c>
      <c r="E64980">
        <v>0</v>
      </c>
      <c r="G64980">
        <f ca="1">_xlfn.IFNA(FORECAST(E64980,OFFSET('HvF table'!E$3:E$319,MATCH(E64980,'HvF table'!D$3:D$319,1)-1,0,2),OFFSET('HvF table'!D$3:D$319,MATCH(E64980,'HvF table'!D$3:D$319,1)-1,0,2)),0)</f>
        <v>-1.1102230246251565E-16</v>
      </c>
      <c r="H64980" t="str">
        <f t="shared" ca="1" si="3058"/>
        <v>G</v>
      </c>
      <c r="I64980">
        <f t="shared" ca="1" si="3059"/>
        <v>-1.1102230246251565E-16</v>
      </c>
      <c r="J64980" t="s">
        <v>75</v>
      </c>
    </row>
    <row r="64981" spans="1:10" x14ac:dyDescent="0.25">
      <c r="A64981" s="65">
        <v>44115</v>
      </c>
      <c r="B64981" s="66">
        <v>0.64930555555555558</v>
      </c>
      <c r="C64981" s="64">
        <f t="shared" si="3060"/>
        <v>44115.649305555555</v>
      </c>
      <c r="D64981">
        <f ca="1">_xlfn.IFNA(FORECAST(E64981,OFFSET('HvF table'!B$3:B$318,MATCH(E64981,'HvF table'!A$3:A$318,1)-1,0,2),OFFSET('HvF table'!A$3:A$318,MATCH(E64981,'HvF table'!A$3:A$318,1)-1,0,2)),0)</f>
        <v>0</v>
      </c>
      <c r="E64981">
        <v>0</v>
      </c>
      <c r="G64981">
        <f ca="1">_xlfn.IFNA(FORECAST(E64981,OFFSET('HvF table'!E$3:E$319,MATCH(E64981,'HvF table'!D$3:D$319,1)-1,0,2),OFFSET('HvF table'!D$3:D$319,MATCH(E64981,'HvF table'!D$3:D$319,1)-1,0,2)),0)</f>
        <v>-1.1102230246251565E-16</v>
      </c>
      <c r="H64981" t="str">
        <f t="shared" ca="1" si="3058"/>
        <v>G</v>
      </c>
      <c r="I64981">
        <f t="shared" ca="1" si="3059"/>
        <v>-1.1102230246251565E-16</v>
      </c>
      <c r="J64981" t="s">
        <v>75</v>
      </c>
    </row>
    <row r="64982" spans="1:10" x14ac:dyDescent="0.25">
      <c r="A64982" s="65">
        <v>44115</v>
      </c>
      <c r="B64982" s="66">
        <v>0.65277777777777779</v>
      </c>
      <c r="C64982" s="64">
        <f t="shared" si="3060"/>
        <v>44115.652777777781</v>
      </c>
      <c r="D64982">
        <f ca="1">_xlfn.IFNA(FORECAST(E64982,OFFSET('HvF table'!B$3:B$318,MATCH(E64982,'HvF table'!A$3:A$318,1)-1,0,2),OFFSET('HvF table'!A$3:A$318,MATCH(E64982,'HvF table'!A$3:A$318,1)-1,0,2)),0)</f>
        <v>0</v>
      </c>
      <c r="E64982">
        <v>0</v>
      </c>
      <c r="G64982">
        <f ca="1">_xlfn.IFNA(FORECAST(E64982,OFFSET('HvF table'!E$3:E$319,MATCH(E64982,'HvF table'!D$3:D$319,1)-1,0,2),OFFSET('HvF table'!D$3:D$319,MATCH(E64982,'HvF table'!D$3:D$319,1)-1,0,2)),0)</f>
        <v>-1.1102230246251565E-16</v>
      </c>
      <c r="H64982" t="str">
        <f t="shared" ca="1" si="3058"/>
        <v>G</v>
      </c>
      <c r="I64982">
        <f t="shared" ca="1" si="3059"/>
        <v>-1.1102230246251565E-16</v>
      </c>
      <c r="J64982" t="s">
        <v>75</v>
      </c>
    </row>
    <row r="64983" spans="1:10" x14ac:dyDescent="0.25">
      <c r="A64983" s="65">
        <v>44115</v>
      </c>
      <c r="B64983" s="66">
        <v>0.65625</v>
      </c>
      <c r="C64983" s="64">
        <f t="shared" si="3060"/>
        <v>44115.65625</v>
      </c>
      <c r="D64983">
        <f ca="1">_xlfn.IFNA(FORECAST(E64983,OFFSET('HvF table'!B$3:B$318,MATCH(E64983,'HvF table'!A$3:A$318,1)-1,0,2),OFFSET('HvF table'!A$3:A$318,MATCH(E64983,'HvF table'!A$3:A$318,1)-1,0,2)),0)</f>
        <v>0</v>
      </c>
      <c r="E64983">
        <v>0</v>
      </c>
      <c r="G64983">
        <f ca="1">_xlfn.IFNA(FORECAST(E64983,OFFSET('HvF table'!E$3:E$319,MATCH(E64983,'HvF table'!D$3:D$319,1)-1,0,2),OFFSET('HvF table'!D$3:D$319,MATCH(E64983,'HvF table'!D$3:D$319,1)-1,0,2)),0)</f>
        <v>-1.1102230246251565E-16</v>
      </c>
      <c r="H64983" t="str">
        <f t="shared" ca="1" si="3058"/>
        <v>G</v>
      </c>
      <c r="I64983">
        <f t="shared" ca="1" si="3059"/>
        <v>-1.1102230246251565E-16</v>
      </c>
      <c r="J64983" t="s">
        <v>75</v>
      </c>
    </row>
    <row r="64984" spans="1:10" x14ac:dyDescent="0.25">
      <c r="A64984" s="65">
        <v>44115</v>
      </c>
      <c r="B64984" s="66">
        <v>0.65972222222222221</v>
      </c>
      <c r="C64984" s="64">
        <f t="shared" si="3060"/>
        <v>44115.659722222219</v>
      </c>
      <c r="D64984">
        <f ca="1">_xlfn.IFNA(FORECAST(E64984,OFFSET('HvF table'!B$3:B$318,MATCH(E64984,'HvF table'!A$3:A$318,1)-1,0,2),OFFSET('HvF table'!A$3:A$318,MATCH(E64984,'HvF table'!A$3:A$318,1)-1,0,2)),0)</f>
        <v>0</v>
      </c>
      <c r="E64984">
        <v>0</v>
      </c>
      <c r="G64984">
        <f ca="1">_xlfn.IFNA(FORECAST(E64984,OFFSET('HvF table'!E$3:E$319,MATCH(E64984,'HvF table'!D$3:D$319,1)-1,0,2),OFFSET('HvF table'!D$3:D$319,MATCH(E64984,'HvF table'!D$3:D$319,1)-1,0,2)),0)</f>
        <v>-1.1102230246251565E-16</v>
      </c>
      <c r="H64984" t="str">
        <f t="shared" ca="1" si="3058"/>
        <v>G</v>
      </c>
      <c r="I64984">
        <f t="shared" ca="1" si="3059"/>
        <v>-1.1102230246251565E-16</v>
      </c>
      <c r="J64984" t="s">
        <v>75</v>
      </c>
    </row>
    <row r="64985" spans="1:10" x14ac:dyDescent="0.25">
      <c r="A64985" s="65">
        <v>44115</v>
      </c>
      <c r="B64985" s="66">
        <v>0.66319444444444442</v>
      </c>
      <c r="C64985" s="64">
        <f t="shared" si="3060"/>
        <v>44115.663194444445</v>
      </c>
      <c r="D64985">
        <f ca="1">_xlfn.IFNA(FORECAST(E64985,OFFSET('HvF table'!B$3:B$318,MATCH(E64985,'HvF table'!A$3:A$318,1)-1,0,2),OFFSET('HvF table'!A$3:A$318,MATCH(E64985,'HvF table'!A$3:A$318,1)-1,0,2)),0)</f>
        <v>0</v>
      </c>
      <c r="E64985">
        <v>0</v>
      </c>
      <c r="G64985">
        <f ca="1">_xlfn.IFNA(FORECAST(E64985,OFFSET('HvF table'!E$3:E$319,MATCH(E64985,'HvF table'!D$3:D$319,1)-1,0,2),OFFSET('HvF table'!D$3:D$319,MATCH(E64985,'HvF table'!D$3:D$319,1)-1,0,2)),0)</f>
        <v>-1.1102230246251565E-16</v>
      </c>
      <c r="H64985" t="str">
        <f t="shared" ref="H64985:H65048" ca="1" si="3061">_xlfn.IFNA(_xlfn.IFS(D64985&gt;0,"B",E64985&gt;0,"B"),"G")</f>
        <v>G</v>
      </c>
      <c r="I64985">
        <f t="shared" ref="I64985:I65048" ca="1" si="3062">IF(H64985="G",G64985,IF(H64985="B",0))</f>
        <v>-1.1102230246251565E-16</v>
      </c>
      <c r="J64985" t="s">
        <v>75</v>
      </c>
    </row>
    <row r="64986" spans="1:10" x14ac:dyDescent="0.25">
      <c r="A64986" s="65">
        <v>44115</v>
      </c>
      <c r="B64986" s="66">
        <v>0.66666666666666663</v>
      </c>
      <c r="C64986" s="64">
        <f t="shared" si="3060"/>
        <v>44115.666666666664</v>
      </c>
      <c r="D64986">
        <f ca="1">_xlfn.IFNA(FORECAST(E64986,OFFSET('HvF table'!B$3:B$318,MATCH(E64986,'HvF table'!A$3:A$318,1)-1,0,2),OFFSET('HvF table'!A$3:A$318,MATCH(E64986,'HvF table'!A$3:A$318,1)-1,0,2)),0)</f>
        <v>0</v>
      </c>
      <c r="E64986">
        <v>0</v>
      </c>
      <c r="G64986">
        <f ca="1">_xlfn.IFNA(FORECAST(E64986,OFFSET('HvF table'!E$3:E$319,MATCH(E64986,'HvF table'!D$3:D$319,1)-1,0,2),OFFSET('HvF table'!D$3:D$319,MATCH(E64986,'HvF table'!D$3:D$319,1)-1,0,2)),0)</f>
        <v>-1.1102230246251565E-16</v>
      </c>
      <c r="H64986" t="str">
        <f t="shared" ca="1" si="3061"/>
        <v>G</v>
      </c>
      <c r="I64986">
        <f t="shared" ca="1" si="3062"/>
        <v>-1.1102230246251565E-16</v>
      </c>
      <c r="J64986" t="s">
        <v>75</v>
      </c>
    </row>
    <row r="64987" spans="1:10" x14ac:dyDescent="0.25">
      <c r="A64987" s="65">
        <v>44115</v>
      </c>
      <c r="B64987" s="66">
        <v>0.67013888888888884</v>
      </c>
      <c r="C64987" s="64">
        <f t="shared" si="3060"/>
        <v>44115.670138888891</v>
      </c>
      <c r="D64987">
        <f ca="1">_xlfn.IFNA(FORECAST(E64987,OFFSET('HvF table'!B$3:B$318,MATCH(E64987,'HvF table'!A$3:A$318,1)-1,0,2),OFFSET('HvF table'!A$3:A$318,MATCH(E64987,'HvF table'!A$3:A$318,1)-1,0,2)),0)</f>
        <v>0</v>
      </c>
      <c r="E64987">
        <v>0</v>
      </c>
      <c r="G64987">
        <f ca="1">_xlfn.IFNA(FORECAST(E64987,OFFSET('HvF table'!E$3:E$319,MATCH(E64987,'HvF table'!D$3:D$319,1)-1,0,2),OFFSET('HvF table'!D$3:D$319,MATCH(E64987,'HvF table'!D$3:D$319,1)-1,0,2)),0)</f>
        <v>-1.1102230246251565E-16</v>
      </c>
      <c r="H64987" t="str">
        <f t="shared" ca="1" si="3061"/>
        <v>G</v>
      </c>
      <c r="I64987">
        <f t="shared" ca="1" si="3062"/>
        <v>-1.1102230246251565E-16</v>
      </c>
      <c r="J64987" t="s">
        <v>75</v>
      </c>
    </row>
    <row r="64988" spans="1:10" x14ac:dyDescent="0.25">
      <c r="A64988" s="65">
        <v>44115</v>
      </c>
      <c r="B64988" s="66">
        <v>0.67361111111111116</v>
      </c>
      <c r="C64988" s="64">
        <f t="shared" si="3060"/>
        <v>44115.673611111109</v>
      </c>
      <c r="D64988">
        <f ca="1">_xlfn.IFNA(FORECAST(E64988,OFFSET('HvF table'!B$3:B$318,MATCH(E64988,'HvF table'!A$3:A$318,1)-1,0,2),OFFSET('HvF table'!A$3:A$318,MATCH(E64988,'HvF table'!A$3:A$318,1)-1,0,2)),0)</f>
        <v>0</v>
      </c>
      <c r="E64988">
        <v>0</v>
      </c>
      <c r="G64988">
        <f ca="1">_xlfn.IFNA(FORECAST(E64988,OFFSET('HvF table'!E$3:E$319,MATCH(E64988,'HvF table'!D$3:D$319,1)-1,0,2),OFFSET('HvF table'!D$3:D$319,MATCH(E64988,'HvF table'!D$3:D$319,1)-1,0,2)),0)</f>
        <v>-1.1102230246251565E-16</v>
      </c>
      <c r="H64988" t="str">
        <f t="shared" ca="1" si="3061"/>
        <v>G</v>
      </c>
      <c r="I64988">
        <f t="shared" ca="1" si="3062"/>
        <v>-1.1102230246251565E-16</v>
      </c>
      <c r="J64988" t="s">
        <v>75</v>
      </c>
    </row>
    <row r="64989" spans="1:10" x14ac:dyDescent="0.25">
      <c r="A64989" s="65">
        <v>44115</v>
      </c>
      <c r="B64989" s="66">
        <v>0.67708333333333337</v>
      </c>
      <c r="C64989" s="64">
        <f t="shared" si="3060"/>
        <v>44115.677083333336</v>
      </c>
      <c r="D64989">
        <f ca="1">_xlfn.IFNA(FORECAST(E64989,OFFSET('HvF table'!B$3:B$318,MATCH(E64989,'HvF table'!A$3:A$318,1)-1,0,2),OFFSET('HvF table'!A$3:A$318,MATCH(E64989,'HvF table'!A$3:A$318,1)-1,0,2)),0)</f>
        <v>0</v>
      </c>
      <c r="E64989">
        <v>0</v>
      </c>
      <c r="G64989">
        <f ca="1">_xlfn.IFNA(FORECAST(E64989,OFFSET('HvF table'!E$3:E$319,MATCH(E64989,'HvF table'!D$3:D$319,1)-1,0,2),OFFSET('HvF table'!D$3:D$319,MATCH(E64989,'HvF table'!D$3:D$319,1)-1,0,2)),0)</f>
        <v>-1.1102230246251565E-16</v>
      </c>
      <c r="H64989" t="str">
        <f t="shared" ca="1" si="3061"/>
        <v>G</v>
      </c>
      <c r="I64989">
        <f t="shared" ca="1" si="3062"/>
        <v>-1.1102230246251565E-16</v>
      </c>
      <c r="J64989" t="s">
        <v>75</v>
      </c>
    </row>
    <row r="64990" spans="1:10" x14ac:dyDescent="0.25">
      <c r="A64990" s="65">
        <v>44115</v>
      </c>
      <c r="B64990" s="66">
        <v>0.68055555555555547</v>
      </c>
      <c r="C64990" s="64">
        <f t="shared" si="3060"/>
        <v>44115.680555555555</v>
      </c>
      <c r="D64990">
        <f ca="1">_xlfn.IFNA(FORECAST(E64990,OFFSET('HvF table'!B$3:B$318,MATCH(E64990,'HvF table'!A$3:A$318,1)-1,0,2),OFFSET('HvF table'!A$3:A$318,MATCH(E64990,'HvF table'!A$3:A$318,1)-1,0,2)),0)</f>
        <v>0</v>
      </c>
      <c r="E64990">
        <v>0</v>
      </c>
      <c r="G64990">
        <f ca="1">_xlfn.IFNA(FORECAST(E64990,OFFSET('HvF table'!E$3:E$319,MATCH(E64990,'HvF table'!D$3:D$319,1)-1,0,2),OFFSET('HvF table'!D$3:D$319,MATCH(E64990,'HvF table'!D$3:D$319,1)-1,0,2)),0)</f>
        <v>-1.1102230246251565E-16</v>
      </c>
      <c r="H64990" t="str">
        <f t="shared" ca="1" si="3061"/>
        <v>G</v>
      </c>
      <c r="I64990">
        <f t="shared" ca="1" si="3062"/>
        <v>-1.1102230246251565E-16</v>
      </c>
      <c r="J64990" t="s">
        <v>75</v>
      </c>
    </row>
    <row r="64991" spans="1:10" x14ac:dyDescent="0.25">
      <c r="A64991" s="65">
        <v>44115</v>
      </c>
      <c r="B64991" s="66">
        <v>0.68402777777777779</v>
      </c>
      <c r="C64991" s="64">
        <f t="shared" si="3060"/>
        <v>44115.684027777781</v>
      </c>
      <c r="D64991">
        <f ca="1">_xlfn.IFNA(FORECAST(E64991,OFFSET('HvF table'!B$3:B$318,MATCH(E64991,'HvF table'!A$3:A$318,1)-1,0,2),OFFSET('HvF table'!A$3:A$318,MATCH(E64991,'HvF table'!A$3:A$318,1)-1,0,2)),0)</f>
        <v>0</v>
      </c>
      <c r="E64991">
        <v>0</v>
      </c>
      <c r="G64991">
        <f ca="1">_xlfn.IFNA(FORECAST(E64991,OFFSET('HvF table'!E$3:E$319,MATCH(E64991,'HvF table'!D$3:D$319,1)-1,0,2),OFFSET('HvF table'!D$3:D$319,MATCH(E64991,'HvF table'!D$3:D$319,1)-1,0,2)),0)</f>
        <v>-1.1102230246251565E-16</v>
      </c>
      <c r="H64991" t="str">
        <f t="shared" ca="1" si="3061"/>
        <v>G</v>
      </c>
      <c r="I64991">
        <f t="shared" ca="1" si="3062"/>
        <v>-1.1102230246251565E-16</v>
      </c>
      <c r="J64991" t="s">
        <v>75</v>
      </c>
    </row>
    <row r="64992" spans="1:10" x14ac:dyDescent="0.25">
      <c r="A64992" s="65">
        <v>44115</v>
      </c>
      <c r="B64992" s="66">
        <v>0.6875</v>
      </c>
      <c r="C64992" s="64">
        <f t="shared" si="3060"/>
        <v>44115.6875</v>
      </c>
      <c r="D64992">
        <f ca="1">_xlfn.IFNA(FORECAST(E64992,OFFSET('HvF table'!B$3:B$318,MATCH(E64992,'HvF table'!A$3:A$318,1)-1,0,2),OFFSET('HvF table'!A$3:A$318,MATCH(E64992,'HvF table'!A$3:A$318,1)-1,0,2)),0)</f>
        <v>0</v>
      </c>
      <c r="E64992">
        <v>0</v>
      </c>
      <c r="G64992">
        <f ca="1">_xlfn.IFNA(FORECAST(E64992,OFFSET('HvF table'!E$3:E$319,MATCH(E64992,'HvF table'!D$3:D$319,1)-1,0,2),OFFSET('HvF table'!D$3:D$319,MATCH(E64992,'HvF table'!D$3:D$319,1)-1,0,2)),0)</f>
        <v>-1.1102230246251565E-16</v>
      </c>
      <c r="H64992" t="str">
        <f t="shared" ca="1" si="3061"/>
        <v>G</v>
      </c>
      <c r="I64992">
        <f t="shared" ca="1" si="3062"/>
        <v>-1.1102230246251565E-16</v>
      </c>
      <c r="J64992" t="s">
        <v>75</v>
      </c>
    </row>
    <row r="64993" spans="1:10" x14ac:dyDescent="0.25">
      <c r="A64993" s="65">
        <v>44115</v>
      </c>
      <c r="B64993" s="66">
        <v>0.69097222222222221</v>
      </c>
      <c r="C64993" s="64">
        <f t="shared" ref="C64993:C65056" si="3063">A64993+B64993</f>
        <v>44115.690972222219</v>
      </c>
      <c r="D64993">
        <f ca="1">_xlfn.IFNA(FORECAST(E64993,OFFSET('HvF table'!B$3:B$318,MATCH(E64993,'HvF table'!A$3:A$318,1)-1,0,2),OFFSET('HvF table'!A$3:A$318,MATCH(E64993,'HvF table'!A$3:A$318,1)-1,0,2)),0)</f>
        <v>0</v>
      </c>
      <c r="E64993">
        <v>0</v>
      </c>
      <c r="G64993">
        <f ca="1">_xlfn.IFNA(FORECAST(E64993,OFFSET('HvF table'!E$3:E$319,MATCH(E64993,'HvF table'!D$3:D$319,1)-1,0,2),OFFSET('HvF table'!D$3:D$319,MATCH(E64993,'HvF table'!D$3:D$319,1)-1,0,2)),0)</f>
        <v>-1.1102230246251565E-16</v>
      </c>
      <c r="H64993" t="str">
        <f t="shared" ca="1" si="3061"/>
        <v>G</v>
      </c>
      <c r="I64993">
        <f t="shared" ca="1" si="3062"/>
        <v>-1.1102230246251565E-16</v>
      </c>
      <c r="J64993" t="s">
        <v>75</v>
      </c>
    </row>
    <row r="64994" spans="1:10" x14ac:dyDescent="0.25">
      <c r="A64994" s="65">
        <v>44115</v>
      </c>
      <c r="B64994" s="66">
        <v>0.69444444444444453</v>
      </c>
      <c r="C64994" s="64">
        <f t="shared" si="3063"/>
        <v>44115.694444444445</v>
      </c>
      <c r="D64994">
        <f ca="1">_xlfn.IFNA(FORECAST(E64994,OFFSET('HvF table'!B$3:B$318,MATCH(E64994,'HvF table'!A$3:A$318,1)-1,0,2),OFFSET('HvF table'!A$3:A$318,MATCH(E64994,'HvF table'!A$3:A$318,1)-1,0,2)),0)</f>
        <v>0</v>
      </c>
      <c r="E64994">
        <v>0</v>
      </c>
      <c r="G64994">
        <f ca="1">_xlfn.IFNA(FORECAST(E64994,OFFSET('HvF table'!E$3:E$319,MATCH(E64994,'HvF table'!D$3:D$319,1)-1,0,2),OFFSET('HvF table'!D$3:D$319,MATCH(E64994,'HvF table'!D$3:D$319,1)-1,0,2)),0)</f>
        <v>-1.1102230246251565E-16</v>
      </c>
      <c r="H64994" t="str">
        <f t="shared" ca="1" si="3061"/>
        <v>G</v>
      </c>
      <c r="I64994">
        <f t="shared" ca="1" si="3062"/>
        <v>-1.1102230246251565E-16</v>
      </c>
      <c r="J64994" t="s">
        <v>75</v>
      </c>
    </row>
    <row r="64995" spans="1:10" x14ac:dyDescent="0.25">
      <c r="A64995" s="65">
        <v>44115</v>
      </c>
      <c r="B64995" s="66">
        <v>0.69791666666666663</v>
      </c>
      <c r="C64995" s="64">
        <f t="shared" si="3063"/>
        <v>44115.697916666664</v>
      </c>
      <c r="D64995">
        <f ca="1">_xlfn.IFNA(FORECAST(E64995,OFFSET('HvF table'!B$3:B$318,MATCH(E64995,'HvF table'!A$3:A$318,1)-1,0,2),OFFSET('HvF table'!A$3:A$318,MATCH(E64995,'HvF table'!A$3:A$318,1)-1,0,2)),0)</f>
        <v>0</v>
      </c>
      <c r="E64995">
        <v>0</v>
      </c>
      <c r="G64995">
        <f ca="1">_xlfn.IFNA(FORECAST(E64995,OFFSET('HvF table'!E$3:E$319,MATCH(E64995,'HvF table'!D$3:D$319,1)-1,0,2),OFFSET('HvF table'!D$3:D$319,MATCH(E64995,'HvF table'!D$3:D$319,1)-1,0,2)),0)</f>
        <v>-1.1102230246251565E-16</v>
      </c>
      <c r="H64995" t="str">
        <f t="shared" ca="1" si="3061"/>
        <v>G</v>
      </c>
      <c r="I64995">
        <f t="shared" ca="1" si="3062"/>
        <v>-1.1102230246251565E-16</v>
      </c>
      <c r="J64995" t="s">
        <v>75</v>
      </c>
    </row>
    <row r="64996" spans="1:10" x14ac:dyDescent="0.25">
      <c r="A64996" s="65">
        <v>44115</v>
      </c>
      <c r="B64996" s="66">
        <v>0.70138888888888884</v>
      </c>
      <c r="C64996" s="64">
        <f t="shared" si="3063"/>
        <v>44115.701388888891</v>
      </c>
      <c r="D64996">
        <f ca="1">_xlfn.IFNA(FORECAST(E64996,OFFSET('HvF table'!B$3:B$318,MATCH(E64996,'HvF table'!A$3:A$318,1)-1,0,2),OFFSET('HvF table'!A$3:A$318,MATCH(E64996,'HvF table'!A$3:A$318,1)-1,0,2)),0)</f>
        <v>0</v>
      </c>
      <c r="E64996">
        <v>0</v>
      </c>
      <c r="G64996">
        <f ca="1">_xlfn.IFNA(FORECAST(E64996,OFFSET('HvF table'!E$3:E$319,MATCH(E64996,'HvF table'!D$3:D$319,1)-1,0,2),OFFSET('HvF table'!D$3:D$319,MATCH(E64996,'HvF table'!D$3:D$319,1)-1,0,2)),0)</f>
        <v>-1.1102230246251565E-16</v>
      </c>
      <c r="H64996" t="str">
        <f t="shared" ca="1" si="3061"/>
        <v>G</v>
      </c>
      <c r="I64996">
        <f t="shared" ca="1" si="3062"/>
        <v>-1.1102230246251565E-16</v>
      </c>
      <c r="J64996" t="s">
        <v>75</v>
      </c>
    </row>
    <row r="64997" spans="1:10" x14ac:dyDescent="0.25">
      <c r="A64997" s="65">
        <v>44115</v>
      </c>
      <c r="B64997" s="66">
        <v>0.70486111111111116</v>
      </c>
      <c r="C64997" s="64">
        <f t="shared" si="3063"/>
        <v>44115.704861111109</v>
      </c>
      <c r="D64997">
        <f ca="1">_xlfn.IFNA(FORECAST(E64997,OFFSET('HvF table'!B$3:B$318,MATCH(E64997,'HvF table'!A$3:A$318,1)-1,0,2),OFFSET('HvF table'!A$3:A$318,MATCH(E64997,'HvF table'!A$3:A$318,1)-1,0,2)),0)</f>
        <v>0</v>
      </c>
      <c r="E64997">
        <v>0</v>
      </c>
      <c r="G64997">
        <f ca="1">_xlfn.IFNA(FORECAST(E64997,OFFSET('HvF table'!E$3:E$319,MATCH(E64997,'HvF table'!D$3:D$319,1)-1,0,2),OFFSET('HvF table'!D$3:D$319,MATCH(E64997,'HvF table'!D$3:D$319,1)-1,0,2)),0)</f>
        <v>-1.1102230246251565E-16</v>
      </c>
      <c r="H64997" t="str">
        <f t="shared" ca="1" si="3061"/>
        <v>G</v>
      </c>
      <c r="I64997">
        <f t="shared" ca="1" si="3062"/>
        <v>-1.1102230246251565E-16</v>
      </c>
      <c r="J64997" t="s">
        <v>75</v>
      </c>
    </row>
    <row r="64998" spans="1:10" x14ac:dyDescent="0.25">
      <c r="A64998" s="65">
        <v>44115</v>
      </c>
      <c r="B64998" s="66">
        <v>0.70833333333333337</v>
      </c>
      <c r="C64998" s="64">
        <f t="shared" si="3063"/>
        <v>44115.708333333336</v>
      </c>
      <c r="D64998">
        <f ca="1">_xlfn.IFNA(FORECAST(E64998,OFFSET('HvF table'!B$3:B$318,MATCH(E64998,'HvF table'!A$3:A$318,1)-1,0,2),OFFSET('HvF table'!A$3:A$318,MATCH(E64998,'HvF table'!A$3:A$318,1)-1,0,2)),0)</f>
        <v>0</v>
      </c>
      <c r="E64998">
        <v>0</v>
      </c>
      <c r="G64998">
        <f ca="1">_xlfn.IFNA(FORECAST(E64998,OFFSET('HvF table'!E$3:E$319,MATCH(E64998,'HvF table'!D$3:D$319,1)-1,0,2),OFFSET('HvF table'!D$3:D$319,MATCH(E64998,'HvF table'!D$3:D$319,1)-1,0,2)),0)</f>
        <v>-1.1102230246251565E-16</v>
      </c>
      <c r="H64998" t="str">
        <f t="shared" ca="1" si="3061"/>
        <v>G</v>
      </c>
      <c r="I64998">
        <f t="shared" ca="1" si="3062"/>
        <v>-1.1102230246251565E-16</v>
      </c>
      <c r="J64998" t="s">
        <v>75</v>
      </c>
    </row>
    <row r="64999" spans="1:10" x14ac:dyDescent="0.25">
      <c r="A64999" s="65">
        <v>44115</v>
      </c>
      <c r="B64999" s="66">
        <v>0.71180555555555547</v>
      </c>
      <c r="C64999" s="64">
        <f t="shared" si="3063"/>
        <v>44115.711805555555</v>
      </c>
      <c r="D64999">
        <f ca="1">_xlfn.IFNA(FORECAST(E64999,OFFSET('HvF table'!B$3:B$318,MATCH(E64999,'HvF table'!A$3:A$318,1)-1,0,2),OFFSET('HvF table'!A$3:A$318,MATCH(E64999,'HvF table'!A$3:A$318,1)-1,0,2)),0)</f>
        <v>0</v>
      </c>
      <c r="E64999">
        <v>0</v>
      </c>
      <c r="G64999">
        <f ca="1">_xlfn.IFNA(FORECAST(E64999,OFFSET('HvF table'!E$3:E$319,MATCH(E64999,'HvF table'!D$3:D$319,1)-1,0,2),OFFSET('HvF table'!D$3:D$319,MATCH(E64999,'HvF table'!D$3:D$319,1)-1,0,2)),0)</f>
        <v>-1.1102230246251565E-16</v>
      </c>
      <c r="H64999" t="str">
        <f t="shared" ca="1" si="3061"/>
        <v>G</v>
      </c>
      <c r="I64999">
        <f t="shared" ca="1" si="3062"/>
        <v>-1.1102230246251565E-16</v>
      </c>
      <c r="J64999" t="s">
        <v>75</v>
      </c>
    </row>
    <row r="65000" spans="1:10" x14ac:dyDescent="0.25">
      <c r="A65000" s="65">
        <v>44115</v>
      </c>
      <c r="B65000" s="66">
        <v>0.71527777777777779</v>
      </c>
      <c r="C65000" s="64">
        <f t="shared" si="3063"/>
        <v>44115.715277777781</v>
      </c>
      <c r="D65000">
        <f ca="1">_xlfn.IFNA(FORECAST(E65000,OFFSET('HvF table'!B$3:B$318,MATCH(E65000,'HvF table'!A$3:A$318,1)-1,0,2),OFFSET('HvF table'!A$3:A$318,MATCH(E65000,'HvF table'!A$3:A$318,1)-1,0,2)),0)</f>
        <v>0</v>
      </c>
      <c r="E65000">
        <v>0</v>
      </c>
      <c r="G65000">
        <f ca="1">_xlfn.IFNA(FORECAST(E65000,OFFSET('HvF table'!E$3:E$319,MATCH(E65000,'HvF table'!D$3:D$319,1)-1,0,2),OFFSET('HvF table'!D$3:D$319,MATCH(E65000,'HvF table'!D$3:D$319,1)-1,0,2)),0)</f>
        <v>-1.1102230246251565E-16</v>
      </c>
      <c r="H65000" t="str">
        <f t="shared" ca="1" si="3061"/>
        <v>G</v>
      </c>
      <c r="I65000">
        <f t="shared" ca="1" si="3062"/>
        <v>-1.1102230246251565E-16</v>
      </c>
      <c r="J65000" t="s">
        <v>75</v>
      </c>
    </row>
    <row r="65001" spans="1:10" x14ac:dyDescent="0.25">
      <c r="A65001" s="65">
        <v>44115</v>
      </c>
      <c r="B65001" s="66">
        <v>0.71875</v>
      </c>
      <c r="C65001" s="64">
        <f t="shared" si="3063"/>
        <v>44115.71875</v>
      </c>
      <c r="D65001">
        <f ca="1">_xlfn.IFNA(FORECAST(E65001,OFFSET('HvF table'!B$3:B$318,MATCH(E65001,'HvF table'!A$3:A$318,1)-1,0,2),OFFSET('HvF table'!A$3:A$318,MATCH(E65001,'HvF table'!A$3:A$318,1)-1,0,2)),0)</f>
        <v>0</v>
      </c>
      <c r="E65001">
        <v>0</v>
      </c>
      <c r="G65001">
        <f ca="1">_xlfn.IFNA(FORECAST(E65001,OFFSET('HvF table'!E$3:E$319,MATCH(E65001,'HvF table'!D$3:D$319,1)-1,0,2),OFFSET('HvF table'!D$3:D$319,MATCH(E65001,'HvF table'!D$3:D$319,1)-1,0,2)),0)</f>
        <v>-1.1102230246251565E-16</v>
      </c>
      <c r="H65001" t="str">
        <f t="shared" ca="1" si="3061"/>
        <v>G</v>
      </c>
      <c r="I65001">
        <f t="shared" ca="1" si="3062"/>
        <v>-1.1102230246251565E-16</v>
      </c>
      <c r="J65001" t="s">
        <v>75</v>
      </c>
    </row>
    <row r="65002" spans="1:10" x14ac:dyDescent="0.25">
      <c r="A65002" s="65">
        <v>44115</v>
      </c>
      <c r="B65002" s="66">
        <v>0.72222222222222221</v>
      </c>
      <c r="C65002" s="64">
        <f t="shared" si="3063"/>
        <v>44115.722222222219</v>
      </c>
      <c r="D65002">
        <f ca="1">_xlfn.IFNA(FORECAST(E65002,OFFSET('HvF table'!B$3:B$318,MATCH(E65002,'HvF table'!A$3:A$318,1)-1,0,2),OFFSET('HvF table'!A$3:A$318,MATCH(E65002,'HvF table'!A$3:A$318,1)-1,0,2)),0)</f>
        <v>0</v>
      </c>
      <c r="E65002">
        <v>0</v>
      </c>
      <c r="G65002">
        <f ca="1">_xlfn.IFNA(FORECAST(E65002,OFFSET('HvF table'!E$3:E$319,MATCH(E65002,'HvF table'!D$3:D$319,1)-1,0,2),OFFSET('HvF table'!D$3:D$319,MATCH(E65002,'HvF table'!D$3:D$319,1)-1,0,2)),0)</f>
        <v>-1.1102230246251565E-16</v>
      </c>
      <c r="H65002" t="str">
        <f t="shared" ca="1" si="3061"/>
        <v>G</v>
      </c>
      <c r="I65002">
        <f t="shared" ca="1" si="3062"/>
        <v>-1.1102230246251565E-16</v>
      </c>
      <c r="J65002" t="s">
        <v>75</v>
      </c>
    </row>
    <row r="65003" spans="1:10" x14ac:dyDescent="0.25">
      <c r="A65003" s="65">
        <v>44115</v>
      </c>
      <c r="B65003" s="66">
        <v>0.72569444444444453</v>
      </c>
      <c r="C65003" s="64">
        <f t="shared" si="3063"/>
        <v>44115.725694444445</v>
      </c>
      <c r="D65003">
        <f ca="1">_xlfn.IFNA(FORECAST(E65003,OFFSET('HvF table'!B$3:B$318,MATCH(E65003,'HvF table'!A$3:A$318,1)-1,0,2),OFFSET('HvF table'!A$3:A$318,MATCH(E65003,'HvF table'!A$3:A$318,1)-1,0,2)),0)</f>
        <v>0</v>
      </c>
      <c r="E65003">
        <v>0</v>
      </c>
      <c r="G65003">
        <f ca="1">_xlfn.IFNA(FORECAST(E65003,OFFSET('HvF table'!E$3:E$319,MATCH(E65003,'HvF table'!D$3:D$319,1)-1,0,2),OFFSET('HvF table'!D$3:D$319,MATCH(E65003,'HvF table'!D$3:D$319,1)-1,0,2)),0)</f>
        <v>-1.1102230246251565E-16</v>
      </c>
      <c r="H65003" t="str">
        <f t="shared" ca="1" si="3061"/>
        <v>G</v>
      </c>
      <c r="I65003">
        <f t="shared" ca="1" si="3062"/>
        <v>-1.1102230246251565E-16</v>
      </c>
      <c r="J65003" t="s">
        <v>75</v>
      </c>
    </row>
    <row r="65004" spans="1:10" x14ac:dyDescent="0.25">
      <c r="A65004" s="65">
        <v>44115</v>
      </c>
      <c r="B65004" s="66">
        <v>0.72916666666666663</v>
      </c>
      <c r="C65004" s="64">
        <f t="shared" si="3063"/>
        <v>44115.729166666664</v>
      </c>
      <c r="D65004">
        <f ca="1">_xlfn.IFNA(FORECAST(E65004,OFFSET('HvF table'!B$3:B$318,MATCH(E65004,'HvF table'!A$3:A$318,1)-1,0,2),OFFSET('HvF table'!A$3:A$318,MATCH(E65004,'HvF table'!A$3:A$318,1)-1,0,2)),0)</f>
        <v>0</v>
      </c>
      <c r="E65004">
        <v>0</v>
      </c>
      <c r="G65004">
        <f ca="1">_xlfn.IFNA(FORECAST(E65004,OFFSET('HvF table'!E$3:E$319,MATCH(E65004,'HvF table'!D$3:D$319,1)-1,0,2),OFFSET('HvF table'!D$3:D$319,MATCH(E65004,'HvF table'!D$3:D$319,1)-1,0,2)),0)</f>
        <v>-1.1102230246251565E-16</v>
      </c>
      <c r="H65004" t="str">
        <f t="shared" ca="1" si="3061"/>
        <v>G</v>
      </c>
      <c r="I65004">
        <f t="shared" ca="1" si="3062"/>
        <v>-1.1102230246251565E-16</v>
      </c>
      <c r="J65004" t="s">
        <v>75</v>
      </c>
    </row>
    <row r="65005" spans="1:10" x14ac:dyDescent="0.25">
      <c r="A65005" s="65">
        <v>44115</v>
      </c>
      <c r="B65005" s="66">
        <v>0.73263888888888884</v>
      </c>
      <c r="C65005" s="64">
        <f t="shared" si="3063"/>
        <v>44115.732638888891</v>
      </c>
      <c r="D65005">
        <f ca="1">_xlfn.IFNA(FORECAST(E65005,OFFSET('HvF table'!B$3:B$318,MATCH(E65005,'HvF table'!A$3:A$318,1)-1,0,2),OFFSET('HvF table'!A$3:A$318,MATCH(E65005,'HvF table'!A$3:A$318,1)-1,0,2)),0)</f>
        <v>0</v>
      </c>
      <c r="E65005">
        <v>0</v>
      </c>
      <c r="G65005">
        <f ca="1">_xlfn.IFNA(FORECAST(E65005,OFFSET('HvF table'!E$3:E$319,MATCH(E65005,'HvF table'!D$3:D$319,1)-1,0,2),OFFSET('HvF table'!D$3:D$319,MATCH(E65005,'HvF table'!D$3:D$319,1)-1,0,2)),0)</f>
        <v>-1.1102230246251565E-16</v>
      </c>
      <c r="H65005" t="str">
        <f t="shared" ca="1" si="3061"/>
        <v>G</v>
      </c>
      <c r="I65005">
        <f t="shared" ca="1" si="3062"/>
        <v>-1.1102230246251565E-16</v>
      </c>
      <c r="J65005" t="s">
        <v>75</v>
      </c>
    </row>
    <row r="65006" spans="1:10" x14ac:dyDescent="0.25">
      <c r="A65006" s="65">
        <v>44115</v>
      </c>
      <c r="B65006" s="66">
        <v>0.73611111111111116</v>
      </c>
      <c r="C65006" s="64">
        <f t="shared" si="3063"/>
        <v>44115.736111111109</v>
      </c>
      <c r="D65006">
        <f ca="1">_xlfn.IFNA(FORECAST(E65006,OFFSET('HvF table'!B$3:B$318,MATCH(E65006,'HvF table'!A$3:A$318,1)-1,0,2),OFFSET('HvF table'!A$3:A$318,MATCH(E65006,'HvF table'!A$3:A$318,1)-1,0,2)),0)</f>
        <v>0</v>
      </c>
      <c r="E65006">
        <v>0</v>
      </c>
      <c r="G65006">
        <f ca="1">_xlfn.IFNA(FORECAST(E65006,OFFSET('HvF table'!E$3:E$319,MATCH(E65006,'HvF table'!D$3:D$319,1)-1,0,2),OFFSET('HvF table'!D$3:D$319,MATCH(E65006,'HvF table'!D$3:D$319,1)-1,0,2)),0)</f>
        <v>-1.1102230246251565E-16</v>
      </c>
      <c r="H65006" t="str">
        <f t="shared" ca="1" si="3061"/>
        <v>G</v>
      </c>
      <c r="I65006">
        <f t="shared" ca="1" si="3062"/>
        <v>-1.1102230246251565E-16</v>
      </c>
      <c r="J65006" t="s">
        <v>75</v>
      </c>
    </row>
    <row r="65007" spans="1:10" x14ac:dyDescent="0.25">
      <c r="A65007" s="65">
        <v>44115</v>
      </c>
      <c r="B65007" s="66">
        <v>0.73958333333333337</v>
      </c>
      <c r="C65007" s="64">
        <f t="shared" si="3063"/>
        <v>44115.739583333336</v>
      </c>
      <c r="D65007">
        <f ca="1">_xlfn.IFNA(FORECAST(E65007,OFFSET('HvF table'!B$3:B$318,MATCH(E65007,'HvF table'!A$3:A$318,1)-1,0,2),OFFSET('HvF table'!A$3:A$318,MATCH(E65007,'HvF table'!A$3:A$318,1)-1,0,2)),0)</f>
        <v>0</v>
      </c>
      <c r="E65007">
        <v>0</v>
      </c>
      <c r="G65007">
        <f ca="1">_xlfn.IFNA(FORECAST(E65007,OFFSET('HvF table'!E$3:E$319,MATCH(E65007,'HvF table'!D$3:D$319,1)-1,0,2),OFFSET('HvF table'!D$3:D$319,MATCH(E65007,'HvF table'!D$3:D$319,1)-1,0,2)),0)</f>
        <v>-1.1102230246251565E-16</v>
      </c>
      <c r="H65007" t="str">
        <f t="shared" ca="1" si="3061"/>
        <v>G</v>
      </c>
      <c r="I65007">
        <f t="shared" ca="1" si="3062"/>
        <v>-1.1102230246251565E-16</v>
      </c>
      <c r="J65007" t="s">
        <v>75</v>
      </c>
    </row>
    <row r="65008" spans="1:10" x14ac:dyDescent="0.25">
      <c r="A65008" s="65">
        <v>44115</v>
      </c>
      <c r="B65008" s="66">
        <v>0.74305555555555547</v>
      </c>
      <c r="C65008" s="64">
        <f t="shared" si="3063"/>
        <v>44115.743055555555</v>
      </c>
      <c r="D65008">
        <f ca="1">_xlfn.IFNA(FORECAST(E65008,OFFSET('HvF table'!B$3:B$318,MATCH(E65008,'HvF table'!A$3:A$318,1)-1,0,2),OFFSET('HvF table'!A$3:A$318,MATCH(E65008,'HvF table'!A$3:A$318,1)-1,0,2)),0)</f>
        <v>0</v>
      </c>
      <c r="E65008">
        <v>0</v>
      </c>
      <c r="G65008">
        <f ca="1">_xlfn.IFNA(FORECAST(E65008,OFFSET('HvF table'!E$3:E$319,MATCH(E65008,'HvF table'!D$3:D$319,1)-1,0,2),OFFSET('HvF table'!D$3:D$319,MATCH(E65008,'HvF table'!D$3:D$319,1)-1,0,2)),0)</f>
        <v>-1.1102230246251565E-16</v>
      </c>
      <c r="H65008" t="str">
        <f t="shared" ca="1" si="3061"/>
        <v>G</v>
      </c>
      <c r="I65008">
        <f t="shared" ca="1" si="3062"/>
        <v>-1.1102230246251565E-16</v>
      </c>
      <c r="J65008" t="s">
        <v>75</v>
      </c>
    </row>
    <row r="65009" spans="1:10" x14ac:dyDescent="0.25">
      <c r="A65009" s="65">
        <v>44115</v>
      </c>
      <c r="B65009" s="66">
        <v>0.74652777777777779</v>
      </c>
      <c r="C65009" s="64">
        <f t="shared" si="3063"/>
        <v>44115.746527777781</v>
      </c>
      <c r="D65009">
        <f ca="1">_xlfn.IFNA(FORECAST(E65009,OFFSET('HvF table'!B$3:B$318,MATCH(E65009,'HvF table'!A$3:A$318,1)-1,0,2),OFFSET('HvF table'!A$3:A$318,MATCH(E65009,'HvF table'!A$3:A$318,1)-1,0,2)),0)</f>
        <v>0</v>
      </c>
      <c r="E65009">
        <v>0</v>
      </c>
      <c r="G65009">
        <f ca="1">_xlfn.IFNA(FORECAST(E65009,OFFSET('HvF table'!E$3:E$319,MATCH(E65009,'HvF table'!D$3:D$319,1)-1,0,2),OFFSET('HvF table'!D$3:D$319,MATCH(E65009,'HvF table'!D$3:D$319,1)-1,0,2)),0)</f>
        <v>-1.1102230246251565E-16</v>
      </c>
      <c r="H65009" t="str">
        <f t="shared" ca="1" si="3061"/>
        <v>G</v>
      </c>
      <c r="I65009">
        <f t="shared" ca="1" si="3062"/>
        <v>-1.1102230246251565E-16</v>
      </c>
      <c r="J65009" t="s">
        <v>75</v>
      </c>
    </row>
    <row r="65010" spans="1:10" x14ac:dyDescent="0.25">
      <c r="A65010" s="65">
        <v>44115</v>
      </c>
      <c r="B65010" s="66">
        <v>0.75</v>
      </c>
      <c r="C65010" s="64">
        <f t="shared" si="3063"/>
        <v>44115.75</v>
      </c>
      <c r="D65010">
        <f ca="1">_xlfn.IFNA(FORECAST(E65010,OFFSET('HvF table'!B$3:B$318,MATCH(E65010,'HvF table'!A$3:A$318,1)-1,0,2),OFFSET('HvF table'!A$3:A$318,MATCH(E65010,'HvF table'!A$3:A$318,1)-1,0,2)),0)</f>
        <v>0</v>
      </c>
      <c r="E65010">
        <v>0</v>
      </c>
      <c r="G65010">
        <f ca="1">_xlfn.IFNA(FORECAST(E65010,OFFSET('HvF table'!E$3:E$319,MATCH(E65010,'HvF table'!D$3:D$319,1)-1,0,2),OFFSET('HvF table'!D$3:D$319,MATCH(E65010,'HvF table'!D$3:D$319,1)-1,0,2)),0)</f>
        <v>-1.1102230246251565E-16</v>
      </c>
      <c r="H65010" t="str">
        <f t="shared" ca="1" si="3061"/>
        <v>G</v>
      </c>
      <c r="I65010">
        <f t="shared" ca="1" si="3062"/>
        <v>-1.1102230246251565E-16</v>
      </c>
      <c r="J65010" t="s">
        <v>75</v>
      </c>
    </row>
    <row r="65011" spans="1:10" x14ac:dyDescent="0.25">
      <c r="A65011" s="65">
        <v>44115</v>
      </c>
      <c r="B65011" s="66">
        <v>0.75347222222222221</v>
      </c>
      <c r="C65011" s="64">
        <f t="shared" si="3063"/>
        <v>44115.753472222219</v>
      </c>
      <c r="D65011">
        <f ca="1">_xlfn.IFNA(FORECAST(E65011,OFFSET('HvF table'!B$3:B$318,MATCH(E65011,'HvF table'!A$3:A$318,1)-1,0,2),OFFSET('HvF table'!A$3:A$318,MATCH(E65011,'HvF table'!A$3:A$318,1)-1,0,2)),0)</f>
        <v>0</v>
      </c>
      <c r="E65011">
        <v>0</v>
      </c>
      <c r="G65011">
        <f ca="1">_xlfn.IFNA(FORECAST(E65011,OFFSET('HvF table'!E$3:E$319,MATCH(E65011,'HvF table'!D$3:D$319,1)-1,0,2),OFFSET('HvF table'!D$3:D$319,MATCH(E65011,'HvF table'!D$3:D$319,1)-1,0,2)),0)</f>
        <v>-1.1102230246251565E-16</v>
      </c>
      <c r="H65011" t="str">
        <f t="shared" ca="1" si="3061"/>
        <v>G</v>
      </c>
      <c r="I65011">
        <f t="shared" ca="1" si="3062"/>
        <v>-1.1102230246251565E-16</v>
      </c>
      <c r="J65011" t="s">
        <v>75</v>
      </c>
    </row>
    <row r="65012" spans="1:10" x14ac:dyDescent="0.25">
      <c r="A65012" s="65">
        <v>44115</v>
      </c>
      <c r="B65012" s="66">
        <v>0.75694444444444453</v>
      </c>
      <c r="C65012" s="64">
        <f t="shared" si="3063"/>
        <v>44115.756944444445</v>
      </c>
      <c r="D65012">
        <f ca="1">_xlfn.IFNA(FORECAST(E65012,OFFSET('HvF table'!B$3:B$318,MATCH(E65012,'HvF table'!A$3:A$318,1)-1,0,2),OFFSET('HvF table'!A$3:A$318,MATCH(E65012,'HvF table'!A$3:A$318,1)-1,0,2)),0)</f>
        <v>0</v>
      </c>
      <c r="E65012">
        <v>0</v>
      </c>
      <c r="G65012">
        <f ca="1">_xlfn.IFNA(FORECAST(E65012,OFFSET('HvF table'!E$3:E$319,MATCH(E65012,'HvF table'!D$3:D$319,1)-1,0,2),OFFSET('HvF table'!D$3:D$319,MATCH(E65012,'HvF table'!D$3:D$319,1)-1,0,2)),0)</f>
        <v>-1.1102230246251565E-16</v>
      </c>
      <c r="H65012" t="str">
        <f t="shared" ca="1" si="3061"/>
        <v>G</v>
      </c>
      <c r="I65012">
        <f t="shared" ca="1" si="3062"/>
        <v>-1.1102230246251565E-16</v>
      </c>
      <c r="J65012" t="s">
        <v>75</v>
      </c>
    </row>
    <row r="65013" spans="1:10" x14ac:dyDescent="0.25">
      <c r="A65013" s="65">
        <v>44115</v>
      </c>
      <c r="B65013" s="66">
        <v>0.76041666666666663</v>
      </c>
      <c r="C65013" s="64">
        <f t="shared" si="3063"/>
        <v>44115.760416666664</v>
      </c>
      <c r="D65013">
        <f ca="1">_xlfn.IFNA(FORECAST(E65013,OFFSET('HvF table'!B$3:B$318,MATCH(E65013,'HvF table'!A$3:A$318,1)-1,0,2),OFFSET('HvF table'!A$3:A$318,MATCH(E65013,'HvF table'!A$3:A$318,1)-1,0,2)),0)</f>
        <v>0</v>
      </c>
      <c r="E65013">
        <v>0</v>
      </c>
      <c r="G65013">
        <f ca="1">_xlfn.IFNA(FORECAST(E65013,OFFSET('HvF table'!E$3:E$319,MATCH(E65013,'HvF table'!D$3:D$319,1)-1,0,2),OFFSET('HvF table'!D$3:D$319,MATCH(E65013,'HvF table'!D$3:D$319,1)-1,0,2)),0)</f>
        <v>-1.1102230246251565E-16</v>
      </c>
      <c r="H65013" t="str">
        <f t="shared" ca="1" si="3061"/>
        <v>G</v>
      </c>
      <c r="I65013">
        <f t="shared" ca="1" si="3062"/>
        <v>-1.1102230246251565E-16</v>
      </c>
      <c r="J65013" t="s">
        <v>75</v>
      </c>
    </row>
    <row r="65014" spans="1:10" x14ac:dyDescent="0.25">
      <c r="A65014" s="65">
        <v>44115</v>
      </c>
      <c r="B65014" s="66">
        <v>0.76388888888888884</v>
      </c>
      <c r="C65014" s="64">
        <f t="shared" si="3063"/>
        <v>44115.763888888891</v>
      </c>
      <c r="D65014">
        <f ca="1">_xlfn.IFNA(FORECAST(E65014,OFFSET('HvF table'!B$3:B$318,MATCH(E65014,'HvF table'!A$3:A$318,1)-1,0,2),OFFSET('HvF table'!A$3:A$318,MATCH(E65014,'HvF table'!A$3:A$318,1)-1,0,2)),0)</f>
        <v>0</v>
      </c>
      <c r="E65014">
        <v>0</v>
      </c>
      <c r="G65014">
        <f ca="1">_xlfn.IFNA(FORECAST(E65014,OFFSET('HvF table'!E$3:E$319,MATCH(E65014,'HvF table'!D$3:D$319,1)-1,0,2),OFFSET('HvF table'!D$3:D$319,MATCH(E65014,'HvF table'!D$3:D$319,1)-1,0,2)),0)</f>
        <v>-1.1102230246251565E-16</v>
      </c>
      <c r="H65014" t="str">
        <f t="shared" ca="1" si="3061"/>
        <v>G</v>
      </c>
      <c r="I65014">
        <f t="shared" ca="1" si="3062"/>
        <v>-1.1102230246251565E-16</v>
      </c>
      <c r="J65014" t="s">
        <v>75</v>
      </c>
    </row>
    <row r="65015" spans="1:10" x14ac:dyDescent="0.25">
      <c r="A65015" s="65">
        <v>44115</v>
      </c>
      <c r="B65015" s="66">
        <v>0.76736111111111116</v>
      </c>
      <c r="C65015" s="64">
        <f t="shared" si="3063"/>
        <v>44115.767361111109</v>
      </c>
      <c r="D65015">
        <f ca="1">_xlfn.IFNA(FORECAST(E65015,OFFSET('HvF table'!B$3:B$318,MATCH(E65015,'HvF table'!A$3:A$318,1)-1,0,2),OFFSET('HvF table'!A$3:A$318,MATCH(E65015,'HvF table'!A$3:A$318,1)-1,0,2)),0)</f>
        <v>0</v>
      </c>
      <c r="E65015">
        <v>0</v>
      </c>
      <c r="G65015">
        <f ca="1">_xlfn.IFNA(FORECAST(E65015,OFFSET('HvF table'!E$3:E$319,MATCH(E65015,'HvF table'!D$3:D$319,1)-1,0,2),OFFSET('HvF table'!D$3:D$319,MATCH(E65015,'HvF table'!D$3:D$319,1)-1,0,2)),0)</f>
        <v>-1.1102230246251565E-16</v>
      </c>
      <c r="H65015" t="str">
        <f t="shared" ca="1" si="3061"/>
        <v>G</v>
      </c>
      <c r="I65015">
        <f t="shared" ca="1" si="3062"/>
        <v>-1.1102230246251565E-16</v>
      </c>
      <c r="J65015" t="s">
        <v>75</v>
      </c>
    </row>
    <row r="65016" spans="1:10" x14ac:dyDescent="0.25">
      <c r="A65016" s="65">
        <v>44115</v>
      </c>
      <c r="B65016" s="66">
        <v>0.77083333333333337</v>
      </c>
      <c r="C65016" s="64">
        <f t="shared" si="3063"/>
        <v>44115.770833333336</v>
      </c>
      <c r="D65016">
        <f ca="1">_xlfn.IFNA(FORECAST(E65016,OFFSET('HvF table'!B$3:B$318,MATCH(E65016,'HvF table'!A$3:A$318,1)-1,0,2),OFFSET('HvF table'!A$3:A$318,MATCH(E65016,'HvF table'!A$3:A$318,1)-1,0,2)),0)</f>
        <v>0</v>
      </c>
      <c r="E65016">
        <v>0</v>
      </c>
      <c r="G65016">
        <f ca="1">_xlfn.IFNA(FORECAST(E65016,OFFSET('HvF table'!E$3:E$319,MATCH(E65016,'HvF table'!D$3:D$319,1)-1,0,2),OFFSET('HvF table'!D$3:D$319,MATCH(E65016,'HvF table'!D$3:D$319,1)-1,0,2)),0)</f>
        <v>-1.1102230246251565E-16</v>
      </c>
      <c r="H65016" t="str">
        <f t="shared" ca="1" si="3061"/>
        <v>G</v>
      </c>
      <c r="I65016">
        <f t="shared" ca="1" si="3062"/>
        <v>-1.1102230246251565E-16</v>
      </c>
      <c r="J65016" t="s">
        <v>75</v>
      </c>
    </row>
    <row r="65017" spans="1:10" x14ac:dyDescent="0.25">
      <c r="A65017" s="65">
        <v>44115</v>
      </c>
      <c r="B65017" s="66">
        <v>0.77430555555555547</v>
      </c>
      <c r="C65017" s="64">
        <f t="shared" si="3063"/>
        <v>44115.774305555555</v>
      </c>
      <c r="D65017">
        <f ca="1">_xlfn.IFNA(FORECAST(E65017,OFFSET('HvF table'!B$3:B$318,MATCH(E65017,'HvF table'!A$3:A$318,1)-1,0,2),OFFSET('HvF table'!A$3:A$318,MATCH(E65017,'HvF table'!A$3:A$318,1)-1,0,2)),0)</f>
        <v>0</v>
      </c>
      <c r="E65017">
        <v>0</v>
      </c>
      <c r="G65017">
        <f ca="1">_xlfn.IFNA(FORECAST(E65017,OFFSET('HvF table'!E$3:E$319,MATCH(E65017,'HvF table'!D$3:D$319,1)-1,0,2),OFFSET('HvF table'!D$3:D$319,MATCH(E65017,'HvF table'!D$3:D$319,1)-1,0,2)),0)</f>
        <v>-1.1102230246251565E-16</v>
      </c>
      <c r="H65017" t="str">
        <f t="shared" ca="1" si="3061"/>
        <v>G</v>
      </c>
      <c r="I65017">
        <f t="shared" ca="1" si="3062"/>
        <v>-1.1102230246251565E-16</v>
      </c>
      <c r="J65017" t="s">
        <v>75</v>
      </c>
    </row>
    <row r="65018" spans="1:10" x14ac:dyDescent="0.25">
      <c r="A65018" s="65">
        <v>44115</v>
      </c>
      <c r="B65018" s="66">
        <v>0.77777777777777779</v>
      </c>
      <c r="C65018" s="64">
        <f t="shared" si="3063"/>
        <v>44115.777777777781</v>
      </c>
      <c r="D65018">
        <f ca="1">_xlfn.IFNA(FORECAST(E65018,OFFSET('HvF table'!B$3:B$318,MATCH(E65018,'HvF table'!A$3:A$318,1)-1,0,2),OFFSET('HvF table'!A$3:A$318,MATCH(E65018,'HvF table'!A$3:A$318,1)-1,0,2)),0)</f>
        <v>0</v>
      </c>
      <c r="E65018">
        <v>0</v>
      </c>
      <c r="G65018">
        <f ca="1">_xlfn.IFNA(FORECAST(E65018,OFFSET('HvF table'!E$3:E$319,MATCH(E65018,'HvF table'!D$3:D$319,1)-1,0,2),OFFSET('HvF table'!D$3:D$319,MATCH(E65018,'HvF table'!D$3:D$319,1)-1,0,2)),0)</f>
        <v>-1.1102230246251565E-16</v>
      </c>
      <c r="H65018" t="str">
        <f t="shared" ca="1" si="3061"/>
        <v>G</v>
      </c>
      <c r="I65018">
        <f t="shared" ca="1" si="3062"/>
        <v>-1.1102230246251565E-16</v>
      </c>
      <c r="J65018" t="s">
        <v>75</v>
      </c>
    </row>
    <row r="65019" spans="1:10" x14ac:dyDescent="0.25">
      <c r="A65019" s="65">
        <v>44115</v>
      </c>
      <c r="B65019" s="66">
        <v>0.78125</v>
      </c>
      <c r="C65019" s="64">
        <f t="shared" si="3063"/>
        <v>44115.78125</v>
      </c>
      <c r="D65019">
        <f ca="1">_xlfn.IFNA(FORECAST(E65019,OFFSET('HvF table'!B$3:B$318,MATCH(E65019,'HvF table'!A$3:A$318,1)-1,0,2),OFFSET('HvF table'!A$3:A$318,MATCH(E65019,'HvF table'!A$3:A$318,1)-1,0,2)),0)</f>
        <v>0</v>
      </c>
      <c r="E65019">
        <v>0</v>
      </c>
      <c r="G65019">
        <f ca="1">_xlfn.IFNA(FORECAST(E65019,OFFSET('HvF table'!E$3:E$319,MATCH(E65019,'HvF table'!D$3:D$319,1)-1,0,2),OFFSET('HvF table'!D$3:D$319,MATCH(E65019,'HvF table'!D$3:D$319,1)-1,0,2)),0)</f>
        <v>-1.1102230246251565E-16</v>
      </c>
      <c r="H65019" t="str">
        <f t="shared" ca="1" si="3061"/>
        <v>G</v>
      </c>
      <c r="I65019">
        <f t="shared" ca="1" si="3062"/>
        <v>-1.1102230246251565E-16</v>
      </c>
      <c r="J65019" t="s">
        <v>75</v>
      </c>
    </row>
    <row r="65020" spans="1:10" x14ac:dyDescent="0.25">
      <c r="A65020" s="65">
        <v>44115</v>
      </c>
      <c r="B65020" s="66">
        <v>0.78472222222222221</v>
      </c>
      <c r="C65020" s="64">
        <f t="shared" si="3063"/>
        <v>44115.784722222219</v>
      </c>
      <c r="D65020">
        <f ca="1">_xlfn.IFNA(FORECAST(E65020,OFFSET('HvF table'!B$3:B$318,MATCH(E65020,'HvF table'!A$3:A$318,1)-1,0,2),OFFSET('HvF table'!A$3:A$318,MATCH(E65020,'HvF table'!A$3:A$318,1)-1,0,2)),0)</f>
        <v>0</v>
      </c>
      <c r="E65020">
        <v>0</v>
      </c>
      <c r="G65020">
        <f ca="1">_xlfn.IFNA(FORECAST(E65020,OFFSET('HvF table'!E$3:E$319,MATCH(E65020,'HvF table'!D$3:D$319,1)-1,0,2),OFFSET('HvF table'!D$3:D$319,MATCH(E65020,'HvF table'!D$3:D$319,1)-1,0,2)),0)</f>
        <v>-1.1102230246251565E-16</v>
      </c>
      <c r="H65020" t="str">
        <f t="shared" ca="1" si="3061"/>
        <v>G</v>
      </c>
      <c r="I65020">
        <f t="shared" ca="1" si="3062"/>
        <v>-1.1102230246251565E-16</v>
      </c>
      <c r="J65020" t="s">
        <v>75</v>
      </c>
    </row>
    <row r="65021" spans="1:10" x14ac:dyDescent="0.25">
      <c r="A65021" s="65">
        <v>44115</v>
      </c>
      <c r="B65021" s="66">
        <v>0.78819444444444453</v>
      </c>
      <c r="C65021" s="64">
        <f t="shared" si="3063"/>
        <v>44115.788194444445</v>
      </c>
      <c r="D65021">
        <f ca="1">_xlfn.IFNA(FORECAST(E65021,OFFSET('HvF table'!B$3:B$318,MATCH(E65021,'HvF table'!A$3:A$318,1)-1,0,2),OFFSET('HvF table'!A$3:A$318,MATCH(E65021,'HvF table'!A$3:A$318,1)-1,0,2)),0)</f>
        <v>0</v>
      </c>
      <c r="E65021">
        <v>0</v>
      </c>
      <c r="G65021">
        <f ca="1">_xlfn.IFNA(FORECAST(E65021,OFFSET('HvF table'!E$3:E$319,MATCH(E65021,'HvF table'!D$3:D$319,1)-1,0,2),OFFSET('HvF table'!D$3:D$319,MATCH(E65021,'HvF table'!D$3:D$319,1)-1,0,2)),0)</f>
        <v>-1.1102230246251565E-16</v>
      </c>
      <c r="H65021" t="str">
        <f t="shared" ca="1" si="3061"/>
        <v>G</v>
      </c>
      <c r="I65021">
        <f t="shared" ca="1" si="3062"/>
        <v>-1.1102230246251565E-16</v>
      </c>
      <c r="J65021" t="s">
        <v>75</v>
      </c>
    </row>
    <row r="65022" spans="1:10" x14ac:dyDescent="0.25">
      <c r="A65022" s="65">
        <v>44115</v>
      </c>
      <c r="B65022" s="66">
        <v>0.79166666666666663</v>
      </c>
      <c r="C65022" s="64">
        <f t="shared" si="3063"/>
        <v>44115.791666666664</v>
      </c>
      <c r="D65022">
        <f ca="1">_xlfn.IFNA(FORECAST(E65022,OFFSET('HvF table'!B$3:B$318,MATCH(E65022,'HvF table'!A$3:A$318,1)-1,0,2),OFFSET('HvF table'!A$3:A$318,MATCH(E65022,'HvF table'!A$3:A$318,1)-1,0,2)),0)</f>
        <v>0</v>
      </c>
      <c r="E65022">
        <v>0</v>
      </c>
      <c r="G65022">
        <f ca="1">_xlfn.IFNA(FORECAST(E65022,OFFSET('HvF table'!E$3:E$319,MATCH(E65022,'HvF table'!D$3:D$319,1)-1,0,2),OFFSET('HvF table'!D$3:D$319,MATCH(E65022,'HvF table'!D$3:D$319,1)-1,0,2)),0)</f>
        <v>-1.1102230246251565E-16</v>
      </c>
      <c r="H65022" t="str">
        <f t="shared" ca="1" si="3061"/>
        <v>G</v>
      </c>
      <c r="I65022">
        <f t="shared" ca="1" si="3062"/>
        <v>-1.1102230246251565E-16</v>
      </c>
      <c r="J65022" t="s">
        <v>75</v>
      </c>
    </row>
    <row r="65023" spans="1:10" x14ac:dyDescent="0.25">
      <c r="A65023" s="65">
        <v>44115</v>
      </c>
      <c r="B65023" s="66">
        <v>0.79513888888888884</v>
      </c>
      <c r="C65023" s="64">
        <f t="shared" si="3063"/>
        <v>44115.795138888891</v>
      </c>
      <c r="D65023">
        <f ca="1">_xlfn.IFNA(FORECAST(E65023,OFFSET('HvF table'!B$3:B$318,MATCH(E65023,'HvF table'!A$3:A$318,1)-1,0,2),OFFSET('HvF table'!A$3:A$318,MATCH(E65023,'HvF table'!A$3:A$318,1)-1,0,2)),0)</f>
        <v>0</v>
      </c>
      <c r="E65023">
        <v>0</v>
      </c>
      <c r="G65023">
        <f ca="1">_xlfn.IFNA(FORECAST(E65023,OFFSET('HvF table'!E$3:E$319,MATCH(E65023,'HvF table'!D$3:D$319,1)-1,0,2),OFFSET('HvF table'!D$3:D$319,MATCH(E65023,'HvF table'!D$3:D$319,1)-1,0,2)),0)</f>
        <v>-1.1102230246251565E-16</v>
      </c>
      <c r="H65023" t="str">
        <f t="shared" ca="1" si="3061"/>
        <v>G</v>
      </c>
      <c r="I65023">
        <f t="shared" ca="1" si="3062"/>
        <v>-1.1102230246251565E-16</v>
      </c>
      <c r="J65023" t="s">
        <v>75</v>
      </c>
    </row>
    <row r="65024" spans="1:10" x14ac:dyDescent="0.25">
      <c r="A65024" s="65">
        <v>44115</v>
      </c>
      <c r="B65024" s="66">
        <v>0.79861111111111116</v>
      </c>
      <c r="C65024" s="64">
        <f t="shared" si="3063"/>
        <v>44115.798611111109</v>
      </c>
      <c r="D65024">
        <f ca="1">_xlfn.IFNA(FORECAST(E65024,OFFSET('HvF table'!B$3:B$318,MATCH(E65024,'HvF table'!A$3:A$318,1)-1,0,2),OFFSET('HvF table'!A$3:A$318,MATCH(E65024,'HvF table'!A$3:A$318,1)-1,0,2)),0)</f>
        <v>0</v>
      </c>
      <c r="E65024">
        <v>0</v>
      </c>
      <c r="G65024">
        <f ca="1">_xlfn.IFNA(FORECAST(E65024,OFFSET('HvF table'!E$3:E$319,MATCH(E65024,'HvF table'!D$3:D$319,1)-1,0,2),OFFSET('HvF table'!D$3:D$319,MATCH(E65024,'HvF table'!D$3:D$319,1)-1,0,2)),0)</f>
        <v>-1.1102230246251565E-16</v>
      </c>
      <c r="H65024" t="str">
        <f t="shared" ca="1" si="3061"/>
        <v>G</v>
      </c>
      <c r="I65024">
        <f t="shared" ca="1" si="3062"/>
        <v>-1.1102230246251565E-16</v>
      </c>
      <c r="J65024" t="s">
        <v>75</v>
      </c>
    </row>
    <row r="65025" spans="1:10" x14ac:dyDescent="0.25">
      <c r="A65025" s="65">
        <v>44115</v>
      </c>
      <c r="B65025" s="66">
        <v>0.80208333333333337</v>
      </c>
      <c r="C65025" s="64">
        <f t="shared" si="3063"/>
        <v>44115.802083333336</v>
      </c>
      <c r="D65025">
        <f ca="1">_xlfn.IFNA(FORECAST(E65025,OFFSET('HvF table'!B$3:B$318,MATCH(E65025,'HvF table'!A$3:A$318,1)-1,0,2),OFFSET('HvF table'!A$3:A$318,MATCH(E65025,'HvF table'!A$3:A$318,1)-1,0,2)),0)</f>
        <v>0</v>
      </c>
      <c r="E65025">
        <v>0</v>
      </c>
      <c r="G65025">
        <f ca="1">_xlfn.IFNA(FORECAST(E65025,OFFSET('HvF table'!E$3:E$319,MATCH(E65025,'HvF table'!D$3:D$319,1)-1,0,2),OFFSET('HvF table'!D$3:D$319,MATCH(E65025,'HvF table'!D$3:D$319,1)-1,0,2)),0)</f>
        <v>-1.1102230246251565E-16</v>
      </c>
      <c r="H65025" t="str">
        <f t="shared" ca="1" si="3061"/>
        <v>G</v>
      </c>
      <c r="I65025">
        <f t="shared" ca="1" si="3062"/>
        <v>-1.1102230246251565E-16</v>
      </c>
      <c r="J65025" t="s">
        <v>75</v>
      </c>
    </row>
    <row r="65026" spans="1:10" x14ac:dyDescent="0.25">
      <c r="A65026" s="65">
        <v>44115</v>
      </c>
      <c r="B65026" s="66">
        <v>0.80555555555555547</v>
      </c>
      <c r="C65026" s="64">
        <f t="shared" si="3063"/>
        <v>44115.805555555555</v>
      </c>
      <c r="D65026">
        <f ca="1">_xlfn.IFNA(FORECAST(E65026,OFFSET('HvF table'!B$3:B$318,MATCH(E65026,'HvF table'!A$3:A$318,1)-1,0,2),OFFSET('HvF table'!A$3:A$318,MATCH(E65026,'HvF table'!A$3:A$318,1)-1,0,2)),0)</f>
        <v>0</v>
      </c>
      <c r="E65026">
        <v>0</v>
      </c>
      <c r="G65026">
        <f ca="1">_xlfn.IFNA(FORECAST(E65026,OFFSET('HvF table'!E$3:E$319,MATCH(E65026,'HvF table'!D$3:D$319,1)-1,0,2),OFFSET('HvF table'!D$3:D$319,MATCH(E65026,'HvF table'!D$3:D$319,1)-1,0,2)),0)</f>
        <v>-1.1102230246251565E-16</v>
      </c>
      <c r="H65026" t="str">
        <f t="shared" ca="1" si="3061"/>
        <v>G</v>
      </c>
      <c r="I65026">
        <f t="shared" ca="1" si="3062"/>
        <v>-1.1102230246251565E-16</v>
      </c>
      <c r="J65026" t="s">
        <v>75</v>
      </c>
    </row>
    <row r="65027" spans="1:10" x14ac:dyDescent="0.25">
      <c r="A65027" s="65">
        <v>44115</v>
      </c>
      <c r="B65027" s="66">
        <v>0.80902777777777779</v>
      </c>
      <c r="C65027" s="64">
        <f t="shared" si="3063"/>
        <v>44115.809027777781</v>
      </c>
      <c r="D65027">
        <f ca="1">_xlfn.IFNA(FORECAST(E65027,OFFSET('HvF table'!B$3:B$318,MATCH(E65027,'HvF table'!A$3:A$318,1)-1,0,2),OFFSET('HvF table'!A$3:A$318,MATCH(E65027,'HvF table'!A$3:A$318,1)-1,0,2)),0)</f>
        <v>0</v>
      </c>
      <c r="E65027">
        <v>0</v>
      </c>
      <c r="G65027">
        <f ca="1">_xlfn.IFNA(FORECAST(E65027,OFFSET('HvF table'!E$3:E$319,MATCH(E65027,'HvF table'!D$3:D$319,1)-1,0,2),OFFSET('HvF table'!D$3:D$319,MATCH(E65027,'HvF table'!D$3:D$319,1)-1,0,2)),0)</f>
        <v>-1.1102230246251565E-16</v>
      </c>
      <c r="H65027" t="str">
        <f t="shared" ca="1" si="3061"/>
        <v>G</v>
      </c>
      <c r="I65027">
        <f t="shared" ca="1" si="3062"/>
        <v>-1.1102230246251565E-16</v>
      </c>
      <c r="J65027" t="s">
        <v>75</v>
      </c>
    </row>
    <row r="65028" spans="1:10" x14ac:dyDescent="0.25">
      <c r="A65028" s="65">
        <v>44115</v>
      </c>
      <c r="B65028" s="66">
        <v>0.8125</v>
      </c>
      <c r="C65028" s="64">
        <f t="shared" si="3063"/>
        <v>44115.8125</v>
      </c>
      <c r="D65028">
        <f ca="1">_xlfn.IFNA(FORECAST(E65028,OFFSET('HvF table'!B$3:B$318,MATCH(E65028,'HvF table'!A$3:A$318,1)-1,0,2),OFFSET('HvF table'!A$3:A$318,MATCH(E65028,'HvF table'!A$3:A$318,1)-1,0,2)),0)</f>
        <v>0</v>
      </c>
      <c r="E65028">
        <v>0</v>
      </c>
      <c r="G65028">
        <f ca="1">_xlfn.IFNA(FORECAST(E65028,OFFSET('HvF table'!E$3:E$319,MATCH(E65028,'HvF table'!D$3:D$319,1)-1,0,2),OFFSET('HvF table'!D$3:D$319,MATCH(E65028,'HvF table'!D$3:D$319,1)-1,0,2)),0)</f>
        <v>-1.1102230246251565E-16</v>
      </c>
      <c r="H65028" t="str">
        <f t="shared" ca="1" si="3061"/>
        <v>G</v>
      </c>
      <c r="I65028">
        <f t="shared" ca="1" si="3062"/>
        <v>-1.1102230246251565E-16</v>
      </c>
      <c r="J65028" t="s">
        <v>75</v>
      </c>
    </row>
    <row r="65029" spans="1:10" x14ac:dyDescent="0.25">
      <c r="A65029" s="65">
        <v>44115</v>
      </c>
      <c r="B65029" s="66">
        <v>0.81597222222222221</v>
      </c>
      <c r="C65029" s="64">
        <f t="shared" si="3063"/>
        <v>44115.815972222219</v>
      </c>
      <c r="D65029">
        <f ca="1">_xlfn.IFNA(FORECAST(E65029,OFFSET('HvF table'!B$3:B$318,MATCH(E65029,'HvF table'!A$3:A$318,1)-1,0,2),OFFSET('HvF table'!A$3:A$318,MATCH(E65029,'HvF table'!A$3:A$318,1)-1,0,2)),0)</f>
        <v>0</v>
      </c>
      <c r="E65029">
        <v>0</v>
      </c>
      <c r="G65029">
        <f ca="1">_xlfn.IFNA(FORECAST(E65029,OFFSET('HvF table'!E$3:E$319,MATCH(E65029,'HvF table'!D$3:D$319,1)-1,0,2),OFFSET('HvF table'!D$3:D$319,MATCH(E65029,'HvF table'!D$3:D$319,1)-1,0,2)),0)</f>
        <v>-1.1102230246251565E-16</v>
      </c>
      <c r="H65029" t="str">
        <f t="shared" ca="1" si="3061"/>
        <v>G</v>
      </c>
      <c r="I65029">
        <f t="shared" ca="1" si="3062"/>
        <v>-1.1102230246251565E-16</v>
      </c>
      <c r="J65029" t="s">
        <v>75</v>
      </c>
    </row>
    <row r="65030" spans="1:10" x14ac:dyDescent="0.25">
      <c r="A65030" s="65">
        <v>44115</v>
      </c>
      <c r="B65030" s="66">
        <v>0.81944444444444453</v>
      </c>
      <c r="C65030" s="64">
        <f t="shared" si="3063"/>
        <v>44115.819444444445</v>
      </c>
      <c r="D65030">
        <f ca="1">_xlfn.IFNA(FORECAST(E65030,OFFSET('HvF table'!B$3:B$318,MATCH(E65030,'HvF table'!A$3:A$318,1)-1,0,2),OFFSET('HvF table'!A$3:A$318,MATCH(E65030,'HvF table'!A$3:A$318,1)-1,0,2)),0)</f>
        <v>0</v>
      </c>
      <c r="E65030">
        <v>0</v>
      </c>
      <c r="G65030">
        <f ca="1">_xlfn.IFNA(FORECAST(E65030,OFFSET('HvF table'!E$3:E$319,MATCH(E65030,'HvF table'!D$3:D$319,1)-1,0,2),OFFSET('HvF table'!D$3:D$319,MATCH(E65030,'HvF table'!D$3:D$319,1)-1,0,2)),0)</f>
        <v>-1.1102230246251565E-16</v>
      </c>
      <c r="H65030" t="str">
        <f t="shared" ca="1" si="3061"/>
        <v>G</v>
      </c>
      <c r="I65030">
        <f t="shared" ca="1" si="3062"/>
        <v>-1.1102230246251565E-16</v>
      </c>
      <c r="J65030" t="s">
        <v>75</v>
      </c>
    </row>
    <row r="65031" spans="1:10" x14ac:dyDescent="0.25">
      <c r="A65031" s="65">
        <v>44115</v>
      </c>
      <c r="B65031" s="66">
        <v>0.82291666666666663</v>
      </c>
      <c r="C65031" s="64">
        <f t="shared" si="3063"/>
        <v>44115.822916666664</v>
      </c>
      <c r="D65031">
        <f ca="1">_xlfn.IFNA(FORECAST(E65031,OFFSET('HvF table'!B$3:B$318,MATCH(E65031,'HvF table'!A$3:A$318,1)-1,0,2),OFFSET('HvF table'!A$3:A$318,MATCH(E65031,'HvF table'!A$3:A$318,1)-1,0,2)),0)</f>
        <v>0</v>
      </c>
      <c r="E65031">
        <v>0</v>
      </c>
      <c r="G65031">
        <f ca="1">_xlfn.IFNA(FORECAST(E65031,OFFSET('HvF table'!E$3:E$319,MATCH(E65031,'HvF table'!D$3:D$319,1)-1,0,2),OFFSET('HvF table'!D$3:D$319,MATCH(E65031,'HvF table'!D$3:D$319,1)-1,0,2)),0)</f>
        <v>-1.1102230246251565E-16</v>
      </c>
      <c r="H65031" t="str">
        <f t="shared" ca="1" si="3061"/>
        <v>G</v>
      </c>
      <c r="I65031">
        <f t="shared" ca="1" si="3062"/>
        <v>-1.1102230246251565E-16</v>
      </c>
      <c r="J65031" t="s">
        <v>75</v>
      </c>
    </row>
    <row r="65032" spans="1:10" x14ac:dyDescent="0.25">
      <c r="A65032" s="65">
        <v>44115</v>
      </c>
      <c r="B65032" s="66">
        <v>0.82638888888888884</v>
      </c>
      <c r="C65032" s="64">
        <f t="shared" si="3063"/>
        <v>44115.826388888891</v>
      </c>
      <c r="D65032">
        <f ca="1">_xlfn.IFNA(FORECAST(E65032,OFFSET('HvF table'!B$3:B$318,MATCH(E65032,'HvF table'!A$3:A$318,1)-1,0,2),OFFSET('HvF table'!A$3:A$318,MATCH(E65032,'HvF table'!A$3:A$318,1)-1,0,2)),0)</f>
        <v>0</v>
      </c>
      <c r="E65032">
        <v>0</v>
      </c>
      <c r="G65032">
        <f ca="1">_xlfn.IFNA(FORECAST(E65032,OFFSET('HvF table'!E$3:E$319,MATCH(E65032,'HvF table'!D$3:D$319,1)-1,0,2),OFFSET('HvF table'!D$3:D$319,MATCH(E65032,'HvF table'!D$3:D$319,1)-1,0,2)),0)</f>
        <v>-1.1102230246251565E-16</v>
      </c>
      <c r="H65032" t="str">
        <f t="shared" ca="1" si="3061"/>
        <v>G</v>
      </c>
      <c r="I65032">
        <f t="shared" ca="1" si="3062"/>
        <v>-1.1102230246251565E-16</v>
      </c>
      <c r="J65032" t="s">
        <v>75</v>
      </c>
    </row>
    <row r="65033" spans="1:10" x14ac:dyDescent="0.25">
      <c r="A65033" s="65">
        <v>44115</v>
      </c>
      <c r="B65033" s="66">
        <v>0.82986111111111116</v>
      </c>
      <c r="C65033" s="64">
        <f t="shared" si="3063"/>
        <v>44115.829861111109</v>
      </c>
      <c r="D65033">
        <f ca="1">_xlfn.IFNA(FORECAST(E65033,OFFSET('HvF table'!B$3:B$318,MATCH(E65033,'HvF table'!A$3:A$318,1)-1,0,2),OFFSET('HvF table'!A$3:A$318,MATCH(E65033,'HvF table'!A$3:A$318,1)-1,0,2)),0)</f>
        <v>0</v>
      </c>
      <c r="E65033">
        <v>0</v>
      </c>
      <c r="G65033">
        <f ca="1">_xlfn.IFNA(FORECAST(E65033,OFFSET('HvF table'!E$3:E$319,MATCH(E65033,'HvF table'!D$3:D$319,1)-1,0,2),OFFSET('HvF table'!D$3:D$319,MATCH(E65033,'HvF table'!D$3:D$319,1)-1,0,2)),0)</f>
        <v>-1.1102230246251565E-16</v>
      </c>
      <c r="H65033" t="str">
        <f t="shared" ca="1" si="3061"/>
        <v>G</v>
      </c>
      <c r="I65033">
        <f t="shared" ca="1" si="3062"/>
        <v>-1.1102230246251565E-16</v>
      </c>
      <c r="J65033" t="s">
        <v>75</v>
      </c>
    </row>
    <row r="65034" spans="1:10" x14ac:dyDescent="0.25">
      <c r="A65034" s="65">
        <v>44115</v>
      </c>
      <c r="B65034" s="66">
        <v>0.83333333333333337</v>
      </c>
      <c r="C65034" s="64">
        <f t="shared" si="3063"/>
        <v>44115.833333333336</v>
      </c>
      <c r="D65034">
        <f ca="1">_xlfn.IFNA(FORECAST(E65034,OFFSET('HvF table'!B$3:B$318,MATCH(E65034,'HvF table'!A$3:A$318,1)-1,0,2),OFFSET('HvF table'!A$3:A$318,MATCH(E65034,'HvF table'!A$3:A$318,1)-1,0,2)),0)</f>
        <v>0</v>
      </c>
      <c r="E65034">
        <v>0</v>
      </c>
      <c r="G65034">
        <f ca="1">_xlfn.IFNA(FORECAST(E65034,OFFSET('HvF table'!E$3:E$319,MATCH(E65034,'HvF table'!D$3:D$319,1)-1,0,2),OFFSET('HvF table'!D$3:D$319,MATCH(E65034,'HvF table'!D$3:D$319,1)-1,0,2)),0)</f>
        <v>-1.1102230246251565E-16</v>
      </c>
      <c r="H65034" t="str">
        <f t="shared" ca="1" si="3061"/>
        <v>G</v>
      </c>
      <c r="I65034">
        <f t="shared" ca="1" si="3062"/>
        <v>-1.1102230246251565E-16</v>
      </c>
      <c r="J65034" t="s">
        <v>75</v>
      </c>
    </row>
    <row r="65035" spans="1:10" x14ac:dyDescent="0.25">
      <c r="A65035" s="65">
        <v>44115</v>
      </c>
      <c r="B65035" s="66">
        <v>0.83680555555555547</v>
      </c>
      <c r="C65035" s="64">
        <f t="shared" si="3063"/>
        <v>44115.836805555555</v>
      </c>
      <c r="D65035">
        <f ca="1">_xlfn.IFNA(FORECAST(E65035,OFFSET('HvF table'!B$3:B$318,MATCH(E65035,'HvF table'!A$3:A$318,1)-1,0,2),OFFSET('HvF table'!A$3:A$318,MATCH(E65035,'HvF table'!A$3:A$318,1)-1,0,2)),0)</f>
        <v>0</v>
      </c>
      <c r="E65035">
        <v>0</v>
      </c>
      <c r="G65035">
        <f ca="1">_xlfn.IFNA(FORECAST(E65035,OFFSET('HvF table'!E$3:E$319,MATCH(E65035,'HvF table'!D$3:D$319,1)-1,0,2),OFFSET('HvF table'!D$3:D$319,MATCH(E65035,'HvF table'!D$3:D$319,1)-1,0,2)),0)</f>
        <v>-1.1102230246251565E-16</v>
      </c>
      <c r="H65035" t="str">
        <f t="shared" ca="1" si="3061"/>
        <v>G</v>
      </c>
      <c r="I65035">
        <f t="shared" ca="1" si="3062"/>
        <v>-1.1102230246251565E-16</v>
      </c>
      <c r="J65035" t="s">
        <v>75</v>
      </c>
    </row>
    <row r="65036" spans="1:10" x14ac:dyDescent="0.25">
      <c r="A65036" s="65">
        <v>44115</v>
      </c>
      <c r="B65036" s="66">
        <v>0.84027777777777779</v>
      </c>
      <c r="C65036" s="64">
        <f t="shared" si="3063"/>
        <v>44115.840277777781</v>
      </c>
      <c r="D65036">
        <f ca="1">_xlfn.IFNA(FORECAST(E65036,OFFSET('HvF table'!B$3:B$318,MATCH(E65036,'HvF table'!A$3:A$318,1)-1,0,2),OFFSET('HvF table'!A$3:A$318,MATCH(E65036,'HvF table'!A$3:A$318,1)-1,0,2)),0)</f>
        <v>0</v>
      </c>
      <c r="E65036">
        <v>0</v>
      </c>
      <c r="G65036">
        <f ca="1">_xlfn.IFNA(FORECAST(E65036,OFFSET('HvF table'!E$3:E$319,MATCH(E65036,'HvF table'!D$3:D$319,1)-1,0,2),OFFSET('HvF table'!D$3:D$319,MATCH(E65036,'HvF table'!D$3:D$319,1)-1,0,2)),0)</f>
        <v>-1.1102230246251565E-16</v>
      </c>
      <c r="H65036" t="str">
        <f t="shared" ca="1" si="3061"/>
        <v>G</v>
      </c>
      <c r="I65036">
        <f t="shared" ca="1" si="3062"/>
        <v>-1.1102230246251565E-16</v>
      </c>
      <c r="J65036" t="s">
        <v>75</v>
      </c>
    </row>
    <row r="65037" spans="1:10" x14ac:dyDescent="0.25">
      <c r="A65037" s="65">
        <v>44115</v>
      </c>
      <c r="B65037" s="66">
        <v>0.84375</v>
      </c>
      <c r="C65037" s="64">
        <f t="shared" si="3063"/>
        <v>44115.84375</v>
      </c>
      <c r="D65037">
        <f ca="1">_xlfn.IFNA(FORECAST(E65037,OFFSET('HvF table'!B$3:B$318,MATCH(E65037,'HvF table'!A$3:A$318,1)-1,0,2),OFFSET('HvF table'!A$3:A$318,MATCH(E65037,'HvF table'!A$3:A$318,1)-1,0,2)),0)</f>
        <v>0</v>
      </c>
      <c r="E65037">
        <v>0</v>
      </c>
      <c r="G65037">
        <f ca="1">_xlfn.IFNA(FORECAST(E65037,OFFSET('HvF table'!E$3:E$319,MATCH(E65037,'HvF table'!D$3:D$319,1)-1,0,2),OFFSET('HvF table'!D$3:D$319,MATCH(E65037,'HvF table'!D$3:D$319,1)-1,0,2)),0)</f>
        <v>-1.1102230246251565E-16</v>
      </c>
      <c r="H65037" t="str">
        <f t="shared" ca="1" si="3061"/>
        <v>G</v>
      </c>
      <c r="I65037">
        <f t="shared" ca="1" si="3062"/>
        <v>-1.1102230246251565E-16</v>
      </c>
      <c r="J65037" t="s">
        <v>75</v>
      </c>
    </row>
    <row r="65038" spans="1:10" x14ac:dyDescent="0.25">
      <c r="A65038" s="65">
        <v>44115</v>
      </c>
      <c r="B65038" s="66">
        <v>0.84722222222222221</v>
      </c>
      <c r="C65038" s="64">
        <f t="shared" si="3063"/>
        <v>44115.847222222219</v>
      </c>
      <c r="D65038">
        <f ca="1">_xlfn.IFNA(FORECAST(E65038,OFFSET('HvF table'!B$3:B$318,MATCH(E65038,'HvF table'!A$3:A$318,1)-1,0,2),OFFSET('HvF table'!A$3:A$318,MATCH(E65038,'HvF table'!A$3:A$318,1)-1,0,2)),0)</f>
        <v>0</v>
      </c>
      <c r="E65038">
        <v>0</v>
      </c>
      <c r="G65038">
        <f ca="1">_xlfn.IFNA(FORECAST(E65038,OFFSET('HvF table'!E$3:E$319,MATCH(E65038,'HvF table'!D$3:D$319,1)-1,0,2),OFFSET('HvF table'!D$3:D$319,MATCH(E65038,'HvF table'!D$3:D$319,1)-1,0,2)),0)</f>
        <v>-1.1102230246251565E-16</v>
      </c>
      <c r="H65038" t="str">
        <f t="shared" ca="1" si="3061"/>
        <v>G</v>
      </c>
      <c r="I65038">
        <f t="shared" ca="1" si="3062"/>
        <v>-1.1102230246251565E-16</v>
      </c>
      <c r="J65038" t="s">
        <v>75</v>
      </c>
    </row>
    <row r="65039" spans="1:10" x14ac:dyDescent="0.25">
      <c r="A65039" s="65">
        <v>44115</v>
      </c>
      <c r="B65039" s="66">
        <v>0.85069444444444453</v>
      </c>
      <c r="C65039" s="64">
        <f t="shared" si="3063"/>
        <v>44115.850694444445</v>
      </c>
      <c r="D65039">
        <f ca="1">_xlfn.IFNA(FORECAST(E65039,OFFSET('HvF table'!B$3:B$318,MATCH(E65039,'HvF table'!A$3:A$318,1)-1,0,2),OFFSET('HvF table'!A$3:A$318,MATCH(E65039,'HvF table'!A$3:A$318,1)-1,0,2)),0)</f>
        <v>0</v>
      </c>
      <c r="E65039">
        <v>0</v>
      </c>
      <c r="G65039">
        <f ca="1">_xlfn.IFNA(FORECAST(E65039,OFFSET('HvF table'!E$3:E$319,MATCH(E65039,'HvF table'!D$3:D$319,1)-1,0,2),OFFSET('HvF table'!D$3:D$319,MATCH(E65039,'HvF table'!D$3:D$319,1)-1,0,2)),0)</f>
        <v>-1.1102230246251565E-16</v>
      </c>
      <c r="H65039" t="str">
        <f t="shared" ca="1" si="3061"/>
        <v>G</v>
      </c>
      <c r="I65039">
        <f t="shared" ca="1" si="3062"/>
        <v>-1.1102230246251565E-16</v>
      </c>
      <c r="J65039" t="s">
        <v>75</v>
      </c>
    </row>
    <row r="65040" spans="1:10" x14ac:dyDescent="0.25">
      <c r="A65040" s="65">
        <v>44115</v>
      </c>
      <c r="B65040" s="66">
        <v>0.85416666666666663</v>
      </c>
      <c r="C65040" s="64">
        <f t="shared" si="3063"/>
        <v>44115.854166666664</v>
      </c>
      <c r="D65040">
        <f ca="1">_xlfn.IFNA(FORECAST(E65040,OFFSET('HvF table'!B$3:B$318,MATCH(E65040,'HvF table'!A$3:A$318,1)-1,0,2),OFFSET('HvF table'!A$3:A$318,MATCH(E65040,'HvF table'!A$3:A$318,1)-1,0,2)),0)</f>
        <v>0</v>
      </c>
      <c r="E65040">
        <v>0</v>
      </c>
      <c r="G65040">
        <f ca="1">_xlfn.IFNA(FORECAST(E65040,OFFSET('HvF table'!E$3:E$319,MATCH(E65040,'HvF table'!D$3:D$319,1)-1,0,2),OFFSET('HvF table'!D$3:D$319,MATCH(E65040,'HvF table'!D$3:D$319,1)-1,0,2)),0)</f>
        <v>-1.1102230246251565E-16</v>
      </c>
      <c r="H65040" t="str">
        <f t="shared" ca="1" si="3061"/>
        <v>G</v>
      </c>
      <c r="I65040">
        <f t="shared" ca="1" si="3062"/>
        <v>-1.1102230246251565E-16</v>
      </c>
      <c r="J65040" t="s">
        <v>75</v>
      </c>
    </row>
    <row r="65041" spans="1:10" x14ac:dyDescent="0.25">
      <c r="A65041" s="65">
        <v>44115</v>
      </c>
      <c r="B65041" s="66">
        <v>0.85763888888888884</v>
      </c>
      <c r="C65041" s="64">
        <f t="shared" si="3063"/>
        <v>44115.857638888891</v>
      </c>
      <c r="D65041">
        <f ca="1">_xlfn.IFNA(FORECAST(E65041,OFFSET('HvF table'!B$3:B$318,MATCH(E65041,'HvF table'!A$3:A$318,1)-1,0,2),OFFSET('HvF table'!A$3:A$318,MATCH(E65041,'HvF table'!A$3:A$318,1)-1,0,2)),0)</f>
        <v>0</v>
      </c>
      <c r="E65041">
        <v>0</v>
      </c>
      <c r="G65041">
        <f ca="1">_xlfn.IFNA(FORECAST(E65041,OFFSET('HvF table'!E$3:E$319,MATCH(E65041,'HvF table'!D$3:D$319,1)-1,0,2),OFFSET('HvF table'!D$3:D$319,MATCH(E65041,'HvF table'!D$3:D$319,1)-1,0,2)),0)</f>
        <v>-1.1102230246251565E-16</v>
      </c>
      <c r="H65041" t="str">
        <f t="shared" ca="1" si="3061"/>
        <v>G</v>
      </c>
      <c r="I65041">
        <f t="shared" ca="1" si="3062"/>
        <v>-1.1102230246251565E-16</v>
      </c>
      <c r="J65041" t="s">
        <v>75</v>
      </c>
    </row>
    <row r="65042" spans="1:10" x14ac:dyDescent="0.25">
      <c r="A65042" s="65">
        <v>44115</v>
      </c>
      <c r="B65042" s="66">
        <v>0.86111111111111116</v>
      </c>
      <c r="C65042" s="64">
        <f t="shared" si="3063"/>
        <v>44115.861111111109</v>
      </c>
      <c r="D65042">
        <f ca="1">_xlfn.IFNA(FORECAST(E65042,OFFSET('HvF table'!B$3:B$318,MATCH(E65042,'HvF table'!A$3:A$318,1)-1,0,2),OFFSET('HvF table'!A$3:A$318,MATCH(E65042,'HvF table'!A$3:A$318,1)-1,0,2)),0)</f>
        <v>0</v>
      </c>
      <c r="E65042">
        <v>0</v>
      </c>
      <c r="G65042">
        <f ca="1">_xlfn.IFNA(FORECAST(E65042,OFFSET('HvF table'!E$3:E$319,MATCH(E65042,'HvF table'!D$3:D$319,1)-1,0,2),OFFSET('HvF table'!D$3:D$319,MATCH(E65042,'HvF table'!D$3:D$319,1)-1,0,2)),0)</f>
        <v>-1.1102230246251565E-16</v>
      </c>
      <c r="H65042" t="str">
        <f t="shared" ca="1" si="3061"/>
        <v>G</v>
      </c>
      <c r="I65042">
        <f t="shared" ca="1" si="3062"/>
        <v>-1.1102230246251565E-16</v>
      </c>
      <c r="J65042" t="s">
        <v>75</v>
      </c>
    </row>
    <row r="65043" spans="1:10" x14ac:dyDescent="0.25">
      <c r="A65043" s="65">
        <v>44115</v>
      </c>
      <c r="B65043" s="66">
        <v>0.86458333333333337</v>
      </c>
      <c r="C65043" s="64">
        <f t="shared" si="3063"/>
        <v>44115.864583333336</v>
      </c>
      <c r="D65043">
        <f ca="1">_xlfn.IFNA(FORECAST(E65043,OFFSET('HvF table'!B$3:B$318,MATCH(E65043,'HvF table'!A$3:A$318,1)-1,0,2),OFFSET('HvF table'!A$3:A$318,MATCH(E65043,'HvF table'!A$3:A$318,1)-1,0,2)),0)</f>
        <v>0</v>
      </c>
      <c r="E65043">
        <v>0</v>
      </c>
      <c r="G65043">
        <f ca="1">_xlfn.IFNA(FORECAST(E65043,OFFSET('HvF table'!E$3:E$319,MATCH(E65043,'HvF table'!D$3:D$319,1)-1,0,2),OFFSET('HvF table'!D$3:D$319,MATCH(E65043,'HvF table'!D$3:D$319,1)-1,0,2)),0)</f>
        <v>-1.1102230246251565E-16</v>
      </c>
      <c r="H65043" t="str">
        <f t="shared" ca="1" si="3061"/>
        <v>G</v>
      </c>
      <c r="I65043">
        <f t="shared" ca="1" si="3062"/>
        <v>-1.1102230246251565E-16</v>
      </c>
      <c r="J65043" t="s">
        <v>75</v>
      </c>
    </row>
    <row r="65044" spans="1:10" x14ac:dyDescent="0.25">
      <c r="A65044" s="65">
        <v>44115</v>
      </c>
      <c r="B65044" s="66">
        <v>0.86805555555555547</v>
      </c>
      <c r="C65044" s="64">
        <f t="shared" si="3063"/>
        <v>44115.868055555555</v>
      </c>
      <c r="D65044">
        <f ca="1">_xlfn.IFNA(FORECAST(E65044,OFFSET('HvF table'!B$3:B$318,MATCH(E65044,'HvF table'!A$3:A$318,1)-1,0,2),OFFSET('HvF table'!A$3:A$318,MATCH(E65044,'HvF table'!A$3:A$318,1)-1,0,2)),0)</f>
        <v>0</v>
      </c>
      <c r="E65044">
        <v>0</v>
      </c>
      <c r="G65044">
        <f ca="1">_xlfn.IFNA(FORECAST(E65044,OFFSET('HvF table'!E$3:E$319,MATCH(E65044,'HvF table'!D$3:D$319,1)-1,0,2),OFFSET('HvF table'!D$3:D$319,MATCH(E65044,'HvF table'!D$3:D$319,1)-1,0,2)),0)</f>
        <v>-1.1102230246251565E-16</v>
      </c>
      <c r="H65044" t="str">
        <f t="shared" ca="1" si="3061"/>
        <v>G</v>
      </c>
      <c r="I65044">
        <f t="shared" ca="1" si="3062"/>
        <v>-1.1102230246251565E-16</v>
      </c>
      <c r="J65044" t="s">
        <v>75</v>
      </c>
    </row>
    <row r="65045" spans="1:10" x14ac:dyDescent="0.25">
      <c r="A65045" s="65">
        <v>44115</v>
      </c>
      <c r="B65045" s="66">
        <v>0.87152777777777779</v>
      </c>
      <c r="C65045" s="64">
        <f t="shared" si="3063"/>
        <v>44115.871527777781</v>
      </c>
      <c r="D65045">
        <f ca="1">_xlfn.IFNA(FORECAST(E65045,OFFSET('HvF table'!B$3:B$318,MATCH(E65045,'HvF table'!A$3:A$318,1)-1,0,2),OFFSET('HvF table'!A$3:A$318,MATCH(E65045,'HvF table'!A$3:A$318,1)-1,0,2)),0)</f>
        <v>0</v>
      </c>
      <c r="E65045">
        <v>0</v>
      </c>
      <c r="G65045">
        <f ca="1">_xlfn.IFNA(FORECAST(E65045,OFFSET('HvF table'!E$3:E$319,MATCH(E65045,'HvF table'!D$3:D$319,1)-1,0,2),OFFSET('HvF table'!D$3:D$319,MATCH(E65045,'HvF table'!D$3:D$319,1)-1,0,2)),0)</f>
        <v>-1.1102230246251565E-16</v>
      </c>
      <c r="H65045" t="str">
        <f t="shared" ca="1" si="3061"/>
        <v>G</v>
      </c>
      <c r="I65045">
        <f t="shared" ca="1" si="3062"/>
        <v>-1.1102230246251565E-16</v>
      </c>
      <c r="J65045" t="s">
        <v>75</v>
      </c>
    </row>
    <row r="65046" spans="1:10" x14ac:dyDescent="0.25">
      <c r="A65046" s="65">
        <v>44115</v>
      </c>
      <c r="B65046" s="66">
        <v>0.875</v>
      </c>
      <c r="C65046" s="64">
        <f t="shared" si="3063"/>
        <v>44115.875</v>
      </c>
      <c r="D65046">
        <f ca="1">_xlfn.IFNA(FORECAST(E65046,OFFSET('HvF table'!B$3:B$318,MATCH(E65046,'HvF table'!A$3:A$318,1)-1,0,2),OFFSET('HvF table'!A$3:A$318,MATCH(E65046,'HvF table'!A$3:A$318,1)-1,0,2)),0)</f>
        <v>0</v>
      </c>
      <c r="E65046">
        <v>0</v>
      </c>
      <c r="G65046">
        <f ca="1">_xlfn.IFNA(FORECAST(E65046,OFFSET('HvF table'!E$3:E$319,MATCH(E65046,'HvF table'!D$3:D$319,1)-1,0,2),OFFSET('HvF table'!D$3:D$319,MATCH(E65046,'HvF table'!D$3:D$319,1)-1,0,2)),0)</f>
        <v>-1.1102230246251565E-16</v>
      </c>
      <c r="H65046" t="str">
        <f t="shared" ca="1" si="3061"/>
        <v>G</v>
      </c>
      <c r="I65046">
        <f t="shared" ca="1" si="3062"/>
        <v>-1.1102230246251565E-16</v>
      </c>
      <c r="J65046" t="s">
        <v>75</v>
      </c>
    </row>
    <row r="65047" spans="1:10" x14ac:dyDescent="0.25">
      <c r="A65047" s="65">
        <v>44115</v>
      </c>
      <c r="B65047" s="66">
        <v>0.87847222222222221</v>
      </c>
      <c r="C65047" s="64">
        <f t="shared" si="3063"/>
        <v>44115.878472222219</v>
      </c>
      <c r="D65047">
        <f ca="1">_xlfn.IFNA(FORECAST(E65047,OFFSET('HvF table'!B$3:B$318,MATCH(E65047,'HvF table'!A$3:A$318,1)-1,0,2),OFFSET('HvF table'!A$3:A$318,MATCH(E65047,'HvF table'!A$3:A$318,1)-1,0,2)),0)</f>
        <v>0</v>
      </c>
      <c r="E65047">
        <v>0</v>
      </c>
      <c r="G65047">
        <f ca="1">_xlfn.IFNA(FORECAST(E65047,OFFSET('HvF table'!E$3:E$319,MATCH(E65047,'HvF table'!D$3:D$319,1)-1,0,2),OFFSET('HvF table'!D$3:D$319,MATCH(E65047,'HvF table'!D$3:D$319,1)-1,0,2)),0)</f>
        <v>-1.1102230246251565E-16</v>
      </c>
      <c r="H65047" t="str">
        <f t="shared" ca="1" si="3061"/>
        <v>G</v>
      </c>
      <c r="I65047">
        <f t="shared" ca="1" si="3062"/>
        <v>-1.1102230246251565E-16</v>
      </c>
      <c r="J65047" t="s">
        <v>75</v>
      </c>
    </row>
    <row r="65048" spans="1:10" x14ac:dyDescent="0.25">
      <c r="A65048" s="65">
        <v>44115</v>
      </c>
      <c r="B65048" s="66">
        <v>0.88194444444444453</v>
      </c>
      <c r="C65048" s="64">
        <f t="shared" si="3063"/>
        <v>44115.881944444445</v>
      </c>
      <c r="D65048">
        <f ca="1">_xlfn.IFNA(FORECAST(E65048,OFFSET('HvF table'!B$3:B$318,MATCH(E65048,'HvF table'!A$3:A$318,1)-1,0,2),OFFSET('HvF table'!A$3:A$318,MATCH(E65048,'HvF table'!A$3:A$318,1)-1,0,2)),0)</f>
        <v>0</v>
      </c>
      <c r="E65048">
        <v>0</v>
      </c>
      <c r="G65048">
        <f ca="1">_xlfn.IFNA(FORECAST(E65048,OFFSET('HvF table'!E$3:E$319,MATCH(E65048,'HvF table'!D$3:D$319,1)-1,0,2),OFFSET('HvF table'!D$3:D$319,MATCH(E65048,'HvF table'!D$3:D$319,1)-1,0,2)),0)</f>
        <v>-1.1102230246251565E-16</v>
      </c>
      <c r="H65048" t="str">
        <f t="shared" ca="1" si="3061"/>
        <v>G</v>
      </c>
      <c r="I65048">
        <f t="shared" ca="1" si="3062"/>
        <v>-1.1102230246251565E-16</v>
      </c>
      <c r="J65048" t="s">
        <v>75</v>
      </c>
    </row>
    <row r="65049" spans="1:10" x14ac:dyDescent="0.25">
      <c r="A65049" s="65">
        <v>44115</v>
      </c>
      <c r="B65049" s="66">
        <v>0.88541666666666663</v>
      </c>
      <c r="C65049" s="64">
        <f t="shared" si="3063"/>
        <v>44115.885416666664</v>
      </c>
      <c r="D65049">
        <f ca="1">_xlfn.IFNA(FORECAST(E65049,OFFSET('HvF table'!B$3:B$318,MATCH(E65049,'HvF table'!A$3:A$318,1)-1,0,2),OFFSET('HvF table'!A$3:A$318,MATCH(E65049,'HvF table'!A$3:A$318,1)-1,0,2)),0)</f>
        <v>0</v>
      </c>
      <c r="E65049">
        <v>0</v>
      </c>
      <c r="G65049">
        <f ca="1">_xlfn.IFNA(FORECAST(E65049,OFFSET('HvF table'!E$3:E$319,MATCH(E65049,'HvF table'!D$3:D$319,1)-1,0,2),OFFSET('HvF table'!D$3:D$319,MATCH(E65049,'HvF table'!D$3:D$319,1)-1,0,2)),0)</f>
        <v>-1.1102230246251565E-16</v>
      </c>
      <c r="H65049" t="str">
        <f t="shared" ref="H65049:H65112" ca="1" si="3064">_xlfn.IFNA(_xlfn.IFS(D65049&gt;0,"B",E65049&gt;0,"B"),"G")</f>
        <v>G</v>
      </c>
      <c r="I65049">
        <f t="shared" ref="I65049:I65112" ca="1" si="3065">IF(H65049="G",G65049,IF(H65049="B",0))</f>
        <v>-1.1102230246251565E-16</v>
      </c>
      <c r="J65049" t="s">
        <v>75</v>
      </c>
    </row>
    <row r="65050" spans="1:10" x14ac:dyDescent="0.25">
      <c r="A65050" s="65">
        <v>44115</v>
      </c>
      <c r="B65050" s="66">
        <v>0.88888888888888884</v>
      </c>
      <c r="C65050" s="64">
        <f t="shared" si="3063"/>
        <v>44115.888888888891</v>
      </c>
      <c r="D65050">
        <f ca="1">_xlfn.IFNA(FORECAST(E65050,OFFSET('HvF table'!B$3:B$318,MATCH(E65050,'HvF table'!A$3:A$318,1)-1,0,2),OFFSET('HvF table'!A$3:A$318,MATCH(E65050,'HvF table'!A$3:A$318,1)-1,0,2)),0)</f>
        <v>0</v>
      </c>
      <c r="E65050">
        <v>0</v>
      </c>
      <c r="G65050">
        <f ca="1">_xlfn.IFNA(FORECAST(E65050,OFFSET('HvF table'!E$3:E$319,MATCH(E65050,'HvF table'!D$3:D$319,1)-1,0,2),OFFSET('HvF table'!D$3:D$319,MATCH(E65050,'HvF table'!D$3:D$319,1)-1,0,2)),0)</f>
        <v>-1.1102230246251565E-16</v>
      </c>
      <c r="H65050" t="str">
        <f t="shared" ca="1" si="3064"/>
        <v>G</v>
      </c>
      <c r="I65050">
        <f t="shared" ca="1" si="3065"/>
        <v>-1.1102230246251565E-16</v>
      </c>
      <c r="J65050" t="s">
        <v>75</v>
      </c>
    </row>
    <row r="65051" spans="1:10" x14ac:dyDescent="0.25">
      <c r="A65051" s="65">
        <v>44115</v>
      </c>
      <c r="B65051" s="66">
        <v>0.89236111111111116</v>
      </c>
      <c r="C65051" s="64">
        <f t="shared" si="3063"/>
        <v>44115.892361111109</v>
      </c>
      <c r="D65051">
        <f ca="1">_xlfn.IFNA(FORECAST(E65051,OFFSET('HvF table'!B$3:B$318,MATCH(E65051,'HvF table'!A$3:A$318,1)-1,0,2),OFFSET('HvF table'!A$3:A$318,MATCH(E65051,'HvF table'!A$3:A$318,1)-1,0,2)),0)</f>
        <v>0</v>
      </c>
      <c r="E65051">
        <v>0</v>
      </c>
      <c r="G65051">
        <f ca="1">_xlfn.IFNA(FORECAST(E65051,OFFSET('HvF table'!E$3:E$319,MATCH(E65051,'HvF table'!D$3:D$319,1)-1,0,2),OFFSET('HvF table'!D$3:D$319,MATCH(E65051,'HvF table'!D$3:D$319,1)-1,0,2)),0)</f>
        <v>-1.1102230246251565E-16</v>
      </c>
      <c r="H65051" t="str">
        <f t="shared" ca="1" si="3064"/>
        <v>G</v>
      </c>
      <c r="I65051">
        <f t="shared" ca="1" si="3065"/>
        <v>-1.1102230246251565E-16</v>
      </c>
      <c r="J65051" t="s">
        <v>75</v>
      </c>
    </row>
    <row r="65052" spans="1:10" x14ac:dyDescent="0.25">
      <c r="A65052" s="65">
        <v>44115</v>
      </c>
      <c r="B65052" s="66">
        <v>0.89583333333333337</v>
      </c>
      <c r="C65052" s="64">
        <f t="shared" si="3063"/>
        <v>44115.895833333336</v>
      </c>
      <c r="D65052">
        <f ca="1">_xlfn.IFNA(FORECAST(E65052,OFFSET('HvF table'!B$3:B$318,MATCH(E65052,'HvF table'!A$3:A$318,1)-1,0,2),OFFSET('HvF table'!A$3:A$318,MATCH(E65052,'HvF table'!A$3:A$318,1)-1,0,2)),0)</f>
        <v>0</v>
      </c>
      <c r="E65052">
        <v>0</v>
      </c>
      <c r="G65052">
        <f ca="1">_xlfn.IFNA(FORECAST(E65052,OFFSET('HvF table'!E$3:E$319,MATCH(E65052,'HvF table'!D$3:D$319,1)-1,0,2),OFFSET('HvF table'!D$3:D$319,MATCH(E65052,'HvF table'!D$3:D$319,1)-1,0,2)),0)</f>
        <v>-1.1102230246251565E-16</v>
      </c>
      <c r="H65052" t="str">
        <f t="shared" ca="1" si="3064"/>
        <v>G</v>
      </c>
      <c r="I65052">
        <f t="shared" ca="1" si="3065"/>
        <v>-1.1102230246251565E-16</v>
      </c>
      <c r="J65052" t="s">
        <v>75</v>
      </c>
    </row>
    <row r="65053" spans="1:10" x14ac:dyDescent="0.25">
      <c r="A65053" s="65">
        <v>44115</v>
      </c>
      <c r="B65053" s="66">
        <v>0.89930555555555547</v>
      </c>
      <c r="C65053" s="64">
        <f t="shared" si="3063"/>
        <v>44115.899305555555</v>
      </c>
      <c r="D65053">
        <f ca="1">_xlfn.IFNA(FORECAST(E65053,OFFSET('HvF table'!B$3:B$318,MATCH(E65053,'HvF table'!A$3:A$318,1)-1,0,2),OFFSET('HvF table'!A$3:A$318,MATCH(E65053,'HvF table'!A$3:A$318,1)-1,0,2)),0)</f>
        <v>0</v>
      </c>
      <c r="E65053">
        <v>0</v>
      </c>
      <c r="G65053">
        <f ca="1">_xlfn.IFNA(FORECAST(E65053,OFFSET('HvF table'!E$3:E$319,MATCH(E65053,'HvF table'!D$3:D$319,1)-1,0,2),OFFSET('HvF table'!D$3:D$319,MATCH(E65053,'HvF table'!D$3:D$319,1)-1,0,2)),0)</f>
        <v>-1.1102230246251565E-16</v>
      </c>
      <c r="H65053" t="str">
        <f t="shared" ca="1" si="3064"/>
        <v>G</v>
      </c>
      <c r="I65053">
        <f t="shared" ca="1" si="3065"/>
        <v>-1.1102230246251565E-16</v>
      </c>
      <c r="J65053" t="s">
        <v>75</v>
      </c>
    </row>
    <row r="65054" spans="1:10" x14ac:dyDescent="0.25">
      <c r="A65054" s="65">
        <v>44115</v>
      </c>
      <c r="B65054" s="66">
        <v>0.90277777777777779</v>
      </c>
      <c r="C65054" s="64">
        <f t="shared" si="3063"/>
        <v>44115.902777777781</v>
      </c>
      <c r="D65054">
        <f ca="1">_xlfn.IFNA(FORECAST(E65054,OFFSET('HvF table'!B$3:B$318,MATCH(E65054,'HvF table'!A$3:A$318,1)-1,0,2),OFFSET('HvF table'!A$3:A$318,MATCH(E65054,'HvF table'!A$3:A$318,1)-1,0,2)),0)</f>
        <v>0</v>
      </c>
      <c r="E65054">
        <v>0</v>
      </c>
      <c r="G65054">
        <f ca="1">_xlfn.IFNA(FORECAST(E65054,OFFSET('HvF table'!E$3:E$319,MATCH(E65054,'HvF table'!D$3:D$319,1)-1,0,2),OFFSET('HvF table'!D$3:D$319,MATCH(E65054,'HvF table'!D$3:D$319,1)-1,0,2)),0)</f>
        <v>-1.1102230246251565E-16</v>
      </c>
      <c r="H65054" t="str">
        <f t="shared" ca="1" si="3064"/>
        <v>G</v>
      </c>
      <c r="I65054">
        <f t="shared" ca="1" si="3065"/>
        <v>-1.1102230246251565E-16</v>
      </c>
      <c r="J65054" t="s">
        <v>75</v>
      </c>
    </row>
    <row r="65055" spans="1:10" x14ac:dyDescent="0.25">
      <c r="A65055" s="65">
        <v>44115</v>
      </c>
      <c r="B65055" s="66">
        <v>0.90625</v>
      </c>
      <c r="C65055" s="64">
        <f t="shared" si="3063"/>
        <v>44115.90625</v>
      </c>
      <c r="D65055">
        <f ca="1">_xlfn.IFNA(FORECAST(E65055,OFFSET('HvF table'!B$3:B$318,MATCH(E65055,'HvF table'!A$3:A$318,1)-1,0,2),OFFSET('HvF table'!A$3:A$318,MATCH(E65055,'HvF table'!A$3:A$318,1)-1,0,2)),0)</f>
        <v>0</v>
      </c>
      <c r="E65055">
        <v>0</v>
      </c>
      <c r="G65055">
        <f ca="1">_xlfn.IFNA(FORECAST(E65055,OFFSET('HvF table'!E$3:E$319,MATCH(E65055,'HvF table'!D$3:D$319,1)-1,0,2),OFFSET('HvF table'!D$3:D$319,MATCH(E65055,'HvF table'!D$3:D$319,1)-1,0,2)),0)</f>
        <v>-1.1102230246251565E-16</v>
      </c>
      <c r="H65055" t="str">
        <f t="shared" ca="1" si="3064"/>
        <v>G</v>
      </c>
      <c r="I65055">
        <f t="shared" ca="1" si="3065"/>
        <v>-1.1102230246251565E-16</v>
      </c>
      <c r="J65055" t="s">
        <v>75</v>
      </c>
    </row>
    <row r="65056" spans="1:10" x14ac:dyDescent="0.25">
      <c r="A65056" s="65">
        <v>44115</v>
      </c>
      <c r="B65056" s="66">
        <v>0.90972222222222221</v>
      </c>
      <c r="C65056" s="64">
        <f t="shared" si="3063"/>
        <v>44115.909722222219</v>
      </c>
      <c r="D65056">
        <f ca="1">_xlfn.IFNA(FORECAST(E65056,OFFSET('HvF table'!B$3:B$318,MATCH(E65056,'HvF table'!A$3:A$318,1)-1,0,2),OFFSET('HvF table'!A$3:A$318,MATCH(E65056,'HvF table'!A$3:A$318,1)-1,0,2)),0)</f>
        <v>0</v>
      </c>
      <c r="E65056">
        <v>0</v>
      </c>
      <c r="G65056">
        <f ca="1">_xlfn.IFNA(FORECAST(E65056,OFFSET('HvF table'!E$3:E$319,MATCH(E65056,'HvF table'!D$3:D$319,1)-1,0,2),OFFSET('HvF table'!D$3:D$319,MATCH(E65056,'HvF table'!D$3:D$319,1)-1,0,2)),0)</f>
        <v>-1.1102230246251565E-16</v>
      </c>
      <c r="H65056" t="str">
        <f t="shared" ca="1" si="3064"/>
        <v>G</v>
      </c>
      <c r="I65056">
        <f t="shared" ca="1" si="3065"/>
        <v>-1.1102230246251565E-16</v>
      </c>
      <c r="J65056" t="s">
        <v>75</v>
      </c>
    </row>
    <row r="65057" spans="1:10" x14ac:dyDescent="0.25">
      <c r="A65057" s="65">
        <v>44115</v>
      </c>
      <c r="B65057" s="66">
        <v>0.91319444444444453</v>
      </c>
      <c r="C65057" s="64">
        <f t="shared" ref="C65057:C65120" si="3066">A65057+B65057</f>
        <v>44115.913194444445</v>
      </c>
      <c r="D65057">
        <f ca="1">_xlfn.IFNA(FORECAST(E65057,OFFSET('HvF table'!B$3:B$318,MATCH(E65057,'HvF table'!A$3:A$318,1)-1,0,2),OFFSET('HvF table'!A$3:A$318,MATCH(E65057,'HvF table'!A$3:A$318,1)-1,0,2)),0)</f>
        <v>0</v>
      </c>
      <c r="E65057">
        <v>0</v>
      </c>
      <c r="G65057">
        <f ca="1">_xlfn.IFNA(FORECAST(E65057,OFFSET('HvF table'!E$3:E$319,MATCH(E65057,'HvF table'!D$3:D$319,1)-1,0,2),OFFSET('HvF table'!D$3:D$319,MATCH(E65057,'HvF table'!D$3:D$319,1)-1,0,2)),0)</f>
        <v>-1.1102230246251565E-16</v>
      </c>
      <c r="H65057" t="str">
        <f t="shared" ca="1" si="3064"/>
        <v>G</v>
      </c>
      <c r="I65057">
        <f t="shared" ca="1" si="3065"/>
        <v>-1.1102230246251565E-16</v>
      </c>
      <c r="J65057" t="s">
        <v>75</v>
      </c>
    </row>
    <row r="65058" spans="1:10" x14ac:dyDescent="0.25">
      <c r="A65058" s="65">
        <v>44115</v>
      </c>
      <c r="B65058" s="66">
        <v>0.91666666666666663</v>
      </c>
      <c r="C65058" s="64">
        <f t="shared" si="3066"/>
        <v>44115.916666666664</v>
      </c>
      <c r="D65058">
        <f ca="1">_xlfn.IFNA(FORECAST(E65058,OFFSET('HvF table'!B$3:B$318,MATCH(E65058,'HvF table'!A$3:A$318,1)-1,0,2),OFFSET('HvF table'!A$3:A$318,MATCH(E65058,'HvF table'!A$3:A$318,1)-1,0,2)),0)</f>
        <v>0</v>
      </c>
      <c r="E65058">
        <v>0</v>
      </c>
      <c r="G65058">
        <f ca="1">_xlfn.IFNA(FORECAST(E65058,OFFSET('HvF table'!E$3:E$319,MATCH(E65058,'HvF table'!D$3:D$319,1)-1,0,2),OFFSET('HvF table'!D$3:D$319,MATCH(E65058,'HvF table'!D$3:D$319,1)-1,0,2)),0)</f>
        <v>-1.1102230246251565E-16</v>
      </c>
      <c r="H65058" t="str">
        <f t="shared" ca="1" si="3064"/>
        <v>G</v>
      </c>
      <c r="I65058">
        <f t="shared" ca="1" si="3065"/>
        <v>-1.1102230246251565E-16</v>
      </c>
      <c r="J65058" t="s">
        <v>75</v>
      </c>
    </row>
    <row r="65059" spans="1:10" x14ac:dyDescent="0.25">
      <c r="A65059" s="65">
        <v>44115</v>
      </c>
      <c r="B65059" s="66">
        <v>0.92013888888888884</v>
      </c>
      <c r="C65059" s="64">
        <f t="shared" si="3066"/>
        <v>44115.920138888891</v>
      </c>
      <c r="D65059">
        <f ca="1">_xlfn.IFNA(FORECAST(E65059,OFFSET('HvF table'!B$3:B$318,MATCH(E65059,'HvF table'!A$3:A$318,1)-1,0,2),OFFSET('HvF table'!A$3:A$318,MATCH(E65059,'HvF table'!A$3:A$318,1)-1,0,2)),0)</f>
        <v>0</v>
      </c>
      <c r="E65059">
        <v>0</v>
      </c>
      <c r="G65059">
        <f ca="1">_xlfn.IFNA(FORECAST(E65059,OFFSET('HvF table'!E$3:E$319,MATCH(E65059,'HvF table'!D$3:D$319,1)-1,0,2),OFFSET('HvF table'!D$3:D$319,MATCH(E65059,'HvF table'!D$3:D$319,1)-1,0,2)),0)</f>
        <v>-1.1102230246251565E-16</v>
      </c>
      <c r="H65059" t="str">
        <f t="shared" ca="1" si="3064"/>
        <v>G</v>
      </c>
      <c r="I65059">
        <f t="shared" ca="1" si="3065"/>
        <v>-1.1102230246251565E-16</v>
      </c>
      <c r="J65059" t="s">
        <v>75</v>
      </c>
    </row>
    <row r="65060" spans="1:10" x14ac:dyDescent="0.25">
      <c r="A65060" s="65">
        <v>44115</v>
      </c>
      <c r="B65060" s="66">
        <v>0.92361111111111116</v>
      </c>
      <c r="C65060" s="64">
        <f t="shared" si="3066"/>
        <v>44115.923611111109</v>
      </c>
      <c r="D65060">
        <f ca="1">_xlfn.IFNA(FORECAST(E65060,OFFSET('HvF table'!B$3:B$318,MATCH(E65060,'HvF table'!A$3:A$318,1)-1,0,2),OFFSET('HvF table'!A$3:A$318,MATCH(E65060,'HvF table'!A$3:A$318,1)-1,0,2)),0)</f>
        <v>0</v>
      </c>
      <c r="E65060">
        <v>0</v>
      </c>
      <c r="G65060">
        <f ca="1">_xlfn.IFNA(FORECAST(E65060,OFFSET('HvF table'!E$3:E$319,MATCH(E65060,'HvF table'!D$3:D$319,1)-1,0,2),OFFSET('HvF table'!D$3:D$319,MATCH(E65060,'HvF table'!D$3:D$319,1)-1,0,2)),0)</f>
        <v>-1.1102230246251565E-16</v>
      </c>
      <c r="H65060" t="str">
        <f t="shared" ca="1" si="3064"/>
        <v>G</v>
      </c>
      <c r="I65060">
        <f t="shared" ca="1" si="3065"/>
        <v>-1.1102230246251565E-16</v>
      </c>
      <c r="J65060" t="s">
        <v>75</v>
      </c>
    </row>
    <row r="65061" spans="1:10" x14ac:dyDescent="0.25">
      <c r="A65061" s="65">
        <v>44115</v>
      </c>
      <c r="B65061" s="66">
        <v>0.92708333333333337</v>
      </c>
      <c r="C65061" s="64">
        <f t="shared" si="3066"/>
        <v>44115.927083333336</v>
      </c>
      <c r="D65061">
        <f ca="1">_xlfn.IFNA(FORECAST(E65061,OFFSET('HvF table'!B$3:B$318,MATCH(E65061,'HvF table'!A$3:A$318,1)-1,0,2),OFFSET('HvF table'!A$3:A$318,MATCH(E65061,'HvF table'!A$3:A$318,1)-1,0,2)),0)</f>
        <v>0</v>
      </c>
      <c r="E65061">
        <v>0</v>
      </c>
      <c r="G65061">
        <f ca="1">_xlfn.IFNA(FORECAST(E65061,OFFSET('HvF table'!E$3:E$319,MATCH(E65061,'HvF table'!D$3:D$319,1)-1,0,2),OFFSET('HvF table'!D$3:D$319,MATCH(E65061,'HvF table'!D$3:D$319,1)-1,0,2)),0)</f>
        <v>-1.1102230246251565E-16</v>
      </c>
      <c r="H65061" t="str">
        <f t="shared" ca="1" si="3064"/>
        <v>G</v>
      </c>
      <c r="I65061">
        <f t="shared" ca="1" si="3065"/>
        <v>-1.1102230246251565E-16</v>
      </c>
      <c r="J65061" t="s">
        <v>75</v>
      </c>
    </row>
    <row r="65062" spans="1:10" x14ac:dyDescent="0.25">
      <c r="A65062" s="65">
        <v>44115</v>
      </c>
      <c r="B65062" s="66">
        <v>0.93055555555555547</v>
      </c>
      <c r="C65062" s="64">
        <f t="shared" si="3066"/>
        <v>44115.930555555555</v>
      </c>
      <c r="D65062">
        <f ca="1">_xlfn.IFNA(FORECAST(E65062,OFFSET('HvF table'!B$3:B$318,MATCH(E65062,'HvF table'!A$3:A$318,1)-1,0,2),OFFSET('HvF table'!A$3:A$318,MATCH(E65062,'HvF table'!A$3:A$318,1)-1,0,2)),0)</f>
        <v>0</v>
      </c>
      <c r="E65062">
        <v>0</v>
      </c>
      <c r="G65062">
        <f ca="1">_xlfn.IFNA(FORECAST(E65062,OFFSET('HvF table'!E$3:E$319,MATCH(E65062,'HvF table'!D$3:D$319,1)-1,0,2),OFFSET('HvF table'!D$3:D$319,MATCH(E65062,'HvF table'!D$3:D$319,1)-1,0,2)),0)</f>
        <v>-1.1102230246251565E-16</v>
      </c>
      <c r="H65062" t="str">
        <f t="shared" ca="1" si="3064"/>
        <v>G</v>
      </c>
      <c r="I65062">
        <f t="shared" ca="1" si="3065"/>
        <v>-1.1102230246251565E-16</v>
      </c>
      <c r="J65062" t="s">
        <v>75</v>
      </c>
    </row>
    <row r="65063" spans="1:10" x14ac:dyDescent="0.25">
      <c r="A65063" s="65">
        <v>44115</v>
      </c>
      <c r="B65063" s="66">
        <v>0.93402777777777779</v>
      </c>
      <c r="C65063" s="64">
        <f t="shared" si="3066"/>
        <v>44115.934027777781</v>
      </c>
      <c r="D65063">
        <f ca="1">_xlfn.IFNA(FORECAST(E65063,OFFSET('HvF table'!B$3:B$318,MATCH(E65063,'HvF table'!A$3:A$318,1)-1,0,2),OFFSET('HvF table'!A$3:A$318,MATCH(E65063,'HvF table'!A$3:A$318,1)-1,0,2)),0)</f>
        <v>0</v>
      </c>
      <c r="E65063">
        <v>0</v>
      </c>
      <c r="G65063">
        <f ca="1">_xlfn.IFNA(FORECAST(E65063,OFFSET('HvF table'!E$3:E$319,MATCH(E65063,'HvF table'!D$3:D$319,1)-1,0,2),OFFSET('HvF table'!D$3:D$319,MATCH(E65063,'HvF table'!D$3:D$319,1)-1,0,2)),0)</f>
        <v>-1.1102230246251565E-16</v>
      </c>
      <c r="H65063" t="str">
        <f t="shared" ca="1" si="3064"/>
        <v>G</v>
      </c>
      <c r="I65063">
        <f t="shared" ca="1" si="3065"/>
        <v>-1.1102230246251565E-16</v>
      </c>
      <c r="J65063" t="s">
        <v>75</v>
      </c>
    </row>
    <row r="65064" spans="1:10" x14ac:dyDescent="0.25">
      <c r="A65064" s="65">
        <v>44115</v>
      </c>
      <c r="B65064" s="66">
        <v>0.9375</v>
      </c>
      <c r="C65064" s="64">
        <f t="shared" si="3066"/>
        <v>44115.9375</v>
      </c>
      <c r="D65064">
        <f ca="1">_xlfn.IFNA(FORECAST(E65064,OFFSET('HvF table'!B$3:B$318,MATCH(E65064,'HvF table'!A$3:A$318,1)-1,0,2),OFFSET('HvF table'!A$3:A$318,MATCH(E65064,'HvF table'!A$3:A$318,1)-1,0,2)),0)</f>
        <v>0</v>
      </c>
      <c r="E65064">
        <v>0</v>
      </c>
      <c r="G65064">
        <f ca="1">_xlfn.IFNA(FORECAST(E65064,OFFSET('HvF table'!E$3:E$319,MATCH(E65064,'HvF table'!D$3:D$319,1)-1,0,2),OFFSET('HvF table'!D$3:D$319,MATCH(E65064,'HvF table'!D$3:D$319,1)-1,0,2)),0)</f>
        <v>-1.1102230246251565E-16</v>
      </c>
      <c r="H65064" t="str">
        <f t="shared" ca="1" si="3064"/>
        <v>G</v>
      </c>
      <c r="I65064">
        <f t="shared" ca="1" si="3065"/>
        <v>-1.1102230246251565E-16</v>
      </c>
      <c r="J65064" t="s">
        <v>75</v>
      </c>
    </row>
    <row r="65065" spans="1:10" x14ac:dyDescent="0.25">
      <c r="A65065" s="65">
        <v>44115</v>
      </c>
      <c r="B65065" s="66">
        <v>0.94097222222222221</v>
      </c>
      <c r="C65065" s="64">
        <f t="shared" si="3066"/>
        <v>44115.940972222219</v>
      </c>
      <c r="D65065">
        <f ca="1">_xlfn.IFNA(FORECAST(E65065,OFFSET('HvF table'!B$3:B$318,MATCH(E65065,'HvF table'!A$3:A$318,1)-1,0,2),OFFSET('HvF table'!A$3:A$318,MATCH(E65065,'HvF table'!A$3:A$318,1)-1,0,2)),0)</f>
        <v>0</v>
      </c>
      <c r="E65065">
        <v>0</v>
      </c>
      <c r="G65065">
        <f ca="1">_xlfn.IFNA(FORECAST(E65065,OFFSET('HvF table'!E$3:E$319,MATCH(E65065,'HvF table'!D$3:D$319,1)-1,0,2),OFFSET('HvF table'!D$3:D$319,MATCH(E65065,'HvF table'!D$3:D$319,1)-1,0,2)),0)</f>
        <v>-1.1102230246251565E-16</v>
      </c>
      <c r="H65065" t="str">
        <f t="shared" ca="1" si="3064"/>
        <v>G</v>
      </c>
      <c r="I65065">
        <f t="shared" ca="1" si="3065"/>
        <v>-1.1102230246251565E-16</v>
      </c>
      <c r="J65065" t="s">
        <v>75</v>
      </c>
    </row>
    <row r="65066" spans="1:10" x14ac:dyDescent="0.25">
      <c r="A65066" s="65">
        <v>44115</v>
      </c>
      <c r="B65066" s="66">
        <v>0.94444444444444453</v>
      </c>
      <c r="C65066" s="64">
        <f t="shared" si="3066"/>
        <v>44115.944444444445</v>
      </c>
      <c r="D65066">
        <f ca="1">_xlfn.IFNA(FORECAST(E65066,OFFSET('HvF table'!B$3:B$318,MATCH(E65066,'HvF table'!A$3:A$318,1)-1,0,2),OFFSET('HvF table'!A$3:A$318,MATCH(E65066,'HvF table'!A$3:A$318,1)-1,0,2)),0)</f>
        <v>0</v>
      </c>
      <c r="E65066">
        <v>0</v>
      </c>
      <c r="G65066">
        <f ca="1">_xlfn.IFNA(FORECAST(E65066,OFFSET('HvF table'!E$3:E$319,MATCH(E65066,'HvF table'!D$3:D$319,1)-1,0,2),OFFSET('HvF table'!D$3:D$319,MATCH(E65066,'HvF table'!D$3:D$319,1)-1,0,2)),0)</f>
        <v>-1.1102230246251565E-16</v>
      </c>
      <c r="H65066" t="str">
        <f t="shared" ca="1" si="3064"/>
        <v>G</v>
      </c>
      <c r="I65066">
        <f t="shared" ca="1" si="3065"/>
        <v>-1.1102230246251565E-16</v>
      </c>
      <c r="J65066" t="s">
        <v>75</v>
      </c>
    </row>
    <row r="65067" spans="1:10" x14ac:dyDescent="0.25">
      <c r="A65067" s="65">
        <v>44115</v>
      </c>
      <c r="B65067" s="66">
        <v>0.94791666666666663</v>
      </c>
      <c r="C65067" s="64">
        <f t="shared" si="3066"/>
        <v>44115.947916666664</v>
      </c>
      <c r="D65067">
        <f ca="1">_xlfn.IFNA(FORECAST(E65067,OFFSET('HvF table'!B$3:B$318,MATCH(E65067,'HvF table'!A$3:A$318,1)-1,0,2),OFFSET('HvF table'!A$3:A$318,MATCH(E65067,'HvF table'!A$3:A$318,1)-1,0,2)),0)</f>
        <v>0</v>
      </c>
      <c r="E65067">
        <v>0</v>
      </c>
      <c r="G65067">
        <f ca="1">_xlfn.IFNA(FORECAST(E65067,OFFSET('HvF table'!E$3:E$319,MATCH(E65067,'HvF table'!D$3:D$319,1)-1,0,2),OFFSET('HvF table'!D$3:D$319,MATCH(E65067,'HvF table'!D$3:D$319,1)-1,0,2)),0)</f>
        <v>-1.1102230246251565E-16</v>
      </c>
      <c r="H65067" t="str">
        <f t="shared" ca="1" si="3064"/>
        <v>G</v>
      </c>
      <c r="I65067">
        <f t="shared" ca="1" si="3065"/>
        <v>-1.1102230246251565E-16</v>
      </c>
      <c r="J65067" t="s">
        <v>75</v>
      </c>
    </row>
    <row r="65068" spans="1:10" x14ac:dyDescent="0.25">
      <c r="A65068" s="65">
        <v>44115</v>
      </c>
      <c r="B65068" s="66">
        <v>0.95138888888888884</v>
      </c>
      <c r="C65068" s="64">
        <f t="shared" si="3066"/>
        <v>44115.951388888891</v>
      </c>
      <c r="D65068">
        <f ca="1">_xlfn.IFNA(FORECAST(E65068,OFFSET('HvF table'!B$3:B$318,MATCH(E65068,'HvF table'!A$3:A$318,1)-1,0,2),OFFSET('HvF table'!A$3:A$318,MATCH(E65068,'HvF table'!A$3:A$318,1)-1,0,2)),0)</f>
        <v>0</v>
      </c>
      <c r="E65068">
        <v>0</v>
      </c>
      <c r="G65068">
        <f ca="1">_xlfn.IFNA(FORECAST(E65068,OFFSET('HvF table'!E$3:E$319,MATCH(E65068,'HvF table'!D$3:D$319,1)-1,0,2),OFFSET('HvF table'!D$3:D$319,MATCH(E65068,'HvF table'!D$3:D$319,1)-1,0,2)),0)</f>
        <v>-1.1102230246251565E-16</v>
      </c>
      <c r="H65068" t="str">
        <f t="shared" ca="1" si="3064"/>
        <v>G</v>
      </c>
      <c r="I65068">
        <f t="shared" ca="1" si="3065"/>
        <v>-1.1102230246251565E-16</v>
      </c>
      <c r="J65068" t="s">
        <v>75</v>
      </c>
    </row>
    <row r="65069" spans="1:10" x14ac:dyDescent="0.25">
      <c r="A65069" s="65">
        <v>44115</v>
      </c>
      <c r="B65069" s="66">
        <v>0.95486111111111116</v>
      </c>
      <c r="C65069" s="64">
        <f t="shared" si="3066"/>
        <v>44115.954861111109</v>
      </c>
      <c r="D65069">
        <f ca="1">_xlfn.IFNA(FORECAST(E65069,OFFSET('HvF table'!B$3:B$318,MATCH(E65069,'HvF table'!A$3:A$318,1)-1,0,2),OFFSET('HvF table'!A$3:A$318,MATCH(E65069,'HvF table'!A$3:A$318,1)-1,0,2)),0)</f>
        <v>0</v>
      </c>
      <c r="E65069">
        <v>0</v>
      </c>
      <c r="G65069">
        <f ca="1">_xlfn.IFNA(FORECAST(E65069,OFFSET('HvF table'!E$3:E$319,MATCH(E65069,'HvF table'!D$3:D$319,1)-1,0,2),OFFSET('HvF table'!D$3:D$319,MATCH(E65069,'HvF table'!D$3:D$319,1)-1,0,2)),0)</f>
        <v>-1.1102230246251565E-16</v>
      </c>
      <c r="H65069" t="str">
        <f t="shared" ca="1" si="3064"/>
        <v>G</v>
      </c>
      <c r="I65069">
        <f t="shared" ca="1" si="3065"/>
        <v>-1.1102230246251565E-16</v>
      </c>
      <c r="J65069" t="s">
        <v>75</v>
      </c>
    </row>
    <row r="65070" spans="1:10" x14ac:dyDescent="0.25">
      <c r="A65070" s="65">
        <v>44115</v>
      </c>
      <c r="B65070" s="66">
        <v>0.95833333333333337</v>
      </c>
      <c r="C65070" s="64">
        <f t="shared" si="3066"/>
        <v>44115.958333333336</v>
      </c>
      <c r="D65070">
        <f ca="1">_xlfn.IFNA(FORECAST(E65070,OFFSET('HvF table'!B$3:B$318,MATCH(E65070,'HvF table'!A$3:A$318,1)-1,0,2),OFFSET('HvF table'!A$3:A$318,MATCH(E65070,'HvF table'!A$3:A$318,1)-1,0,2)),0)</f>
        <v>0</v>
      </c>
      <c r="E65070">
        <v>0</v>
      </c>
      <c r="G65070">
        <f ca="1">_xlfn.IFNA(FORECAST(E65070,OFFSET('HvF table'!E$3:E$319,MATCH(E65070,'HvF table'!D$3:D$319,1)-1,0,2),OFFSET('HvF table'!D$3:D$319,MATCH(E65070,'HvF table'!D$3:D$319,1)-1,0,2)),0)</f>
        <v>-1.1102230246251565E-16</v>
      </c>
      <c r="H65070" t="str">
        <f t="shared" ca="1" si="3064"/>
        <v>G</v>
      </c>
      <c r="I65070">
        <f t="shared" ca="1" si="3065"/>
        <v>-1.1102230246251565E-16</v>
      </c>
      <c r="J65070" t="s">
        <v>75</v>
      </c>
    </row>
    <row r="65071" spans="1:10" x14ac:dyDescent="0.25">
      <c r="A65071" s="65">
        <v>44115</v>
      </c>
      <c r="B65071" s="66">
        <v>0.96180555555555547</v>
      </c>
      <c r="C65071" s="64">
        <f t="shared" si="3066"/>
        <v>44115.961805555555</v>
      </c>
      <c r="D65071">
        <f ca="1">_xlfn.IFNA(FORECAST(E65071,OFFSET('HvF table'!B$3:B$318,MATCH(E65071,'HvF table'!A$3:A$318,1)-1,0,2),OFFSET('HvF table'!A$3:A$318,MATCH(E65071,'HvF table'!A$3:A$318,1)-1,0,2)),0)</f>
        <v>0</v>
      </c>
      <c r="E65071">
        <v>0</v>
      </c>
      <c r="G65071">
        <f ca="1">_xlfn.IFNA(FORECAST(E65071,OFFSET('HvF table'!E$3:E$319,MATCH(E65071,'HvF table'!D$3:D$319,1)-1,0,2),OFFSET('HvF table'!D$3:D$319,MATCH(E65071,'HvF table'!D$3:D$319,1)-1,0,2)),0)</f>
        <v>-1.1102230246251565E-16</v>
      </c>
      <c r="H65071" t="str">
        <f t="shared" ca="1" si="3064"/>
        <v>G</v>
      </c>
      <c r="I65071">
        <f t="shared" ca="1" si="3065"/>
        <v>-1.1102230246251565E-16</v>
      </c>
      <c r="J65071" t="s">
        <v>75</v>
      </c>
    </row>
    <row r="65072" spans="1:10" x14ac:dyDescent="0.25">
      <c r="A65072" s="65">
        <v>44115</v>
      </c>
      <c r="B65072" s="66">
        <v>0.96527777777777779</v>
      </c>
      <c r="C65072" s="64">
        <f t="shared" si="3066"/>
        <v>44115.965277777781</v>
      </c>
      <c r="D65072">
        <f ca="1">_xlfn.IFNA(FORECAST(E65072,OFFSET('HvF table'!B$3:B$318,MATCH(E65072,'HvF table'!A$3:A$318,1)-1,0,2),OFFSET('HvF table'!A$3:A$318,MATCH(E65072,'HvF table'!A$3:A$318,1)-1,0,2)),0)</f>
        <v>0</v>
      </c>
      <c r="E65072">
        <v>0</v>
      </c>
      <c r="G65072">
        <f ca="1">_xlfn.IFNA(FORECAST(E65072,OFFSET('HvF table'!E$3:E$319,MATCH(E65072,'HvF table'!D$3:D$319,1)-1,0,2),OFFSET('HvF table'!D$3:D$319,MATCH(E65072,'HvF table'!D$3:D$319,1)-1,0,2)),0)</f>
        <v>-1.1102230246251565E-16</v>
      </c>
      <c r="H65072" t="str">
        <f t="shared" ca="1" si="3064"/>
        <v>G</v>
      </c>
      <c r="I65072">
        <f t="shared" ca="1" si="3065"/>
        <v>-1.1102230246251565E-16</v>
      </c>
      <c r="J65072" t="s">
        <v>75</v>
      </c>
    </row>
    <row r="65073" spans="1:10" x14ac:dyDescent="0.25">
      <c r="A65073" s="65">
        <v>44115</v>
      </c>
      <c r="B65073" s="66">
        <v>0.96875</v>
      </c>
      <c r="C65073" s="64">
        <f t="shared" si="3066"/>
        <v>44115.96875</v>
      </c>
      <c r="D65073">
        <f ca="1">_xlfn.IFNA(FORECAST(E65073,OFFSET('HvF table'!B$3:B$318,MATCH(E65073,'HvF table'!A$3:A$318,1)-1,0,2),OFFSET('HvF table'!A$3:A$318,MATCH(E65073,'HvF table'!A$3:A$318,1)-1,0,2)),0)</f>
        <v>0</v>
      </c>
      <c r="E65073">
        <v>0</v>
      </c>
      <c r="G65073">
        <f ca="1">_xlfn.IFNA(FORECAST(E65073,OFFSET('HvF table'!E$3:E$319,MATCH(E65073,'HvF table'!D$3:D$319,1)-1,0,2),OFFSET('HvF table'!D$3:D$319,MATCH(E65073,'HvF table'!D$3:D$319,1)-1,0,2)),0)</f>
        <v>-1.1102230246251565E-16</v>
      </c>
      <c r="H65073" t="str">
        <f t="shared" ca="1" si="3064"/>
        <v>G</v>
      </c>
      <c r="I65073">
        <f t="shared" ca="1" si="3065"/>
        <v>-1.1102230246251565E-16</v>
      </c>
      <c r="J65073" t="s">
        <v>75</v>
      </c>
    </row>
    <row r="65074" spans="1:10" x14ac:dyDescent="0.25">
      <c r="A65074" s="65">
        <v>44115</v>
      </c>
      <c r="B65074" s="66">
        <v>0.97222222222222221</v>
      </c>
      <c r="C65074" s="64">
        <f t="shared" si="3066"/>
        <v>44115.972222222219</v>
      </c>
      <c r="D65074">
        <f ca="1">_xlfn.IFNA(FORECAST(E65074,OFFSET('HvF table'!B$3:B$318,MATCH(E65074,'HvF table'!A$3:A$318,1)-1,0,2),OFFSET('HvF table'!A$3:A$318,MATCH(E65074,'HvF table'!A$3:A$318,1)-1,0,2)),0)</f>
        <v>0</v>
      </c>
      <c r="E65074">
        <v>0</v>
      </c>
      <c r="G65074">
        <f ca="1">_xlfn.IFNA(FORECAST(E65074,OFFSET('HvF table'!E$3:E$319,MATCH(E65074,'HvF table'!D$3:D$319,1)-1,0,2),OFFSET('HvF table'!D$3:D$319,MATCH(E65074,'HvF table'!D$3:D$319,1)-1,0,2)),0)</f>
        <v>-1.1102230246251565E-16</v>
      </c>
      <c r="H65074" t="str">
        <f t="shared" ca="1" si="3064"/>
        <v>G</v>
      </c>
      <c r="I65074">
        <f t="shared" ca="1" si="3065"/>
        <v>-1.1102230246251565E-16</v>
      </c>
      <c r="J65074" t="s">
        <v>75</v>
      </c>
    </row>
    <row r="65075" spans="1:10" x14ac:dyDescent="0.25">
      <c r="A65075" s="65">
        <v>44115</v>
      </c>
      <c r="B65075" s="66">
        <v>0.97569444444444453</v>
      </c>
      <c r="C65075" s="64">
        <f t="shared" si="3066"/>
        <v>44115.975694444445</v>
      </c>
      <c r="D65075">
        <f ca="1">_xlfn.IFNA(FORECAST(E65075,OFFSET('HvF table'!B$3:B$318,MATCH(E65075,'HvF table'!A$3:A$318,1)-1,0,2),OFFSET('HvF table'!A$3:A$318,MATCH(E65075,'HvF table'!A$3:A$318,1)-1,0,2)),0)</f>
        <v>0</v>
      </c>
      <c r="E65075">
        <v>0</v>
      </c>
      <c r="G65075">
        <f ca="1">_xlfn.IFNA(FORECAST(E65075,OFFSET('HvF table'!E$3:E$319,MATCH(E65075,'HvF table'!D$3:D$319,1)-1,0,2),OFFSET('HvF table'!D$3:D$319,MATCH(E65075,'HvF table'!D$3:D$319,1)-1,0,2)),0)</f>
        <v>-1.1102230246251565E-16</v>
      </c>
      <c r="H65075" t="str">
        <f t="shared" ca="1" si="3064"/>
        <v>G</v>
      </c>
      <c r="I65075">
        <f t="shared" ca="1" si="3065"/>
        <v>-1.1102230246251565E-16</v>
      </c>
      <c r="J65075" t="s">
        <v>75</v>
      </c>
    </row>
    <row r="65076" spans="1:10" x14ac:dyDescent="0.25">
      <c r="A65076" s="65">
        <v>44115</v>
      </c>
      <c r="B65076" s="66">
        <v>0.97916666666666663</v>
      </c>
      <c r="C65076" s="64">
        <f t="shared" si="3066"/>
        <v>44115.979166666664</v>
      </c>
      <c r="D65076">
        <f ca="1">_xlfn.IFNA(FORECAST(E65076,OFFSET('HvF table'!B$3:B$318,MATCH(E65076,'HvF table'!A$3:A$318,1)-1,0,2),OFFSET('HvF table'!A$3:A$318,MATCH(E65076,'HvF table'!A$3:A$318,1)-1,0,2)),0)</f>
        <v>0</v>
      </c>
      <c r="E65076">
        <v>0</v>
      </c>
      <c r="G65076">
        <f ca="1">_xlfn.IFNA(FORECAST(E65076,OFFSET('HvF table'!E$3:E$319,MATCH(E65076,'HvF table'!D$3:D$319,1)-1,0,2),OFFSET('HvF table'!D$3:D$319,MATCH(E65076,'HvF table'!D$3:D$319,1)-1,0,2)),0)</f>
        <v>-1.1102230246251565E-16</v>
      </c>
      <c r="H65076" t="str">
        <f t="shared" ca="1" si="3064"/>
        <v>G</v>
      </c>
      <c r="I65076">
        <f t="shared" ca="1" si="3065"/>
        <v>-1.1102230246251565E-16</v>
      </c>
      <c r="J65076" t="s">
        <v>75</v>
      </c>
    </row>
    <row r="65077" spans="1:10" x14ac:dyDescent="0.25">
      <c r="A65077" s="65">
        <v>44115</v>
      </c>
      <c r="B65077" s="66">
        <v>0.98263888888888884</v>
      </c>
      <c r="C65077" s="64">
        <f t="shared" si="3066"/>
        <v>44115.982638888891</v>
      </c>
      <c r="D65077">
        <f ca="1">_xlfn.IFNA(FORECAST(E65077,OFFSET('HvF table'!B$3:B$318,MATCH(E65077,'HvF table'!A$3:A$318,1)-1,0,2),OFFSET('HvF table'!A$3:A$318,MATCH(E65077,'HvF table'!A$3:A$318,1)-1,0,2)),0)</f>
        <v>0</v>
      </c>
      <c r="E65077">
        <v>0</v>
      </c>
      <c r="G65077">
        <f ca="1">_xlfn.IFNA(FORECAST(E65077,OFFSET('HvF table'!E$3:E$319,MATCH(E65077,'HvF table'!D$3:D$319,1)-1,0,2),OFFSET('HvF table'!D$3:D$319,MATCH(E65077,'HvF table'!D$3:D$319,1)-1,0,2)),0)</f>
        <v>-1.1102230246251565E-16</v>
      </c>
      <c r="H65077" t="str">
        <f t="shared" ca="1" si="3064"/>
        <v>G</v>
      </c>
      <c r="I65077">
        <f t="shared" ca="1" si="3065"/>
        <v>-1.1102230246251565E-16</v>
      </c>
      <c r="J65077" t="s">
        <v>75</v>
      </c>
    </row>
    <row r="65078" spans="1:10" x14ac:dyDescent="0.25">
      <c r="A65078" s="65">
        <v>44115</v>
      </c>
      <c r="B65078" s="66">
        <v>0.98611111111111116</v>
      </c>
      <c r="C65078" s="64">
        <f t="shared" si="3066"/>
        <v>44115.986111111109</v>
      </c>
      <c r="D65078">
        <f ca="1">_xlfn.IFNA(FORECAST(E65078,OFFSET('HvF table'!B$3:B$318,MATCH(E65078,'HvF table'!A$3:A$318,1)-1,0,2),OFFSET('HvF table'!A$3:A$318,MATCH(E65078,'HvF table'!A$3:A$318,1)-1,0,2)),0)</f>
        <v>0</v>
      </c>
      <c r="E65078">
        <v>0</v>
      </c>
      <c r="G65078">
        <f ca="1">_xlfn.IFNA(FORECAST(E65078,OFFSET('HvF table'!E$3:E$319,MATCH(E65078,'HvF table'!D$3:D$319,1)-1,0,2),OFFSET('HvF table'!D$3:D$319,MATCH(E65078,'HvF table'!D$3:D$319,1)-1,0,2)),0)</f>
        <v>-1.1102230246251565E-16</v>
      </c>
      <c r="H65078" t="str">
        <f t="shared" ca="1" si="3064"/>
        <v>G</v>
      </c>
      <c r="I65078">
        <f t="shared" ca="1" si="3065"/>
        <v>-1.1102230246251565E-16</v>
      </c>
      <c r="J65078" t="s">
        <v>75</v>
      </c>
    </row>
    <row r="65079" spans="1:10" x14ac:dyDescent="0.25">
      <c r="A65079" s="65">
        <v>44115</v>
      </c>
      <c r="B65079" s="66">
        <v>0.98958333333333337</v>
      </c>
      <c r="C65079" s="64">
        <f t="shared" si="3066"/>
        <v>44115.989583333336</v>
      </c>
      <c r="D65079">
        <f ca="1">_xlfn.IFNA(FORECAST(E65079,OFFSET('HvF table'!B$3:B$318,MATCH(E65079,'HvF table'!A$3:A$318,1)-1,0,2),OFFSET('HvF table'!A$3:A$318,MATCH(E65079,'HvF table'!A$3:A$318,1)-1,0,2)),0)</f>
        <v>0</v>
      </c>
      <c r="E65079">
        <v>0</v>
      </c>
      <c r="G65079">
        <f ca="1">_xlfn.IFNA(FORECAST(E65079,OFFSET('HvF table'!E$3:E$319,MATCH(E65079,'HvF table'!D$3:D$319,1)-1,0,2),OFFSET('HvF table'!D$3:D$319,MATCH(E65079,'HvF table'!D$3:D$319,1)-1,0,2)),0)</f>
        <v>-1.1102230246251565E-16</v>
      </c>
      <c r="H65079" t="str">
        <f t="shared" ca="1" si="3064"/>
        <v>G</v>
      </c>
      <c r="I65079">
        <f t="shared" ca="1" si="3065"/>
        <v>-1.1102230246251565E-16</v>
      </c>
      <c r="J65079" t="s">
        <v>75</v>
      </c>
    </row>
    <row r="65080" spans="1:10" x14ac:dyDescent="0.25">
      <c r="A65080" s="65">
        <v>44115</v>
      </c>
      <c r="B65080" s="66">
        <v>0.99305555555555547</v>
      </c>
      <c r="C65080" s="64">
        <f t="shared" si="3066"/>
        <v>44115.993055555555</v>
      </c>
      <c r="D65080">
        <f ca="1">_xlfn.IFNA(FORECAST(E65080,OFFSET('HvF table'!B$3:B$318,MATCH(E65080,'HvF table'!A$3:A$318,1)-1,0,2),OFFSET('HvF table'!A$3:A$318,MATCH(E65080,'HvF table'!A$3:A$318,1)-1,0,2)),0)</f>
        <v>0</v>
      </c>
      <c r="E65080">
        <v>0</v>
      </c>
      <c r="G65080">
        <f ca="1">_xlfn.IFNA(FORECAST(E65080,OFFSET('HvF table'!E$3:E$319,MATCH(E65080,'HvF table'!D$3:D$319,1)-1,0,2),OFFSET('HvF table'!D$3:D$319,MATCH(E65080,'HvF table'!D$3:D$319,1)-1,0,2)),0)</f>
        <v>-1.1102230246251565E-16</v>
      </c>
      <c r="H65080" t="str">
        <f t="shared" ca="1" si="3064"/>
        <v>G</v>
      </c>
      <c r="I65080">
        <f t="shared" ca="1" si="3065"/>
        <v>-1.1102230246251565E-16</v>
      </c>
      <c r="J65080" t="s">
        <v>75</v>
      </c>
    </row>
    <row r="65081" spans="1:10" x14ac:dyDescent="0.25">
      <c r="A65081" s="65">
        <v>44115</v>
      </c>
      <c r="B65081" s="66">
        <v>0.99652777777777779</v>
      </c>
      <c r="C65081" s="64">
        <f t="shared" si="3066"/>
        <v>44115.996527777781</v>
      </c>
      <c r="D65081">
        <f ca="1">_xlfn.IFNA(FORECAST(E65081,OFFSET('HvF table'!B$3:B$318,MATCH(E65081,'HvF table'!A$3:A$318,1)-1,0,2),OFFSET('HvF table'!A$3:A$318,MATCH(E65081,'HvF table'!A$3:A$318,1)-1,0,2)),0)</f>
        <v>0</v>
      </c>
      <c r="E65081">
        <v>0</v>
      </c>
      <c r="G65081">
        <f ca="1">_xlfn.IFNA(FORECAST(E65081,OFFSET('HvF table'!E$3:E$319,MATCH(E65081,'HvF table'!D$3:D$319,1)-1,0,2),OFFSET('HvF table'!D$3:D$319,MATCH(E65081,'HvF table'!D$3:D$319,1)-1,0,2)),0)</f>
        <v>-1.1102230246251565E-16</v>
      </c>
      <c r="H65081" t="str">
        <f t="shared" ca="1" si="3064"/>
        <v>G</v>
      </c>
      <c r="I65081">
        <f t="shared" ca="1" si="3065"/>
        <v>-1.1102230246251565E-16</v>
      </c>
      <c r="J65081" t="s">
        <v>75</v>
      </c>
    </row>
    <row r="65082" spans="1:10" x14ac:dyDescent="0.25">
      <c r="A65082" s="65">
        <v>44116</v>
      </c>
      <c r="B65082" s="66">
        <v>0</v>
      </c>
      <c r="C65082" s="64">
        <f t="shared" si="3066"/>
        <v>44116</v>
      </c>
      <c r="D65082">
        <f ca="1">_xlfn.IFNA(FORECAST(E65082,OFFSET('HvF table'!B$3:B$318,MATCH(E65082,'HvF table'!A$3:A$318,1)-1,0,2),OFFSET('HvF table'!A$3:A$318,MATCH(E65082,'HvF table'!A$3:A$318,1)-1,0,2)),0)</f>
        <v>0</v>
      </c>
      <c r="E65082">
        <v>0</v>
      </c>
      <c r="G65082">
        <f ca="1">_xlfn.IFNA(FORECAST(E65082,OFFSET('HvF table'!E$3:E$319,MATCH(E65082,'HvF table'!D$3:D$319,1)-1,0,2),OFFSET('HvF table'!D$3:D$319,MATCH(E65082,'HvF table'!D$3:D$319,1)-1,0,2)),0)</f>
        <v>-1.1102230246251565E-16</v>
      </c>
      <c r="H65082" t="str">
        <f t="shared" ca="1" si="3064"/>
        <v>G</v>
      </c>
      <c r="I65082">
        <f t="shared" ca="1" si="3065"/>
        <v>-1.1102230246251565E-16</v>
      </c>
      <c r="J65082" t="s">
        <v>75</v>
      </c>
    </row>
    <row r="65083" spans="1:10" x14ac:dyDescent="0.25">
      <c r="A65083" s="65">
        <v>44116</v>
      </c>
      <c r="B65083" s="66">
        <v>3.472222222222222E-3</v>
      </c>
      <c r="C65083" s="64">
        <f t="shared" si="3066"/>
        <v>44116.003472222219</v>
      </c>
      <c r="D65083">
        <f ca="1">_xlfn.IFNA(FORECAST(E65083,OFFSET('HvF table'!B$3:B$318,MATCH(E65083,'HvF table'!A$3:A$318,1)-1,0,2),OFFSET('HvF table'!A$3:A$318,MATCH(E65083,'HvF table'!A$3:A$318,1)-1,0,2)),0)</f>
        <v>0</v>
      </c>
      <c r="E65083">
        <v>0</v>
      </c>
      <c r="G65083">
        <f ca="1">_xlfn.IFNA(FORECAST(E65083,OFFSET('HvF table'!E$3:E$319,MATCH(E65083,'HvF table'!D$3:D$319,1)-1,0,2),OFFSET('HvF table'!D$3:D$319,MATCH(E65083,'HvF table'!D$3:D$319,1)-1,0,2)),0)</f>
        <v>-1.1102230246251565E-16</v>
      </c>
      <c r="H65083" t="str">
        <f t="shared" ca="1" si="3064"/>
        <v>G</v>
      </c>
      <c r="I65083">
        <f t="shared" ca="1" si="3065"/>
        <v>-1.1102230246251565E-16</v>
      </c>
      <c r="J65083" t="s">
        <v>75</v>
      </c>
    </row>
    <row r="65084" spans="1:10" x14ac:dyDescent="0.25">
      <c r="A65084" s="65">
        <v>44116</v>
      </c>
      <c r="B65084" s="66">
        <v>6.9444444444444441E-3</v>
      </c>
      <c r="C65084" s="64">
        <f t="shared" si="3066"/>
        <v>44116.006944444445</v>
      </c>
      <c r="D65084">
        <f ca="1">_xlfn.IFNA(FORECAST(E65084,OFFSET('HvF table'!B$3:B$318,MATCH(E65084,'HvF table'!A$3:A$318,1)-1,0,2),OFFSET('HvF table'!A$3:A$318,MATCH(E65084,'HvF table'!A$3:A$318,1)-1,0,2)),0)</f>
        <v>0</v>
      </c>
      <c r="E65084">
        <v>0</v>
      </c>
      <c r="G65084">
        <f ca="1">_xlfn.IFNA(FORECAST(E65084,OFFSET('HvF table'!E$3:E$319,MATCH(E65084,'HvF table'!D$3:D$319,1)-1,0,2),OFFSET('HvF table'!D$3:D$319,MATCH(E65084,'HvF table'!D$3:D$319,1)-1,0,2)),0)</f>
        <v>-1.1102230246251565E-16</v>
      </c>
      <c r="H65084" t="str">
        <f t="shared" ca="1" si="3064"/>
        <v>G</v>
      </c>
      <c r="I65084">
        <f t="shared" ca="1" si="3065"/>
        <v>-1.1102230246251565E-16</v>
      </c>
      <c r="J65084" t="s">
        <v>75</v>
      </c>
    </row>
    <row r="65085" spans="1:10" x14ac:dyDescent="0.25">
      <c r="A65085" s="65">
        <v>44116</v>
      </c>
      <c r="B65085" s="66">
        <v>1.0416666666666666E-2</v>
      </c>
      <c r="C65085" s="64">
        <f t="shared" si="3066"/>
        <v>44116.010416666664</v>
      </c>
      <c r="D65085">
        <f ca="1">_xlfn.IFNA(FORECAST(E65085,OFFSET('HvF table'!B$3:B$318,MATCH(E65085,'HvF table'!A$3:A$318,1)-1,0,2),OFFSET('HvF table'!A$3:A$318,MATCH(E65085,'HvF table'!A$3:A$318,1)-1,0,2)),0)</f>
        <v>0</v>
      </c>
      <c r="E65085">
        <v>0</v>
      </c>
      <c r="G65085">
        <f ca="1">_xlfn.IFNA(FORECAST(E65085,OFFSET('HvF table'!E$3:E$319,MATCH(E65085,'HvF table'!D$3:D$319,1)-1,0,2),OFFSET('HvF table'!D$3:D$319,MATCH(E65085,'HvF table'!D$3:D$319,1)-1,0,2)),0)</f>
        <v>-1.1102230246251565E-16</v>
      </c>
      <c r="H65085" t="str">
        <f t="shared" ca="1" si="3064"/>
        <v>G</v>
      </c>
      <c r="I65085">
        <f t="shared" ca="1" si="3065"/>
        <v>-1.1102230246251565E-16</v>
      </c>
      <c r="J65085" t="s">
        <v>75</v>
      </c>
    </row>
    <row r="65086" spans="1:10" x14ac:dyDescent="0.25">
      <c r="A65086" s="65">
        <v>44116</v>
      </c>
      <c r="B65086" s="66">
        <v>1.3888888888888888E-2</v>
      </c>
      <c r="C65086" s="64">
        <f t="shared" si="3066"/>
        <v>44116.013888888891</v>
      </c>
      <c r="D65086">
        <f ca="1">_xlfn.IFNA(FORECAST(E65086,OFFSET('HvF table'!B$3:B$318,MATCH(E65086,'HvF table'!A$3:A$318,1)-1,0,2),OFFSET('HvF table'!A$3:A$318,MATCH(E65086,'HvF table'!A$3:A$318,1)-1,0,2)),0)</f>
        <v>0</v>
      </c>
      <c r="E65086">
        <v>0</v>
      </c>
      <c r="G65086">
        <f ca="1">_xlfn.IFNA(FORECAST(E65086,OFFSET('HvF table'!E$3:E$319,MATCH(E65086,'HvF table'!D$3:D$319,1)-1,0,2),OFFSET('HvF table'!D$3:D$319,MATCH(E65086,'HvF table'!D$3:D$319,1)-1,0,2)),0)</f>
        <v>-1.1102230246251565E-16</v>
      </c>
      <c r="H65086" t="str">
        <f t="shared" ca="1" si="3064"/>
        <v>G</v>
      </c>
      <c r="I65086">
        <f t="shared" ca="1" si="3065"/>
        <v>-1.1102230246251565E-16</v>
      </c>
      <c r="J65086" t="s">
        <v>75</v>
      </c>
    </row>
    <row r="65087" spans="1:10" x14ac:dyDescent="0.25">
      <c r="A65087" s="65">
        <v>44116</v>
      </c>
      <c r="B65087" s="66">
        <v>1.7361111111111112E-2</v>
      </c>
      <c r="C65087" s="64">
        <f t="shared" si="3066"/>
        <v>44116.017361111109</v>
      </c>
      <c r="D65087">
        <f ca="1">_xlfn.IFNA(FORECAST(E65087,OFFSET('HvF table'!B$3:B$318,MATCH(E65087,'HvF table'!A$3:A$318,1)-1,0,2),OFFSET('HvF table'!A$3:A$318,MATCH(E65087,'HvF table'!A$3:A$318,1)-1,0,2)),0)</f>
        <v>0</v>
      </c>
      <c r="E65087">
        <v>0</v>
      </c>
      <c r="G65087">
        <f ca="1">_xlfn.IFNA(FORECAST(E65087,OFFSET('HvF table'!E$3:E$319,MATCH(E65087,'HvF table'!D$3:D$319,1)-1,0,2),OFFSET('HvF table'!D$3:D$319,MATCH(E65087,'HvF table'!D$3:D$319,1)-1,0,2)),0)</f>
        <v>-1.1102230246251565E-16</v>
      </c>
      <c r="H65087" t="str">
        <f t="shared" ca="1" si="3064"/>
        <v>G</v>
      </c>
      <c r="I65087">
        <f t="shared" ca="1" si="3065"/>
        <v>-1.1102230246251565E-16</v>
      </c>
      <c r="J65087" t="s">
        <v>75</v>
      </c>
    </row>
    <row r="65088" spans="1:10" x14ac:dyDescent="0.25">
      <c r="A65088" s="65">
        <v>44116</v>
      </c>
      <c r="B65088" s="66">
        <v>2.0833333333333332E-2</v>
      </c>
      <c r="C65088" s="64">
        <f t="shared" si="3066"/>
        <v>44116.020833333336</v>
      </c>
      <c r="D65088">
        <f ca="1">_xlfn.IFNA(FORECAST(E65088,OFFSET('HvF table'!B$3:B$318,MATCH(E65088,'HvF table'!A$3:A$318,1)-1,0,2),OFFSET('HvF table'!A$3:A$318,MATCH(E65088,'HvF table'!A$3:A$318,1)-1,0,2)),0)</f>
        <v>0</v>
      </c>
      <c r="E65088">
        <v>0</v>
      </c>
      <c r="G65088">
        <f ca="1">_xlfn.IFNA(FORECAST(E65088,OFFSET('HvF table'!E$3:E$319,MATCH(E65088,'HvF table'!D$3:D$319,1)-1,0,2),OFFSET('HvF table'!D$3:D$319,MATCH(E65088,'HvF table'!D$3:D$319,1)-1,0,2)),0)</f>
        <v>-1.1102230246251565E-16</v>
      </c>
      <c r="H65088" t="str">
        <f t="shared" ca="1" si="3064"/>
        <v>G</v>
      </c>
      <c r="I65088">
        <f t="shared" ca="1" si="3065"/>
        <v>-1.1102230246251565E-16</v>
      </c>
      <c r="J65088" t="s">
        <v>75</v>
      </c>
    </row>
    <row r="65089" spans="1:10" x14ac:dyDescent="0.25">
      <c r="A65089" s="65">
        <v>44116</v>
      </c>
      <c r="B65089" s="66">
        <v>2.4305555555555556E-2</v>
      </c>
      <c r="C65089" s="64">
        <f t="shared" si="3066"/>
        <v>44116.024305555555</v>
      </c>
      <c r="D65089">
        <f ca="1">_xlfn.IFNA(FORECAST(E65089,OFFSET('HvF table'!B$3:B$318,MATCH(E65089,'HvF table'!A$3:A$318,1)-1,0,2),OFFSET('HvF table'!A$3:A$318,MATCH(E65089,'HvF table'!A$3:A$318,1)-1,0,2)),0)</f>
        <v>0</v>
      </c>
      <c r="E65089">
        <v>0</v>
      </c>
      <c r="G65089">
        <f ca="1">_xlfn.IFNA(FORECAST(E65089,OFFSET('HvF table'!E$3:E$319,MATCH(E65089,'HvF table'!D$3:D$319,1)-1,0,2),OFFSET('HvF table'!D$3:D$319,MATCH(E65089,'HvF table'!D$3:D$319,1)-1,0,2)),0)</f>
        <v>-1.1102230246251565E-16</v>
      </c>
      <c r="H65089" t="str">
        <f t="shared" ca="1" si="3064"/>
        <v>G</v>
      </c>
      <c r="I65089">
        <f t="shared" ca="1" si="3065"/>
        <v>-1.1102230246251565E-16</v>
      </c>
      <c r="J65089" t="s">
        <v>75</v>
      </c>
    </row>
    <row r="65090" spans="1:10" x14ac:dyDescent="0.25">
      <c r="A65090" s="65">
        <v>44116</v>
      </c>
      <c r="B65090" s="66">
        <v>2.7777777777777776E-2</v>
      </c>
      <c r="C65090" s="64">
        <f t="shared" si="3066"/>
        <v>44116.027777777781</v>
      </c>
      <c r="D65090">
        <f ca="1">_xlfn.IFNA(FORECAST(E65090,OFFSET('HvF table'!B$3:B$318,MATCH(E65090,'HvF table'!A$3:A$318,1)-1,0,2),OFFSET('HvF table'!A$3:A$318,MATCH(E65090,'HvF table'!A$3:A$318,1)-1,0,2)),0)</f>
        <v>0</v>
      </c>
      <c r="E65090">
        <v>0</v>
      </c>
      <c r="G65090">
        <f ca="1">_xlfn.IFNA(FORECAST(E65090,OFFSET('HvF table'!E$3:E$319,MATCH(E65090,'HvF table'!D$3:D$319,1)-1,0,2),OFFSET('HvF table'!D$3:D$319,MATCH(E65090,'HvF table'!D$3:D$319,1)-1,0,2)),0)</f>
        <v>-1.1102230246251565E-16</v>
      </c>
      <c r="H65090" t="str">
        <f t="shared" ca="1" si="3064"/>
        <v>G</v>
      </c>
      <c r="I65090">
        <f t="shared" ca="1" si="3065"/>
        <v>-1.1102230246251565E-16</v>
      </c>
      <c r="J65090" t="s">
        <v>75</v>
      </c>
    </row>
    <row r="65091" spans="1:10" x14ac:dyDescent="0.25">
      <c r="A65091" s="65">
        <v>44116</v>
      </c>
      <c r="B65091" s="66">
        <v>3.125E-2</v>
      </c>
      <c r="C65091" s="64">
        <f t="shared" si="3066"/>
        <v>44116.03125</v>
      </c>
      <c r="D65091">
        <f ca="1">_xlfn.IFNA(FORECAST(E65091,OFFSET('HvF table'!B$3:B$318,MATCH(E65091,'HvF table'!A$3:A$318,1)-1,0,2),OFFSET('HvF table'!A$3:A$318,MATCH(E65091,'HvF table'!A$3:A$318,1)-1,0,2)),0)</f>
        <v>0</v>
      </c>
      <c r="E65091">
        <v>0</v>
      </c>
      <c r="G65091">
        <f ca="1">_xlfn.IFNA(FORECAST(E65091,OFFSET('HvF table'!E$3:E$319,MATCH(E65091,'HvF table'!D$3:D$319,1)-1,0,2),OFFSET('HvF table'!D$3:D$319,MATCH(E65091,'HvF table'!D$3:D$319,1)-1,0,2)),0)</f>
        <v>-1.1102230246251565E-16</v>
      </c>
      <c r="H65091" t="str">
        <f t="shared" ca="1" si="3064"/>
        <v>G</v>
      </c>
      <c r="I65091">
        <f t="shared" ca="1" si="3065"/>
        <v>-1.1102230246251565E-16</v>
      </c>
      <c r="J65091" t="s">
        <v>75</v>
      </c>
    </row>
    <row r="65092" spans="1:10" x14ac:dyDescent="0.25">
      <c r="A65092" s="65">
        <v>44116</v>
      </c>
      <c r="B65092" s="66">
        <v>3.4722222222222224E-2</v>
      </c>
      <c r="C65092" s="64">
        <f t="shared" si="3066"/>
        <v>44116.034722222219</v>
      </c>
      <c r="D65092">
        <f ca="1">_xlfn.IFNA(FORECAST(E65092,OFFSET('HvF table'!B$3:B$318,MATCH(E65092,'HvF table'!A$3:A$318,1)-1,0,2),OFFSET('HvF table'!A$3:A$318,MATCH(E65092,'HvF table'!A$3:A$318,1)-1,0,2)),0)</f>
        <v>0</v>
      </c>
      <c r="E65092">
        <v>0</v>
      </c>
      <c r="G65092">
        <f ca="1">_xlfn.IFNA(FORECAST(E65092,OFFSET('HvF table'!E$3:E$319,MATCH(E65092,'HvF table'!D$3:D$319,1)-1,0,2),OFFSET('HvF table'!D$3:D$319,MATCH(E65092,'HvF table'!D$3:D$319,1)-1,0,2)),0)</f>
        <v>-1.1102230246251565E-16</v>
      </c>
      <c r="H65092" t="str">
        <f t="shared" ca="1" si="3064"/>
        <v>G</v>
      </c>
      <c r="I65092">
        <f t="shared" ca="1" si="3065"/>
        <v>-1.1102230246251565E-16</v>
      </c>
      <c r="J65092" t="s">
        <v>75</v>
      </c>
    </row>
    <row r="65093" spans="1:10" x14ac:dyDescent="0.25">
      <c r="A65093" s="65">
        <v>44116</v>
      </c>
      <c r="B65093" s="66">
        <v>3.8194444444444441E-2</v>
      </c>
      <c r="C65093" s="64">
        <f t="shared" si="3066"/>
        <v>44116.038194444445</v>
      </c>
      <c r="D65093">
        <f ca="1">_xlfn.IFNA(FORECAST(E65093,OFFSET('HvF table'!B$3:B$318,MATCH(E65093,'HvF table'!A$3:A$318,1)-1,0,2),OFFSET('HvF table'!A$3:A$318,MATCH(E65093,'HvF table'!A$3:A$318,1)-1,0,2)),0)</f>
        <v>0</v>
      </c>
      <c r="E65093">
        <v>0</v>
      </c>
      <c r="G65093">
        <f ca="1">_xlfn.IFNA(FORECAST(E65093,OFFSET('HvF table'!E$3:E$319,MATCH(E65093,'HvF table'!D$3:D$319,1)-1,0,2),OFFSET('HvF table'!D$3:D$319,MATCH(E65093,'HvF table'!D$3:D$319,1)-1,0,2)),0)</f>
        <v>-1.1102230246251565E-16</v>
      </c>
      <c r="H65093" t="str">
        <f t="shared" ca="1" si="3064"/>
        <v>G</v>
      </c>
      <c r="I65093">
        <f t="shared" ca="1" si="3065"/>
        <v>-1.1102230246251565E-16</v>
      </c>
      <c r="J65093" t="s">
        <v>75</v>
      </c>
    </row>
    <row r="65094" spans="1:10" x14ac:dyDescent="0.25">
      <c r="A65094" s="65">
        <v>44116</v>
      </c>
      <c r="B65094" s="66">
        <v>4.1666666666666664E-2</v>
      </c>
      <c r="C65094" s="64">
        <f t="shared" si="3066"/>
        <v>44116.041666666664</v>
      </c>
      <c r="D65094">
        <f ca="1">_xlfn.IFNA(FORECAST(E65094,OFFSET('HvF table'!B$3:B$318,MATCH(E65094,'HvF table'!A$3:A$318,1)-1,0,2),OFFSET('HvF table'!A$3:A$318,MATCH(E65094,'HvF table'!A$3:A$318,1)-1,0,2)),0)</f>
        <v>0</v>
      </c>
      <c r="E65094">
        <v>0</v>
      </c>
      <c r="G65094">
        <f ca="1">_xlfn.IFNA(FORECAST(E65094,OFFSET('HvF table'!E$3:E$319,MATCH(E65094,'HvF table'!D$3:D$319,1)-1,0,2),OFFSET('HvF table'!D$3:D$319,MATCH(E65094,'HvF table'!D$3:D$319,1)-1,0,2)),0)</f>
        <v>-1.1102230246251565E-16</v>
      </c>
      <c r="H65094" t="str">
        <f t="shared" ca="1" si="3064"/>
        <v>G</v>
      </c>
      <c r="I65094">
        <f t="shared" ca="1" si="3065"/>
        <v>-1.1102230246251565E-16</v>
      </c>
      <c r="J65094" t="s">
        <v>75</v>
      </c>
    </row>
    <row r="65095" spans="1:10" x14ac:dyDescent="0.25">
      <c r="A65095" s="65">
        <v>44116</v>
      </c>
      <c r="B65095" s="66">
        <v>4.5138888888888888E-2</v>
      </c>
      <c r="C65095" s="64">
        <f t="shared" si="3066"/>
        <v>44116.045138888891</v>
      </c>
      <c r="D65095">
        <f ca="1">_xlfn.IFNA(FORECAST(E65095,OFFSET('HvF table'!B$3:B$318,MATCH(E65095,'HvF table'!A$3:A$318,1)-1,0,2),OFFSET('HvF table'!A$3:A$318,MATCH(E65095,'HvF table'!A$3:A$318,1)-1,0,2)),0)</f>
        <v>0</v>
      </c>
      <c r="E65095">
        <v>0</v>
      </c>
      <c r="G65095">
        <f ca="1">_xlfn.IFNA(FORECAST(E65095,OFFSET('HvF table'!E$3:E$319,MATCH(E65095,'HvF table'!D$3:D$319,1)-1,0,2),OFFSET('HvF table'!D$3:D$319,MATCH(E65095,'HvF table'!D$3:D$319,1)-1,0,2)),0)</f>
        <v>-1.1102230246251565E-16</v>
      </c>
      <c r="H65095" t="str">
        <f t="shared" ca="1" si="3064"/>
        <v>G</v>
      </c>
      <c r="I65095">
        <f t="shared" ca="1" si="3065"/>
        <v>-1.1102230246251565E-16</v>
      </c>
      <c r="J65095" t="s">
        <v>75</v>
      </c>
    </row>
    <row r="65096" spans="1:10" x14ac:dyDescent="0.25">
      <c r="A65096" s="65">
        <v>44116</v>
      </c>
      <c r="B65096" s="66">
        <v>4.8611111111111112E-2</v>
      </c>
      <c r="C65096" s="64">
        <f t="shared" si="3066"/>
        <v>44116.048611111109</v>
      </c>
      <c r="D65096">
        <f ca="1">_xlfn.IFNA(FORECAST(E65096,OFFSET('HvF table'!B$3:B$318,MATCH(E65096,'HvF table'!A$3:A$318,1)-1,0,2),OFFSET('HvF table'!A$3:A$318,MATCH(E65096,'HvF table'!A$3:A$318,1)-1,0,2)),0)</f>
        <v>0</v>
      </c>
      <c r="E65096">
        <v>0</v>
      </c>
      <c r="G65096">
        <f ca="1">_xlfn.IFNA(FORECAST(E65096,OFFSET('HvF table'!E$3:E$319,MATCH(E65096,'HvF table'!D$3:D$319,1)-1,0,2),OFFSET('HvF table'!D$3:D$319,MATCH(E65096,'HvF table'!D$3:D$319,1)-1,0,2)),0)</f>
        <v>-1.1102230246251565E-16</v>
      </c>
      <c r="H65096" t="str">
        <f t="shared" ca="1" si="3064"/>
        <v>G</v>
      </c>
      <c r="I65096">
        <f t="shared" ca="1" si="3065"/>
        <v>-1.1102230246251565E-16</v>
      </c>
      <c r="J65096" t="s">
        <v>75</v>
      </c>
    </row>
    <row r="65097" spans="1:10" x14ac:dyDescent="0.25">
      <c r="A65097" s="65">
        <v>44116</v>
      </c>
      <c r="B65097" s="66">
        <v>5.2083333333333336E-2</v>
      </c>
      <c r="C65097" s="64">
        <f t="shared" si="3066"/>
        <v>44116.052083333336</v>
      </c>
      <c r="D65097">
        <f ca="1">_xlfn.IFNA(FORECAST(E65097,OFFSET('HvF table'!B$3:B$318,MATCH(E65097,'HvF table'!A$3:A$318,1)-1,0,2),OFFSET('HvF table'!A$3:A$318,MATCH(E65097,'HvF table'!A$3:A$318,1)-1,0,2)),0)</f>
        <v>0</v>
      </c>
      <c r="E65097">
        <v>0</v>
      </c>
      <c r="G65097">
        <f ca="1">_xlfn.IFNA(FORECAST(E65097,OFFSET('HvF table'!E$3:E$319,MATCH(E65097,'HvF table'!D$3:D$319,1)-1,0,2),OFFSET('HvF table'!D$3:D$319,MATCH(E65097,'HvF table'!D$3:D$319,1)-1,0,2)),0)</f>
        <v>-1.1102230246251565E-16</v>
      </c>
      <c r="H65097" t="str">
        <f t="shared" ca="1" si="3064"/>
        <v>G</v>
      </c>
      <c r="I65097">
        <f t="shared" ca="1" si="3065"/>
        <v>-1.1102230246251565E-16</v>
      </c>
      <c r="J65097" t="s">
        <v>75</v>
      </c>
    </row>
    <row r="65098" spans="1:10" x14ac:dyDescent="0.25">
      <c r="A65098" s="65">
        <v>44116</v>
      </c>
      <c r="B65098" s="66">
        <v>5.5555555555555552E-2</v>
      </c>
      <c r="C65098" s="64">
        <f t="shared" si="3066"/>
        <v>44116.055555555555</v>
      </c>
      <c r="D65098">
        <f ca="1">_xlfn.IFNA(FORECAST(E65098,OFFSET('HvF table'!B$3:B$318,MATCH(E65098,'HvF table'!A$3:A$318,1)-1,0,2),OFFSET('HvF table'!A$3:A$318,MATCH(E65098,'HvF table'!A$3:A$318,1)-1,0,2)),0)</f>
        <v>0</v>
      </c>
      <c r="E65098">
        <v>0</v>
      </c>
      <c r="G65098">
        <f ca="1">_xlfn.IFNA(FORECAST(E65098,OFFSET('HvF table'!E$3:E$319,MATCH(E65098,'HvF table'!D$3:D$319,1)-1,0,2),OFFSET('HvF table'!D$3:D$319,MATCH(E65098,'HvF table'!D$3:D$319,1)-1,0,2)),0)</f>
        <v>-1.1102230246251565E-16</v>
      </c>
      <c r="H65098" t="str">
        <f t="shared" ca="1" si="3064"/>
        <v>G</v>
      </c>
      <c r="I65098">
        <f t="shared" ca="1" si="3065"/>
        <v>-1.1102230246251565E-16</v>
      </c>
      <c r="J65098" t="s">
        <v>75</v>
      </c>
    </row>
    <row r="65099" spans="1:10" x14ac:dyDescent="0.25">
      <c r="A65099" s="65">
        <v>44116</v>
      </c>
      <c r="B65099" s="66">
        <v>5.9027777777777783E-2</v>
      </c>
      <c r="C65099" s="64">
        <f t="shared" si="3066"/>
        <v>44116.059027777781</v>
      </c>
      <c r="D65099">
        <f ca="1">_xlfn.IFNA(FORECAST(E65099,OFFSET('HvF table'!B$3:B$318,MATCH(E65099,'HvF table'!A$3:A$318,1)-1,0,2),OFFSET('HvF table'!A$3:A$318,MATCH(E65099,'HvF table'!A$3:A$318,1)-1,0,2)),0)</f>
        <v>0</v>
      </c>
      <c r="E65099">
        <v>0</v>
      </c>
      <c r="G65099">
        <f ca="1">_xlfn.IFNA(FORECAST(E65099,OFFSET('HvF table'!E$3:E$319,MATCH(E65099,'HvF table'!D$3:D$319,1)-1,0,2),OFFSET('HvF table'!D$3:D$319,MATCH(E65099,'HvF table'!D$3:D$319,1)-1,0,2)),0)</f>
        <v>-1.1102230246251565E-16</v>
      </c>
      <c r="H65099" t="str">
        <f t="shared" ca="1" si="3064"/>
        <v>G</v>
      </c>
      <c r="I65099">
        <f t="shared" ca="1" si="3065"/>
        <v>-1.1102230246251565E-16</v>
      </c>
      <c r="J65099" t="s">
        <v>75</v>
      </c>
    </row>
    <row r="65100" spans="1:10" x14ac:dyDescent="0.25">
      <c r="A65100" s="65">
        <v>44116</v>
      </c>
      <c r="B65100" s="66">
        <v>6.25E-2</v>
      </c>
      <c r="C65100" s="64">
        <f t="shared" si="3066"/>
        <v>44116.0625</v>
      </c>
      <c r="D65100">
        <f ca="1">_xlfn.IFNA(FORECAST(E65100,OFFSET('HvF table'!B$3:B$318,MATCH(E65100,'HvF table'!A$3:A$318,1)-1,0,2),OFFSET('HvF table'!A$3:A$318,MATCH(E65100,'HvF table'!A$3:A$318,1)-1,0,2)),0)</f>
        <v>0</v>
      </c>
      <c r="E65100">
        <v>0</v>
      </c>
      <c r="G65100">
        <f ca="1">_xlfn.IFNA(FORECAST(E65100,OFFSET('HvF table'!E$3:E$319,MATCH(E65100,'HvF table'!D$3:D$319,1)-1,0,2),OFFSET('HvF table'!D$3:D$319,MATCH(E65100,'HvF table'!D$3:D$319,1)-1,0,2)),0)</f>
        <v>-1.1102230246251565E-16</v>
      </c>
      <c r="H65100" t="str">
        <f t="shared" ca="1" si="3064"/>
        <v>G</v>
      </c>
      <c r="I65100">
        <f t="shared" ca="1" si="3065"/>
        <v>-1.1102230246251565E-16</v>
      </c>
      <c r="J65100" t="s">
        <v>75</v>
      </c>
    </row>
    <row r="65101" spans="1:10" x14ac:dyDescent="0.25">
      <c r="A65101" s="65">
        <v>44116</v>
      </c>
      <c r="B65101" s="66">
        <v>6.5972222222222224E-2</v>
      </c>
      <c r="C65101" s="64">
        <f t="shared" si="3066"/>
        <v>44116.065972222219</v>
      </c>
      <c r="D65101">
        <f ca="1">_xlfn.IFNA(FORECAST(E65101,OFFSET('HvF table'!B$3:B$318,MATCH(E65101,'HvF table'!A$3:A$318,1)-1,0,2),OFFSET('HvF table'!A$3:A$318,MATCH(E65101,'HvF table'!A$3:A$318,1)-1,0,2)),0)</f>
        <v>0</v>
      </c>
      <c r="E65101">
        <v>0</v>
      </c>
      <c r="G65101">
        <f ca="1">_xlfn.IFNA(FORECAST(E65101,OFFSET('HvF table'!E$3:E$319,MATCH(E65101,'HvF table'!D$3:D$319,1)-1,0,2),OFFSET('HvF table'!D$3:D$319,MATCH(E65101,'HvF table'!D$3:D$319,1)-1,0,2)),0)</f>
        <v>-1.1102230246251565E-16</v>
      </c>
      <c r="H65101" t="str">
        <f t="shared" ca="1" si="3064"/>
        <v>G</v>
      </c>
      <c r="I65101">
        <f t="shared" ca="1" si="3065"/>
        <v>-1.1102230246251565E-16</v>
      </c>
      <c r="J65101" t="s">
        <v>75</v>
      </c>
    </row>
    <row r="65102" spans="1:10" x14ac:dyDescent="0.25">
      <c r="A65102" s="65">
        <v>44116</v>
      </c>
      <c r="B65102" s="66">
        <v>6.9444444444444434E-2</v>
      </c>
      <c r="C65102" s="64">
        <f t="shared" si="3066"/>
        <v>44116.069444444445</v>
      </c>
      <c r="D65102">
        <f ca="1">_xlfn.IFNA(FORECAST(E65102,OFFSET('HvF table'!B$3:B$318,MATCH(E65102,'HvF table'!A$3:A$318,1)-1,0,2),OFFSET('HvF table'!A$3:A$318,MATCH(E65102,'HvF table'!A$3:A$318,1)-1,0,2)),0)</f>
        <v>0</v>
      </c>
      <c r="E65102">
        <v>0</v>
      </c>
      <c r="G65102">
        <f ca="1">_xlfn.IFNA(FORECAST(E65102,OFFSET('HvF table'!E$3:E$319,MATCH(E65102,'HvF table'!D$3:D$319,1)-1,0,2),OFFSET('HvF table'!D$3:D$319,MATCH(E65102,'HvF table'!D$3:D$319,1)-1,0,2)),0)</f>
        <v>-1.1102230246251565E-16</v>
      </c>
      <c r="H65102" t="str">
        <f t="shared" ca="1" si="3064"/>
        <v>G</v>
      </c>
      <c r="I65102">
        <f t="shared" ca="1" si="3065"/>
        <v>-1.1102230246251565E-16</v>
      </c>
      <c r="J65102" t="s">
        <v>75</v>
      </c>
    </row>
    <row r="65103" spans="1:10" x14ac:dyDescent="0.25">
      <c r="A65103" s="65">
        <v>44116</v>
      </c>
      <c r="B65103" s="66">
        <v>7.2916666666666671E-2</v>
      </c>
      <c r="C65103" s="64">
        <f t="shared" si="3066"/>
        <v>44116.072916666664</v>
      </c>
      <c r="D65103">
        <f ca="1">_xlfn.IFNA(FORECAST(E65103,OFFSET('HvF table'!B$3:B$318,MATCH(E65103,'HvF table'!A$3:A$318,1)-1,0,2),OFFSET('HvF table'!A$3:A$318,MATCH(E65103,'HvF table'!A$3:A$318,1)-1,0,2)),0)</f>
        <v>0</v>
      </c>
      <c r="E65103">
        <v>0</v>
      </c>
      <c r="G65103">
        <f ca="1">_xlfn.IFNA(FORECAST(E65103,OFFSET('HvF table'!E$3:E$319,MATCH(E65103,'HvF table'!D$3:D$319,1)-1,0,2),OFFSET('HvF table'!D$3:D$319,MATCH(E65103,'HvF table'!D$3:D$319,1)-1,0,2)),0)</f>
        <v>-1.1102230246251565E-16</v>
      </c>
      <c r="H65103" t="str">
        <f t="shared" ca="1" si="3064"/>
        <v>G</v>
      </c>
      <c r="I65103">
        <f t="shared" ca="1" si="3065"/>
        <v>-1.1102230246251565E-16</v>
      </c>
      <c r="J65103" t="s">
        <v>75</v>
      </c>
    </row>
    <row r="65104" spans="1:10" x14ac:dyDescent="0.25">
      <c r="A65104" s="65">
        <v>44116</v>
      </c>
      <c r="B65104" s="66">
        <v>7.6388888888888895E-2</v>
      </c>
      <c r="C65104" s="64">
        <f t="shared" si="3066"/>
        <v>44116.076388888891</v>
      </c>
      <c r="D65104">
        <f ca="1">_xlfn.IFNA(FORECAST(E65104,OFFSET('HvF table'!B$3:B$318,MATCH(E65104,'HvF table'!A$3:A$318,1)-1,0,2),OFFSET('HvF table'!A$3:A$318,MATCH(E65104,'HvF table'!A$3:A$318,1)-1,0,2)),0)</f>
        <v>0</v>
      </c>
      <c r="E65104">
        <v>0</v>
      </c>
      <c r="G65104">
        <f ca="1">_xlfn.IFNA(FORECAST(E65104,OFFSET('HvF table'!E$3:E$319,MATCH(E65104,'HvF table'!D$3:D$319,1)-1,0,2),OFFSET('HvF table'!D$3:D$319,MATCH(E65104,'HvF table'!D$3:D$319,1)-1,0,2)),0)</f>
        <v>-1.1102230246251565E-16</v>
      </c>
      <c r="H65104" t="str">
        <f t="shared" ca="1" si="3064"/>
        <v>G</v>
      </c>
      <c r="I65104">
        <f t="shared" ca="1" si="3065"/>
        <v>-1.1102230246251565E-16</v>
      </c>
      <c r="J65104" t="s">
        <v>75</v>
      </c>
    </row>
    <row r="65105" spans="1:10" x14ac:dyDescent="0.25">
      <c r="A65105" s="65">
        <v>44116</v>
      </c>
      <c r="B65105" s="66">
        <v>7.9861111111111105E-2</v>
      </c>
      <c r="C65105" s="64">
        <f t="shared" si="3066"/>
        <v>44116.079861111109</v>
      </c>
      <c r="D65105">
        <f ca="1">_xlfn.IFNA(FORECAST(E65105,OFFSET('HvF table'!B$3:B$318,MATCH(E65105,'HvF table'!A$3:A$318,1)-1,0,2),OFFSET('HvF table'!A$3:A$318,MATCH(E65105,'HvF table'!A$3:A$318,1)-1,0,2)),0)</f>
        <v>0</v>
      </c>
      <c r="E65105">
        <v>0</v>
      </c>
      <c r="G65105">
        <f ca="1">_xlfn.IFNA(FORECAST(E65105,OFFSET('HvF table'!E$3:E$319,MATCH(E65105,'HvF table'!D$3:D$319,1)-1,0,2),OFFSET('HvF table'!D$3:D$319,MATCH(E65105,'HvF table'!D$3:D$319,1)-1,0,2)),0)</f>
        <v>-1.1102230246251565E-16</v>
      </c>
      <c r="H65105" t="str">
        <f t="shared" ca="1" si="3064"/>
        <v>G</v>
      </c>
      <c r="I65105">
        <f t="shared" ca="1" si="3065"/>
        <v>-1.1102230246251565E-16</v>
      </c>
      <c r="J65105" t="s">
        <v>75</v>
      </c>
    </row>
    <row r="65106" spans="1:10" x14ac:dyDescent="0.25">
      <c r="A65106" s="65">
        <v>44116</v>
      </c>
      <c r="B65106" s="66">
        <v>8.3333333333333329E-2</v>
      </c>
      <c r="C65106" s="64">
        <f t="shared" si="3066"/>
        <v>44116.083333333336</v>
      </c>
      <c r="D65106">
        <f ca="1">_xlfn.IFNA(FORECAST(E65106,OFFSET('HvF table'!B$3:B$318,MATCH(E65106,'HvF table'!A$3:A$318,1)-1,0,2),OFFSET('HvF table'!A$3:A$318,MATCH(E65106,'HvF table'!A$3:A$318,1)-1,0,2)),0)</f>
        <v>0</v>
      </c>
      <c r="E65106">
        <v>0</v>
      </c>
      <c r="G65106">
        <f ca="1">_xlfn.IFNA(FORECAST(E65106,OFFSET('HvF table'!E$3:E$319,MATCH(E65106,'HvF table'!D$3:D$319,1)-1,0,2),OFFSET('HvF table'!D$3:D$319,MATCH(E65106,'HvF table'!D$3:D$319,1)-1,0,2)),0)</f>
        <v>-1.1102230246251565E-16</v>
      </c>
      <c r="H65106" t="str">
        <f t="shared" ca="1" si="3064"/>
        <v>G</v>
      </c>
      <c r="I65106">
        <f t="shared" ca="1" si="3065"/>
        <v>-1.1102230246251565E-16</v>
      </c>
      <c r="J65106" t="s">
        <v>75</v>
      </c>
    </row>
    <row r="65107" spans="1:10" x14ac:dyDescent="0.25">
      <c r="A65107" s="65">
        <v>44116</v>
      </c>
      <c r="B65107" s="66">
        <v>8.6805555555555566E-2</v>
      </c>
      <c r="C65107" s="64">
        <f t="shared" si="3066"/>
        <v>44116.086805555555</v>
      </c>
      <c r="D65107">
        <f ca="1">_xlfn.IFNA(FORECAST(E65107,OFFSET('HvF table'!B$3:B$318,MATCH(E65107,'HvF table'!A$3:A$318,1)-1,0,2),OFFSET('HvF table'!A$3:A$318,MATCH(E65107,'HvF table'!A$3:A$318,1)-1,0,2)),0)</f>
        <v>0</v>
      </c>
      <c r="E65107">
        <v>0</v>
      </c>
      <c r="G65107">
        <f ca="1">_xlfn.IFNA(FORECAST(E65107,OFFSET('HvF table'!E$3:E$319,MATCH(E65107,'HvF table'!D$3:D$319,1)-1,0,2),OFFSET('HvF table'!D$3:D$319,MATCH(E65107,'HvF table'!D$3:D$319,1)-1,0,2)),0)</f>
        <v>-1.1102230246251565E-16</v>
      </c>
      <c r="H65107" t="str">
        <f t="shared" ca="1" si="3064"/>
        <v>G</v>
      </c>
      <c r="I65107">
        <f t="shared" ca="1" si="3065"/>
        <v>-1.1102230246251565E-16</v>
      </c>
      <c r="J65107" t="s">
        <v>75</v>
      </c>
    </row>
    <row r="65108" spans="1:10" x14ac:dyDescent="0.25">
      <c r="A65108" s="65">
        <v>44116</v>
      </c>
      <c r="B65108" s="66">
        <v>9.0277777777777776E-2</v>
      </c>
      <c r="C65108" s="64">
        <f t="shared" si="3066"/>
        <v>44116.090277777781</v>
      </c>
      <c r="D65108">
        <f ca="1">_xlfn.IFNA(FORECAST(E65108,OFFSET('HvF table'!B$3:B$318,MATCH(E65108,'HvF table'!A$3:A$318,1)-1,0,2),OFFSET('HvF table'!A$3:A$318,MATCH(E65108,'HvF table'!A$3:A$318,1)-1,0,2)),0)</f>
        <v>0</v>
      </c>
      <c r="E65108">
        <v>0</v>
      </c>
      <c r="G65108">
        <f ca="1">_xlfn.IFNA(FORECAST(E65108,OFFSET('HvF table'!E$3:E$319,MATCH(E65108,'HvF table'!D$3:D$319,1)-1,0,2),OFFSET('HvF table'!D$3:D$319,MATCH(E65108,'HvF table'!D$3:D$319,1)-1,0,2)),0)</f>
        <v>-1.1102230246251565E-16</v>
      </c>
      <c r="H65108" t="str">
        <f t="shared" ca="1" si="3064"/>
        <v>G</v>
      </c>
      <c r="I65108">
        <f t="shared" ca="1" si="3065"/>
        <v>-1.1102230246251565E-16</v>
      </c>
      <c r="J65108" t="s">
        <v>75</v>
      </c>
    </row>
    <row r="65109" spans="1:10" x14ac:dyDescent="0.25">
      <c r="A65109" s="65">
        <v>44116</v>
      </c>
      <c r="B65109" s="66">
        <v>9.375E-2</v>
      </c>
      <c r="C65109" s="64">
        <f t="shared" si="3066"/>
        <v>44116.09375</v>
      </c>
      <c r="D65109">
        <f ca="1">_xlfn.IFNA(FORECAST(E65109,OFFSET('HvF table'!B$3:B$318,MATCH(E65109,'HvF table'!A$3:A$318,1)-1,0,2),OFFSET('HvF table'!A$3:A$318,MATCH(E65109,'HvF table'!A$3:A$318,1)-1,0,2)),0)</f>
        <v>0</v>
      </c>
      <c r="E65109">
        <v>0</v>
      </c>
      <c r="G65109">
        <f ca="1">_xlfn.IFNA(FORECAST(E65109,OFFSET('HvF table'!E$3:E$319,MATCH(E65109,'HvF table'!D$3:D$319,1)-1,0,2),OFFSET('HvF table'!D$3:D$319,MATCH(E65109,'HvF table'!D$3:D$319,1)-1,0,2)),0)</f>
        <v>-1.1102230246251565E-16</v>
      </c>
      <c r="H65109" t="str">
        <f t="shared" ca="1" si="3064"/>
        <v>G</v>
      </c>
      <c r="I65109">
        <f t="shared" ca="1" si="3065"/>
        <v>-1.1102230246251565E-16</v>
      </c>
      <c r="J65109" t="s">
        <v>75</v>
      </c>
    </row>
    <row r="65110" spans="1:10" x14ac:dyDescent="0.25">
      <c r="A65110" s="65">
        <v>44116</v>
      </c>
      <c r="B65110" s="66">
        <v>9.7222222222222224E-2</v>
      </c>
      <c r="C65110" s="64">
        <f t="shared" si="3066"/>
        <v>44116.097222222219</v>
      </c>
      <c r="D65110">
        <f ca="1">_xlfn.IFNA(FORECAST(E65110,OFFSET('HvF table'!B$3:B$318,MATCH(E65110,'HvF table'!A$3:A$318,1)-1,0,2),OFFSET('HvF table'!A$3:A$318,MATCH(E65110,'HvF table'!A$3:A$318,1)-1,0,2)),0)</f>
        <v>0</v>
      </c>
      <c r="E65110">
        <v>0</v>
      </c>
      <c r="G65110">
        <f ca="1">_xlfn.IFNA(FORECAST(E65110,OFFSET('HvF table'!E$3:E$319,MATCH(E65110,'HvF table'!D$3:D$319,1)-1,0,2),OFFSET('HvF table'!D$3:D$319,MATCH(E65110,'HvF table'!D$3:D$319,1)-1,0,2)),0)</f>
        <v>-1.1102230246251565E-16</v>
      </c>
      <c r="H65110" t="str">
        <f t="shared" ca="1" si="3064"/>
        <v>G</v>
      </c>
      <c r="I65110">
        <f t="shared" ca="1" si="3065"/>
        <v>-1.1102230246251565E-16</v>
      </c>
      <c r="J65110" t="s">
        <v>75</v>
      </c>
    </row>
    <row r="65111" spans="1:10" x14ac:dyDescent="0.25">
      <c r="A65111" s="65">
        <v>44116</v>
      </c>
      <c r="B65111" s="66">
        <v>0.10069444444444443</v>
      </c>
      <c r="C65111" s="64">
        <f t="shared" si="3066"/>
        <v>44116.100694444445</v>
      </c>
      <c r="D65111">
        <f ca="1">_xlfn.IFNA(FORECAST(E65111,OFFSET('HvF table'!B$3:B$318,MATCH(E65111,'HvF table'!A$3:A$318,1)-1,0,2),OFFSET('HvF table'!A$3:A$318,MATCH(E65111,'HvF table'!A$3:A$318,1)-1,0,2)),0)</f>
        <v>0</v>
      </c>
      <c r="E65111">
        <v>0</v>
      </c>
      <c r="G65111">
        <f ca="1">_xlfn.IFNA(FORECAST(E65111,OFFSET('HvF table'!E$3:E$319,MATCH(E65111,'HvF table'!D$3:D$319,1)-1,0,2),OFFSET('HvF table'!D$3:D$319,MATCH(E65111,'HvF table'!D$3:D$319,1)-1,0,2)),0)</f>
        <v>-1.1102230246251565E-16</v>
      </c>
      <c r="H65111" t="str">
        <f t="shared" ca="1" si="3064"/>
        <v>G</v>
      </c>
      <c r="I65111">
        <f t="shared" ca="1" si="3065"/>
        <v>-1.1102230246251565E-16</v>
      </c>
      <c r="J65111" t="s">
        <v>75</v>
      </c>
    </row>
    <row r="65112" spans="1:10" x14ac:dyDescent="0.25">
      <c r="A65112" s="65">
        <v>44116</v>
      </c>
      <c r="B65112" s="66">
        <v>0.10416666666666667</v>
      </c>
      <c r="C65112" s="64">
        <f t="shared" si="3066"/>
        <v>44116.104166666664</v>
      </c>
      <c r="D65112">
        <f ca="1">_xlfn.IFNA(FORECAST(E65112,OFFSET('HvF table'!B$3:B$318,MATCH(E65112,'HvF table'!A$3:A$318,1)-1,0,2),OFFSET('HvF table'!A$3:A$318,MATCH(E65112,'HvF table'!A$3:A$318,1)-1,0,2)),0)</f>
        <v>0</v>
      </c>
      <c r="E65112">
        <v>0</v>
      </c>
      <c r="G65112">
        <f ca="1">_xlfn.IFNA(FORECAST(E65112,OFFSET('HvF table'!E$3:E$319,MATCH(E65112,'HvF table'!D$3:D$319,1)-1,0,2),OFFSET('HvF table'!D$3:D$319,MATCH(E65112,'HvF table'!D$3:D$319,1)-1,0,2)),0)</f>
        <v>-1.1102230246251565E-16</v>
      </c>
      <c r="H65112" t="str">
        <f t="shared" ca="1" si="3064"/>
        <v>G</v>
      </c>
      <c r="I65112">
        <f t="shared" ca="1" si="3065"/>
        <v>-1.1102230246251565E-16</v>
      </c>
      <c r="J65112" t="s">
        <v>75</v>
      </c>
    </row>
    <row r="65113" spans="1:10" x14ac:dyDescent="0.25">
      <c r="A65113" s="65">
        <v>44116</v>
      </c>
      <c r="B65113" s="66">
        <v>0.1076388888888889</v>
      </c>
      <c r="C65113" s="64">
        <f t="shared" si="3066"/>
        <v>44116.107638888891</v>
      </c>
      <c r="D65113">
        <f ca="1">_xlfn.IFNA(FORECAST(E65113,OFFSET('HvF table'!B$3:B$318,MATCH(E65113,'HvF table'!A$3:A$318,1)-1,0,2),OFFSET('HvF table'!A$3:A$318,MATCH(E65113,'HvF table'!A$3:A$318,1)-1,0,2)),0)</f>
        <v>0</v>
      </c>
      <c r="E65113">
        <v>0</v>
      </c>
      <c r="G65113">
        <f ca="1">_xlfn.IFNA(FORECAST(E65113,OFFSET('HvF table'!E$3:E$319,MATCH(E65113,'HvF table'!D$3:D$319,1)-1,0,2),OFFSET('HvF table'!D$3:D$319,MATCH(E65113,'HvF table'!D$3:D$319,1)-1,0,2)),0)</f>
        <v>-1.1102230246251565E-16</v>
      </c>
      <c r="H65113" t="str">
        <f t="shared" ref="H65113:H65176" ca="1" si="3067">_xlfn.IFNA(_xlfn.IFS(D65113&gt;0,"B",E65113&gt;0,"B"),"G")</f>
        <v>G</v>
      </c>
      <c r="I65113">
        <f t="shared" ref="I65113:I65176" ca="1" si="3068">IF(H65113="G",G65113,IF(H65113="B",0))</f>
        <v>-1.1102230246251565E-16</v>
      </c>
      <c r="J65113" t="s">
        <v>75</v>
      </c>
    </row>
    <row r="65114" spans="1:10" x14ac:dyDescent="0.25">
      <c r="A65114" s="65">
        <v>44116</v>
      </c>
      <c r="B65114" s="66">
        <v>0.1111111111111111</v>
      </c>
      <c r="C65114" s="64">
        <f t="shared" si="3066"/>
        <v>44116.111111111109</v>
      </c>
      <c r="D65114">
        <f ca="1">_xlfn.IFNA(FORECAST(E65114,OFFSET('HvF table'!B$3:B$318,MATCH(E65114,'HvF table'!A$3:A$318,1)-1,0,2),OFFSET('HvF table'!A$3:A$318,MATCH(E65114,'HvF table'!A$3:A$318,1)-1,0,2)),0)</f>
        <v>0</v>
      </c>
      <c r="E65114">
        <v>0</v>
      </c>
      <c r="G65114">
        <f ca="1">_xlfn.IFNA(FORECAST(E65114,OFFSET('HvF table'!E$3:E$319,MATCH(E65114,'HvF table'!D$3:D$319,1)-1,0,2),OFFSET('HvF table'!D$3:D$319,MATCH(E65114,'HvF table'!D$3:D$319,1)-1,0,2)),0)</f>
        <v>-1.1102230246251565E-16</v>
      </c>
      <c r="H65114" t="str">
        <f t="shared" ca="1" si="3067"/>
        <v>G</v>
      </c>
      <c r="I65114">
        <f t="shared" ca="1" si="3068"/>
        <v>-1.1102230246251565E-16</v>
      </c>
      <c r="J65114" t="s">
        <v>75</v>
      </c>
    </row>
    <row r="65115" spans="1:10" x14ac:dyDescent="0.25">
      <c r="A65115" s="65">
        <v>44116</v>
      </c>
      <c r="B65115" s="66">
        <v>0.11458333333333333</v>
      </c>
      <c r="C65115" s="64">
        <f t="shared" si="3066"/>
        <v>44116.114583333336</v>
      </c>
      <c r="D65115">
        <f ca="1">_xlfn.IFNA(FORECAST(E65115,OFFSET('HvF table'!B$3:B$318,MATCH(E65115,'HvF table'!A$3:A$318,1)-1,0,2),OFFSET('HvF table'!A$3:A$318,MATCH(E65115,'HvF table'!A$3:A$318,1)-1,0,2)),0)</f>
        <v>0</v>
      </c>
      <c r="E65115">
        <v>0</v>
      </c>
      <c r="G65115">
        <f ca="1">_xlfn.IFNA(FORECAST(E65115,OFFSET('HvF table'!E$3:E$319,MATCH(E65115,'HvF table'!D$3:D$319,1)-1,0,2),OFFSET('HvF table'!D$3:D$319,MATCH(E65115,'HvF table'!D$3:D$319,1)-1,0,2)),0)</f>
        <v>-1.1102230246251565E-16</v>
      </c>
      <c r="H65115" t="str">
        <f t="shared" ca="1" si="3067"/>
        <v>G</v>
      </c>
      <c r="I65115">
        <f t="shared" ca="1" si="3068"/>
        <v>-1.1102230246251565E-16</v>
      </c>
      <c r="J65115" t="s">
        <v>75</v>
      </c>
    </row>
    <row r="65116" spans="1:10" x14ac:dyDescent="0.25">
      <c r="A65116" s="65">
        <v>44116</v>
      </c>
      <c r="B65116" s="66">
        <v>0.11805555555555557</v>
      </c>
      <c r="C65116" s="64">
        <f t="shared" si="3066"/>
        <v>44116.118055555555</v>
      </c>
      <c r="D65116">
        <f ca="1">_xlfn.IFNA(FORECAST(E65116,OFFSET('HvF table'!B$3:B$318,MATCH(E65116,'HvF table'!A$3:A$318,1)-1,0,2),OFFSET('HvF table'!A$3:A$318,MATCH(E65116,'HvF table'!A$3:A$318,1)-1,0,2)),0)</f>
        <v>0</v>
      </c>
      <c r="E65116">
        <v>0</v>
      </c>
      <c r="G65116">
        <f ca="1">_xlfn.IFNA(FORECAST(E65116,OFFSET('HvF table'!E$3:E$319,MATCH(E65116,'HvF table'!D$3:D$319,1)-1,0,2),OFFSET('HvF table'!D$3:D$319,MATCH(E65116,'HvF table'!D$3:D$319,1)-1,0,2)),0)</f>
        <v>-1.1102230246251565E-16</v>
      </c>
      <c r="H65116" t="str">
        <f t="shared" ca="1" si="3067"/>
        <v>G</v>
      </c>
      <c r="I65116">
        <f t="shared" ca="1" si="3068"/>
        <v>-1.1102230246251565E-16</v>
      </c>
      <c r="J65116" t="s">
        <v>75</v>
      </c>
    </row>
    <row r="65117" spans="1:10" x14ac:dyDescent="0.25">
      <c r="A65117" s="65">
        <v>44116</v>
      </c>
      <c r="B65117" s="66">
        <v>0.12152777777777778</v>
      </c>
      <c r="C65117" s="64">
        <f t="shared" si="3066"/>
        <v>44116.121527777781</v>
      </c>
      <c r="D65117">
        <f ca="1">_xlfn.IFNA(FORECAST(E65117,OFFSET('HvF table'!B$3:B$318,MATCH(E65117,'HvF table'!A$3:A$318,1)-1,0,2),OFFSET('HvF table'!A$3:A$318,MATCH(E65117,'HvF table'!A$3:A$318,1)-1,0,2)),0)</f>
        <v>0</v>
      </c>
      <c r="E65117">
        <v>0</v>
      </c>
      <c r="G65117">
        <f ca="1">_xlfn.IFNA(FORECAST(E65117,OFFSET('HvF table'!E$3:E$319,MATCH(E65117,'HvF table'!D$3:D$319,1)-1,0,2),OFFSET('HvF table'!D$3:D$319,MATCH(E65117,'HvF table'!D$3:D$319,1)-1,0,2)),0)</f>
        <v>-1.1102230246251565E-16</v>
      </c>
      <c r="H65117" t="str">
        <f t="shared" ca="1" si="3067"/>
        <v>G</v>
      </c>
      <c r="I65117">
        <f t="shared" ca="1" si="3068"/>
        <v>-1.1102230246251565E-16</v>
      </c>
      <c r="J65117" t="s">
        <v>75</v>
      </c>
    </row>
    <row r="65118" spans="1:10" x14ac:dyDescent="0.25">
      <c r="A65118" s="65">
        <v>44116</v>
      </c>
      <c r="B65118" s="66">
        <v>0.125</v>
      </c>
      <c r="C65118" s="64">
        <f t="shared" si="3066"/>
        <v>44116.125</v>
      </c>
      <c r="D65118">
        <f ca="1">_xlfn.IFNA(FORECAST(E65118,OFFSET('HvF table'!B$3:B$318,MATCH(E65118,'HvF table'!A$3:A$318,1)-1,0,2),OFFSET('HvF table'!A$3:A$318,MATCH(E65118,'HvF table'!A$3:A$318,1)-1,0,2)),0)</f>
        <v>0</v>
      </c>
      <c r="E65118">
        <v>0</v>
      </c>
      <c r="G65118">
        <f ca="1">_xlfn.IFNA(FORECAST(E65118,OFFSET('HvF table'!E$3:E$319,MATCH(E65118,'HvF table'!D$3:D$319,1)-1,0,2),OFFSET('HvF table'!D$3:D$319,MATCH(E65118,'HvF table'!D$3:D$319,1)-1,0,2)),0)</f>
        <v>-1.1102230246251565E-16</v>
      </c>
      <c r="H65118" t="str">
        <f t="shared" ca="1" si="3067"/>
        <v>G</v>
      </c>
      <c r="I65118">
        <f t="shared" ca="1" si="3068"/>
        <v>-1.1102230246251565E-16</v>
      </c>
      <c r="J65118" t="s">
        <v>75</v>
      </c>
    </row>
    <row r="65119" spans="1:10" x14ac:dyDescent="0.25">
      <c r="A65119" s="65">
        <v>44116</v>
      </c>
      <c r="B65119" s="66">
        <v>0.12847222222222224</v>
      </c>
      <c r="C65119" s="64">
        <f t="shared" si="3066"/>
        <v>44116.128472222219</v>
      </c>
      <c r="D65119">
        <f ca="1">_xlfn.IFNA(FORECAST(E65119,OFFSET('HvF table'!B$3:B$318,MATCH(E65119,'HvF table'!A$3:A$318,1)-1,0,2),OFFSET('HvF table'!A$3:A$318,MATCH(E65119,'HvF table'!A$3:A$318,1)-1,0,2)),0)</f>
        <v>0</v>
      </c>
      <c r="E65119">
        <v>0</v>
      </c>
      <c r="G65119">
        <f ca="1">_xlfn.IFNA(FORECAST(E65119,OFFSET('HvF table'!E$3:E$319,MATCH(E65119,'HvF table'!D$3:D$319,1)-1,0,2),OFFSET('HvF table'!D$3:D$319,MATCH(E65119,'HvF table'!D$3:D$319,1)-1,0,2)),0)</f>
        <v>-1.1102230246251565E-16</v>
      </c>
      <c r="H65119" t="str">
        <f t="shared" ca="1" si="3067"/>
        <v>G</v>
      </c>
      <c r="I65119">
        <f t="shared" ca="1" si="3068"/>
        <v>-1.1102230246251565E-16</v>
      </c>
      <c r="J65119" t="s">
        <v>75</v>
      </c>
    </row>
    <row r="65120" spans="1:10" x14ac:dyDescent="0.25">
      <c r="A65120" s="65">
        <v>44116</v>
      </c>
      <c r="B65120" s="66">
        <v>0.13194444444444445</v>
      </c>
      <c r="C65120" s="64">
        <f t="shared" si="3066"/>
        <v>44116.131944444445</v>
      </c>
      <c r="D65120">
        <f ca="1">_xlfn.IFNA(FORECAST(E65120,OFFSET('HvF table'!B$3:B$318,MATCH(E65120,'HvF table'!A$3:A$318,1)-1,0,2),OFFSET('HvF table'!A$3:A$318,MATCH(E65120,'HvF table'!A$3:A$318,1)-1,0,2)),0)</f>
        <v>0</v>
      </c>
      <c r="E65120">
        <v>0</v>
      </c>
      <c r="G65120">
        <f ca="1">_xlfn.IFNA(FORECAST(E65120,OFFSET('HvF table'!E$3:E$319,MATCH(E65120,'HvF table'!D$3:D$319,1)-1,0,2),OFFSET('HvF table'!D$3:D$319,MATCH(E65120,'HvF table'!D$3:D$319,1)-1,0,2)),0)</f>
        <v>-1.1102230246251565E-16</v>
      </c>
      <c r="H65120" t="str">
        <f t="shared" ca="1" si="3067"/>
        <v>G</v>
      </c>
      <c r="I65120">
        <f t="shared" ca="1" si="3068"/>
        <v>-1.1102230246251565E-16</v>
      </c>
      <c r="J65120" t="s">
        <v>75</v>
      </c>
    </row>
    <row r="65121" spans="1:10" x14ac:dyDescent="0.25">
      <c r="A65121" s="65">
        <v>44116</v>
      </c>
      <c r="B65121" s="66">
        <v>0.13541666666666666</v>
      </c>
      <c r="C65121" s="64">
        <f t="shared" ref="C65121:C65184" si="3069">A65121+B65121</f>
        <v>44116.135416666664</v>
      </c>
      <c r="D65121">
        <f ca="1">_xlfn.IFNA(FORECAST(E65121,OFFSET('HvF table'!B$3:B$318,MATCH(E65121,'HvF table'!A$3:A$318,1)-1,0,2),OFFSET('HvF table'!A$3:A$318,MATCH(E65121,'HvF table'!A$3:A$318,1)-1,0,2)),0)</f>
        <v>0</v>
      </c>
      <c r="E65121">
        <v>0</v>
      </c>
      <c r="G65121">
        <f ca="1">_xlfn.IFNA(FORECAST(E65121,OFFSET('HvF table'!E$3:E$319,MATCH(E65121,'HvF table'!D$3:D$319,1)-1,0,2),OFFSET('HvF table'!D$3:D$319,MATCH(E65121,'HvF table'!D$3:D$319,1)-1,0,2)),0)</f>
        <v>-1.1102230246251565E-16</v>
      </c>
      <c r="H65121" t="str">
        <f t="shared" ca="1" si="3067"/>
        <v>G</v>
      </c>
      <c r="I65121">
        <f t="shared" ca="1" si="3068"/>
        <v>-1.1102230246251565E-16</v>
      </c>
      <c r="J65121" t="s">
        <v>75</v>
      </c>
    </row>
    <row r="65122" spans="1:10" x14ac:dyDescent="0.25">
      <c r="A65122" s="65">
        <v>44116</v>
      </c>
      <c r="B65122" s="66">
        <v>0.1388888888888889</v>
      </c>
      <c r="C65122" s="64">
        <f t="shared" si="3069"/>
        <v>44116.138888888891</v>
      </c>
      <c r="D65122">
        <f ca="1">_xlfn.IFNA(FORECAST(E65122,OFFSET('HvF table'!B$3:B$318,MATCH(E65122,'HvF table'!A$3:A$318,1)-1,0,2),OFFSET('HvF table'!A$3:A$318,MATCH(E65122,'HvF table'!A$3:A$318,1)-1,0,2)),0)</f>
        <v>0</v>
      </c>
      <c r="E65122">
        <v>0</v>
      </c>
      <c r="G65122">
        <f ca="1">_xlfn.IFNA(FORECAST(E65122,OFFSET('HvF table'!E$3:E$319,MATCH(E65122,'HvF table'!D$3:D$319,1)-1,0,2),OFFSET('HvF table'!D$3:D$319,MATCH(E65122,'HvF table'!D$3:D$319,1)-1,0,2)),0)</f>
        <v>-1.1102230246251565E-16</v>
      </c>
      <c r="H65122" t="str">
        <f t="shared" ca="1" si="3067"/>
        <v>G</v>
      </c>
      <c r="I65122">
        <f t="shared" ca="1" si="3068"/>
        <v>-1.1102230246251565E-16</v>
      </c>
      <c r="J65122" t="s">
        <v>75</v>
      </c>
    </row>
    <row r="65123" spans="1:10" x14ac:dyDescent="0.25">
      <c r="A65123" s="65">
        <v>44116</v>
      </c>
      <c r="B65123" s="66">
        <v>0.1423611111111111</v>
      </c>
      <c r="C65123" s="64">
        <f t="shared" si="3069"/>
        <v>44116.142361111109</v>
      </c>
      <c r="D65123">
        <f ca="1">_xlfn.IFNA(FORECAST(E65123,OFFSET('HvF table'!B$3:B$318,MATCH(E65123,'HvF table'!A$3:A$318,1)-1,0,2),OFFSET('HvF table'!A$3:A$318,MATCH(E65123,'HvF table'!A$3:A$318,1)-1,0,2)),0)</f>
        <v>0</v>
      </c>
      <c r="E65123">
        <v>0</v>
      </c>
      <c r="G65123">
        <f ca="1">_xlfn.IFNA(FORECAST(E65123,OFFSET('HvF table'!E$3:E$319,MATCH(E65123,'HvF table'!D$3:D$319,1)-1,0,2),OFFSET('HvF table'!D$3:D$319,MATCH(E65123,'HvF table'!D$3:D$319,1)-1,0,2)),0)</f>
        <v>-1.1102230246251565E-16</v>
      </c>
      <c r="H65123" t="str">
        <f t="shared" ca="1" si="3067"/>
        <v>G</v>
      </c>
      <c r="I65123">
        <f t="shared" ca="1" si="3068"/>
        <v>-1.1102230246251565E-16</v>
      </c>
      <c r="J65123" t="s">
        <v>75</v>
      </c>
    </row>
    <row r="65124" spans="1:10" x14ac:dyDescent="0.25">
      <c r="A65124" s="65">
        <v>44116</v>
      </c>
      <c r="B65124" s="66">
        <v>0.14583333333333334</v>
      </c>
      <c r="C65124" s="64">
        <f t="shared" si="3069"/>
        <v>44116.145833333336</v>
      </c>
      <c r="D65124">
        <f ca="1">_xlfn.IFNA(FORECAST(E65124,OFFSET('HvF table'!B$3:B$318,MATCH(E65124,'HvF table'!A$3:A$318,1)-1,0,2),OFFSET('HvF table'!A$3:A$318,MATCH(E65124,'HvF table'!A$3:A$318,1)-1,0,2)),0)</f>
        <v>0</v>
      </c>
      <c r="E65124">
        <v>0</v>
      </c>
      <c r="G65124">
        <f ca="1">_xlfn.IFNA(FORECAST(E65124,OFFSET('HvF table'!E$3:E$319,MATCH(E65124,'HvF table'!D$3:D$319,1)-1,0,2),OFFSET('HvF table'!D$3:D$319,MATCH(E65124,'HvF table'!D$3:D$319,1)-1,0,2)),0)</f>
        <v>-1.1102230246251565E-16</v>
      </c>
      <c r="H65124" t="str">
        <f t="shared" ca="1" si="3067"/>
        <v>G</v>
      </c>
      <c r="I65124">
        <f t="shared" ca="1" si="3068"/>
        <v>-1.1102230246251565E-16</v>
      </c>
      <c r="J65124" t="s">
        <v>75</v>
      </c>
    </row>
    <row r="65125" spans="1:10" x14ac:dyDescent="0.25">
      <c r="A65125" s="65">
        <v>44116</v>
      </c>
      <c r="B65125" s="66">
        <v>0.14930555555555555</v>
      </c>
      <c r="C65125" s="64">
        <f t="shared" si="3069"/>
        <v>44116.149305555555</v>
      </c>
      <c r="D65125">
        <f ca="1">_xlfn.IFNA(FORECAST(E65125,OFFSET('HvF table'!B$3:B$318,MATCH(E65125,'HvF table'!A$3:A$318,1)-1,0,2),OFFSET('HvF table'!A$3:A$318,MATCH(E65125,'HvF table'!A$3:A$318,1)-1,0,2)),0)</f>
        <v>0</v>
      </c>
      <c r="E65125">
        <v>0</v>
      </c>
      <c r="G65125">
        <f ca="1">_xlfn.IFNA(FORECAST(E65125,OFFSET('HvF table'!E$3:E$319,MATCH(E65125,'HvF table'!D$3:D$319,1)-1,0,2),OFFSET('HvF table'!D$3:D$319,MATCH(E65125,'HvF table'!D$3:D$319,1)-1,0,2)),0)</f>
        <v>-1.1102230246251565E-16</v>
      </c>
      <c r="H65125" t="str">
        <f t="shared" ca="1" si="3067"/>
        <v>G</v>
      </c>
      <c r="I65125">
        <f t="shared" ca="1" si="3068"/>
        <v>-1.1102230246251565E-16</v>
      </c>
      <c r="J65125" t="s">
        <v>75</v>
      </c>
    </row>
    <row r="65126" spans="1:10" x14ac:dyDescent="0.25">
      <c r="A65126" s="65">
        <v>44116</v>
      </c>
      <c r="B65126" s="66">
        <v>0.15277777777777776</v>
      </c>
      <c r="C65126" s="64">
        <f t="shared" si="3069"/>
        <v>44116.152777777781</v>
      </c>
      <c r="D65126">
        <f ca="1">_xlfn.IFNA(FORECAST(E65126,OFFSET('HvF table'!B$3:B$318,MATCH(E65126,'HvF table'!A$3:A$318,1)-1,0,2),OFFSET('HvF table'!A$3:A$318,MATCH(E65126,'HvF table'!A$3:A$318,1)-1,0,2)),0)</f>
        <v>0</v>
      </c>
      <c r="E65126">
        <v>0</v>
      </c>
      <c r="G65126">
        <f ca="1">_xlfn.IFNA(FORECAST(E65126,OFFSET('HvF table'!E$3:E$319,MATCH(E65126,'HvF table'!D$3:D$319,1)-1,0,2),OFFSET('HvF table'!D$3:D$319,MATCH(E65126,'HvF table'!D$3:D$319,1)-1,0,2)),0)</f>
        <v>-1.1102230246251565E-16</v>
      </c>
      <c r="H65126" t="str">
        <f t="shared" ca="1" si="3067"/>
        <v>G</v>
      </c>
      <c r="I65126">
        <f t="shared" ca="1" si="3068"/>
        <v>-1.1102230246251565E-16</v>
      </c>
      <c r="J65126" t="s">
        <v>75</v>
      </c>
    </row>
    <row r="65127" spans="1:10" x14ac:dyDescent="0.25">
      <c r="A65127" s="65">
        <v>44116</v>
      </c>
      <c r="B65127" s="66">
        <v>0.15625</v>
      </c>
      <c r="C65127" s="64">
        <f t="shared" si="3069"/>
        <v>44116.15625</v>
      </c>
      <c r="D65127">
        <f ca="1">_xlfn.IFNA(FORECAST(E65127,OFFSET('HvF table'!B$3:B$318,MATCH(E65127,'HvF table'!A$3:A$318,1)-1,0,2),OFFSET('HvF table'!A$3:A$318,MATCH(E65127,'HvF table'!A$3:A$318,1)-1,0,2)),0)</f>
        <v>0</v>
      </c>
      <c r="E65127">
        <v>0</v>
      </c>
      <c r="G65127">
        <f ca="1">_xlfn.IFNA(FORECAST(E65127,OFFSET('HvF table'!E$3:E$319,MATCH(E65127,'HvF table'!D$3:D$319,1)-1,0,2),OFFSET('HvF table'!D$3:D$319,MATCH(E65127,'HvF table'!D$3:D$319,1)-1,0,2)),0)</f>
        <v>-1.1102230246251565E-16</v>
      </c>
      <c r="H65127" t="str">
        <f t="shared" ca="1" si="3067"/>
        <v>G</v>
      </c>
      <c r="I65127">
        <f t="shared" ca="1" si="3068"/>
        <v>-1.1102230246251565E-16</v>
      </c>
      <c r="J65127" t="s">
        <v>75</v>
      </c>
    </row>
    <row r="65128" spans="1:10" x14ac:dyDescent="0.25">
      <c r="A65128" s="65">
        <v>44116</v>
      </c>
      <c r="B65128" s="66">
        <v>0.15972222222222224</v>
      </c>
      <c r="C65128" s="64">
        <f t="shared" si="3069"/>
        <v>44116.159722222219</v>
      </c>
      <c r="D65128">
        <f ca="1">_xlfn.IFNA(FORECAST(E65128,OFFSET('HvF table'!B$3:B$318,MATCH(E65128,'HvF table'!A$3:A$318,1)-1,0,2),OFFSET('HvF table'!A$3:A$318,MATCH(E65128,'HvF table'!A$3:A$318,1)-1,0,2)),0)</f>
        <v>0</v>
      </c>
      <c r="E65128">
        <v>0</v>
      </c>
      <c r="G65128">
        <f ca="1">_xlfn.IFNA(FORECAST(E65128,OFFSET('HvF table'!E$3:E$319,MATCH(E65128,'HvF table'!D$3:D$319,1)-1,0,2),OFFSET('HvF table'!D$3:D$319,MATCH(E65128,'HvF table'!D$3:D$319,1)-1,0,2)),0)</f>
        <v>-1.1102230246251565E-16</v>
      </c>
      <c r="H65128" t="str">
        <f t="shared" ca="1" si="3067"/>
        <v>G</v>
      </c>
      <c r="I65128">
        <f t="shared" ca="1" si="3068"/>
        <v>-1.1102230246251565E-16</v>
      </c>
      <c r="J65128" t="s">
        <v>75</v>
      </c>
    </row>
    <row r="65129" spans="1:10" x14ac:dyDescent="0.25">
      <c r="A65129" s="65">
        <v>44116</v>
      </c>
      <c r="B65129" s="66">
        <v>0.16319444444444445</v>
      </c>
      <c r="C65129" s="64">
        <f t="shared" si="3069"/>
        <v>44116.163194444445</v>
      </c>
      <c r="D65129">
        <f ca="1">_xlfn.IFNA(FORECAST(E65129,OFFSET('HvF table'!B$3:B$318,MATCH(E65129,'HvF table'!A$3:A$318,1)-1,0,2),OFFSET('HvF table'!A$3:A$318,MATCH(E65129,'HvF table'!A$3:A$318,1)-1,0,2)),0)</f>
        <v>0</v>
      </c>
      <c r="E65129">
        <v>0</v>
      </c>
      <c r="G65129">
        <f ca="1">_xlfn.IFNA(FORECAST(E65129,OFFSET('HvF table'!E$3:E$319,MATCH(E65129,'HvF table'!D$3:D$319,1)-1,0,2),OFFSET('HvF table'!D$3:D$319,MATCH(E65129,'HvF table'!D$3:D$319,1)-1,0,2)),0)</f>
        <v>-1.1102230246251565E-16</v>
      </c>
      <c r="H65129" t="str">
        <f t="shared" ca="1" si="3067"/>
        <v>G</v>
      </c>
      <c r="I65129">
        <f t="shared" ca="1" si="3068"/>
        <v>-1.1102230246251565E-16</v>
      </c>
      <c r="J65129" t="s">
        <v>75</v>
      </c>
    </row>
    <row r="65130" spans="1:10" x14ac:dyDescent="0.25">
      <c r="A65130" s="65">
        <v>44116</v>
      </c>
      <c r="B65130" s="66">
        <v>0.16666666666666666</v>
      </c>
      <c r="C65130" s="64">
        <f t="shared" si="3069"/>
        <v>44116.166666666664</v>
      </c>
      <c r="D65130">
        <f ca="1">_xlfn.IFNA(FORECAST(E65130,OFFSET('HvF table'!B$3:B$318,MATCH(E65130,'HvF table'!A$3:A$318,1)-1,0,2),OFFSET('HvF table'!A$3:A$318,MATCH(E65130,'HvF table'!A$3:A$318,1)-1,0,2)),0)</f>
        <v>0</v>
      </c>
      <c r="E65130">
        <v>0</v>
      </c>
      <c r="G65130">
        <f ca="1">_xlfn.IFNA(FORECAST(E65130,OFFSET('HvF table'!E$3:E$319,MATCH(E65130,'HvF table'!D$3:D$319,1)-1,0,2),OFFSET('HvF table'!D$3:D$319,MATCH(E65130,'HvF table'!D$3:D$319,1)-1,0,2)),0)</f>
        <v>-1.1102230246251565E-16</v>
      </c>
      <c r="H65130" t="str">
        <f t="shared" ca="1" si="3067"/>
        <v>G</v>
      </c>
      <c r="I65130">
        <f t="shared" ca="1" si="3068"/>
        <v>-1.1102230246251565E-16</v>
      </c>
      <c r="J65130" t="s">
        <v>75</v>
      </c>
    </row>
    <row r="65131" spans="1:10" x14ac:dyDescent="0.25">
      <c r="A65131" s="65">
        <v>44116</v>
      </c>
      <c r="B65131" s="66">
        <v>0.17013888888888887</v>
      </c>
      <c r="C65131" s="64">
        <f t="shared" si="3069"/>
        <v>44116.170138888891</v>
      </c>
      <c r="D65131">
        <f ca="1">_xlfn.IFNA(FORECAST(E65131,OFFSET('HvF table'!B$3:B$318,MATCH(E65131,'HvF table'!A$3:A$318,1)-1,0,2),OFFSET('HvF table'!A$3:A$318,MATCH(E65131,'HvF table'!A$3:A$318,1)-1,0,2)),0)</f>
        <v>0</v>
      </c>
      <c r="E65131">
        <v>0</v>
      </c>
      <c r="G65131">
        <f ca="1">_xlfn.IFNA(FORECAST(E65131,OFFSET('HvF table'!E$3:E$319,MATCH(E65131,'HvF table'!D$3:D$319,1)-1,0,2),OFFSET('HvF table'!D$3:D$319,MATCH(E65131,'HvF table'!D$3:D$319,1)-1,0,2)),0)</f>
        <v>-1.1102230246251565E-16</v>
      </c>
      <c r="H65131" t="str">
        <f t="shared" ca="1" si="3067"/>
        <v>G</v>
      </c>
      <c r="I65131">
        <f t="shared" ca="1" si="3068"/>
        <v>-1.1102230246251565E-16</v>
      </c>
      <c r="J65131" t="s">
        <v>75</v>
      </c>
    </row>
    <row r="65132" spans="1:10" x14ac:dyDescent="0.25">
      <c r="A65132" s="65">
        <v>44116</v>
      </c>
      <c r="B65132" s="66">
        <v>0.17361111111111113</v>
      </c>
      <c r="C65132" s="64">
        <f t="shared" si="3069"/>
        <v>44116.173611111109</v>
      </c>
      <c r="D65132">
        <f ca="1">_xlfn.IFNA(FORECAST(E65132,OFFSET('HvF table'!B$3:B$318,MATCH(E65132,'HvF table'!A$3:A$318,1)-1,0,2),OFFSET('HvF table'!A$3:A$318,MATCH(E65132,'HvF table'!A$3:A$318,1)-1,0,2)),0)</f>
        <v>0</v>
      </c>
      <c r="E65132">
        <v>0</v>
      </c>
      <c r="G65132">
        <f ca="1">_xlfn.IFNA(FORECAST(E65132,OFFSET('HvF table'!E$3:E$319,MATCH(E65132,'HvF table'!D$3:D$319,1)-1,0,2),OFFSET('HvF table'!D$3:D$319,MATCH(E65132,'HvF table'!D$3:D$319,1)-1,0,2)),0)</f>
        <v>-1.1102230246251565E-16</v>
      </c>
      <c r="H65132" t="str">
        <f t="shared" ca="1" si="3067"/>
        <v>G</v>
      </c>
      <c r="I65132">
        <f t="shared" ca="1" si="3068"/>
        <v>-1.1102230246251565E-16</v>
      </c>
      <c r="J65132" t="s">
        <v>75</v>
      </c>
    </row>
    <row r="65133" spans="1:10" x14ac:dyDescent="0.25">
      <c r="A65133" s="65">
        <v>44116</v>
      </c>
      <c r="B65133" s="66">
        <v>0.17708333333333334</v>
      </c>
      <c r="C65133" s="64">
        <f t="shared" si="3069"/>
        <v>44116.177083333336</v>
      </c>
      <c r="D65133">
        <f ca="1">_xlfn.IFNA(FORECAST(E65133,OFFSET('HvF table'!B$3:B$318,MATCH(E65133,'HvF table'!A$3:A$318,1)-1,0,2),OFFSET('HvF table'!A$3:A$318,MATCH(E65133,'HvF table'!A$3:A$318,1)-1,0,2)),0)</f>
        <v>0</v>
      </c>
      <c r="E65133">
        <v>0</v>
      </c>
      <c r="G65133">
        <f ca="1">_xlfn.IFNA(FORECAST(E65133,OFFSET('HvF table'!E$3:E$319,MATCH(E65133,'HvF table'!D$3:D$319,1)-1,0,2),OFFSET('HvF table'!D$3:D$319,MATCH(E65133,'HvF table'!D$3:D$319,1)-1,0,2)),0)</f>
        <v>-1.1102230246251565E-16</v>
      </c>
      <c r="H65133" t="str">
        <f t="shared" ca="1" si="3067"/>
        <v>G</v>
      </c>
      <c r="I65133">
        <f t="shared" ca="1" si="3068"/>
        <v>-1.1102230246251565E-16</v>
      </c>
      <c r="J65133" t="s">
        <v>75</v>
      </c>
    </row>
    <row r="65134" spans="1:10" x14ac:dyDescent="0.25">
      <c r="A65134" s="65">
        <v>44116</v>
      </c>
      <c r="B65134" s="66">
        <v>0.18055555555555555</v>
      </c>
      <c r="C65134" s="64">
        <f t="shared" si="3069"/>
        <v>44116.180555555555</v>
      </c>
      <c r="D65134">
        <f ca="1">_xlfn.IFNA(FORECAST(E65134,OFFSET('HvF table'!B$3:B$318,MATCH(E65134,'HvF table'!A$3:A$318,1)-1,0,2),OFFSET('HvF table'!A$3:A$318,MATCH(E65134,'HvF table'!A$3:A$318,1)-1,0,2)),0)</f>
        <v>0</v>
      </c>
      <c r="E65134">
        <v>0</v>
      </c>
      <c r="G65134">
        <f ca="1">_xlfn.IFNA(FORECAST(E65134,OFFSET('HvF table'!E$3:E$319,MATCH(E65134,'HvF table'!D$3:D$319,1)-1,0,2),OFFSET('HvF table'!D$3:D$319,MATCH(E65134,'HvF table'!D$3:D$319,1)-1,0,2)),0)</f>
        <v>-1.1102230246251565E-16</v>
      </c>
      <c r="H65134" t="str">
        <f t="shared" ca="1" si="3067"/>
        <v>G</v>
      </c>
      <c r="I65134">
        <f t="shared" ca="1" si="3068"/>
        <v>-1.1102230246251565E-16</v>
      </c>
      <c r="J65134" t="s">
        <v>75</v>
      </c>
    </row>
    <row r="65135" spans="1:10" x14ac:dyDescent="0.25">
      <c r="A65135" s="65">
        <v>44116</v>
      </c>
      <c r="B65135" s="66">
        <v>0.18402777777777779</v>
      </c>
      <c r="C65135" s="64">
        <f t="shared" si="3069"/>
        <v>44116.184027777781</v>
      </c>
      <c r="D65135">
        <f ca="1">_xlfn.IFNA(FORECAST(E65135,OFFSET('HvF table'!B$3:B$318,MATCH(E65135,'HvF table'!A$3:A$318,1)-1,0,2),OFFSET('HvF table'!A$3:A$318,MATCH(E65135,'HvF table'!A$3:A$318,1)-1,0,2)),0)</f>
        <v>0</v>
      </c>
      <c r="E65135">
        <v>0</v>
      </c>
      <c r="G65135">
        <f ca="1">_xlfn.IFNA(FORECAST(E65135,OFFSET('HvF table'!E$3:E$319,MATCH(E65135,'HvF table'!D$3:D$319,1)-1,0,2),OFFSET('HvF table'!D$3:D$319,MATCH(E65135,'HvF table'!D$3:D$319,1)-1,0,2)),0)</f>
        <v>-1.1102230246251565E-16</v>
      </c>
      <c r="H65135" t="str">
        <f t="shared" ca="1" si="3067"/>
        <v>G</v>
      </c>
      <c r="I65135">
        <f t="shared" ca="1" si="3068"/>
        <v>-1.1102230246251565E-16</v>
      </c>
      <c r="J65135" t="s">
        <v>75</v>
      </c>
    </row>
    <row r="65136" spans="1:10" x14ac:dyDescent="0.25">
      <c r="A65136" s="65">
        <v>44116</v>
      </c>
      <c r="B65136" s="66">
        <v>0.1875</v>
      </c>
      <c r="C65136" s="64">
        <f t="shared" si="3069"/>
        <v>44116.1875</v>
      </c>
      <c r="D65136">
        <f ca="1">_xlfn.IFNA(FORECAST(E65136,OFFSET('HvF table'!B$3:B$318,MATCH(E65136,'HvF table'!A$3:A$318,1)-1,0,2),OFFSET('HvF table'!A$3:A$318,MATCH(E65136,'HvF table'!A$3:A$318,1)-1,0,2)),0)</f>
        <v>0</v>
      </c>
      <c r="E65136">
        <v>0</v>
      </c>
      <c r="G65136">
        <f ca="1">_xlfn.IFNA(FORECAST(E65136,OFFSET('HvF table'!E$3:E$319,MATCH(E65136,'HvF table'!D$3:D$319,1)-1,0,2),OFFSET('HvF table'!D$3:D$319,MATCH(E65136,'HvF table'!D$3:D$319,1)-1,0,2)),0)</f>
        <v>-1.1102230246251565E-16</v>
      </c>
      <c r="H65136" t="str">
        <f t="shared" ca="1" si="3067"/>
        <v>G</v>
      </c>
      <c r="I65136">
        <f t="shared" ca="1" si="3068"/>
        <v>-1.1102230246251565E-16</v>
      </c>
      <c r="J65136" t="s">
        <v>75</v>
      </c>
    </row>
    <row r="65137" spans="1:10" x14ac:dyDescent="0.25">
      <c r="A65137" s="65">
        <v>44116</v>
      </c>
      <c r="B65137" s="66">
        <v>0.19097222222222221</v>
      </c>
      <c r="C65137" s="64">
        <f t="shared" si="3069"/>
        <v>44116.190972222219</v>
      </c>
      <c r="D65137">
        <f ca="1">_xlfn.IFNA(FORECAST(E65137,OFFSET('HvF table'!B$3:B$318,MATCH(E65137,'HvF table'!A$3:A$318,1)-1,0,2),OFFSET('HvF table'!A$3:A$318,MATCH(E65137,'HvF table'!A$3:A$318,1)-1,0,2)),0)</f>
        <v>0</v>
      </c>
      <c r="E65137">
        <v>0</v>
      </c>
      <c r="G65137">
        <f ca="1">_xlfn.IFNA(FORECAST(E65137,OFFSET('HvF table'!E$3:E$319,MATCH(E65137,'HvF table'!D$3:D$319,1)-1,0,2),OFFSET('HvF table'!D$3:D$319,MATCH(E65137,'HvF table'!D$3:D$319,1)-1,0,2)),0)</f>
        <v>-1.1102230246251565E-16</v>
      </c>
      <c r="H65137" t="str">
        <f t="shared" ca="1" si="3067"/>
        <v>G</v>
      </c>
      <c r="I65137">
        <f t="shared" ca="1" si="3068"/>
        <v>-1.1102230246251565E-16</v>
      </c>
      <c r="J65137" t="s">
        <v>75</v>
      </c>
    </row>
    <row r="65138" spans="1:10" x14ac:dyDescent="0.25">
      <c r="A65138" s="65">
        <v>44116</v>
      </c>
      <c r="B65138" s="66">
        <v>0.19444444444444445</v>
      </c>
      <c r="C65138" s="64">
        <f t="shared" si="3069"/>
        <v>44116.194444444445</v>
      </c>
      <c r="D65138">
        <f ca="1">_xlfn.IFNA(FORECAST(E65138,OFFSET('HvF table'!B$3:B$318,MATCH(E65138,'HvF table'!A$3:A$318,1)-1,0,2),OFFSET('HvF table'!A$3:A$318,MATCH(E65138,'HvF table'!A$3:A$318,1)-1,0,2)),0)</f>
        <v>0</v>
      </c>
      <c r="E65138">
        <v>0</v>
      </c>
      <c r="G65138">
        <f ca="1">_xlfn.IFNA(FORECAST(E65138,OFFSET('HvF table'!E$3:E$319,MATCH(E65138,'HvF table'!D$3:D$319,1)-1,0,2),OFFSET('HvF table'!D$3:D$319,MATCH(E65138,'HvF table'!D$3:D$319,1)-1,0,2)),0)</f>
        <v>-1.1102230246251565E-16</v>
      </c>
      <c r="H65138" t="str">
        <f t="shared" ca="1" si="3067"/>
        <v>G</v>
      </c>
      <c r="I65138">
        <f t="shared" ca="1" si="3068"/>
        <v>-1.1102230246251565E-16</v>
      </c>
      <c r="J65138" t="s">
        <v>75</v>
      </c>
    </row>
    <row r="65139" spans="1:10" x14ac:dyDescent="0.25">
      <c r="A65139" s="65">
        <v>44116</v>
      </c>
      <c r="B65139" s="66">
        <v>0.19791666666666666</v>
      </c>
      <c r="C65139" s="64">
        <f t="shared" si="3069"/>
        <v>44116.197916666664</v>
      </c>
      <c r="D65139">
        <f ca="1">_xlfn.IFNA(FORECAST(E65139,OFFSET('HvF table'!B$3:B$318,MATCH(E65139,'HvF table'!A$3:A$318,1)-1,0,2),OFFSET('HvF table'!A$3:A$318,MATCH(E65139,'HvF table'!A$3:A$318,1)-1,0,2)),0)</f>
        <v>0</v>
      </c>
      <c r="E65139">
        <v>0</v>
      </c>
      <c r="G65139">
        <f ca="1">_xlfn.IFNA(FORECAST(E65139,OFFSET('HvF table'!E$3:E$319,MATCH(E65139,'HvF table'!D$3:D$319,1)-1,0,2),OFFSET('HvF table'!D$3:D$319,MATCH(E65139,'HvF table'!D$3:D$319,1)-1,0,2)),0)</f>
        <v>-1.1102230246251565E-16</v>
      </c>
      <c r="H65139" t="str">
        <f t="shared" ca="1" si="3067"/>
        <v>G</v>
      </c>
      <c r="I65139">
        <f t="shared" ca="1" si="3068"/>
        <v>-1.1102230246251565E-16</v>
      </c>
      <c r="J65139" t="s">
        <v>75</v>
      </c>
    </row>
    <row r="65140" spans="1:10" x14ac:dyDescent="0.25">
      <c r="A65140" s="65">
        <v>44116</v>
      </c>
      <c r="B65140" s="66">
        <v>0.20138888888888887</v>
      </c>
      <c r="C65140" s="64">
        <f t="shared" si="3069"/>
        <v>44116.201388888891</v>
      </c>
      <c r="D65140">
        <f ca="1">_xlfn.IFNA(FORECAST(E65140,OFFSET('HvF table'!B$3:B$318,MATCH(E65140,'HvF table'!A$3:A$318,1)-1,0,2),OFFSET('HvF table'!A$3:A$318,MATCH(E65140,'HvF table'!A$3:A$318,1)-1,0,2)),0)</f>
        <v>0</v>
      </c>
      <c r="E65140">
        <v>0</v>
      </c>
      <c r="G65140">
        <f ca="1">_xlfn.IFNA(FORECAST(E65140,OFFSET('HvF table'!E$3:E$319,MATCH(E65140,'HvF table'!D$3:D$319,1)-1,0,2),OFFSET('HvF table'!D$3:D$319,MATCH(E65140,'HvF table'!D$3:D$319,1)-1,0,2)),0)</f>
        <v>-1.1102230246251565E-16</v>
      </c>
      <c r="H65140" t="str">
        <f t="shared" ca="1" si="3067"/>
        <v>G</v>
      </c>
      <c r="I65140">
        <f t="shared" ca="1" si="3068"/>
        <v>-1.1102230246251565E-16</v>
      </c>
      <c r="J65140" t="s">
        <v>75</v>
      </c>
    </row>
    <row r="65141" spans="1:10" x14ac:dyDescent="0.25">
      <c r="A65141" s="65">
        <v>44116</v>
      </c>
      <c r="B65141" s="66">
        <v>0.20486111111111113</v>
      </c>
      <c r="C65141" s="64">
        <f t="shared" si="3069"/>
        <v>44116.204861111109</v>
      </c>
      <c r="D65141">
        <f ca="1">_xlfn.IFNA(FORECAST(E65141,OFFSET('HvF table'!B$3:B$318,MATCH(E65141,'HvF table'!A$3:A$318,1)-1,0,2),OFFSET('HvF table'!A$3:A$318,MATCH(E65141,'HvF table'!A$3:A$318,1)-1,0,2)),0)</f>
        <v>0</v>
      </c>
      <c r="E65141">
        <v>0</v>
      </c>
      <c r="G65141">
        <f ca="1">_xlfn.IFNA(FORECAST(E65141,OFFSET('HvF table'!E$3:E$319,MATCH(E65141,'HvF table'!D$3:D$319,1)-1,0,2),OFFSET('HvF table'!D$3:D$319,MATCH(E65141,'HvF table'!D$3:D$319,1)-1,0,2)),0)</f>
        <v>-1.1102230246251565E-16</v>
      </c>
      <c r="H65141" t="str">
        <f t="shared" ca="1" si="3067"/>
        <v>G</v>
      </c>
      <c r="I65141">
        <f t="shared" ca="1" si="3068"/>
        <v>-1.1102230246251565E-16</v>
      </c>
      <c r="J65141" t="s">
        <v>75</v>
      </c>
    </row>
    <row r="65142" spans="1:10" x14ac:dyDescent="0.25">
      <c r="A65142" s="65">
        <v>44116</v>
      </c>
      <c r="B65142" s="66">
        <v>0.20833333333333334</v>
      </c>
      <c r="C65142" s="64">
        <f t="shared" si="3069"/>
        <v>44116.208333333336</v>
      </c>
      <c r="D65142">
        <f ca="1">_xlfn.IFNA(FORECAST(E65142,OFFSET('HvF table'!B$3:B$318,MATCH(E65142,'HvF table'!A$3:A$318,1)-1,0,2),OFFSET('HvF table'!A$3:A$318,MATCH(E65142,'HvF table'!A$3:A$318,1)-1,0,2)),0)</f>
        <v>0</v>
      </c>
      <c r="E65142">
        <v>0</v>
      </c>
      <c r="G65142">
        <f ca="1">_xlfn.IFNA(FORECAST(E65142,OFFSET('HvF table'!E$3:E$319,MATCH(E65142,'HvF table'!D$3:D$319,1)-1,0,2),OFFSET('HvF table'!D$3:D$319,MATCH(E65142,'HvF table'!D$3:D$319,1)-1,0,2)),0)</f>
        <v>-1.1102230246251565E-16</v>
      </c>
      <c r="H65142" t="str">
        <f t="shared" ca="1" si="3067"/>
        <v>G</v>
      </c>
      <c r="I65142">
        <f t="shared" ca="1" si="3068"/>
        <v>-1.1102230246251565E-16</v>
      </c>
      <c r="J65142" t="s">
        <v>75</v>
      </c>
    </row>
    <row r="65143" spans="1:10" x14ac:dyDescent="0.25">
      <c r="A65143" s="65">
        <v>44116</v>
      </c>
      <c r="B65143" s="66">
        <v>0.21180555555555555</v>
      </c>
      <c r="C65143" s="64">
        <f t="shared" si="3069"/>
        <v>44116.211805555555</v>
      </c>
      <c r="D65143">
        <f ca="1">_xlfn.IFNA(FORECAST(E65143,OFFSET('HvF table'!B$3:B$318,MATCH(E65143,'HvF table'!A$3:A$318,1)-1,0,2),OFFSET('HvF table'!A$3:A$318,MATCH(E65143,'HvF table'!A$3:A$318,1)-1,0,2)),0)</f>
        <v>0</v>
      </c>
      <c r="E65143">
        <v>0</v>
      </c>
      <c r="G65143">
        <f ca="1">_xlfn.IFNA(FORECAST(E65143,OFFSET('HvF table'!E$3:E$319,MATCH(E65143,'HvF table'!D$3:D$319,1)-1,0,2),OFFSET('HvF table'!D$3:D$319,MATCH(E65143,'HvF table'!D$3:D$319,1)-1,0,2)),0)</f>
        <v>-1.1102230246251565E-16</v>
      </c>
      <c r="H65143" t="str">
        <f t="shared" ca="1" si="3067"/>
        <v>G</v>
      </c>
      <c r="I65143">
        <f t="shared" ca="1" si="3068"/>
        <v>-1.1102230246251565E-16</v>
      </c>
      <c r="J65143" t="s">
        <v>75</v>
      </c>
    </row>
    <row r="65144" spans="1:10" x14ac:dyDescent="0.25">
      <c r="A65144" s="65">
        <v>44116</v>
      </c>
      <c r="B65144" s="66">
        <v>0.21527777777777779</v>
      </c>
      <c r="C65144" s="64">
        <f t="shared" si="3069"/>
        <v>44116.215277777781</v>
      </c>
      <c r="D65144">
        <f ca="1">_xlfn.IFNA(FORECAST(E65144,OFFSET('HvF table'!B$3:B$318,MATCH(E65144,'HvF table'!A$3:A$318,1)-1,0,2),OFFSET('HvF table'!A$3:A$318,MATCH(E65144,'HvF table'!A$3:A$318,1)-1,0,2)),0)</f>
        <v>0</v>
      </c>
      <c r="E65144">
        <v>0</v>
      </c>
      <c r="G65144">
        <f ca="1">_xlfn.IFNA(FORECAST(E65144,OFFSET('HvF table'!E$3:E$319,MATCH(E65144,'HvF table'!D$3:D$319,1)-1,0,2),OFFSET('HvF table'!D$3:D$319,MATCH(E65144,'HvF table'!D$3:D$319,1)-1,0,2)),0)</f>
        <v>-1.1102230246251565E-16</v>
      </c>
      <c r="H65144" t="str">
        <f t="shared" ca="1" si="3067"/>
        <v>G</v>
      </c>
      <c r="I65144">
        <f t="shared" ca="1" si="3068"/>
        <v>-1.1102230246251565E-16</v>
      </c>
      <c r="J65144" t="s">
        <v>75</v>
      </c>
    </row>
    <row r="65145" spans="1:10" x14ac:dyDescent="0.25">
      <c r="A65145" s="65">
        <v>44116</v>
      </c>
      <c r="B65145" s="66">
        <v>0.21875</v>
      </c>
      <c r="C65145" s="64">
        <f t="shared" si="3069"/>
        <v>44116.21875</v>
      </c>
      <c r="D65145">
        <f ca="1">_xlfn.IFNA(FORECAST(E65145,OFFSET('HvF table'!B$3:B$318,MATCH(E65145,'HvF table'!A$3:A$318,1)-1,0,2),OFFSET('HvF table'!A$3:A$318,MATCH(E65145,'HvF table'!A$3:A$318,1)-1,0,2)),0)</f>
        <v>0</v>
      </c>
      <c r="E65145">
        <v>0</v>
      </c>
      <c r="G65145">
        <f ca="1">_xlfn.IFNA(FORECAST(E65145,OFFSET('HvF table'!E$3:E$319,MATCH(E65145,'HvF table'!D$3:D$319,1)-1,0,2),OFFSET('HvF table'!D$3:D$319,MATCH(E65145,'HvF table'!D$3:D$319,1)-1,0,2)),0)</f>
        <v>-1.1102230246251565E-16</v>
      </c>
      <c r="H65145" t="str">
        <f t="shared" ca="1" si="3067"/>
        <v>G</v>
      </c>
      <c r="I65145">
        <f t="shared" ca="1" si="3068"/>
        <v>-1.1102230246251565E-16</v>
      </c>
      <c r="J65145" t="s">
        <v>75</v>
      </c>
    </row>
    <row r="65146" spans="1:10" x14ac:dyDescent="0.25">
      <c r="A65146" s="65">
        <v>44116</v>
      </c>
      <c r="B65146" s="66">
        <v>0.22222222222222221</v>
      </c>
      <c r="C65146" s="64">
        <f t="shared" si="3069"/>
        <v>44116.222222222219</v>
      </c>
      <c r="D65146">
        <f ca="1">_xlfn.IFNA(FORECAST(E65146,OFFSET('HvF table'!B$3:B$318,MATCH(E65146,'HvF table'!A$3:A$318,1)-1,0,2),OFFSET('HvF table'!A$3:A$318,MATCH(E65146,'HvF table'!A$3:A$318,1)-1,0,2)),0)</f>
        <v>0</v>
      </c>
      <c r="E65146">
        <v>0</v>
      </c>
      <c r="G65146">
        <f ca="1">_xlfn.IFNA(FORECAST(E65146,OFFSET('HvF table'!E$3:E$319,MATCH(E65146,'HvF table'!D$3:D$319,1)-1,0,2),OFFSET('HvF table'!D$3:D$319,MATCH(E65146,'HvF table'!D$3:D$319,1)-1,0,2)),0)</f>
        <v>-1.1102230246251565E-16</v>
      </c>
      <c r="H65146" t="str">
        <f t="shared" ca="1" si="3067"/>
        <v>G</v>
      </c>
      <c r="I65146">
        <f t="shared" ca="1" si="3068"/>
        <v>-1.1102230246251565E-16</v>
      </c>
      <c r="J65146" t="s">
        <v>75</v>
      </c>
    </row>
    <row r="65147" spans="1:10" x14ac:dyDescent="0.25">
      <c r="A65147" s="65">
        <v>44116</v>
      </c>
      <c r="B65147" s="66">
        <v>0.22569444444444445</v>
      </c>
      <c r="C65147" s="64">
        <f t="shared" si="3069"/>
        <v>44116.225694444445</v>
      </c>
      <c r="D65147">
        <f ca="1">_xlfn.IFNA(FORECAST(E65147,OFFSET('HvF table'!B$3:B$318,MATCH(E65147,'HvF table'!A$3:A$318,1)-1,0,2),OFFSET('HvF table'!A$3:A$318,MATCH(E65147,'HvF table'!A$3:A$318,1)-1,0,2)),0)</f>
        <v>0</v>
      </c>
      <c r="E65147">
        <v>0</v>
      </c>
      <c r="G65147">
        <f ca="1">_xlfn.IFNA(FORECAST(E65147,OFFSET('HvF table'!E$3:E$319,MATCH(E65147,'HvF table'!D$3:D$319,1)-1,0,2),OFFSET('HvF table'!D$3:D$319,MATCH(E65147,'HvF table'!D$3:D$319,1)-1,0,2)),0)</f>
        <v>-1.1102230246251565E-16</v>
      </c>
      <c r="H65147" t="str">
        <f t="shared" ca="1" si="3067"/>
        <v>G</v>
      </c>
      <c r="I65147">
        <f t="shared" ca="1" si="3068"/>
        <v>-1.1102230246251565E-16</v>
      </c>
      <c r="J65147" t="s">
        <v>75</v>
      </c>
    </row>
    <row r="65148" spans="1:10" x14ac:dyDescent="0.25">
      <c r="A65148" s="65">
        <v>44116</v>
      </c>
      <c r="B65148" s="66">
        <v>0.22916666666666666</v>
      </c>
      <c r="C65148" s="64">
        <f t="shared" si="3069"/>
        <v>44116.229166666664</v>
      </c>
      <c r="D65148">
        <f ca="1">_xlfn.IFNA(FORECAST(E65148,OFFSET('HvF table'!B$3:B$318,MATCH(E65148,'HvF table'!A$3:A$318,1)-1,0,2),OFFSET('HvF table'!A$3:A$318,MATCH(E65148,'HvF table'!A$3:A$318,1)-1,0,2)),0)</f>
        <v>0</v>
      </c>
      <c r="E65148">
        <v>0</v>
      </c>
      <c r="G65148">
        <f ca="1">_xlfn.IFNA(FORECAST(E65148,OFFSET('HvF table'!E$3:E$319,MATCH(E65148,'HvF table'!D$3:D$319,1)-1,0,2),OFFSET('HvF table'!D$3:D$319,MATCH(E65148,'HvF table'!D$3:D$319,1)-1,0,2)),0)</f>
        <v>-1.1102230246251565E-16</v>
      </c>
      <c r="H65148" t="str">
        <f t="shared" ca="1" si="3067"/>
        <v>G</v>
      </c>
      <c r="I65148">
        <f t="shared" ca="1" si="3068"/>
        <v>-1.1102230246251565E-16</v>
      </c>
      <c r="J65148" t="s">
        <v>75</v>
      </c>
    </row>
    <row r="65149" spans="1:10" x14ac:dyDescent="0.25">
      <c r="A65149" s="65">
        <v>44116</v>
      </c>
      <c r="B65149" s="66">
        <v>0.23263888888888887</v>
      </c>
      <c r="C65149" s="64">
        <f t="shared" si="3069"/>
        <v>44116.232638888891</v>
      </c>
      <c r="D65149">
        <f ca="1">_xlfn.IFNA(FORECAST(E65149,OFFSET('HvF table'!B$3:B$318,MATCH(E65149,'HvF table'!A$3:A$318,1)-1,0,2),OFFSET('HvF table'!A$3:A$318,MATCH(E65149,'HvF table'!A$3:A$318,1)-1,0,2)),0)</f>
        <v>0</v>
      </c>
      <c r="E65149">
        <v>0</v>
      </c>
      <c r="G65149">
        <f ca="1">_xlfn.IFNA(FORECAST(E65149,OFFSET('HvF table'!E$3:E$319,MATCH(E65149,'HvF table'!D$3:D$319,1)-1,0,2),OFFSET('HvF table'!D$3:D$319,MATCH(E65149,'HvF table'!D$3:D$319,1)-1,0,2)),0)</f>
        <v>-1.1102230246251565E-16</v>
      </c>
      <c r="H65149" t="str">
        <f t="shared" ca="1" si="3067"/>
        <v>G</v>
      </c>
      <c r="I65149">
        <f t="shared" ca="1" si="3068"/>
        <v>-1.1102230246251565E-16</v>
      </c>
      <c r="J65149" t="s">
        <v>75</v>
      </c>
    </row>
    <row r="65150" spans="1:10" x14ac:dyDescent="0.25">
      <c r="A65150" s="65">
        <v>44116</v>
      </c>
      <c r="B65150" s="66">
        <v>0.23611111111111113</v>
      </c>
      <c r="C65150" s="64">
        <f t="shared" si="3069"/>
        <v>44116.236111111109</v>
      </c>
      <c r="D65150">
        <f ca="1">_xlfn.IFNA(FORECAST(E65150,OFFSET('HvF table'!B$3:B$318,MATCH(E65150,'HvF table'!A$3:A$318,1)-1,0,2),OFFSET('HvF table'!A$3:A$318,MATCH(E65150,'HvF table'!A$3:A$318,1)-1,0,2)),0)</f>
        <v>0</v>
      </c>
      <c r="E65150">
        <v>0</v>
      </c>
      <c r="G65150">
        <f ca="1">_xlfn.IFNA(FORECAST(E65150,OFFSET('HvF table'!E$3:E$319,MATCH(E65150,'HvF table'!D$3:D$319,1)-1,0,2),OFFSET('HvF table'!D$3:D$319,MATCH(E65150,'HvF table'!D$3:D$319,1)-1,0,2)),0)</f>
        <v>-1.1102230246251565E-16</v>
      </c>
      <c r="H65150" t="str">
        <f t="shared" ca="1" si="3067"/>
        <v>G</v>
      </c>
      <c r="I65150">
        <f t="shared" ca="1" si="3068"/>
        <v>-1.1102230246251565E-16</v>
      </c>
      <c r="J65150" t="s">
        <v>75</v>
      </c>
    </row>
    <row r="65151" spans="1:10" x14ac:dyDescent="0.25">
      <c r="A65151" s="65">
        <v>44116</v>
      </c>
      <c r="B65151" s="66">
        <v>0.23958333333333334</v>
      </c>
      <c r="C65151" s="64">
        <f t="shared" si="3069"/>
        <v>44116.239583333336</v>
      </c>
      <c r="D65151">
        <f ca="1">_xlfn.IFNA(FORECAST(E65151,OFFSET('HvF table'!B$3:B$318,MATCH(E65151,'HvF table'!A$3:A$318,1)-1,0,2),OFFSET('HvF table'!A$3:A$318,MATCH(E65151,'HvF table'!A$3:A$318,1)-1,0,2)),0)</f>
        <v>0</v>
      </c>
      <c r="E65151">
        <v>0</v>
      </c>
      <c r="G65151">
        <f ca="1">_xlfn.IFNA(FORECAST(E65151,OFFSET('HvF table'!E$3:E$319,MATCH(E65151,'HvF table'!D$3:D$319,1)-1,0,2),OFFSET('HvF table'!D$3:D$319,MATCH(E65151,'HvF table'!D$3:D$319,1)-1,0,2)),0)</f>
        <v>-1.1102230246251565E-16</v>
      </c>
      <c r="H65151" t="str">
        <f t="shared" ca="1" si="3067"/>
        <v>G</v>
      </c>
      <c r="I65151">
        <f t="shared" ca="1" si="3068"/>
        <v>-1.1102230246251565E-16</v>
      </c>
      <c r="J65151" t="s">
        <v>75</v>
      </c>
    </row>
    <row r="65152" spans="1:10" x14ac:dyDescent="0.25">
      <c r="A65152" s="65">
        <v>44116</v>
      </c>
      <c r="B65152" s="66">
        <v>0.24305555555555555</v>
      </c>
      <c r="C65152" s="64">
        <f t="shared" si="3069"/>
        <v>44116.243055555555</v>
      </c>
      <c r="D65152">
        <f ca="1">_xlfn.IFNA(FORECAST(E65152,OFFSET('HvF table'!B$3:B$318,MATCH(E65152,'HvF table'!A$3:A$318,1)-1,0,2),OFFSET('HvF table'!A$3:A$318,MATCH(E65152,'HvF table'!A$3:A$318,1)-1,0,2)),0)</f>
        <v>0</v>
      </c>
      <c r="E65152">
        <v>0</v>
      </c>
      <c r="G65152">
        <f ca="1">_xlfn.IFNA(FORECAST(E65152,OFFSET('HvF table'!E$3:E$319,MATCH(E65152,'HvF table'!D$3:D$319,1)-1,0,2),OFFSET('HvF table'!D$3:D$319,MATCH(E65152,'HvF table'!D$3:D$319,1)-1,0,2)),0)</f>
        <v>-1.1102230246251565E-16</v>
      </c>
      <c r="H65152" t="str">
        <f t="shared" ca="1" si="3067"/>
        <v>G</v>
      </c>
      <c r="I65152">
        <f t="shared" ca="1" si="3068"/>
        <v>-1.1102230246251565E-16</v>
      </c>
      <c r="J65152" t="s">
        <v>75</v>
      </c>
    </row>
    <row r="65153" spans="1:10" x14ac:dyDescent="0.25">
      <c r="A65153" s="65">
        <v>44116</v>
      </c>
      <c r="B65153" s="66">
        <v>0.24652777777777779</v>
      </c>
      <c r="C65153" s="64">
        <f t="shared" si="3069"/>
        <v>44116.246527777781</v>
      </c>
      <c r="D65153">
        <f ca="1">_xlfn.IFNA(FORECAST(E65153,OFFSET('HvF table'!B$3:B$318,MATCH(E65153,'HvF table'!A$3:A$318,1)-1,0,2),OFFSET('HvF table'!A$3:A$318,MATCH(E65153,'HvF table'!A$3:A$318,1)-1,0,2)),0)</f>
        <v>0</v>
      </c>
      <c r="E65153">
        <v>0</v>
      </c>
      <c r="G65153">
        <f ca="1">_xlfn.IFNA(FORECAST(E65153,OFFSET('HvF table'!E$3:E$319,MATCH(E65153,'HvF table'!D$3:D$319,1)-1,0,2),OFFSET('HvF table'!D$3:D$319,MATCH(E65153,'HvF table'!D$3:D$319,1)-1,0,2)),0)</f>
        <v>-1.1102230246251565E-16</v>
      </c>
      <c r="H65153" t="str">
        <f t="shared" ca="1" si="3067"/>
        <v>G</v>
      </c>
      <c r="I65153">
        <f t="shared" ca="1" si="3068"/>
        <v>-1.1102230246251565E-16</v>
      </c>
      <c r="J65153" t="s">
        <v>75</v>
      </c>
    </row>
    <row r="65154" spans="1:10" x14ac:dyDescent="0.25">
      <c r="A65154" s="65">
        <v>44116</v>
      </c>
      <c r="B65154" s="66">
        <v>0.25</v>
      </c>
      <c r="C65154" s="64">
        <f t="shared" si="3069"/>
        <v>44116.25</v>
      </c>
      <c r="D65154">
        <f ca="1">_xlfn.IFNA(FORECAST(E65154,OFFSET('HvF table'!B$3:B$318,MATCH(E65154,'HvF table'!A$3:A$318,1)-1,0,2),OFFSET('HvF table'!A$3:A$318,MATCH(E65154,'HvF table'!A$3:A$318,1)-1,0,2)),0)</f>
        <v>0</v>
      </c>
      <c r="E65154">
        <v>0</v>
      </c>
      <c r="G65154">
        <f ca="1">_xlfn.IFNA(FORECAST(E65154,OFFSET('HvF table'!E$3:E$319,MATCH(E65154,'HvF table'!D$3:D$319,1)-1,0,2),OFFSET('HvF table'!D$3:D$319,MATCH(E65154,'HvF table'!D$3:D$319,1)-1,0,2)),0)</f>
        <v>-1.1102230246251565E-16</v>
      </c>
      <c r="H65154" t="str">
        <f t="shared" ca="1" si="3067"/>
        <v>G</v>
      </c>
      <c r="I65154">
        <f t="shared" ca="1" si="3068"/>
        <v>-1.1102230246251565E-16</v>
      </c>
      <c r="J65154" t="s">
        <v>75</v>
      </c>
    </row>
    <row r="65155" spans="1:10" x14ac:dyDescent="0.25">
      <c r="A65155" s="65">
        <v>44116</v>
      </c>
      <c r="B65155" s="66">
        <v>0.25347222222222221</v>
      </c>
      <c r="C65155" s="64">
        <f t="shared" si="3069"/>
        <v>44116.253472222219</v>
      </c>
      <c r="D65155">
        <f ca="1">_xlfn.IFNA(FORECAST(E65155,OFFSET('HvF table'!B$3:B$318,MATCH(E65155,'HvF table'!A$3:A$318,1)-1,0,2),OFFSET('HvF table'!A$3:A$318,MATCH(E65155,'HvF table'!A$3:A$318,1)-1,0,2)),0)</f>
        <v>0</v>
      </c>
      <c r="E65155">
        <v>0</v>
      </c>
      <c r="G65155">
        <f ca="1">_xlfn.IFNA(FORECAST(E65155,OFFSET('HvF table'!E$3:E$319,MATCH(E65155,'HvF table'!D$3:D$319,1)-1,0,2),OFFSET('HvF table'!D$3:D$319,MATCH(E65155,'HvF table'!D$3:D$319,1)-1,0,2)),0)</f>
        <v>-1.1102230246251565E-16</v>
      </c>
      <c r="H65155" t="str">
        <f t="shared" ca="1" si="3067"/>
        <v>G</v>
      </c>
      <c r="I65155">
        <f t="shared" ca="1" si="3068"/>
        <v>-1.1102230246251565E-16</v>
      </c>
      <c r="J65155" t="s">
        <v>75</v>
      </c>
    </row>
    <row r="65156" spans="1:10" x14ac:dyDescent="0.25">
      <c r="A65156" s="65">
        <v>44116</v>
      </c>
      <c r="B65156" s="66">
        <v>0.25694444444444448</v>
      </c>
      <c r="C65156" s="64">
        <f t="shared" si="3069"/>
        <v>44116.256944444445</v>
      </c>
      <c r="D65156">
        <f ca="1">_xlfn.IFNA(FORECAST(E65156,OFFSET('HvF table'!B$3:B$318,MATCH(E65156,'HvF table'!A$3:A$318,1)-1,0,2),OFFSET('HvF table'!A$3:A$318,MATCH(E65156,'HvF table'!A$3:A$318,1)-1,0,2)),0)</f>
        <v>0</v>
      </c>
      <c r="E65156">
        <v>0</v>
      </c>
      <c r="G65156">
        <f ca="1">_xlfn.IFNA(FORECAST(E65156,OFFSET('HvF table'!E$3:E$319,MATCH(E65156,'HvF table'!D$3:D$319,1)-1,0,2),OFFSET('HvF table'!D$3:D$319,MATCH(E65156,'HvF table'!D$3:D$319,1)-1,0,2)),0)</f>
        <v>-1.1102230246251565E-16</v>
      </c>
      <c r="H65156" t="str">
        <f t="shared" ca="1" si="3067"/>
        <v>G</v>
      </c>
      <c r="I65156">
        <f t="shared" ca="1" si="3068"/>
        <v>-1.1102230246251565E-16</v>
      </c>
      <c r="J65156" t="s">
        <v>75</v>
      </c>
    </row>
    <row r="65157" spans="1:10" x14ac:dyDescent="0.25">
      <c r="A65157" s="65">
        <v>44116</v>
      </c>
      <c r="B65157" s="66">
        <v>0.26041666666666669</v>
      </c>
      <c r="C65157" s="64">
        <f t="shared" si="3069"/>
        <v>44116.260416666664</v>
      </c>
      <c r="D65157">
        <f ca="1">_xlfn.IFNA(FORECAST(E65157,OFFSET('HvF table'!B$3:B$318,MATCH(E65157,'HvF table'!A$3:A$318,1)-1,0,2),OFFSET('HvF table'!A$3:A$318,MATCH(E65157,'HvF table'!A$3:A$318,1)-1,0,2)),0)</f>
        <v>0</v>
      </c>
      <c r="E65157">
        <v>0</v>
      </c>
      <c r="G65157">
        <f ca="1">_xlfn.IFNA(FORECAST(E65157,OFFSET('HvF table'!E$3:E$319,MATCH(E65157,'HvF table'!D$3:D$319,1)-1,0,2),OFFSET('HvF table'!D$3:D$319,MATCH(E65157,'HvF table'!D$3:D$319,1)-1,0,2)),0)</f>
        <v>-1.1102230246251565E-16</v>
      </c>
      <c r="H65157" t="str">
        <f t="shared" ca="1" si="3067"/>
        <v>G</v>
      </c>
      <c r="I65157">
        <f t="shared" ca="1" si="3068"/>
        <v>-1.1102230246251565E-16</v>
      </c>
      <c r="J65157" t="s">
        <v>75</v>
      </c>
    </row>
    <row r="65158" spans="1:10" x14ac:dyDescent="0.25">
      <c r="A65158" s="65">
        <v>44116</v>
      </c>
      <c r="B65158" s="66">
        <v>0.2638888888888889</v>
      </c>
      <c r="C65158" s="64">
        <f t="shared" si="3069"/>
        <v>44116.263888888891</v>
      </c>
      <c r="D65158">
        <f ca="1">_xlfn.IFNA(FORECAST(E65158,OFFSET('HvF table'!B$3:B$318,MATCH(E65158,'HvF table'!A$3:A$318,1)-1,0,2),OFFSET('HvF table'!A$3:A$318,MATCH(E65158,'HvF table'!A$3:A$318,1)-1,0,2)),0)</f>
        <v>0</v>
      </c>
      <c r="E65158">
        <v>0</v>
      </c>
      <c r="G65158">
        <f ca="1">_xlfn.IFNA(FORECAST(E65158,OFFSET('HvF table'!E$3:E$319,MATCH(E65158,'HvF table'!D$3:D$319,1)-1,0,2),OFFSET('HvF table'!D$3:D$319,MATCH(E65158,'HvF table'!D$3:D$319,1)-1,0,2)),0)</f>
        <v>-1.1102230246251565E-16</v>
      </c>
      <c r="H65158" t="str">
        <f t="shared" ca="1" si="3067"/>
        <v>G</v>
      </c>
      <c r="I65158">
        <f t="shared" ca="1" si="3068"/>
        <v>-1.1102230246251565E-16</v>
      </c>
      <c r="J65158" t="s">
        <v>75</v>
      </c>
    </row>
    <row r="65159" spans="1:10" x14ac:dyDescent="0.25">
      <c r="A65159" s="65">
        <v>44116</v>
      </c>
      <c r="B65159" s="66">
        <v>0.2673611111111111</v>
      </c>
      <c r="C65159" s="64">
        <f t="shared" si="3069"/>
        <v>44116.267361111109</v>
      </c>
      <c r="D65159">
        <f ca="1">_xlfn.IFNA(FORECAST(E65159,OFFSET('HvF table'!B$3:B$318,MATCH(E65159,'HvF table'!A$3:A$318,1)-1,0,2),OFFSET('HvF table'!A$3:A$318,MATCH(E65159,'HvF table'!A$3:A$318,1)-1,0,2)),0)</f>
        <v>0</v>
      </c>
      <c r="E65159">
        <v>0</v>
      </c>
      <c r="G65159">
        <f ca="1">_xlfn.IFNA(FORECAST(E65159,OFFSET('HvF table'!E$3:E$319,MATCH(E65159,'HvF table'!D$3:D$319,1)-1,0,2),OFFSET('HvF table'!D$3:D$319,MATCH(E65159,'HvF table'!D$3:D$319,1)-1,0,2)),0)</f>
        <v>-1.1102230246251565E-16</v>
      </c>
      <c r="H65159" t="str">
        <f t="shared" ca="1" si="3067"/>
        <v>G</v>
      </c>
      <c r="I65159">
        <f t="shared" ca="1" si="3068"/>
        <v>-1.1102230246251565E-16</v>
      </c>
      <c r="J65159" t="s">
        <v>75</v>
      </c>
    </row>
    <row r="65160" spans="1:10" x14ac:dyDescent="0.25">
      <c r="A65160" s="65">
        <v>44116</v>
      </c>
      <c r="B65160" s="66">
        <v>0.27083333333333331</v>
      </c>
      <c r="C65160" s="64">
        <f t="shared" si="3069"/>
        <v>44116.270833333336</v>
      </c>
      <c r="D65160">
        <f ca="1">_xlfn.IFNA(FORECAST(E65160,OFFSET('HvF table'!B$3:B$318,MATCH(E65160,'HvF table'!A$3:A$318,1)-1,0,2),OFFSET('HvF table'!A$3:A$318,MATCH(E65160,'HvF table'!A$3:A$318,1)-1,0,2)),0)</f>
        <v>0</v>
      </c>
      <c r="E65160">
        <v>0</v>
      </c>
      <c r="G65160">
        <f ca="1">_xlfn.IFNA(FORECAST(E65160,OFFSET('HvF table'!E$3:E$319,MATCH(E65160,'HvF table'!D$3:D$319,1)-1,0,2),OFFSET('HvF table'!D$3:D$319,MATCH(E65160,'HvF table'!D$3:D$319,1)-1,0,2)),0)</f>
        <v>-1.1102230246251565E-16</v>
      </c>
      <c r="H65160" t="str">
        <f t="shared" ca="1" si="3067"/>
        <v>G</v>
      </c>
      <c r="I65160">
        <f t="shared" ca="1" si="3068"/>
        <v>-1.1102230246251565E-16</v>
      </c>
      <c r="J65160" t="s">
        <v>75</v>
      </c>
    </row>
    <row r="65161" spans="1:10" x14ac:dyDescent="0.25">
      <c r="A65161" s="65">
        <v>44116</v>
      </c>
      <c r="B65161" s="66">
        <v>0.27430555555555552</v>
      </c>
      <c r="C65161" s="64">
        <f t="shared" si="3069"/>
        <v>44116.274305555555</v>
      </c>
      <c r="D65161">
        <f ca="1">_xlfn.IFNA(FORECAST(E65161,OFFSET('HvF table'!B$3:B$318,MATCH(E65161,'HvF table'!A$3:A$318,1)-1,0,2),OFFSET('HvF table'!A$3:A$318,MATCH(E65161,'HvF table'!A$3:A$318,1)-1,0,2)),0)</f>
        <v>0</v>
      </c>
      <c r="E65161">
        <v>0</v>
      </c>
      <c r="G65161">
        <f ca="1">_xlfn.IFNA(FORECAST(E65161,OFFSET('HvF table'!E$3:E$319,MATCH(E65161,'HvF table'!D$3:D$319,1)-1,0,2),OFFSET('HvF table'!D$3:D$319,MATCH(E65161,'HvF table'!D$3:D$319,1)-1,0,2)),0)</f>
        <v>-1.1102230246251565E-16</v>
      </c>
      <c r="H65161" t="str">
        <f t="shared" ca="1" si="3067"/>
        <v>G</v>
      </c>
      <c r="I65161">
        <f t="shared" ca="1" si="3068"/>
        <v>-1.1102230246251565E-16</v>
      </c>
      <c r="J65161" t="s">
        <v>75</v>
      </c>
    </row>
    <row r="65162" spans="1:10" x14ac:dyDescent="0.25">
      <c r="A65162" s="65">
        <v>44116</v>
      </c>
      <c r="B65162" s="66">
        <v>0.27777777777777779</v>
      </c>
      <c r="C65162" s="64">
        <f t="shared" si="3069"/>
        <v>44116.277777777781</v>
      </c>
      <c r="D65162">
        <f ca="1">_xlfn.IFNA(FORECAST(E65162,OFFSET('HvF table'!B$3:B$318,MATCH(E65162,'HvF table'!A$3:A$318,1)-1,0,2),OFFSET('HvF table'!A$3:A$318,MATCH(E65162,'HvF table'!A$3:A$318,1)-1,0,2)),0)</f>
        <v>0</v>
      </c>
      <c r="E65162">
        <v>0</v>
      </c>
      <c r="G65162">
        <f ca="1">_xlfn.IFNA(FORECAST(E65162,OFFSET('HvF table'!E$3:E$319,MATCH(E65162,'HvF table'!D$3:D$319,1)-1,0,2),OFFSET('HvF table'!D$3:D$319,MATCH(E65162,'HvF table'!D$3:D$319,1)-1,0,2)),0)</f>
        <v>-1.1102230246251565E-16</v>
      </c>
      <c r="H65162" t="str">
        <f t="shared" ca="1" si="3067"/>
        <v>G</v>
      </c>
      <c r="I65162">
        <f t="shared" ca="1" si="3068"/>
        <v>-1.1102230246251565E-16</v>
      </c>
      <c r="J65162" t="s">
        <v>75</v>
      </c>
    </row>
    <row r="65163" spans="1:10" x14ac:dyDescent="0.25">
      <c r="A65163" s="65">
        <v>44116</v>
      </c>
      <c r="B65163" s="66">
        <v>0.28125</v>
      </c>
      <c r="C65163" s="64">
        <f t="shared" si="3069"/>
        <v>44116.28125</v>
      </c>
      <c r="D65163">
        <f ca="1">_xlfn.IFNA(FORECAST(E65163,OFFSET('HvF table'!B$3:B$318,MATCH(E65163,'HvF table'!A$3:A$318,1)-1,0,2),OFFSET('HvF table'!A$3:A$318,MATCH(E65163,'HvF table'!A$3:A$318,1)-1,0,2)),0)</f>
        <v>0</v>
      </c>
      <c r="E65163">
        <v>0</v>
      </c>
      <c r="G65163">
        <f ca="1">_xlfn.IFNA(FORECAST(E65163,OFFSET('HvF table'!E$3:E$319,MATCH(E65163,'HvF table'!D$3:D$319,1)-1,0,2),OFFSET('HvF table'!D$3:D$319,MATCH(E65163,'HvF table'!D$3:D$319,1)-1,0,2)),0)</f>
        <v>-1.1102230246251565E-16</v>
      </c>
      <c r="H65163" t="str">
        <f t="shared" ca="1" si="3067"/>
        <v>G</v>
      </c>
      <c r="I65163">
        <f t="shared" ca="1" si="3068"/>
        <v>-1.1102230246251565E-16</v>
      </c>
      <c r="J65163" t="s">
        <v>75</v>
      </c>
    </row>
    <row r="65164" spans="1:10" x14ac:dyDescent="0.25">
      <c r="A65164" s="65">
        <v>44116</v>
      </c>
      <c r="B65164" s="66">
        <v>0.28472222222222221</v>
      </c>
      <c r="C65164" s="64">
        <f t="shared" si="3069"/>
        <v>44116.284722222219</v>
      </c>
      <c r="D65164">
        <f ca="1">_xlfn.IFNA(FORECAST(E65164,OFFSET('HvF table'!B$3:B$318,MATCH(E65164,'HvF table'!A$3:A$318,1)-1,0,2),OFFSET('HvF table'!A$3:A$318,MATCH(E65164,'HvF table'!A$3:A$318,1)-1,0,2)),0)</f>
        <v>0</v>
      </c>
      <c r="E65164">
        <v>0</v>
      </c>
      <c r="G65164">
        <f ca="1">_xlfn.IFNA(FORECAST(E65164,OFFSET('HvF table'!E$3:E$319,MATCH(E65164,'HvF table'!D$3:D$319,1)-1,0,2),OFFSET('HvF table'!D$3:D$319,MATCH(E65164,'HvF table'!D$3:D$319,1)-1,0,2)),0)</f>
        <v>-1.1102230246251565E-16</v>
      </c>
      <c r="H65164" t="str">
        <f t="shared" ca="1" si="3067"/>
        <v>G</v>
      </c>
      <c r="I65164">
        <f t="shared" ca="1" si="3068"/>
        <v>-1.1102230246251565E-16</v>
      </c>
      <c r="J65164" t="s">
        <v>75</v>
      </c>
    </row>
    <row r="65165" spans="1:10" x14ac:dyDescent="0.25">
      <c r="A65165" s="65">
        <v>44116</v>
      </c>
      <c r="B65165" s="66">
        <v>0.28819444444444448</v>
      </c>
      <c r="C65165" s="64">
        <f t="shared" si="3069"/>
        <v>44116.288194444445</v>
      </c>
      <c r="D65165">
        <f ca="1">_xlfn.IFNA(FORECAST(E65165,OFFSET('HvF table'!B$3:B$318,MATCH(E65165,'HvF table'!A$3:A$318,1)-1,0,2),OFFSET('HvF table'!A$3:A$318,MATCH(E65165,'HvF table'!A$3:A$318,1)-1,0,2)),0)</f>
        <v>0</v>
      </c>
      <c r="E65165">
        <v>0</v>
      </c>
      <c r="G65165">
        <f ca="1">_xlfn.IFNA(FORECAST(E65165,OFFSET('HvF table'!E$3:E$319,MATCH(E65165,'HvF table'!D$3:D$319,1)-1,0,2),OFFSET('HvF table'!D$3:D$319,MATCH(E65165,'HvF table'!D$3:D$319,1)-1,0,2)),0)</f>
        <v>-1.1102230246251565E-16</v>
      </c>
      <c r="H65165" t="str">
        <f t="shared" ca="1" si="3067"/>
        <v>G</v>
      </c>
      <c r="I65165">
        <f t="shared" ca="1" si="3068"/>
        <v>-1.1102230246251565E-16</v>
      </c>
      <c r="J65165" t="s">
        <v>75</v>
      </c>
    </row>
    <row r="65166" spans="1:10" x14ac:dyDescent="0.25">
      <c r="A65166" s="65">
        <v>44116</v>
      </c>
      <c r="B65166" s="66">
        <v>0.29166666666666669</v>
      </c>
      <c r="C65166" s="64">
        <f t="shared" si="3069"/>
        <v>44116.291666666664</v>
      </c>
      <c r="D65166">
        <f ca="1">_xlfn.IFNA(FORECAST(E65166,OFFSET('HvF table'!B$3:B$318,MATCH(E65166,'HvF table'!A$3:A$318,1)-1,0,2),OFFSET('HvF table'!A$3:A$318,MATCH(E65166,'HvF table'!A$3:A$318,1)-1,0,2)),0)</f>
        <v>0</v>
      </c>
      <c r="E65166">
        <v>0</v>
      </c>
      <c r="G65166">
        <f ca="1">_xlfn.IFNA(FORECAST(E65166,OFFSET('HvF table'!E$3:E$319,MATCH(E65166,'HvF table'!D$3:D$319,1)-1,0,2),OFFSET('HvF table'!D$3:D$319,MATCH(E65166,'HvF table'!D$3:D$319,1)-1,0,2)),0)</f>
        <v>-1.1102230246251565E-16</v>
      </c>
      <c r="H65166" t="str">
        <f t="shared" ca="1" si="3067"/>
        <v>G</v>
      </c>
      <c r="I65166">
        <f t="shared" ca="1" si="3068"/>
        <v>-1.1102230246251565E-16</v>
      </c>
      <c r="J65166" t="s">
        <v>75</v>
      </c>
    </row>
    <row r="65167" spans="1:10" x14ac:dyDescent="0.25">
      <c r="A65167" s="65">
        <v>44116</v>
      </c>
      <c r="B65167" s="66">
        <v>0.2951388888888889</v>
      </c>
      <c r="C65167" s="64">
        <f t="shared" si="3069"/>
        <v>44116.295138888891</v>
      </c>
      <c r="D65167">
        <f ca="1">_xlfn.IFNA(FORECAST(E65167,OFFSET('HvF table'!B$3:B$318,MATCH(E65167,'HvF table'!A$3:A$318,1)-1,0,2),OFFSET('HvF table'!A$3:A$318,MATCH(E65167,'HvF table'!A$3:A$318,1)-1,0,2)),0)</f>
        <v>0</v>
      </c>
      <c r="E65167">
        <v>0</v>
      </c>
      <c r="G65167">
        <f ca="1">_xlfn.IFNA(FORECAST(E65167,OFFSET('HvF table'!E$3:E$319,MATCH(E65167,'HvF table'!D$3:D$319,1)-1,0,2),OFFSET('HvF table'!D$3:D$319,MATCH(E65167,'HvF table'!D$3:D$319,1)-1,0,2)),0)</f>
        <v>-1.1102230246251565E-16</v>
      </c>
      <c r="H65167" t="str">
        <f t="shared" ca="1" si="3067"/>
        <v>G</v>
      </c>
      <c r="I65167">
        <f t="shared" ca="1" si="3068"/>
        <v>-1.1102230246251565E-16</v>
      </c>
      <c r="J65167" t="s">
        <v>75</v>
      </c>
    </row>
    <row r="65168" spans="1:10" x14ac:dyDescent="0.25">
      <c r="A65168" s="65">
        <v>44116</v>
      </c>
      <c r="B65168" s="66">
        <v>0.2986111111111111</v>
      </c>
      <c r="C65168" s="64">
        <f t="shared" si="3069"/>
        <v>44116.298611111109</v>
      </c>
      <c r="D65168">
        <f ca="1">_xlfn.IFNA(FORECAST(E65168,OFFSET('HvF table'!B$3:B$318,MATCH(E65168,'HvF table'!A$3:A$318,1)-1,0,2),OFFSET('HvF table'!A$3:A$318,MATCH(E65168,'HvF table'!A$3:A$318,1)-1,0,2)),0)</f>
        <v>0</v>
      </c>
      <c r="E65168">
        <v>0</v>
      </c>
      <c r="G65168">
        <f ca="1">_xlfn.IFNA(FORECAST(E65168,OFFSET('HvF table'!E$3:E$319,MATCH(E65168,'HvF table'!D$3:D$319,1)-1,0,2),OFFSET('HvF table'!D$3:D$319,MATCH(E65168,'HvF table'!D$3:D$319,1)-1,0,2)),0)</f>
        <v>-1.1102230246251565E-16</v>
      </c>
      <c r="H65168" t="str">
        <f t="shared" ca="1" si="3067"/>
        <v>G</v>
      </c>
      <c r="I65168">
        <f t="shared" ca="1" si="3068"/>
        <v>-1.1102230246251565E-16</v>
      </c>
      <c r="J65168" t="s">
        <v>75</v>
      </c>
    </row>
    <row r="65169" spans="1:10" x14ac:dyDescent="0.25">
      <c r="A65169" s="65">
        <v>44116</v>
      </c>
      <c r="B65169" s="66">
        <v>0.30208333333333331</v>
      </c>
      <c r="C65169" s="64">
        <f t="shared" si="3069"/>
        <v>44116.302083333336</v>
      </c>
      <c r="D65169">
        <f ca="1">_xlfn.IFNA(FORECAST(E65169,OFFSET('HvF table'!B$3:B$318,MATCH(E65169,'HvF table'!A$3:A$318,1)-1,0,2),OFFSET('HvF table'!A$3:A$318,MATCH(E65169,'HvF table'!A$3:A$318,1)-1,0,2)),0)</f>
        <v>0</v>
      </c>
      <c r="E65169">
        <v>0</v>
      </c>
      <c r="G65169">
        <f ca="1">_xlfn.IFNA(FORECAST(E65169,OFFSET('HvF table'!E$3:E$319,MATCH(E65169,'HvF table'!D$3:D$319,1)-1,0,2),OFFSET('HvF table'!D$3:D$319,MATCH(E65169,'HvF table'!D$3:D$319,1)-1,0,2)),0)</f>
        <v>-1.1102230246251565E-16</v>
      </c>
      <c r="H65169" t="str">
        <f t="shared" ca="1" si="3067"/>
        <v>G</v>
      </c>
      <c r="I65169">
        <f t="shared" ca="1" si="3068"/>
        <v>-1.1102230246251565E-16</v>
      </c>
      <c r="J65169" t="s">
        <v>75</v>
      </c>
    </row>
    <row r="65170" spans="1:10" x14ac:dyDescent="0.25">
      <c r="A65170" s="65">
        <v>44116</v>
      </c>
      <c r="B65170" s="66">
        <v>0.30555555555555552</v>
      </c>
      <c r="C65170" s="64">
        <f t="shared" si="3069"/>
        <v>44116.305555555555</v>
      </c>
      <c r="D65170">
        <f ca="1">_xlfn.IFNA(FORECAST(E65170,OFFSET('HvF table'!B$3:B$318,MATCH(E65170,'HvF table'!A$3:A$318,1)-1,0,2),OFFSET('HvF table'!A$3:A$318,MATCH(E65170,'HvF table'!A$3:A$318,1)-1,0,2)),0)</f>
        <v>0</v>
      </c>
      <c r="E65170">
        <v>0</v>
      </c>
      <c r="G65170">
        <f ca="1">_xlfn.IFNA(FORECAST(E65170,OFFSET('HvF table'!E$3:E$319,MATCH(E65170,'HvF table'!D$3:D$319,1)-1,0,2),OFFSET('HvF table'!D$3:D$319,MATCH(E65170,'HvF table'!D$3:D$319,1)-1,0,2)),0)</f>
        <v>-1.1102230246251565E-16</v>
      </c>
      <c r="H65170" t="str">
        <f t="shared" ca="1" si="3067"/>
        <v>G</v>
      </c>
      <c r="I65170">
        <f t="shared" ca="1" si="3068"/>
        <v>-1.1102230246251565E-16</v>
      </c>
      <c r="J65170" t="s">
        <v>75</v>
      </c>
    </row>
    <row r="65171" spans="1:10" x14ac:dyDescent="0.25">
      <c r="A65171" s="65">
        <v>44116</v>
      </c>
      <c r="B65171" s="66">
        <v>0.30902777777777779</v>
      </c>
      <c r="C65171" s="64">
        <f t="shared" si="3069"/>
        <v>44116.309027777781</v>
      </c>
      <c r="D65171">
        <f ca="1">_xlfn.IFNA(FORECAST(E65171,OFFSET('HvF table'!B$3:B$318,MATCH(E65171,'HvF table'!A$3:A$318,1)-1,0,2),OFFSET('HvF table'!A$3:A$318,MATCH(E65171,'HvF table'!A$3:A$318,1)-1,0,2)),0)</f>
        <v>0</v>
      </c>
      <c r="E65171">
        <v>0</v>
      </c>
      <c r="G65171">
        <f ca="1">_xlfn.IFNA(FORECAST(E65171,OFFSET('HvF table'!E$3:E$319,MATCH(E65171,'HvF table'!D$3:D$319,1)-1,0,2),OFFSET('HvF table'!D$3:D$319,MATCH(E65171,'HvF table'!D$3:D$319,1)-1,0,2)),0)</f>
        <v>-1.1102230246251565E-16</v>
      </c>
      <c r="H65171" t="str">
        <f t="shared" ca="1" si="3067"/>
        <v>G</v>
      </c>
      <c r="I65171">
        <f t="shared" ca="1" si="3068"/>
        <v>-1.1102230246251565E-16</v>
      </c>
      <c r="J65171" t="s">
        <v>75</v>
      </c>
    </row>
    <row r="65172" spans="1:10" x14ac:dyDescent="0.25">
      <c r="A65172" s="65">
        <v>44116</v>
      </c>
      <c r="B65172" s="66">
        <v>0.3125</v>
      </c>
      <c r="C65172" s="64">
        <f t="shared" si="3069"/>
        <v>44116.3125</v>
      </c>
      <c r="D65172">
        <f ca="1">_xlfn.IFNA(FORECAST(E65172,OFFSET('HvF table'!B$3:B$318,MATCH(E65172,'HvF table'!A$3:A$318,1)-1,0,2),OFFSET('HvF table'!A$3:A$318,MATCH(E65172,'HvF table'!A$3:A$318,1)-1,0,2)),0)</f>
        <v>0</v>
      </c>
      <c r="E65172">
        <v>0</v>
      </c>
      <c r="G65172">
        <f ca="1">_xlfn.IFNA(FORECAST(E65172,OFFSET('HvF table'!E$3:E$319,MATCH(E65172,'HvF table'!D$3:D$319,1)-1,0,2),OFFSET('HvF table'!D$3:D$319,MATCH(E65172,'HvF table'!D$3:D$319,1)-1,0,2)),0)</f>
        <v>-1.1102230246251565E-16</v>
      </c>
      <c r="H65172" t="str">
        <f t="shared" ca="1" si="3067"/>
        <v>G</v>
      </c>
      <c r="I65172">
        <f t="shared" ca="1" si="3068"/>
        <v>-1.1102230246251565E-16</v>
      </c>
      <c r="J65172" t="s">
        <v>75</v>
      </c>
    </row>
    <row r="65173" spans="1:10" x14ac:dyDescent="0.25">
      <c r="A65173" s="65">
        <v>44116</v>
      </c>
      <c r="B65173" s="66">
        <v>0.31597222222222221</v>
      </c>
      <c r="C65173" s="64">
        <f t="shared" si="3069"/>
        <v>44116.315972222219</v>
      </c>
      <c r="D65173">
        <f ca="1">_xlfn.IFNA(FORECAST(E65173,OFFSET('HvF table'!B$3:B$318,MATCH(E65173,'HvF table'!A$3:A$318,1)-1,0,2),OFFSET('HvF table'!A$3:A$318,MATCH(E65173,'HvF table'!A$3:A$318,1)-1,0,2)),0)</f>
        <v>0</v>
      </c>
      <c r="E65173">
        <v>0</v>
      </c>
      <c r="G65173">
        <f ca="1">_xlfn.IFNA(FORECAST(E65173,OFFSET('HvF table'!E$3:E$319,MATCH(E65173,'HvF table'!D$3:D$319,1)-1,0,2),OFFSET('HvF table'!D$3:D$319,MATCH(E65173,'HvF table'!D$3:D$319,1)-1,0,2)),0)</f>
        <v>-1.1102230246251565E-16</v>
      </c>
      <c r="H65173" t="str">
        <f t="shared" ca="1" si="3067"/>
        <v>G</v>
      </c>
      <c r="I65173">
        <f t="shared" ca="1" si="3068"/>
        <v>-1.1102230246251565E-16</v>
      </c>
      <c r="J65173" t="s">
        <v>75</v>
      </c>
    </row>
    <row r="65174" spans="1:10" x14ac:dyDescent="0.25">
      <c r="A65174" s="65">
        <v>44116</v>
      </c>
      <c r="B65174" s="66">
        <v>0.31944444444444448</v>
      </c>
      <c r="C65174" s="64">
        <f t="shared" si="3069"/>
        <v>44116.319444444445</v>
      </c>
      <c r="D65174">
        <f ca="1">_xlfn.IFNA(FORECAST(E65174,OFFSET('HvF table'!B$3:B$318,MATCH(E65174,'HvF table'!A$3:A$318,1)-1,0,2),OFFSET('HvF table'!A$3:A$318,MATCH(E65174,'HvF table'!A$3:A$318,1)-1,0,2)),0)</f>
        <v>0</v>
      </c>
      <c r="E65174">
        <v>0</v>
      </c>
      <c r="G65174">
        <f ca="1">_xlfn.IFNA(FORECAST(E65174,OFFSET('HvF table'!E$3:E$319,MATCH(E65174,'HvF table'!D$3:D$319,1)-1,0,2),OFFSET('HvF table'!D$3:D$319,MATCH(E65174,'HvF table'!D$3:D$319,1)-1,0,2)),0)</f>
        <v>-1.1102230246251565E-16</v>
      </c>
      <c r="H65174" t="str">
        <f t="shared" ca="1" si="3067"/>
        <v>G</v>
      </c>
      <c r="I65174">
        <f t="shared" ca="1" si="3068"/>
        <v>-1.1102230246251565E-16</v>
      </c>
      <c r="J65174" t="s">
        <v>75</v>
      </c>
    </row>
    <row r="65175" spans="1:10" x14ac:dyDescent="0.25">
      <c r="A65175" s="65">
        <v>44116</v>
      </c>
      <c r="B65175" s="66">
        <v>0.32291666666666669</v>
      </c>
      <c r="C65175" s="64">
        <f t="shared" si="3069"/>
        <v>44116.322916666664</v>
      </c>
      <c r="D65175">
        <f ca="1">_xlfn.IFNA(FORECAST(E65175,OFFSET('HvF table'!B$3:B$318,MATCH(E65175,'HvF table'!A$3:A$318,1)-1,0,2),OFFSET('HvF table'!A$3:A$318,MATCH(E65175,'HvF table'!A$3:A$318,1)-1,0,2)),0)</f>
        <v>0</v>
      </c>
      <c r="E65175">
        <v>0</v>
      </c>
      <c r="G65175">
        <f ca="1">_xlfn.IFNA(FORECAST(E65175,OFFSET('HvF table'!E$3:E$319,MATCH(E65175,'HvF table'!D$3:D$319,1)-1,0,2),OFFSET('HvF table'!D$3:D$319,MATCH(E65175,'HvF table'!D$3:D$319,1)-1,0,2)),0)</f>
        <v>-1.1102230246251565E-16</v>
      </c>
      <c r="H65175" t="str">
        <f t="shared" ca="1" si="3067"/>
        <v>G</v>
      </c>
      <c r="I65175">
        <f t="shared" ca="1" si="3068"/>
        <v>-1.1102230246251565E-16</v>
      </c>
      <c r="J65175" t="s">
        <v>75</v>
      </c>
    </row>
    <row r="65176" spans="1:10" x14ac:dyDescent="0.25">
      <c r="A65176" s="65">
        <v>44116</v>
      </c>
      <c r="B65176" s="66">
        <v>0.3263888888888889</v>
      </c>
      <c r="C65176" s="64">
        <f t="shared" si="3069"/>
        <v>44116.326388888891</v>
      </c>
      <c r="D65176">
        <f ca="1">_xlfn.IFNA(FORECAST(E65176,OFFSET('HvF table'!B$3:B$318,MATCH(E65176,'HvF table'!A$3:A$318,1)-1,0,2),OFFSET('HvF table'!A$3:A$318,MATCH(E65176,'HvF table'!A$3:A$318,1)-1,0,2)),0)</f>
        <v>0</v>
      </c>
      <c r="E65176">
        <v>0</v>
      </c>
      <c r="G65176">
        <f ca="1">_xlfn.IFNA(FORECAST(E65176,OFFSET('HvF table'!E$3:E$319,MATCH(E65176,'HvF table'!D$3:D$319,1)-1,0,2),OFFSET('HvF table'!D$3:D$319,MATCH(E65176,'HvF table'!D$3:D$319,1)-1,0,2)),0)</f>
        <v>-1.1102230246251565E-16</v>
      </c>
      <c r="H65176" t="str">
        <f t="shared" ca="1" si="3067"/>
        <v>G</v>
      </c>
      <c r="I65176">
        <f t="shared" ca="1" si="3068"/>
        <v>-1.1102230246251565E-16</v>
      </c>
      <c r="J65176" t="s">
        <v>75</v>
      </c>
    </row>
    <row r="65177" spans="1:10" x14ac:dyDescent="0.25">
      <c r="A65177" s="65">
        <v>44116</v>
      </c>
      <c r="B65177" s="66">
        <v>0.3298611111111111</v>
      </c>
      <c r="C65177" s="64">
        <f t="shared" si="3069"/>
        <v>44116.329861111109</v>
      </c>
      <c r="D65177">
        <f ca="1">_xlfn.IFNA(FORECAST(E65177,OFFSET('HvF table'!B$3:B$318,MATCH(E65177,'HvF table'!A$3:A$318,1)-1,0,2),OFFSET('HvF table'!A$3:A$318,MATCH(E65177,'HvF table'!A$3:A$318,1)-1,0,2)),0)</f>
        <v>0</v>
      </c>
      <c r="E65177">
        <v>0</v>
      </c>
      <c r="G65177">
        <f ca="1">_xlfn.IFNA(FORECAST(E65177,OFFSET('HvF table'!E$3:E$319,MATCH(E65177,'HvF table'!D$3:D$319,1)-1,0,2),OFFSET('HvF table'!D$3:D$319,MATCH(E65177,'HvF table'!D$3:D$319,1)-1,0,2)),0)</f>
        <v>-1.1102230246251565E-16</v>
      </c>
      <c r="H65177" t="str">
        <f t="shared" ref="H65177:H65240" ca="1" si="3070">_xlfn.IFNA(_xlfn.IFS(D65177&gt;0,"B",E65177&gt;0,"B"),"G")</f>
        <v>G</v>
      </c>
      <c r="I65177">
        <f t="shared" ref="I65177:I65240" ca="1" si="3071">IF(H65177="G",G65177,IF(H65177="B",0))</f>
        <v>-1.1102230246251565E-16</v>
      </c>
      <c r="J65177" t="s">
        <v>75</v>
      </c>
    </row>
    <row r="65178" spans="1:10" x14ac:dyDescent="0.25">
      <c r="A65178" s="65">
        <v>44116</v>
      </c>
      <c r="B65178" s="66">
        <v>0.33333333333333331</v>
      </c>
      <c r="C65178" s="64">
        <f t="shared" si="3069"/>
        <v>44116.333333333336</v>
      </c>
      <c r="D65178">
        <f ca="1">_xlfn.IFNA(FORECAST(E65178,OFFSET('HvF table'!B$3:B$318,MATCH(E65178,'HvF table'!A$3:A$318,1)-1,0,2),OFFSET('HvF table'!A$3:A$318,MATCH(E65178,'HvF table'!A$3:A$318,1)-1,0,2)),0)</f>
        <v>0</v>
      </c>
      <c r="E65178">
        <v>0</v>
      </c>
      <c r="G65178">
        <f ca="1">_xlfn.IFNA(FORECAST(E65178,OFFSET('HvF table'!E$3:E$319,MATCH(E65178,'HvF table'!D$3:D$319,1)-1,0,2),OFFSET('HvF table'!D$3:D$319,MATCH(E65178,'HvF table'!D$3:D$319,1)-1,0,2)),0)</f>
        <v>-1.1102230246251565E-16</v>
      </c>
      <c r="H65178" t="str">
        <f t="shared" ca="1" si="3070"/>
        <v>G</v>
      </c>
      <c r="I65178">
        <f t="shared" ca="1" si="3071"/>
        <v>-1.1102230246251565E-16</v>
      </c>
      <c r="J65178" t="s">
        <v>75</v>
      </c>
    </row>
    <row r="65179" spans="1:10" x14ac:dyDescent="0.25">
      <c r="A65179" s="65">
        <v>44116</v>
      </c>
      <c r="B65179" s="66">
        <v>0.33680555555555558</v>
      </c>
      <c r="C65179" s="64">
        <f t="shared" si="3069"/>
        <v>44116.336805555555</v>
      </c>
      <c r="D65179">
        <f ca="1">_xlfn.IFNA(FORECAST(E65179,OFFSET('HvF table'!B$3:B$318,MATCH(E65179,'HvF table'!A$3:A$318,1)-1,0,2),OFFSET('HvF table'!A$3:A$318,MATCH(E65179,'HvF table'!A$3:A$318,1)-1,0,2)),0)</f>
        <v>0</v>
      </c>
      <c r="E65179">
        <v>0</v>
      </c>
      <c r="G65179">
        <f ca="1">_xlfn.IFNA(FORECAST(E65179,OFFSET('HvF table'!E$3:E$319,MATCH(E65179,'HvF table'!D$3:D$319,1)-1,0,2),OFFSET('HvF table'!D$3:D$319,MATCH(E65179,'HvF table'!D$3:D$319,1)-1,0,2)),0)</f>
        <v>-1.1102230246251565E-16</v>
      </c>
      <c r="H65179" t="str">
        <f t="shared" ca="1" si="3070"/>
        <v>G</v>
      </c>
      <c r="I65179">
        <f t="shared" ca="1" si="3071"/>
        <v>-1.1102230246251565E-16</v>
      </c>
      <c r="J65179" t="s">
        <v>75</v>
      </c>
    </row>
    <row r="65180" spans="1:10" x14ac:dyDescent="0.25">
      <c r="A65180" s="65">
        <v>44116</v>
      </c>
      <c r="B65180" s="66">
        <v>0.34027777777777773</v>
      </c>
      <c r="C65180" s="64">
        <f t="shared" si="3069"/>
        <v>44116.340277777781</v>
      </c>
      <c r="D65180">
        <f ca="1">_xlfn.IFNA(FORECAST(E65180,OFFSET('HvF table'!B$3:B$318,MATCH(E65180,'HvF table'!A$3:A$318,1)-1,0,2),OFFSET('HvF table'!A$3:A$318,MATCH(E65180,'HvF table'!A$3:A$318,1)-1,0,2)),0)</f>
        <v>0</v>
      </c>
      <c r="E65180">
        <v>0</v>
      </c>
      <c r="G65180">
        <f ca="1">_xlfn.IFNA(FORECAST(E65180,OFFSET('HvF table'!E$3:E$319,MATCH(E65180,'HvF table'!D$3:D$319,1)-1,0,2),OFFSET('HvF table'!D$3:D$319,MATCH(E65180,'HvF table'!D$3:D$319,1)-1,0,2)),0)</f>
        <v>-1.1102230246251565E-16</v>
      </c>
      <c r="H65180" t="str">
        <f t="shared" ca="1" si="3070"/>
        <v>G</v>
      </c>
      <c r="I65180">
        <f t="shared" ca="1" si="3071"/>
        <v>-1.1102230246251565E-16</v>
      </c>
      <c r="J65180" t="s">
        <v>75</v>
      </c>
    </row>
    <row r="65181" spans="1:10" x14ac:dyDescent="0.25">
      <c r="A65181" s="65">
        <v>44116</v>
      </c>
      <c r="B65181" s="66">
        <v>0.34375</v>
      </c>
      <c r="C65181" s="64">
        <f t="shared" si="3069"/>
        <v>44116.34375</v>
      </c>
      <c r="D65181">
        <f ca="1">_xlfn.IFNA(FORECAST(E65181,OFFSET('HvF table'!B$3:B$318,MATCH(E65181,'HvF table'!A$3:A$318,1)-1,0,2),OFFSET('HvF table'!A$3:A$318,MATCH(E65181,'HvF table'!A$3:A$318,1)-1,0,2)),0)</f>
        <v>0</v>
      </c>
      <c r="E65181">
        <v>0</v>
      </c>
      <c r="G65181">
        <f ca="1">_xlfn.IFNA(FORECAST(E65181,OFFSET('HvF table'!E$3:E$319,MATCH(E65181,'HvF table'!D$3:D$319,1)-1,0,2),OFFSET('HvF table'!D$3:D$319,MATCH(E65181,'HvF table'!D$3:D$319,1)-1,0,2)),0)</f>
        <v>-1.1102230246251565E-16</v>
      </c>
      <c r="H65181" t="str">
        <f t="shared" ca="1" si="3070"/>
        <v>G</v>
      </c>
      <c r="I65181">
        <f t="shared" ca="1" si="3071"/>
        <v>-1.1102230246251565E-16</v>
      </c>
      <c r="J65181" t="s">
        <v>75</v>
      </c>
    </row>
    <row r="65182" spans="1:10" x14ac:dyDescent="0.25">
      <c r="A65182" s="65">
        <v>44116</v>
      </c>
      <c r="B65182" s="66">
        <v>0.34722222222222227</v>
      </c>
      <c r="C65182" s="64">
        <f t="shared" si="3069"/>
        <v>44116.347222222219</v>
      </c>
      <c r="D65182">
        <f ca="1">_xlfn.IFNA(FORECAST(E65182,OFFSET('HvF table'!B$3:B$318,MATCH(E65182,'HvF table'!A$3:A$318,1)-1,0,2),OFFSET('HvF table'!A$3:A$318,MATCH(E65182,'HvF table'!A$3:A$318,1)-1,0,2)),0)</f>
        <v>0</v>
      </c>
      <c r="E65182">
        <v>0</v>
      </c>
      <c r="G65182">
        <f ca="1">_xlfn.IFNA(FORECAST(E65182,OFFSET('HvF table'!E$3:E$319,MATCH(E65182,'HvF table'!D$3:D$319,1)-1,0,2),OFFSET('HvF table'!D$3:D$319,MATCH(E65182,'HvF table'!D$3:D$319,1)-1,0,2)),0)</f>
        <v>-1.1102230246251565E-16</v>
      </c>
      <c r="H65182" t="str">
        <f t="shared" ca="1" si="3070"/>
        <v>G</v>
      </c>
      <c r="I65182">
        <f t="shared" ca="1" si="3071"/>
        <v>-1.1102230246251565E-16</v>
      </c>
      <c r="J65182" t="s">
        <v>75</v>
      </c>
    </row>
    <row r="65183" spans="1:10" x14ac:dyDescent="0.25">
      <c r="A65183" s="65">
        <v>44116</v>
      </c>
      <c r="B65183" s="66">
        <v>0.35069444444444442</v>
      </c>
      <c r="C65183" s="64">
        <f t="shared" si="3069"/>
        <v>44116.350694444445</v>
      </c>
      <c r="D65183">
        <f ca="1">_xlfn.IFNA(FORECAST(E65183,OFFSET('HvF table'!B$3:B$318,MATCH(E65183,'HvF table'!A$3:A$318,1)-1,0,2),OFFSET('HvF table'!A$3:A$318,MATCH(E65183,'HvF table'!A$3:A$318,1)-1,0,2)),0)</f>
        <v>0</v>
      </c>
      <c r="E65183">
        <v>0</v>
      </c>
      <c r="G65183">
        <f ca="1">_xlfn.IFNA(FORECAST(E65183,OFFSET('HvF table'!E$3:E$319,MATCH(E65183,'HvF table'!D$3:D$319,1)-1,0,2),OFFSET('HvF table'!D$3:D$319,MATCH(E65183,'HvF table'!D$3:D$319,1)-1,0,2)),0)</f>
        <v>-1.1102230246251565E-16</v>
      </c>
      <c r="H65183" t="str">
        <f t="shared" ca="1" si="3070"/>
        <v>G</v>
      </c>
      <c r="I65183">
        <f t="shared" ca="1" si="3071"/>
        <v>-1.1102230246251565E-16</v>
      </c>
      <c r="J65183" t="s">
        <v>75</v>
      </c>
    </row>
    <row r="65184" spans="1:10" x14ac:dyDescent="0.25">
      <c r="A65184" s="65">
        <v>44116</v>
      </c>
      <c r="B65184" s="66">
        <v>0.35416666666666669</v>
      </c>
      <c r="C65184" s="64">
        <f t="shared" si="3069"/>
        <v>44116.354166666664</v>
      </c>
      <c r="D65184">
        <f ca="1">_xlfn.IFNA(FORECAST(E65184,OFFSET('HvF table'!B$3:B$318,MATCH(E65184,'HvF table'!A$3:A$318,1)-1,0,2),OFFSET('HvF table'!A$3:A$318,MATCH(E65184,'HvF table'!A$3:A$318,1)-1,0,2)),0)</f>
        <v>0</v>
      </c>
      <c r="E65184">
        <v>0</v>
      </c>
      <c r="G65184">
        <f ca="1">_xlfn.IFNA(FORECAST(E65184,OFFSET('HvF table'!E$3:E$319,MATCH(E65184,'HvF table'!D$3:D$319,1)-1,0,2),OFFSET('HvF table'!D$3:D$319,MATCH(E65184,'HvF table'!D$3:D$319,1)-1,0,2)),0)</f>
        <v>-1.1102230246251565E-16</v>
      </c>
      <c r="H65184" t="str">
        <f t="shared" ca="1" si="3070"/>
        <v>G</v>
      </c>
      <c r="I65184">
        <f t="shared" ca="1" si="3071"/>
        <v>-1.1102230246251565E-16</v>
      </c>
      <c r="J65184" t="s">
        <v>75</v>
      </c>
    </row>
    <row r="65185" spans="1:10" x14ac:dyDescent="0.25">
      <c r="A65185" s="65">
        <v>44116</v>
      </c>
      <c r="B65185" s="66">
        <v>0.3576388888888889</v>
      </c>
      <c r="C65185" s="64">
        <f t="shared" ref="C65185:C65248" si="3072">A65185+B65185</f>
        <v>44116.357638888891</v>
      </c>
      <c r="D65185">
        <f ca="1">_xlfn.IFNA(FORECAST(E65185,OFFSET('HvF table'!B$3:B$318,MATCH(E65185,'HvF table'!A$3:A$318,1)-1,0,2),OFFSET('HvF table'!A$3:A$318,MATCH(E65185,'HvF table'!A$3:A$318,1)-1,0,2)),0)</f>
        <v>0</v>
      </c>
      <c r="E65185">
        <v>0</v>
      </c>
      <c r="G65185">
        <f ca="1">_xlfn.IFNA(FORECAST(E65185,OFFSET('HvF table'!E$3:E$319,MATCH(E65185,'HvF table'!D$3:D$319,1)-1,0,2),OFFSET('HvF table'!D$3:D$319,MATCH(E65185,'HvF table'!D$3:D$319,1)-1,0,2)),0)</f>
        <v>-1.1102230246251565E-16</v>
      </c>
      <c r="H65185" t="str">
        <f t="shared" ca="1" si="3070"/>
        <v>G</v>
      </c>
      <c r="I65185">
        <f t="shared" ca="1" si="3071"/>
        <v>-1.1102230246251565E-16</v>
      </c>
      <c r="J65185" t="s">
        <v>75</v>
      </c>
    </row>
    <row r="65186" spans="1:10" x14ac:dyDescent="0.25">
      <c r="A65186" s="65">
        <v>44116</v>
      </c>
      <c r="B65186" s="66">
        <v>0.3611111111111111</v>
      </c>
      <c r="C65186" s="64">
        <f t="shared" si="3072"/>
        <v>44116.361111111109</v>
      </c>
      <c r="D65186">
        <f ca="1">_xlfn.IFNA(FORECAST(E65186,OFFSET('HvF table'!B$3:B$318,MATCH(E65186,'HvF table'!A$3:A$318,1)-1,0,2),OFFSET('HvF table'!A$3:A$318,MATCH(E65186,'HvF table'!A$3:A$318,1)-1,0,2)),0)</f>
        <v>0</v>
      </c>
      <c r="E65186">
        <v>0</v>
      </c>
      <c r="G65186">
        <f ca="1">_xlfn.IFNA(FORECAST(E65186,OFFSET('HvF table'!E$3:E$319,MATCH(E65186,'HvF table'!D$3:D$319,1)-1,0,2),OFFSET('HvF table'!D$3:D$319,MATCH(E65186,'HvF table'!D$3:D$319,1)-1,0,2)),0)</f>
        <v>-1.1102230246251565E-16</v>
      </c>
      <c r="H65186" t="str">
        <f t="shared" ca="1" si="3070"/>
        <v>G</v>
      </c>
      <c r="I65186">
        <f t="shared" ca="1" si="3071"/>
        <v>-1.1102230246251565E-16</v>
      </c>
      <c r="J65186" t="s">
        <v>75</v>
      </c>
    </row>
    <row r="65187" spans="1:10" x14ac:dyDescent="0.25">
      <c r="A65187" s="65">
        <v>44116</v>
      </c>
      <c r="B65187" s="66">
        <v>0.36458333333333331</v>
      </c>
      <c r="C65187" s="64">
        <f t="shared" si="3072"/>
        <v>44116.364583333336</v>
      </c>
      <c r="D65187">
        <f ca="1">_xlfn.IFNA(FORECAST(E65187,OFFSET('HvF table'!B$3:B$318,MATCH(E65187,'HvF table'!A$3:A$318,1)-1,0,2),OFFSET('HvF table'!A$3:A$318,MATCH(E65187,'HvF table'!A$3:A$318,1)-1,0,2)),0)</f>
        <v>0</v>
      </c>
      <c r="E65187">
        <v>0</v>
      </c>
      <c r="G65187">
        <f ca="1">_xlfn.IFNA(FORECAST(E65187,OFFSET('HvF table'!E$3:E$319,MATCH(E65187,'HvF table'!D$3:D$319,1)-1,0,2),OFFSET('HvF table'!D$3:D$319,MATCH(E65187,'HvF table'!D$3:D$319,1)-1,0,2)),0)</f>
        <v>-1.1102230246251565E-16</v>
      </c>
      <c r="H65187" t="str">
        <f t="shared" ca="1" si="3070"/>
        <v>G</v>
      </c>
      <c r="I65187">
        <f t="shared" ca="1" si="3071"/>
        <v>-1.1102230246251565E-16</v>
      </c>
      <c r="J65187" t="s">
        <v>75</v>
      </c>
    </row>
    <row r="65188" spans="1:10" x14ac:dyDescent="0.25">
      <c r="A65188" s="65">
        <v>44116</v>
      </c>
      <c r="B65188" s="66">
        <v>0.36805555555555558</v>
      </c>
      <c r="C65188" s="64">
        <f t="shared" si="3072"/>
        <v>44116.368055555555</v>
      </c>
      <c r="D65188">
        <f ca="1">_xlfn.IFNA(FORECAST(E65188,OFFSET('HvF table'!B$3:B$318,MATCH(E65188,'HvF table'!A$3:A$318,1)-1,0,2),OFFSET('HvF table'!A$3:A$318,MATCH(E65188,'HvF table'!A$3:A$318,1)-1,0,2)),0)</f>
        <v>0</v>
      </c>
      <c r="E65188">
        <v>0</v>
      </c>
      <c r="G65188">
        <f ca="1">_xlfn.IFNA(FORECAST(E65188,OFFSET('HvF table'!E$3:E$319,MATCH(E65188,'HvF table'!D$3:D$319,1)-1,0,2),OFFSET('HvF table'!D$3:D$319,MATCH(E65188,'HvF table'!D$3:D$319,1)-1,0,2)),0)</f>
        <v>-1.1102230246251565E-16</v>
      </c>
      <c r="H65188" t="str">
        <f t="shared" ca="1" si="3070"/>
        <v>G</v>
      </c>
      <c r="I65188">
        <f t="shared" ca="1" si="3071"/>
        <v>-1.1102230246251565E-16</v>
      </c>
      <c r="J65188" t="s">
        <v>75</v>
      </c>
    </row>
    <row r="65189" spans="1:10" x14ac:dyDescent="0.25">
      <c r="A65189" s="65">
        <v>44116</v>
      </c>
      <c r="B65189" s="66">
        <v>0.37152777777777773</v>
      </c>
      <c r="C65189" s="64">
        <f t="shared" si="3072"/>
        <v>44116.371527777781</v>
      </c>
      <c r="D65189">
        <f ca="1">_xlfn.IFNA(FORECAST(E65189,OFFSET('HvF table'!B$3:B$318,MATCH(E65189,'HvF table'!A$3:A$318,1)-1,0,2),OFFSET('HvF table'!A$3:A$318,MATCH(E65189,'HvF table'!A$3:A$318,1)-1,0,2)),0)</f>
        <v>0</v>
      </c>
      <c r="E65189">
        <v>0</v>
      </c>
      <c r="G65189">
        <f ca="1">_xlfn.IFNA(FORECAST(E65189,OFFSET('HvF table'!E$3:E$319,MATCH(E65189,'HvF table'!D$3:D$319,1)-1,0,2),OFFSET('HvF table'!D$3:D$319,MATCH(E65189,'HvF table'!D$3:D$319,1)-1,0,2)),0)</f>
        <v>-1.1102230246251565E-16</v>
      </c>
      <c r="H65189" t="str">
        <f t="shared" ca="1" si="3070"/>
        <v>G</v>
      </c>
      <c r="I65189">
        <f t="shared" ca="1" si="3071"/>
        <v>-1.1102230246251565E-16</v>
      </c>
      <c r="J65189" t="s">
        <v>75</v>
      </c>
    </row>
    <row r="65190" spans="1:10" x14ac:dyDescent="0.25">
      <c r="A65190" s="65">
        <v>44116</v>
      </c>
      <c r="B65190" s="66">
        <v>0.375</v>
      </c>
      <c r="C65190" s="64">
        <f t="shared" si="3072"/>
        <v>44116.375</v>
      </c>
      <c r="D65190">
        <f ca="1">_xlfn.IFNA(FORECAST(E65190,OFFSET('HvF table'!B$3:B$318,MATCH(E65190,'HvF table'!A$3:A$318,1)-1,0,2),OFFSET('HvF table'!A$3:A$318,MATCH(E65190,'HvF table'!A$3:A$318,1)-1,0,2)),0)</f>
        <v>0</v>
      </c>
      <c r="E65190">
        <v>0</v>
      </c>
      <c r="G65190">
        <f ca="1">_xlfn.IFNA(FORECAST(E65190,OFFSET('HvF table'!E$3:E$319,MATCH(E65190,'HvF table'!D$3:D$319,1)-1,0,2),OFFSET('HvF table'!D$3:D$319,MATCH(E65190,'HvF table'!D$3:D$319,1)-1,0,2)),0)</f>
        <v>-1.1102230246251565E-16</v>
      </c>
      <c r="H65190" t="str">
        <f t="shared" ca="1" si="3070"/>
        <v>G</v>
      </c>
      <c r="I65190">
        <f t="shared" ca="1" si="3071"/>
        <v>-1.1102230246251565E-16</v>
      </c>
      <c r="J65190" t="s">
        <v>75</v>
      </c>
    </row>
    <row r="65191" spans="1:10" x14ac:dyDescent="0.25">
      <c r="A65191" s="65">
        <v>44116</v>
      </c>
      <c r="B65191" s="66">
        <v>0.37847222222222227</v>
      </c>
      <c r="C65191" s="64">
        <f t="shared" si="3072"/>
        <v>44116.378472222219</v>
      </c>
      <c r="D65191">
        <f ca="1">_xlfn.IFNA(FORECAST(E65191,OFFSET('HvF table'!B$3:B$318,MATCH(E65191,'HvF table'!A$3:A$318,1)-1,0,2),OFFSET('HvF table'!A$3:A$318,MATCH(E65191,'HvF table'!A$3:A$318,1)-1,0,2)),0)</f>
        <v>0</v>
      </c>
      <c r="E65191">
        <v>0</v>
      </c>
      <c r="G65191">
        <f ca="1">_xlfn.IFNA(FORECAST(E65191,OFFSET('HvF table'!E$3:E$319,MATCH(E65191,'HvF table'!D$3:D$319,1)-1,0,2),OFFSET('HvF table'!D$3:D$319,MATCH(E65191,'HvF table'!D$3:D$319,1)-1,0,2)),0)</f>
        <v>-1.1102230246251565E-16</v>
      </c>
      <c r="H65191" t="str">
        <f t="shared" ca="1" si="3070"/>
        <v>G</v>
      </c>
      <c r="I65191">
        <f t="shared" ca="1" si="3071"/>
        <v>-1.1102230246251565E-16</v>
      </c>
      <c r="J65191" t="s">
        <v>75</v>
      </c>
    </row>
    <row r="65192" spans="1:10" x14ac:dyDescent="0.25">
      <c r="A65192" s="65">
        <v>44116</v>
      </c>
      <c r="B65192" s="66">
        <v>0.38194444444444442</v>
      </c>
      <c r="C65192" s="64">
        <f t="shared" si="3072"/>
        <v>44116.381944444445</v>
      </c>
      <c r="D65192">
        <f ca="1">_xlfn.IFNA(FORECAST(E65192,OFFSET('HvF table'!B$3:B$318,MATCH(E65192,'HvF table'!A$3:A$318,1)-1,0,2),OFFSET('HvF table'!A$3:A$318,MATCH(E65192,'HvF table'!A$3:A$318,1)-1,0,2)),0)</f>
        <v>0</v>
      </c>
      <c r="E65192">
        <v>0</v>
      </c>
      <c r="G65192">
        <f ca="1">_xlfn.IFNA(FORECAST(E65192,OFFSET('HvF table'!E$3:E$319,MATCH(E65192,'HvF table'!D$3:D$319,1)-1,0,2),OFFSET('HvF table'!D$3:D$319,MATCH(E65192,'HvF table'!D$3:D$319,1)-1,0,2)),0)</f>
        <v>-1.1102230246251565E-16</v>
      </c>
      <c r="H65192" t="str">
        <f t="shared" ca="1" si="3070"/>
        <v>G</v>
      </c>
      <c r="I65192">
        <f t="shared" ca="1" si="3071"/>
        <v>-1.1102230246251565E-16</v>
      </c>
      <c r="J65192" t="s">
        <v>75</v>
      </c>
    </row>
    <row r="65193" spans="1:10" x14ac:dyDescent="0.25">
      <c r="A65193" s="65">
        <v>44116</v>
      </c>
      <c r="B65193" s="66">
        <v>0.38541666666666669</v>
      </c>
      <c r="C65193" s="64">
        <f t="shared" si="3072"/>
        <v>44116.385416666664</v>
      </c>
      <c r="D65193">
        <f ca="1">_xlfn.IFNA(FORECAST(E65193,OFFSET('HvF table'!B$3:B$318,MATCH(E65193,'HvF table'!A$3:A$318,1)-1,0,2),OFFSET('HvF table'!A$3:A$318,MATCH(E65193,'HvF table'!A$3:A$318,1)-1,0,2)),0)</f>
        <v>0</v>
      </c>
      <c r="E65193">
        <v>0</v>
      </c>
      <c r="G65193">
        <f ca="1">_xlfn.IFNA(FORECAST(E65193,OFFSET('HvF table'!E$3:E$319,MATCH(E65193,'HvF table'!D$3:D$319,1)-1,0,2),OFFSET('HvF table'!D$3:D$319,MATCH(E65193,'HvF table'!D$3:D$319,1)-1,0,2)),0)</f>
        <v>-1.1102230246251565E-16</v>
      </c>
      <c r="H65193" t="str">
        <f t="shared" ca="1" si="3070"/>
        <v>G</v>
      </c>
      <c r="I65193">
        <f t="shared" ca="1" si="3071"/>
        <v>-1.1102230246251565E-16</v>
      </c>
      <c r="J65193" t="s">
        <v>75</v>
      </c>
    </row>
    <row r="65194" spans="1:10" x14ac:dyDescent="0.25">
      <c r="A65194" s="65">
        <v>44116</v>
      </c>
      <c r="B65194" s="66">
        <v>0.3888888888888889</v>
      </c>
      <c r="C65194" s="64">
        <f t="shared" si="3072"/>
        <v>44116.388888888891</v>
      </c>
      <c r="D65194">
        <f ca="1">_xlfn.IFNA(FORECAST(E65194,OFFSET('HvF table'!B$3:B$318,MATCH(E65194,'HvF table'!A$3:A$318,1)-1,0,2),OFFSET('HvF table'!A$3:A$318,MATCH(E65194,'HvF table'!A$3:A$318,1)-1,0,2)),0)</f>
        <v>0</v>
      </c>
      <c r="E65194">
        <v>0</v>
      </c>
      <c r="G65194">
        <f ca="1">_xlfn.IFNA(FORECAST(E65194,OFFSET('HvF table'!E$3:E$319,MATCH(E65194,'HvF table'!D$3:D$319,1)-1,0,2),OFFSET('HvF table'!D$3:D$319,MATCH(E65194,'HvF table'!D$3:D$319,1)-1,0,2)),0)</f>
        <v>-1.1102230246251565E-16</v>
      </c>
      <c r="H65194" t="str">
        <f t="shared" ca="1" si="3070"/>
        <v>G</v>
      </c>
      <c r="I65194">
        <f t="shared" ca="1" si="3071"/>
        <v>-1.1102230246251565E-16</v>
      </c>
      <c r="J65194" t="s">
        <v>75</v>
      </c>
    </row>
    <row r="65195" spans="1:10" x14ac:dyDescent="0.25">
      <c r="A65195" s="65">
        <v>44116</v>
      </c>
      <c r="B65195" s="66">
        <v>0.3923611111111111</v>
      </c>
      <c r="C65195" s="64">
        <f t="shared" si="3072"/>
        <v>44116.392361111109</v>
      </c>
      <c r="D65195">
        <f ca="1">_xlfn.IFNA(FORECAST(E65195,OFFSET('HvF table'!B$3:B$318,MATCH(E65195,'HvF table'!A$3:A$318,1)-1,0,2),OFFSET('HvF table'!A$3:A$318,MATCH(E65195,'HvF table'!A$3:A$318,1)-1,0,2)),0)</f>
        <v>0</v>
      </c>
      <c r="E65195">
        <v>0</v>
      </c>
      <c r="G65195">
        <f ca="1">_xlfn.IFNA(FORECAST(E65195,OFFSET('HvF table'!E$3:E$319,MATCH(E65195,'HvF table'!D$3:D$319,1)-1,0,2),OFFSET('HvF table'!D$3:D$319,MATCH(E65195,'HvF table'!D$3:D$319,1)-1,0,2)),0)</f>
        <v>-1.1102230246251565E-16</v>
      </c>
      <c r="H65195" t="str">
        <f t="shared" ca="1" si="3070"/>
        <v>G</v>
      </c>
      <c r="I65195">
        <f t="shared" ca="1" si="3071"/>
        <v>-1.1102230246251565E-16</v>
      </c>
      <c r="J65195" t="s">
        <v>75</v>
      </c>
    </row>
    <row r="65196" spans="1:10" x14ac:dyDescent="0.25">
      <c r="A65196" s="65">
        <v>44116</v>
      </c>
      <c r="B65196" s="66">
        <v>0.39583333333333331</v>
      </c>
      <c r="C65196" s="64">
        <f t="shared" si="3072"/>
        <v>44116.395833333336</v>
      </c>
      <c r="D65196">
        <f ca="1">_xlfn.IFNA(FORECAST(E65196,OFFSET('HvF table'!B$3:B$318,MATCH(E65196,'HvF table'!A$3:A$318,1)-1,0,2),OFFSET('HvF table'!A$3:A$318,MATCH(E65196,'HvF table'!A$3:A$318,1)-1,0,2)),0)</f>
        <v>0</v>
      </c>
      <c r="E65196">
        <v>0</v>
      </c>
      <c r="G65196">
        <f ca="1">_xlfn.IFNA(FORECAST(E65196,OFFSET('HvF table'!E$3:E$319,MATCH(E65196,'HvF table'!D$3:D$319,1)-1,0,2),OFFSET('HvF table'!D$3:D$319,MATCH(E65196,'HvF table'!D$3:D$319,1)-1,0,2)),0)</f>
        <v>-1.1102230246251565E-16</v>
      </c>
      <c r="H65196" t="str">
        <f t="shared" ca="1" si="3070"/>
        <v>G</v>
      </c>
      <c r="I65196">
        <f t="shared" ca="1" si="3071"/>
        <v>-1.1102230246251565E-16</v>
      </c>
      <c r="J65196" t="s">
        <v>75</v>
      </c>
    </row>
    <row r="65197" spans="1:10" x14ac:dyDescent="0.25">
      <c r="A65197" s="65">
        <v>44116</v>
      </c>
      <c r="B65197" s="66">
        <v>0.39930555555555558</v>
      </c>
      <c r="C65197" s="64">
        <f t="shared" si="3072"/>
        <v>44116.399305555555</v>
      </c>
      <c r="D65197">
        <f ca="1">_xlfn.IFNA(FORECAST(E65197,OFFSET('HvF table'!B$3:B$318,MATCH(E65197,'HvF table'!A$3:A$318,1)-1,0,2),OFFSET('HvF table'!A$3:A$318,MATCH(E65197,'HvF table'!A$3:A$318,1)-1,0,2)),0)</f>
        <v>0</v>
      </c>
      <c r="E65197">
        <v>0</v>
      </c>
      <c r="G65197">
        <f ca="1">_xlfn.IFNA(FORECAST(E65197,OFFSET('HvF table'!E$3:E$319,MATCH(E65197,'HvF table'!D$3:D$319,1)-1,0,2),OFFSET('HvF table'!D$3:D$319,MATCH(E65197,'HvF table'!D$3:D$319,1)-1,0,2)),0)</f>
        <v>-1.1102230246251565E-16</v>
      </c>
      <c r="H65197" t="str">
        <f t="shared" ca="1" si="3070"/>
        <v>G</v>
      </c>
      <c r="I65197">
        <f t="shared" ca="1" si="3071"/>
        <v>-1.1102230246251565E-16</v>
      </c>
      <c r="J65197" t="s">
        <v>75</v>
      </c>
    </row>
    <row r="65198" spans="1:10" x14ac:dyDescent="0.25">
      <c r="A65198" s="65">
        <v>44116</v>
      </c>
      <c r="B65198" s="66">
        <v>0.40277777777777773</v>
      </c>
      <c r="C65198" s="64">
        <f t="shared" si="3072"/>
        <v>44116.402777777781</v>
      </c>
      <c r="D65198">
        <f ca="1">_xlfn.IFNA(FORECAST(E65198,OFFSET('HvF table'!B$3:B$318,MATCH(E65198,'HvF table'!A$3:A$318,1)-1,0,2),OFFSET('HvF table'!A$3:A$318,MATCH(E65198,'HvF table'!A$3:A$318,1)-1,0,2)),0)</f>
        <v>0</v>
      </c>
      <c r="E65198">
        <v>0</v>
      </c>
      <c r="G65198">
        <f ca="1">_xlfn.IFNA(FORECAST(E65198,OFFSET('HvF table'!E$3:E$319,MATCH(E65198,'HvF table'!D$3:D$319,1)-1,0,2),OFFSET('HvF table'!D$3:D$319,MATCH(E65198,'HvF table'!D$3:D$319,1)-1,0,2)),0)</f>
        <v>-1.1102230246251565E-16</v>
      </c>
      <c r="H65198" t="str">
        <f t="shared" ca="1" si="3070"/>
        <v>G</v>
      </c>
      <c r="I65198">
        <f t="shared" ca="1" si="3071"/>
        <v>-1.1102230246251565E-16</v>
      </c>
      <c r="J65198" t="s">
        <v>75</v>
      </c>
    </row>
    <row r="65199" spans="1:10" x14ac:dyDescent="0.25">
      <c r="A65199" s="65">
        <v>44116</v>
      </c>
      <c r="B65199" s="66">
        <v>0.40625</v>
      </c>
      <c r="C65199" s="64">
        <f t="shared" si="3072"/>
        <v>44116.40625</v>
      </c>
      <c r="D65199">
        <f ca="1">_xlfn.IFNA(FORECAST(E65199,OFFSET('HvF table'!B$3:B$318,MATCH(E65199,'HvF table'!A$3:A$318,1)-1,0,2),OFFSET('HvF table'!A$3:A$318,MATCH(E65199,'HvF table'!A$3:A$318,1)-1,0,2)),0)</f>
        <v>0</v>
      </c>
      <c r="E65199">
        <v>0</v>
      </c>
      <c r="G65199">
        <f ca="1">_xlfn.IFNA(FORECAST(E65199,OFFSET('HvF table'!E$3:E$319,MATCH(E65199,'HvF table'!D$3:D$319,1)-1,0,2),OFFSET('HvF table'!D$3:D$319,MATCH(E65199,'HvF table'!D$3:D$319,1)-1,0,2)),0)</f>
        <v>-1.1102230246251565E-16</v>
      </c>
      <c r="H65199" t="str">
        <f t="shared" ca="1" si="3070"/>
        <v>G</v>
      </c>
      <c r="I65199">
        <f t="shared" ca="1" si="3071"/>
        <v>-1.1102230246251565E-16</v>
      </c>
      <c r="J65199" t="s">
        <v>75</v>
      </c>
    </row>
    <row r="65200" spans="1:10" x14ac:dyDescent="0.25">
      <c r="A65200" s="65">
        <v>44116</v>
      </c>
      <c r="B65200" s="66">
        <v>0.40972222222222227</v>
      </c>
      <c r="C65200" s="64">
        <f t="shared" si="3072"/>
        <v>44116.409722222219</v>
      </c>
      <c r="D65200">
        <f ca="1">_xlfn.IFNA(FORECAST(E65200,OFFSET('HvF table'!B$3:B$318,MATCH(E65200,'HvF table'!A$3:A$318,1)-1,0,2),OFFSET('HvF table'!A$3:A$318,MATCH(E65200,'HvF table'!A$3:A$318,1)-1,0,2)),0)</f>
        <v>0</v>
      </c>
      <c r="E65200">
        <v>0</v>
      </c>
      <c r="G65200">
        <f ca="1">_xlfn.IFNA(FORECAST(E65200,OFFSET('HvF table'!E$3:E$319,MATCH(E65200,'HvF table'!D$3:D$319,1)-1,0,2),OFFSET('HvF table'!D$3:D$319,MATCH(E65200,'HvF table'!D$3:D$319,1)-1,0,2)),0)</f>
        <v>-1.1102230246251565E-16</v>
      </c>
      <c r="H65200" t="str">
        <f t="shared" ca="1" si="3070"/>
        <v>G</v>
      </c>
      <c r="I65200">
        <f t="shared" ca="1" si="3071"/>
        <v>-1.1102230246251565E-16</v>
      </c>
      <c r="J65200" t="s">
        <v>75</v>
      </c>
    </row>
    <row r="65201" spans="1:10" x14ac:dyDescent="0.25">
      <c r="A65201" s="65">
        <v>44116</v>
      </c>
      <c r="B65201" s="66">
        <v>0.41319444444444442</v>
      </c>
      <c r="C65201" s="64">
        <f t="shared" si="3072"/>
        <v>44116.413194444445</v>
      </c>
      <c r="D65201">
        <f ca="1">_xlfn.IFNA(FORECAST(E65201,OFFSET('HvF table'!B$3:B$318,MATCH(E65201,'HvF table'!A$3:A$318,1)-1,0,2),OFFSET('HvF table'!A$3:A$318,MATCH(E65201,'HvF table'!A$3:A$318,1)-1,0,2)),0)</f>
        <v>0</v>
      </c>
      <c r="E65201">
        <v>0</v>
      </c>
      <c r="G65201">
        <f ca="1">_xlfn.IFNA(FORECAST(E65201,OFFSET('HvF table'!E$3:E$319,MATCH(E65201,'HvF table'!D$3:D$319,1)-1,0,2),OFFSET('HvF table'!D$3:D$319,MATCH(E65201,'HvF table'!D$3:D$319,1)-1,0,2)),0)</f>
        <v>-1.1102230246251565E-16</v>
      </c>
      <c r="H65201" t="str">
        <f t="shared" ca="1" si="3070"/>
        <v>G</v>
      </c>
      <c r="I65201">
        <f t="shared" ca="1" si="3071"/>
        <v>-1.1102230246251565E-16</v>
      </c>
      <c r="J65201" t="s">
        <v>75</v>
      </c>
    </row>
    <row r="65202" spans="1:10" x14ac:dyDescent="0.25">
      <c r="A65202" s="65">
        <v>44116</v>
      </c>
      <c r="B65202" s="66">
        <v>0.41666666666666669</v>
      </c>
      <c r="C65202" s="64">
        <f t="shared" si="3072"/>
        <v>44116.416666666664</v>
      </c>
      <c r="D65202">
        <f ca="1">_xlfn.IFNA(FORECAST(E65202,OFFSET('HvF table'!B$3:B$318,MATCH(E65202,'HvF table'!A$3:A$318,1)-1,0,2),OFFSET('HvF table'!A$3:A$318,MATCH(E65202,'HvF table'!A$3:A$318,1)-1,0,2)),0)</f>
        <v>0</v>
      </c>
      <c r="E65202">
        <v>0</v>
      </c>
      <c r="G65202">
        <f ca="1">_xlfn.IFNA(FORECAST(E65202,OFFSET('HvF table'!E$3:E$319,MATCH(E65202,'HvF table'!D$3:D$319,1)-1,0,2),OFFSET('HvF table'!D$3:D$319,MATCH(E65202,'HvF table'!D$3:D$319,1)-1,0,2)),0)</f>
        <v>-1.1102230246251565E-16</v>
      </c>
      <c r="H65202" t="str">
        <f t="shared" ca="1" si="3070"/>
        <v>G</v>
      </c>
      <c r="I65202">
        <f t="shared" ca="1" si="3071"/>
        <v>-1.1102230246251565E-16</v>
      </c>
      <c r="J65202" t="s">
        <v>75</v>
      </c>
    </row>
    <row r="65203" spans="1:10" x14ac:dyDescent="0.25">
      <c r="A65203" s="65">
        <v>44116</v>
      </c>
      <c r="B65203" s="66">
        <v>0.4201388888888889</v>
      </c>
      <c r="C65203" s="64">
        <f t="shared" si="3072"/>
        <v>44116.420138888891</v>
      </c>
      <c r="D65203">
        <f ca="1">_xlfn.IFNA(FORECAST(E65203,OFFSET('HvF table'!B$3:B$318,MATCH(E65203,'HvF table'!A$3:A$318,1)-1,0,2),OFFSET('HvF table'!A$3:A$318,MATCH(E65203,'HvF table'!A$3:A$318,1)-1,0,2)),0)</f>
        <v>0</v>
      </c>
      <c r="E65203">
        <v>0</v>
      </c>
      <c r="G65203">
        <f ca="1">_xlfn.IFNA(FORECAST(E65203,OFFSET('HvF table'!E$3:E$319,MATCH(E65203,'HvF table'!D$3:D$319,1)-1,0,2),OFFSET('HvF table'!D$3:D$319,MATCH(E65203,'HvF table'!D$3:D$319,1)-1,0,2)),0)</f>
        <v>-1.1102230246251565E-16</v>
      </c>
      <c r="H65203" t="str">
        <f t="shared" ca="1" si="3070"/>
        <v>G</v>
      </c>
      <c r="I65203">
        <f t="shared" ca="1" si="3071"/>
        <v>-1.1102230246251565E-16</v>
      </c>
      <c r="J65203" t="s">
        <v>75</v>
      </c>
    </row>
    <row r="65204" spans="1:10" x14ac:dyDescent="0.25">
      <c r="A65204" s="65">
        <v>44116</v>
      </c>
      <c r="B65204" s="66">
        <v>0.4236111111111111</v>
      </c>
      <c r="C65204" s="64">
        <f t="shared" si="3072"/>
        <v>44116.423611111109</v>
      </c>
      <c r="D65204">
        <f ca="1">_xlfn.IFNA(FORECAST(E65204,OFFSET('HvF table'!B$3:B$318,MATCH(E65204,'HvF table'!A$3:A$318,1)-1,0,2),OFFSET('HvF table'!A$3:A$318,MATCH(E65204,'HvF table'!A$3:A$318,1)-1,0,2)),0)</f>
        <v>0</v>
      </c>
      <c r="E65204">
        <v>0</v>
      </c>
      <c r="G65204">
        <f ca="1">_xlfn.IFNA(FORECAST(E65204,OFFSET('HvF table'!E$3:E$319,MATCH(E65204,'HvF table'!D$3:D$319,1)-1,0,2),OFFSET('HvF table'!D$3:D$319,MATCH(E65204,'HvF table'!D$3:D$319,1)-1,0,2)),0)</f>
        <v>-1.1102230246251565E-16</v>
      </c>
      <c r="H65204" t="str">
        <f t="shared" ca="1" si="3070"/>
        <v>G</v>
      </c>
      <c r="I65204">
        <f t="shared" ca="1" si="3071"/>
        <v>-1.1102230246251565E-16</v>
      </c>
      <c r="J65204" t="s">
        <v>75</v>
      </c>
    </row>
    <row r="65205" spans="1:10" x14ac:dyDescent="0.25">
      <c r="A65205" s="65">
        <v>44116</v>
      </c>
      <c r="B65205" s="66">
        <v>0.42708333333333331</v>
      </c>
      <c r="C65205" s="64">
        <f t="shared" si="3072"/>
        <v>44116.427083333336</v>
      </c>
      <c r="D65205">
        <f ca="1">_xlfn.IFNA(FORECAST(E65205,OFFSET('HvF table'!B$3:B$318,MATCH(E65205,'HvF table'!A$3:A$318,1)-1,0,2),OFFSET('HvF table'!A$3:A$318,MATCH(E65205,'HvF table'!A$3:A$318,1)-1,0,2)),0)</f>
        <v>0</v>
      </c>
      <c r="E65205">
        <v>0</v>
      </c>
      <c r="G65205">
        <f ca="1">_xlfn.IFNA(FORECAST(E65205,OFFSET('HvF table'!E$3:E$319,MATCH(E65205,'HvF table'!D$3:D$319,1)-1,0,2),OFFSET('HvF table'!D$3:D$319,MATCH(E65205,'HvF table'!D$3:D$319,1)-1,0,2)),0)</f>
        <v>-1.1102230246251565E-16</v>
      </c>
      <c r="H65205" t="str">
        <f t="shared" ca="1" si="3070"/>
        <v>G</v>
      </c>
      <c r="I65205">
        <f t="shared" ca="1" si="3071"/>
        <v>-1.1102230246251565E-16</v>
      </c>
      <c r="J65205" t="s">
        <v>75</v>
      </c>
    </row>
    <row r="65206" spans="1:10" x14ac:dyDescent="0.25">
      <c r="A65206" s="65">
        <v>44116</v>
      </c>
      <c r="B65206" s="66">
        <v>0.43055555555555558</v>
      </c>
      <c r="C65206" s="64">
        <f t="shared" si="3072"/>
        <v>44116.430555555555</v>
      </c>
      <c r="D65206">
        <f ca="1">_xlfn.IFNA(FORECAST(E65206,OFFSET('HvF table'!B$3:B$318,MATCH(E65206,'HvF table'!A$3:A$318,1)-1,0,2),OFFSET('HvF table'!A$3:A$318,MATCH(E65206,'HvF table'!A$3:A$318,1)-1,0,2)),0)</f>
        <v>0</v>
      </c>
      <c r="E65206">
        <v>0</v>
      </c>
      <c r="G65206">
        <f ca="1">_xlfn.IFNA(FORECAST(E65206,OFFSET('HvF table'!E$3:E$319,MATCH(E65206,'HvF table'!D$3:D$319,1)-1,0,2),OFFSET('HvF table'!D$3:D$319,MATCH(E65206,'HvF table'!D$3:D$319,1)-1,0,2)),0)</f>
        <v>-1.1102230246251565E-16</v>
      </c>
      <c r="H65206" t="str">
        <f t="shared" ca="1" si="3070"/>
        <v>G</v>
      </c>
      <c r="I65206">
        <f t="shared" ca="1" si="3071"/>
        <v>-1.1102230246251565E-16</v>
      </c>
      <c r="J65206" t="s">
        <v>75</v>
      </c>
    </row>
    <row r="65207" spans="1:10" x14ac:dyDescent="0.25">
      <c r="A65207" s="65">
        <v>44116</v>
      </c>
      <c r="B65207" s="66">
        <v>0.43402777777777773</v>
      </c>
      <c r="C65207" s="64">
        <f t="shared" si="3072"/>
        <v>44116.434027777781</v>
      </c>
      <c r="D65207">
        <f ca="1">_xlfn.IFNA(FORECAST(E65207,OFFSET('HvF table'!B$3:B$318,MATCH(E65207,'HvF table'!A$3:A$318,1)-1,0,2),OFFSET('HvF table'!A$3:A$318,MATCH(E65207,'HvF table'!A$3:A$318,1)-1,0,2)),0)</f>
        <v>0</v>
      </c>
      <c r="E65207">
        <v>0</v>
      </c>
      <c r="G65207">
        <f ca="1">_xlfn.IFNA(FORECAST(E65207,OFFSET('HvF table'!E$3:E$319,MATCH(E65207,'HvF table'!D$3:D$319,1)-1,0,2),OFFSET('HvF table'!D$3:D$319,MATCH(E65207,'HvF table'!D$3:D$319,1)-1,0,2)),0)</f>
        <v>-1.1102230246251565E-16</v>
      </c>
      <c r="H65207" t="str">
        <f t="shared" ca="1" si="3070"/>
        <v>G</v>
      </c>
      <c r="I65207">
        <f t="shared" ca="1" si="3071"/>
        <v>-1.1102230246251565E-16</v>
      </c>
      <c r="J65207" t="s">
        <v>75</v>
      </c>
    </row>
    <row r="65208" spans="1:10" x14ac:dyDescent="0.25">
      <c r="A65208" s="65">
        <v>44116</v>
      </c>
      <c r="B65208" s="66">
        <v>0.4375</v>
      </c>
      <c r="C65208" s="64">
        <f t="shared" si="3072"/>
        <v>44116.4375</v>
      </c>
      <c r="D65208">
        <f ca="1">_xlfn.IFNA(FORECAST(E65208,OFFSET('HvF table'!B$3:B$318,MATCH(E65208,'HvF table'!A$3:A$318,1)-1,0,2),OFFSET('HvF table'!A$3:A$318,MATCH(E65208,'HvF table'!A$3:A$318,1)-1,0,2)),0)</f>
        <v>0</v>
      </c>
      <c r="E65208">
        <v>0</v>
      </c>
      <c r="G65208">
        <f ca="1">_xlfn.IFNA(FORECAST(E65208,OFFSET('HvF table'!E$3:E$319,MATCH(E65208,'HvF table'!D$3:D$319,1)-1,0,2),OFFSET('HvF table'!D$3:D$319,MATCH(E65208,'HvF table'!D$3:D$319,1)-1,0,2)),0)</f>
        <v>-1.1102230246251565E-16</v>
      </c>
      <c r="H65208" t="str">
        <f t="shared" ca="1" si="3070"/>
        <v>G</v>
      </c>
      <c r="I65208">
        <f t="shared" ca="1" si="3071"/>
        <v>-1.1102230246251565E-16</v>
      </c>
      <c r="J65208" t="s">
        <v>75</v>
      </c>
    </row>
    <row r="65209" spans="1:10" x14ac:dyDescent="0.25">
      <c r="A65209" s="65">
        <v>44116</v>
      </c>
      <c r="B65209" s="66">
        <v>0.44097222222222227</v>
      </c>
      <c r="C65209" s="64">
        <f t="shared" si="3072"/>
        <v>44116.440972222219</v>
      </c>
      <c r="D65209">
        <f ca="1">_xlfn.IFNA(FORECAST(E65209,OFFSET('HvF table'!B$3:B$318,MATCH(E65209,'HvF table'!A$3:A$318,1)-1,0,2),OFFSET('HvF table'!A$3:A$318,MATCH(E65209,'HvF table'!A$3:A$318,1)-1,0,2)),0)</f>
        <v>0</v>
      </c>
      <c r="E65209">
        <v>0</v>
      </c>
      <c r="G65209">
        <f ca="1">_xlfn.IFNA(FORECAST(E65209,OFFSET('HvF table'!E$3:E$319,MATCH(E65209,'HvF table'!D$3:D$319,1)-1,0,2),OFFSET('HvF table'!D$3:D$319,MATCH(E65209,'HvF table'!D$3:D$319,1)-1,0,2)),0)</f>
        <v>-1.1102230246251565E-16</v>
      </c>
      <c r="H65209" t="str">
        <f t="shared" ca="1" si="3070"/>
        <v>G</v>
      </c>
      <c r="I65209">
        <f t="shared" ca="1" si="3071"/>
        <v>-1.1102230246251565E-16</v>
      </c>
      <c r="J65209" t="s">
        <v>75</v>
      </c>
    </row>
    <row r="65210" spans="1:10" x14ac:dyDescent="0.25">
      <c r="A65210" s="65">
        <v>44116</v>
      </c>
      <c r="B65210" s="66">
        <v>0.44444444444444442</v>
      </c>
      <c r="C65210" s="64">
        <f t="shared" si="3072"/>
        <v>44116.444444444445</v>
      </c>
      <c r="D65210">
        <f ca="1">_xlfn.IFNA(FORECAST(E65210,OFFSET('HvF table'!B$3:B$318,MATCH(E65210,'HvF table'!A$3:A$318,1)-1,0,2),OFFSET('HvF table'!A$3:A$318,MATCH(E65210,'HvF table'!A$3:A$318,1)-1,0,2)),0)</f>
        <v>0</v>
      </c>
      <c r="E65210">
        <v>0</v>
      </c>
      <c r="G65210">
        <f ca="1">_xlfn.IFNA(FORECAST(E65210,OFFSET('HvF table'!E$3:E$319,MATCH(E65210,'HvF table'!D$3:D$319,1)-1,0,2),OFFSET('HvF table'!D$3:D$319,MATCH(E65210,'HvF table'!D$3:D$319,1)-1,0,2)),0)</f>
        <v>-1.1102230246251565E-16</v>
      </c>
      <c r="H65210" t="str">
        <f t="shared" ca="1" si="3070"/>
        <v>G</v>
      </c>
      <c r="I65210">
        <f t="shared" ca="1" si="3071"/>
        <v>-1.1102230246251565E-16</v>
      </c>
      <c r="J65210" t="s">
        <v>75</v>
      </c>
    </row>
    <row r="65211" spans="1:10" x14ac:dyDescent="0.25">
      <c r="A65211" s="65">
        <v>44116</v>
      </c>
      <c r="B65211" s="66">
        <v>0.44791666666666669</v>
      </c>
      <c r="C65211" s="64">
        <f t="shared" si="3072"/>
        <v>44116.447916666664</v>
      </c>
      <c r="D65211">
        <f ca="1">_xlfn.IFNA(FORECAST(E65211,OFFSET('HvF table'!B$3:B$318,MATCH(E65211,'HvF table'!A$3:A$318,1)-1,0,2),OFFSET('HvF table'!A$3:A$318,MATCH(E65211,'HvF table'!A$3:A$318,1)-1,0,2)),0)</f>
        <v>0</v>
      </c>
      <c r="E65211">
        <v>0</v>
      </c>
      <c r="G65211">
        <f ca="1">_xlfn.IFNA(FORECAST(E65211,OFFSET('HvF table'!E$3:E$319,MATCH(E65211,'HvF table'!D$3:D$319,1)-1,0,2),OFFSET('HvF table'!D$3:D$319,MATCH(E65211,'HvF table'!D$3:D$319,1)-1,0,2)),0)</f>
        <v>-1.1102230246251565E-16</v>
      </c>
      <c r="H65211" t="str">
        <f t="shared" ca="1" si="3070"/>
        <v>G</v>
      </c>
      <c r="I65211">
        <f t="shared" ca="1" si="3071"/>
        <v>-1.1102230246251565E-16</v>
      </c>
      <c r="J65211" t="s">
        <v>75</v>
      </c>
    </row>
    <row r="65212" spans="1:10" x14ac:dyDescent="0.25">
      <c r="A65212" s="65">
        <v>44116</v>
      </c>
      <c r="B65212" s="66">
        <v>0.4513888888888889</v>
      </c>
      <c r="C65212" s="64">
        <f t="shared" si="3072"/>
        <v>44116.451388888891</v>
      </c>
      <c r="D65212">
        <f ca="1">_xlfn.IFNA(FORECAST(E65212,OFFSET('HvF table'!B$3:B$318,MATCH(E65212,'HvF table'!A$3:A$318,1)-1,0,2),OFFSET('HvF table'!A$3:A$318,MATCH(E65212,'HvF table'!A$3:A$318,1)-1,0,2)),0)</f>
        <v>0</v>
      </c>
      <c r="E65212">
        <v>0</v>
      </c>
      <c r="G65212">
        <f ca="1">_xlfn.IFNA(FORECAST(E65212,OFFSET('HvF table'!E$3:E$319,MATCH(E65212,'HvF table'!D$3:D$319,1)-1,0,2),OFFSET('HvF table'!D$3:D$319,MATCH(E65212,'HvF table'!D$3:D$319,1)-1,0,2)),0)</f>
        <v>-1.1102230246251565E-16</v>
      </c>
      <c r="H65212" t="str">
        <f t="shared" ca="1" si="3070"/>
        <v>G</v>
      </c>
      <c r="I65212">
        <f t="shared" ca="1" si="3071"/>
        <v>-1.1102230246251565E-16</v>
      </c>
      <c r="J65212" t="s">
        <v>75</v>
      </c>
    </row>
    <row r="65213" spans="1:10" x14ac:dyDescent="0.25">
      <c r="A65213" s="65">
        <v>44116</v>
      </c>
      <c r="B65213" s="66">
        <v>0.4548611111111111</v>
      </c>
      <c r="C65213" s="64">
        <f t="shared" si="3072"/>
        <v>44116.454861111109</v>
      </c>
      <c r="D65213">
        <f ca="1">_xlfn.IFNA(FORECAST(E65213,OFFSET('HvF table'!B$3:B$318,MATCH(E65213,'HvF table'!A$3:A$318,1)-1,0,2),OFFSET('HvF table'!A$3:A$318,MATCH(E65213,'HvF table'!A$3:A$318,1)-1,0,2)),0)</f>
        <v>0</v>
      </c>
      <c r="E65213">
        <v>0</v>
      </c>
      <c r="G65213">
        <f ca="1">_xlfn.IFNA(FORECAST(E65213,OFFSET('HvF table'!E$3:E$319,MATCH(E65213,'HvF table'!D$3:D$319,1)-1,0,2),OFFSET('HvF table'!D$3:D$319,MATCH(E65213,'HvF table'!D$3:D$319,1)-1,0,2)),0)</f>
        <v>-1.1102230246251565E-16</v>
      </c>
      <c r="H65213" t="str">
        <f t="shared" ca="1" si="3070"/>
        <v>G</v>
      </c>
      <c r="I65213">
        <f t="shared" ca="1" si="3071"/>
        <v>-1.1102230246251565E-16</v>
      </c>
      <c r="J65213" t="s">
        <v>75</v>
      </c>
    </row>
    <row r="65214" spans="1:10" x14ac:dyDescent="0.25">
      <c r="A65214" s="65">
        <v>44116</v>
      </c>
      <c r="B65214" s="66">
        <v>0.45833333333333331</v>
      </c>
      <c r="C65214" s="64">
        <f t="shared" si="3072"/>
        <v>44116.458333333336</v>
      </c>
      <c r="D65214">
        <f ca="1">_xlfn.IFNA(FORECAST(E65214,OFFSET('HvF table'!B$3:B$318,MATCH(E65214,'HvF table'!A$3:A$318,1)-1,0,2),OFFSET('HvF table'!A$3:A$318,MATCH(E65214,'HvF table'!A$3:A$318,1)-1,0,2)),0)</f>
        <v>0</v>
      </c>
      <c r="E65214">
        <v>0</v>
      </c>
      <c r="G65214">
        <f ca="1">_xlfn.IFNA(FORECAST(E65214,OFFSET('HvF table'!E$3:E$319,MATCH(E65214,'HvF table'!D$3:D$319,1)-1,0,2),OFFSET('HvF table'!D$3:D$319,MATCH(E65214,'HvF table'!D$3:D$319,1)-1,0,2)),0)</f>
        <v>-1.1102230246251565E-16</v>
      </c>
      <c r="H65214" t="str">
        <f t="shared" ca="1" si="3070"/>
        <v>G</v>
      </c>
      <c r="I65214">
        <f t="shared" ca="1" si="3071"/>
        <v>-1.1102230246251565E-16</v>
      </c>
      <c r="J65214" t="s">
        <v>75</v>
      </c>
    </row>
    <row r="65215" spans="1:10" x14ac:dyDescent="0.25">
      <c r="A65215" s="65">
        <v>44116</v>
      </c>
      <c r="B65215" s="66">
        <v>0.46180555555555558</v>
      </c>
      <c r="C65215" s="64">
        <f t="shared" si="3072"/>
        <v>44116.461805555555</v>
      </c>
      <c r="D65215">
        <f ca="1">_xlfn.IFNA(FORECAST(E65215,OFFSET('HvF table'!B$3:B$318,MATCH(E65215,'HvF table'!A$3:A$318,1)-1,0,2),OFFSET('HvF table'!A$3:A$318,MATCH(E65215,'HvF table'!A$3:A$318,1)-1,0,2)),0)</f>
        <v>0</v>
      </c>
      <c r="E65215">
        <v>0</v>
      </c>
      <c r="G65215">
        <f ca="1">_xlfn.IFNA(FORECAST(E65215,OFFSET('HvF table'!E$3:E$319,MATCH(E65215,'HvF table'!D$3:D$319,1)-1,0,2),OFFSET('HvF table'!D$3:D$319,MATCH(E65215,'HvF table'!D$3:D$319,1)-1,0,2)),0)</f>
        <v>-1.1102230246251565E-16</v>
      </c>
      <c r="H65215" t="str">
        <f t="shared" ca="1" si="3070"/>
        <v>G</v>
      </c>
      <c r="I65215">
        <f t="shared" ca="1" si="3071"/>
        <v>-1.1102230246251565E-16</v>
      </c>
      <c r="J65215" t="s">
        <v>75</v>
      </c>
    </row>
    <row r="65216" spans="1:10" x14ac:dyDescent="0.25">
      <c r="A65216" s="65">
        <v>44116</v>
      </c>
      <c r="B65216" s="66">
        <v>0.46527777777777773</v>
      </c>
      <c r="C65216" s="64">
        <f t="shared" si="3072"/>
        <v>44116.465277777781</v>
      </c>
      <c r="D65216">
        <f ca="1">_xlfn.IFNA(FORECAST(E65216,OFFSET('HvF table'!B$3:B$318,MATCH(E65216,'HvF table'!A$3:A$318,1)-1,0,2),OFFSET('HvF table'!A$3:A$318,MATCH(E65216,'HvF table'!A$3:A$318,1)-1,0,2)),0)</f>
        <v>0</v>
      </c>
      <c r="E65216">
        <v>0</v>
      </c>
      <c r="G65216">
        <f ca="1">_xlfn.IFNA(FORECAST(E65216,OFFSET('HvF table'!E$3:E$319,MATCH(E65216,'HvF table'!D$3:D$319,1)-1,0,2),OFFSET('HvF table'!D$3:D$319,MATCH(E65216,'HvF table'!D$3:D$319,1)-1,0,2)),0)</f>
        <v>-1.1102230246251565E-16</v>
      </c>
      <c r="H65216" t="str">
        <f t="shared" ca="1" si="3070"/>
        <v>G</v>
      </c>
      <c r="I65216">
        <f t="shared" ca="1" si="3071"/>
        <v>-1.1102230246251565E-16</v>
      </c>
      <c r="J65216" t="s">
        <v>75</v>
      </c>
    </row>
    <row r="65217" spans="1:10" x14ac:dyDescent="0.25">
      <c r="A65217" s="65">
        <v>44116</v>
      </c>
      <c r="B65217" s="66">
        <v>0.46875</v>
      </c>
      <c r="C65217" s="64">
        <f t="shared" si="3072"/>
        <v>44116.46875</v>
      </c>
      <c r="D65217">
        <f ca="1">_xlfn.IFNA(FORECAST(E65217,OFFSET('HvF table'!B$3:B$318,MATCH(E65217,'HvF table'!A$3:A$318,1)-1,0,2),OFFSET('HvF table'!A$3:A$318,MATCH(E65217,'HvF table'!A$3:A$318,1)-1,0,2)),0)</f>
        <v>0</v>
      </c>
      <c r="E65217">
        <v>0</v>
      </c>
      <c r="G65217">
        <f ca="1">_xlfn.IFNA(FORECAST(E65217,OFFSET('HvF table'!E$3:E$319,MATCH(E65217,'HvF table'!D$3:D$319,1)-1,0,2),OFFSET('HvF table'!D$3:D$319,MATCH(E65217,'HvF table'!D$3:D$319,1)-1,0,2)),0)</f>
        <v>-1.1102230246251565E-16</v>
      </c>
      <c r="H65217" t="str">
        <f t="shared" ca="1" si="3070"/>
        <v>G</v>
      </c>
      <c r="I65217">
        <f t="shared" ca="1" si="3071"/>
        <v>-1.1102230246251565E-16</v>
      </c>
      <c r="J65217" t="s">
        <v>75</v>
      </c>
    </row>
    <row r="65218" spans="1:10" x14ac:dyDescent="0.25">
      <c r="A65218" s="65">
        <v>44116</v>
      </c>
      <c r="B65218" s="66">
        <v>0.47222222222222227</v>
      </c>
      <c r="C65218" s="64">
        <f t="shared" si="3072"/>
        <v>44116.472222222219</v>
      </c>
      <c r="D65218">
        <f ca="1">_xlfn.IFNA(FORECAST(E65218,OFFSET('HvF table'!B$3:B$318,MATCH(E65218,'HvF table'!A$3:A$318,1)-1,0,2),OFFSET('HvF table'!A$3:A$318,MATCH(E65218,'HvF table'!A$3:A$318,1)-1,0,2)),0)</f>
        <v>0</v>
      </c>
      <c r="E65218">
        <v>0</v>
      </c>
      <c r="G65218">
        <f ca="1">_xlfn.IFNA(FORECAST(E65218,OFFSET('HvF table'!E$3:E$319,MATCH(E65218,'HvF table'!D$3:D$319,1)-1,0,2),OFFSET('HvF table'!D$3:D$319,MATCH(E65218,'HvF table'!D$3:D$319,1)-1,0,2)),0)</f>
        <v>-1.1102230246251565E-16</v>
      </c>
      <c r="H65218" t="str">
        <f t="shared" ca="1" si="3070"/>
        <v>G</v>
      </c>
      <c r="I65218">
        <f t="shared" ca="1" si="3071"/>
        <v>-1.1102230246251565E-16</v>
      </c>
      <c r="J65218" t="s">
        <v>75</v>
      </c>
    </row>
    <row r="65219" spans="1:10" x14ac:dyDescent="0.25">
      <c r="A65219" s="65">
        <v>44116</v>
      </c>
      <c r="B65219" s="66">
        <v>0.47569444444444442</v>
      </c>
      <c r="C65219" s="64">
        <f t="shared" si="3072"/>
        <v>44116.475694444445</v>
      </c>
      <c r="D65219">
        <f ca="1">_xlfn.IFNA(FORECAST(E65219,OFFSET('HvF table'!B$3:B$318,MATCH(E65219,'HvF table'!A$3:A$318,1)-1,0,2),OFFSET('HvF table'!A$3:A$318,MATCH(E65219,'HvF table'!A$3:A$318,1)-1,0,2)),0)</f>
        <v>0</v>
      </c>
      <c r="E65219">
        <v>0</v>
      </c>
      <c r="G65219">
        <f ca="1">_xlfn.IFNA(FORECAST(E65219,OFFSET('HvF table'!E$3:E$319,MATCH(E65219,'HvF table'!D$3:D$319,1)-1,0,2),OFFSET('HvF table'!D$3:D$319,MATCH(E65219,'HvF table'!D$3:D$319,1)-1,0,2)),0)</f>
        <v>-1.1102230246251565E-16</v>
      </c>
      <c r="H65219" t="str">
        <f t="shared" ca="1" si="3070"/>
        <v>G</v>
      </c>
      <c r="I65219">
        <f t="shared" ca="1" si="3071"/>
        <v>-1.1102230246251565E-16</v>
      </c>
      <c r="J65219" t="s">
        <v>75</v>
      </c>
    </row>
    <row r="65220" spans="1:10" x14ac:dyDescent="0.25">
      <c r="A65220" s="65">
        <v>44116</v>
      </c>
      <c r="B65220" s="66">
        <v>0.47916666666666669</v>
      </c>
      <c r="C65220" s="64">
        <f t="shared" si="3072"/>
        <v>44116.479166666664</v>
      </c>
      <c r="D65220">
        <f ca="1">_xlfn.IFNA(FORECAST(E65220,OFFSET('HvF table'!B$3:B$318,MATCH(E65220,'HvF table'!A$3:A$318,1)-1,0,2),OFFSET('HvF table'!A$3:A$318,MATCH(E65220,'HvF table'!A$3:A$318,1)-1,0,2)),0)</f>
        <v>0</v>
      </c>
      <c r="E65220">
        <v>0</v>
      </c>
      <c r="G65220">
        <f ca="1">_xlfn.IFNA(FORECAST(E65220,OFFSET('HvF table'!E$3:E$319,MATCH(E65220,'HvF table'!D$3:D$319,1)-1,0,2),OFFSET('HvF table'!D$3:D$319,MATCH(E65220,'HvF table'!D$3:D$319,1)-1,0,2)),0)</f>
        <v>-1.1102230246251565E-16</v>
      </c>
      <c r="H65220" t="str">
        <f t="shared" ca="1" si="3070"/>
        <v>G</v>
      </c>
      <c r="I65220">
        <f t="shared" ca="1" si="3071"/>
        <v>-1.1102230246251565E-16</v>
      </c>
      <c r="J65220" t="s">
        <v>75</v>
      </c>
    </row>
    <row r="65221" spans="1:10" x14ac:dyDescent="0.25">
      <c r="A65221" s="65">
        <v>44116</v>
      </c>
      <c r="B65221" s="66">
        <v>0.4826388888888889</v>
      </c>
      <c r="C65221" s="64">
        <f t="shared" si="3072"/>
        <v>44116.482638888891</v>
      </c>
      <c r="D65221">
        <f ca="1">_xlfn.IFNA(FORECAST(E65221,OFFSET('HvF table'!B$3:B$318,MATCH(E65221,'HvF table'!A$3:A$318,1)-1,0,2),OFFSET('HvF table'!A$3:A$318,MATCH(E65221,'HvF table'!A$3:A$318,1)-1,0,2)),0)</f>
        <v>0</v>
      </c>
      <c r="E65221">
        <v>0</v>
      </c>
      <c r="G65221">
        <f ca="1">_xlfn.IFNA(FORECAST(E65221,OFFSET('HvF table'!E$3:E$319,MATCH(E65221,'HvF table'!D$3:D$319,1)-1,0,2),OFFSET('HvF table'!D$3:D$319,MATCH(E65221,'HvF table'!D$3:D$319,1)-1,0,2)),0)</f>
        <v>-1.1102230246251565E-16</v>
      </c>
      <c r="H65221" t="str">
        <f t="shared" ca="1" si="3070"/>
        <v>G</v>
      </c>
      <c r="I65221">
        <f t="shared" ca="1" si="3071"/>
        <v>-1.1102230246251565E-16</v>
      </c>
      <c r="J65221" t="s">
        <v>75</v>
      </c>
    </row>
    <row r="65222" spans="1:10" x14ac:dyDescent="0.25">
      <c r="A65222" s="65">
        <v>44116</v>
      </c>
      <c r="B65222" s="66">
        <v>0.4861111111111111</v>
      </c>
      <c r="C65222" s="64">
        <f t="shared" si="3072"/>
        <v>44116.486111111109</v>
      </c>
      <c r="D65222">
        <f ca="1">_xlfn.IFNA(FORECAST(E65222,OFFSET('HvF table'!B$3:B$318,MATCH(E65222,'HvF table'!A$3:A$318,1)-1,0,2),OFFSET('HvF table'!A$3:A$318,MATCH(E65222,'HvF table'!A$3:A$318,1)-1,0,2)),0)</f>
        <v>0</v>
      </c>
      <c r="E65222">
        <v>0</v>
      </c>
      <c r="G65222">
        <f ca="1">_xlfn.IFNA(FORECAST(E65222,OFFSET('HvF table'!E$3:E$319,MATCH(E65222,'HvF table'!D$3:D$319,1)-1,0,2),OFFSET('HvF table'!D$3:D$319,MATCH(E65222,'HvF table'!D$3:D$319,1)-1,0,2)),0)</f>
        <v>-1.1102230246251565E-16</v>
      </c>
      <c r="H65222" t="str">
        <f t="shared" ca="1" si="3070"/>
        <v>G</v>
      </c>
      <c r="I65222">
        <f t="shared" ca="1" si="3071"/>
        <v>-1.1102230246251565E-16</v>
      </c>
      <c r="J65222" t="s">
        <v>75</v>
      </c>
    </row>
    <row r="65223" spans="1:10" x14ac:dyDescent="0.25">
      <c r="A65223" s="65">
        <v>44116</v>
      </c>
      <c r="B65223" s="66">
        <v>0.48958333333333331</v>
      </c>
      <c r="C65223" s="64">
        <f t="shared" si="3072"/>
        <v>44116.489583333336</v>
      </c>
      <c r="D65223">
        <f ca="1">_xlfn.IFNA(FORECAST(E65223,OFFSET('HvF table'!B$3:B$318,MATCH(E65223,'HvF table'!A$3:A$318,1)-1,0,2),OFFSET('HvF table'!A$3:A$318,MATCH(E65223,'HvF table'!A$3:A$318,1)-1,0,2)),0)</f>
        <v>0</v>
      </c>
      <c r="E65223">
        <v>0</v>
      </c>
      <c r="G65223">
        <f ca="1">_xlfn.IFNA(FORECAST(E65223,OFFSET('HvF table'!E$3:E$319,MATCH(E65223,'HvF table'!D$3:D$319,1)-1,0,2),OFFSET('HvF table'!D$3:D$319,MATCH(E65223,'HvF table'!D$3:D$319,1)-1,0,2)),0)</f>
        <v>-1.1102230246251565E-16</v>
      </c>
      <c r="H65223" t="str">
        <f t="shared" ca="1" si="3070"/>
        <v>G</v>
      </c>
      <c r="I65223">
        <f t="shared" ca="1" si="3071"/>
        <v>-1.1102230246251565E-16</v>
      </c>
      <c r="J65223" t="s">
        <v>75</v>
      </c>
    </row>
    <row r="65224" spans="1:10" x14ac:dyDescent="0.25">
      <c r="A65224" s="65">
        <v>44116</v>
      </c>
      <c r="B65224" s="66">
        <v>0.49305555555555558</v>
      </c>
      <c r="C65224" s="64">
        <f t="shared" si="3072"/>
        <v>44116.493055555555</v>
      </c>
      <c r="D65224">
        <f ca="1">_xlfn.IFNA(FORECAST(E65224,OFFSET('HvF table'!B$3:B$318,MATCH(E65224,'HvF table'!A$3:A$318,1)-1,0,2),OFFSET('HvF table'!A$3:A$318,MATCH(E65224,'HvF table'!A$3:A$318,1)-1,0,2)),0)</f>
        <v>0</v>
      </c>
      <c r="E65224">
        <v>0</v>
      </c>
      <c r="G65224">
        <f ca="1">_xlfn.IFNA(FORECAST(E65224,OFFSET('HvF table'!E$3:E$319,MATCH(E65224,'HvF table'!D$3:D$319,1)-1,0,2),OFFSET('HvF table'!D$3:D$319,MATCH(E65224,'HvF table'!D$3:D$319,1)-1,0,2)),0)</f>
        <v>-1.1102230246251565E-16</v>
      </c>
      <c r="H65224" t="str">
        <f t="shared" ca="1" si="3070"/>
        <v>G</v>
      </c>
      <c r="I65224">
        <f t="shared" ca="1" si="3071"/>
        <v>-1.1102230246251565E-16</v>
      </c>
      <c r="J65224" t="s">
        <v>75</v>
      </c>
    </row>
    <row r="65225" spans="1:10" x14ac:dyDescent="0.25">
      <c r="A65225" s="65">
        <v>44116</v>
      </c>
      <c r="B65225" s="66">
        <v>0.49652777777777773</v>
      </c>
      <c r="C65225" s="64">
        <f t="shared" si="3072"/>
        <v>44116.496527777781</v>
      </c>
      <c r="D65225">
        <f ca="1">_xlfn.IFNA(FORECAST(E65225,OFFSET('HvF table'!B$3:B$318,MATCH(E65225,'HvF table'!A$3:A$318,1)-1,0,2),OFFSET('HvF table'!A$3:A$318,MATCH(E65225,'HvF table'!A$3:A$318,1)-1,0,2)),0)</f>
        <v>0</v>
      </c>
      <c r="E65225">
        <v>0</v>
      </c>
      <c r="G65225">
        <f ca="1">_xlfn.IFNA(FORECAST(E65225,OFFSET('HvF table'!E$3:E$319,MATCH(E65225,'HvF table'!D$3:D$319,1)-1,0,2),OFFSET('HvF table'!D$3:D$319,MATCH(E65225,'HvF table'!D$3:D$319,1)-1,0,2)),0)</f>
        <v>-1.1102230246251565E-16</v>
      </c>
      <c r="H65225" t="str">
        <f t="shared" ca="1" si="3070"/>
        <v>G</v>
      </c>
      <c r="I65225">
        <f t="shared" ca="1" si="3071"/>
        <v>-1.1102230246251565E-16</v>
      </c>
      <c r="J65225" t="s">
        <v>75</v>
      </c>
    </row>
    <row r="65226" spans="1:10" x14ac:dyDescent="0.25">
      <c r="A65226" s="65">
        <v>44116</v>
      </c>
      <c r="B65226" s="66">
        <v>0.5</v>
      </c>
      <c r="C65226" s="64">
        <f t="shared" si="3072"/>
        <v>44116.5</v>
      </c>
      <c r="D65226">
        <f ca="1">_xlfn.IFNA(FORECAST(E65226,OFFSET('HvF table'!B$3:B$318,MATCH(E65226,'HvF table'!A$3:A$318,1)-1,0,2),OFFSET('HvF table'!A$3:A$318,MATCH(E65226,'HvF table'!A$3:A$318,1)-1,0,2)),0)</f>
        <v>0</v>
      </c>
      <c r="E65226">
        <v>0</v>
      </c>
      <c r="G65226">
        <f ca="1">_xlfn.IFNA(FORECAST(E65226,OFFSET('HvF table'!E$3:E$319,MATCH(E65226,'HvF table'!D$3:D$319,1)-1,0,2),OFFSET('HvF table'!D$3:D$319,MATCH(E65226,'HvF table'!D$3:D$319,1)-1,0,2)),0)</f>
        <v>-1.1102230246251565E-16</v>
      </c>
      <c r="H65226" t="str">
        <f t="shared" ca="1" si="3070"/>
        <v>G</v>
      </c>
      <c r="I65226">
        <f t="shared" ca="1" si="3071"/>
        <v>-1.1102230246251565E-16</v>
      </c>
      <c r="J65226" t="s">
        <v>75</v>
      </c>
    </row>
    <row r="65227" spans="1:10" x14ac:dyDescent="0.25">
      <c r="A65227" s="65">
        <v>44116</v>
      </c>
      <c r="B65227" s="66">
        <v>0.50347222222222221</v>
      </c>
      <c r="C65227" s="64">
        <f t="shared" si="3072"/>
        <v>44116.503472222219</v>
      </c>
      <c r="D65227">
        <f ca="1">_xlfn.IFNA(FORECAST(E65227,OFFSET('HvF table'!B$3:B$318,MATCH(E65227,'HvF table'!A$3:A$318,1)-1,0,2),OFFSET('HvF table'!A$3:A$318,MATCH(E65227,'HvF table'!A$3:A$318,1)-1,0,2)),0)</f>
        <v>0</v>
      </c>
      <c r="E65227">
        <v>0</v>
      </c>
      <c r="G65227">
        <f ca="1">_xlfn.IFNA(FORECAST(E65227,OFFSET('HvF table'!E$3:E$319,MATCH(E65227,'HvF table'!D$3:D$319,1)-1,0,2),OFFSET('HvF table'!D$3:D$319,MATCH(E65227,'HvF table'!D$3:D$319,1)-1,0,2)),0)</f>
        <v>-1.1102230246251565E-16</v>
      </c>
      <c r="H65227" t="str">
        <f t="shared" ca="1" si="3070"/>
        <v>G</v>
      </c>
      <c r="I65227">
        <f t="shared" ca="1" si="3071"/>
        <v>-1.1102230246251565E-16</v>
      </c>
      <c r="J65227" t="s">
        <v>75</v>
      </c>
    </row>
    <row r="65228" spans="1:10" x14ac:dyDescent="0.25">
      <c r="A65228" s="65">
        <v>44116</v>
      </c>
      <c r="B65228" s="66">
        <v>0.50694444444444442</v>
      </c>
      <c r="C65228" s="64">
        <f t="shared" si="3072"/>
        <v>44116.506944444445</v>
      </c>
      <c r="D65228">
        <f ca="1">_xlfn.IFNA(FORECAST(E65228,OFFSET('HvF table'!B$3:B$318,MATCH(E65228,'HvF table'!A$3:A$318,1)-1,0,2),OFFSET('HvF table'!A$3:A$318,MATCH(E65228,'HvF table'!A$3:A$318,1)-1,0,2)),0)</f>
        <v>0</v>
      </c>
      <c r="E65228">
        <v>0</v>
      </c>
      <c r="G65228">
        <f ca="1">_xlfn.IFNA(FORECAST(E65228,OFFSET('HvF table'!E$3:E$319,MATCH(E65228,'HvF table'!D$3:D$319,1)-1,0,2),OFFSET('HvF table'!D$3:D$319,MATCH(E65228,'HvF table'!D$3:D$319,1)-1,0,2)),0)</f>
        <v>-1.1102230246251565E-16</v>
      </c>
      <c r="H65228" t="str">
        <f t="shared" ca="1" si="3070"/>
        <v>G</v>
      </c>
      <c r="I65228">
        <f t="shared" ca="1" si="3071"/>
        <v>-1.1102230246251565E-16</v>
      </c>
      <c r="J65228" t="s">
        <v>75</v>
      </c>
    </row>
    <row r="65229" spans="1:10" x14ac:dyDescent="0.25">
      <c r="A65229" s="65">
        <v>44116</v>
      </c>
      <c r="B65229" s="66">
        <v>0.51041666666666663</v>
      </c>
      <c r="C65229" s="64">
        <f t="shared" si="3072"/>
        <v>44116.510416666664</v>
      </c>
      <c r="D65229">
        <f ca="1">_xlfn.IFNA(FORECAST(E65229,OFFSET('HvF table'!B$3:B$318,MATCH(E65229,'HvF table'!A$3:A$318,1)-1,0,2),OFFSET('HvF table'!A$3:A$318,MATCH(E65229,'HvF table'!A$3:A$318,1)-1,0,2)),0)</f>
        <v>0</v>
      </c>
      <c r="E65229">
        <v>0</v>
      </c>
      <c r="G65229">
        <f ca="1">_xlfn.IFNA(FORECAST(E65229,OFFSET('HvF table'!E$3:E$319,MATCH(E65229,'HvF table'!D$3:D$319,1)-1,0,2),OFFSET('HvF table'!D$3:D$319,MATCH(E65229,'HvF table'!D$3:D$319,1)-1,0,2)),0)</f>
        <v>-1.1102230246251565E-16</v>
      </c>
      <c r="H65229" t="str">
        <f t="shared" ca="1" si="3070"/>
        <v>G</v>
      </c>
      <c r="I65229">
        <f t="shared" ca="1" si="3071"/>
        <v>-1.1102230246251565E-16</v>
      </c>
      <c r="J65229" t="s">
        <v>75</v>
      </c>
    </row>
    <row r="65230" spans="1:10" x14ac:dyDescent="0.25">
      <c r="A65230" s="65">
        <v>44116</v>
      </c>
      <c r="B65230" s="66">
        <v>0.51388888888888895</v>
      </c>
      <c r="C65230" s="64">
        <f t="shared" si="3072"/>
        <v>44116.513888888891</v>
      </c>
      <c r="D65230">
        <f ca="1">_xlfn.IFNA(FORECAST(E65230,OFFSET('HvF table'!B$3:B$318,MATCH(E65230,'HvF table'!A$3:A$318,1)-1,0,2),OFFSET('HvF table'!A$3:A$318,MATCH(E65230,'HvF table'!A$3:A$318,1)-1,0,2)),0)</f>
        <v>0</v>
      </c>
      <c r="E65230">
        <v>0</v>
      </c>
      <c r="G65230">
        <f ca="1">_xlfn.IFNA(FORECAST(E65230,OFFSET('HvF table'!E$3:E$319,MATCH(E65230,'HvF table'!D$3:D$319,1)-1,0,2),OFFSET('HvF table'!D$3:D$319,MATCH(E65230,'HvF table'!D$3:D$319,1)-1,0,2)),0)</f>
        <v>-1.1102230246251565E-16</v>
      </c>
      <c r="H65230" t="str">
        <f t="shared" ca="1" si="3070"/>
        <v>G</v>
      </c>
      <c r="I65230">
        <f t="shared" ca="1" si="3071"/>
        <v>-1.1102230246251565E-16</v>
      </c>
      <c r="J65230" t="s">
        <v>75</v>
      </c>
    </row>
    <row r="65231" spans="1:10" x14ac:dyDescent="0.25">
      <c r="A65231" s="65">
        <v>44116</v>
      </c>
      <c r="B65231" s="66">
        <v>0.51736111111111105</v>
      </c>
      <c r="C65231" s="64">
        <f t="shared" si="3072"/>
        <v>44116.517361111109</v>
      </c>
      <c r="D65231">
        <f ca="1">_xlfn.IFNA(FORECAST(E65231,OFFSET('HvF table'!B$3:B$318,MATCH(E65231,'HvF table'!A$3:A$318,1)-1,0,2),OFFSET('HvF table'!A$3:A$318,MATCH(E65231,'HvF table'!A$3:A$318,1)-1,0,2)),0)</f>
        <v>0</v>
      </c>
      <c r="E65231">
        <v>0</v>
      </c>
      <c r="G65231">
        <f ca="1">_xlfn.IFNA(FORECAST(E65231,OFFSET('HvF table'!E$3:E$319,MATCH(E65231,'HvF table'!D$3:D$319,1)-1,0,2),OFFSET('HvF table'!D$3:D$319,MATCH(E65231,'HvF table'!D$3:D$319,1)-1,0,2)),0)</f>
        <v>-1.1102230246251565E-16</v>
      </c>
      <c r="H65231" t="str">
        <f t="shared" ca="1" si="3070"/>
        <v>G</v>
      </c>
      <c r="I65231">
        <f t="shared" ca="1" si="3071"/>
        <v>-1.1102230246251565E-16</v>
      </c>
      <c r="J65231" t="s">
        <v>75</v>
      </c>
    </row>
    <row r="65232" spans="1:10" x14ac:dyDescent="0.25">
      <c r="A65232" s="65">
        <v>44116</v>
      </c>
      <c r="B65232" s="66">
        <v>0.52083333333333337</v>
      </c>
      <c r="C65232" s="64">
        <f t="shared" si="3072"/>
        <v>44116.520833333336</v>
      </c>
      <c r="D65232">
        <f ca="1">_xlfn.IFNA(FORECAST(E65232,OFFSET('HvF table'!B$3:B$318,MATCH(E65232,'HvF table'!A$3:A$318,1)-1,0,2),OFFSET('HvF table'!A$3:A$318,MATCH(E65232,'HvF table'!A$3:A$318,1)-1,0,2)),0)</f>
        <v>0</v>
      </c>
      <c r="E65232">
        <v>0</v>
      </c>
      <c r="G65232">
        <f ca="1">_xlfn.IFNA(FORECAST(E65232,OFFSET('HvF table'!E$3:E$319,MATCH(E65232,'HvF table'!D$3:D$319,1)-1,0,2),OFFSET('HvF table'!D$3:D$319,MATCH(E65232,'HvF table'!D$3:D$319,1)-1,0,2)),0)</f>
        <v>-1.1102230246251565E-16</v>
      </c>
      <c r="H65232" t="str">
        <f t="shared" ca="1" si="3070"/>
        <v>G</v>
      </c>
      <c r="I65232">
        <f t="shared" ca="1" si="3071"/>
        <v>-1.1102230246251565E-16</v>
      </c>
      <c r="J65232" t="s">
        <v>75</v>
      </c>
    </row>
    <row r="65233" spans="1:10" x14ac:dyDescent="0.25">
      <c r="A65233" s="65">
        <v>44116</v>
      </c>
      <c r="B65233" s="66">
        <v>0.52430555555555558</v>
      </c>
      <c r="C65233" s="64">
        <f t="shared" si="3072"/>
        <v>44116.524305555555</v>
      </c>
      <c r="D65233">
        <f ca="1">_xlfn.IFNA(FORECAST(E65233,OFFSET('HvF table'!B$3:B$318,MATCH(E65233,'HvF table'!A$3:A$318,1)-1,0,2),OFFSET('HvF table'!A$3:A$318,MATCH(E65233,'HvF table'!A$3:A$318,1)-1,0,2)),0)</f>
        <v>0</v>
      </c>
      <c r="E65233">
        <v>0</v>
      </c>
      <c r="G65233">
        <f ca="1">_xlfn.IFNA(FORECAST(E65233,OFFSET('HvF table'!E$3:E$319,MATCH(E65233,'HvF table'!D$3:D$319,1)-1,0,2),OFFSET('HvF table'!D$3:D$319,MATCH(E65233,'HvF table'!D$3:D$319,1)-1,0,2)),0)</f>
        <v>-1.1102230246251565E-16</v>
      </c>
      <c r="H65233" t="str">
        <f t="shared" ca="1" si="3070"/>
        <v>G</v>
      </c>
      <c r="I65233">
        <f t="shared" ca="1" si="3071"/>
        <v>-1.1102230246251565E-16</v>
      </c>
      <c r="J65233" t="s">
        <v>75</v>
      </c>
    </row>
    <row r="65234" spans="1:10" x14ac:dyDescent="0.25">
      <c r="A65234" s="65">
        <v>44116</v>
      </c>
      <c r="B65234" s="66">
        <v>0.52777777777777779</v>
      </c>
      <c r="C65234" s="64">
        <f t="shared" si="3072"/>
        <v>44116.527777777781</v>
      </c>
      <c r="D65234">
        <f ca="1">_xlfn.IFNA(FORECAST(E65234,OFFSET('HvF table'!B$3:B$318,MATCH(E65234,'HvF table'!A$3:A$318,1)-1,0,2),OFFSET('HvF table'!A$3:A$318,MATCH(E65234,'HvF table'!A$3:A$318,1)-1,0,2)),0)</f>
        <v>0</v>
      </c>
      <c r="E65234">
        <v>0</v>
      </c>
      <c r="G65234">
        <f ca="1">_xlfn.IFNA(FORECAST(E65234,OFFSET('HvF table'!E$3:E$319,MATCH(E65234,'HvF table'!D$3:D$319,1)-1,0,2),OFFSET('HvF table'!D$3:D$319,MATCH(E65234,'HvF table'!D$3:D$319,1)-1,0,2)),0)</f>
        <v>-1.1102230246251565E-16</v>
      </c>
      <c r="H65234" t="str">
        <f t="shared" ca="1" si="3070"/>
        <v>G</v>
      </c>
      <c r="I65234">
        <f t="shared" ca="1" si="3071"/>
        <v>-1.1102230246251565E-16</v>
      </c>
      <c r="J65234" t="s">
        <v>75</v>
      </c>
    </row>
    <row r="65235" spans="1:10" x14ac:dyDescent="0.25">
      <c r="A65235" s="65">
        <v>44116</v>
      </c>
      <c r="B65235" s="66">
        <v>0.53125</v>
      </c>
      <c r="C65235" s="64">
        <f t="shared" si="3072"/>
        <v>44116.53125</v>
      </c>
      <c r="D65235">
        <f ca="1">_xlfn.IFNA(FORECAST(E65235,OFFSET('HvF table'!B$3:B$318,MATCH(E65235,'HvF table'!A$3:A$318,1)-1,0,2),OFFSET('HvF table'!A$3:A$318,MATCH(E65235,'HvF table'!A$3:A$318,1)-1,0,2)),0)</f>
        <v>0</v>
      </c>
      <c r="E65235">
        <v>0</v>
      </c>
      <c r="G65235">
        <f ca="1">_xlfn.IFNA(FORECAST(E65235,OFFSET('HvF table'!E$3:E$319,MATCH(E65235,'HvF table'!D$3:D$319,1)-1,0,2),OFFSET('HvF table'!D$3:D$319,MATCH(E65235,'HvF table'!D$3:D$319,1)-1,0,2)),0)</f>
        <v>-1.1102230246251565E-16</v>
      </c>
      <c r="H65235" t="str">
        <f t="shared" ca="1" si="3070"/>
        <v>G</v>
      </c>
      <c r="I65235">
        <f t="shared" ca="1" si="3071"/>
        <v>-1.1102230246251565E-16</v>
      </c>
      <c r="J65235" t="s">
        <v>75</v>
      </c>
    </row>
    <row r="65236" spans="1:10" x14ac:dyDescent="0.25">
      <c r="A65236" s="65">
        <v>44116</v>
      </c>
      <c r="B65236" s="66">
        <v>0.53472222222222221</v>
      </c>
      <c r="C65236" s="64">
        <f t="shared" si="3072"/>
        <v>44116.534722222219</v>
      </c>
      <c r="D65236">
        <f ca="1">_xlfn.IFNA(FORECAST(E65236,OFFSET('HvF table'!B$3:B$318,MATCH(E65236,'HvF table'!A$3:A$318,1)-1,0,2),OFFSET('HvF table'!A$3:A$318,MATCH(E65236,'HvF table'!A$3:A$318,1)-1,0,2)),0)</f>
        <v>0</v>
      </c>
      <c r="E65236">
        <v>0</v>
      </c>
      <c r="G65236">
        <f ca="1">_xlfn.IFNA(FORECAST(E65236,OFFSET('HvF table'!E$3:E$319,MATCH(E65236,'HvF table'!D$3:D$319,1)-1,0,2),OFFSET('HvF table'!D$3:D$319,MATCH(E65236,'HvF table'!D$3:D$319,1)-1,0,2)),0)</f>
        <v>-1.1102230246251565E-16</v>
      </c>
      <c r="H65236" t="str">
        <f t="shared" ca="1" si="3070"/>
        <v>G</v>
      </c>
      <c r="I65236">
        <f t="shared" ca="1" si="3071"/>
        <v>-1.1102230246251565E-16</v>
      </c>
      <c r="J65236" t="s">
        <v>75</v>
      </c>
    </row>
    <row r="65237" spans="1:10" x14ac:dyDescent="0.25">
      <c r="A65237" s="65">
        <v>44116</v>
      </c>
      <c r="B65237" s="66">
        <v>0.53819444444444442</v>
      </c>
      <c r="C65237" s="64">
        <f t="shared" si="3072"/>
        <v>44116.538194444445</v>
      </c>
      <c r="D65237">
        <f ca="1">_xlfn.IFNA(FORECAST(E65237,OFFSET('HvF table'!B$3:B$318,MATCH(E65237,'HvF table'!A$3:A$318,1)-1,0,2),OFFSET('HvF table'!A$3:A$318,MATCH(E65237,'HvF table'!A$3:A$318,1)-1,0,2)),0)</f>
        <v>0</v>
      </c>
      <c r="E65237">
        <v>0</v>
      </c>
      <c r="G65237">
        <f ca="1">_xlfn.IFNA(FORECAST(E65237,OFFSET('HvF table'!E$3:E$319,MATCH(E65237,'HvF table'!D$3:D$319,1)-1,0,2),OFFSET('HvF table'!D$3:D$319,MATCH(E65237,'HvF table'!D$3:D$319,1)-1,0,2)),0)</f>
        <v>-1.1102230246251565E-16</v>
      </c>
      <c r="H65237" t="str">
        <f t="shared" ca="1" si="3070"/>
        <v>G</v>
      </c>
      <c r="I65237">
        <f t="shared" ca="1" si="3071"/>
        <v>-1.1102230246251565E-16</v>
      </c>
      <c r="J65237" t="s">
        <v>75</v>
      </c>
    </row>
    <row r="65238" spans="1:10" x14ac:dyDescent="0.25">
      <c r="A65238" s="65">
        <v>44116</v>
      </c>
      <c r="B65238" s="66">
        <v>0.54166666666666663</v>
      </c>
      <c r="C65238" s="64">
        <f t="shared" si="3072"/>
        <v>44116.541666666664</v>
      </c>
      <c r="D65238">
        <f ca="1">_xlfn.IFNA(FORECAST(E65238,OFFSET('HvF table'!B$3:B$318,MATCH(E65238,'HvF table'!A$3:A$318,1)-1,0,2),OFFSET('HvF table'!A$3:A$318,MATCH(E65238,'HvF table'!A$3:A$318,1)-1,0,2)),0)</f>
        <v>0</v>
      </c>
      <c r="E65238">
        <v>0</v>
      </c>
      <c r="G65238">
        <f ca="1">_xlfn.IFNA(FORECAST(E65238,OFFSET('HvF table'!E$3:E$319,MATCH(E65238,'HvF table'!D$3:D$319,1)-1,0,2),OFFSET('HvF table'!D$3:D$319,MATCH(E65238,'HvF table'!D$3:D$319,1)-1,0,2)),0)</f>
        <v>-1.1102230246251565E-16</v>
      </c>
      <c r="H65238" t="str">
        <f t="shared" ca="1" si="3070"/>
        <v>G</v>
      </c>
      <c r="I65238">
        <f t="shared" ca="1" si="3071"/>
        <v>-1.1102230246251565E-16</v>
      </c>
      <c r="J65238" t="s">
        <v>75</v>
      </c>
    </row>
    <row r="65239" spans="1:10" x14ac:dyDescent="0.25">
      <c r="A65239" s="65">
        <v>44116</v>
      </c>
      <c r="B65239" s="66">
        <v>0.54513888888888895</v>
      </c>
      <c r="C65239" s="64">
        <f t="shared" si="3072"/>
        <v>44116.545138888891</v>
      </c>
      <c r="D65239">
        <f ca="1">_xlfn.IFNA(FORECAST(E65239,OFFSET('HvF table'!B$3:B$318,MATCH(E65239,'HvF table'!A$3:A$318,1)-1,0,2),OFFSET('HvF table'!A$3:A$318,MATCH(E65239,'HvF table'!A$3:A$318,1)-1,0,2)),0)</f>
        <v>0</v>
      </c>
      <c r="E65239">
        <v>0</v>
      </c>
      <c r="G65239">
        <f ca="1">_xlfn.IFNA(FORECAST(E65239,OFFSET('HvF table'!E$3:E$319,MATCH(E65239,'HvF table'!D$3:D$319,1)-1,0,2),OFFSET('HvF table'!D$3:D$319,MATCH(E65239,'HvF table'!D$3:D$319,1)-1,0,2)),0)</f>
        <v>-1.1102230246251565E-16</v>
      </c>
      <c r="H65239" t="str">
        <f t="shared" ca="1" si="3070"/>
        <v>G</v>
      </c>
      <c r="I65239">
        <f t="shared" ca="1" si="3071"/>
        <v>-1.1102230246251565E-16</v>
      </c>
      <c r="J65239" t="s">
        <v>75</v>
      </c>
    </row>
    <row r="65240" spans="1:10" x14ac:dyDescent="0.25">
      <c r="A65240" s="65">
        <v>44116</v>
      </c>
      <c r="B65240" s="66">
        <v>0.54861111111111105</v>
      </c>
      <c r="C65240" s="64">
        <f t="shared" si="3072"/>
        <v>44116.548611111109</v>
      </c>
      <c r="D65240">
        <f ca="1">_xlfn.IFNA(FORECAST(E65240,OFFSET('HvF table'!B$3:B$318,MATCH(E65240,'HvF table'!A$3:A$318,1)-1,0,2),OFFSET('HvF table'!A$3:A$318,MATCH(E65240,'HvF table'!A$3:A$318,1)-1,0,2)),0)</f>
        <v>0</v>
      </c>
      <c r="E65240">
        <v>0</v>
      </c>
      <c r="G65240">
        <f ca="1">_xlfn.IFNA(FORECAST(E65240,OFFSET('HvF table'!E$3:E$319,MATCH(E65240,'HvF table'!D$3:D$319,1)-1,0,2),OFFSET('HvF table'!D$3:D$319,MATCH(E65240,'HvF table'!D$3:D$319,1)-1,0,2)),0)</f>
        <v>-1.1102230246251565E-16</v>
      </c>
      <c r="H65240" t="str">
        <f t="shared" ca="1" si="3070"/>
        <v>G</v>
      </c>
      <c r="I65240">
        <f t="shared" ca="1" si="3071"/>
        <v>-1.1102230246251565E-16</v>
      </c>
      <c r="J65240" t="s">
        <v>75</v>
      </c>
    </row>
    <row r="65241" spans="1:10" x14ac:dyDescent="0.25">
      <c r="A65241" s="65">
        <v>44116</v>
      </c>
      <c r="B65241" s="66">
        <v>0.55208333333333337</v>
      </c>
      <c r="C65241" s="64">
        <f t="shared" si="3072"/>
        <v>44116.552083333336</v>
      </c>
      <c r="D65241">
        <f ca="1">_xlfn.IFNA(FORECAST(E65241,OFFSET('HvF table'!B$3:B$318,MATCH(E65241,'HvF table'!A$3:A$318,1)-1,0,2),OFFSET('HvF table'!A$3:A$318,MATCH(E65241,'HvF table'!A$3:A$318,1)-1,0,2)),0)</f>
        <v>0</v>
      </c>
      <c r="E65241">
        <v>0</v>
      </c>
      <c r="G65241">
        <f ca="1">_xlfn.IFNA(FORECAST(E65241,OFFSET('HvF table'!E$3:E$319,MATCH(E65241,'HvF table'!D$3:D$319,1)-1,0,2),OFFSET('HvF table'!D$3:D$319,MATCH(E65241,'HvF table'!D$3:D$319,1)-1,0,2)),0)</f>
        <v>-1.1102230246251565E-16</v>
      </c>
      <c r="H65241" t="str">
        <f t="shared" ref="H65241:H65304" ca="1" si="3073">_xlfn.IFNA(_xlfn.IFS(D65241&gt;0,"B",E65241&gt;0,"B"),"G")</f>
        <v>G</v>
      </c>
      <c r="I65241">
        <f t="shared" ref="I65241:I65304" ca="1" si="3074">IF(H65241="G",G65241,IF(H65241="B",0))</f>
        <v>-1.1102230246251565E-16</v>
      </c>
      <c r="J65241" t="s">
        <v>75</v>
      </c>
    </row>
    <row r="65242" spans="1:10" x14ac:dyDescent="0.25">
      <c r="A65242" s="65">
        <v>44116</v>
      </c>
      <c r="B65242" s="66">
        <v>0.55555555555555558</v>
      </c>
      <c r="C65242" s="64">
        <f t="shared" si="3072"/>
        <v>44116.555555555555</v>
      </c>
      <c r="D65242">
        <f ca="1">_xlfn.IFNA(FORECAST(E65242,OFFSET('HvF table'!B$3:B$318,MATCH(E65242,'HvF table'!A$3:A$318,1)-1,0,2),OFFSET('HvF table'!A$3:A$318,MATCH(E65242,'HvF table'!A$3:A$318,1)-1,0,2)),0)</f>
        <v>0</v>
      </c>
      <c r="E65242">
        <v>0</v>
      </c>
      <c r="G65242">
        <f ca="1">_xlfn.IFNA(FORECAST(E65242,OFFSET('HvF table'!E$3:E$319,MATCH(E65242,'HvF table'!D$3:D$319,1)-1,0,2),OFFSET('HvF table'!D$3:D$319,MATCH(E65242,'HvF table'!D$3:D$319,1)-1,0,2)),0)</f>
        <v>-1.1102230246251565E-16</v>
      </c>
      <c r="H65242" t="str">
        <f t="shared" ca="1" si="3073"/>
        <v>G</v>
      </c>
      <c r="I65242">
        <f t="shared" ca="1" si="3074"/>
        <v>-1.1102230246251565E-16</v>
      </c>
      <c r="J65242" t="s">
        <v>75</v>
      </c>
    </row>
    <row r="65243" spans="1:10" x14ac:dyDescent="0.25">
      <c r="A65243" s="65">
        <v>44116</v>
      </c>
      <c r="B65243" s="66">
        <v>0.55902777777777779</v>
      </c>
      <c r="C65243" s="64">
        <f t="shared" si="3072"/>
        <v>44116.559027777781</v>
      </c>
      <c r="D65243">
        <f ca="1">_xlfn.IFNA(FORECAST(E65243,OFFSET('HvF table'!B$3:B$318,MATCH(E65243,'HvF table'!A$3:A$318,1)-1,0,2),OFFSET('HvF table'!A$3:A$318,MATCH(E65243,'HvF table'!A$3:A$318,1)-1,0,2)),0)</f>
        <v>0</v>
      </c>
      <c r="E65243">
        <v>0</v>
      </c>
      <c r="G65243">
        <f ca="1">_xlfn.IFNA(FORECAST(E65243,OFFSET('HvF table'!E$3:E$319,MATCH(E65243,'HvF table'!D$3:D$319,1)-1,0,2),OFFSET('HvF table'!D$3:D$319,MATCH(E65243,'HvF table'!D$3:D$319,1)-1,0,2)),0)</f>
        <v>-1.1102230246251565E-16</v>
      </c>
      <c r="H65243" t="str">
        <f t="shared" ca="1" si="3073"/>
        <v>G</v>
      </c>
      <c r="I65243">
        <f t="shared" ca="1" si="3074"/>
        <v>-1.1102230246251565E-16</v>
      </c>
      <c r="J65243" t="s">
        <v>75</v>
      </c>
    </row>
    <row r="65244" spans="1:10" x14ac:dyDescent="0.25">
      <c r="A65244" s="65">
        <v>44116</v>
      </c>
      <c r="B65244" s="66">
        <v>0.5625</v>
      </c>
      <c r="C65244" s="64">
        <f t="shared" si="3072"/>
        <v>44116.5625</v>
      </c>
      <c r="D65244">
        <f ca="1">_xlfn.IFNA(FORECAST(E65244,OFFSET('HvF table'!B$3:B$318,MATCH(E65244,'HvF table'!A$3:A$318,1)-1,0,2),OFFSET('HvF table'!A$3:A$318,MATCH(E65244,'HvF table'!A$3:A$318,1)-1,0,2)),0)</f>
        <v>0</v>
      </c>
      <c r="E65244">
        <v>0</v>
      </c>
      <c r="G65244">
        <f ca="1">_xlfn.IFNA(FORECAST(E65244,OFFSET('HvF table'!E$3:E$319,MATCH(E65244,'HvF table'!D$3:D$319,1)-1,0,2),OFFSET('HvF table'!D$3:D$319,MATCH(E65244,'HvF table'!D$3:D$319,1)-1,0,2)),0)</f>
        <v>-1.1102230246251565E-16</v>
      </c>
      <c r="H65244" t="str">
        <f t="shared" ca="1" si="3073"/>
        <v>G</v>
      </c>
      <c r="I65244">
        <f t="shared" ca="1" si="3074"/>
        <v>-1.1102230246251565E-16</v>
      </c>
      <c r="J65244" t="s">
        <v>75</v>
      </c>
    </row>
    <row r="65245" spans="1:10" x14ac:dyDescent="0.25">
      <c r="A65245" s="65">
        <v>44116</v>
      </c>
      <c r="B65245" s="66">
        <v>0.56597222222222221</v>
      </c>
      <c r="C65245" s="64">
        <f t="shared" si="3072"/>
        <v>44116.565972222219</v>
      </c>
      <c r="D65245">
        <f ca="1">_xlfn.IFNA(FORECAST(E65245,OFFSET('HvF table'!B$3:B$318,MATCH(E65245,'HvF table'!A$3:A$318,1)-1,0,2),OFFSET('HvF table'!A$3:A$318,MATCH(E65245,'HvF table'!A$3:A$318,1)-1,0,2)),0)</f>
        <v>0</v>
      </c>
      <c r="E65245">
        <v>0</v>
      </c>
      <c r="G65245">
        <f ca="1">_xlfn.IFNA(FORECAST(E65245,OFFSET('HvF table'!E$3:E$319,MATCH(E65245,'HvF table'!D$3:D$319,1)-1,0,2),OFFSET('HvF table'!D$3:D$319,MATCH(E65245,'HvF table'!D$3:D$319,1)-1,0,2)),0)</f>
        <v>-1.1102230246251565E-16</v>
      </c>
      <c r="H65245" t="str">
        <f t="shared" ca="1" si="3073"/>
        <v>G</v>
      </c>
      <c r="I65245">
        <f t="shared" ca="1" si="3074"/>
        <v>-1.1102230246251565E-16</v>
      </c>
      <c r="J65245" t="s">
        <v>75</v>
      </c>
    </row>
    <row r="65246" spans="1:10" x14ac:dyDescent="0.25">
      <c r="A65246" s="65">
        <v>44116</v>
      </c>
      <c r="B65246" s="66">
        <v>0.56944444444444442</v>
      </c>
      <c r="C65246" s="64">
        <f t="shared" si="3072"/>
        <v>44116.569444444445</v>
      </c>
      <c r="D65246">
        <f ca="1">_xlfn.IFNA(FORECAST(E65246,OFFSET('HvF table'!B$3:B$318,MATCH(E65246,'HvF table'!A$3:A$318,1)-1,0,2),OFFSET('HvF table'!A$3:A$318,MATCH(E65246,'HvF table'!A$3:A$318,1)-1,0,2)),0)</f>
        <v>0</v>
      </c>
      <c r="E65246">
        <v>0</v>
      </c>
      <c r="G65246">
        <f ca="1">_xlfn.IFNA(FORECAST(E65246,OFFSET('HvF table'!E$3:E$319,MATCH(E65246,'HvF table'!D$3:D$319,1)-1,0,2),OFFSET('HvF table'!D$3:D$319,MATCH(E65246,'HvF table'!D$3:D$319,1)-1,0,2)),0)</f>
        <v>-1.1102230246251565E-16</v>
      </c>
      <c r="H65246" t="str">
        <f t="shared" ca="1" si="3073"/>
        <v>G</v>
      </c>
      <c r="I65246">
        <f t="shared" ca="1" si="3074"/>
        <v>-1.1102230246251565E-16</v>
      </c>
      <c r="J65246" t="s">
        <v>75</v>
      </c>
    </row>
    <row r="65247" spans="1:10" x14ac:dyDescent="0.25">
      <c r="A65247" s="65">
        <v>44116</v>
      </c>
      <c r="B65247" s="66">
        <v>0.57291666666666663</v>
      </c>
      <c r="C65247" s="64">
        <f t="shared" si="3072"/>
        <v>44116.572916666664</v>
      </c>
      <c r="D65247">
        <f ca="1">_xlfn.IFNA(FORECAST(E65247,OFFSET('HvF table'!B$3:B$318,MATCH(E65247,'HvF table'!A$3:A$318,1)-1,0,2),OFFSET('HvF table'!A$3:A$318,MATCH(E65247,'HvF table'!A$3:A$318,1)-1,0,2)),0)</f>
        <v>0</v>
      </c>
      <c r="E65247">
        <v>0</v>
      </c>
      <c r="G65247">
        <f ca="1">_xlfn.IFNA(FORECAST(E65247,OFFSET('HvF table'!E$3:E$319,MATCH(E65247,'HvF table'!D$3:D$319,1)-1,0,2),OFFSET('HvF table'!D$3:D$319,MATCH(E65247,'HvF table'!D$3:D$319,1)-1,0,2)),0)</f>
        <v>-1.1102230246251565E-16</v>
      </c>
      <c r="H65247" t="str">
        <f t="shared" ca="1" si="3073"/>
        <v>G</v>
      </c>
      <c r="I65247">
        <f t="shared" ca="1" si="3074"/>
        <v>-1.1102230246251565E-16</v>
      </c>
      <c r="J65247" t="s">
        <v>75</v>
      </c>
    </row>
    <row r="65248" spans="1:10" x14ac:dyDescent="0.25">
      <c r="A65248" s="65">
        <v>44116</v>
      </c>
      <c r="B65248" s="66">
        <v>0.57638888888888895</v>
      </c>
      <c r="C65248" s="64">
        <f t="shared" si="3072"/>
        <v>44116.576388888891</v>
      </c>
      <c r="D65248">
        <f ca="1">_xlfn.IFNA(FORECAST(E65248,OFFSET('HvF table'!B$3:B$318,MATCH(E65248,'HvF table'!A$3:A$318,1)-1,0,2),OFFSET('HvF table'!A$3:A$318,MATCH(E65248,'HvF table'!A$3:A$318,1)-1,0,2)),0)</f>
        <v>0</v>
      </c>
      <c r="E65248">
        <v>0</v>
      </c>
      <c r="G65248">
        <f ca="1">_xlfn.IFNA(FORECAST(E65248,OFFSET('HvF table'!E$3:E$319,MATCH(E65248,'HvF table'!D$3:D$319,1)-1,0,2),OFFSET('HvF table'!D$3:D$319,MATCH(E65248,'HvF table'!D$3:D$319,1)-1,0,2)),0)</f>
        <v>-1.1102230246251565E-16</v>
      </c>
      <c r="H65248" t="str">
        <f t="shared" ca="1" si="3073"/>
        <v>G</v>
      </c>
      <c r="I65248">
        <f t="shared" ca="1" si="3074"/>
        <v>-1.1102230246251565E-16</v>
      </c>
      <c r="J65248" t="s">
        <v>75</v>
      </c>
    </row>
    <row r="65249" spans="1:10" x14ac:dyDescent="0.25">
      <c r="A65249" s="65">
        <v>44116</v>
      </c>
      <c r="B65249" s="66">
        <v>0.57986111111111105</v>
      </c>
      <c r="C65249" s="64">
        <f t="shared" ref="C65249:C65312" si="3075">A65249+B65249</f>
        <v>44116.579861111109</v>
      </c>
      <c r="D65249">
        <f ca="1">_xlfn.IFNA(FORECAST(E65249,OFFSET('HvF table'!B$3:B$318,MATCH(E65249,'HvF table'!A$3:A$318,1)-1,0,2),OFFSET('HvF table'!A$3:A$318,MATCH(E65249,'HvF table'!A$3:A$318,1)-1,0,2)),0)</f>
        <v>0</v>
      </c>
      <c r="E65249">
        <v>0</v>
      </c>
      <c r="G65249">
        <f ca="1">_xlfn.IFNA(FORECAST(E65249,OFFSET('HvF table'!E$3:E$319,MATCH(E65249,'HvF table'!D$3:D$319,1)-1,0,2),OFFSET('HvF table'!D$3:D$319,MATCH(E65249,'HvF table'!D$3:D$319,1)-1,0,2)),0)</f>
        <v>-1.1102230246251565E-16</v>
      </c>
      <c r="H65249" t="str">
        <f t="shared" ca="1" si="3073"/>
        <v>G</v>
      </c>
      <c r="I65249">
        <f t="shared" ca="1" si="3074"/>
        <v>-1.1102230246251565E-16</v>
      </c>
      <c r="J65249" t="s">
        <v>75</v>
      </c>
    </row>
    <row r="65250" spans="1:10" x14ac:dyDescent="0.25">
      <c r="A65250" s="65">
        <v>44116</v>
      </c>
      <c r="B65250" s="66">
        <v>0.58333333333333337</v>
      </c>
      <c r="C65250" s="64">
        <f t="shared" si="3075"/>
        <v>44116.583333333336</v>
      </c>
      <c r="D65250">
        <f ca="1">_xlfn.IFNA(FORECAST(E65250,OFFSET('HvF table'!B$3:B$318,MATCH(E65250,'HvF table'!A$3:A$318,1)-1,0,2),OFFSET('HvF table'!A$3:A$318,MATCH(E65250,'HvF table'!A$3:A$318,1)-1,0,2)),0)</f>
        <v>0</v>
      </c>
      <c r="E65250">
        <v>0</v>
      </c>
      <c r="G65250">
        <f ca="1">_xlfn.IFNA(FORECAST(E65250,OFFSET('HvF table'!E$3:E$319,MATCH(E65250,'HvF table'!D$3:D$319,1)-1,0,2),OFFSET('HvF table'!D$3:D$319,MATCH(E65250,'HvF table'!D$3:D$319,1)-1,0,2)),0)</f>
        <v>-1.1102230246251565E-16</v>
      </c>
      <c r="H65250" t="str">
        <f t="shared" ca="1" si="3073"/>
        <v>G</v>
      </c>
      <c r="I65250">
        <f t="shared" ca="1" si="3074"/>
        <v>-1.1102230246251565E-16</v>
      </c>
      <c r="J65250" t="s">
        <v>75</v>
      </c>
    </row>
    <row r="65251" spans="1:10" x14ac:dyDescent="0.25">
      <c r="A65251" s="65">
        <v>44116</v>
      </c>
      <c r="B65251" s="66">
        <v>0.58680555555555558</v>
      </c>
      <c r="C65251" s="64">
        <f t="shared" si="3075"/>
        <v>44116.586805555555</v>
      </c>
      <c r="D65251">
        <f ca="1">_xlfn.IFNA(FORECAST(E65251,OFFSET('HvF table'!B$3:B$318,MATCH(E65251,'HvF table'!A$3:A$318,1)-1,0,2),OFFSET('HvF table'!A$3:A$318,MATCH(E65251,'HvF table'!A$3:A$318,1)-1,0,2)),0)</f>
        <v>0</v>
      </c>
      <c r="E65251">
        <v>0</v>
      </c>
      <c r="G65251">
        <f ca="1">_xlfn.IFNA(FORECAST(E65251,OFFSET('HvF table'!E$3:E$319,MATCH(E65251,'HvF table'!D$3:D$319,1)-1,0,2),OFFSET('HvF table'!D$3:D$319,MATCH(E65251,'HvF table'!D$3:D$319,1)-1,0,2)),0)</f>
        <v>-1.1102230246251565E-16</v>
      </c>
      <c r="H65251" t="str">
        <f t="shared" ca="1" si="3073"/>
        <v>G</v>
      </c>
      <c r="I65251">
        <f t="shared" ca="1" si="3074"/>
        <v>-1.1102230246251565E-16</v>
      </c>
      <c r="J65251" t="s">
        <v>75</v>
      </c>
    </row>
    <row r="65252" spans="1:10" x14ac:dyDescent="0.25">
      <c r="A65252" s="65">
        <v>44116</v>
      </c>
      <c r="B65252" s="66">
        <v>0.59027777777777779</v>
      </c>
      <c r="C65252" s="64">
        <f t="shared" si="3075"/>
        <v>44116.590277777781</v>
      </c>
      <c r="D65252">
        <f ca="1">_xlfn.IFNA(FORECAST(E65252,OFFSET('HvF table'!B$3:B$318,MATCH(E65252,'HvF table'!A$3:A$318,1)-1,0,2),OFFSET('HvF table'!A$3:A$318,MATCH(E65252,'HvF table'!A$3:A$318,1)-1,0,2)),0)</f>
        <v>0</v>
      </c>
      <c r="E65252">
        <v>0</v>
      </c>
      <c r="G65252">
        <f ca="1">_xlfn.IFNA(FORECAST(E65252,OFFSET('HvF table'!E$3:E$319,MATCH(E65252,'HvF table'!D$3:D$319,1)-1,0,2),OFFSET('HvF table'!D$3:D$319,MATCH(E65252,'HvF table'!D$3:D$319,1)-1,0,2)),0)</f>
        <v>-1.1102230246251565E-16</v>
      </c>
      <c r="H65252" t="str">
        <f t="shared" ca="1" si="3073"/>
        <v>G</v>
      </c>
      <c r="I65252">
        <f t="shared" ca="1" si="3074"/>
        <v>-1.1102230246251565E-16</v>
      </c>
      <c r="J65252" t="s">
        <v>75</v>
      </c>
    </row>
    <row r="65253" spans="1:10" x14ac:dyDescent="0.25">
      <c r="A65253" s="65">
        <v>44116</v>
      </c>
      <c r="B65253" s="66">
        <v>0.59375</v>
      </c>
      <c r="C65253" s="64">
        <f t="shared" si="3075"/>
        <v>44116.59375</v>
      </c>
      <c r="D65253">
        <f ca="1">_xlfn.IFNA(FORECAST(E65253,OFFSET('HvF table'!B$3:B$318,MATCH(E65253,'HvF table'!A$3:A$318,1)-1,0,2),OFFSET('HvF table'!A$3:A$318,MATCH(E65253,'HvF table'!A$3:A$318,1)-1,0,2)),0)</f>
        <v>0</v>
      </c>
      <c r="E65253">
        <v>0</v>
      </c>
      <c r="G65253">
        <f ca="1">_xlfn.IFNA(FORECAST(E65253,OFFSET('HvF table'!E$3:E$319,MATCH(E65253,'HvF table'!D$3:D$319,1)-1,0,2),OFFSET('HvF table'!D$3:D$319,MATCH(E65253,'HvF table'!D$3:D$319,1)-1,0,2)),0)</f>
        <v>-1.1102230246251565E-16</v>
      </c>
      <c r="H65253" t="str">
        <f t="shared" ca="1" si="3073"/>
        <v>G</v>
      </c>
      <c r="I65253">
        <f t="shared" ca="1" si="3074"/>
        <v>-1.1102230246251565E-16</v>
      </c>
      <c r="J65253" t="s">
        <v>75</v>
      </c>
    </row>
    <row r="65254" spans="1:10" x14ac:dyDescent="0.25">
      <c r="A65254" s="65">
        <v>44116</v>
      </c>
      <c r="B65254" s="66">
        <v>0.59722222222222221</v>
      </c>
      <c r="C65254" s="64">
        <f t="shared" si="3075"/>
        <v>44116.597222222219</v>
      </c>
      <c r="D65254">
        <f ca="1">_xlfn.IFNA(FORECAST(E65254,OFFSET('HvF table'!B$3:B$318,MATCH(E65254,'HvF table'!A$3:A$318,1)-1,0,2),OFFSET('HvF table'!A$3:A$318,MATCH(E65254,'HvF table'!A$3:A$318,1)-1,0,2)),0)</f>
        <v>0</v>
      </c>
      <c r="E65254">
        <v>0</v>
      </c>
      <c r="G65254">
        <f ca="1">_xlfn.IFNA(FORECAST(E65254,OFFSET('HvF table'!E$3:E$319,MATCH(E65254,'HvF table'!D$3:D$319,1)-1,0,2),OFFSET('HvF table'!D$3:D$319,MATCH(E65254,'HvF table'!D$3:D$319,1)-1,0,2)),0)</f>
        <v>-1.1102230246251565E-16</v>
      </c>
      <c r="H65254" t="str">
        <f t="shared" ca="1" si="3073"/>
        <v>G</v>
      </c>
      <c r="I65254">
        <f t="shared" ca="1" si="3074"/>
        <v>-1.1102230246251565E-16</v>
      </c>
      <c r="J65254" t="s">
        <v>75</v>
      </c>
    </row>
    <row r="65255" spans="1:10" x14ac:dyDescent="0.25">
      <c r="A65255" s="65">
        <v>44116</v>
      </c>
      <c r="B65255" s="66">
        <v>0.60069444444444442</v>
      </c>
      <c r="C65255" s="64">
        <f t="shared" si="3075"/>
        <v>44116.600694444445</v>
      </c>
      <c r="D65255">
        <f ca="1">_xlfn.IFNA(FORECAST(E65255,OFFSET('HvF table'!B$3:B$318,MATCH(E65255,'HvF table'!A$3:A$318,1)-1,0,2),OFFSET('HvF table'!A$3:A$318,MATCH(E65255,'HvF table'!A$3:A$318,1)-1,0,2)),0)</f>
        <v>0</v>
      </c>
      <c r="E65255">
        <v>0</v>
      </c>
      <c r="G65255">
        <f ca="1">_xlfn.IFNA(FORECAST(E65255,OFFSET('HvF table'!E$3:E$319,MATCH(E65255,'HvF table'!D$3:D$319,1)-1,0,2),OFFSET('HvF table'!D$3:D$319,MATCH(E65255,'HvF table'!D$3:D$319,1)-1,0,2)),0)</f>
        <v>-1.1102230246251565E-16</v>
      </c>
      <c r="H65255" t="str">
        <f t="shared" ca="1" si="3073"/>
        <v>G</v>
      </c>
      <c r="I65255">
        <f t="shared" ca="1" si="3074"/>
        <v>-1.1102230246251565E-16</v>
      </c>
      <c r="J65255" t="s">
        <v>75</v>
      </c>
    </row>
    <row r="65256" spans="1:10" x14ac:dyDescent="0.25">
      <c r="A65256" s="65">
        <v>44116</v>
      </c>
      <c r="B65256" s="66">
        <v>0.60416666666666663</v>
      </c>
      <c r="C65256" s="64">
        <f t="shared" si="3075"/>
        <v>44116.604166666664</v>
      </c>
      <c r="D65256">
        <f ca="1">_xlfn.IFNA(FORECAST(E65256,OFFSET('HvF table'!B$3:B$318,MATCH(E65256,'HvF table'!A$3:A$318,1)-1,0,2),OFFSET('HvF table'!A$3:A$318,MATCH(E65256,'HvF table'!A$3:A$318,1)-1,0,2)),0)</f>
        <v>0</v>
      </c>
      <c r="E65256">
        <v>0</v>
      </c>
      <c r="G65256">
        <f ca="1">_xlfn.IFNA(FORECAST(E65256,OFFSET('HvF table'!E$3:E$319,MATCH(E65256,'HvF table'!D$3:D$319,1)-1,0,2),OFFSET('HvF table'!D$3:D$319,MATCH(E65256,'HvF table'!D$3:D$319,1)-1,0,2)),0)</f>
        <v>-1.1102230246251565E-16</v>
      </c>
      <c r="H65256" t="str">
        <f t="shared" ca="1" si="3073"/>
        <v>G</v>
      </c>
      <c r="I65256">
        <f t="shared" ca="1" si="3074"/>
        <v>-1.1102230246251565E-16</v>
      </c>
      <c r="J65256" t="s">
        <v>75</v>
      </c>
    </row>
    <row r="65257" spans="1:10" x14ac:dyDescent="0.25">
      <c r="A65257" s="65">
        <v>44116</v>
      </c>
      <c r="B65257" s="66">
        <v>0.60763888888888895</v>
      </c>
      <c r="C65257" s="64">
        <f t="shared" si="3075"/>
        <v>44116.607638888891</v>
      </c>
      <c r="D65257">
        <f ca="1">_xlfn.IFNA(FORECAST(E65257,OFFSET('HvF table'!B$3:B$318,MATCH(E65257,'HvF table'!A$3:A$318,1)-1,0,2),OFFSET('HvF table'!A$3:A$318,MATCH(E65257,'HvF table'!A$3:A$318,1)-1,0,2)),0)</f>
        <v>0</v>
      </c>
      <c r="E65257">
        <v>0</v>
      </c>
      <c r="G65257">
        <f ca="1">_xlfn.IFNA(FORECAST(E65257,OFFSET('HvF table'!E$3:E$319,MATCH(E65257,'HvF table'!D$3:D$319,1)-1,0,2),OFFSET('HvF table'!D$3:D$319,MATCH(E65257,'HvF table'!D$3:D$319,1)-1,0,2)),0)</f>
        <v>-1.1102230246251565E-16</v>
      </c>
      <c r="H65257" t="str">
        <f t="shared" ca="1" si="3073"/>
        <v>G</v>
      </c>
      <c r="I65257">
        <f t="shared" ca="1" si="3074"/>
        <v>-1.1102230246251565E-16</v>
      </c>
      <c r="J65257" t="s">
        <v>75</v>
      </c>
    </row>
    <row r="65258" spans="1:10" x14ac:dyDescent="0.25">
      <c r="A65258" s="65">
        <v>44116</v>
      </c>
      <c r="B65258" s="66">
        <v>0.61111111111111105</v>
      </c>
      <c r="C65258" s="64">
        <f t="shared" si="3075"/>
        <v>44116.611111111109</v>
      </c>
      <c r="D65258">
        <f ca="1">_xlfn.IFNA(FORECAST(E65258,OFFSET('HvF table'!B$3:B$318,MATCH(E65258,'HvF table'!A$3:A$318,1)-1,0,2),OFFSET('HvF table'!A$3:A$318,MATCH(E65258,'HvF table'!A$3:A$318,1)-1,0,2)),0)</f>
        <v>0</v>
      </c>
      <c r="E65258">
        <v>0</v>
      </c>
      <c r="G65258">
        <f ca="1">_xlfn.IFNA(FORECAST(E65258,OFFSET('HvF table'!E$3:E$319,MATCH(E65258,'HvF table'!D$3:D$319,1)-1,0,2),OFFSET('HvF table'!D$3:D$319,MATCH(E65258,'HvF table'!D$3:D$319,1)-1,0,2)),0)</f>
        <v>-1.1102230246251565E-16</v>
      </c>
      <c r="H65258" t="str">
        <f t="shared" ca="1" si="3073"/>
        <v>G</v>
      </c>
      <c r="I65258">
        <f t="shared" ca="1" si="3074"/>
        <v>-1.1102230246251565E-16</v>
      </c>
      <c r="J65258" t="s">
        <v>75</v>
      </c>
    </row>
    <row r="65259" spans="1:10" x14ac:dyDescent="0.25">
      <c r="A65259" s="65">
        <v>44116</v>
      </c>
      <c r="B65259" s="66">
        <v>0.61458333333333337</v>
      </c>
      <c r="C65259" s="64">
        <f t="shared" si="3075"/>
        <v>44116.614583333336</v>
      </c>
      <c r="D65259">
        <f ca="1">_xlfn.IFNA(FORECAST(E65259,OFFSET('HvF table'!B$3:B$318,MATCH(E65259,'HvF table'!A$3:A$318,1)-1,0,2),OFFSET('HvF table'!A$3:A$318,MATCH(E65259,'HvF table'!A$3:A$318,1)-1,0,2)),0)</f>
        <v>0</v>
      </c>
      <c r="E65259">
        <v>0</v>
      </c>
      <c r="G65259">
        <f ca="1">_xlfn.IFNA(FORECAST(E65259,OFFSET('HvF table'!E$3:E$319,MATCH(E65259,'HvF table'!D$3:D$319,1)-1,0,2),OFFSET('HvF table'!D$3:D$319,MATCH(E65259,'HvF table'!D$3:D$319,1)-1,0,2)),0)</f>
        <v>-1.1102230246251565E-16</v>
      </c>
      <c r="H65259" t="str">
        <f t="shared" ca="1" si="3073"/>
        <v>G</v>
      </c>
      <c r="I65259">
        <f t="shared" ca="1" si="3074"/>
        <v>-1.1102230246251565E-16</v>
      </c>
      <c r="J65259" t="s">
        <v>75</v>
      </c>
    </row>
    <row r="65260" spans="1:10" x14ac:dyDescent="0.25">
      <c r="A65260" s="65">
        <v>44116</v>
      </c>
      <c r="B65260" s="66">
        <v>0.61805555555555558</v>
      </c>
      <c r="C65260" s="64">
        <f t="shared" si="3075"/>
        <v>44116.618055555555</v>
      </c>
      <c r="D65260">
        <f ca="1">_xlfn.IFNA(FORECAST(E65260,OFFSET('HvF table'!B$3:B$318,MATCH(E65260,'HvF table'!A$3:A$318,1)-1,0,2),OFFSET('HvF table'!A$3:A$318,MATCH(E65260,'HvF table'!A$3:A$318,1)-1,0,2)),0)</f>
        <v>0</v>
      </c>
      <c r="E65260">
        <v>0</v>
      </c>
      <c r="G65260">
        <f ca="1">_xlfn.IFNA(FORECAST(E65260,OFFSET('HvF table'!E$3:E$319,MATCH(E65260,'HvF table'!D$3:D$319,1)-1,0,2),OFFSET('HvF table'!D$3:D$319,MATCH(E65260,'HvF table'!D$3:D$319,1)-1,0,2)),0)</f>
        <v>-1.1102230246251565E-16</v>
      </c>
      <c r="H65260" t="str">
        <f t="shared" ca="1" si="3073"/>
        <v>G</v>
      </c>
      <c r="I65260">
        <f t="shared" ca="1" si="3074"/>
        <v>-1.1102230246251565E-16</v>
      </c>
      <c r="J65260" t="s">
        <v>75</v>
      </c>
    </row>
    <row r="65261" spans="1:10" x14ac:dyDescent="0.25">
      <c r="A65261" s="65">
        <v>44116</v>
      </c>
      <c r="B65261" s="66">
        <v>0.62152777777777779</v>
      </c>
      <c r="C65261" s="64">
        <f t="shared" si="3075"/>
        <v>44116.621527777781</v>
      </c>
      <c r="D65261">
        <f ca="1">_xlfn.IFNA(FORECAST(E65261,OFFSET('HvF table'!B$3:B$318,MATCH(E65261,'HvF table'!A$3:A$318,1)-1,0,2),OFFSET('HvF table'!A$3:A$318,MATCH(E65261,'HvF table'!A$3:A$318,1)-1,0,2)),0)</f>
        <v>0</v>
      </c>
      <c r="E65261">
        <v>0</v>
      </c>
      <c r="G65261">
        <f ca="1">_xlfn.IFNA(FORECAST(E65261,OFFSET('HvF table'!E$3:E$319,MATCH(E65261,'HvF table'!D$3:D$319,1)-1,0,2),OFFSET('HvF table'!D$3:D$319,MATCH(E65261,'HvF table'!D$3:D$319,1)-1,0,2)),0)</f>
        <v>-1.1102230246251565E-16</v>
      </c>
      <c r="H65261" t="str">
        <f t="shared" ca="1" si="3073"/>
        <v>G</v>
      </c>
      <c r="I65261">
        <f t="shared" ca="1" si="3074"/>
        <v>-1.1102230246251565E-16</v>
      </c>
      <c r="J65261" t="s">
        <v>75</v>
      </c>
    </row>
    <row r="65262" spans="1:10" x14ac:dyDescent="0.25">
      <c r="A65262" s="65">
        <v>44116</v>
      </c>
      <c r="B65262" s="66">
        <v>0.625</v>
      </c>
      <c r="C65262" s="64">
        <f t="shared" si="3075"/>
        <v>44116.625</v>
      </c>
      <c r="D65262">
        <f ca="1">_xlfn.IFNA(FORECAST(E65262,OFFSET('HvF table'!B$3:B$318,MATCH(E65262,'HvF table'!A$3:A$318,1)-1,0,2),OFFSET('HvF table'!A$3:A$318,MATCH(E65262,'HvF table'!A$3:A$318,1)-1,0,2)),0)</f>
        <v>0</v>
      </c>
      <c r="E65262">
        <v>0</v>
      </c>
      <c r="G65262">
        <f ca="1">_xlfn.IFNA(FORECAST(E65262,OFFSET('HvF table'!E$3:E$319,MATCH(E65262,'HvF table'!D$3:D$319,1)-1,0,2),OFFSET('HvF table'!D$3:D$319,MATCH(E65262,'HvF table'!D$3:D$319,1)-1,0,2)),0)</f>
        <v>-1.1102230246251565E-16</v>
      </c>
      <c r="H65262" t="str">
        <f t="shared" ca="1" si="3073"/>
        <v>G</v>
      </c>
      <c r="I65262">
        <f t="shared" ca="1" si="3074"/>
        <v>-1.1102230246251565E-16</v>
      </c>
      <c r="J65262" t="s">
        <v>75</v>
      </c>
    </row>
    <row r="65263" spans="1:10" x14ac:dyDescent="0.25">
      <c r="A65263" s="65">
        <v>44116</v>
      </c>
      <c r="B65263" s="66">
        <v>0.62847222222222221</v>
      </c>
      <c r="C65263" s="64">
        <f t="shared" si="3075"/>
        <v>44116.628472222219</v>
      </c>
      <c r="D65263">
        <f ca="1">_xlfn.IFNA(FORECAST(E65263,OFFSET('HvF table'!B$3:B$318,MATCH(E65263,'HvF table'!A$3:A$318,1)-1,0,2),OFFSET('HvF table'!A$3:A$318,MATCH(E65263,'HvF table'!A$3:A$318,1)-1,0,2)),0)</f>
        <v>0</v>
      </c>
      <c r="E65263">
        <v>0</v>
      </c>
      <c r="G65263">
        <f ca="1">_xlfn.IFNA(FORECAST(E65263,OFFSET('HvF table'!E$3:E$319,MATCH(E65263,'HvF table'!D$3:D$319,1)-1,0,2),OFFSET('HvF table'!D$3:D$319,MATCH(E65263,'HvF table'!D$3:D$319,1)-1,0,2)),0)</f>
        <v>-1.1102230246251565E-16</v>
      </c>
      <c r="H65263" t="str">
        <f t="shared" ca="1" si="3073"/>
        <v>G</v>
      </c>
      <c r="I65263">
        <f t="shared" ca="1" si="3074"/>
        <v>-1.1102230246251565E-16</v>
      </c>
      <c r="J65263" t="s">
        <v>75</v>
      </c>
    </row>
    <row r="65264" spans="1:10" x14ac:dyDescent="0.25">
      <c r="A65264" s="65">
        <v>44116</v>
      </c>
      <c r="B65264" s="66">
        <v>0.63194444444444442</v>
      </c>
      <c r="C65264" s="64">
        <f t="shared" si="3075"/>
        <v>44116.631944444445</v>
      </c>
      <c r="D65264">
        <f ca="1">_xlfn.IFNA(FORECAST(E65264,OFFSET('HvF table'!B$3:B$318,MATCH(E65264,'HvF table'!A$3:A$318,1)-1,0,2),OFFSET('HvF table'!A$3:A$318,MATCH(E65264,'HvF table'!A$3:A$318,1)-1,0,2)),0)</f>
        <v>0</v>
      </c>
      <c r="E65264">
        <v>0</v>
      </c>
      <c r="G65264">
        <f ca="1">_xlfn.IFNA(FORECAST(E65264,OFFSET('HvF table'!E$3:E$319,MATCH(E65264,'HvF table'!D$3:D$319,1)-1,0,2),OFFSET('HvF table'!D$3:D$319,MATCH(E65264,'HvF table'!D$3:D$319,1)-1,0,2)),0)</f>
        <v>-1.1102230246251565E-16</v>
      </c>
      <c r="H65264" t="str">
        <f t="shared" ca="1" si="3073"/>
        <v>G</v>
      </c>
      <c r="I65264">
        <f t="shared" ca="1" si="3074"/>
        <v>-1.1102230246251565E-16</v>
      </c>
      <c r="J65264" t="s">
        <v>75</v>
      </c>
    </row>
    <row r="65265" spans="1:10" x14ac:dyDescent="0.25">
      <c r="A65265" s="65">
        <v>44116</v>
      </c>
      <c r="B65265" s="66">
        <v>0.63541666666666663</v>
      </c>
      <c r="C65265" s="64">
        <f t="shared" si="3075"/>
        <v>44116.635416666664</v>
      </c>
      <c r="D65265">
        <f ca="1">_xlfn.IFNA(FORECAST(E65265,OFFSET('HvF table'!B$3:B$318,MATCH(E65265,'HvF table'!A$3:A$318,1)-1,0,2),OFFSET('HvF table'!A$3:A$318,MATCH(E65265,'HvF table'!A$3:A$318,1)-1,0,2)),0)</f>
        <v>0</v>
      </c>
      <c r="E65265">
        <v>0</v>
      </c>
      <c r="G65265">
        <f ca="1">_xlfn.IFNA(FORECAST(E65265,OFFSET('HvF table'!E$3:E$319,MATCH(E65265,'HvF table'!D$3:D$319,1)-1,0,2),OFFSET('HvF table'!D$3:D$319,MATCH(E65265,'HvF table'!D$3:D$319,1)-1,0,2)),0)</f>
        <v>-1.1102230246251565E-16</v>
      </c>
      <c r="H65265" t="str">
        <f t="shared" ca="1" si="3073"/>
        <v>G</v>
      </c>
      <c r="I65265">
        <f t="shared" ca="1" si="3074"/>
        <v>-1.1102230246251565E-16</v>
      </c>
      <c r="J65265" t="s">
        <v>75</v>
      </c>
    </row>
    <row r="65266" spans="1:10" x14ac:dyDescent="0.25">
      <c r="A65266" s="65">
        <v>44116</v>
      </c>
      <c r="B65266" s="66">
        <v>0.63888888888888895</v>
      </c>
      <c r="C65266" s="64">
        <f t="shared" si="3075"/>
        <v>44116.638888888891</v>
      </c>
      <c r="D65266">
        <f ca="1">_xlfn.IFNA(FORECAST(E65266,OFFSET('HvF table'!B$3:B$318,MATCH(E65266,'HvF table'!A$3:A$318,1)-1,0,2),OFFSET('HvF table'!A$3:A$318,MATCH(E65266,'HvF table'!A$3:A$318,1)-1,0,2)),0)</f>
        <v>0</v>
      </c>
      <c r="E65266">
        <v>0</v>
      </c>
      <c r="G65266">
        <f ca="1">_xlfn.IFNA(FORECAST(E65266,OFFSET('HvF table'!E$3:E$319,MATCH(E65266,'HvF table'!D$3:D$319,1)-1,0,2),OFFSET('HvF table'!D$3:D$319,MATCH(E65266,'HvF table'!D$3:D$319,1)-1,0,2)),0)</f>
        <v>-1.1102230246251565E-16</v>
      </c>
      <c r="H65266" t="str">
        <f t="shared" ca="1" si="3073"/>
        <v>G</v>
      </c>
      <c r="I65266">
        <f t="shared" ca="1" si="3074"/>
        <v>-1.1102230246251565E-16</v>
      </c>
      <c r="J65266" t="s">
        <v>75</v>
      </c>
    </row>
    <row r="65267" spans="1:10" x14ac:dyDescent="0.25">
      <c r="A65267" s="65">
        <v>44116</v>
      </c>
      <c r="B65267" s="66">
        <v>0.64236111111111105</v>
      </c>
      <c r="C65267" s="64">
        <f t="shared" si="3075"/>
        <v>44116.642361111109</v>
      </c>
      <c r="D65267">
        <f ca="1">_xlfn.IFNA(FORECAST(E65267,OFFSET('HvF table'!B$3:B$318,MATCH(E65267,'HvF table'!A$3:A$318,1)-1,0,2),OFFSET('HvF table'!A$3:A$318,MATCH(E65267,'HvF table'!A$3:A$318,1)-1,0,2)),0)</f>
        <v>0</v>
      </c>
      <c r="E65267">
        <v>0</v>
      </c>
      <c r="G65267">
        <f ca="1">_xlfn.IFNA(FORECAST(E65267,OFFSET('HvF table'!E$3:E$319,MATCH(E65267,'HvF table'!D$3:D$319,1)-1,0,2),OFFSET('HvF table'!D$3:D$319,MATCH(E65267,'HvF table'!D$3:D$319,1)-1,0,2)),0)</f>
        <v>-1.1102230246251565E-16</v>
      </c>
      <c r="H65267" t="str">
        <f t="shared" ca="1" si="3073"/>
        <v>G</v>
      </c>
      <c r="I65267">
        <f t="shared" ca="1" si="3074"/>
        <v>-1.1102230246251565E-16</v>
      </c>
      <c r="J65267" t="s">
        <v>75</v>
      </c>
    </row>
    <row r="65268" spans="1:10" x14ac:dyDescent="0.25">
      <c r="A65268" s="65">
        <v>44116</v>
      </c>
      <c r="B65268" s="66">
        <v>0.64583333333333337</v>
      </c>
      <c r="C65268" s="64">
        <f t="shared" si="3075"/>
        <v>44116.645833333336</v>
      </c>
      <c r="D65268">
        <f ca="1">_xlfn.IFNA(FORECAST(E65268,OFFSET('HvF table'!B$3:B$318,MATCH(E65268,'HvF table'!A$3:A$318,1)-1,0,2),OFFSET('HvF table'!A$3:A$318,MATCH(E65268,'HvF table'!A$3:A$318,1)-1,0,2)),0)</f>
        <v>0</v>
      </c>
      <c r="E65268">
        <v>0</v>
      </c>
      <c r="G65268">
        <f ca="1">_xlfn.IFNA(FORECAST(E65268,OFFSET('HvF table'!E$3:E$319,MATCH(E65268,'HvF table'!D$3:D$319,1)-1,0,2),OFFSET('HvF table'!D$3:D$319,MATCH(E65268,'HvF table'!D$3:D$319,1)-1,0,2)),0)</f>
        <v>-1.1102230246251565E-16</v>
      </c>
      <c r="H65268" t="str">
        <f t="shared" ca="1" si="3073"/>
        <v>G</v>
      </c>
      <c r="I65268">
        <f t="shared" ca="1" si="3074"/>
        <v>-1.1102230246251565E-16</v>
      </c>
      <c r="J65268" t="s">
        <v>75</v>
      </c>
    </row>
    <row r="65269" spans="1:10" x14ac:dyDescent="0.25">
      <c r="A65269" s="65">
        <v>44116</v>
      </c>
      <c r="B65269" s="66">
        <v>0.64930555555555558</v>
      </c>
      <c r="C65269" s="64">
        <f t="shared" si="3075"/>
        <v>44116.649305555555</v>
      </c>
      <c r="D65269">
        <f ca="1">_xlfn.IFNA(FORECAST(E65269,OFFSET('HvF table'!B$3:B$318,MATCH(E65269,'HvF table'!A$3:A$318,1)-1,0,2),OFFSET('HvF table'!A$3:A$318,MATCH(E65269,'HvF table'!A$3:A$318,1)-1,0,2)),0)</f>
        <v>0</v>
      </c>
      <c r="E65269">
        <v>0</v>
      </c>
      <c r="G65269">
        <f ca="1">_xlfn.IFNA(FORECAST(E65269,OFFSET('HvF table'!E$3:E$319,MATCH(E65269,'HvF table'!D$3:D$319,1)-1,0,2),OFFSET('HvF table'!D$3:D$319,MATCH(E65269,'HvF table'!D$3:D$319,1)-1,0,2)),0)</f>
        <v>-1.1102230246251565E-16</v>
      </c>
      <c r="H65269" t="str">
        <f t="shared" ca="1" si="3073"/>
        <v>G</v>
      </c>
      <c r="I65269">
        <f t="shared" ca="1" si="3074"/>
        <v>-1.1102230246251565E-16</v>
      </c>
      <c r="J65269" t="s">
        <v>75</v>
      </c>
    </row>
    <row r="65270" spans="1:10" x14ac:dyDescent="0.25">
      <c r="A65270" s="65">
        <v>44116</v>
      </c>
      <c r="B65270" s="66">
        <v>0.65277777777777779</v>
      </c>
      <c r="C65270" s="64">
        <f t="shared" si="3075"/>
        <v>44116.652777777781</v>
      </c>
      <c r="D65270">
        <f ca="1">_xlfn.IFNA(FORECAST(E65270,OFFSET('HvF table'!B$3:B$318,MATCH(E65270,'HvF table'!A$3:A$318,1)-1,0,2),OFFSET('HvF table'!A$3:A$318,MATCH(E65270,'HvF table'!A$3:A$318,1)-1,0,2)),0)</f>
        <v>0</v>
      </c>
      <c r="E65270">
        <v>0</v>
      </c>
      <c r="G65270">
        <f ca="1">_xlfn.IFNA(FORECAST(E65270,OFFSET('HvF table'!E$3:E$319,MATCH(E65270,'HvF table'!D$3:D$319,1)-1,0,2),OFFSET('HvF table'!D$3:D$319,MATCH(E65270,'HvF table'!D$3:D$319,1)-1,0,2)),0)</f>
        <v>-1.1102230246251565E-16</v>
      </c>
      <c r="H65270" t="str">
        <f t="shared" ca="1" si="3073"/>
        <v>G</v>
      </c>
      <c r="I65270">
        <f t="shared" ca="1" si="3074"/>
        <v>-1.1102230246251565E-16</v>
      </c>
      <c r="J65270" t="s">
        <v>75</v>
      </c>
    </row>
    <row r="65271" spans="1:10" x14ac:dyDescent="0.25">
      <c r="A65271" s="65">
        <v>44116</v>
      </c>
      <c r="B65271" s="66">
        <v>0.65625</v>
      </c>
      <c r="C65271" s="64">
        <f t="shared" si="3075"/>
        <v>44116.65625</v>
      </c>
      <c r="D65271">
        <f ca="1">_xlfn.IFNA(FORECAST(E65271,OFFSET('HvF table'!B$3:B$318,MATCH(E65271,'HvF table'!A$3:A$318,1)-1,0,2),OFFSET('HvF table'!A$3:A$318,MATCH(E65271,'HvF table'!A$3:A$318,1)-1,0,2)),0)</f>
        <v>0</v>
      </c>
      <c r="E65271">
        <v>0</v>
      </c>
      <c r="G65271">
        <f ca="1">_xlfn.IFNA(FORECAST(E65271,OFFSET('HvF table'!E$3:E$319,MATCH(E65271,'HvF table'!D$3:D$319,1)-1,0,2),OFFSET('HvF table'!D$3:D$319,MATCH(E65271,'HvF table'!D$3:D$319,1)-1,0,2)),0)</f>
        <v>-1.1102230246251565E-16</v>
      </c>
      <c r="H65271" t="str">
        <f t="shared" ca="1" si="3073"/>
        <v>G</v>
      </c>
      <c r="I65271">
        <f t="shared" ca="1" si="3074"/>
        <v>-1.1102230246251565E-16</v>
      </c>
      <c r="J65271" t="s">
        <v>75</v>
      </c>
    </row>
    <row r="65272" spans="1:10" x14ac:dyDescent="0.25">
      <c r="A65272" s="65">
        <v>44116</v>
      </c>
      <c r="B65272" s="66">
        <v>0.65972222222222221</v>
      </c>
      <c r="C65272" s="64">
        <f t="shared" si="3075"/>
        <v>44116.659722222219</v>
      </c>
      <c r="D65272">
        <f ca="1">_xlfn.IFNA(FORECAST(E65272,OFFSET('HvF table'!B$3:B$318,MATCH(E65272,'HvF table'!A$3:A$318,1)-1,0,2),OFFSET('HvF table'!A$3:A$318,MATCH(E65272,'HvF table'!A$3:A$318,1)-1,0,2)),0)</f>
        <v>0</v>
      </c>
      <c r="E65272">
        <v>0</v>
      </c>
      <c r="G65272">
        <f ca="1">_xlfn.IFNA(FORECAST(E65272,OFFSET('HvF table'!E$3:E$319,MATCH(E65272,'HvF table'!D$3:D$319,1)-1,0,2),OFFSET('HvF table'!D$3:D$319,MATCH(E65272,'HvF table'!D$3:D$319,1)-1,0,2)),0)</f>
        <v>-1.1102230246251565E-16</v>
      </c>
      <c r="H65272" t="str">
        <f t="shared" ca="1" si="3073"/>
        <v>G</v>
      </c>
      <c r="I65272">
        <f t="shared" ca="1" si="3074"/>
        <v>-1.1102230246251565E-16</v>
      </c>
      <c r="J65272" t="s">
        <v>75</v>
      </c>
    </row>
    <row r="65273" spans="1:10" x14ac:dyDescent="0.25">
      <c r="A65273" s="65">
        <v>44116</v>
      </c>
      <c r="B65273" s="66">
        <v>0.66319444444444442</v>
      </c>
      <c r="C65273" s="64">
        <f t="shared" si="3075"/>
        <v>44116.663194444445</v>
      </c>
      <c r="D65273">
        <f ca="1">_xlfn.IFNA(FORECAST(E65273,OFFSET('HvF table'!B$3:B$318,MATCH(E65273,'HvF table'!A$3:A$318,1)-1,0,2),OFFSET('HvF table'!A$3:A$318,MATCH(E65273,'HvF table'!A$3:A$318,1)-1,0,2)),0)</f>
        <v>0</v>
      </c>
      <c r="E65273">
        <v>0</v>
      </c>
      <c r="G65273">
        <f ca="1">_xlfn.IFNA(FORECAST(E65273,OFFSET('HvF table'!E$3:E$319,MATCH(E65273,'HvF table'!D$3:D$319,1)-1,0,2),OFFSET('HvF table'!D$3:D$319,MATCH(E65273,'HvF table'!D$3:D$319,1)-1,0,2)),0)</f>
        <v>-1.1102230246251565E-16</v>
      </c>
      <c r="H65273" t="str">
        <f t="shared" ca="1" si="3073"/>
        <v>G</v>
      </c>
      <c r="I65273">
        <f t="shared" ca="1" si="3074"/>
        <v>-1.1102230246251565E-16</v>
      </c>
      <c r="J65273" t="s">
        <v>75</v>
      </c>
    </row>
    <row r="65274" spans="1:10" x14ac:dyDescent="0.25">
      <c r="A65274" s="65">
        <v>44116</v>
      </c>
      <c r="B65274" s="66">
        <v>0.66666666666666663</v>
      </c>
      <c r="C65274" s="64">
        <f t="shared" si="3075"/>
        <v>44116.666666666664</v>
      </c>
      <c r="D65274">
        <f ca="1">_xlfn.IFNA(FORECAST(E65274,OFFSET('HvF table'!B$3:B$318,MATCH(E65274,'HvF table'!A$3:A$318,1)-1,0,2),OFFSET('HvF table'!A$3:A$318,MATCH(E65274,'HvF table'!A$3:A$318,1)-1,0,2)),0)</f>
        <v>0</v>
      </c>
      <c r="E65274">
        <v>0</v>
      </c>
      <c r="G65274">
        <f ca="1">_xlfn.IFNA(FORECAST(E65274,OFFSET('HvF table'!E$3:E$319,MATCH(E65274,'HvF table'!D$3:D$319,1)-1,0,2),OFFSET('HvF table'!D$3:D$319,MATCH(E65274,'HvF table'!D$3:D$319,1)-1,0,2)),0)</f>
        <v>-1.1102230246251565E-16</v>
      </c>
      <c r="H65274" t="str">
        <f t="shared" ca="1" si="3073"/>
        <v>G</v>
      </c>
      <c r="I65274">
        <f t="shared" ca="1" si="3074"/>
        <v>-1.1102230246251565E-16</v>
      </c>
      <c r="J65274" t="s">
        <v>75</v>
      </c>
    </row>
    <row r="65275" spans="1:10" x14ac:dyDescent="0.25">
      <c r="A65275" s="65">
        <v>44116</v>
      </c>
      <c r="B65275" s="66">
        <v>0.67013888888888884</v>
      </c>
      <c r="C65275" s="64">
        <f t="shared" si="3075"/>
        <v>44116.670138888891</v>
      </c>
      <c r="D65275">
        <f ca="1">_xlfn.IFNA(FORECAST(E65275,OFFSET('HvF table'!B$3:B$318,MATCH(E65275,'HvF table'!A$3:A$318,1)-1,0,2),OFFSET('HvF table'!A$3:A$318,MATCH(E65275,'HvF table'!A$3:A$318,1)-1,0,2)),0)</f>
        <v>0</v>
      </c>
      <c r="E65275">
        <v>0</v>
      </c>
      <c r="G65275">
        <f ca="1">_xlfn.IFNA(FORECAST(E65275,OFFSET('HvF table'!E$3:E$319,MATCH(E65275,'HvF table'!D$3:D$319,1)-1,0,2),OFFSET('HvF table'!D$3:D$319,MATCH(E65275,'HvF table'!D$3:D$319,1)-1,0,2)),0)</f>
        <v>-1.1102230246251565E-16</v>
      </c>
      <c r="H65275" t="str">
        <f t="shared" ca="1" si="3073"/>
        <v>G</v>
      </c>
      <c r="I65275">
        <f t="shared" ca="1" si="3074"/>
        <v>-1.1102230246251565E-16</v>
      </c>
      <c r="J65275" t="s">
        <v>75</v>
      </c>
    </row>
    <row r="65276" spans="1:10" x14ac:dyDescent="0.25">
      <c r="A65276" s="65">
        <v>44116</v>
      </c>
      <c r="B65276" s="66">
        <v>0.67361111111111116</v>
      </c>
      <c r="C65276" s="64">
        <f t="shared" si="3075"/>
        <v>44116.673611111109</v>
      </c>
      <c r="D65276">
        <f ca="1">_xlfn.IFNA(FORECAST(E65276,OFFSET('HvF table'!B$3:B$318,MATCH(E65276,'HvF table'!A$3:A$318,1)-1,0,2),OFFSET('HvF table'!A$3:A$318,MATCH(E65276,'HvF table'!A$3:A$318,1)-1,0,2)),0)</f>
        <v>0</v>
      </c>
      <c r="E65276">
        <v>0</v>
      </c>
      <c r="G65276">
        <f ca="1">_xlfn.IFNA(FORECAST(E65276,OFFSET('HvF table'!E$3:E$319,MATCH(E65276,'HvF table'!D$3:D$319,1)-1,0,2),OFFSET('HvF table'!D$3:D$319,MATCH(E65276,'HvF table'!D$3:D$319,1)-1,0,2)),0)</f>
        <v>-1.1102230246251565E-16</v>
      </c>
      <c r="H65276" t="str">
        <f t="shared" ca="1" si="3073"/>
        <v>G</v>
      </c>
      <c r="I65276">
        <f t="shared" ca="1" si="3074"/>
        <v>-1.1102230246251565E-16</v>
      </c>
      <c r="J65276" t="s">
        <v>75</v>
      </c>
    </row>
    <row r="65277" spans="1:10" x14ac:dyDescent="0.25">
      <c r="A65277" s="65">
        <v>44116</v>
      </c>
      <c r="B65277" s="66">
        <v>0.67708333333333337</v>
      </c>
      <c r="C65277" s="64">
        <f t="shared" si="3075"/>
        <v>44116.677083333336</v>
      </c>
      <c r="D65277">
        <f ca="1">_xlfn.IFNA(FORECAST(E65277,OFFSET('HvF table'!B$3:B$318,MATCH(E65277,'HvF table'!A$3:A$318,1)-1,0,2),OFFSET('HvF table'!A$3:A$318,MATCH(E65277,'HvF table'!A$3:A$318,1)-1,0,2)),0)</f>
        <v>0</v>
      </c>
      <c r="E65277">
        <v>0</v>
      </c>
      <c r="G65277">
        <f ca="1">_xlfn.IFNA(FORECAST(E65277,OFFSET('HvF table'!E$3:E$319,MATCH(E65277,'HvF table'!D$3:D$319,1)-1,0,2),OFFSET('HvF table'!D$3:D$319,MATCH(E65277,'HvF table'!D$3:D$319,1)-1,0,2)),0)</f>
        <v>-1.1102230246251565E-16</v>
      </c>
      <c r="H65277" t="str">
        <f t="shared" ca="1" si="3073"/>
        <v>G</v>
      </c>
      <c r="I65277">
        <f t="shared" ca="1" si="3074"/>
        <v>-1.1102230246251565E-16</v>
      </c>
      <c r="J65277" t="s">
        <v>75</v>
      </c>
    </row>
    <row r="65278" spans="1:10" x14ac:dyDescent="0.25">
      <c r="A65278" s="65">
        <v>44116</v>
      </c>
      <c r="B65278" s="66">
        <v>0.68055555555555547</v>
      </c>
      <c r="C65278" s="64">
        <f t="shared" si="3075"/>
        <v>44116.680555555555</v>
      </c>
      <c r="D65278">
        <f ca="1">_xlfn.IFNA(FORECAST(E65278,OFFSET('HvF table'!B$3:B$318,MATCH(E65278,'HvF table'!A$3:A$318,1)-1,0,2),OFFSET('HvF table'!A$3:A$318,MATCH(E65278,'HvF table'!A$3:A$318,1)-1,0,2)),0)</f>
        <v>0</v>
      </c>
      <c r="E65278">
        <v>0</v>
      </c>
      <c r="G65278">
        <f ca="1">_xlfn.IFNA(FORECAST(E65278,OFFSET('HvF table'!E$3:E$319,MATCH(E65278,'HvF table'!D$3:D$319,1)-1,0,2),OFFSET('HvF table'!D$3:D$319,MATCH(E65278,'HvF table'!D$3:D$319,1)-1,0,2)),0)</f>
        <v>-1.1102230246251565E-16</v>
      </c>
      <c r="H65278" t="str">
        <f t="shared" ca="1" si="3073"/>
        <v>G</v>
      </c>
      <c r="I65278">
        <f t="shared" ca="1" si="3074"/>
        <v>-1.1102230246251565E-16</v>
      </c>
      <c r="J65278" t="s">
        <v>75</v>
      </c>
    </row>
    <row r="65279" spans="1:10" x14ac:dyDescent="0.25">
      <c r="A65279" s="65">
        <v>44116</v>
      </c>
      <c r="B65279" s="66">
        <v>0.68402777777777779</v>
      </c>
      <c r="C65279" s="64">
        <f t="shared" si="3075"/>
        <v>44116.684027777781</v>
      </c>
      <c r="D65279">
        <f ca="1">_xlfn.IFNA(FORECAST(E65279,OFFSET('HvF table'!B$3:B$318,MATCH(E65279,'HvF table'!A$3:A$318,1)-1,0,2),OFFSET('HvF table'!A$3:A$318,MATCH(E65279,'HvF table'!A$3:A$318,1)-1,0,2)),0)</f>
        <v>0</v>
      </c>
      <c r="E65279">
        <v>0</v>
      </c>
      <c r="G65279">
        <f ca="1">_xlfn.IFNA(FORECAST(E65279,OFFSET('HvF table'!E$3:E$319,MATCH(E65279,'HvF table'!D$3:D$319,1)-1,0,2),OFFSET('HvF table'!D$3:D$319,MATCH(E65279,'HvF table'!D$3:D$319,1)-1,0,2)),0)</f>
        <v>-1.1102230246251565E-16</v>
      </c>
      <c r="H65279" t="str">
        <f t="shared" ca="1" si="3073"/>
        <v>G</v>
      </c>
      <c r="I65279">
        <f t="shared" ca="1" si="3074"/>
        <v>-1.1102230246251565E-16</v>
      </c>
      <c r="J65279" t="s">
        <v>75</v>
      </c>
    </row>
    <row r="65280" spans="1:10" x14ac:dyDescent="0.25">
      <c r="A65280" s="65">
        <v>44116</v>
      </c>
      <c r="B65280" s="66">
        <v>0.6875</v>
      </c>
      <c r="C65280" s="64">
        <f t="shared" si="3075"/>
        <v>44116.6875</v>
      </c>
      <c r="D65280">
        <f ca="1">_xlfn.IFNA(FORECAST(E65280,OFFSET('HvF table'!B$3:B$318,MATCH(E65280,'HvF table'!A$3:A$318,1)-1,0,2),OFFSET('HvF table'!A$3:A$318,MATCH(E65280,'HvF table'!A$3:A$318,1)-1,0,2)),0)</f>
        <v>0</v>
      </c>
      <c r="E65280">
        <v>0</v>
      </c>
      <c r="G65280">
        <f ca="1">_xlfn.IFNA(FORECAST(E65280,OFFSET('HvF table'!E$3:E$319,MATCH(E65280,'HvF table'!D$3:D$319,1)-1,0,2),OFFSET('HvF table'!D$3:D$319,MATCH(E65280,'HvF table'!D$3:D$319,1)-1,0,2)),0)</f>
        <v>-1.1102230246251565E-16</v>
      </c>
      <c r="H65280" t="str">
        <f t="shared" ca="1" si="3073"/>
        <v>G</v>
      </c>
      <c r="I65280">
        <f t="shared" ca="1" si="3074"/>
        <v>-1.1102230246251565E-16</v>
      </c>
      <c r="J65280" t="s">
        <v>75</v>
      </c>
    </row>
    <row r="65281" spans="1:10" x14ac:dyDescent="0.25">
      <c r="A65281" s="65">
        <v>44116</v>
      </c>
      <c r="B65281" s="66">
        <v>0.69097222222222221</v>
      </c>
      <c r="C65281" s="64">
        <f t="shared" si="3075"/>
        <v>44116.690972222219</v>
      </c>
      <c r="D65281">
        <f ca="1">_xlfn.IFNA(FORECAST(E65281,OFFSET('HvF table'!B$3:B$318,MATCH(E65281,'HvF table'!A$3:A$318,1)-1,0,2),OFFSET('HvF table'!A$3:A$318,MATCH(E65281,'HvF table'!A$3:A$318,1)-1,0,2)),0)</f>
        <v>0</v>
      </c>
      <c r="E65281">
        <v>0</v>
      </c>
      <c r="G65281">
        <f ca="1">_xlfn.IFNA(FORECAST(E65281,OFFSET('HvF table'!E$3:E$319,MATCH(E65281,'HvF table'!D$3:D$319,1)-1,0,2),OFFSET('HvF table'!D$3:D$319,MATCH(E65281,'HvF table'!D$3:D$319,1)-1,0,2)),0)</f>
        <v>-1.1102230246251565E-16</v>
      </c>
      <c r="H65281" t="str">
        <f t="shared" ca="1" si="3073"/>
        <v>G</v>
      </c>
      <c r="I65281">
        <f t="shared" ca="1" si="3074"/>
        <v>-1.1102230246251565E-16</v>
      </c>
      <c r="J65281" t="s">
        <v>75</v>
      </c>
    </row>
    <row r="65282" spans="1:10" x14ac:dyDescent="0.25">
      <c r="A65282" s="65">
        <v>44116</v>
      </c>
      <c r="B65282" s="66">
        <v>0.69444444444444453</v>
      </c>
      <c r="C65282" s="64">
        <f t="shared" si="3075"/>
        <v>44116.694444444445</v>
      </c>
      <c r="D65282">
        <f ca="1">_xlfn.IFNA(FORECAST(E65282,OFFSET('HvF table'!B$3:B$318,MATCH(E65282,'HvF table'!A$3:A$318,1)-1,0,2),OFFSET('HvF table'!A$3:A$318,MATCH(E65282,'HvF table'!A$3:A$318,1)-1,0,2)),0)</f>
        <v>0</v>
      </c>
      <c r="E65282">
        <v>0</v>
      </c>
      <c r="G65282">
        <f ca="1">_xlfn.IFNA(FORECAST(E65282,OFFSET('HvF table'!E$3:E$319,MATCH(E65282,'HvF table'!D$3:D$319,1)-1,0,2),OFFSET('HvF table'!D$3:D$319,MATCH(E65282,'HvF table'!D$3:D$319,1)-1,0,2)),0)</f>
        <v>-1.1102230246251565E-16</v>
      </c>
      <c r="H65282" t="str">
        <f t="shared" ca="1" si="3073"/>
        <v>G</v>
      </c>
      <c r="I65282">
        <f t="shared" ca="1" si="3074"/>
        <v>-1.1102230246251565E-16</v>
      </c>
      <c r="J65282" t="s">
        <v>75</v>
      </c>
    </row>
    <row r="65283" spans="1:10" x14ac:dyDescent="0.25">
      <c r="A65283" s="65">
        <v>44116</v>
      </c>
      <c r="B65283" s="66">
        <v>0.69791666666666663</v>
      </c>
      <c r="C65283" s="64">
        <f t="shared" si="3075"/>
        <v>44116.697916666664</v>
      </c>
      <c r="D65283">
        <f ca="1">_xlfn.IFNA(FORECAST(E65283,OFFSET('HvF table'!B$3:B$318,MATCH(E65283,'HvF table'!A$3:A$318,1)-1,0,2),OFFSET('HvF table'!A$3:A$318,MATCH(E65283,'HvF table'!A$3:A$318,1)-1,0,2)),0)</f>
        <v>0</v>
      </c>
      <c r="E65283">
        <v>0</v>
      </c>
      <c r="G65283">
        <f ca="1">_xlfn.IFNA(FORECAST(E65283,OFFSET('HvF table'!E$3:E$319,MATCH(E65283,'HvF table'!D$3:D$319,1)-1,0,2),OFFSET('HvF table'!D$3:D$319,MATCH(E65283,'HvF table'!D$3:D$319,1)-1,0,2)),0)</f>
        <v>-1.1102230246251565E-16</v>
      </c>
      <c r="H65283" t="str">
        <f t="shared" ca="1" si="3073"/>
        <v>G</v>
      </c>
      <c r="I65283">
        <f t="shared" ca="1" si="3074"/>
        <v>-1.1102230246251565E-16</v>
      </c>
      <c r="J65283" t="s">
        <v>75</v>
      </c>
    </row>
    <row r="65284" spans="1:10" x14ac:dyDescent="0.25">
      <c r="A65284" s="65">
        <v>44116</v>
      </c>
      <c r="B65284" s="66">
        <v>0.70138888888888884</v>
      </c>
      <c r="C65284" s="64">
        <f t="shared" si="3075"/>
        <v>44116.701388888891</v>
      </c>
      <c r="D65284">
        <f ca="1">_xlfn.IFNA(FORECAST(E65284,OFFSET('HvF table'!B$3:B$318,MATCH(E65284,'HvF table'!A$3:A$318,1)-1,0,2),OFFSET('HvF table'!A$3:A$318,MATCH(E65284,'HvF table'!A$3:A$318,1)-1,0,2)),0)</f>
        <v>0</v>
      </c>
      <c r="E65284">
        <v>0</v>
      </c>
      <c r="G65284">
        <f ca="1">_xlfn.IFNA(FORECAST(E65284,OFFSET('HvF table'!E$3:E$319,MATCH(E65284,'HvF table'!D$3:D$319,1)-1,0,2),OFFSET('HvF table'!D$3:D$319,MATCH(E65284,'HvF table'!D$3:D$319,1)-1,0,2)),0)</f>
        <v>-1.1102230246251565E-16</v>
      </c>
      <c r="H65284" t="str">
        <f t="shared" ca="1" si="3073"/>
        <v>G</v>
      </c>
      <c r="I65284">
        <f t="shared" ca="1" si="3074"/>
        <v>-1.1102230246251565E-16</v>
      </c>
      <c r="J65284" t="s">
        <v>75</v>
      </c>
    </row>
    <row r="65285" spans="1:10" x14ac:dyDescent="0.25">
      <c r="A65285" s="65">
        <v>44116</v>
      </c>
      <c r="B65285" s="66">
        <v>0.70486111111111116</v>
      </c>
      <c r="C65285" s="64">
        <f t="shared" si="3075"/>
        <v>44116.704861111109</v>
      </c>
      <c r="D65285">
        <f ca="1">_xlfn.IFNA(FORECAST(E65285,OFFSET('HvF table'!B$3:B$318,MATCH(E65285,'HvF table'!A$3:A$318,1)-1,0,2),OFFSET('HvF table'!A$3:A$318,MATCH(E65285,'HvF table'!A$3:A$318,1)-1,0,2)),0)</f>
        <v>0</v>
      </c>
      <c r="E65285">
        <v>0</v>
      </c>
      <c r="G65285">
        <f ca="1">_xlfn.IFNA(FORECAST(E65285,OFFSET('HvF table'!E$3:E$319,MATCH(E65285,'HvF table'!D$3:D$319,1)-1,0,2),OFFSET('HvF table'!D$3:D$319,MATCH(E65285,'HvF table'!D$3:D$319,1)-1,0,2)),0)</f>
        <v>-1.1102230246251565E-16</v>
      </c>
      <c r="H65285" t="str">
        <f t="shared" ca="1" si="3073"/>
        <v>G</v>
      </c>
      <c r="I65285">
        <f t="shared" ca="1" si="3074"/>
        <v>-1.1102230246251565E-16</v>
      </c>
      <c r="J65285" t="s">
        <v>75</v>
      </c>
    </row>
    <row r="65286" spans="1:10" x14ac:dyDescent="0.25">
      <c r="A65286" s="65">
        <v>44116</v>
      </c>
      <c r="B65286" s="66">
        <v>0.70833333333333337</v>
      </c>
      <c r="C65286" s="64">
        <f t="shared" si="3075"/>
        <v>44116.708333333336</v>
      </c>
      <c r="D65286">
        <f ca="1">_xlfn.IFNA(FORECAST(E65286,OFFSET('HvF table'!B$3:B$318,MATCH(E65286,'HvF table'!A$3:A$318,1)-1,0,2),OFFSET('HvF table'!A$3:A$318,MATCH(E65286,'HvF table'!A$3:A$318,1)-1,0,2)),0)</f>
        <v>0</v>
      </c>
      <c r="E65286">
        <v>0</v>
      </c>
      <c r="G65286">
        <f ca="1">_xlfn.IFNA(FORECAST(E65286,OFFSET('HvF table'!E$3:E$319,MATCH(E65286,'HvF table'!D$3:D$319,1)-1,0,2),OFFSET('HvF table'!D$3:D$319,MATCH(E65286,'HvF table'!D$3:D$319,1)-1,0,2)),0)</f>
        <v>-1.1102230246251565E-16</v>
      </c>
      <c r="H65286" t="str">
        <f t="shared" ca="1" si="3073"/>
        <v>G</v>
      </c>
      <c r="I65286">
        <f t="shared" ca="1" si="3074"/>
        <v>-1.1102230246251565E-16</v>
      </c>
      <c r="J65286" t="s">
        <v>75</v>
      </c>
    </row>
    <row r="65287" spans="1:10" x14ac:dyDescent="0.25">
      <c r="A65287" s="65">
        <v>44116</v>
      </c>
      <c r="B65287" s="66">
        <v>0.71180555555555547</v>
      </c>
      <c r="C65287" s="64">
        <f t="shared" si="3075"/>
        <v>44116.711805555555</v>
      </c>
      <c r="D65287">
        <f ca="1">_xlfn.IFNA(FORECAST(E65287,OFFSET('HvF table'!B$3:B$318,MATCH(E65287,'HvF table'!A$3:A$318,1)-1,0,2),OFFSET('HvF table'!A$3:A$318,MATCH(E65287,'HvF table'!A$3:A$318,1)-1,0,2)),0)</f>
        <v>0</v>
      </c>
      <c r="E65287">
        <v>0</v>
      </c>
      <c r="G65287">
        <f ca="1">_xlfn.IFNA(FORECAST(E65287,OFFSET('HvF table'!E$3:E$319,MATCH(E65287,'HvF table'!D$3:D$319,1)-1,0,2),OFFSET('HvF table'!D$3:D$319,MATCH(E65287,'HvF table'!D$3:D$319,1)-1,0,2)),0)</f>
        <v>-1.1102230246251565E-16</v>
      </c>
      <c r="H65287" t="str">
        <f t="shared" ca="1" si="3073"/>
        <v>G</v>
      </c>
      <c r="I65287">
        <f t="shared" ca="1" si="3074"/>
        <v>-1.1102230246251565E-16</v>
      </c>
      <c r="J65287" t="s">
        <v>75</v>
      </c>
    </row>
    <row r="65288" spans="1:10" x14ac:dyDescent="0.25">
      <c r="A65288" s="65">
        <v>44116</v>
      </c>
      <c r="B65288" s="66">
        <v>0.71527777777777779</v>
      </c>
      <c r="C65288" s="64">
        <f t="shared" si="3075"/>
        <v>44116.715277777781</v>
      </c>
      <c r="D65288">
        <f ca="1">_xlfn.IFNA(FORECAST(E65288,OFFSET('HvF table'!B$3:B$318,MATCH(E65288,'HvF table'!A$3:A$318,1)-1,0,2),OFFSET('HvF table'!A$3:A$318,MATCH(E65288,'HvF table'!A$3:A$318,1)-1,0,2)),0)</f>
        <v>0</v>
      </c>
      <c r="E65288">
        <v>0</v>
      </c>
      <c r="G65288">
        <f ca="1">_xlfn.IFNA(FORECAST(E65288,OFFSET('HvF table'!E$3:E$319,MATCH(E65288,'HvF table'!D$3:D$319,1)-1,0,2),OFFSET('HvF table'!D$3:D$319,MATCH(E65288,'HvF table'!D$3:D$319,1)-1,0,2)),0)</f>
        <v>-1.1102230246251565E-16</v>
      </c>
      <c r="H65288" t="str">
        <f t="shared" ca="1" si="3073"/>
        <v>G</v>
      </c>
      <c r="I65288">
        <f t="shared" ca="1" si="3074"/>
        <v>-1.1102230246251565E-16</v>
      </c>
      <c r="J65288" t="s">
        <v>75</v>
      </c>
    </row>
    <row r="65289" spans="1:10" x14ac:dyDescent="0.25">
      <c r="A65289" s="65">
        <v>44116</v>
      </c>
      <c r="B65289" s="66">
        <v>0.71875</v>
      </c>
      <c r="C65289" s="64">
        <f t="shared" si="3075"/>
        <v>44116.71875</v>
      </c>
      <c r="D65289">
        <f ca="1">_xlfn.IFNA(FORECAST(E65289,OFFSET('HvF table'!B$3:B$318,MATCH(E65289,'HvF table'!A$3:A$318,1)-1,0,2),OFFSET('HvF table'!A$3:A$318,MATCH(E65289,'HvF table'!A$3:A$318,1)-1,0,2)),0)</f>
        <v>0</v>
      </c>
      <c r="E65289">
        <v>0</v>
      </c>
      <c r="G65289">
        <f ca="1">_xlfn.IFNA(FORECAST(E65289,OFFSET('HvF table'!E$3:E$319,MATCH(E65289,'HvF table'!D$3:D$319,1)-1,0,2),OFFSET('HvF table'!D$3:D$319,MATCH(E65289,'HvF table'!D$3:D$319,1)-1,0,2)),0)</f>
        <v>-1.1102230246251565E-16</v>
      </c>
      <c r="H65289" t="str">
        <f t="shared" ca="1" si="3073"/>
        <v>G</v>
      </c>
      <c r="I65289">
        <f t="shared" ca="1" si="3074"/>
        <v>-1.1102230246251565E-16</v>
      </c>
      <c r="J65289" t="s">
        <v>75</v>
      </c>
    </row>
    <row r="65290" spans="1:10" x14ac:dyDescent="0.25">
      <c r="A65290" s="65">
        <v>44116</v>
      </c>
      <c r="B65290" s="66">
        <v>0.72222222222222221</v>
      </c>
      <c r="C65290" s="64">
        <f t="shared" si="3075"/>
        <v>44116.722222222219</v>
      </c>
      <c r="D65290">
        <f ca="1">_xlfn.IFNA(FORECAST(E65290,OFFSET('HvF table'!B$3:B$318,MATCH(E65290,'HvF table'!A$3:A$318,1)-1,0,2),OFFSET('HvF table'!A$3:A$318,MATCH(E65290,'HvF table'!A$3:A$318,1)-1,0,2)),0)</f>
        <v>0</v>
      </c>
      <c r="E65290">
        <v>0</v>
      </c>
      <c r="G65290">
        <f ca="1">_xlfn.IFNA(FORECAST(E65290,OFFSET('HvF table'!E$3:E$319,MATCH(E65290,'HvF table'!D$3:D$319,1)-1,0,2),OFFSET('HvF table'!D$3:D$319,MATCH(E65290,'HvF table'!D$3:D$319,1)-1,0,2)),0)</f>
        <v>-1.1102230246251565E-16</v>
      </c>
      <c r="H65290" t="str">
        <f t="shared" ca="1" si="3073"/>
        <v>G</v>
      </c>
      <c r="I65290">
        <f t="shared" ca="1" si="3074"/>
        <v>-1.1102230246251565E-16</v>
      </c>
      <c r="J65290" t="s">
        <v>75</v>
      </c>
    </row>
    <row r="65291" spans="1:10" x14ac:dyDescent="0.25">
      <c r="A65291" s="65">
        <v>44116</v>
      </c>
      <c r="B65291" s="66">
        <v>0.72569444444444453</v>
      </c>
      <c r="C65291" s="64">
        <f t="shared" si="3075"/>
        <v>44116.725694444445</v>
      </c>
      <c r="D65291">
        <f ca="1">_xlfn.IFNA(FORECAST(E65291,OFFSET('HvF table'!B$3:B$318,MATCH(E65291,'HvF table'!A$3:A$318,1)-1,0,2),OFFSET('HvF table'!A$3:A$318,MATCH(E65291,'HvF table'!A$3:A$318,1)-1,0,2)),0)</f>
        <v>0</v>
      </c>
      <c r="E65291">
        <v>0</v>
      </c>
      <c r="G65291">
        <f ca="1">_xlfn.IFNA(FORECAST(E65291,OFFSET('HvF table'!E$3:E$319,MATCH(E65291,'HvF table'!D$3:D$319,1)-1,0,2),OFFSET('HvF table'!D$3:D$319,MATCH(E65291,'HvF table'!D$3:D$319,1)-1,0,2)),0)</f>
        <v>-1.1102230246251565E-16</v>
      </c>
      <c r="H65291" t="str">
        <f t="shared" ca="1" si="3073"/>
        <v>G</v>
      </c>
      <c r="I65291">
        <f t="shared" ca="1" si="3074"/>
        <v>-1.1102230246251565E-16</v>
      </c>
      <c r="J65291" t="s">
        <v>75</v>
      </c>
    </row>
    <row r="65292" spans="1:10" x14ac:dyDescent="0.25">
      <c r="A65292" s="65">
        <v>44116</v>
      </c>
      <c r="B65292" s="66">
        <v>0.72916666666666663</v>
      </c>
      <c r="C65292" s="64">
        <f t="shared" si="3075"/>
        <v>44116.729166666664</v>
      </c>
      <c r="D65292">
        <f ca="1">_xlfn.IFNA(FORECAST(E65292,OFFSET('HvF table'!B$3:B$318,MATCH(E65292,'HvF table'!A$3:A$318,1)-1,0,2),OFFSET('HvF table'!A$3:A$318,MATCH(E65292,'HvF table'!A$3:A$318,1)-1,0,2)),0)</f>
        <v>0</v>
      </c>
      <c r="E65292">
        <v>0</v>
      </c>
      <c r="G65292">
        <f ca="1">_xlfn.IFNA(FORECAST(E65292,OFFSET('HvF table'!E$3:E$319,MATCH(E65292,'HvF table'!D$3:D$319,1)-1,0,2),OFFSET('HvF table'!D$3:D$319,MATCH(E65292,'HvF table'!D$3:D$319,1)-1,0,2)),0)</f>
        <v>-1.1102230246251565E-16</v>
      </c>
      <c r="H65292" t="str">
        <f t="shared" ca="1" si="3073"/>
        <v>G</v>
      </c>
      <c r="I65292">
        <f t="shared" ca="1" si="3074"/>
        <v>-1.1102230246251565E-16</v>
      </c>
      <c r="J65292" t="s">
        <v>75</v>
      </c>
    </row>
    <row r="65293" spans="1:10" x14ac:dyDescent="0.25">
      <c r="A65293" s="65">
        <v>44116</v>
      </c>
      <c r="B65293" s="66">
        <v>0.73263888888888884</v>
      </c>
      <c r="C65293" s="64">
        <f t="shared" si="3075"/>
        <v>44116.732638888891</v>
      </c>
      <c r="D65293">
        <f ca="1">_xlfn.IFNA(FORECAST(E65293,OFFSET('HvF table'!B$3:B$318,MATCH(E65293,'HvF table'!A$3:A$318,1)-1,0,2),OFFSET('HvF table'!A$3:A$318,MATCH(E65293,'HvF table'!A$3:A$318,1)-1,0,2)),0)</f>
        <v>0</v>
      </c>
      <c r="E65293">
        <v>0</v>
      </c>
      <c r="G65293">
        <f ca="1">_xlfn.IFNA(FORECAST(E65293,OFFSET('HvF table'!E$3:E$319,MATCH(E65293,'HvF table'!D$3:D$319,1)-1,0,2),OFFSET('HvF table'!D$3:D$319,MATCH(E65293,'HvF table'!D$3:D$319,1)-1,0,2)),0)</f>
        <v>-1.1102230246251565E-16</v>
      </c>
      <c r="H65293" t="str">
        <f t="shared" ca="1" si="3073"/>
        <v>G</v>
      </c>
      <c r="I65293">
        <f t="shared" ca="1" si="3074"/>
        <v>-1.1102230246251565E-16</v>
      </c>
      <c r="J65293" t="s">
        <v>75</v>
      </c>
    </row>
    <row r="65294" spans="1:10" x14ac:dyDescent="0.25">
      <c r="A65294" s="65">
        <v>44116</v>
      </c>
      <c r="B65294" s="66">
        <v>0.73611111111111116</v>
      </c>
      <c r="C65294" s="64">
        <f t="shared" si="3075"/>
        <v>44116.736111111109</v>
      </c>
      <c r="D65294">
        <f ca="1">_xlfn.IFNA(FORECAST(E65294,OFFSET('HvF table'!B$3:B$318,MATCH(E65294,'HvF table'!A$3:A$318,1)-1,0,2),OFFSET('HvF table'!A$3:A$318,MATCH(E65294,'HvF table'!A$3:A$318,1)-1,0,2)),0)</f>
        <v>0</v>
      </c>
      <c r="E65294">
        <v>0</v>
      </c>
      <c r="G65294">
        <f ca="1">_xlfn.IFNA(FORECAST(E65294,OFFSET('HvF table'!E$3:E$319,MATCH(E65294,'HvF table'!D$3:D$319,1)-1,0,2),OFFSET('HvF table'!D$3:D$319,MATCH(E65294,'HvF table'!D$3:D$319,1)-1,0,2)),0)</f>
        <v>-1.1102230246251565E-16</v>
      </c>
      <c r="H65294" t="str">
        <f t="shared" ca="1" si="3073"/>
        <v>G</v>
      </c>
      <c r="I65294">
        <f t="shared" ca="1" si="3074"/>
        <v>-1.1102230246251565E-16</v>
      </c>
      <c r="J65294" t="s">
        <v>75</v>
      </c>
    </row>
    <row r="65295" spans="1:10" x14ac:dyDescent="0.25">
      <c r="A65295" s="65">
        <v>44116</v>
      </c>
      <c r="B65295" s="66">
        <v>0.73958333333333337</v>
      </c>
      <c r="C65295" s="64">
        <f t="shared" si="3075"/>
        <v>44116.739583333336</v>
      </c>
      <c r="D65295">
        <f ca="1">_xlfn.IFNA(FORECAST(E65295,OFFSET('HvF table'!B$3:B$318,MATCH(E65295,'HvF table'!A$3:A$318,1)-1,0,2),OFFSET('HvF table'!A$3:A$318,MATCH(E65295,'HvF table'!A$3:A$318,1)-1,0,2)),0)</f>
        <v>0</v>
      </c>
      <c r="E65295">
        <v>0</v>
      </c>
      <c r="G65295">
        <f ca="1">_xlfn.IFNA(FORECAST(E65295,OFFSET('HvF table'!E$3:E$319,MATCH(E65295,'HvF table'!D$3:D$319,1)-1,0,2),OFFSET('HvF table'!D$3:D$319,MATCH(E65295,'HvF table'!D$3:D$319,1)-1,0,2)),0)</f>
        <v>-1.1102230246251565E-16</v>
      </c>
      <c r="H65295" t="str">
        <f t="shared" ca="1" si="3073"/>
        <v>G</v>
      </c>
      <c r="I65295">
        <f t="shared" ca="1" si="3074"/>
        <v>-1.1102230246251565E-16</v>
      </c>
      <c r="J65295" t="s">
        <v>75</v>
      </c>
    </row>
    <row r="65296" spans="1:10" x14ac:dyDescent="0.25">
      <c r="A65296" s="65">
        <v>44116</v>
      </c>
      <c r="B65296" s="66">
        <v>0.74305555555555547</v>
      </c>
      <c r="C65296" s="64">
        <f t="shared" si="3075"/>
        <v>44116.743055555555</v>
      </c>
      <c r="D65296">
        <f ca="1">_xlfn.IFNA(FORECAST(E65296,OFFSET('HvF table'!B$3:B$318,MATCH(E65296,'HvF table'!A$3:A$318,1)-1,0,2),OFFSET('HvF table'!A$3:A$318,MATCH(E65296,'HvF table'!A$3:A$318,1)-1,0,2)),0)</f>
        <v>0</v>
      </c>
      <c r="E65296">
        <v>0</v>
      </c>
      <c r="G65296">
        <f ca="1">_xlfn.IFNA(FORECAST(E65296,OFFSET('HvF table'!E$3:E$319,MATCH(E65296,'HvF table'!D$3:D$319,1)-1,0,2),OFFSET('HvF table'!D$3:D$319,MATCH(E65296,'HvF table'!D$3:D$319,1)-1,0,2)),0)</f>
        <v>-1.1102230246251565E-16</v>
      </c>
      <c r="H65296" t="str">
        <f t="shared" ca="1" si="3073"/>
        <v>G</v>
      </c>
      <c r="I65296">
        <f t="shared" ca="1" si="3074"/>
        <v>-1.1102230246251565E-16</v>
      </c>
      <c r="J65296" t="s">
        <v>75</v>
      </c>
    </row>
    <row r="65297" spans="1:10" x14ac:dyDescent="0.25">
      <c r="A65297" s="65">
        <v>44116</v>
      </c>
      <c r="B65297" s="66">
        <v>0.74652777777777779</v>
      </c>
      <c r="C65297" s="64">
        <f t="shared" si="3075"/>
        <v>44116.746527777781</v>
      </c>
      <c r="D65297">
        <f ca="1">_xlfn.IFNA(FORECAST(E65297,OFFSET('HvF table'!B$3:B$318,MATCH(E65297,'HvF table'!A$3:A$318,1)-1,0,2),OFFSET('HvF table'!A$3:A$318,MATCH(E65297,'HvF table'!A$3:A$318,1)-1,0,2)),0)</f>
        <v>0</v>
      </c>
      <c r="E65297">
        <v>0</v>
      </c>
      <c r="G65297">
        <f ca="1">_xlfn.IFNA(FORECAST(E65297,OFFSET('HvF table'!E$3:E$319,MATCH(E65297,'HvF table'!D$3:D$319,1)-1,0,2),OFFSET('HvF table'!D$3:D$319,MATCH(E65297,'HvF table'!D$3:D$319,1)-1,0,2)),0)</f>
        <v>-1.1102230246251565E-16</v>
      </c>
      <c r="H65297" t="str">
        <f t="shared" ca="1" si="3073"/>
        <v>G</v>
      </c>
      <c r="I65297">
        <f t="shared" ca="1" si="3074"/>
        <v>-1.1102230246251565E-16</v>
      </c>
      <c r="J65297" t="s">
        <v>75</v>
      </c>
    </row>
    <row r="65298" spans="1:10" x14ac:dyDescent="0.25">
      <c r="A65298" s="65">
        <v>44116</v>
      </c>
      <c r="B65298" s="66">
        <v>0.75</v>
      </c>
      <c r="C65298" s="64">
        <f t="shared" si="3075"/>
        <v>44116.75</v>
      </c>
      <c r="D65298">
        <f ca="1">_xlfn.IFNA(FORECAST(E65298,OFFSET('HvF table'!B$3:B$318,MATCH(E65298,'HvF table'!A$3:A$318,1)-1,0,2),OFFSET('HvF table'!A$3:A$318,MATCH(E65298,'HvF table'!A$3:A$318,1)-1,0,2)),0)</f>
        <v>0</v>
      </c>
      <c r="E65298">
        <v>0</v>
      </c>
      <c r="G65298">
        <f ca="1">_xlfn.IFNA(FORECAST(E65298,OFFSET('HvF table'!E$3:E$319,MATCH(E65298,'HvF table'!D$3:D$319,1)-1,0,2),OFFSET('HvF table'!D$3:D$319,MATCH(E65298,'HvF table'!D$3:D$319,1)-1,0,2)),0)</f>
        <v>-1.1102230246251565E-16</v>
      </c>
      <c r="H65298" t="str">
        <f t="shared" ca="1" si="3073"/>
        <v>G</v>
      </c>
      <c r="I65298">
        <f t="shared" ca="1" si="3074"/>
        <v>-1.1102230246251565E-16</v>
      </c>
      <c r="J65298" t="s">
        <v>75</v>
      </c>
    </row>
    <row r="65299" spans="1:10" x14ac:dyDescent="0.25">
      <c r="A65299" s="65">
        <v>44116</v>
      </c>
      <c r="B65299" s="66">
        <v>0.75347222222222221</v>
      </c>
      <c r="C65299" s="64">
        <f t="shared" si="3075"/>
        <v>44116.753472222219</v>
      </c>
      <c r="D65299">
        <f ca="1">_xlfn.IFNA(FORECAST(E65299,OFFSET('HvF table'!B$3:B$318,MATCH(E65299,'HvF table'!A$3:A$318,1)-1,0,2),OFFSET('HvF table'!A$3:A$318,MATCH(E65299,'HvF table'!A$3:A$318,1)-1,0,2)),0)</f>
        <v>0</v>
      </c>
      <c r="E65299">
        <v>0</v>
      </c>
      <c r="G65299">
        <f ca="1">_xlfn.IFNA(FORECAST(E65299,OFFSET('HvF table'!E$3:E$319,MATCH(E65299,'HvF table'!D$3:D$319,1)-1,0,2),OFFSET('HvF table'!D$3:D$319,MATCH(E65299,'HvF table'!D$3:D$319,1)-1,0,2)),0)</f>
        <v>-1.1102230246251565E-16</v>
      </c>
      <c r="H65299" t="str">
        <f t="shared" ca="1" si="3073"/>
        <v>G</v>
      </c>
      <c r="I65299">
        <f t="shared" ca="1" si="3074"/>
        <v>-1.1102230246251565E-16</v>
      </c>
      <c r="J65299" t="s">
        <v>75</v>
      </c>
    </row>
    <row r="65300" spans="1:10" x14ac:dyDescent="0.25">
      <c r="A65300" s="65">
        <v>44116</v>
      </c>
      <c r="B65300" s="66">
        <v>0.75694444444444453</v>
      </c>
      <c r="C65300" s="64">
        <f t="shared" si="3075"/>
        <v>44116.756944444445</v>
      </c>
      <c r="D65300">
        <f ca="1">_xlfn.IFNA(FORECAST(E65300,OFFSET('HvF table'!B$3:B$318,MATCH(E65300,'HvF table'!A$3:A$318,1)-1,0,2),OFFSET('HvF table'!A$3:A$318,MATCH(E65300,'HvF table'!A$3:A$318,1)-1,0,2)),0)</f>
        <v>0</v>
      </c>
      <c r="E65300">
        <v>0</v>
      </c>
      <c r="G65300">
        <f ca="1">_xlfn.IFNA(FORECAST(E65300,OFFSET('HvF table'!E$3:E$319,MATCH(E65300,'HvF table'!D$3:D$319,1)-1,0,2),OFFSET('HvF table'!D$3:D$319,MATCH(E65300,'HvF table'!D$3:D$319,1)-1,0,2)),0)</f>
        <v>-1.1102230246251565E-16</v>
      </c>
      <c r="H65300" t="str">
        <f t="shared" ca="1" si="3073"/>
        <v>G</v>
      </c>
      <c r="I65300">
        <f t="shared" ca="1" si="3074"/>
        <v>-1.1102230246251565E-16</v>
      </c>
      <c r="J65300" t="s">
        <v>75</v>
      </c>
    </row>
    <row r="65301" spans="1:10" x14ac:dyDescent="0.25">
      <c r="A65301" s="65">
        <v>44116</v>
      </c>
      <c r="B65301" s="66">
        <v>0.76041666666666663</v>
      </c>
      <c r="C65301" s="64">
        <f t="shared" si="3075"/>
        <v>44116.760416666664</v>
      </c>
      <c r="D65301">
        <f ca="1">_xlfn.IFNA(FORECAST(E65301,OFFSET('HvF table'!B$3:B$318,MATCH(E65301,'HvF table'!A$3:A$318,1)-1,0,2),OFFSET('HvF table'!A$3:A$318,MATCH(E65301,'HvF table'!A$3:A$318,1)-1,0,2)),0)</f>
        <v>0</v>
      </c>
      <c r="E65301">
        <v>0</v>
      </c>
      <c r="G65301">
        <f ca="1">_xlfn.IFNA(FORECAST(E65301,OFFSET('HvF table'!E$3:E$319,MATCH(E65301,'HvF table'!D$3:D$319,1)-1,0,2),OFFSET('HvF table'!D$3:D$319,MATCH(E65301,'HvF table'!D$3:D$319,1)-1,0,2)),0)</f>
        <v>-1.1102230246251565E-16</v>
      </c>
      <c r="H65301" t="str">
        <f t="shared" ca="1" si="3073"/>
        <v>G</v>
      </c>
      <c r="I65301">
        <f t="shared" ca="1" si="3074"/>
        <v>-1.1102230246251565E-16</v>
      </c>
      <c r="J65301" t="s">
        <v>75</v>
      </c>
    </row>
    <row r="65302" spans="1:10" x14ac:dyDescent="0.25">
      <c r="A65302" s="65">
        <v>44116</v>
      </c>
      <c r="B65302" s="66">
        <v>0.76388888888888884</v>
      </c>
      <c r="C65302" s="64">
        <f t="shared" si="3075"/>
        <v>44116.763888888891</v>
      </c>
      <c r="D65302">
        <f ca="1">_xlfn.IFNA(FORECAST(E65302,OFFSET('HvF table'!B$3:B$318,MATCH(E65302,'HvF table'!A$3:A$318,1)-1,0,2),OFFSET('HvF table'!A$3:A$318,MATCH(E65302,'HvF table'!A$3:A$318,1)-1,0,2)),0)</f>
        <v>0</v>
      </c>
      <c r="E65302">
        <v>0</v>
      </c>
      <c r="G65302">
        <f ca="1">_xlfn.IFNA(FORECAST(E65302,OFFSET('HvF table'!E$3:E$319,MATCH(E65302,'HvF table'!D$3:D$319,1)-1,0,2),OFFSET('HvF table'!D$3:D$319,MATCH(E65302,'HvF table'!D$3:D$319,1)-1,0,2)),0)</f>
        <v>-1.1102230246251565E-16</v>
      </c>
      <c r="H65302" t="str">
        <f t="shared" ca="1" si="3073"/>
        <v>G</v>
      </c>
      <c r="I65302">
        <f t="shared" ca="1" si="3074"/>
        <v>-1.1102230246251565E-16</v>
      </c>
      <c r="J65302" t="s">
        <v>75</v>
      </c>
    </row>
    <row r="65303" spans="1:10" x14ac:dyDescent="0.25">
      <c r="A65303" s="65">
        <v>44116</v>
      </c>
      <c r="B65303" s="66">
        <v>0.76736111111111116</v>
      </c>
      <c r="C65303" s="64">
        <f t="shared" si="3075"/>
        <v>44116.767361111109</v>
      </c>
      <c r="D65303">
        <f ca="1">_xlfn.IFNA(FORECAST(E65303,OFFSET('HvF table'!B$3:B$318,MATCH(E65303,'HvF table'!A$3:A$318,1)-1,0,2),OFFSET('HvF table'!A$3:A$318,MATCH(E65303,'HvF table'!A$3:A$318,1)-1,0,2)),0)</f>
        <v>0</v>
      </c>
      <c r="E65303">
        <v>0</v>
      </c>
      <c r="G65303">
        <f ca="1">_xlfn.IFNA(FORECAST(E65303,OFFSET('HvF table'!E$3:E$319,MATCH(E65303,'HvF table'!D$3:D$319,1)-1,0,2),OFFSET('HvF table'!D$3:D$319,MATCH(E65303,'HvF table'!D$3:D$319,1)-1,0,2)),0)</f>
        <v>-1.1102230246251565E-16</v>
      </c>
      <c r="H65303" t="str">
        <f t="shared" ca="1" si="3073"/>
        <v>G</v>
      </c>
      <c r="I65303">
        <f t="shared" ca="1" si="3074"/>
        <v>-1.1102230246251565E-16</v>
      </c>
      <c r="J65303" t="s">
        <v>75</v>
      </c>
    </row>
    <row r="65304" spans="1:10" x14ac:dyDescent="0.25">
      <c r="A65304" s="65">
        <v>44116</v>
      </c>
      <c r="B65304" s="66">
        <v>0.77083333333333337</v>
      </c>
      <c r="C65304" s="64">
        <f t="shared" si="3075"/>
        <v>44116.770833333336</v>
      </c>
      <c r="D65304">
        <f ca="1">_xlfn.IFNA(FORECAST(E65304,OFFSET('HvF table'!B$3:B$318,MATCH(E65304,'HvF table'!A$3:A$318,1)-1,0,2),OFFSET('HvF table'!A$3:A$318,MATCH(E65304,'HvF table'!A$3:A$318,1)-1,0,2)),0)</f>
        <v>0</v>
      </c>
      <c r="E65304">
        <v>0</v>
      </c>
      <c r="G65304">
        <f ca="1">_xlfn.IFNA(FORECAST(E65304,OFFSET('HvF table'!E$3:E$319,MATCH(E65304,'HvF table'!D$3:D$319,1)-1,0,2),OFFSET('HvF table'!D$3:D$319,MATCH(E65304,'HvF table'!D$3:D$319,1)-1,0,2)),0)</f>
        <v>-1.1102230246251565E-16</v>
      </c>
      <c r="H65304" t="str">
        <f t="shared" ca="1" si="3073"/>
        <v>G</v>
      </c>
      <c r="I65304">
        <f t="shared" ca="1" si="3074"/>
        <v>-1.1102230246251565E-16</v>
      </c>
      <c r="J65304" t="s">
        <v>75</v>
      </c>
    </row>
    <row r="65305" spans="1:10" x14ac:dyDescent="0.25">
      <c r="A65305" s="65">
        <v>44116</v>
      </c>
      <c r="B65305" s="66">
        <v>0.77430555555555547</v>
      </c>
      <c r="C65305" s="64">
        <f t="shared" si="3075"/>
        <v>44116.774305555555</v>
      </c>
      <c r="D65305">
        <f ca="1">_xlfn.IFNA(FORECAST(E65305,OFFSET('HvF table'!B$3:B$318,MATCH(E65305,'HvF table'!A$3:A$318,1)-1,0,2),OFFSET('HvF table'!A$3:A$318,MATCH(E65305,'HvF table'!A$3:A$318,1)-1,0,2)),0)</f>
        <v>0</v>
      </c>
      <c r="E65305">
        <v>0</v>
      </c>
      <c r="G65305">
        <f ca="1">_xlfn.IFNA(FORECAST(E65305,OFFSET('HvF table'!E$3:E$319,MATCH(E65305,'HvF table'!D$3:D$319,1)-1,0,2),OFFSET('HvF table'!D$3:D$319,MATCH(E65305,'HvF table'!D$3:D$319,1)-1,0,2)),0)</f>
        <v>-1.1102230246251565E-16</v>
      </c>
      <c r="H65305" t="str">
        <f t="shared" ref="H65305:H65368" ca="1" si="3076">_xlfn.IFNA(_xlfn.IFS(D65305&gt;0,"B",E65305&gt;0,"B"),"G")</f>
        <v>G</v>
      </c>
      <c r="I65305">
        <f t="shared" ref="I65305:I65368" ca="1" si="3077">IF(H65305="G",G65305,IF(H65305="B",0))</f>
        <v>-1.1102230246251565E-16</v>
      </c>
      <c r="J65305" t="s">
        <v>75</v>
      </c>
    </row>
    <row r="65306" spans="1:10" x14ac:dyDescent="0.25">
      <c r="A65306" s="65">
        <v>44116</v>
      </c>
      <c r="B65306" s="66">
        <v>0.77777777777777779</v>
      </c>
      <c r="C65306" s="64">
        <f t="shared" si="3075"/>
        <v>44116.777777777781</v>
      </c>
      <c r="D65306">
        <f ca="1">_xlfn.IFNA(FORECAST(E65306,OFFSET('HvF table'!B$3:B$318,MATCH(E65306,'HvF table'!A$3:A$318,1)-1,0,2),OFFSET('HvF table'!A$3:A$318,MATCH(E65306,'HvF table'!A$3:A$318,1)-1,0,2)),0)</f>
        <v>0</v>
      </c>
      <c r="E65306">
        <v>0</v>
      </c>
      <c r="G65306">
        <f ca="1">_xlfn.IFNA(FORECAST(E65306,OFFSET('HvF table'!E$3:E$319,MATCH(E65306,'HvF table'!D$3:D$319,1)-1,0,2),OFFSET('HvF table'!D$3:D$319,MATCH(E65306,'HvF table'!D$3:D$319,1)-1,0,2)),0)</f>
        <v>-1.1102230246251565E-16</v>
      </c>
      <c r="H65306" t="str">
        <f t="shared" ca="1" si="3076"/>
        <v>G</v>
      </c>
      <c r="I65306">
        <f t="shared" ca="1" si="3077"/>
        <v>-1.1102230246251565E-16</v>
      </c>
      <c r="J65306" t="s">
        <v>75</v>
      </c>
    </row>
    <row r="65307" spans="1:10" x14ac:dyDescent="0.25">
      <c r="A65307" s="65">
        <v>44116</v>
      </c>
      <c r="B65307" s="66">
        <v>0.78125</v>
      </c>
      <c r="C65307" s="64">
        <f t="shared" si="3075"/>
        <v>44116.78125</v>
      </c>
      <c r="D65307">
        <f ca="1">_xlfn.IFNA(FORECAST(E65307,OFFSET('HvF table'!B$3:B$318,MATCH(E65307,'HvF table'!A$3:A$318,1)-1,0,2),OFFSET('HvF table'!A$3:A$318,MATCH(E65307,'HvF table'!A$3:A$318,1)-1,0,2)),0)</f>
        <v>0</v>
      </c>
      <c r="E65307">
        <v>0</v>
      </c>
      <c r="G65307">
        <f ca="1">_xlfn.IFNA(FORECAST(E65307,OFFSET('HvF table'!E$3:E$319,MATCH(E65307,'HvF table'!D$3:D$319,1)-1,0,2),OFFSET('HvF table'!D$3:D$319,MATCH(E65307,'HvF table'!D$3:D$319,1)-1,0,2)),0)</f>
        <v>-1.1102230246251565E-16</v>
      </c>
      <c r="H65307" t="str">
        <f t="shared" ca="1" si="3076"/>
        <v>G</v>
      </c>
      <c r="I65307">
        <f t="shared" ca="1" si="3077"/>
        <v>-1.1102230246251565E-16</v>
      </c>
      <c r="J65307" t="s">
        <v>75</v>
      </c>
    </row>
    <row r="65308" spans="1:10" x14ac:dyDescent="0.25">
      <c r="A65308" s="65">
        <v>44116</v>
      </c>
      <c r="B65308" s="66">
        <v>0.78472222222222221</v>
      </c>
      <c r="C65308" s="64">
        <f t="shared" si="3075"/>
        <v>44116.784722222219</v>
      </c>
      <c r="D65308">
        <f ca="1">_xlfn.IFNA(FORECAST(E65308,OFFSET('HvF table'!B$3:B$318,MATCH(E65308,'HvF table'!A$3:A$318,1)-1,0,2),OFFSET('HvF table'!A$3:A$318,MATCH(E65308,'HvF table'!A$3:A$318,1)-1,0,2)),0)</f>
        <v>0</v>
      </c>
      <c r="E65308">
        <v>0</v>
      </c>
      <c r="G65308">
        <f ca="1">_xlfn.IFNA(FORECAST(E65308,OFFSET('HvF table'!E$3:E$319,MATCH(E65308,'HvF table'!D$3:D$319,1)-1,0,2),OFFSET('HvF table'!D$3:D$319,MATCH(E65308,'HvF table'!D$3:D$319,1)-1,0,2)),0)</f>
        <v>-1.1102230246251565E-16</v>
      </c>
      <c r="H65308" t="str">
        <f t="shared" ca="1" si="3076"/>
        <v>G</v>
      </c>
      <c r="I65308">
        <f t="shared" ca="1" si="3077"/>
        <v>-1.1102230246251565E-16</v>
      </c>
      <c r="J65308" t="s">
        <v>75</v>
      </c>
    </row>
    <row r="65309" spans="1:10" x14ac:dyDescent="0.25">
      <c r="A65309" s="65">
        <v>44116</v>
      </c>
      <c r="B65309" s="66">
        <v>0.78819444444444453</v>
      </c>
      <c r="C65309" s="64">
        <f t="shared" si="3075"/>
        <v>44116.788194444445</v>
      </c>
      <c r="D65309">
        <f ca="1">_xlfn.IFNA(FORECAST(E65309,OFFSET('HvF table'!B$3:B$318,MATCH(E65309,'HvF table'!A$3:A$318,1)-1,0,2),OFFSET('HvF table'!A$3:A$318,MATCH(E65309,'HvF table'!A$3:A$318,1)-1,0,2)),0)</f>
        <v>0</v>
      </c>
      <c r="E65309">
        <v>0</v>
      </c>
      <c r="G65309">
        <f ca="1">_xlfn.IFNA(FORECAST(E65309,OFFSET('HvF table'!E$3:E$319,MATCH(E65309,'HvF table'!D$3:D$319,1)-1,0,2),OFFSET('HvF table'!D$3:D$319,MATCH(E65309,'HvF table'!D$3:D$319,1)-1,0,2)),0)</f>
        <v>-1.1102230246251565E-16</v>
      </c>
      <c r="H65309" t="str">
        <f t="shared" ca="1" si="3076"/>
        <v>G</v>
      </c>
      <c r="I65309">
        <f t="shared" ca="1" si="3077"/>
        <v>-1.1102230246251565E-16</v>
      </c>
      <c r="J65309" t="s">
        <v>75</v>
      </c>
    </row>
    <row r="65310" spans="1:10" x14ac:dyDescent="0.25">
      <c r="A65310" s="65">
        <v>44116</v>
      </c>
      <c r="B65310" s="66">
        <v>0.79166666666666663</v>
      </c>
      <c r="C65310" s="64">
        <f t="shared" si="3075"/>
        <v>44116.791666666664</v>
      </c>
      <c r="D65310">
        <f ca="1">_xlfn.IFNA(FORECAST(E65310,OFFSET('HvF table'!B$3:B$318,MATCH(E65310,'HvF table'!A$3:A$318,1)-1,0,2),OFFSET('HvF table'!A$3:A$318,MATCH(E65310,'HvF table'!A$3:A$318,1)-1,0,2)),0)</f>
        <v>0</v>
      </c>
      <c r="E65310">
        <v>0</v>
      </c>
      <c r="G65310">
        <f ca="1">_xlfn.IFNA(FORECAST(E65310,OFFSET('HvF table'!E$3:E$319,MATCH(E65310,'HvF table'!D$3:D$319,1)-1,0,2),OFFSET('HvF table'!D$3:D$319,MATCH(E65310,'HvF table'!D$3:D$319,1)-1,0,2)),0)</f>
        <v>-1.1102230246251565E-16</v>
      </c>
      <c r="H65310" t="str">
        <f t="shared" ca="1" si="3076"/>
        <v>G</v>
      </c>
      <c r="I65310">
        <f t="shared" ca="1" si="3077"/>
        <v>-1.1102230246251565E-16</v>
      </c>
      <c r="J65310" t="s">
        <v>75</v>
      </c>
    </row>
    <row r="65311" spans="1:10" x14ac:dyDescent="0.25">
      <c r="A65311" s="65">
        <v>44116</v>
      </c>
      <c r="B65311" s="66">
        <v>0.79513888888888884</v>
      </c>
      <c r="C65311" s="64">
        <f t="shared" si="3075"/>
        <v>44116.795138888891</v>
      </c>
      <c r="D65311">
        <f ca="1">_xlfn.IFNA(FORECAST(E65311,OFFSET('HvF table'!B$3:B$318,MATCH(E65311,'HvF table'!A$3:A$318,1)-1,0,2),OFFSET('HvF table'!A$3:A$318,MATCH(E65311,'HvF table'!A$3:A$318,1)-1,0,2)),0)</f>
        <v>0</v>
      </c>
      <c r="E65311">
        <v>0</v>
      </c>
      <c r="G65311">
        <f ca="1">_xlfn.IFNA(FORECAST(E65311,OFFSET('HvF table'!E$3:E$319,MATCH(E65311,'HvF table'!D$3:D$319,1)-1,0,2),OFFSET('HvF table'!D$3:D$319,MATCH(E65311,'HvF table'!D$3:D$319,1)-1,0,2)),0)</f>
        <v>-1.1102230246251565E-16</v>
      </c>
      <c r="H65311" t="str">
        <f t="shared" ca="1" si="3076"/>
        <v>G</v>
      </c>
      <c r="I65311">
        <f t="shared" ca="1" si="3077"/>
        <v>-1.1102230246251565E-16</v>
      </c>
      <c r="J65311" t="s">
        <v>75</v>
      </c>
    </row>
    <row r="65312" spans="1:10" x14ac:dyDescent="0.25">
      <c r="A65312" s="65">
        <v>44116</v>
      </c>
      <c r="B65312" s="66">
        <v>0.79861111111111116</v>
      </c>
      <c r="C65312" s="64">
        <f t="shared" si="3075"/>
        <v>44116.798611111109</v>
      </c>
      <c r="D65312">
        <f ca="1">_xlfn.IFNA(FORECAST(E65312,OFFSET('HvF table'!B$3:B$318,MATCH(E65312,'HvF table'!A$3:A$318,1)-1,0,2),OFFSET('HvF table'!A$3:A$318,MATCH(E65312,'HvF table'!A$3:A$318,1)-1,0,2)),0)</f>
        <v>0</v>
      </c>
      <c r="E65312">
        <v>0</v>
      </c>
      <c r="G65312">
        <f ca="1">_xlfn.IFNA(FORECAST(E65312,OFFSET('HvF table'!E$3:E$319,MATCH(E65312,'HvF table'!D$3:D$319,1)-1,0,2),OFFSET('HvF table'!D$3:D$319,MATCH(E65312,'HvF table'!D$3:D$319,1)-1,0,2)),0)</f>
        <v>-1.1102230246251565E-16</v>
      </c>
      <c r="H65312" t="str">
        <f t="shared" ca="1" si="3076"/>
        <v>G</v>
      </c>
      <c r="I65312">
        <f t="shared" ca="1" si="3077"/>
        <v>-1.1102230246251565E-16</v>
      </c>
      <c r="J65312" t="s">
        <v>75</v>
      </c>
    </row>
    <row r="65313" spans="1:10" x14ac:dyDescent="0.25">
      <c r="A65313" s="65">
        <v>44116</v>
      </c>
      <c r="B65313" s="66">
        <v>0.80208333333333337</v>
      </c>
      <c r="C65313" s="64">
        <f t="shared" ref="C65313:C65376" si="3078">A65313+B65313</f>
        <v>44116.802083333336</v>
      </c>
      <c r="D65313">
        <f ca="1">_xlfn.IFNA(FORECAST(E65313,OFFSET('HvF table'!B$3:B$318,MATCH(E65313,'HvF table'!A$3:A$318,1)-1,0,2),OFFSET('HvF table'!A$3:A$318,MATCH(E65313,'HvF table'!A$3:A$318,1)-1,0,2)),0)</f>
        <v>0</v>
      </c>
      <c r="E65313">
        <v>0</v>
      </c>
      <c r="G65313">
        <f ca="1">_xlfn.IFNA(FORECAST(E65313,OFFSET('HvF table'!E$3:E$319,MATCH(E65313,'HvF table'!D$3:D$319,1)-1,0,2),OFFSET('HvF table'!D$3:D$319,MATCH(E65313,'HvF table'!D$3:D$319,1)-1,0,2)),0)</f>
        <v>-1.1102230246251565E-16</v>
      </c>
      <c r="H65313" t="str">
        <f t="shared" ca="1" si="3076"/>
        <v>G</v>
      </c>
      <c r="I65313">
        <f t="shared" ca="1" si="3077"/>
        <v>-1.1102230246251565E-16</v>
      </c>
      <c r="J65313" t="s">
        <v>75</v>
      </c>
    </row>
    <row r="65314" spans="1:10" x14ac:dyDescent="0.25">
      <c r="A65314" s="65">
        <v>44116</v>
      </c>
      <c r="B65314" s="66">
        <v>0.80555555555555547</v>
      </c>
      <c r="C65314" s="64">
        <f t="shared" si="3078"/>
        <v>44116.805555555555</v>
      </c>
      <c r="D65314">
        <f ca="1">_xlfn.IFNA(FORECAST(E65314,OFFSET('HvF table'!B$3:B$318,MATCH(E65314,'HvF table'!A$3:A$318,1)-1,0,2),OFFSET('HvF table'!A$3:A$318,MATCH(E65314,'HvF table'!A$3:A$318,1)-1,0,2)),0)</f>
        <v>0</v>
      </c>
      <c r="E65314">
        <v>0</v>
      </c>
      <c r="G65314">
        <f ca="1">_xlfn.IFNA(FORECAST(E65314,OFFSET('HvF table'!E$3:E$319,MATCH(E65314,'HvF table'!D$3:D$319,1)-1,0,2),OFFSET('HvF table'!D$3:D$319,MATCH(E65314,'HvF table'!D$3:D$319,1)-1,0,2)),0)</f>
        <v>-1.1102230246251565E-16</v>
      </c>
      <c r="H65314" t="str">
        <f t="shared" ca="1" si="3076"/>
        <v>G</v>
      </c>
      <c r="I65314">
        <f t="shared" ca="1" si="3077"/>
        <v>-1.1102230246251565E-16</v>
      </c>
      <c r="J65314" t="s">
        <v>75</v>
      </c>
    </row>
    <row r="65315" spans="1:10" x14ac:dyDescent="0.25">
      <c r="A65315" s="65">
        <v>44116</v>
      </c>
      <c r="B65315" s="66">
        <v>0.80902777777777779</v>
      </c>
      <c r="C65315" s="64">
        <f t="shared" si="3078"/>
        <v>44116.809027777781</v>
      </c>
      <c r="D65315">
        <f ca="1">_xlfn.IFNA(FORECAST(E65315,OFFSET('HvF table'!B$3:B$318,MATCH(E65315,'HvF table'!A$3:A$318,1)-1,0,2),OFFSET('HvF table'!A$3:A$318,MATCH(E65315,'HvF table'!A$3:A$318,1)-1,0,2)),0)</f>
        <v>0</v>
      </c>
      <c r="E65315">
        <v>0</v>
      </c>
      <c r="G65315">
        <f ca="1">_xlfn.IFNA(FORECAST(E65315,OFFSET('HvF table'!E$3:E$319,MATCH(E65315,'HvF table'!D$3:D$319,1)-1,0,2),OFFSET('HvF table'!D$3:D$319,MATCH(E65315,'HvF table'!D$3:D$319,1)-1,0,2)),0)</f>
        <v>-1.1102230246251565E-16</v>
      </c>
      <c r="H65315" t="str">
        <f t="shared" ca="1" si="3076"/>
        <v>G</v>
      </c>
      <c r="I65315">
        <f t="shared" ca="1" si="3077"/>
        <v>-1.1102230246251565E-16</v>
      </c>
      <c r="J65315" t="s">
        <v>75</v>
      </c>
    </row>
    <row r="65316" spans="1:10" x14ac:dyDescent="0.25">
      <c r="A65316" s="65">
        <v>44116</v>
      </c>
      <c r="B65316" s="66">
        <v>0.8125</v>
      </c>
      <c r="C65316" s="64">
        <f t="shared" si="3078"/>
        <v>44116.8125</v>
      </c>
      <c r="D65316">
        <f ca="1">_xlfn.IFNA(FORECAST(E65316,OFFSET('HvF table'!B$3:B$318,MATCH(E65316,'HvF table'!A$3:A$318,1)-1,0,2),OFFSET('HvF table'!A$3:A$318,MATCH(E65316,'HvF table'!A$3:A$318,1)-1,0,2)),0)</f>
        <v>0</v>
      </c>
      <c r="E65316">
        <v>0</v>
      </c>
      <c r="G65316">
        <f ca="1">_xlfn.IFNA(FORECAST(E65316,OFFSET('HvF table'!E$3:E$319,MATCH(E65316,'HvF table'!D$3:D$319,1)-1,0,2),OFFSET('HvF table'!D$3:D$319,MATCH(E65316,'HvF table'!D$3:D$319,1)-1,0,2)),0)</f>
        <v>-1.1102230246251565E-16</v>
      </c>
      <c r="H65316" t="str">
        <f t="shared" ca="1" si="3076"/>
        <v>G</v>
      </c>
      <c r="I65316">
        <f t="shared" ca="1" si="3077"/>
        <v>-1.1102230246251565E-16</v>
      </c>
      <c r="J65316" t="s">
        <v>75</v>
      </c>
    </row>
    <row r="65317" spans="1:10" x14ac:dyDescent="0.25">
      <c r="A65317" s="65">
        <v>44116</v>
      </c>
      <c r="B65317" s="66">
        <v>0.81597222222222221</v>
      </c>
      <c r="C65317" s="64">
        <f t="shared" si="3078"/>
        <v>44116.815972222219</v>
      </c>
      <c r="D65317">
        <f ca="1">_xlfn.IFNA(FORECAST(E65317,OFFSET('HvF table'!B$3:B$318,MATCH(E65317,'HvF table'!A$3:A$318,1)-1,0,2),OFFSET('HvF table'!A$3:A$318,MATCH(E65317,'HvF table'!A$3:A$318,1)-1,0,2)),0)</f>
        <v>0</v>
      </c>
      <c r="E65317">
        <v>0</v>
      </c>
      <c r="G65317">
        <f ca="1">_xlfn.IFNA(FORECAST(E65317,OFFSET('HvF table'!E$3:E$319,MATCH(E65317,'HvF table'!D$3:D$319,1)-1,0,2),OFFSET('HvF table'!D$3:D$319,MATCH(E65317,'HvF table'!D$3:D$319,1)-1,0,2)),0)</f>
        <v>-1.1102230246251565E-16</v>
      </c>
      <c r="H65317" t="str">
        <f t="shared" ca="1" si="3076"/>
        <v>G</v>
      </c>
      <c r="I65317">
        <f t="shared" ca="1" si="3077"/>
        <v>-1.1102230246251565E-16</v>
      </c>
      <c r="J65317" t="s">
        <v>75</v>
      </c>
    </row>
    <row r="65318" spans="1:10" x14ac:dyDescent="0.25">
      <c r="A65318" s="65">
        <v>44116</v>
      </c>
      <c r="B65318" s="66">
        <v>0.81944444444444453</v>
      </c>
      <c r="C65318" s="64">
        <f t="shared" si="3078"/>
        <v>44116.819444444445</v>
      </c>
      <c r="D65318">
        <f ca="1">_xlfn.IFNA(FORECAST(E65318,OFFSET('HvF table'!B$3:B$318,MATCH(E65318,'HvF table'!A$3:A$318,1)-1,0,2),OFFSET('HvF table'!A$3:A$318,MATCH(E65318,'HvF table'!A$3:A$318,1)-1,0,2)),0)</f>
        <v>0</v>
      </c>
      <c r="E65318">
        <v>0</v>
      </c>
      <c r="G65318">
        <f ca="1">_xlfn.IFNA(FORECAST(E65318,OFFSET('HvF table'!E$3:E$319,MATCH(E65318,'HvF table'!D$3:D$319,1)-1,0,2),OFFSET('HvF table'!D$3:D$319,MATCH(E65318,'HvF table'!D$3:D$319,1)-1,0,2)),0)</f>
        <v>-1.1102230246251565E-16</v>
      </c>
      <c r="H65318" t="str">
        <f t="shared" ca="1" si="3076"/>
        <v>G</v>
      </c>
      <c r="I65318">
        <f t="shared" ca="1" si="3077"/>
        <v>-1.1102230246251565E-16</v>
      </c>
      <c r="J65318" t="s">
        <v>75</v>
      </c>
    </row>
    <row r="65319" spans="1:10" x14ac:dyDescent="0.25">
      <c r="A65319" s="65">
        <v>44116</v>
      </c>
      <c r="B65319" s="66">
        <v>0.82291666666666663</v>
      </c>
      <c r="C65319" s="64">
        <f t="shared" si="3078"/>
        <v>44116.822916666664</v>
      </c>
      <c r="D65319">
        <f ca="1">_xlfn.IFNA(FORECAST(E65319,OFFSET('HvF table'!B$3:B$318,MATCH(E65319,'HvF table'!A$3:A$318,1)-1,0,2),OFFSET('HvF table'!A$3:A$318,MATCH(E65319,'HvF table'!A$3:A$318,1)-1,0,2)),0)</f>
        <v>0</v>
      </c>
      <c r="E65319">
        <v>0</v>
      </c>
      <c r="G65319">
        <f ca="1">_xlfn.IFNA(FORECAST(E65319,OFFSET('HvF table'!E$3:E$319,MATCH(E65319,'HvF table'!D$3:D$319,1)-1,0,2),OFFSET('HvF table'!D$3:D$319,MATCH(E65319,'HvF table'!D$3:D$319,1)-1,0,2)),0)</f>
        <v>-1.1102230246251565E-16</v>
      </c>
      <c r="H65319" t="str">
        <f t="shared" ca="1" si="3076"/>
        <v>G</v>
      </c>
      <c r="I65319">
        <f t="shared" ca="1" si="3077"/>
        <v>-1.1102230246251565E-16</v>
      </c>
      <c r="J65319" t="s">
        <v>75</v>
      </c>
    </row>
    <row r="65320" spans="1:10" x14ac:dyDescent="0.25">
      <c r="A65320" s="65">
        <v>44116</v>
      </c>
      <c r="B65320" s="66">
        <v>0.82638888888888884</v>
      </c>
      <c r="C65320" s="64">
        <f t="shared" si="3078"/>
        <v>44116.826388888891</v>
      </c>
      <c r="D65320">
        <f ca="1">_xlfn.IFNA(FORECAST(E65320,OFFSET('HvF table'!B$3:B$318,MATCH(E65320,'HvF table'!A$3:A$318,1)-1,0,2),OFFSET('HvF table'!A$3:A$318,MATCH(E65320,'HvF table'!A$3:A$318,1)-1,0,2)),0)</f>
        <v>0</v>
      </c>
      <c r="E65320">
        <v>0</v>
      </c>
      <c r="G65320">
        <f ca="1">_xlfn.IFNA(FORECAST(E65320,OFFSET('HvF table'!E$3:E$319,MATCH(E65320,'HvF table'!D$3:D$319,1)-1,0,2),OFFSET('HvF table'!D$3:D$319,MATCH(E65320,'HvF table'!D$3:D$319,1)-1,0,2)),0)</f>
        <v>-1.1102230246251565E-16</v>
      </c>
      <c r="H65320" t="str">
        <f t="shared" ca="1" si="3076"/>
        <v>G</v>
      </c>
      <c r="I65320">
        <f t="shared" ca="1" si="3077"/>
        <v>-1.1102230246251565E-16</v>
      </c>
      <c r="J65320" t="s">
        <v>75</v>
      </c>
    </row>
    <row r="65321" spans="1:10" x14ac:dyDescent="0.25">
      <c r="A65321" s="65">
        <v>44116</v>
      </c>
      <c r="B65321" s="66">
        <v>0.82986111111111116</v>
      </c>
      <c r="C65321" s="64">
        <f t="shared" si="3078"/>
        <v>44116.829861111109</v>
      </c>
      <c r="D65321">
        <f ca="1">_xlfn.IFNA(FORECAST(E65321,OFFSET('HvF table'!B$3:B$318,MATCH(E65321,'HvF table'!A$3:A$318,1)-1,0,2),OFFSET('HvF table'!A$3:A$318,MATCH(E65321,'HvF table'!A$3:A$318,1)-1,0,2)),0)</f>
        <v>0</v>
      </c>
      <c r="E65321">
        <v>0</v>
      </c>
      <c r="G65321">
        <f ca="1">_xlfn.IFNA(FORECAST(E65321,OFFSET('HvF table'!E$3:E$319,MATCH(E65321,'HvF table'!D$3:D$319,1)-1,0,2),OFFSET('HvF table'!D$3:D$319,MATCH(E65321,'HvF table'!D$3:D$319,1)-1,0,2)),0)</f>
        <v>-1.1102230246251565E-16</v>
      </c>
      <c r="H65321" t="str">
        <f t="shared" ca="1" si="3076"/>
        <v>G</v>
      </c>
      <c r="I65321">
        <f t="shared" ca="1" si="3077"/>
        <v>-1.1102230246251565E-16</v>
      </c>
      <c r="J65321" t="s">
        <v>75</v>
      </c>
    </row>
    <row r="65322" spans="1:10" x14ac:dyDescent="0.25">
      <c r="A65322" s="65">
        <v>44116</v>
      </c>
      <c r="B65322" s="66">
        <v>0.83333333333333337</v>
      </c>
      <c r="C65322" s="64">
        <f t="shared" si="3078"/>
        <v>44116.833333333336</v>
      </c>
      <c r="D65322">
        <f ca="1">_xlfn.IFNA(FORECAST(E65322,OFFSET('HvF table'!B$3:B$318,MATCH(E65322,'HvF table'!A$3:A$318,1)-1,0,2),OFFSET('HvF table'!A$3:A$318,MATCH(E65322,'HvF table'!A$3:A$318,1)-1,0,2)),0)</f>
        <v>0</v>
      </c>
      <c r="E65322">
        <v>0</v>
      </c>
      <c r="G65322">
        <f ca="1">_xlfn.IFNA(FORECAST(E65322,OFFSET('HvF table'!E$3:E$319,MATCH(E65322,'HvF table'!D$3:D$319,1)-1,0,2),OFFSET('HvF table'!D$3:D$319,MATCH(E65322,'HvF table'!D$3:D$319,1)-1,0,2)),0)</f>
        <v>-1.1102230246251565E-16</v>
      </c>
      <c r="H65322" t="str">
        <f t="shared" ca="1" si="3076"/>
        <v>G</v>
      </c>
      <c r="I65322">
        <f t="shared" ca="1" si="3077"/>
        <v>-1.1102230246251565E-16</v>
      </c>
      <c r="J65322" t="s">
        <v>75</v>
      </c>
    </row>
    <row r="65323" spans="1:10" x14ac:dyDescent="0.25">
      <c r="A65323" s="65">
        <v>44116</v>
      </c>
      <c r="B65323" s="66">
        <v>0.83680555555555547</v>
      </c>
      <c r="C65323" s="64">
        <f t="shared" si="3078"/>
        <v>44116.836805555555</v>
      </c>
      <c r="D65323">
        <f ca="1">_xlfn.IFNA(FORECAST(E65323,OFFSET('HvF table'!B$3:B$318,MATCH(E65323,'HvF table'!A$3:A$318,1)-1,0,2),OFFSET('HvF table'!A$3:A$318,MATCH(E65323,'HvF table'!A$3:A$318,1)-1,0,2)),0)</f>
        <v>0</v>
      </c>
      <c r="E65323">
        <v>0</v>
      </c>
      <c r="G65323">
        <f ca="1">_xlfn.IFNA(FORECAST(E65323,OFFSET('HvF table'!E$3:E$319,MATCH(E65323,'HvF table'!D$3:D$319,1)-1,0,2),OFFSET('HvF table'!D$3:D$319,MATCH(E65323,'HvF table'!D$3:D$319,1)-1,0,2)),0)</f>
        <v>-1.1102230246251565E-16</v>
      </c>
      <c r="H65323" t="str">
        <f t="shared" ca="1" si="3076"/>
        <v>G</v>
      </c>
      <c r="I65323">
        <f t="shared" ca="1" si="3077"/>
        <v>-1.1102230246251565E-16</v>
      </c>
      <c r="J65323" t="s">
        <v>75</v>
      </c>
    </row>
    <row r="65324" spans="1:10" x14ac:dyDescent="0.25">
      <c r="A65324" s="65">
        <v>44116</v>
      </c>
      <c r="B65324" s="66">
        <v>0.84027777777777779</v>
      </c>
      <c r="C65324" s="64">
        <f t="shared" si="3078"/>
        <v>44116.840277777781</v>
      </c>
      <c r="D65324">
        <f ca="1">_xlfn.IFNA(FORECAST(E65324,OFFSET('HvF table'!B$3:B$318,MATCH(E65324,'HvF table'!A$3:A$318,1)-1,0,2),OFFSET('HvF table'!A$3:A$318,MATCH(E65324,'HvF table'!A$3:A$318,1)-1,0,2)),0)</f>
        <v>0</v>
      </c>
      <c r="E65324">
        <v>0</v>
      </c>
      <c r="G65324">
        <f ca="1">_xlfn.IFNA(FORECAST(E65324,OFFSET('HvF table'!E$3:E$319,MATCH(E65324,'HvF table'!D$3:D$319,1)-1,0,2),OFFSET('HvF table'!D$3:D$319,MATCH(E65324,'HvF table'!D$3:D$319,1)-1,0,2)),0)</f>
        <v>-1.1102230246251565E-16</v>
      </c>
      <c r="H65324" t="str">
        <f t="shared" ca="1" si="3076"/>
        <v>G</v>
      </c>
      <c r="I65324">
        <f t="shared" ca="1" si="3077"/>
        <v>-1.1102230246251565E-16</v>
      </c>
      <c r="J65324" t="s">
        <v>75</v>
      </c>
    </row>
    <row r="65325" spans="1:10" x14ac:dyDescent="0.25">
      <c r="A65325" s="65">
        <v>44116</v>
      </c>
      <c r="B65325" s="66">
        <v>0.84375</v>
      </c>
      <c r="C65325" s="64">
        <f t="shared" si="3078"/>
        <v>44116.84375</v>
      </c>
      <c r="D65325">
        <f ca="1">_xlfn.IFNA(FORECAST(E65325,OFFSET('HvF table'!B$3:B$318,MATCH(E65325,'HvF table'!A$3:A$318,1)-1,0,2),OFFSET('HvF table'!A$3:A$318,MATCH(E65325,'HvF table'!A$3:A$318,1)-1,0,2)),0)</f>
        <v>0</v>
      </c>
      <c r="E65325">
        <v>0</v>
      </c>
      <c r="G65325">
        <f ca="1">_xlfn.IFNA(FORECAST(E65325,OFFSET('HvF table'!E$3:E$319,MATCH(E65325,'HvF table'!D$3:D$319,1)-1,0,2),OFFSET('HvF table'!D$3:D$319,MATCH(E65325,'HvF table'!D$3:D$319,1)-1,0,2)),0)</f>
        <v>-1.1102230246251565E-16</v>
      </c>
      <c r="H65325" t="str">
        <f t="shared" ca="1" si="3076"/>
        <v>G</v>
      </c>
      <c r="I65325">
        <f t="shared" ca="1" si="3077"/>
        <v>-1.1102230246251565E-16</v>
      </c>
      <c r="J65325" t="s">
        <v>75</v>
      </c>
    </row>
    <row r="65326" spans="1:10" x14ac:dyDescent="0.25">
      <c r="A65326" s="65">
        <v>44116</v>
      </c>
      <c r="B65326" s="66">
        <v>0.84722222222222221</v>
      </c>
      <c r="C65326" s="64">
        <f t="shared" si="3078"/>
        <v>44116.847222222219</v>
      </c>
      <c r="D65326">
        <f ca="1">_xlfn.IFNA(FORECAST(E65326,OFFSET('HvF table'!B$3:B$318,MATCH(E65326,'HvF table'!A$3:A$318,1)-1,0,2),OFFSET('HvF table'!A$3:A$318,MATCH(E65326,'HvF table'!A$3:A$318,1)-1,0,2)),0)</f>
        <v>0</v>
      </c>
      <c r="E65326">
        <v>0</v>
      </c>
      <c r="G65326">
        <f ca="1">_xlfn.IFNA(FORECAST(E65326,OFFSET('HvF table'!E$3:E$319,MATCH(E65326,'HvF table'!D$3:D$319,1)-1,0,2),OFFSET('HvF table'!D$3:D$319,MATCH(E65326,'HvF table'!D$3:D$319,1)-1,0,2)),0)</f>
        <v>-1.1102230246251565E-16</v>
      </c>
      <c r="H65326" t="str">
        <f t="shared" ca="1" si="3076"/>
        <v>G</v>
      </c>
      <c r="I65326">
        <f t="shared" ca="1" si="3077"/>
        <v>-1.1102230246251565E-16</v>
      </c>
      <c r="J65326" t="s">
        <v>75</v>
      </c>
    </row>
    <row r="65327" spans="1:10" x14ac:dyDescent="0.25">
      <c r="A65327" s="65">
        <v>44116</v>
      </c>
      <c r="B65327" s="66">
        <v>0.85069444444444453</v>
      </c>
      <c r="C65327" s="64">
        <f t="shared" si="3078"/>
        <v>44116.850694444445</v>
      </c>
      <c r="D65327">
        <f ca="1">_xlfn.IFNA(FORECAST(E65327,OFFSET('HvF table'!B$3:B$318,MATCH(E65327,'HvF table'!A$3:A$318,1)-1,0,2),OFFSET('HvF table'!A$3:A$318,MATCH(E65327,'HvF table'!A$3:A$318,1)-1,0,2)),0)</f>
        <v>0</v>
      </c>
      <c r="E65327">
        <v>0</v>
      </c>
      <c r="G65327">
        <f ca="1">_xlfn.IFNA(FORECAST(E65327,OFFSET('HvF table'!E$3:E$319,MATCH(E65327,'HvF table'!D$3:D$319,1)-1,0,2),OFFSET('HvF table'!D$3:D$319,MATCH(E65327,'HvF table'!D$3:D$319,1)-1,0,2)),0)</f>
        <v>-1.1102230246251565E-16</v>
      </c>
      <c r="H65327" t="str">
        <f t="shared" ca="1" si="3076"/>
        <v>G</v>
      </c>
      <c r="I65327">
        <f t="shared" ca="1" si="3077"/>
        <v>-1.1102230246251565E-16</v>
      </c>
      <c r="J65327" t="s">
        <v>75</v>
      </c>
    </row>
    <row r="65328" spans="1:10" x14ac:dyDescent="0.25">
      <c r="A65328" s="65">
        <v>44116</v>
      </c>
      <c r="B65328" s="66">
        <v>0.85416666666666663</v>
      </c>
      <c r="C65328" s="64">
        <f t="shared" si="3078"/>
        <v>44116.854166666664</v>
      </c>
      <c r="D65328">
        <f ca="1">_xlfn.IFNA(FORECAST(E65328,OFFSET('HvF table'!B$3:B$318,MATCH(E65328,'HvF table'!A$3:A$318,1)-1,0,2),OFFSET('HvF table'!A$3:A$318,MATCH(E65328,'HvF table'!A$3:A$318,1)-1,0,2)),0)</f>
        <v>0</v>
      </c>
      <c r="E65328">
        <v>0</v>
      </c>
      <c r="G65328">
        <f ca="1">_xlfn.IFNA(FORECAST(E65328,OFFSET('HvF table'!E$3:E$319,MATCH(E65328,'HvF table'!D$3:D$319,1)-1,0,2),OFFSET('HvF table'!D$3:D$319,MATCH(E65328,'HvF table'!D$3:D$319,1)-1,0,2)),0)</f>
        <v>-1.1102230246251565E-16</v>
      </c>
      <c r="H65328" t="str">
        <f t="shared" ca="1" si="3076"/>
        <v>G</v>
      </c>
      <c r="I65328">
        <f t="shared" ca="1" si="3077"/>
        <v>-1.1102230246251565E-16</v>
      </c>
      <c r="J65328" t="s">
        <v>75</v>
      </c>
    </row>
    <row r="65329" spans="1:10" x14ac:dyDescent="0.25">
      <c r="A65329" s="65">
        <v>44116</v>
      </c>
      <c r="B65329" s="66">
        <v>0.85763888888888884</v>
      </c>
      <c r="C65329" s="64">
        <f t="shared" si="3078"/>
        <v>44116.857638888891</v>
      </c>
      <c r="D65329">
        <f ca="1">_xlfn.IFNA(FORECAST(E65329,OFFSET('HvF table'!B$3:B$318,MATCH(E65329,'HvF table'!A$3:A$318,1)-1,0,2),OFFSET('HvF table'!A$3:A$318,MATCH(E65329,'HvF table'!A$3:A$318,1)-1,0,2)),0)</f>
        <v>0</v>
      </c>
      <c r="E65329">
        <v>0</v>
      </c>
      <c r="G65329">
        <f ca="1">_xlfn.IFNA(FORECAST(E65329,OFFSET('HvF table'!E$3:E$319,MATCH(E65329,'HvF table'!D$3:D$319,1)-1,0,2),OFFSET('HvF table'!D$3:D$319,MATCH(E65329,'HvF table'!D$3:D$319,1)-1,0,2)),0)</f>
        <v>-1.1102230246251565E-16</v>
      </c>
      <c r="H65329" t="str">
        <f t="shared" ca="1" si="3076"/>
        <v>G</v>
      </c>
      <c r="I65329">
        <f t="shared" ca="1" si="3077"/>
        <v>-1.1102230246251565E-16</v>
      </c>
      <c r="J65329" t="s">
        <v>75</v>
      </c>
    </row>
    <row r="65330" spans="1:10" x14ac:dyDescent="0.25">
      <c r="A65330" s="65">
        <v>44116</v>
      </c>
      <c r="B65330" s="66">
        <v>0.86111111111111116</v>
      </c>
      <c r="C65330" s="64">
        <f t="shared" si="3078"/>
        <v>44116.861111111109</v>
      </c>
      <c r="D65330">
        <f ca="1">_xlfn.IFNA(FORECAST(E65330,OFFSET('HvF table'!B$3:B$318,MATCH(E65330,'HvF table'!A$3:A$318,1)-1,0,2),OFFSET('HvF table'!A$3:A$318,MATCH(E65330,'HvF table'!A$3:A$318,1)-1,0,2)),0)</f>
        <v>0</v>
      </c>
      <c r="E65330">
        <v>0</v>
      </c>
      <c r="G65330">
        <f ca="1">_xlfn.IFNA(FORECAST(E65330,OFFSET('HvF table'!E$3:E$319,MATCH(E65330,'HvF table'!D$3:D$319,1)-1,0,2),OFFSET('HvF table'!D$3:D$319,MATCH(E65330,'HvF table'!D$3:D$319,1)-1,0,2)),0)</f>
        <v>-1.1102230246251565E-16</v>
      </c>
      <c r="H65330" t="str">
        <f t="shared" ca="1" si="3076"/>
        <v>G</v>
      </c>
      <c r="I65330">
        <f t="shared" ca="1" si="3077"/>
        <v>-1.1102230246251565E-16</v>
      </c>
      <c r="J65330" t="s">
        <v>75</v>
      </c>
    </row>
    <row r="65331" spans="1:10" x14ac:dyDescent="0.25">
      <c r="A65331" s="65">
        <v>44116</v>
      </c>
      <c r="B65331" s="66">
        <v>0.86458333333333337</v>
      </c>
      <c r="C65331" s="64">
        <f t="shared" si="3078"/>
        <v>44116.864583333336</v>
      </c>
      <c r="D65331">
        <f ca="1">_xlfn.IFNA(FORECAST(E65331,OFFSET('HvF table'!B$3:B$318,MATCH(E65331,'HvF table'!A$3:A$318,1)-1,0,2),OFFSET('HvF table'!A$3:A$318,MATCH(E65331,'HvF table'!A$3:A$318,1)-1,0,2)),0)</f>
        <v>0</v>
      </c>
      <c r="E65331">
        <v>0</v>
      </c>
      <c r="G65331">
        <f ca="1">_xlfn.IFNA(FORECAST(E65331,OFFSET('HvF table'!E$3:E$319,MATCH(E65331,'HvF table'!D$3:D$319,1)-1,0,2),OFFSET('HvF table'!D$3:D$319,MATCH(E65331,'HvF table'!D$3:D$319,1)-1,0,2)),0)</f>
        <v>-1.1102230246251565E-16</v>
      </c>
      <c r="H65331" t="str">
        <f t="shared" ca="1" si="3076"/>
        <v>G</v>
      </c>
      <c r="I65331">
        <f t="shared" ca="1" si="3077"/>
        <v>-1.1102230246251565E-16</v>
      </c>
      <c r="J65331" t="s">
        <v>75</v>
      </c>
    </row>
    <row r="65332" spans="1:10" x14ac:dyDescent="0.25">
      <c r="A65332" s="65">
        <v>44116</v>
      </c>
      <c r="B65332" s="66">
        <v>0.86805555555555547</v>
      </c>
      <c r="C65332" s="64">
        <f t="shared" si="3078"/>
        <v>44116.868055555555</v>
      </c>
      <c r="D65332">
        <f ca="1">_xlfn.IFNA(FORECAST(E65332,OFFSET('HvF table'!B$3:B$318,MATCH(E65332,'HvF table'!A$3:A$318,1)-1,0,2),OFFSET('HvF table'!A$3:A$318,MATCH(E65332,'HvF table'!A$3:A$318,1)-1,0,2)),0)</f>
        <v>0</v>
      </c>
      <c r="E65332">
        <v>0</v>
      </c>
      <c r="G65332">
        <f ca="1">_xlfn.IFNA(FORECAST(E65332,OFFSET('HvF table'!E$3:E$319,MATCH(E65332,'HvF table'!D$3:D$319,1)-1,0,2),OFFSET('HvF table'!D$3:D$319,MATCH(E65332,'HvF table'!D$3:D$319,1)-1,0,2)),0)</f>
        <v>-1.1102230246251565E-16</v>
      </c>
      <c r="H65332" t="str">
        <f t="shared" ca="1" si="3076"/>
        <v>G</v>
      </c>
      <c r="I65332">
        <f t="shared" ca="1" si="3077"/>
        <v>-1.1102230246251565E-16</v>
      </c>
      <c r="J65332" t="s">
        <v>75</v>
      </c>
    </row>
    <row r="65333" spans="1:10" x14ac:dyDescent="0.25">
      <c r="A65333" s="65">
        <v>44116</v>
      </c>
      <c r="B65333" s="66">
        <v>0.87152777777777779</v>
      </c>
      <c r="C65333" s="64">
        <f t="shared" si="3078"/>
        <v>44116.871527777781</v>
      </c>
      <c r="D65333">
        <f ca="1">_xlfn.IFNA(FORECAST(E65333,OFFSET('HvF table'!B$3:B$318,MATCH(E65333,'HvF table'!A$3:A$318,1)-1,0,2),OFFSET('HvF table'!A$3:A$318,MATCH(E65333,'HvF table'!A$3:A$318,1)-1,0,2)),0)</f>
        <v>0</v>
      </c>
      <c r="E65333">
        <v>0</v>
      </c>
      <c r="G65333">
        <f ca="1">_xlfn.IFNA(FORECAST(E65333,OFFSET('HvF table'!E$3:E$319,MATCH(E65333,'HvF table'!D$3:D$319,1)-1,0,2),OFFSET('HvF table'!D$3:D$319,MATCH(E65333,'HvF table'!D$3:D$319,1)-1,0,2)),0)</f>
        <v>-1.1102230246251565E-16</v>
      </c>
      <c r="H65333" t="str">
        <f t="shared" ca="1" si="3076"/>
        <v>G</v>
      </c>
      <c r="I65333">
        <f t="shared" ca="1" si="3077"/>
        <v>-1.1102230246251565E-16</v>
      </c>
      <c r="J65333" t="s">
        <v>75</v>
      </c>
    </row>
    <row r="65334" spans="1:10" x14ac:dyDescent="0.25">
      <c r="A65334" s="65">
        <v>44116</v>
      </c>
      <c r="B65334" s="66">
        <v>0.875</v>
      </c>
      <c r="C65334" s="64">
        <f t="shared" si="3078"/>
        <v>44116.875</v>
      </c>
      <c r="D65334">
        <f ca="1">_xlfn.IFNA(FORECAST(E65334,OFFSET('HvF table'!B$3:B$318,MATCH(E65334,'HvF table'!A$3:A$318,1)-1,0,2),OFFSET('HvF table'!A$3:A$318,MATCH(E65334,'HvF table'!A$3:A$318,1)-1,0,2)),0)</f>
        <v>0</v>
      </c>
      <c r="E65334">
        <v>0</v>
      </c>
      <c r="G65334">
        <f ca="1">_xlfn.IFNA(FORECAST(E65334,OFFSET('HvF table'!E$3:E$319,MATCH(E65334,'HvF table'!D$3:D$319,1)-1,0,2),OFFSET('HvF table'!D$3:D$319,MATCH(E65334,'HvF table'!D$3:D$319,1)-1,0,2)),0)</f>
        <v>-1.1102230246251565E-16</v>
      </c>
      <c r="H65334" t="str">
        <f t="shared" ca="1" si="3076"/>
        <v>G</v>
      </c>
      <c r="I65334">
        <f t="shared" ca="1" si="3077"/>
        <v>-1.1102230246251565E-16</v>
      </c>
      <c r="J65334" t="s">
        <v>75</v>
      </c>
    </row>
    <row r="65335" spans="1:10" x14ac:dyDescent="0.25">
      <c r="A65335" s="65">
        <v>44116</v>
      </c>
      <c r="B65335" s="66">
        <v>0.87847222222222221</v>
      </c>
      <c r="C65335" s="64">
        <f t="shared" si="3078"/>
        <v>44116.878472222219</v>
      </c>
      <c r="D65335">
        <f ca="1">_xlfn.IFNA(FORECAST(E65335,OFFSET('HvF table'!B$3:B$318,MATCH(E65335,'HvF table'!A$3:A$318,1)-1,0,2),OFFSET('HvF table'!A$3:A$318,MATCH(E65335,'HvF table'!A$3:A$318,1)-1,0,2)),0)</f>
        <v>0</v>
      </c>
      <c r="E65335">
        <v>0</v>
      </c>
      <c r="G65335">
        <f ca="1">_xlfn.IFNA(FORECAST(E65335,OFFSET('HvF table'!E$3:E$319,MATCH(E65335,'HvF table'!D$3:D$319,1)-1,0,2),OFFSET('HvF table'!D$3:D$319,MATCH(E65335,'HvF table'!D$3:D$319,1)-1,0,2)),0)</f>
        <v>-1.1102230246251565E-16</v>
      </c>
      <c r="H65335" t="str">
        <f t="shared" ca="1" si="3076"/>
        <v>G</v>
      </c>
      <c r="I65335">
        <f t="shared" ca="1" si="3077"/>
        <v>-1.1102230246251565E-16</v>
      </c>
      <c r="J65335" t="s">
        <v>75</v>
      </c>
    </row>
    <row r="65336" spans="1:10" x14ac:dyDescent="0.25">
      <c r="A65336" s="65">
        <v>44116</v>
      </c>
      <c r="B65336" s="66">
        <v>0.88194444444444453</v>
      </c>
      <c r="C65336" s="64">
        <f t="shared" si="3078"/>
        <v>44116.881944444445</v>
      </c>
      <c r="D65336">
        <f ca="1">_xlfn.IFNA(FORECAST(E65336,OFFSET('HvF table'!B$3:B$318,MATCH(E65336,'HvF table'!A$3:A$318,1)-1,0,2),OFFSET('HvF table'!A$3:A$318,MATCH(E65336,'HvF table'!A$3:A$318,1)-1,0,2)),0)</f>
        <v>0</v>
      </c>
      <c r="E65336">
        <v>0</v>
      </c>
      <c r="G65336">
        <f ca="1">_xlfn.IFNA(FORECAST(E65336,OFFSET('HvF table'!E$3:E$319,MATCH(E65336,'HvF table'!D$3:D$319,1)-1,0,2),OFFSET('HvF table'!D$3:D$319,MATCH(E65336,'HvF table'!D$3:D$319,1)-1,0,2)),0)</f>
        <v>-1.1102230246251565E-16</v>
      </c>
      <c r="H65336" t="str">
        <f t="shared" ca="1" si="3076"/>
        <v>G</v>
      </c>
      <c r="I65336">
        <f t="shared" ca="1" si="3077"/>
        <v>-1.1102230246251565E-16</v>
      </c>
      <c r="J65336" t="s">
        <v>75</v>
      </c>
    </row>
    <row r="65337" spans="1:10" x14ac:dyDescent="0.25">
      <c r="A65337" s="65">
        <v>44116</v>
      </c>
      <c r="B65337" s="66">
        <v>0.88541666666666663</v>
      </c>
      <c r="C65337" s="64">
        <f t="shared" si="3078"/>
        <v>44116.885416666664</v>
      </c>
      <c r="D65337">
        <f ca="1">_xlfn.IFNA(FORECAST(E65337,OFFSET('HvF table'!B$3:B$318,MATCH(E65337,'HvF table'!A$3:A$318,1)-1,0,2),OFFSET('HvF table'!A$3:A$318,MATCH(E65337,'HvF table'!A$3:A$318,1)-1,0,2)),0)</f>
        <v>0</v>
      </c>
      <c r="E65337">
        <v>0</v>
      </c>
      <c r="G65337">
        <f ca="1">_xlfn.IFNA(FORECAST(E65337,OFFSET('HvF table'!E$3:E$319,MATCH(E65337,'HvF table'!D$3:D$319,1)-1,0,2),OFFSET('HvF table'!D$3:D$319,MATCH(E65337,'HvF table'!D$3:D$319,1)-1,0,2)),0)</f>
        <v>-1.1102230246251565E-16</v>
      </c>
      <c r="H65337" t="str">
        <f t="shared" ca="1" si="3076"/>
        <v>G</v>
      </c>
      <c r="I65337">
        <f t="shared" ca="1" si="3077"/>
        <v>-1.1102230246251565E-16</v>
      </c>
      <c r="J65337" t="s">
        <v>75</v>
      </c>
    </row>
    <row r="65338" spans="1:10" x14ac:dyDescent="0.25">
      <c r="A65338" s="65">
        <v>44116</v>
      </c>
      <c r="B65338" s="66">
        <v>0.88888888888888884</v>
      </c>
      <c r="C65338" s="64">
        <f t="shared" si="3078"/>
        <v>44116.888888888891</v>
      </c>
      <c r="D65338">
        <f ca="1">_xlfn.IFNA(FORECAST(E65338,OFFSET('HvF table'!B$3:B$318,MATCH(E65338,'HvF table'!A$3:A$318,1)-1,0,2),OFFSET('HvF table'!A$3:A$318,MATCH(E65338,'HvF table'!A$3:A$318,1)-1,0,2)),0)</f>
        <v>0</v>
      </c>
      <c r="E65338">
        <v>0</v>
      </c>
      <c r="G65338">
        <f ca="1">_xlfn.IFNA(FORECAST(E65338,OFFSET('HvF table'!E$3:E$319,MATCH(E65338,'HvF table'!D$3:D$319,1)-1,0,2),OFFSET('HvF table'!D$3:D$319,MATCH(E65338,'HvF table'!D$3:D$319,1)-1,0,2)),0)</f>
        <v>-1.1102230246251565E-16</v>
      </c>
      <c r="H65338" t="str">
        <f t="shared" ca="1" si="3076"/>
        <v>G</v>
      </c>
      <c r="I65338">
        <f t="shared" ca="1" si="3077"/>
        <v>-1.1102230246251565E-16</v>
      </c>
      <c r="J65338" t="s">
        <v>75</v>
      </c>
    </row>
    <row r="65339" spans="1:10" x14ac:dyDescent="0.25">
      <c r="A65339" s="65">
        <v>44116</v>
      </c>
      <c r="B65339" s="66">
        <v>0.89236111111111116</v>
      </c>
      <c r="C65339" s="64">
        <f t="shared" si="3078"/>
        <v>44116.892361111109</v>
      </c>
      <c r="D65339">
        <f ca="1">_xlfn.IFNA(FORECAST(E65339,OFFSET('HvF table'!B$3:B$318,MATCH(E65339,'HvF table'!A$3:A$318,1)-1,0,2),OFFSET('HvF table'!A$3:A$318,MATCH(E65339,'HvF table'!A$3:A$318,1)-1,0,2)),0)</f>
        <v>0</v>
      </c>
      <c r="E65339">
        <v>0</v>
      </c>
      <c r="G65339">
        <f ca="1">_xlfn.IFNA(FORECAST(E65339,OFFSET('HvF table'!E$3:E$319,MATCH(E65339,'HvF table'!D$3:D$319,1)-1,0,2),OFFSET('HvF table'!D$3:D$319,MATCH(E65339,'HvF table'!D$3:D$319,1)-1,0,2)),0)</f>
        <v>-1.1102230246251565E-16</v>
      </c>
      <c r="H65339" t="str">
        <f t="shared" ca="1" si="3076"/>
        <v>G</v>
      </c>
      <c r="I65339">
        <f t="shared" ca="1" si="3077"/>
        <v>-1.1102230246251565E-16</v>
      </c>
      <c r="J65339" t="s">
        <v>75</v>
      </c>
    </row>
    <row r="65340" spans="1:10" x14ac:dyDescent="0.25">
      <c r="A65340" s="65">
        <v>44116</v>
      </c>
      <c r="B65340" s="66">
        <v>0.89583333333333337</v>
      </c>
      <c r="C65340" s="64">
        <f t="shared" si="3078"/>
        <v>44116.895833333336</v>
      </c>
      <c r="D65340">
        <f ca="1">_xlfn.IFNA(FORECAST(E65340,OFFSET('HvF table'!B$3:B$318,MATCH(E65340,'HvF table'!A$3:A$318,1)-1,0,2),OFFSET('HvF table'!A$3:A$318,MATCH(E65340,'HvF table'!A$3:A$318,1)-1,0,2)),0)</f>
        <v>0</v>
      </c>
      <c r="E65340">
        <v>0</v>
      </c>
      <c r="G65340">
        <f ca="1">_xlfn.IFNA(FORECAST(E65340,OFFSET('HvF table'!E$3:E$319,MATCH(E65340,'HvF table'!D$3:D$319,1)-1,0,2),OFFSET('HvF table'!D$3:D$319,MATCH(E65340,'HvF table'!D$3:D$319,1)-1,0,2)),0)</f>
        <v>-1.1102230246251565E-16</v>
      </c>
      <c r="H65340" t="str">
        <f t="shared" ca="1" si="3076"/>
        <v>G</v>
      </c>
      <c r="I65340">
        <f t="shared" ca="1" si="3077"/>
        <v>-1.1102230246251565E-16</v>
      </c>
      <c r="J65340" t="s">
        <v>75</v>
      </c>
    </row>
    <row r="65341" spans="1:10" x14ac:dyDescent="0.25">
      <c r="A65341" s="65">
        <v>44116</v>
      </c>
      <c r="B65341" s="66">
        <v>0.89930555555555547</v>
      </c>
      <c r="C65341" s="64">
        <f t="shared" si="3078"/>
        <v>44116.899305555555</v>
      </c>
      <c r="D65341">
        <f ca="1">_xlfn.IFNA(FORECAST(E65341,OFFSET('HvF table'!B$3:B$318,MATCH(E65341,'HvF table'!A$3:A$318,1)-1,0,2),OFFSET('HvF table'!A$3:A$318,MATCH(E65341,'HvF table'!A$3:A$318,1)-1,0,2)),0)</f>
        <v>0</v>
      </c>
      <c r="E65341">
        <v>0</v>
      </c>
      <c r="G65341">
        <f ca="1">_xlfn.IFNA(FORECAST(E65341,OFFSET('HvF table'!E$3:E$319,MATCH(E65341,'HvF table'!D$3:D$319,1)-1,0,2),OFFSET('HvF table'!D$3:D$319,MATCH(E65341,'HvF table'!D$3:D$319,1)-1,0,2)),0)</f>
        <v>-1.1102230246251565E-16</v>
      </c>
      <c r="H65341" t="str">
        <f t="shared" ca="1" si="3076"/>
        <v>G</v>
      </c>
      <c r="I65341">
        <f t="shared" ca="1" si="3077"/>
        <v>-1.1102230246251565E-16</v>
      </c>
      <c r="J65341" t="s">
        <v>75</v>
      </c>
    </row>
    <row r="65342" spans="1:10" x14ac:dyDescent="0.25">
      <c r="A65342" s="65">
        <v>44116</v>
      </c>
      <c r="B65342" s="66">
        <v>0.90277777777777779</v>
      </c>
      <c r="C65342" s="64">
        <f t="shared" si="3078"/>
        <v>44116.902777777781</v>
      </c>
      <c r="D65342">
        <f ca="1">_xlfn.IFNA(FORECAST(E65342,OFFSET('HvF table'!B$3:B$318,MATCH(E65342,'HvF table'!A$3:A$318,1)-1,0,2),OFFSET('HvF table'!A$3:A$318,MATCH(E65342,'HvF table'!A$3:A$318,1)-1,0,2)),0)</f>
        <v>0</v>
      </c>
      <c r="E65342">
        <v>0</v>
      </c>
      <c r="G65342">
        <f ca="1">_xlfn.IFNA(FORECAST(E65342,OFFSET('HvF table'!E$3:E$319,MATCH(E65342,'HvF table'!D$3:D$319,1)-1,0,2),OFFSET('HvF table'!D$3:D$319,MATCH(E65342,'HvF table'!D$3:D$319,1)-1,0,2)),0)</f>
        <v>-1.1102230246251565E-16</v>
      </c>
      <c r="H65342" t="str">
        <f t="shared" ca="1" si="3076"/>
        <v>G</v>
      </c>
      <c r="I65342">
        <f t="shared" ca="1" si="3077"/>
        <v>-1.1102230246251565E-16</v>
      </c>
      <c r="J65342" t="s">
        <v>75</v>
      </c>
    </row>
    <row r="65343" spans="1:10" x14ac:dyDescent="0.25">
      <c r="A65343" s="65">
        <v>44116</v>
      </c>
      <c r="B65343" s="66">
        <v>0.90625</v>
      </c>
      <c r="C65343" s="64">
        <f t="shared" si="3078"/>
        <v>44116.90625</v>
      </c>
      <c r="D65343">
        <f ca="1">_xlfn.IFNA(FORECAST(E65343,OFFSET('HvF table'!B$3:B$318,MATCH(E65343,'HvF table'!A$3:A$318,1)-1,0,2),OFFSET('HvF table'!A$3:A$318,MATCH(E65343,'HvF table'!A$3:A$318,1)-1,0,2)),0)</f>
        <v>0</v>
      </c>
      <c r="E65343">
        <v>0</v>
      </c>
      <c r="G65343">
        <f ca="1">_xlfn.IFNA(FORECAST(E65343,OFFSET('HvF table'!E$3:E$319,MATCH(E65343,'HvF table'!D$3:D$319,1)-1,0,2),OFFSET('HvF table'!D$3:D$319,MATCH(E65343,'HvF table'!D$3:D$319,1)-1,0,2)),0)</f>
        <v>-1.1102230246251565E-16</v>
      </c>
      <c r="H65343" t="str">
        <f t="shared" ca="1" si="3076"/>
        <v>G</v>
      </c>
      <c r="I65343">
        <f t="shared" ca="1" si="3077"/>
        <v>-1.1102230246251565E-16</v>
      </c>
      <c r="J65343" t="s">
        <v>75</v>
      </c>
    </row>
    <row r="65344" spans="1:10" x14ac:dyDescent="0.25">
      <c r="A65344" s="65">
        <v>44116</v>
      </c>
      <c r="B65344" s="66">
        <v>0.90972222222222221</v>
      </c>
      <c r="C65344" s="64">
        <f t="shared" si="3078"/>
        <v>44116.909722222219</v>
      </c>
      <c r="D65344">
        <f ca="1">_xlfn.IFNA(FORECAST(E65344,OFFSET('HvF table'!B$3:B$318,MATCH(E65344,'HvF table'!A$3:A$318,1)-1,0,2),OFFSET('HvF table'!A$3:A$318,MATCH(E65344,'HvF table'!A$3:A$318,1)-1,0,2)),0)</f>
        <v>0</v>
      </c>
      <c r="E65344">
        <v>0</v>
      </c>
      <c r="G65344">
        <f ca="1">_xlfn.IFNA(FORECAST(E65344,OFFSET('HvF table'!E$3:E$319,MATCH(E65344,'HvF table'!D$3:D$319,1)-1,0,2),OFFSET('HvF table'!D$3:D$319,MATCH(E65344,'HvF table'!D$3:D$319,1)-1,0,2)),0)</f>
        <v>-1.1102230246251565E-16</v>
      </c>
      <c r="H65344" t="str">
        <f t="shared" ca="1" si="3076"/>
        <v>G</v>
      </c>
      <c r="I65344">
        <f t="shared" ca="1" si="3077"/>
        <v>-1.1102230246251565E-16</v>
      </c>
      <c r="J65344" t="s">
        <v>75</v>
      </c>
    </row>
    <row r="65345" spans="1:10" x14ac:dyDescent="0.25">
      <c r="A65345" s="65">
        <v>44116</v>
      </c>
      <c r="B65345" s="66">
        <v>0.91319444444444453</v>
      </c>
      <c r="C65345" s="64">
        <f t="shared" si="3078"/>
        <v>44116.913194444445</v>
      </c>
      <c r="D65345">
        <f ca="1">_xlfn.IFNA(FORECAST(E65345,OFFSET('HvF table'!B$3:B$318,MATCH(E65345,'HvF table'!A$3:A$318,1)-1,0,2),OFFSET('HvF table'!A$3:A$318,MATCH(E65345,'HvF table'!A$3:A$318,1)-1,0,2)),0)</f>
        <v>0</v>
      </c>
      <c r="E65345">
        <v>0</v>
      </c>
      <c r="G65345">
        <f ca="1">_xlfn.IFNA(FORECAST(E65345,OFFSET('HvF table'!E$3:E$319,MATCH(E65345,'HvF table'!D$3:D$319,1)-1,0,2),OFFSET('HvF table'!D$3:D$319,MATCH(E65345,'HvF table'!D$3:D$319,1)-1,0,2)),0)</f>
        <v>-1.1102230246251565E-16</v>
      </c>
      <c r="H65345" t="str">
        <f t="shared" ca="1" si="3076"/>
        <v>G</v>
      </c>
      <c r="I65345">
        <f t="shared" ca="1" si="3077"/>
        <v>-1.1102230246251565E-16</v>
      </c>
      <c r="J65345" t="s">
        <v>75</v>
      </c>
    </row>
    <row r="65346" spans="1:10" x14ac:dyDescent="0.25">
      <c r="A65346" s="65">
        <v>44116</v>
      </c>
      <c r="B65346" s="66">
        <v>0.91666666666666663</v>
      </c>
      <c r="C65346" s="64">
        <f t="shared" si="3078"/>
        <v>44116.916666666664</v>
      </c>
      <c r="D65346">
        <f ca="1">_xlfn.IFNA(FORECAST(E65346,OFFSET('HvF table'!B$3:B$318,MATCH(E65346,'HvF table'!A$3:A$318,1)-1,0,2),OFFSET('HvF table'!A$3:A$318,MATCH(E65346,'HvF table'!A$3:A$318,1)-1,0,2)),0)</f>
        <v>0</v>
      </c>
      <c r="E65346">
        <v>0</v>
      </c>
      <c r="G65346">
        <f ca="1">_xlfn.IFNA(FORECAST(E65346,OFFSET('HvF table'!E$3:E$319,MATCH(E65346,'HvF table'!D$3:D$319,1)-1,0,2),OFFSET('HvF table'!D$3:D$319,MATCH(E65346,'HvF table'!D$3:D$319,1)-1,0,2)),0)</f>
        <v>-1.1102230246251565E-16</v>
      </c>
      <c r="H65346" t="str">
        <f t="shared" ca="1" si="3076"/>
        <v>G</v>
      </c>
      <c r="I65346">
        <f t="shared" ca="1" si="3077"/>
        <v>-1.1102230246251565E-16</v>
      </c>
      <c r="J65346" t="s">
        <v>75</v>
      </c>
    </row>
    <row r="65347" spans="1:10" x14ac:dyDescent="0.25">
      <c r="A65347" s="65">
        <v>44116</v>
      </c>
      <c r="B65347" s="66">
        <v>0.92013888888888884</v>
      </c>
      <c r="C65347" s="64">
        <f t="shared" si="3078"/>
        <v>44116.920138888891</v>
      </c>
      <c r="D65347">
        <f ca="1">_xlfn.IFNA(FORECAST(E65347,OFFSET('HvF table'!B$3:B$318,MATCH(E65347,'HvF table'!A$3:A$318,1)-1,0,2),OFFSET('HvF table'!A$3:A$318,MATCH(E65347,'HvF table'!A$3:A$318,1)-1,0,2)),0)</f>
        <v>0</v>
      </c>
      <c r="E65347">
        <v>0</v>
      </c>
      <c r="G65347">
        <f ca="1">_xlfn.IFNA(FORECAST(E65347,OFFSET('HvF table'!E$3:E$319,MATCH(E65347,'HvF table'!D$3:D$319,1)-1,0,2),OFFSET('HvF table'!D$3:D$319,MATCH(E65347,'HvF table'!D$3:D$319,1)-1,0,2)),0)</f>
        <v>-1.1102230246251565E-16</v>
      </c>
      <c r="H65347" t="str">
        <f t="shared" ca="1" si="3076"/>
        <v>G</v>
      </c>
      <c r="I65347">
        <f t="shared" ca="1" si="3077"/>
        <v>-1.1102230246251565E-16</v>
      </c>
      <c r="J65347" t="s">
        <v>75</v>
      </c>
    </row>
    <row r="65348" spans="1:10" x14ac:dyDescent="0.25">
      <c r="A65348" s="65">
        <v>44116</v>
      </c>
      <c r="B65348" s="66">
        <v>0.92361111111111116</v>
      </c>
      <c r="C65348" s="64">
        <f t="shared" si="3078"/>
        <v>44116.923611111109</v>
      </c>
      <c r="D65348">
        <f ca="1">_xlfn.IFNA(FORECAST(E65348,OFFSET('HvF table'!B$3:B$318,MATCH(E65348,'HvF table'!A$3:A$318,1)-1,0,2),OFFSET('HvF table'!A$3:A$318,MATCH(E65348,'HvF table'!A$3:A$318,1)-1,0,2)),0)</f>
        <v>0</v>
      </c>
      <c r="E65348">
        <v>0</v>
      </c>
      <c r="G65348">
        <f ca="1">_xlfn.IFNA(FORECAST(E65348,OFFSET('HvF table'!E$3:E$319,MATCH(E65348,'HvF table'!D$3:D$319,1)-1,0,2),OFFSET('HvF table'!D$3:D$319,MATCH(E65348,'HvF table'!D$3:D$319,1)-1,0,2)),0)</f>
        <v>-1.1102230246251565E-16</v>
      </c>
      <c r="H65348" t="str">
        <f t="shared" ca="1" si="3076"/>
        <v>G</v>
      </c>
      <c r="I65348">
        <f t="shared" ca="1" si="3077"/>
        <v>-1.1102230246251565E-16</v>
      </c>
      <c r="J65348" t="s">
        <v>75</v>
      </c>
    </row>
    <row r="65349" spans="1:10" x14ac:dyDescent="0.25">
      <c r="A65349" s="65">
        <v>44116</v>
      </c>
      <c r="B65349" s="66">
        <v>0.92708333333333337</v>
      </c>
      <c r="C65349" s="64">
        <f t="shared" si="3078"/>
        <v>44116.927083333336</v>
      </c>
      <c r="D65349">
        <f ca="1">_xlfn.IFNA(FORECAST(E65349,OFFSET('HvF table'!B$3:B$318,MATCH(E65349,'HvF table'!A$3:A$318,1)-1,0,2),OFFSET('HvF table'!A$3:A$318,MATCH(E65349,'HvF table'!A$3:A$318,1)-1,0,2)),0)</f>
        <v>0</v>
      </c>
      <c r="E65349">
        <v>0</v>
      </c>
      <c r="G65349">
        <f ca="1">_xlfn.IFNA(FORECAST(E65349,OFFSET('HvF table'!E$3:E$319,MATCH(E65349,'HvF table'!D$3:D$319,1)-1,0,2),OFFSET('HvF table'!D$3:D$319,MATCH(E65349,'HvF table'!D$3:D$319,1)-1,0,2)),0)</f>
        <v>-1.1102230246251565E-16</v>
      </c>
      <c r="H65349" t="str">
        <f t="shared" ca="1" si="3076"/>
        <v>G</v>
      </c>
      <c r="I65349">
        <f t="shared" ca="1" si="3077"/>
        <v>-1.1102230246251565E-16</v>
      </c>
      <c r="J65349" t="s">
        <v>75</v>
      </c>
    </row>
    <row r="65350" spans="1:10" x14ac:dyDescent="0.25">
      <c r="A65350" s="65">
        <v>44116</v>
      </c>
      <c r="B65350" s="66">
        <v>0.93055555555555547</v>
      </c>
      <c r="C65350" s="64">
        <f t="shared" si="3078"/>
        <v>44116.930555555555</v>
      </c>
      <c r="D65350">
        <f ca="1">_xlfn.IFNA(FORECAST(E65350,OFFSET('HvF table'!B$3:B$318,MATCH(E65350,'HvF table'!A$3:A$318,1)-1,0,2),OFFSET('HvF table'!A$3:A$318,MATCH(E65350,'HvF table'!A$3:A$318,1)-1,0,2)),0)</f>
        <v>0</v>
      </c>
      <c r="E65350">
        <v>0</v>
      </c>
      <c r="G65350">
        <f ca="1">_xlfn.IFNA(FORECAST(E65350,OFFSET('HvF table'!E$3:E$319,MATCH(E65350,'HvF table'!D$3:D$319,1)-1,0,2),OFFSET('HvF table'!D$3:D$319,MATCH(E65350,'HvF table'!D$3:D$319,1)-1,0,2)),0)</f>
        <v>-1.1102230246251565E-16</v>
      </c>
      <c r="H65350" t="str">
        <f t="shared" ca="1" si="3076"/>
        <v>G</v>
      </c>
      <c r="I65350">
        <f t="shared" ca="1" si="3077"/>
        <v>-1.1102230246251565E-16</v>
      </c>
      <c r="J65350" t="s">
        <v>75</v>
      </c>
    </row>
    <row r="65351" spans="1:10" x14ac:dyDescent="0.25">
      <c r="A65351" s="65">
        <v>44116</v>
      </c>
      <c r="B65351" s="66">
        <v>0.93402777777777779</v>
      </c>
      <c r="C65351" s="64">
        <f t="shared" si="3078"/>
        <v>44116.934027777781</v>
      </c>
      <c r="D65351">
        <f ca="1">_xlfn.IFNA(FORECAST(E65351,OFFSET('HvF table'!B$3:B$318,MATCH(E65351,'HvF table'!A$3:A$318,1)-1,0,2),OFFSET('HvF table'!A$3:A$318,MATCH(E65351,'HvF table'!A$3:A$318,1)-1,0,2)),0)</f>
        <v>0</v>
      </c>
      <c r="E65351">
        <v>0</v>
      </c>
      <c r="G65351">
        <f ca="1">_xlfn.IFNA(FORECAST(E65351,OFFSET('HvF table'!E$3:E$319,MATCH(E65351,'HvF table'!D$3:D$319,1)-1,0,2),OFFSET('HvF table'!D$3:D$319,MATCH(E65351,'HvF table'!D$3:D$319,1)-1,0,2)),0)</f>
        <v>-1.1102230246251565E-16</v>
      </c>
      <c r="H65351" t="str">
        <f t="shared" ca="1" si="3076"/>
        <v>G</v>
      </c>
      <c r="I65351">
        <f t="shared" ca="1" si="3077"/>
        <v>-1.1102230246251565E-16</v>
      </c>
      <c r="J65351" t="s">
        <v>75</v>
      </c>
    </row>
    <row r="65352" spans="1:10" x14ac:dyDescent="0.25">
      <c r="A65352" s="65">
        <v>44116</v>
      </c>
      <c r="B65352" s="66">
        <v>0.9375</v>
      </c>
      <c r="C65352" s="64">
        <f t="shared" si="3078"/>
        <v>44116.9375</v>
      </c>
      <c r="D65352">
        <f ca="1">_xlfn.IFNA(FORECAST(E65352,OFFSET('HvF table'!B$3:B$318,MATCH(E65352,'HvF table'!A$3:A$318,1)-1,0,2),OFFSET('HvF table'!A$3:A$318,MATCH(E65352,'HvF table'!A$3:A$318,1)-1,0,2)),0)</f>
        <v>0</v>
      </c>
      <c r="E65352">
        <v>0</v>
      </c>
      <c r="G65352">
        <f ca="1">_xlfn.IFNA(FORECAST(E65352,OFFSET('HvF table'!E$3:E$319,MATCH(E65352,'HvF table'!D$3:D$319,1)-1,0,2),OFFSET('HvF table'!D$3:D$319,MATCH(E65352,'HvF table'!D$3:D$319,1)-1,0,2)),0)</f>
        <v>-1.1102230246251565E-16</v>
      </c>
      <c r="H65352" t="str">
        <f t="shared" ca="1" si="3076"/>
        <v>G</v>
      </c>
      <c r="I65352">
        <f t="shared" ca="1" si="3077"/>
        <v>-1.1102230246251565E-16</v>
      </c>
      <c r="J65352" t="s">
        <v>75</v>
      </c>
    </row>
    <row r="65353" spans="1:10" x14ac:dyDescent="0.25">
      <c r="A65353" s="65">
        <v>44116</v>
      </c>
      <c r="B65353" s="66">
        <v>0.94097222222222221</v>
      </c>
      <c r="C65353" s="64">
        <f t="shared" si="3078"/>
        <v>44116.940972222219</v>
      </c>
      <c r="D65353">
        <f ca="1">_xlfn.IFNA(FORECAST(E65353,OFFSET('HvF table'!B$3:B$318,MATCH(E65353,'HvF table'!A$3:A$318,1)-1,0,2),OFFSET('HvF table'!A$3:A$318,MATCH(E65353,'HvF table'!A$3:A$318,1)-1,0,2)),0)</f>
        <v>0</v>
      </c>
      <c r="E65353">
        <v>0</v>
      </c>
      <c r="G65353">
        <f ca="1">_xlfn.IFNA(FORECAST(E65353,OFFSET('HvF table'!E$3:E$319,MATCH(E65353,'HvF table'!D$3:D$319,1)-1,0,2),OFFSET('HvF table'!D$3:D$319,MATCH(E65353,'HvF table'!D$3:D$319,1)-1,0,2)),0)</f>
        <v>-1.1102230246251565E-16</v>
      </c>
      <c r="H65353" t="str">
        <f t="shared" ca="1" si="3076"/>
        <v>G</v>
      </c>
      <c r="I65353">
        <f t="shared" ca="1" si="3077"/>
        <v>-1.1102230246251565E-16</v>
      </c>
      <c r="J65353" t="s">
        <v>75</v>
      </c>
    </row>
    <row r="65354" spans="1:10" x14ac:dyDescent="0.25">
      <c r="A65354" s="65">
        <v>44116</v>
      </c>
      <c r="B65354" s="66">
        <v>0.94444444444444453</v>
      </c>
      <c r="C65354" s="64">
        <f t="shared" si="3078"/>
        <v>44116.944444444445</v>
      </c>
      <c r="D65354">
        <f ca="1">_xlfn.IFNA(FORECAST(E65354,OFFSET('HvF table'!B$3:B$318,MATCH(E65354,'HvF table'!A$3:A$318,1)-1,0,2),OFFSET('HvF table'!A$3:A$318,MATCH(E65354,'HvF table'!A$3:A$318,1)-1,0,2)),0)</f>
        <v>0</v>
      </c>
      <c r="E65354">
        <v>0</v>
      </c>
      <c r="G65354">
        <f ca="1">_xlfn.IFNA(FORECAST(E65354,OFFSET('HvF table'!E$3:E$319,MATCH(E65354,'HvF table'!D$3:D$319,1)-1,0,2),OFFSET('HvF table'!D$3:D$319,MATCH(E65354,'HvF table'!D$3:D$319,1)-1,0,2)),0)</f>
        <v>-1.1102230246251565E-16</v>
      </c>
      <c r="H65354" t="str">
        <f t="shared" ca="1" si="3076"/>
        <v>G</v>
      </c>
      <c r="I65354">
        <f t="shared" ca="1" si="3077"/>
        <v>-1.1102230246251565E-16</v>
      </c>
      <c r="J65354" t="s">
        <v>75</v>
      </c>
    </row>
    <row r="65355" spans="1:10" x14ac:dyDescent="0.25">
      <c r="A65355" s="65">
        <v>44116</v>
      </c>
      <c r="B65355" s="66">
        <v>0.94791666666666663</v>
      </c>
      <c r="C65355" s="64">
        <f t="shared" si="3078"/>
        <v>44116.947916666664</v>
      </c>
      <c r="D65355">
        <f ca="1">_xlfn.IFNA(FORECAST(E65355,OFFSET('HvF table'!B$3:B$318,MATCH(E65355,'HvF table'!A$3:A$318,1)-1,0,2),OFFSET('HvF table'!A$3:A$318,MATCH(E65355,'HvF table'!A$3:A$318,1)-1,0,2)),0)</f>
        <v>0</v>
      </c>
      <c r="E65355">
        <v>0</v>
      </c>
      <c r="G65355">
        <f ca="1">_xlfn.IFNA(FORECAST(E65355,OFFSET('HvF table'!E$3:E$319,MATCH(E65355,'HvF table'!D$3:D$319,1)-1,0,2),OFFSET('HvF table'!D$3:D$319,MATCH(E65355,'HvF table'!D$3:D$319,1)-1,0,2)),0)</f>
        <v>-1.1102230246251565E-16</v>
      </c>
      <c r="H65355" t="str">
        <f t="shared" ca="1" si="3076"/>
        <v>G</v>
      </c>
      <c r="I65355">
        <f t="shared" ca="1" si="3077"/>
        <v>-1.1102230246251565E-16</v>
      </c>
      <c r="J65355" t="s">
        <v>75</v>
      </c>
    </row>
    <row r="65356" spans="1:10" x14ac:dyDescent="0.25">
      <c r="A65356" s="65">
        <v>44116</v>
      </c>
      <c r="B65356" s="66">
        <v>0.95138888888888884</v>
      </c>
      <c r="C65356" s="64">
        <f t="shared" si="3078"/>
        <v>44116.951388888891</v>
      </c>
      <c r="D65356">
        <f ca="1">_xlfn.IFNA(FORECAST(E65356,OFFSET('HvF table'!B$3:B$318,MATCH(E65356,'HvF table'!A$3:A$318,1)-1,0,2),OFFSET('HvF table'!A$3:A$318,MATCH(E65356,'HvF table'!A$3:A$318,1)-1,0,2)),0)</f>
        <v>0</v>
      </c>
      <c r="E65356">
        <v>0</v>
      </c>
      <c r="G65356">
        <f ca="1">_xlfn.IFNA(FORECAST(E65356,OFFSET('HvF table'!E$3:E$319,MATCH(E65356,'HvF table'!D$3:D$319,1)-1,0,2),OFFSET('HvF table'!D$3:D$319,MATCH(E65356,'HvF table'!D$3:D$319,1)-1,0,2)),0)</f>
        <v>-1.1102230246251565E-16</v>
      </c>
      <c r="H65356" t="str">
        <f t="shared" ca="1" si="3076"/>
        <v>G</v>
      </c>
      <c r="I65356">
        <f t="shared" ca="1" si="3077"/>
        <v>-1.1102230246251565E-16</v>
      </c>
      <c r="J65356" t="s">
        <v>75</v>
      </c>
    </row>
    <row r="65357" spans="1:10" x14ac:dyDescent="0.25">
      <c r="A65357" s="65">
        <v>44116</v>
      </c>
      <c r="B65357" s="66">
        <v>0.95486111111111116</v>
      </c>
      <c r="C65357" s="64">
        <f t="shared" si="3078"/>
        <v>44116.954861111109</v>
      </c>
      <c r="D65357">
        <f ca="1">_xlfn.IFNA(FORECAST(E65357,OFFSET('HvF table'!B$3:B$318,MATCH(E65357,'HvF table'!A$3:A$318,1)-1,0,2),OFFSET('HvF table'!A$3:A$318,MATCH(E65357,'HvF table'!A$3:A$318,1)-1,0,2)),0)</f>
        <v>0</v>
      </c>
      <c r="E65357">
        <v>0</v>
      </c>
      <c r="G65357">
        <f ca="1">_xlfn.IFNA(FORECAST(E65357,OFFSET('HvF table'!E$3:E$319,MATCH(E65357,'HvF table'!D$3:D$319,1)-1,0,2),OFFSET('HvF table'!D$3:D$319,MATCH(E65357,'HvF table'!D$3:D$319,1)-1,0,2)),0)</f>
        <v>-1.1102230246251565E-16</v>
      </c>
      <c r="H65357" t="str">
        <f t="shared" ca="1" si="3076"/>
        <v>G</v>
      </c>
      <c r="I65357">
        <f t="shared" ca="1" si="3077"/>
        <v>-1.1102230246251565E-16</v>
      </c>
      <c r="J65357" t="s">
        <v>75</v>
      </c>
    </row>
    <row r="65358" spans="1:10" x14ac:dyDescent="0.25">
      <c r="A65358" s="65">
        <v>44116</v>
      </c>
      <c r="B65358" s="66">
        <v>0.95833333333333337</v>
      </c>
      <c r="C65358" s="64">
        <f t="shared" si="3078"/>
        <v>44116.958333333336</v>
      </c>
      <c r="D65358">
        <f ca="1">_xlfn.IFNA(FORECAST(E65358,OFFSET('HvF table'!B$3:B$318,MATCH(E65358,'HvF table'!A$3:A$318,1)-1,0,2),OFFSET('HvF table'!A$3:A$318,MATCH(E65358,'HvF table'!A$3:A$318,1)-1,0,2)),0)</f>
        <v>0</v>
      </c>
      <c r="E65358">
        <v>0</v>
      </c>
      <c r="G65358">
        <f ca="1">_xlfn.IFNA(FORECAST(E65358,OFFSET('HvF table'!E$3:E$319,MATCH(E65358,'HvF table'!D$3:D$319,1)-1,0,2),OFFSET('HvF table'!D$3:D$319,MATCH(E65358,'HvF table'!D$3:D$319,1)-1,0,2)),0)</f>
        <v>-1.1102230246251565E-16</v>
      </c>
      <c r="H65358" t="str">
        <f t="shared" ca="1" si="3076"/>
        <v>G</v>
      </c>
      <c r="I65358">
        <f t="shared" ca="1" si="3077"/>
        <v>-1.1102230246251565E-16</v>
      </c>
      <c r="J65358" t="s">
        <v>75</v>
      </c>
    </row>
    <row r="65359" spans="1:10" x14ac:dyDescent="0.25">
      <c r="A65359" s="65">
        <v>44116</v>
      </c>
      <c r="B65359" s="66">
        <v>0.96180555555555547</v>
      </c>
      <c r="C65359" s="64">
        <f t="shared" si="3078"/>
        <v>44116.961805555555</v>
      </c>
      <c r="D65359">
        <f ca="1">_xlfn.IFNA(FORECAST(E65359,OFFSET('HvF table'!B$3:B$318,MATCH(E65359,'HvF table'!A$3:A$318,1)-1,0,2),OFFSET('HvF table'!A$3:A$318,MATCH(E65359,'HvF table'!A$3:A$318,1)-1,0,2)),0)</f>
        <v>0</v>
      </c>
      <c r="E65359">
        <v>0</v>
      </c>
      <c r="G65359">
        <f ca="1">_xlfn.IFNA(FORECAST(E65359,OFFSET('HvF table'!E$3:E$319,MATCH(E65359,'HvF table'!D$3:D$319,1)-1,0,2),OFFSET('HvF table'!D$3:D$319,MATCH(E65359,'HvF table'!D$3:D$319,1)-1,0,2)),0)</f>
        <v>-1.1102230246251565E-16</v>
      </c>
      <c r="H65359" t="str">
        <f t="shared" ca="1" si="3076"/>
        <v>G</v>
      </c>
      <c r="I65359">
        <f t="shared" ca="1" si="3077"/>
        <v>-1.1102230246251565E-16</v>
      </c>
      <c r="J65359" t="s">
        <v>75</v>
      </c>
    </row>
    <row r="65360" spans="1:10" x14ac:dyDescent="0.25">
      <c r="A65360" s="65">
        <v>44116</v>
      </c>
      <c r="B65360" s="66">
        <v>0.96527777777777779</v>
      </c>
      <c r="C65360" s="64">
        <f t="shared" si="3078"/>
        <v>44116.965277777781</v>
      </c>
      <c r="D65360">
        <f ca="1">_xlfn.IFNA(FORECAST(E65360,OFFSET('HvF table'!B$3:B$318,MATCH(E65360,'HvF table'!A$3:A$318,1)-1,0,2),OFFSET('HvF table'!A$3:A$318,MATCH(E65360,'HvF table'!A$3:A$318,1)-1,0,2)),0)</f>
        <v>0</v>
      </c>
      <c r="E65360">
        <v>0</v>
      </c>
      <c r="G65360">
        <f ca="1">_xlfn.IFNA(FORECAST(E65360,OFFSET('HvF table'!E$3:E$319,MATCH(E65360,'HvF table'!D$3:D$319,1)-1,0,2),OFFSET('HvF table'!D$3:D$319,MATCH(E65360,'HvF table'!D$3:D$319,1)-1,0,2)),0)</f>
        <v>-1.1102230246251565E-16</v>
      </c>
      <c r="H65360" t="str">
        <f t="shared" ca="1" si="3076"/>
        <v>G</v>
      </c>
      <c r="I65360">
        <f t="shared" ca="1" si="3077"/>
        <v>-1.1102230246251565E-16</v>
      </c>
      <c r="J65360" t="s">
        <v>75</v>
      </c>
    </row>
    <row r="65361" spans="1:10" x14ac:dyDescent="0.25">
      <c r="A65361" s="65">
        <v>44116</v>
      </c>
      <c r="B65361" s="66">
        <v>0.96875</v>
      </c>
      <c r="C65361" s="64">
        <f t="shared" si="3078"/>
        <v>44116.96875</v>
      </c>
      <c r="D65361">
        <f ca="1">_xlfn.IFNA(FORECAST(E65361,OFFSET('HvF table'!B$3:B$318,MATCH(E65361,'HvF table'!A$3:A$318,1)-1,0,2),OFFSET('HvF table'!A$3:A$318,MATCH(E65361,'HvF table'!A$3:A$318,1)-1,0,2)),0)</f>
        <v>0</v>
      </c>
      <c r="E65361">
        <v>0</v>
      </c>
      <c r="G65361">
        <f ca="1">_xlfn.IFNA(FORECAST(E65361,OFFSET('HvF table'!E$3:E$319,MATCH(E65361,'HvF table'!D$3:D$319,1)-1,0,2),OFFSET('HvF table'!D$3:D$319,MATCH(E65361,'HvF table'!D$3:D$319,1)-1,0,2)),0)</f>
        <v>-1.1102230246251565E-16</v>
      </c>
      <c r="H65361" t="str">
        <f t="shared" ca="1" si="3076"/>
        <v>G</v>
      </c>
      <c r="I65361">
        <f t="shared" ca="1" si="3077"/>
        <v>-1.1102230246251565E-16</v>
      </c>
      <c r="J65361" t="s">
        <v>75</v>
      </c>
    </row>
    <row r="65362" spans="1:10" x14ac:dyDescent="0.25">
      <c r="A65362" s="65">
        <v>44116</v>
      </c>
      <c r="B65362" s="66">
        <v>0.97222222222222221</v>
      </c>
      <c r="C65362" s="64">
        <f t="shared" si="3078"/>
        <v>44116.972222222219</v>
      </c>
      <c r="D65362">
        <f ca="1">_xlfn.IFNA(FORECAST(E65362,OFFSET('HvF table'!B$3:B$318,MATCH(E65362,'HvF table'!A$3:A$318,1)-1,0,2),OFFSET('HvF table'!A$3:A$318,MATCH(E65362,'HvF table'!A$3:A$318,1)-1,0,2)),0)</f>
        <v>0</v>
      </c>
      <c r="E65362">
        <v>0</v>
      </c>
      <c r="G65362">
        <f ca="1">_xlfn.IFNA(FORECAST(E65362,OFFSET('HvF table'!E$3:E$319,MATCH(E65362,'HvF table'!D$3:D$319,1)-1,0,2),OFFSET('HvF table'!D$3:D$319,MATCH(E65362,'HvF table'!D$3:D$319,1)-1,0,2)),0)</f>
        <v>-1.1102230246251565E-16</v>
      </c>
      <c r="H65362" t="str">
        <f t="shared" ca="1" si="3076"/>
        <v>G</v>
      </c>
      <c r="I65362">
        <f t="shared" ca="1" si="3077"/>
        <v>-1.1102230246251565E-16</v>
      </c>
      <c r="J65362" t="s">
        <v>75</v>
      </c>
    </row>
    <row r="65363" spans="1:10" x14ac:dyDescent="0.25">
      <c r="A65363" s="65">
        <v>44116</v>
      </c>
      <c r="B65363" s="66">
        <v>0.97569444444444453</v>
      </c>
      <c r="C65363" s="64">
        <f t="shared" si="3078"/>
        <v>44116.975694444445</v>
      </c>
      <c r="D65363">
        <f ca="1">_xlfn.IFNA(FORECAST(E65363,OFFSET('HvF table'!B$3:B$318,MATCH(E65363,'HvF table'!A$3:A$318,1)-1,0,2),OFFSET('HvF table'!A$3:A$318,MATCH(E65363,'HvF table'!A$3:A$318,1)-1,0,2)),0)</f>
        <v>0</v>
      </c>
      <c r="E65363">
        <v>0</v>
      </c>
      <c r="G65363">
        <f ca="1">_xlfn.IFNA(FORECAST(E65363,OFFSET('HvF table'!E$3:E$319,MATCH(E65363,'HvF table'!D$3:D$319,1)-1,0,2),OFFSET('HvF table'!D$3:D$319,MATCH(E65363,'HvF table'!D$3:D$319,1)-1,0,2)),0)</f>
        <v>-1.1102230246251565E-16</v>
      </c>
      <c r="H65363" t="str">
        <f t="shared" ca="1" si="3076"/>
        <v>G</v>
      </c>
      <c r="I65363">
        <f t="shared" ca="1" si="3077"/>
        <v>-1.1102230246251565E-16</v>
      </c>
      <c r="J65363" t="s">
        <v>75</v>
      </c>
    </row>
    <row r="65364" spans="1:10" x14ac:dyDescent="0.25">
      <c r="A65364" s="65">
        <v>44116</v>
      </c>
      <c r="B65364" s="66">
        <v>0.97916666666666663</v>
      </c>
      <c r="C65364" s="64">
        <f t="shared" si="3078"/>
        <v>44116.979166666664</v>
      </c>
      <c r="D65364">
        <f ca="1">_xlfn.IFNA(FORECAST(E65364,OFFSET('HvF table'!B$3:B$318,MATCH(E65364,'HvF table'!A$3:A$318,1)-1,0,2),OFFSET('HvF table'!A$3:A$318,MATCH(E65364,'HvF table'!A$3:A$318,1)-1,0,2)),0)</f>
        <v>0</v>
      </c>
      <c r="E65364">
        <v>0</v>
      </c>
      <c r="G65364">
        <f ca="1">_xlfn.IFNA(FORECAST(E65364,OFFSET('HvF table'!E$3:E$319,MATCH(E65364,'HvF table'!D$3:D$319,1)-1,0,2),OFFSET('HvF table'!D$3:D$319,MATCH(E65364,'HvF table'!D$3:D$319,1)-1,0,2)),0)</f>
        <v>-1.1102230246251565E-16</v>
      </c>
      <c r="H65364" t="str">
        <f t="shared" ca="1" si="3076"/>
        <v>G</v>
      </c>
      <c r="I65364">
        <f t="shared" ca="1" si="3077"/>
        <v>-1.1102230246251565E-16</v>
      </c>
      <c r="J65364" t="s">
        <v>75</v>
      </c>
    </row>
    <row r="65365" spans="1:10" x14ac:dyDescent="0.25">
      <c r="A65365" s="65">
        <v>44116</v>
      </c>
      <c r="B65365" s="66">
        <v>0.98263888888888884</v>
      </c>
      <c r="C65365" s="64">
        <f t="shared" si="3078"/>
        <v>44116.982638888891</v>
      </c>
      <c r="D65365">
        <f ca="1">_xlfn.IFNA(FORECAST(E65365,OFFSET('HvF table'!B$3:B$318,MATCH(E65365,'HvF table'!A$3:A$318,1)-1,0,2),OFFSET('HvF table'!A$3:A$318,MATCH(E65365,'HvF table'!A$3:A$318,1)-1,0,2)),0)</f>
        <v>0</v>
      </c>
      <c r="E65365">
        <v>0</v>
      </c>
      <c r="G65365">
        <f ca="1">_xlfn.IFNA(FORECAST(E65365,OFFSET('HvF table'!E$3:E$319,MATCH(E65365,'HvF table'!D$3:D$319,1)-1,0,2),OFFSET('HvF table'!D$3:D$319,MATCH(E65365,'HvF table'!D$3:D$319,1)-1,0,2)),0)</f>
        <v>-1.1102230246251565E-16</v>
      </c>
      <c r="H65365" t="str">
        <f t="shared" ca="1" si="3076"/>
        <v>G</v>
      </c>
      <c r="I65365">
        <f t="shared" ca="1" si="3077"/>
        <v>-1.1102230246251565E-16</v>
      </c>
      <c r="J65365" t="s">
        <v>75</v>
      </c>
    </row>
    <row r="65366" spans="1:10" x14ac:dyDescent="0.25">
      <c r="A65366" s="65">
        <v>44116</v>
      </c>
      <c r="B65366" s="66">
        <v>0.98611111111111116</v>
      </c>
      <c r="C65366" s="64">
        <f t="shared" si="3078"/>
        <v>44116.986111111109</v>
      </c>
      <c r="D65366">
        <f ca="1">_xlfn.IFNA(FORECAST(E65366,OFFSET('HvF table'!B$3:B$318,MATCH(E65366,'HvF table'!A$3:A$318,1)-1,0,2),OFFSET('HvF table'!A$3:A$318,MATCH(E65366,'HvF table'!A$3:A$318,1)-1,0,2)),0)</f>
        <v>0</v>
      </c>
      <c r="E65366">
        <v>0</v>
      </c>
      <c r="G65366">
        <f ca="1">_xlfn.IFNA(FORECAST(E65366,OFFSET('HvF table'!E$3:E$319,MATCH(E65366,'HvF table'!D$3:D$319,1)-1,0,2),OFFSET('HvF table'!D$3:D$319,MATCH(E65366,'HvF table'!D$3:D$319,1)-1,0,2)),0)</f>
        <v>-1.1102230246251565E-16</v>
      </c>
      <c r="H65366" t="str">
        <f t="shared" ca="1" si="3076"/>
        <v>G</v>
      </c>
      <c r="I65366">
        <f t="shared" ca="1" si="3077"/>
        <v>-1.1102230246251565E-16</v>
      </c>
      <c r="J65366" t="s">
        <v>75</v>
      </c>
    </row>
    <row r="65367" spans="1:10" x14ac:dyDescent="0.25">
      <c r="A65367" s="65">
        <v>44116</v>
      </c>
      <c r="B65367" s="66">
        <v>0.98958333333333337</v>
      </c>
      <c r="C65367" s="64">
        <f t="shared" si="3078"/>
        <v>44116.989583333336</v>
      </c>
      <c r="D65367">
        <f ca="1">_xlfn.IFNA(FORECAST(E65367,OFFSET('HvF table'!B$3:B$318,MATCH(E65367,'HvF table'!A$3:A$318,1)-1,0,2),OFFSET('HvF table'!A$3:A$318,MATCH(E65367,'HvF table'!A$3:A$318,1)-1,0,2)),0)</f>
        <v>0</v>
      </c>
      <c r="E65367">
        <v>0</v>
      </c>
      <c r="G65367">
        <f ca="1">_xlfn.IFNA(FORECAST(E65367,OFFSET('HvF table'!E$3:E$319,MATCH(E65367,'HvF table'!D$3:D$319,1)-1,0,2),OFFSET('HvF table'!D$3:D$319,MATCH(E65367,'HvF table'!D$3:D$319,1)-1,0,2)),0)</f>
        <v>-1.1102230246251565E-16</v>
      </c>
      <c r="H65367" t="str">
        <f t="shared" ca="1" si="3076"/>
        <v>G</v>
      </c>
      <c r="I65367">
        <f t="shared" ca="1" si="3077"/>
        <v>-1.1102230246251565E-16</v>
      </c>
      <c r="J65367" t="s">
        <v>75</v>
      </c>
    </row>
    <row r="65368" spans="1:10" x14ac:dyDescent="0.25">
      <c r="A65368" s="65">
        <v>44116</v>
      </c>
      <c r="B65368" s="66">
        <v>0.99305555555555547</v>
      </c>
      <c r="C65368" s="64">
        <f t="shared" si="3078"/>
        <v>44116.993055555555</v>
      </c>
      <c r="D65368">
        <f ca="1">_xlfn.IFNA(FORECAST(E65368,OFFSET('HvF table'!B$3:B$318,MATCH(E65368,'HvF table'!A$3:A$318,1)-1,0,2),OFFSET('HvF table'!A$3:A$318,MATCH(E65368,'HvF table'!A$3:A$318,1)-1,0,2)),0)</f>
        <v>0</v>
      </c>
      <c r="E65368">
        <v>0</v>
      </c>
      <c r="G65368">
        <f ca="1">_xlfn.IFNA(FORECAST(E65368,OFFSET('HvF table'!E$3:E$319,MATCH(E65368,'HvF table'!D$3:D$319,1)-1,0,2),OFFSET('HvF table'!D$3:D$319,MATCH(E65368,'HvF table'!D$3:D$319,1)-1,0,2)),0)</f>
        <v>-1.1102230246251565E-16</v>
      </c>
      <c r="H65368" t="str">
        <f t="shared" ca="1" si="3076"/>
        <v>G</v>
      </c>
      <c r="I65368">
        <f t="shared" ca="1" si="3077"/>
        <v>-1.1102230246251565E-16</v>
      </c>
      <c r="J65368" t="s">
        <v>75</v>
      </c>
    </row>
    <row r="65369" spans="1:10" x14ac:dyDescent="0.25">
      <c r="A65369" s="65">
        <v>44116</v>
      </c>
      <c r="B65369" s="66">
        <v>0.99652777777777779</v>
      </c>
      <c r="C65369" s="64">
        <f t="shared" si="3078"/>
        <v>44116.996527777781</v>
      </c>
      <c r="D65369">
        <f ca="1">_xlfn.IFNA(FORECAST(E65369,OFFSET('HvF table'!B$3:B$318,MATCH(E65369,'HvF table'!A$3:A$318,1)-1,0,2),OFFSET('HvF table'!A$3:A$318,MATCH(E65369,'HvF table'!A$3:A$318,1)-1,0,2)),0)</f>
        <v>0</v>
      </c>
      <c r="E65369">
        <v>0</v>
      </c>
      <c r="G65369">
        <f ca="1">_xlfn.IFNA(FORECAST(E65369,OFFSET('HvF table'!E$3:E$319,MATCH(E65369,'HvF table'!D$3:D$319,1)-1,0,2),OFFSET('HvF table'!D$3:D$319,MATCH(E65369,'HvF table'!D$3:D$319,1)-1,0,2)),0)</f>
        <v>-1.1102230246251565E-16</v>
      </c>
      <c r="H65369" t="str">
        <f t="shared" ref="H65369:H65432" ca="1" si="3079">_xlfn.IFNA(_xlfn.IFS(D65369&gt;0,"B",E65369&gt;0,"B"),"G")</f>
        <v>G</v>
      </c>
      <c r="I65369">
        <f t="shared" ref="I65369:I65432" ca="1" si="3080">IF(H65369="G",G65369,IF(H65369="B",0))</f>
        <v>-1.1102230246251565E-16</v>
      </c>
      <c r="J65369" t="s">
        <v>75</v>
      </c>
    </row>
    <row r="65370" spans="1:10" x14ac:dyDescent="0.25">
      <c r="A65370" s="65">
        <v>44117</v>
      </c>
      <c r="B65370" s="66">
        <v>0</v>
      </c>
      <c r="C65370" s="64">
        <f t="shared" si="3078"/>
        <v>44117</v>
      </c>
      <c r="D65370">
        <f ca="1">_xlfn.IFNA(FORECAST(E65370,OFFSET('HvF table'!B$3:B$318,MATCH(E65370,'HvF table'!A$3:A$318,1)-1,0,2),OFFSET('HvF table'!A$3:A$318,MATCH(E65370,'HvF table'!A$3:A$318,1)-1,0,2)),0)</f>
        <v>0</v>
      </c>
      <c r="E65370">
        <v>0</v>
      </c>
      <c r="G65370">
        <f ca="1">_xlfn.IFNA(FORECAST(E65370,OFFSET('HvF table'!E$3:E$319,MATCH(E65370,'HvF table'!D$3:D$319,1)-1,0,2),OFFSET('HvF table'!D$3:D$319,MATCH(E65370,'HvF table'!D$3:D$319,1)-1,0,2)),0)</f>
        <v>-1.1102230246251565E-16</v>
      </c>
      <c r="H65370" t="str">
        <f t="shared" ca="1" si="3079"/>
        <v>G</v>
      </c>
      <c r="I65370">
        <f t="shared" ca="1" si="3080"/>
        <v>-1.1102230246251565E-16</v>
      </c>
      <c r="J65370" t="s">
        <v>75</v>
      </c>
    </row>
    <row r="65371" spans="1:10" x14ac:dyDescent="0.25">
      <c r="A65371" s="65">
        <v>44117</v>
      </c>
      <c r="B65371" s="66">
        <v>3.472222222222222E-3</v>
      </c>
      <c r="C65371" s="64">
        <f t="shared" si="3078"/>
        <v>44117.003472222219</v>
      </c>
      <c r="D65371">
        <f ca="1">_xlfn.IFNA(FORECAST(E65371,OFFSET('HvF table'!B$3:B$318,MATCH(E65371,'HvF table'!A$3:A$318,1)-1,0,2),OFFSET('HvF table'!A$3:A$318,MATCH(E65371,'HvF table'!A$3:A$318,1)-1,0,2)),0)</f>
        <v>0</v>
      </c>
      <c r="E65371">
        <v>0</v>
      </c>
      <c r="G65371">
        <f ca="1">_xlfn.IFNA(FORECAST(E65371,OFFSET('HvF table'!E$3:E$319,MATCH(E65371,'HvF table'!D$3:D$319,1)-1,0,2),OFFSET('HvF table'!D$3:D$319,MATCH(E65371,'HvF table'!D$3:D$319,1)-1,0,2)),0)</f>
        <v>-1.1102230246251565E-16</v>
      </c>
      <c r="H65371" t="str">
        <f t="shared" ca="1" si="3079"/>
        <v>G</v>
      </c>
      <c r="I65371">
        <f t="shared" ca="1" si="3080"/>
        <v>-1.1102230246251565E-16</v>
      </c>
      <c r="J65371" t="s">
        <v>75</v>
      </c>
    </row>
    <row r="65372" spans="1:10" x14ac:dyDescent="0.25">
      <c r="A65372" s="65">
        <v>44117</v>
      </c>
      <c r="B65372" s="66">
        <v>6.9444444444444441E-3</v>
      </c>
      <c r="C65372" s="64">
        <f t="shared" si="3078"/>
        <v>44117.006944444445</v>
      </c>
      <c r="D65372">
        <f ca="1">_xlfn.IFNA(FORECAST(E65372,OFFSET('HvF table'!B$3:B$318,MATCH(E65372,'HvF table'!A$3:A$318,1)-1,0,2),OFFSET('HvF table'!A$3:A$318,MATCH(E65372,'HvF table'!A$3:A$318,1)-1,0,2)),0)</f>
        <v>0</v>
      </c>
      <c r="E65372">
        <v>0</v>
      </c>
      <c r="G65372">
        <f ca="1">_xlfn.IFNA(FORECAST(E65372,OFFSET('HvF table'!E$3:E$319,MATCH(E65372,'HvF table'!D$3:D$319,1)-1,0,2),OFFSET('HvF table'!D$3:D$319,MATCH(E65372,'HvF table'!D$3:D$319,1)-1,0,2)),0)</f>
        <v>-1.1102230246251565E-16</v>
      </c>
      <c r="H65372" t="str">
        <f t="shared" ca="1" si="3079"/>
        <v>G</v>
      </c>
      <c r="I65372">
        <f t="shared" ca="1" si="3080"/>
        <v>-1.1102230246251565E-16</v>
      </c>
      <c r="J65372" t="s">
        <v>75</v>
      </c>
    </row>
    <row r="65373" spans="1:10" x14ac:dyDescent="0.25">
      <c r="A65373" s="65">
        <v>44117</v>
      </c>
      <c r="B65373" s="66">
        <v>1.0416666666666666E-2</v>
      </c>
      <c r="C65373" s="64">
        <f t="shared" si="3078"/>
        <v>44117.010416666664</v>
      </c>
      <c r="D65373">
        <f ca="1">_xlfn.IFNA(FORECAST(E65373,OFFSET('HvF table'!B$3:B$318,MATCH(E65373,'HvF table'!A$3:A$318,1)-1,0,2),OFFSET('HvF table'!A$3:A$318,MATCH(E65373,'HvF table'!A$3:A$318,1)-1,0,2)),0)</f>
        <v>0</v>
      </c>
      <c r="E65373">
        <v>0</v>
      </c>
      <c r="G65373">
        <f ca="1">_xlfn.IFNA(FORECAST(E65373,OFFSET('HvF table'!E$3:E$319,MATCH(E65373,'HvF table'!D$3:D$319,1)-1,0,2),OFFSET('HvF table'!D$3:D$319,MATCH(E65373,'HvF table'!D$3:D$319,1)-1,0,2)),0)</f>
        <v>-1.1102230246251565E-16</v>
      </c>
      <c r="H65373" t="str">
        <f t="shared" ca="1" si="3079"/>
        <v>G</v>
      </c>
      <c r="I65373">
        <f t="shared" ca="1" si="3080"/>
        <v>-1.1102230246251565E-16</v>
      </c>
      <c r="J65373" t="s">
        <v>75</v>
      </c>
    </row>
    <row r="65374" spans="1:10" x14ac:dyDescent="0.25">
      <c r="A65374" s="65">
        <v>44117</v>
      </c>
      <c r="B65374" s="66">
        <v>1.3888888888888888E-2</v>
      </c>
      <c r="C65374" s="64">
        <f t="shared" si="3078"/>
        <v>44117.013888888891</v>
      </c>
      <c r="D65374">
        <f ca="1">_xlfn.IFNA(FORECAST(E65374,OFFSET('HvF table'!B$3:B$318,MATCH(E65374,'HvF table'!A$3:A$318,1)-1,0,2),OFFSET('HvF table'!A$3:A$318,MATCH(E65374,'HvF table'!A$3:A$318,1)-1,0,2)),0)</f>
        <v>0</v>
      </c>
      <c r="E65374">
        <v>0</v>
      </c>
      <c r="G65374">
        <f ca="1">_xlfn.IFNA(FORECAST(E65374,OFFSET('HvF table'!E$3:E$319,MATCH(E65374,'HvF table'!D$3:D$319,1)-1,0,2),OFFSET('HvF table'!D$3:D$319,MATCH(E65374,'HvF table'!D$3:D$319,1)-1,0,2)),0)</f>
        <v>-1.1102230246251565E-16</v>
      </c>
      <c r="H65374" t="str">
        <f t="shared" ca="1" si="3079"/>
        <v>G</v>
      </c>
      <c r="I65374">
        <f t="shared" ca="1" si="3080"/>
        <v>-1.1102230246251565E-16</v>
      </c>
      <c r="J65374" t="s">
        <v>75</v>
      </c>
    </row>
    <row r="65375" spans="1:10" x14ac:dyDescent="0.25">
      <c r="A65375" s="65">
        <v>44117</v>
      </c>
      <c r="B65375" s="66">
        <v>1.7361111111111112E-2</v>
      </c>
      <c r="C65375" s="64">
        <f t="shared" si="3078"/>
        <v>44117.017361111109</v>
      </c>
      <c r="D65375">
        <f ca="1">_xlfn.IFNA(FORECAST(E65375,OFFSET('HvF table'!B$3:B$318,MATCH(E65375,'HvF table'!A$3:A$318,1)-1,0,2),OFFSET('HvF table'!A$3:A$318,MATCH(E65375,'HvF table'!A$3:A$318,1)-1,0,2)),0)</f>
        <v>0</v>
      </c>
      <c r="E65375">
        <v>0</v>
      </c>
      <c r="G65375">
        <f ca="1">_xlfn.IFNA(FORECAST(E65375,OFFSET('HvF table'!E$3:E$319,MATCH(E65375,'HvF table'!D$3:D$319,1)-1,0,2),OFFSET('HvF table'!D$3:D$319,MATCH(E65375,'HvF table'!D$3:D$319,1)-1,0,2)),0)</f>
        <v>-1.1102230246251565E-16</v>
      </c>
      <c r="H65375" t="str">
        <f t="shared" ca="1" si="3079"/>
        <v>G</v>
      </c>
      <c r="I65375">
        <f t="shared" ca="1" si="3080"/>
        <v>-1.1102230246251565E-16</v>
      </c>
      <c r="J65375" t="s">
        <v>75</v>
      </c>
    </row>
    <row r="65376" spans="1:10" x14ac:dyDescent="0.25">
      <c r="A65376" s="65">
        <v>44117</v>
      </c>
      <c r="B65376" s="66">
        <v>2.0833333333333332E-2</v>
      </c>
      <c r="C65376" s="64">
        <f t="shared" si="3078"/>
        <v>44117.020833333336</v>
      </c>
      <c r="D65376">
        <f ca="1">_xlfn.IFNA(FORECAST(E65376,OFFSET('HvF table'!B$3:B$318,MATCH(E65376,'HvF table'!A$3:A$318,1)-1,0,2),OFFSET('HvF table'!A$3:A$318,MATCH(E65376,'HvF table'!A$3:A$318,1)-1,0,2)),0)</f>
        <v>0</v>
      </c>
      <c r="E65376">
        <v>0</v>
      </c>
      <c r="G65376">
        <f ca="1">_xlfn.IFNA(FORECAST(E65376,OFFSET('HvF table'!E$3:E$319,MATCH(E65376,'HvF table'!D$3:D$319,1)-1,0,2),OFFSET('HvF table'!D$3:D$319,MATCH(E65376,'HvF table'!D$3:D$319,1)-1,0,2)),0)</f>
        <v>-1.1102230246251565E-16</v>
      </c>
      <c r="H65376" t="str">
        <f t="shared" ca="1" si="3079"/>
        <v>G</v>
      </c>
      <c r="I65376">
        <f t="shared" ca="1" si="3080"/>
        <v>-1.1102230246251565E-16</v>
      </c>
      <c r="J65376" t="s">
        <v>75</v>
      </c>
    </row>
    <row r="65377" spans="1:10" x14ac:dyDescent="0.25">
      <c r="A65377" s="65">
        <v>44117</v>
      </c>
      <c r="B65377" s="66">
        <v>2.4305555555555556E-2</v>
      </c>
      <c r="C65377" s="64">
        <f t="shared" ref="C65377:C65440" si="3081">A65377+B65377</f>
        <v>44117.024305555555</v>
      </c>
      <c r="D65377">
        <f ca="1">_xlfn.IFNA(FORECAST(E65377,OFFSET('HvF table'!B$3:B$318,MATCH(E65377,'HvF table'!A$3:A$318,1)-1,0,2),OFFSET('HvF table'!A$3:A$318,MATCH(E65377,'HvF table'!A$3:A$318,1)-1,0,2)),0)</f>
        <v>0</v>
      </c>
      <c r="E65377">
        <v>0</v>
      </c>
      <c r="G65377">
        <f ca="1">_xlfn.IFNA(FORECAST(E65377,OFFSET('HvF table'!E$3:E$319,MATCH(E65377,'HvF table'!D$3:D$319,1)-1,0,2),OFFSET('HvF table'!D$3:D$319,MATCH(E65377,'HvF table'!D$3:D$319,1)-1,0,2)),0)</f>
        <v>-1.1102230246251565E-16</v>
      </c>
      <c r="H65377" t="str">
        <f t="shared" ca="1" si="3079"/>
        <v>G</v>
      </c>
      <c r="I65377">
        <f t="shared" ca="1" si="3080"/>
        <v>-1.1102230246251565E-16</v>
      </c>
      <c r="J65377" t="s">
        <v>75</v>
      </c>
    </row>
    <row r="65378" spans="1:10" x14ac:dyDescent="0.25">
      <c r="A65378" s="65">
        <v>44117</v>
      </c>
      <c r="B65378" s="66">
        <v>2.7777777777777776E-2</v>
      </c>
      <c r="C65378" s="64">
        <f t="shared" si="3081"/>
        <v>44117.027777777781</v>
      </c>
      <c r="D65378">
        <f ca="1">_xlfn.IFNA(FORECAST(E65378,OFFSET('HvF table'!B$3:B$318,MATCH(E65378,'HvF table'!A$3:A$318,1)-1,0,2),OFFSET('HvF table'!A$3:A$318,MATCH(E65378,'HvF table'!A$3:A$318,1)-1,0,2)),0)</f>
        <v>0</v>
      </c>
      <c r="E65378">
        <v>0</v>
      </c>
      <c r="G65378">
        <f ca="1">_xlfn.IFNA(FORECAST(E65378,OFFSET('HvF table'!E$3:E$319,MATCH(E65378,'HvF table'!D$3:D$319,1)-1,0,2),OFFSET('HvF table'!D$3:D$319,MATCH(E65378,'HvF table'!D$3:D$319,1)-1,0,2)),0)</f>
        <v>-1.1102230246251565E-16</v>
      </c>
      <c r="H65378" t="str">
        <f t="shared" ca="1" si="3079"/>
        <v>G</v>
      </c>
      <c r="I65378">
        <f t="shared" ca="1" si="3080"/>
        <v>-1.1102230246251565E-16</v>
      </c>
      <c r="J65378" t="s">
        <v>75</v>
      </c>
    </row>
    <row r="65379" spans="1:10" x14ac:dyDescent="0.25">
      <c r="A65379" s="65">
        <v>44117</v>
      </c>
      <c r="B65379" s="66">
        <v>3.125E-2</v>
      </c>
      <c r="C65379" s="64">
        <f t="shared" si="3081"/>
        <v>44117.03125</v>
      </c>
      <c r="D65379">
        <f ca="1">_xlfn.IFNA(FORECAST(E65379,OFFSET('HvF table'!B$3:B$318,MATCH(E65379,'HvF table'!A$3:A$318,1)-1,0,2),OFFSET('HvF table'!A$3:A$318,MATCH(E65379,'HvF table'!A$3:A$318,1)-1,0,2)),0)</f>
        <v>0</v>
      </c>
      <c r="E65379">
        <v>0</v>
      </c>
      <c r="G65379">
        <f ca="1">_xlfn.IFNA(FORECAST(E65379,OFFSET('HvF table'!E$3:E$319,MATCH(E65379,'HvF table'!D$3:D$319,1)-1,0,2),OFFSET('HvF table'!D$3:D$319,MATCH(E65379,'HvF table'!D$3:D$319,1)-1,0,2)),0)</f>
        <v>-1.1102230246251565E-16</v>
      </c>
      <c r="H65379" t="str">
        <f t="shared" ca="1" si="3079"/>
        <v>G</v>
      </c>
      <c r="I65379">
        <f t="shared" ca="1" si="3080"/>
        <v>-1.1102230246251565E-16</v>
      </c>
      <c r="J65379" t="s">
        <v>75</v>
      </c>
    </row>
    <row r="65380" spans="1:10" x14ac:dyDescent="0.25">
      <c r="A65380" s="65">
        <v>44117</v>
      </c>
      <c r="B65380" s="66">
        <v>3.4722222222222224E-2</v>
      </c>
      <c r="C65380" s="64">
        <f t="shared" si="3081"/>
        <v>44117.034722222219</v>
      </c>
      <c r="D65380">
        <f ca="1">_xlfn.IFNA(FORECAST(E65380,OFFSET('HvF table'!B$3:B$318,MATCH(E65380,'HvF table'!A$3:A$318,1)-1,0,2),OFFSET('HvF table'!A$3:A$318,MATCH(E65380,'HvF table'!A$3:A$318,1)-1,0,2)),0)</f>
        <v>0</v>
      </c>
      <c r="E65380">
        <v>0</v>
      </c>
      <c r="G65380">
        <f ca="1">_xlfn.IFNA(FORECAST(E65380,OFFSET('HvF table'!E$3:E$319,MATCH(E65380,'HvF table'!D$3:D$319,1)-1,0,2),OFFSET('HvF table'!D$3:D$319,MATCH(E65380,'HvF table'!D$3:D$319,1)-1,0,2)),0)</f>
        <v>-1.1102230246251565E-16</v>
      </c>
      <c r="H65380" t="str">
        <f t="shared" ca="1" si="3079"/>
        <v>G</v>
      </c>
      <c r="I65380">
        <f t="shared" ca="1" si="3080"/>
        <v>-1.1102230246251565E-16</v>
      </c>
      <c r="J65380" t="s">
        <v>75</v>
      </c>
    </row>
    <row r="65381" spans="1:10" x14ac:dyDescent="0.25">
      <c r="A65381" s="65">
        <v>44117</v>
      </c>
      <c r="B65381" s="66">
        <v>3.8194444444444441E-2</v>
      </c>
      <c r="C65381" s="64">
        <f t="shared" si="3081"/>
        <v>44117.038194444445</v>
      </c>
      <c r="D65381">
        <f ca="1">_xlfn.IFNA(FORECAST(E65381,OFFSET('HvF table'!B$3:B$318,MATCH(E65381,'HvF table'!A$3:A$318,1)-1,0,2),OFFSET('HvF table'!A$3:A$318,MATCH(E65381,'HvF table'!A$3:A$318,1)-1,0,2)),0)</f>
        <v>0</v>
      </c>
      <c r="E65381">
        <v>0</v>
      </c>
      <c r="G65381">
        <f ca="1">_xlfn.IFNA(FORECAST(E65381,OFFSET('HvF table'!E$3:E$319,MATCH(E65381,'HvF table'!D$3:D$319,1)-1,0,2),OFFSET('HvF table'!D$3:D$319,MATCH(E65381,'HvF table'!D$3:D$319,1)-1,0,2)),0)</f>
        <v>-1.1102230246251565E-16</v>
      </c>
      <c r="H65381" t="str">
        <f t="shared" ca="1" si="3079"/>
        <v>G</v>
      </c>
      <c r="I65381">
        <f t="shared" ca="1" si="3080"/>
        <v>-1.1102230246251565E-16</v>
      </c>
      <c r="J65381" t="s">
        <v>75</v>
      </c>
    </row>
    <row r="65382" spans="1:10" x14ac:dyDescent="0.25">
      <c r="A65382" s="65">
        <v>44117</v>
      </c>
      <c r="B65382" s="66">
        <v>4.1666666666666664E-2</v>
      </c>
      <c r="C65382" s="64">
        <f t="shared" si="3081"/>
        <v>44117.041666666664</v>
      </c>
      <c r="D65382">
        <f ca="1">_xlfn.IFNA(FORECAST(E65382,OFFSET('HvF table'!B$3:B$318,MATCH(E65382,'HvF table'!A$3:A$318,1)-1,0,2),OFFSET('HvF table'!A$3:A$318,MATCH(E65382,'HvF table'!A$3:A$318,1)-1,0,2)),0)</f>
        <v>0</v>
      </c>
      <c r="E65382">
        <v>0</v>
      </c>
      <c r="G65382">
        <f ca="1">_xlfn.IFNA(FORECAST(E65382,OFFSET('HvF table'!E$3:E$319,MATCH(E65382,'HvF table'!D$3:D$319,1)-1,0,2),OFFSET('HvF table'!D$3:D$319,MATCH(E65382,'HvF table'!D$3:D$319,1)-1,0,2)),0)</f>
        <v>-1.1102230246251565E-16</v>
      </c>
      <c r="H65382" t="str">
        <f t="shared" ca="1" si="3079"/>
        <v>G</v>
      </c>
      <c r="I65382">
        <f t="shared" ca="1" si="3080"/>
        <v>-1.1102230246251565E-16</v>
      </c>
      <c r="J65382" t="s">
        <v>75</v>
      </c>
    </row>
    <row r="65383" spans="1:10" x14ac:dyDescent="0.25">
      <c r="A65383" s="65">
        <v>44117</v>
      </c>
      <c r="B65383" s="66">
        <v>4.5138888888888888E-2</v>
      </c>
      <c r="C65383" s="64">
        <f t="shared" si="3081"/>
        <v>44117.045138888891</v>
      </c>
      <c r="D65383">
        <f ca="1">_xlfn.IFNA(FORECAST(E65383,OFFSET('HvF table'!B$3:B$318,MATCH(E65383,'HvF table'!A$3:A$318,1)-1,0,2),OFFSET('HvF table'!A$3:A$318,MATCH(E65383,'HvF table'!A$3:A$318,1)-1,0,2)),0)</f>
        <v>0</v>
      </c>
      <c r="E65383">
        <v>0</v>
      </c>
      <c r="G65383">
        <f ca="1">_xlfn.IFNA(FORECAST(E65383,OFFSET('HvF table'!E$3:E$319,MATCH(E65383,'HvF table'!D$3:D$319,1)-1,0,2),OFFSET('HvF table'!D$3:D$319,MATCH(E65383,'HvF table'!D$3:D$319,1)-1,0,2)),0)</f>
        <v>-1.1102230246251565E-16</v>
      </c>
      <c r="H65383" t="str">
        <f t="shared" ca="1" si="3079"/>
        <v>G</v>
      </c>
      <c r="I65383">
        <f t="shared" ca="1" si="3080"/>
        <v>-1.1102230246251565E-16</v>
      </c>
      <c r="J65383" t="s">
        <v>75</v>
      </c>
    </row>
    <row r="65384" spans="1:10" x14ac:dyDescent="0.25">
      <c r="A65384" s="65">
        <v>44117</v>
      </c>
      <c r="B65384" s="66">
        <v>4.8611111111111112E-2</v>
      </c>
      <c r="C65384" s="64">
        <f t="shared" si="3081"/>
        <v>44117.048611111109</v>
      </c>
      <c r="D65384">
        <f ca="1">_xlfn.IFNA(FORECAST(E65384,OFFSET('HvF table'!B$3:B$318,MATCH(E65384,'HvF table'!A$3:A$318,1)-1,0,2),OFFSET('HvF table'!A$3:A$318,MATCH(E65384,'HvF table'!A$3:A$318,1)-1,0,2)),0)</f>
        <v>0</v>
      </c>
      <c r="E65384">
        <v>0</v>
      </c>
      <c r="G65384">
        <f ca="1">_xlfn.IFNA(FORECAST(E65384,OFFSET('HvF table'!E$3:E$319,MATCH(E65384,'HvF table'!D$3:D$319,1)-1,0,2),OFFSET('HvF table'!D$3:D$319,MATCH(E65384,'HvF table'!D$3:D$319,1)-1,0,2)),0)</f>
        <v>-1.1102230246251565E-16</v>
      </c>
      <c r="H65384" t="str">
        <f t="shared" ca="1" si="3079"/>
        <v>G</v>
      </c>
      <c r="I65384">
        <f t="shared" ca="1" si="3080"/>
        <v>-1.1102230246251565E-16</v>
      </c>
      <c r="J65384" t="s">
        <v>75</v>
      </c>
    </row>
    <row r="65385" spans="1:10" x14ac:dyDescent="0.25">
      <c r="A65385" s="65">
        <v>44117</v>
      </c>
      <c r="B65385" s="66">
        <v>5.2083333333333336E-2</v>
      </c>
      <c r="C65385" s="64">
        <f t="shared" si="3081"/>
        <v>44117.052083333336</v>
      </c>
      <c r="D65385">
        <f ca="1">_xlfn.IFNA(FORECAST(E65385,OFFSET('HvF table'!B$3:B$318,MATCH(E65385,'HvF table'!A$3:A$318,1)-1,0,2),OFFSET('HvF table'!A$3:A$318,MATCH(E65385,'HvF table'!A$3:A$318,1)-1,0,2)),0)</f>
        <v>0</v>
      </c>
      <c r="E65385">
        <v>0</v>
      </c>
      <c r="G65385">
        <f ca="1">_xlfn.IFNA(FORECAST(E65385,OFFSET('HvF table'!E$3:E$319,MATCH(E65385,'HvF table'!D$3:D$319,1)-1,0,2),OFFSET('HvF table'!D$3:D$319,MATCH(E65385,'HvF table'!D$3:D$319,1)-1,0,2)),0)</f>
        <v>-1.1102230246251565E-16</v>
      </c>
      <c r="H65385" t="str">
        <f t="shared" ca="1" si="3079"/>
        <v>G</v>
      </c>
      <c r="I65385">
        <f t="shared" ca="1" si="3080"/>
        <v>-1.1102230246251565E-16</v>
      </c>
      <c r="J65385" t="s">
        <v>75</v>
      </c>
    </row>
    <row r="65386" spans="1:10" x14ac:dyDescent="0.25">
      <c r="A65386" s="65">
        <v>44117</v>
      </c>
      <c r="B65386" s="66">
        <v>5.5555555555555552E-2</v>
      </c>
      <c r="C65386" s="64">
        <f t="shared" si="3081"/>
        <v>44117.055555555555</v>
      </c>
      <c r="D65386">
        <f ca="1">_xlfn.IFNA(FORECAST(E65386,OFFSET('HvF table'!B$3:B$318,MATCH(E65386,'HvF table'!A$3:A$318,1)-1,0,2),OFFSET('HvF table'!A$3:A$318,MATCH(E65386,'HvF table'!A$3:A$318,1)-1,0,2)),0)</f>
        <v>0</v>
      </c>
      <c r="E65386">
        <v>0</v>
      </c>
      <c r="G65386">
        <f ca="1">_xlfn.IFNA(FORECAST(E65386,OFFSET('HvF table'!E$3:E$319,MATCH(E65386,'HvF table'!D$3:D$319,1)-1,0,2),OFFSET('HvF table'!D$3:D$319,MATCH(E65386,'HvF table'!D$3:D$319,1)-1,0,2)),0)</f>
        <v>-1.1102230246251565E-16</v>
      </c>
      <c r="H65386" t="str">
        <f t="shared" ca="1" si="3079"/>
        <v>G</v>
      </c>
      <c r="I65386">
        <f t="shared" ca="1" si="3080"/>
        <v>-1.1102230246251565E-16</v>
      </c>
      <c r="J65386" t="s">
        <v>75</v>
      </c>
    </row>
    <row r="65387" spans="1:10" x14ac:dyDescent="0.25">
      <c r="A65387" s="65">
        <v>44117</v>
      </c>
      <c r="B65387" s="66">
        <v>5.9027777777777783E-2</v>
      </c>
      <c r="C65387" s="64">
        <f t="shared" si="3081"/>
        <v>44117.059027777781</v>
      </c>
      <c r="D65387">
        <f ca="1">_xlfn.IFNA(FORECAST(E65387,OFFSET('HvF table'!B$3:B$318,MATCH(E65387,'HvF table'!A$3:A$318,1)-1,0,2),OFFSET('HvF table'!A$3:A$318,MATCH(E65387,'HvF table'!A$3:A$318,1)-1,0,2)),0)</f>
        <v>0</v>
      </c>
      <c r="E65387">
        <v>0</v>
      </c>
      <c r="G65387">
        <f ca="1">_xlfn.IFNA(FORECAST(E65387,OFFSET('HvF table'!E$3:E$319,MATCH(E65387,'HvF table'!D$3:D$319,1)-1,0,2),OFFSET('HvF table'!D$3:D$319,MATCH(E65387,'HvF table'!D$3:D$319,1)-1,0,2)),0)</f>
        <v>-1.1102230246251565E-16</v>
      </c>
      <c r="H65387" t="str">
        <f t="shared" ca="1" si="3079"/>
        <v>G</v>
      </c>
      <c r="I65387">
        <f t="shared" ca="1" si="3080"/>
        <v>-1.1102230246251565E-16</v>
      </c>
      <c r="J65387" t="s">
        <v>75</v>
      </c>
    </row>
    <row r="65388" spans="1:10" x14ac:dyDescent="0.25">
      <c r="A65388" s="65">
        <v>44117</v>
      </c>
      <c r="B65388" s="66">
        <v>6.25E-2</v>
      </c>
      <c r="C65388" s="64">
        <f t="shared" si="3081"/>
        <v>44117.0625</v>
      </c>
      <c r="D65388">
        <f ca="1">_xlfn.IFNA(FORECAST(E65388,OFFSET('HvF table'!B$3:B$318,MATCH(E65388,'HvF table'!A$3:A$318,1)-1,0,2),OFFSET('HvF table'!A$3:A$318,MATCH(E65388,'HvF table'!A$3:A$318,1)-1,0,2)),0)</f>
        <v>0</v>
      </c>
      <c r="E65388">
        <v>0</v>
      </c>
      <c r="G65388">
        <f ca="1">_xlfn.IFNA(FORECAST(E65388,OFFSET('HvF table'!E$3:E$319,MATCH(E65388,'HvF table'!D$3:D$319,1)-1,0,2),OFFSET('HvF table'!D$3:D$319,MATCH(E65388,'HvF table'!D$3:D$319,1)-1,0,2)),0)</f>
        <v>-1.1102230246251565E-16</v>
      </c>
      <c r="H65388" t="str">
        <f t="shared" ca="1" si="3079"/>
        <v>G</v>
      </c>
      <c r="I65388">
        <f t="shared" ca="1" si="3080"/>
        <v>-1.1102230246251565E-16</v>
      </c>
      <c r="J65388" t="s">
        <v>75</v>
      </c>
    </row>
    <row r="65389" spans="1:10" x14ac:dyDescent="0.25">
      <c r="A65389" s="65">
        <v>44117</v>
      </c>
      <c r="B65389" s="66">
        <v>6.5972222222222224E-2</v>
      </c>
      <c r="C65389" s="64">
        <f t="shared" si="3081"/>
        <v>44117.065972222219</v>
      </c>
      <c r="D65389">
        <f ca="1">_xlfn.IFNA(FORECAST(E65389,OFFSET('HvF table'!B$3:B$318,MATCH(E65389,'HvF table'!A$3:A$318,1)-1,0,2),OFFSET('HvF table'!A$3:A$318,MATCH(E65389,'HvF table'!A$3:A$318,1)-1,0,2)),0)</f>
        <v>0</v>
      </c>
      <c r="E65389">
        <v>0</v>
      </c>
      <c r="G65389">
        <f ca="1">_xlfn.IFNA(FORECAST(E65389,OFFSET('HvF table'!E$3:E$319,MATCH(E65389,'HvF table'!D$3:D$319,1)-1,0,2),OFFSET('HvF table'!D$3:D$319,MATCH(E65389,'HvF table'!D$3:D$319,1)-1,0,2)),0)</f>
        <v>-1.1102230246251565E-16</v>
      </c>
      <c r="H65389" t="str">
        <f t="shared" ca="1" si="3079"/>
        <v>G</v>
      </c>
      <c r="I65389">
        <f t="shared" ca="1" si="3080"/>
        <v>-1.1102230246251565E-16</v>
      </c>
      <c r="J65389" t="s">
        <v>75</v>
      </c>
    </row>
    <row r="65390" spans="1:10" x14ac:dyDescent="0.25">
      <c r="A65390" s="65">
        <v>44117</v>
      </c>
      <c r="B65390" s="66">
        <v>6.9444444444444434E-2</v>
      </c>
      <c r="C65390" s="64">
        <f t="shared" si="3081"/>
        <v>44117.069444444445</v>
      </c>
      <c r="D65390">
        <f ca="1">_xlfn.IFNA(FORECAST(E65390,OFFSET('HvF table'!B$3:B$318,MATCH(E65390,'HvF table'!A$3:A$318,1)-1,0,2),OFFSET('HvF table'!A$3:A$318,MATCH(E65390,'HvF table'!A$3:A$318,1)-1,0,2)),0)</f>
        <v>0</v>
      </c>
      <c r="E65390">
        <v>0</v>
      </c>
      <c r="G65390">
        <f ca="1">_xlfn.IFNA(FORECAST(E65390,OFFSET('HvF table'!E$3:E$319,MATCH(E65390,'HvF table'!D$3:D$319,1)-1,0,2),OFFSET('HvF table'!D$3:D$319,MATCH(E65390,'HvF table'!D$3:D$319,1)-1,0,2)),0)</f>
        <v>-1.1102230246251565E-16</v>
      </c>
      <c r="H65390" t="str">
        <f t="shared" ca="1" si="3079"/>
        <v>G</v>
      </c>
      <c r="I65390">
        <f t="shared" ca="1" si="3080"/>
        <v>-1.1102230246251565E-16</v>
      </c>
      <c r="J65390" t="s">
        <v>75</v>
      </c>
    </row>
    <row r="65391" spans="1:10" x14ac:dyDescent="0.25">
      <c r="A65391" s="65">
        <v>44117</v>
      </c>
      <c r="B65391" s="66">
        <v>7.2916666666666671E-2</v>
      </c>
      <c r="C65391" s="64">
        <f t="shared" si="3081"/>
        <v>44117.072916666664</v>
      </c>
      <c r="D65391">
        <f ca="1">_xlfn.IFNA(FORECAST(E65391,OFFSET('HvF table'!B$3:B$318,MATCH(E65391,'HvF table'!A$3:A$318,1)-1,0,2),OFFSET('HvF table'!A$3:A$318,MATCH(E65391,'HvF table'!A$3:A$318,1)-1,0,2)),0)</f>
        <v>0</v>
      </c>
      <c r="E65391">
        <v>0</v>
      </c>
      <c r="G65391">
        <f ca="1">_xlfn.IFNA(FORECAST(E65391,OFFSET('HvF table'!E$3:E$319,MATCH(E65391,'HvF table'!D$3:D$319,1)-1,0,2),OFFSET('HvF table'!D$3:D$319,MATCH(E65391,'HvF table'!D$3:D$319,1)-1,0,2)),0)</f>
        <v>-1.1102230246251565E-16</v>
      </c>
      <c r="H65391" t="str">
        <f t="shared" ca="1" si="3079"/>
        <v>G</v>
      </c>
      <c r="I65391">
        <f t="shared" ca="1" si="3080"/>
        <v>-1.1102230246251565E-16</v>
      </c>
      <c r="J65391" t="s">
        <v>75</v>
      </c>
    </row>
    <row r="65392" spans="1:10" x14ac:dyDescent="0.25">
      <c r="A65392" s="65">
        <v>44117</v>
      </c>
      <c r="B65392" s="66">
        <v>7.6388888888888895E-2</v>
      </c>
      <c r="C65392" s="64">
        <f t="shared" si="3081"/>
        <v>44117.076388888891</v>
      </c>
      <c r="D65392">
        <f ca="1">_xlfn.IFNA(FORECAST(E65392,OFFSET('HvF table'!B$3:B$318,MATCH(E65392,'HvF table'!A$3:A$318,1)-1,0,2),OFFSET('HvF table'!A$3:A$318,MATCH(E65392,'HvF table'!A$3:A$318,1)-1,0,2)),0)</f>
        <v>0</v>
      </c>
      <c r="E65392">
        <v>0</v>
      </c>
      <c r="G65392">
        <f ca="1">_xlfn.IFNA(FORECAST(E65392,OFFSET('HvF table'!E$3:E$319,MATCH(E65392,'HvF table'!D$3:D$319,1)-1,0,2),OFFSET('HvF table'!D$3:D$319,MATCH(E65392,'HvF table'!D$3:D$319,1)-1,0,2)),0)</f>
        <v>-1.1102230246251565E-16</v>
      </c>
      <c r="H65392" t="str">
        <f t="shared" ca="1" si="3079"/>
        <v>G</v>
      </c>
      <c r="I65392">
        <f t="shared" ca="1" si="3080"/>
        <v>-1.1102230246251565E-16</v>
      </c>
      <c r="J65392" t="s">
        <v>75</v>
      </c>
    </row>
    <row r="65393" spans="1:10" x14ac:dyDescent="0.25">
      <c r="A65393" s="65">
        <v>44117</v>
      </c>
      <c r="B65393" s="66">
        <v>7.9861111111111105E-2</v>
      </c>
      <c r="C65393" s="64">
        <f t="shared" si="3081"/>
        <v>44117.079861111109</v>
      </c>
      <c r="D65393">
        <f ca="1">_xlfn.IFNA(FORECAST(E65393,OFFSET('HvF table'!B$3:B$318,MATCH(E65393,'HvF table'!A$3:A$318,1)-1,0,2),OFFSET('HvF table'!A$3:A$318,MATCH(E65393,'HvF table'!A$3:A$318,1)-1,0,2)),0)</f>
        <v>0</v>
      </c>
      <c r="E65393">
        <v>0</v>
      </c>
      <c r="G65393">
        <f ca="1">_xlfn.IFNA(FORECAST(E65393,OFFSET('HvF table'!E$3:E$319,MATCH(E65393,'HvF table'!D$3:D$319,1)-1,0,2),OFFSET('HvF table'!D$3:D$319,MATCH(E65393,'HvF table'!D$3:D$319,1)-1,0,2)),0)</f>
        <v>-1.1102230246251565E-16</v>
      </c>
      <c r="H65393" t="str">
        <f t="shared" ca="1" si="3079"/>
        <v>G</v>
      </c>
      <c r="I65393">
        <f t="shared" ca="1" si="3080"/>
        <v>-1.1102230246251565E-16</v>
      </c>
      <c r="J65393" t="s">
        <v>75</v>
      </c>
    </row>
    <row r="65394" spans="1:10" x14ac:dyDescent="0.25">
      <c r="A65394" s="65">
        <v>44117</v>
      </c>
      <c r="B65394" s="66">
        <v>8.3333333333333329E-2</v>
      </c>
      <c r="C65394" s="64">
        <f t="shared" si="3081"/>
        <v>44117.083333333336</v>
      </c>
      <c r="D65394">
        <f ca="1">_xlfn.IFNA(FORECAST(E65394,OFFSET('HvF table'!B$3:B$318,MATCH(E65394,'HvF table'!A$3:A$318,1)-1,0,2),OFFSET('HvF table'!A$3:A$318,MATCH(E65394,'HvF table'!A$3:A$318,1)-1,0,2)),0)</f>
        <v>0</v>
      </c>
      <c r="E65394">
        <v>0</v>
      </c>
      <c r="G65394">
        <f ca="1">_xlfn.IFNA(FORECAST(E65394,OFFSET('HvF table'!E$3:E$319,MATCH(E65394,'HvF table'!D$3:D$319,1)-1,0,2),OFFSET('HvF table'!D$3:D$319,MATCH(E65394,'HvF table'!D$3:D$319,1)-1,0,2)),0)</f>
        <v>-1.1102230246251565E-16</v>
      </c>
      <c r="H65394" t="str">
        <f t="shared" ca="1" si="3079"/>
        <v>G</v>
      </c>
      <c r="I65394">
        <f t="shared" ca="1" si="3080"/>
        <v>-1.1102230246251565E-16</v>
      </c>
      <c r="J65394" t="s">
        <v>75</v>
      </c>
    </row>
    <row r="65395" spans="1:10" x14ac:dyDescent="0.25">
      <c r="A65395" s="65">
        <v>44117</v>
      </c>
      <c r="B65395" s="66">
        <v>8.6805555555555566E-2</v>
      </c>
      <c r="C65395" s="64">
        <f t="shared" si="3081"/>
        <v>44117.086805555555</v>
      </c>
      <c r="D65395">
        <f ca="1">_xlfn.IFNA(FORECAST(E65395,OFFSET('HvF table'!B$3:B$318,MATCH(E65395,'HvF table'!A$3:A$318,1)-1,0,2),OFFSET('HvF table'!A$3:A$318,MATCH(E65395,'HvF table'!A$3:A$318,1)-1,0,2)),0)</f>
        <v>0</v>
      </c>
      <c r="E65395">
        <v>0</v>
      </c>
      <c r="G65395">
        <f ca="1">_xlfn.IFNA(FORECAST(E65395,OFFSET('HvF table'!E$3:E$319,MATCH(E65395,'HvF table'!D$3:D$319,1)-1,0,2),OFFSET('HvF table'!D$3:D$319,MATCH(E65395,'HvF table'!D$3:D$319,1)-1,0,2)),0)</f>
        <v>-1.1102230246251565E-16</v>
      </c>
      <c r="H65395" t="str">
        <f t="shared" ca="1" si="3079"/>
        <v>G</v>
      </c>
      <c r="I65395">
        <f t="shared" ca="1" si="3080"/>
        <v>-1.1102230246251565E-16</v>
      </c>
      <c r="J65395" t="s">
        <v>75</v>
      </c>
    </row>
    <row r="65396" spans="1:10" x14ac:dyDescent="0.25">
      <c r="A65396" s="65">
        <v>44117</v>
      </c>
      <c r="B65396" s="66">
        <v>9.0277777777777776E-2</v>
      </c>
      <c r="C65396" s="64">
        <f t="shared" si="3081"/>
        <v>44117.090277777781</v>
      </c>
      <c r="D65396">
        <f ca="1">_xlfn.IFNA(FORECAST(E65396,OFFSET('HvF table'!B$3:B$318,MATCH(E65396,'HvF table'!A$3:A$318,1)-1,0,2),OFFSET('HvF table'!A$3:A$318,MATCH(E65396,'HvF table'!A$3:A$318,1)-1,0,2)),0)</f>
        <v>0</v>
      </c>
      <c r="E65396">
        <v>0</v>
      </c>
      <c r="G65396">
        <f ca="1">_xlfn.IFNA(FORECAST(E65396,OFFSET('HvF table'!E$3:E$319,MATCH(E65396,'HvF table'!D$3:D$319,1)-1,0,2),OFFSET('HvF table'!D$3:D$319,MATCH(E65396,'HvF table'!D$3:D$319,1)-1,0,2)),0)</f>
        <v>-1.1102230246251565E-16</v>
      </c>
      <c r="H65396" t="str">
        <f t="shared" ca="1" si="3079"/>
        <v>G</v>
      </c>
      <c r="I65396">
        <f t="shared" ca="1" si="3080"/>
        <v>-1.1102230246251565E-16</v>
      </c>
      <c r="J65396" t="s">
        <v>75</v>
      </c>
    </row>
    <row r="65397" spans="1:10" x14ac:dyDescent="0.25">
      <c r="A65397" s="65">
        <v>44117</v>
      </c>
      <c r="B65397" s="66">
        <v>9.375E-2</v>
      </c>
      <c r="C65397" s="64">
        <f t="shared" si="3081"/>
        <v>44117.09375</v>
      </c>
      <c r="D65397">
        <f ca="1">_xlfn.IFNA(FORECAST(E65397,OFFSET('HvF table'!B$3:B$318,MATCH(E65397,'HvF table'!A$3:A$318,1)-1,0,2),OFFSET('HvF table'!A$3:A$318,MATCH(E65397,'HvF table'!A$3:A$318,1)-1,0,2)),0)</f>
        <v>0</v>
      </c>
      <c r="E65397">
        <v>0</v>
      </c>
      <c r="G65397">
        <f ca="1">_xlfn.IFNA(FORECAST(E65397,OFFSET('HvF table'!E$3:E$319,MATCH(E65397,'HvF table'!D$3:D$319,1)-1,0,2),OFFSET('HvF table'!D$3:D$319,MATCH(E65397,'HvF table'!D$3:D$319,1)-1,0,2)),0)</f>
        <v>-1.1102230246251565E-16</v>
      </c>
      <c r="H65397" t="str">
        <f t="shared" ca="1" si="3079"/>
        <v>G</v>
      </c>
      <c r="I65397">
        <f t="shared" ca="1" si="3080"/>
        <v>-1.1102230246251565E-16</v>
      </c>
      <c r="J65397" t="s">
        <v>75</v>
      </c>
    </row>
    <row r="65398" spans="1:10" x14ac:dyDescent="0.25">
      <c r="A65398" s="65">
        <v>44117</v>
      </c>
      <c r="B65398" s="66">
        <v>9.7222222222222224E-2</v>
      </c>
      <c r="C65398" s="64">
        <f t="shared" si="3081"/>
        <v>44117.097222222219</v>
      </c>
      <c r="D65398">
        <f ca="1">_xlfn.IFNA(FORECAST(E65398,OFFSET('HvF table'!B$3:B$318,MATCH(E65398,'HvF table'!A$3:A$318,1)-1,0,2),OFFSET('HvF table'!A$3:A$318,MATCH(E65398,'HvF table'!A$3:A$318,1)-1,0,2)),0)</f>
        <v>0</v>
      </c>
      <c r="E65398">
        <v>0</v>
      </c>
      <c r="G65398">
        <f ca="1">_xlfn.IFNA(FORECAST(E65398,OFFSET('HvF table'!E$3:E$319,MATCH(E65398,'HvF table'!D$3:D$319,1)-1,0,2),OFFSET('HvF table'!D$3:D$319,MATCH(E65398,'HvF table'!D$3:D$319,1)-1,0,2)),0)</f>
        <v>-1.1102230246251565E-16</v>
      </c>
      <c r="H65398" t="str">
        <f t="shared" ca="1" si="3079"/>
        <v>G</v>
      </c>
      <c r="I65398">
        <f t="shared" ca="1" si="3080"/>
        <v>-1.1102230246251565E-16</v>
      </c>
      <c r="J65398" t="s">
        <v>75</v>
      </c>
    </row>
    <row r="65399" spans="1:10" x14ac:dyDescent="0.25">
      <c r="A65399" s="65">
        <v>44117</v>
      </c>
      <c r="B65399" s="66">
        <v>0.10069444444444443</v>
      </c>
      <c r="C65399" s="64">
        <f t="shared" si="3081"/>
        <v>44117.100694444445</v>
      </c>
      <c r="D65399">
        <f ca="1">_xlfn.IFNA(FORECAST(E65399,OFFSET('HvF table'!B$3:B$318,MATCH(E65399,'HvF table'!A$3:A$318,1)-1,0,2),OFFSET('HvF table'!A$3:A$318,MATCH(E65399,'HvF table'!A$3:A$318,1)-1,0,2)),0)</f>
        <v>0</v>
      </c>
      <c r="E65399">
        <v>0</v>
      </c>
      <c r="G65399">
        <f ca="1">_xlfn.IFNA(FORECAST(E65399,OFFSET('HvF table'!E$3:E$319,MATCH(E65399,'HvF table'!D$3:D$319,1)-1,0,2),OFFSET('HvF table'!D$3:D$319,MATCH(E65399,'HvF table'!D$3:D$319,1)-1,0,2)),0)</f>
        <v>-1.1102230246251565E-16</v>
      </c>
      <c r="H65399" t="str">
        <f t="shared" ca="1" si="3079"/>
        <v>G</v>
      </c>
      <c r="I65399">
        <f t="shared" ca="1" si="3080"/>
        <v>-1.1102230246251565E-16</v>
      </c>
      <c r="J65399" t="s">
        <v>75</v>
      </c>
    </row>
    <row r="65400" spans="1:10" x14ac:dyDescent="0.25">
      <c r="A65400" s="65">
        <v>44117</v>
      </c>
      <c r="B65400" s="66">
        <v>0.10416666666666667</v>
      </c>
      <c r="C65400" s="64">
        <f t="shared" si="3081"/>
        <v>44117.104166666664</v>
      </c>
      <c r="D65400">
        <f ca="1">_xlfn.IFNA(FORECAST(E65400,OFFSET('HvF table'!B$3:B$318,MATCH(E65400,'HvF table'!A$3:A$318,1)-1,0,2),OFFSET('HvF table'!A$3:A$318,MATCH(E65400,'HvF table'!A$3:A$318,1)-1,0,2)),0)</f>
        <v>0</v>
      </c>
      <c r="E65400">
        <v>0</v>
      </c>
      <c r="G65400">
        <f ca="1">_xlfn.IFNA(FORECAST(E65400,OFFSET('HvF table'!E$3:E$319,MATCH(E65400,'HvF table'!D$3:D$319,1)-1,0,2),OFFSET('HvF table'!D$3:D$319,MATCH(E65400,'HvF table'!D$3:D$319,1)-1,0,2)),0)</f>
        <v>-1.1102230246251565E-16</v>
      </c>
      <c r="H65400" t="str">
        <f t="shared" ca="1" si="3079"/>
        <v>G</v>
      </c>
      <c r="I65400">
        <f t="shared" ca="1" si="3080"/>
        <v>-1.1102230246251565E-16</v>
      </c>
      <c r="J65400" t="s">
        <v>75</v>
      </c>
    </row>
    <row r="65401" spans="1:10" x14ac:dyDescent="0.25">
      <c r="A65401" s="65">
        <v>44117</v>
      </c>
      <c r="B65401" s="66">
        <v>0.1076388888888889</v>
      </c>
      <c r="C65401" s="64">
        <f t="shared" si="3081"/>
        <v>44117.107638888891</v>
      </c>
      <c r="D65401">
        <f ca="1">_xlfn.IFNA(FORECAST(E65401,OFFSET('HvF table'!B$3:B$318,MATCH(E65401,'HvF table'!A$3:A$318,1)-1,0,2),OFFSET('HvF table'!A$3:A$318,MATCH(E65401,'HvF table'!A$3:A$318,1)-1,0,2)),0)</f>
        <v>0</v>
      </c>
      <c r="E65401">
        <v>0</v>
      </c>
      <c r="G65401">
        <f ca="1">_xlfn.IFNA(FORECAST(E65401,OFFSET('HvF table'!E$3:E$319,MATCH(E65401,'HvF table'!D$3:D$319,1)-1,0,2),OFFSET('HvF table'!D$3:D$319,MATCH(E65401,'HvF table'!D$3:D$319,1)-1,0,2)),0)</f>
        <v>-1.1102230246251565E-16</v>
      </c>
      <c r="H65401" t="str">
        <f t="shared" ca="1" si="3079"/>
        <v>G</v>
      </c>
      <c r="I65401">
        <f t="shared" ca="1" si="3080"/>
        <v>-1.1102230246251565E-16</v>
      </c>
      <c r="J65401" t="s">
        <v>75</v>
      </c>
    </row>
    <row r="65402" spans="1:10" x14ac:dyDescent="0.25">
      <c r="A65402" s="65">
        <v>44117</v>
      </c>
      <c r="B65402" s="66">
        <v>0.1111111111111111</v>
      </c>
      <c r="C65402" s="64">
        <f t="shared" si="3081"/>
        <v>44117.111111111109</v>
      </c>
      <c r="D65402">
        <f ca="1">_xlfn.IFNA(FORECAST(E65402,OFFSET('HvF table'!B$3:B$318,MATCH(E65402,'HvF table'!A$3:A$318,1)-1,0,2),OFFSET('HvF table'!A$3:A$318,MATCH(E65402,'HvF table'!A$3:A$318,1)-1,0,2)),0)</f>
        <v>0</v>
      </c>
      <c r="E65402">
        <v>0</v>
      </c>
      <c r="G65402">
        <f ca="1">_xlfn.IFNA(FORECAST(E65402,OFFSET('HvF table'!E$3:E$319,MATCH(E65402,'HvF table'!D$3:D$319,1)-1,0,2),OFFSET('HvF table'!D$3:D$319,MATCH(E65402,'HvF table'!D$3:D$319,1)-1,0,2)),0)</f>
        <v>-1.1102230246251565E-16</v>
      </c>
      <c r="H65402" t="str">
        <f t="shared" ca="1" si="3079"/>
        <v>G</v>
      </c>
      <c r="I65402">
        <f t="shared" ca="1" si="3080"/>
        <v>-1.1102230246251565E-16</v>
      </c>
      <c r="J65402" t="s">
        <v>75</v>
      </c>
    </row>
    <row r="65403" spans="1:10" x14ac:dyDescent="0.25">
      <c r="A65403" s="65">
        <v>44117</v>
      </c>
      <c r="B65403" s="66">
        <v>0.11458333333333333</v>
      </c>
      <c r="C65403" s="64">
        <f t="shared" si="3081"/>
        <v>44117.114583333336</v>
      </c>
      <c r="D65403">
        <f ca="1">_xlfn.IFNA(FORECAST(E65403,OFFSET('HvF table'!B$3:B$318,MATCH(E65403,'HvF table'!A$3:A$318,1)-1,0,2),OFFSET('HvF table'!A$3:A$318,MATCH(E65403,'HvF table'!A$3:A$318,1)-1,0,2)),0)</f>
        <v>0</v>
      </c>
      <c r="E65403">
        <v>0</v>
      </c>
      <c r="G65403">
        <f ca="1">_xlfn.IFNA(FORECAST(E65403,OFFSET('HvF table'!E$3:E$319,MATCH(E65403,'HvF table'!D$3:D$319,1)-1,0,2),OFFSET('HvF table'!D$3:D$319,MATCH(E65403,'HvF table'!D$3:D$319,1)-1,0,2)),0)</f>
        <v>-1.1102230246251565E-16</v>
      </c>
      <c r="H65403" t="str">
        <f t="shared" ca="1" si="3079"/>
        <v>G</v>
      </c>
      <c r="I65403">
        <f t="shared" ca="1" si="3080"/>
        <v>-1.1102230246251565E-16</v>
      </c>
      <c r="J65403" t="s">
        <v>75</v>
      </c>
    </row>
    <row r="65404" spans="1:10" x14ac:dyDescent="0.25">
      <c r="A65404" s="65">
        <v>44117</v>
      </c>
      <c r="B65404" s="66">
        <v>0.11805555555555557</v>
      </c>
      <c r="C65404" s="64">
        <f t="shared" si="3081"/>
        <v>44117.118055555555</v>
      </c>
      <c r="D65404">
        <f ca="1">_xlfn.IFNA(FORECAST(E65404,OFFSET('HvF table'!B$3:B$318,MATCH(E65404,'HvF table'!A$3:A$318,1)-1,0,2),OFFSET('HvF table'!A$3:A$318,MATCH(E65404,'HvF table'!A$3:A$318,1)-1,0,2)),0)</f>
        <v>0</v>
      </c>
      <c r="E65404">
        <v>0</v>
      </c>
      <c r="G65404">
        <f ca="1">_xlfn.IFNA(FORECAST(E65404,OFFSET('HvF table'!E$3:E$319,MATCH(E65404,'HvF table'!D$3:D$319,1)-1,0,2),OFFSET('HvF table'!D$3:D$319,MATCH(E65404,'HvF table'!D$3:D$319,1)-1,0,2)),0)</f>
        <v>-1.1102230246251565E-16</v>
      </c>
      <c r="H65404" t="str">
        <f t="shared" ca="1" si="3079"/>
        <v>G</v>
      </c>
      <c r="I65404">
        <f t="shared" ca="1" si="3080"/>
        <v>-1.1102230246251565E-16</v>
      </c>
      <c r="J65404" t="s">
        <v>75</v>
      </c>
    </row>
    <row r="65405" spans="1:10" x14ac:dyDescent="0.25">
      <c r="A65405" s="65">
        <v>44117</v>
      </c>
      <c r="B65405" s="66">
        <v>0.12152777777777778</v>
      </c>
      <c r="C65405" s="64">
        <f t="shared" si="3081"/>
        <v>44117.121527777781</v>
      </c>
      <c r="D65405">
        <f ca="1">_xlfn.IFNA(FORECAST(E65405,OFFSET('HvF table'!B$3:B$318,MATCH(E65405,'HvF table'!A$3:A$318,1)-1,0,2),OFFSET('HvF table'!A$3:A$318,MATCH(E65405,'HvF table'!A$3:A$318,1)-1,0,2)),0)</f>
        <v>0</v>
      </c>
      <c r="E65405">
        <v>0</v>
      </c>
      <c r="G65405">
        <f ca="1">_xlfn.IFNA(FORECAST(E65405,OFFSET('HvF table'!E$3:E$319,MATCH(E65405,'HvF table'!D$3:D$319,1)-1,0,2),OFFSET('HvF table'!D$3:D$319,MATCH(E65405,'HvF table'!D$3:D$319,1)-1,0,2)),0)</f>
        <v>-1.1102230246251565E-16</v>
      </c>
      <c r="H65405" t="str">
        <f t="shared" ca="1" si="3079"/>
        <v>G</v>
      </c>
      <c r="I65405">
        <f t="shared" ca="1" si="3080"/>
        <v>-1.1102230246251565E-16</v>
      </c>
      <c r="J65405" t="s">
        <v>75</v>
      </c>
    </row>
    <row r="65406" spans="1:10" x14ac:dyDescent="0.25">
      <c r="A65406" s="65">
        <v>44117</v>
      </c>
      <c r="B65406" s="66">
        <v>0.125</v>
      </c>
      <c r="C65406" s="64">
        <f t="shared" si="3081"/>
        <v>44117.125</v>
      </c>
      <c r="D65406">
        <f ca="1">_xlfn.IFNA(FORECAST(E65406,OFFSET('HvF table'!B$3:B$318,MATCH(E65406,'HvF table'!A$3:A$318,1)-1,0,2),OFFSET('HvF table'!A$3:A$318,MATCH(E65406,'HvF table'!A$3:A$318,1)-1,0,2)),0)</f>
        <v>0</v>
      </c>
      <c r="E65406">
        <v>0</v>
      </c>
      <c r="G65406">
        <f ca="1">_xlfn.IFNA(FORECAST(E65406,OFFSET('HvF table'!E$3:E$319,MATCH(E65406,'HvF table'!D$3:D$319,1)-1,0,2),OFFSET('HvF table'!D$3:D$319,MATCH(E65406,'HvF table'!D$3:D$319,1)-1,0,2)),0)</f>
        <v>-1.1102230246251565E-16</v>
      </c>
      <c r="H65406" t="str">
        <f t="shared" ca="1" si="3079"/>
        <v>G</v>
      </c>
      <c r="I65406">
        <f t="shared" ca="1" si="3080"/>
        <v>-1.1102230246251565E-16</v>
      </c>
      <c r="J65406" t="s">
        <v>75</v>
      </c>
    </row>
    <row r="65407" spans="1:10" x14ac:dyDescent="0.25">
      <c r="A65407" s="65">
        <v>44117</v>
      </c>
      <c r="B65407" s="66">
        <v>0.12847222222222224</v>
      </c>
      <c r="C65407" s="64">
        <f t="shared" si="3081"/>
        <v>44117.128472222219</v>
      </c>
      <c r="D65407">
        <f ca="1">_xlfn.IFNA(FORECAST(E65407,OFFSET('HvF table'!B$3:B$318,MATCH(E65407,'HvF table'!A$3:A$318,1)-1,0,2),OFFSET('HvF table'!A$3:A$318,MATCH(E65407,'HvF table'!A$3:A$318,1)-1,0,2)),0)</f>
        <v>0</v>
      </c>
      <c r="E65407">
        <v>0</v>
      </c>
      <c r="G65407">
        <f ca="1">_xlfn.IFNA(FORECAST(E65407,OFFSET('HvF table'!E$3:E$319,MATCH(E65407,'HvF table'!D$3:D$319,1)-1,0,2),OFFSET('HvF table'!D$3:D$319,MATCH(E65407,'HvF table'!D$3:D$319,1)-1,0,2)),0)</f>
        <v>-1.1102230246251565E-16</v>
      </c>
      <c r="H65407" t="str">
        <f t="shared" ca="1" si="3079"/>
        <v>G</v>
      </c>
      <c r="I65407">
        <f t="shared" ca="1" si="3080"/>
        <v>-1.1102230246251565E-16</v>
      </c>
      <c r="J65407" t="s">
        <v>75</v>
      </c>
    </row>
    <row r="65408" spans="1:10" x14ac:dyDescent="0.25">
      <c r="A65408" s="65">
        <v>44117</v>
      </c>
      <c r="B65408" s="66">
        <v>0.13194444444444445</v>
      </c>
      <c r="C65408" s="64">
        <f t="shared" si="3081"/>
        <v>44117.131944444445</v>
      </c>
      <c r="D65408">
        <f ca="1">_xlfn.IFNA(FORECAST(E65408,OFFSET('HvF table'!B$3:B$318,MATCH(E65408,'HvF table'!A$3:A$318,1)-1,0,2),OFFSET('HvF table'!A$3:A$318,MATCH(E65408,'HvF table'!A$3:A$318,1)-1,0,2)),0)</f>
        <v>0</v>
      </c>
      <c r="E65408">
        <v>0</v>
      </c>
      <c r="G65408">
        <f ca="1">_xlfn.IFNA(FORECAST(E65408,OFFSET('HvF table'!E$3:E$319,MATCH(E65408,'HvF table'!D$3:D$319,1)-1,0,2),OFFSET('HvF table'!D$3:D$319,MATCH(E65408,'HvF table'!D$3:D$319,1)-1,0,2)),0)</f>
        <v>-1.1102230246251565E-16</v>
      </c>
      <c r="H65408" t="str">
        <f t="shared" ca="1" si="3079"/>
        <v>G</v>
      </c>
      <c r="I65408">
        <f t="shared" ca="1" si="3080"/>
        <v>-1.1102230246251565E-16</v>
      </c>
      <c r="J65408" t="s">
        <v>75</v>
      </c>
    </row>
    <row r="65409" spans="1:10" x14ac:dyDescent="0.25">
      <c r="A65409" s="65">
        <v>44117</v>
      </c>
      <c r="B65409" s="66">
        <v>0.13541666666666666</v>
      </c>
      <c r="C65409" s="64">
        <f t="shared" si="3081"/>
        <v>44117.135416666664</v>
      </c>
      <c r="D65409">
        <f ca="1">_xlfn.IFNA(FORECAST(E65409,OFFSET('HvF table'!B$3:B$318,MATCH(E65409,'HvF table'!A$3:A$318,1)-1,0,2),OFFSET('HvF table'!A$3:A$318,MATCH(E65409,'HvF table'!A$3:A$318,1)-1,0,2)),0)</f>
        <v>0</v>
      </c>
      <c r="E65409">
        <v>0</v>
      </c>
      <c r="G65409">
        <f ca="1">_xlfn.IFNA(FORECAST(E65409,OFFSET('HvF table'!E$3:E$319,MATCH(E65409,'HvF table'!D$3:D$319,1)-1,0,2),OFFSET('HvF table'!D$3:D$319,MATCH(E65409,'HvF table'!D$3:D$319,1)-1,0,2)),0)</f>
        <v>-1.1102230246251565E-16</v>
      </c>
      <c r="H65409" t="str">
        <f t="shared" ca="1" si="3079"/>
        <v>G</v>
      </c>
      <c r="I65409">
        <f t="shared" ca="1" si="3080"/>
        <v>-1.1102230246251565E-16</v>
      </c>
      <c r="J65409" t="s">
        <v>75</v>
      </c>
    </row>
    <row r="65410" spans="1:10" x14ac:dyDescent="0.25">
      <c r="A65410" s="65">
        <v>44117</v>
      </c>
      <c r="B65410" s="66">
        <v>0.1388888888888889</v>
      </c>
      <c r="C65410" s="64">
        <f t="shared" si="3081"/>
        <v>44117.138888888891</v>
      </c>
      <c r="D65410">
        <f ca="1">_xlfn.IFNA(FORECAST(E65410,OFFSET('HvF table'!B$3:B$318,MATCH(E65410,'HvF table'!A$3:A$318,1)-1,0,2),OFFSET('HvF table'!A$3:A$318,MATCH(E65410,'HvF table'!A$3:A$318,1)-1,0,2)),0)</f>
        <v>0</v>
      </c>
      <c r="E65410">
        <v>0</v>
      </c>
      <c r="G65410">
        <f ca="1">_xlfn.IFNA(FORECAST(E65410,OFFSET('HvF table'!E$3:E$319,MATCH(E65410,'HvF table'!D$3:D$319,1)-1,0,2),OFFSET('HvF table'!D$3:D$319,MATCH(E65410,'HvF table'!D$3:D$319,1)-1,0,2)),0)</f>
        <v>-1.1102230246251565E-16</v>
      </c>
      <c r="H65410" t="str">
        <f t="shared" ca="1" si="3079"/>
        <v>G</v>
      </c>
      <c r="I65410">
        <f t="shared" ca="1" si="3080"/>
        <v>-1.1102230246251565E-16</v>
      </c>
      <c r="J65410" t="s">
        <v>75</v>
      </c>
    </row>
    <row r="65411" spans="1:10" x14ac:dyDescent="0.25">
      <c r="A65411" s="65">
        <v>44117</v>
      </c>
      <c r="B65411" s="66">
        <v>0.1423611111111111</v>
      </c>
      <c r="C65411" s="64">
        <f t="shared" si="3081"/>
        <v>44117.142361111109</v>
      </c>
      <c r="D65411">
        <f ca="1">_xlfn.IFNA(FORECAST(E65411,OFFSET('HvF table'!B$3:B$318,MATCH(E65411,'HvF table'!A$3:A$318,1)-1,0,2),OFFSET('HvF table'!A$3:A$318,MATCH(E65411,'HvF table'!A$3:A$318,1)-1,0,2)),0)</f>
        <v>0</v>
      </c>
      <c r="E65411">
        <v>0</v>
      </c>
      <c r="G65411">
        <f ca="1">_xlfn.IFNA(FORECAST(E65411,OFFSET('HvF table'!E$3:E$319,MATCH(E65411,'HvF table'!D$3:D$319,1)-1,0,2),OFFSET('HvF table'!D$3:D$319,MATCH(E65411,'HvF table'!D$3:D$319,1)-1,0,2)),0)</f>
        <v>-1.1102230246251565E-16</v>
      </c>
      <c r="H65411" t="str">
        <f t="shared" ca="1" si="3079"/>
        <v>G</v>
      </c>
      <c r="I65411">
        <f t="shared" ca="1" si="3080"/>
        <v>-1.1102230246251565E-16</v>
      </c>
      <c r="J65411" t="s">
        <v>75</v>
      </c>
    </row>
    <row r="65412" spans="1:10" x14ac:dyDescent="0.25">
      <c r="A65412" s="65">
        <v>44117</v>
      </c>
      <c r="B65412" s="66">
        <v>0.14583333333333334</v>
      </c>
      <c r="C65412" s="64">
        <f t="shared" si="3081"/>
        <v>44117.145833333336</v>
      </c>
      <c r="D65412">
        <f ca="1">_xlfn.IFNA(FORECAST(E65412,OFFSET('HvF table'!B$3:B$318,MATCH(E65412,'HvF table'!A$3:A$318,1)-1,0,2),OFFSET('HvF table'!A$3:A$318,MATCH(E65412,'HvF table'!A$3:A$318,1)-1,0,2)),0)</f>
        <v>0</v>
      </c>
      <c r="E65412">
        <v>0</v>
      </c>
      <c r="G65412">
        <f ca="1">_xlfn.IFNA(FORECAST(E65412,OFFSET('HvF table'!E$3:E$319,MATCH(E65412,'HvF table'!D$3:D$319,1)-1,0,2),OFFSET('HvF table'!D$3:D$319,MATCH(E65412,'HvF table'!D$3:D$319,1)-1,0,2)),0)</f>
        <v>-1.1102230246251565E-16</v>
      </c>
      <c r="H65412" t="str">
        <f t="shared" ca="1" si="3079"/>
        <v>G</v>
      </c>
      <c r="I65412">
        <f t="shared" ca="1" si="3080"/>
        <v>-1.1102230246251565E-16</v>
      </c>
      <c r="J65412" t="s">
        <v>75</v>
      </c>
    </row>
    <row r="65413" spans="1:10" x14ac:dyDescent="0.25">
      <c r="A65413" s="65">
        <v>44117</v>
      </c>
      <c r="B65413" s="66">
        <v>0.14930555555555555</v>
      </c>
      <c r="C65413" s="64">
        <f t="shared" si="3081"/>
        <v>44117.149305555555</v>
      </c>
      <c r="D65413">
        <f ca="1">_xlfn.IFNA(FORECAST(E65413,OFFSET('HvF table'!B$3:B$318,MATCH(E65413,'HvF table'!A$3:A$318,1)-1,0,2),OFFSET('HvF table'!A$3:A$318,MATCH(E65413,'HvF table'!A$3:A$318,1)-1,0,2)),0)</f>
        <v>0</v>
      </c>
      <c r="E65413">
        <v>0</v>
      </c>
      <c r="G65413">
        <f ca="1">_xlfn.IFNA(FORECAST(E65413,OFFSET('HvF table'!E$3:E$319,MATCH(E65413,'HvF table'!D$3:D$319,1)-1,0,2),OFFSET('HvF table'!D$3:D$319,MATCH(E65413,'HvF table'!D$3:D$319,1)-1,0,2)),0)</f>
        <v>-1.1102230246251565E-16</v>
      </c>
      <c r="H65413" t="str">
        <f t="shared" ca="1" si="3079"/>
        <v>G</v>
      </c>
      <c r="I65413">
        <f t="shared" ca="1" si="3080"/>
        <v>-1.1102230246251565E-16</v>
      </c>
      <c r="J65413" t="s">
        <v>75</v>
      </c>
    </row>
    <row r="65414" spans="1:10" x14ac:dyDescent="0.25">
      <c r="A65414" s="65">
        <v>44117</v>
      </c>
      <c r="B65414" s="66">
        <v>0.15277777777777776</v>
      </c>
      <c r="C65414" s="64">
        <f t="shared" si="3081"/>
        <v>44117.152777777781</v>
      </c>
      <c r="D65414">
        <f ca="1">_xlfn.IFNA(FORECAST(E65414,OFFSET('HvF table'!B$3:B$318,MATCH(E65414,'HvF table'!A$3:A$318,1)-1,0,2),OFFSET('HvF table'!A$3:A$318,MATCH(E65414,'HvF table'!A$3:A$318,1)-1,0,2)),0)</f>
        <v>0</v>
      </c>
      <c r="E65414">
        <v>0</v>
      </c>
      <c r="G65414">
        <f ca="1">_xlfn.IFNA(FORECAST(E65414,OFFSET('HvF table'!E$3:E$319,MATCH(E65414,'HvF table'!D$3:D$319,1)-1,0,2),OFFSET('HvF table'!D$3:D$319,MATCH(E65414,'HvF table'!D$3:D$319,1)-1,0,2)),0)</f>
        <v>-1.1102230246251565E-16</v>
      </c>
      <c r="H65414" t="str">
        <f t="shared" ca="1" si="3079"/>
        <v>G</v>
      </c>
      <c r="I65414">
        <f t="shared" ca="1" si="3080"/>
        <v>-1.1102230246251565E-16</v>
      </c>
      <c r="J65414" t="s">
        <v>75</v>
      </c>
    </row>
    <row r="65415" spans="1:10" x14ac:dyDescent="0.25">
      <c r="A65415" s="65">
        <v>44117</v>
      </c>
      <c r="B65415" s="66">
        <v>0.15625</v>
      </c>
      <c r="C65415" s="64">
        <f t="shared" si="3081"/>
        <v>44117.15625</v>
      </c>
      <c r="D65415">
        <f ca="1">_xlfn.IFNA(FORECAST(E65415,OFFSET('HvF table'!B$3:B$318,MATCH(E65415,'HvF table'!A$3:A$318,1)-1,0,2),OFFSET('HvF table'!A$3:A$318,MATCH(E65415,'HvF table'!A$3:A$318,1)-1,0,2)),0)</f>
        <v>0</v>
      </c>
      <c r="E65415">
        <v>0</v>
      </c>
      <c r="G65415">
        <f ca="1">_xlfn.IFNA(FORECAST(E65415,OFFSET('HvF table'!E$3:E$319,MATCH(E65415,'HvF table'!D$3:D$319,1)-1,0,2),OFFSET('HvF table'!D$3:D$319,MATCH(E65415,'HvF table'!D$3:D$319,1)-1,0,2)),0)</f>
        <v>-1.1102230246251565E-16</v>
      </c>
      <c r="H65415" t="str">
        <f t="shared" ca="1" si="3079"/>
        <v>G</v>
      </c>
      <c r="I65415">
        <f t="shared" ca="1" si="3080"/>
        <v>-1.1102230246251565E-16</v>
      </c>
      <c r="J65415" t="s">
        <v>75</v>
      </c>
    </row>
    <row r="65416" spans="1:10" x14ac:dyDescent="0.25">
      <c r="A65416" s="65">
        <v>44117</v>
      </c>
      <c r="B65416" s="66">
        <v>0.15972222222222224</v>
      </c>
      <c r="C65416" s="64">
        <f t="shared" si="3081"/>
        <v>44117.159722222219</v>
      </c>
      <c r="D65416">
        <f ca="1">_xlfn.IFNA(FORECAST(E65416,OFFSET('HvF table'!B$3:B$318,MATCH(E65416,'HvF table'!A$3:A$318,1)-1,0,2),OFFSET('HvF table'!A$3:A$318,MATCH(E65416,'HvF table'!A$3:A$318,1)-1,0,2)),0)</f>
        <v>0</v>
      </c>
      <c r="E65416">
        <v>0</v>
      </c>
      <c r="G65416">
        <f ca="1">_xlfn.IFNA(FORECAST(E65416,OFFSET('HvF table'!E$3:E$319,MATCH(E65416,'HvF table'!D$3:D$319,1)-1,0,2),OFFSET('HvF table'!D$3:D$319,MATCH(E65416,'HvF table'!D$3:D$319,1)-1,0,2)),0)</f>
        <v>-1.1102230246251565E-16</v>
      </c>
      <c r="H65416" t="str">
        <f t="shared" ca="1" si="3079"/>
        <v>G</v>
      </c>
      <c r="I65416">
        <f t="shared" ca="1" si="3080"/>
        <v>-1.1102230246251565E-16</v>
      </c>
      <c r="J65416" t="s">
        <v>75</v>
      </c>
    </row>
    <row r="65417" spans="1:10" x14ac:dyDescent="0.25">
      <c r="A65417" s="65">
        <v>44117</v>
      </c>
      <c r="B65417" s="66">
        <v>0.16319444444444445</v>
      </c>
      <c r="C65417" s="64">
        <f t="shared" si="3081"/>
        <v>44117.163194444445</v>
      </c>
      <c r="D65417">
        <f ca="1">_xlfn.IFNA(FORECAST(E65417,OFFSET('HvF table'!B$3:B$318,MATCH(E65417,'HvF table'!A$3:A$318,1)-1,0,2),OFFSET('HvF table'!A$3:A$318,MATCH(E65417,'HvF table'!A$3:A$318,1)-1,0,2)),0)</f>
        <v>0</v>
      </c>
      <c r="E65417">
        <v>0</v>
      </c>
      <c r="G65417">
        <f ca="1">_xlfn.IFNA(FORECAST(E65417,OFFSET('HvF table'!E$3:E$319,MATCH(E65417,'HvF table'!D$3:D$319,1)-1,0,2),OFFSET('HvF table'!D$3:D$319,MATCH(E65417,'HvF table'!D$3:D$319,1)-1,0,2)),0)</f>
        <v>-1.1102230246251565E-16</v>
      </c>
      <c r="H65417" t="str">
        <f t="shared" ca="1" si="3079"/>
        <v>G</v>
      </c>
      <c r="I65417">
        <f t="shared" ca="1" si="3080"/>
        <v>-1.1102230246251565E-16</v>
      </c>
      <c r="J65417" t="s">
        <v>75</v>
      </c>
    </row>
    <row r="65418" spans="1:10" x14ac:dyDescent="0.25">
      <c r="A65418" s="65">
        <v>44117</v>
      </c>
      <c r="B65418" s="66">
        <v>0.16666666666666666</v>
      </c>
      <c r="C65418" s="64">
        <f t="shared" si="3081"/>
        <v>44117.166666666664</v>
      </c>
      <c r="D65418">
        <f ca="1">_xlfn.IFNA(FORECAST(E65418,OFFSET('HvF table'!B$3:B$318,MATCH(E65418,'HvF table'!A$3:A$318,1)-1,0,2),OFFSET('HvF table'!A$3:A$318,MATCH(E65418,'HvF table'!A$3:A$318,1)-1,0,2)),0)</f>
        <v>0</v>
      </c>
      <c r="E65418">
        <v>0</v>
      </c>
      <c r="G65418">
        <f ca="1">_xlfn.IFNA(FORECAST(E65418,OFFSET('HvF table'!E$3:E$319,MATCH(E65418,'HvF table'!D$3:D$319,1)-1,0,2),OFFSET('HvF table'!D$3:D$319,MATCH(E65418,'HvF table'!D$3:D$319,1)-1,0,2)),0)</f>
        <v>-1.1102230246251565E-16</v>
      </c>
      <c r="H65418" t="str">
        <f t="shared" ca="1" si="3079"/>
        <v>G</v>
      </c>
      <c r="I65418">
        <f t="shared" ca="1" si="3080"/>
        <v>-1.1102230246251565E-16</v>
      </c>
      <c r="J65418" t="s">
        <v>75</v>
      </c>
    </row>
    <row r="65419" spans="1:10" x14ac:dyDescent="0.25">
      <c r="A65419" s="65">
        <v>44117</v>
      </c>
      <c r="B65419" s="66">
        <v>0.17013888888888887</v>
      </c>
      <c r="C65419" s="64">
        <f t="shared" si="3081"/>
        <v>44117.170138888891</v>
      </c>
      <c r="D65419">
        <f ca="1">_xlfn.IFNA(FORECAST(E65419,OFFSET('HvF table'!B$3:B$318,MATCH(E65419,'HvF table'!A$3:A$318,1)-1,0,2),OFFSET('HvF table'!A$3:A$318,MATCH(E65419,'HvF table'!A$3:A$318,1)-1,0,2)),0)</f>
        <v>0</v>
      </c>
      <c r="E65419">
        <v>0</v>
      </c>
      <c r="G65419">
        <f ca="1">_xlfn.IFNA(FORECAST(E65419,OFFSET('HvF table'!E$3:E$319,MATCH(E65419,'HvF table'!D$3:D$319,1)-1,0,2),OFFSET('HvF table'!D$3:D$319,MATCH(E65419,'HvF table'!D$3:D$319,1)-1,0,2)),0)</f>
        <v>-1.1102230246251565E-16</v>
      </c>
      <c r="H65419" t="str">
        <f t="shared" ca="1" si="3079"/>
        <v>G</v>
      </c>
      <c r="I65419">
        <f t="shared" ca="1" si="3080"/>
        <v>-1.1102230246251565E-16</v>
      </c>
      <c r="J65419" t="s">
        <v>75</v>
      </c>
    </row>
    <row r="65420" spans="1:10" x14ac:dyDescent="0.25">
      <c r="A65420" s="65">
        <v>44117</v>
      </c>
      <c r="B65420" s="66">
        <v>0.17361111111111113</v>
      </c>
      <c r="C65420" s="64">
        <f t="shared" si="3081"/>
        <v>44117.173611111109</v>
      </c>
      <c r="D65420">
        <f ca="1">_xlfn.IFNA(FORECAST(E65420,OFFSET('HvF table'!B$3:B$318,MATCH(E65420,'HvF table'!A$3:A$318,1)-1,0,2),OFFSET('HvF table'!A$3:A$318,MATCH(E65420,'HvF table'!A$3:A$318,1)-1,0,2)),0)</f>
        <v>0</v>
      </c>
      <c r="E65420">
        <v>0</v>
      </c>
      <c r="G65420">
        <f ca="1">_xlfn.IFNA(FORECAST(E65420,OFFSET('HvF table'!E$3:E$319,MATCH(E65420,'HvF table'!D$3:D$319,1)-1,0,2),OFFSET('HvF table'!D$3:D$319,MATCH(E65420,'HvF table'!D$3:D$319,1)-1,0,2)),0)</f>
        <v>-1.1102230246251565E-16</v>
      </c>
      <c r="H65420" t="str">
        <f t="shared" ca="1" si="3079"/>
        <v>G</v>
      </c>
      <c r="I65420">
        <f t="shared" ca="1" si="3080"/>
        <v>-1.1102230246251565E-16</v>
      </c>
      <c r="J65420" t="s">
        <v>75</v>
      </c>
    </row>
    <row r="65421" spans="1:10" x14ac:dyDescent="0.25">
      <c r="A65421" s="65">
        <v>44117</v>
      </c>
      <c r="B65421" s="66">
        <v>0.17708333333333334</v>
      </c>
      <c r="C65421" s="64">
        <f t="shared" si="3081"/>
        <v>44117.177083333336</v>
      </c>
      <c r="D65421">
        <f ca="1">_xlfn.IFNA(FORECAST(E65421,OFFSET('HvF table'!B$3:B$318,MATCH(E65421,'HvF table'!A$3:A$318,1)-1,0,2),OFFSET('HvF table'!A$3:A$318,MATCH(E65421,'HvF table'!A$3:A$318,1)-1,0,2)),0)</f>
        <v>0</v>
      </c>
      <c r="E65421">
        <v>0</v>
      </c>
      <c r="G65421">
        <f ca="1">_xlfn.IFNA(FORECAST(E65421,OFFSET('HvF table'!E$3:E$319,MATCH(E65421,'HvF table'!D$3:D$319,1)-1,0,2),OFFSET('HvF table'!D$3:D$319,MATCH(E65421,'HvF table'!D$3:D$319,1)-1,0,2)),0)</f>
        <v>-1.1102230246251565E-16</v>
      </c>
      <c r="H65421" t="str">
        <f t="shared" ca="1" si="3079"/>
        <v>G</v>
      </c>
      <c r="I65421">
        <f t="shared" ca="1" si="3080"/>
        <v>-1.1102230246251565E-16</v>
      </c>
      <c r="J65421" t="s">
        <v>75</v>
      </c>
    </row>
    <row r="65422" spans="1:10" x14ac:dyDescent="0.25">
      <c r="A65422" s="65">
        <v>44117</v>
      </c>
      <c r="B65422" s="66">
        <v>0.18055555555555555</v>
      </c>
      <c r="C65422" s="64">
        <f t="shared" si="3081"/>
        <v>44117.180555555555</v>
      </c>
      <c r="D65422">
        <f ca="1">_xlfn.IFNA(FORECAST(E65422,OFFSET('HvF table'!B$3:B$318,MATCH(E65422,'HvF table'!A$3:A$318,1)-1,0,2),OFFSET('HvF table'!A$3:A$318,MATCH(E65422,'HvF table'!A$3:A$318,1)-1,0,2)),0)</f>
        <v>0</v>
      </c>
      <c r="E65422">
        <v>0</v>
      </c>
      <c r="G65422">
        <f ca="1">_xlfn.IFNA(FORECAST(E65422,OFFSET('HvF table'!E$3:E$319,MATCH(E65422,'HvF table'!D$3:D$319,1)-1,0,2),OFFSET('HvF table'!D$3:D$319,MATCH(E65422,'HvF table'!D$3:D$319,1)-1,0,2)),0)</f>
        <v>-1.1102230246251565E-16</v>
      </c>
      <c r="H65422" t="str">
        <f t="shared" ca="1" si="3079"/>
        <v>G</v>
      </c>
      <c r="I65422">
        <f t="shared" ca="1" si="3080"/>
        <v>-1.1102230246251565E-16</v>
      </c>
      <c r="J65422" t="s">
        <v>75</v>
      </c>
    </row>
    <row r="65423" spans="1:10" x14ac:dyDescent="0.25">
      <c r="A65423" s="65">
        <v>44117</v>
      </c>
      <c r="B65423" s="66">
        <v>0.18402777777777779</v>
      </c>
      <c r="C65423" s="64">
        <f t="shared" si="3081"/>
        <v>44117.184027777781</v>
      </c>
      <c r="D65423">
        <f ca="1">_xlfn.IFNA(FORECAST(E65423,OFFSET('HvF table'!B$3:B$318,MATCH(E65423,'HvF table'!A$3:A$318,1)-1,0,2),OFFSET('HvF table'!A$3:A$318,MATCH(E65423,'HvF table'!A$3:A$318,1)-1,0,2)),0)</f>
        <v>0</v>
      </c>
      <c r="E65423">
        <v>0</v>
      </c>
      <c r="G65423">
        <f ca="1">_xlfn.IFNA(FORECAST(E65423,OFFSET('HvF table'!E$3:E$319,MATCH(E65423,'HvF table'!D$3:D$319,1)-1,0,2),OFFSET('HvF table'!D$3:D$319,MATCH(E65423,'HvF table'!D$3:D$319,1)-1,0,2)),0)</f>
        <v>-1.1102230246251565E-16</v>
      </c>
      <c r="H65423" t="str">
        <f t="shared" ca="1" si="3079"/>
        <v>G</v>
      </c>
      <c r="I65423">
        <f t="shared" ca="1" si="3080"/>
        <v>-1.1102230246251565E-16</v>
      </c>
      <c r="J65423" t="s">
        <v>75</v>
      </c>
    </row>
    <row r="65424" spans="1:10" x14ac:dyDescent="0.25">
      <c r="A65424" s="65">
        <v>44117</v>
      </c>
      <c r="B65424" s="66">
        <v>0.1875</v>
      </c>
      <c r="C65424" s="64">
        <f t="shared" si="3081"/>
        <v>44117.1875</v>
      </c>
      <c r="D65424">
        <f ca="1">_xlfn.IFNA(FORECAST(E65424,OFFSET('HvF table'!B$3:B$318,MATCH(E65424,'HvF table'!A$3:A$318,1)-1,0,2),OFFSET('HvF table'!A$3:A$318,MATCH(E65424,'HvF table'!A$3:A$318,1)-1,0,2)),0)</f>
        <v>0</v>
      </c>
      <c r="E65424">
        <v>0</v>
      </c>
      <c r="G65424">
        <f ca="1">_xlfn.IFNA(FORECAST(E65424,OFFSET('HvF table'!E$3:E$319,MATCH(E65424,'HvF table'!D$3:D$319,1)-1,0,2),OFFSET('HvF table'!D$3:D$319,MATCH(E65424,'HvF table'!D$3:D$319,1)-1,0,2)),0)</f>
        <v>-1.1102230246251565E-16</v>
      </c>
      <c r="H65424" t="str">
        <f t="shared" ca="1" si="3079"/>
        <v>G</v>
      </c>
      <c r="I65424">
        <f t="shared" ca="1" si="3080"/>
        <v>-1.1102230246251565E-16</v>
      </c>
      <c r="J65424" t="s">
        <v>75</v>
      </c>
    </row>
    <row r="65425" spans="1:10" x14ac:dyDescent="0.25">
      <c r="A65425" s="65">
        <v>44117</v>
      </c>
      <c r="B65425" s="66">
        <v>0.19097222222222221</v>
      </c>
      <c r="C65425" s="64">
        <f t="shared" si="3081"/>
        <v>44117.190972222219</v>
      </c>
      <c r="D65425">
        <f ca="1">_xlfn.IFNA(FORECAST(E65425,OFFSET('HvF table'!B$3:B$318,MATCH(E65425,'HvF table'!A$3:A$318,1)-1,0,2),OFFSET('HvF table'!A$3:A$318,MATCH(E65425,'HvF table'!A$3:A$318,1)-1,0,2)),0)</f>
        <v>0</v>
      </c>
      <c r="E65425">
        <v>0</v>
      </c>
      <c r="G65425">
        <f ca="1">_xlfn.IFNA(FORECAST(E65425,OFFSET('HvF table'!E$3:E$319,MATCH(E65425,'HvF table'!D$3:D$319,1)-1,0,2),OFFSET('HvF table'!D$3:D$319,MATCH(E65425,'HvF table'!D$3:D$319,1)-1,0,2)),0)</f>
        <v>-1.1102230246251565E-16</v>
      </c>
      <c r="H65425" t="str">
        <f t="shared" ca="1" si="3079"/>
        <v>G</v>
      </c>
      <c r="I65425">
        <f t="shared" ca="1" si="3080"/>
        <v>-1.1102230246251565E-16</v>
      </c>
      <c r="J65425" t="s">
        <v>75</v>
      </c>
    </row>
    <row r="65426" spans="1:10" x14ac:dyDescent="0.25">
      <c r="A65426" s="65">
        <v>44117</v>
      </c>
      <c r="B65426" s="66">
        <v>0.19444444444444445</v>
      </c>
      <c r="C65426" s="64">
        <f t="shared" si="3081"/>
        <v>44117.194444444445</v>
      </c>
      <c r="D65426">
        <f ca="1">_xlfn.IFNA(FORECAST(E65426,OFFSET('HvF table'!B$3:B$318,MATCH(E65426,'HvF table'!A$3:A$318,1)-1,0,2),OFFSET('HvF table'!A$3:A$318,MATCH(E65426,'HvF table'!A$3:A$318,1)-1,0,2)),0)</f>
        <v>0</v>
      </c>
      <c r="E65426">
        <v>0</v>
      </c>
      <c r="G65426">
        <f ca="1">_xlfn.IFNA(FORECAST(E65426,OFFSET('HvF table'!E$3:E$319,MATCH(E65426,'HvF table'!D$3:D$319,1)-1,0,2),OFFSET('HvF table'!D$3:D$319,MATCH(E65426,'HvF table'!D$3:D$319,1)-1,0,2)),0)</f>
        <v>-1.1102230246251565E-16</v>
      </c>
      <c r="H65426" t="str">
        <f t="shared" ca="1" si="3079"/>
        <v>G</v>
      </c>
      <c r="I65426">
        <f t="shared" ca="1" si="3080"/>
        <v>-1.1102230246251565E-16</v>
      </c>
      <c r="J65426" t="s">
        <v>75</v>
      </c>
    </row>
    <row r="65427" spans="1:10" x14ac:dyDescent="0.25">
      <c r="A65427" s="65">
        <v>44117</v>
      </c>
      <c r="B65427" s="66">
        <v>0.19791666666666666</v>
      </c>
      <c r="C65427" s="64">
        <f t="shared" si="3081"/>
        <v>44117.197916666664</v>
      </c>
      <c r="D65427">
        <f ca="1">_xlfn.IFNA(FORECAST(E65427,OFFSET('HvF table'!B$3:B$318,MATCH(E65427,'HvF table'!A$3:A$318,1)-1,0,2),OFFSET('HvF table'!A$3:A$318,MATCH(E65427,'HvF table'!A$3:A$318,1)-1,0,2)),0)</f>
        <v>0</v>
      </c>
      <c r="E65427">
        <v>0</v>
      </c>
      <c r="G65427">
        <f ca="1">_xlfn.IFNA(FORECAST(E65427,OFFSET('HvF table'!E$3:E$319,MATCH(E65427,'HvF table'!D$3:D$319,1)-1,0,2),OFFSET('HvF table'!D$3:D$319,MATCH(E65427,'HvF table'!D$3:D$319,1)-1,0,2)),0)</f>
        <v>-1.1102230246251565E-16</v>
      </c>
      <c r="H65427" t="str">
        <f t="shared" ca="1" si="3079"/>
        <v>G</v>
      </c>
      <c r="I65427">
        <f t="shared" ca="1" si="3080"/>
        <v>-1.1102230246251565E-16</v>
      </c>
      <c r="J65427" t="s">
        <v>75</v>
      </c>
    </row>
    <row r="65428" spans="1:10" x14ac:dyDescent="0.25">
      <c r="A65428" s="65">
        <v>44117</v>
      </c>
      <c r="B65428" s="66">
        <v>0.20138888888888887</v>
      </c>
      <c r="C65428" s="64">
        <f t="shared" si="3081"/>
        <v>44117.201388888891</v>
      </c>
      <c r="D65428">
        <f ca="1">_xlfn.IFNA(FORECAST(E65428,OFFSET('HvF table'!B$3:B$318,MATCH(E65428,'HvF table'!A$3:A$318,1)-1,0,2),OFFSET('HvF table'!A$3:A$318,MATCH(E65428,'HvF table'!A$3:A$318,1)-1,0,2)),0)</f>
        <v>0</v>
      </c>
      <c r="E65428">
        <v>0</v>
      </c>
      <c r="G65428">
        <f ca="1">_xlfn.IFNA(FORECAST(E65428,OFFSET('HvF table'!E$3:E$319,MATCH(E65428,'HvF table'!D$3:D$319,1)-1,0,2),OFFSET('HvF table'!D$3:D$319,MATCH(E65428,'HvF table'!D$3:D$319,1)-1,0,2)),0)</f>
        <v>-1.1102230246251565E-16</v>
      </c>
      <c r="H65428" t="str">
        <f t="shared" ca="1" si="3079"/>
        <v>G</v>
      </c>
      <c r="I65428">
        <f t="shared" ca="1" si="3080"/>
        <v>-1.1102230246251565E-16</v>
      </c>
      <c r="J65428" t="s">
        <v>75</v>
      </c>
    </row>
    <row r="65429" spans="1:10" x14ac:dyDescent="0.25">
      <c r="A65429" s="65">
        <v>44117</v>
      </c>
      <c r="B65429" s="66">
        <v>0.20486111111111113</v>
      </c>
      <c r="C65429" s="64">
        <f t="shared" si="3081"/>
        <v>44117.204861111109</v>
      </c>
      <c r="D65429">
        <f ca="1">_xlfn.IFNA(FORECAST(E65429,OFFSET('HvF table'!B$3:B$318,MATCH(E65429,'HvF table'!A$3:A$318,1)-1,0,2),OFFSET('HvF table'!A$3:A$318,MATCH(E65429,'HvF table'!A$3:A$318,1)-1,0,2)),0)</f>
        <v>0</v>
      </c>
      <c r="E65429">
        <v>0</v>
      </c>
      <c r="G65429">
        <f ca="1">_xlfn.IFNA(FORECAST(E65429,OFFSET('HvF table'!E$3:E$319,MATCH(E65429,'HvF table'!D$3:D$319,1)-1,0,2),OFFSET('HvF table'!D$3:D$319,MATCH(E65429,'HvF table'!D$3:D$319,1)-1,0,2)),0)</f>
        <v>-1.1102230246251565E-16</v>
      </c>
      <c r="H65429" t="str">
        <f t="shared" ca="1" si="3079"/>
        <v>G</v>
      </c>
      <c r="I65429">
        <f t="shared" ca="1" si="3080"/>
        <v>-1.1102230246251565E-16</v>
      </c>
      <c r="J65429" t="s">
        <v>75</v>
      </c>
    </row>
    <row r="65430" spans="1:10" x14ac:dyDescent="0.25">
      <c r="A65430" s="65">
        <v>44117</v>
      </c>
      <c r="B65430" s="66">
        <v>0.20833333333333334</v>
      </c>
      <c r="C65430" s="64">
        <f t="shared" si="3081"/>
        <v>44117.208333333336</v>
      </c>
      <c r="D65430">
        <f ca="1">_xlfn.IFNA(FORECAST(E65430,OFFSET('HvF table'!B$3:B$318,MATCH(E65430,'HvF table'!A$3:A$318,1)-1,0,2),OFFSET('HvF table'!A$3:A$318,MATCH(E65430,'HvF table'!A$3:A$318,1)-1,0,2)),0)</f>
        <v>0</v>
      </c>
      <c r="E65430">
        <v>0</v>
      </c>
      <c r="G65430">
        <f ca="1">_xlfn.IFNA(FORECAST(E65430,OFFSET('HvF table'!E$3:E$319,MATCH(E65430,'HvF table'!D$3:D$319,1)-1,0,2),OFFSET('HvF table'!D$3:D$319,MATCH(E65430,'HvF table'!D$3:D$319,1)-1,0,2)),0)</f>
        <v>-1.1102230246251565E-16</v>
      </c>
      <c r="H65430" t="str">
        <f t="shared" ca="1" si="3079"/>
        <v>G</v>
      </c>
      <c r="I65430">
        <f t="shared" ca="1" si="3080"/>
        <v>-1.1102230246251565E-16</v>
      </c>
      <c r="J65430" t="s">
        <v>75</v>
      </c>
    </row>
    <row r="65431" spans="1:10" x14ac:dyDescent="0.25">
      <c r="A65431" s="65">
        <v>44117</v>
      </c>
      <c r="B65431" s="66">
        <v>0.21180555555555555</v>
      </c>
      <c r="C65431" s="64">
        <f t="shared" si="3081"/>
        <v>44117.211805555555</v>
      </c>
      <c r="D65431">
        <f ca="1">_xlfn.IFNA(FORECAST(E65431,OFFSET('HvF table'!B$3:B$318,MATCH(E65431,'HvF table'!A$3:A$318,1)-1,0,2),OFFSET('HvF table'!A$3:A$318,MATCH(E65431,'HvF table'!A$3:A$318,1)-1,0,2)),0)</f>
        <v>0</v>
      </c>
      <c r="E65431">
        <v>0</v>
      </c>
      <c r="G65431">
        <f ca="1">_xlfn.IFNA(FORECAST(E65431,OFFSET('HvF table'!E$3:E$319,MATCH(E65431,'HvF table'!D$3:D$319,1)-1,0,2),OFFSET('HvF table'!D$3:D$319,MATCH(E65431,'HvF table'!D$3:D$319,1)-1,0,2)),0)</f>
        <v>-1.1102230246251565E-16</v>
      </c>
      <c r="H65431" t="str">
        <f t="shared" ca="1" si="3079"/>
        <v>G</v>
      </c>
      <c r="I65431">
        <f t="shared" ca="1" si="3080"/>
        <v>-1.1102230246251565E-16</v>
      </c>
      <c r="J65431" t="s">
        <v>75</v>
      </c>
    </row>
    <row r="65432" spans="1:10" x14ac:dyDescent="0.25">
      <c r="A65432" s="65">
        <v>44117</v>
      </c>
      <c r="B65432" s="66">
        <v>0.21527777777777779</v>
      </c>
      <c r="C65432" s="64">
        <f t="shared" si="3081"/>
        <v>44117.215277777781</v>
      </c>
      <c r="D65432">
        <f ca="1">_xlfn.IFNA(FORECAST(E65432,OFFSET('HvF table'!B$3:B$318,MATCH(E65432,'HvF table'!A$3:A$318,1)-1,0,2),OFFSET('HvF table'!A$3:A$318,MATCH(E65432,'HvF table'!A$3:A$318,1)-1,0,2)),0)</f>
        <v>0</v>
      </c>
      <c r="E65432">
        <v>0</v>
      </c>
      <c r="G65432">
        <f ca="1">_xlfn.IFNA(FORECAST(E65432,OFFSET('HvF table'!E$3:E$319,MATCH(E65432,'HvF table'!D$3:D$319,1)-1,0,2),OFFSET('HvF table'!D$3:D$319,MATCH(E65432,'HvF table'!D$3:D$319,1)-1,0,2)),0)</f>
        <v>-1.1102230246251565E-16</v>
      </c>
      <c r="H65432" t="str">
        <f t="shared" ca="1" si="3079"/>
        <v>G</v>
      </c>
      <c r="I65432">
        <f t="shared" ca="1" si="3080"/>
        <v>-1.1102230246251565E-16</v>
      </c>
      <c r="J65432" t="s">
        <v>75</v>
      </c>
    </row>
    <row r="65433" spans="1:10" x14ac:dyDescent="0.25">
      <c r="A65433" s="65">
        <v>44117</v>
      </c>
      <c r="B65433" s="66">
        <v>0.21875</v>
      </c>
      <c r="C65433" s="64">
        <f t="shared" si="3081"/>
        <v>44117.21875</v>
      </c>
      <c r="D65433">
        <f ca="1">_xlfn.IFNA(FORECAST(E65433,OFFSET('HvF table'!B$3:B$318,MATCH(E65433,'HvF table'!A$3:A$318,1)-1,0,2),OFFSET('HvF table'!A$3:A$318,MATCH(E65433,'HvF table'!A$3:A$318,1)-1,0,2)),0)</f>
        <v>0</v>
      </c>
      <c r="E65433">
        <v>0</v>
      </c>
      <c r="G65433">
        <f ca="1">_xlfn.IFNA(FORECAST(E65433,OFFSET('HvF table'!E$3:E$319,MATCH(E65433,'HvF table'!D$3:D$319,1)-1,0,2),OFFSET('HvF table'!D$3:D$319,MATCH(E65433,'HvF table'!D$3:D$319,1)-1,0,2)),0)</f>
        <v>-1.1102230246251565E-16</v>
      </c>
      <c r="H65433" t="str">
        <f t="shared" ref="H65433:H65496" ca="1" si="3082">_xlfn.IFNA(_xlfn.IFS(D65433&gt;0,"B",E65433&gt;0,"B"),"G")</f>
        <v>G</v>
      </c>
      <c r="I65433">
        <f t="shared" ref="I65433:I65496" ca="1" si="3083">IF(H65433="G",G65433,IF(H65433="B",0))</f>
        <v>-1.1102230246251565E-16</v>
      </c>
      <c r="J65433" t="s">
        <v>75</v>
      </c>
    </row>
    <row r="65434" spans="1:10" x14ac:dyDescent="0.25">
      <c r="A65434" s="65">
        <v>44117</v>
      </c>
      <c r="B65434" s="66">
        <v>0.22222222222222221</v>
      </c>
      <c r="C65434" s="64">
        <f t="shared" si="3081"/>
        <v>44117.222222222219</v>
      </c>
      <c r="D65434">
        <f ca="1">_xlfn.IFNA(FORECAST(E65434,OFFSET('HvF table'!B$3:B$318,MATCH(E65434,'HvF table'!A$3:A$318,1)-1,0,2),OFFSET('HvF table'!A$3:A$318,MATCH(E65434,'HvF table'!A$3:A$318,1)-1,0,2)),0)</f>
        <v>0</v>
      </c>
      <c r="E65434">
        <v>0</v>
      </c>
      <c r="G65434">
        <f ca="1">_xlfn.IFNA(FORECAST(E65434,OFFSET('HvF table'!E$3:E$319,MATCH(E65434,'HvF table'!D$3:D$319,1)-1,0,2),OFFSET('HvF table'!D$3:D$319,MATCH(E65434,'HvF table'!D$3:D$319,1)-1,0,2)),0)</f>
        <v>-1.1102230246251565E-16</v>
      </c>
      <c r="H65434" t="str">
        <f t="shared" ca="1" si="3082"/>
        <v>G</v>
      </c>
      <c r="I65434">
        <f t="shared" ca="1" si="3083"/>
        <v>-1.1102230246251565E-16</v>
      </c>
      <c r="J65434" t="s">
        <v>75</v>
      </c>
    </row>
    <row r="65435" spans="1:10" x14ac:dyDescent="0.25">
      <c r="A65435" s="65">
        <v>44117</v>
      </c>
      <c r="B65435" s="66">
        <v>0.22569444444444445</v>
      </c>
      <c r="C65435" s="64">
        <f t="shared" si="3081"/>
        <v>44117.225694444445</v>
      </c>
      <c r="D65435">
        <f ca="1">_xlfn.IFNA(FORECAST(E65435,OFFSET('HvF table'!B$3:B$318,MATCH(E65435,'HvF table'!A$3:A$318,1)-1,0,2),OFFSET('HvF table'!A$3:A$318,MATCH(E65435,'HvF table'!A$3:A$318,1)-1,0,2)),0)</f>
        <v>0</v>
      </c>
      <c r="E65435">
        <v>0</v>
      </c>
      <c r="G65435">
        <f ca="1">_xlfn.IFNA(FORECAST(E65435,OFFSET('HvF table'!E$3:E$319,MATCH(E65435,'HvF table'!D$3:D$319,1)-1,0,2),OFFSET('HvF table'!D$3:D$319,MATCH(E65435,'HvF table'!D$3:D$319,1)-1,0,2)),0)</f>
        <v>-1.1102230246251565E-16</v>
      </c>
      <c r="H65435" t="str">
        <f t="shared" ca="1" si="3082"/>
        <v>G</v>
      </c>
      <c r="I65435">
        <f t="shared" ca="1" si="3083"/>
        <v>-1.1102230246251565E-16</v>
      </c>
      <c r="J65435" t="s">
        <v>75</v>
      </c>
    </row>
    <row r="65436" spans="1:10" x14ac:dyDescent="0.25">
      <c r="A65436" s="65">
        <v>44117</v>
      </c>
      <c r="B65436" s="66">
        <v>0.22916666666666666</v>
      </c>
      <c r="C65436" s="64">
        <f t="shared" si="3081"/>
        <v>44117.229166666664</v>
      </c>
      <c r="D65436">
        <f ca="1">_xlfn.IFNA(FORECAST(E65436,OFFSET('HvF table'!B$3:B$318,MATCH(E65436,'HvF table'!A$3:A$318,1)-1,0,2),OFFSET('HvF table'!A$3:A$318,MATCH(E65436,'HvF table'!A$3:A$318,1)-1,0,2)),0)</f>
        <v>0</v>
      </c>
      <c r="E65436">
        <v>0</v>
      </c>
      <c r="G65436">
        <f ca="1">_xlfn.IFNA(FORECAST(E65436,OFFSET('HvF table'!E$3:E$319,MATCH(E65436,'HvF table'!D$3:D$319,1)-1,0,2),OFFSET('HvF table'!D$3:D$319,MATCH(E65436,'HvF table'!D$3:D$319,1)-1,0,2)),0)</f>
        <v>-1.1102230246251565E-16</v>
      </c>
      <c r="H65436" t="str">
        <f t="shared" ca="1" si="3082"/>
        <v>G</v>
      </c>
      <c r="I65436">
        <f t="shared" ca="1" si="3083"/>
        <v>-1.1102230246251565E-16</v>
      </c>
      <c r="J65436" t="s">
        <v>75</v>
      </c>
    </row>
    <row r="65437" spans="1:10" x14ac:dyDescent="0.25">
      <c r="A65437" s="65">
        <v>44117</v>
      </c>
      <c r="B65437" s="66">
        <v>0.23263888888888887</v>
      </c>
      <c r="C65437" s="64">
        <f t="shared" si="3081"/>
        <v>44117.232638888891</v>
      </c>
      <c r="D65437">
        <f ca="1">_xlfn.IFNA(FORECAST(E65437,OFFSET('HvF table'!B$3:B$318,MATCH(E65437,'HvF table'!A$3:A$318,1)-1,0,2),OFFSET('HvF table'!A$3:A$318,MATCH(E65437,'HvF table'!A$3:A$318,1)-1,0,2)),0)</f>
        <v>0</v>
      </c>
      <c r="E65437">
        <v>0</v>
      </c>
      <c r="G65437">
        <f ca="1">_xlfn.IFNA(FORECAST(E65437,OFFSET('HvF table'!E$3:E$319,MATCH(E65437,'HvF table'!D$3:D$319,1)-1,0,2),OFFSET('HvF table'!D$3:D$319,MATCH(E65437,'HvF table'!D$3:D$319,1)-1,0,2)),0)</f>
        <v>-1.1102230246251565E-16</v>
      </c>
      <c r="H65437" t="str">
        <f t="shared" ca="1" si="3082"/>
        <v>G</v>
      </c>
      <c r="I65437">
        <f t="shared" ca="1" si="3083"/>
        <v>-1.1102230246251565E-16</v>
      </c>
      <c r="J65437" t="s">
        <v>75</v>
      </c>
    </row>
    <row r="65438" spans="1:10" x14ac:dyDescent="0.25">
      <c r="A65438" s="65">
        <v>44117</v>
      </c>
      <c r="B65438" s="66">
        <v>0.23611111111111113</v>
      </c>
      <c r="C65438" s="64">
        <f t="shared" si="3081"/>
        <v>44117.236111111109</v>
      </c>
      <c r="D65438">
        <f ca="1">_xlfn.IFNA(FORECAST(E65438,OFFSET('HvF table'!B$3:B$318,MATCH(E65438,'HvF table'!A$3:A$318,1)-1,0,2),OFFSET('HvF table'!A$3:A$318,MATCH(E65438,'HvF table'!A$3:A$318,1)-1,0,2)),0)</f>
        <v>0</v>
      </c>
      <c r="E65438">
        <v>0</v>
      </c>
      <c r="G65438">
        <f ca="1">_xlfn.IFNA(FORECAST(E65438,OFFSET('HvF table'!E$3:E$319,MATCH(E65438,'HvF table'!D$3:D$319,1)-1,0,2),OFFSET('HvF table'!D$3:D$319,MATCH(E65438,'HvF table'!D$3:D$319,1)-1,0,2)),0)</f>
        <v>-1.1102230246251565E-16</v>
      </c>
      <c r="H65438" t="str">
        <f t="shared" ca="1" si="3082"/>
        <v>G</v>
      </c>
      <c r="I65438">
        <f t="shared" ca="1" si="3083"/>
        <v>-1.1102230246251565E-16</v>
      </c>
      <c r="J65438" t="s">
        <v>75</v>
      </c>
    </row>
    <row r="65439" spans="1:10" x14ac:dyDescent="0.25">
      <c r="A65439" s="65">
        <v>44117</v>
      </c>
      <c r="B65439" s="66">
        <v>0.23958333333333334</v>
      </c>
      <c r="C65439" s="64">
        <f t="shared" si="3081"/>
        <v>44117.239583333336</v>
      </c>
      <c r="D65439">
        <f ca="1">_xlfn.IFNA(FORECAST(E65439,OFFSET('HvF table'!B$3:B$318,MATCH(E65439,'HvF table'!A$3:A$318,1)-1,0,2),OFFSET('HvF table'!A$3:A$318,MATCH(E65439,'HvF table'!A$3:A$318,1)-1,0,2)),0)</f>
        <v>0</v>
      </c>
      <c r="E65439">
        <v>0</v>
      </c>
      <c r="G65439">
        <f ca="1">_xlfn.IFNA(FORECAST(E65439,OFFSET('HvF table'!E$3:E$319,MATCH(E65439,'HvF table'!D$3:D$319,1)-1,0,2),OFFSET('HvF table'!D$3:D$319,MATCH(E65439,'HvF table'!D$3:D$319,1)-1,0,2)),0)</f>
        <v>-1.1102230246251565E-16</v>
      </c>
      <c r="H65439" t="str">
        <f t="shared" ca="1" si="3082"/>
        <v>G</v>
      </c>
      <c r="I65439">
        <f t="shared" ca="1" si="3083"/>
        <v>-1.1102230246251565E-16</v>
      </c>
      <c r="J65439" t="s">
        <v>75</v>
      </c>
    </row>
    <row r="65440" spans="1:10" x14ac:dyDescent="0.25">
      <c r="A65440" s="65">
        <v>44117</v>
      </c>
      <c r="B65440" s="66">
        <v>0.24305555555555555</v>
      </c>
      <c r="C65440" s="64">
        <f t="shared" si="3081"/>
        <v>44117.243055555555</v>
      </c>
      <c r="D65440">
        <f ca="1">_xlfn.IFNA(FORECAST(E65440,OFFSET('HvF table'!B$3:B$318,MATCH(E65440,'HvF table'!A$3:A$318,1)-1,0,2),OFFSET('HvF table'!A$3:A$318,MATCH(E65440,'HvF table'!A$3:A$318,1)-1,0,2)),0)</f>
        <v>0</v>
      </c>
      <c r="E65440">
        <v>0</v>
      </c>
      <c r="G65440">
        <f ca="1">_xlfn.IFNA(FORECAST(E65440,OFFSET('HvF table'!E$3:E$319,MATCH(E65440,'HvF table'!D$3:D$319,1)-1,0,2),OFFSET('HvF table'!D$3:D$319,MATCH(E65440,'HvF table'!D$3:D$319,1)-1,0,2)),0)</f>
        <v>-1.1102230246251565E-16</v>
      </c>
      <c r="H65440" t="str">
        <f t="shared" ca="1" si="3082"/>
        <v>G</v>
      </c>
      <c r="I65440">
        <f t="shared" ca="1" si="3083"/>
        <v>-1.1102230246251565E-16</v>
      </c>
      <c r="J65440" t="s">
        <v>75</v>
      </c>
    </row>
    <row r="65441" spans="1:10" x14ac:dyDescent="0.25">
      <c r="A65441" s="65">
        <v>44117</v>
      </c>
      <c r="B65441" s="66">
        <v>0.24652777777777779</v>
      </c>
      <c r="C65441" s="64">
        <f t="shared" ref="C65441:C65504" si="3084">A65441+B65441</f>
        <v>44117.246527777781</v>
      </c>
      <c r="D65441">
        <f ca="1">_xlfn.IFNA(FORECAST(E65441,OFFSET('HvF table'!B$3:B$318,MATCH(E65441,'HvF table'!A$3:A$318,1)-1,0,2),OFFSET('HvF table'!A$3:A$318,MATCH(E65441,'HvF table'!A$3:A$318,1)-1,0,2)),0)</f>
        <v>0</v>
      </c>
      <c r="E65441">
        <v>0</v>
      </c>
      <c r="G65441">
        <f ca="1">_xlfn.IFNA(FORECAST(E65441,OFFSET('HvF table'!E$3:E$319,MATCH(E65441,'HvF table'!D$3:D$319,1)-1,0,2),OFFSET('HvF table'!D$3:D$319,MATCH(E65441,'HvF table'!D$3:D$319,1)-1,0,2)),0)</f>
        <v>-1.1102230246251565E-16</v>
      </c>
      <c r="H65441" t="str">
        <f t="shared" ca="1" si="3082"/>
        <v>G</v>
      </c>
      <c r="I65441">
        <f t="shared" ca="1" si="3083"/>
        <v>-1.1102230246251565E-16</v>
      </c>
      <c r="J65441" t="s">
        <v>75</v>
      </c>
    </row>
    <row r="65442" spans="1:10" x14ac:dyDescent="0.25">
      <c r="A65442" s="65">
        <v>44117</v>
      </c>
      <c r="B65442" s="66">
        <v>0.25</v>
      </c>
      <c r="C65442" s="64">
        <f t="shared" si="3084"/>
        <v>44117.25</v>
      </c>
      <c r="D65442">
        <f ca="1">_xlfn.IFNA(FORECAST(E65442,OFFSET('HvF table'!B$3:B$318,MATCH(E65442,'HvF table'!A$3:A$318,1)-1,0,2),OFFSET('HvF table'!A$3:A$318,MATCH(E65442,'HvF table'!A$3:A$318,1)-1,0,2)),0)</f>
        <v>0</v>
      </c>
      <c r="E65442">
        <v>0</v>
      </c>
      <c r="G65442">
        <f ca="1">_xlfn.IFNA(FORECAST(E65442,OFFSET('HvF table'!E$3:E$319,MATCH(E65442,'HvF table'!D$3:D$319,1)-1,0,2),OFFSET('HvF table'!D$3:D$319,MATCH(E65442,'HvF table'!D$3:D$319,1)-1,0,2)),0)</f>
        <v>-1.1102230246251565E-16</v>
      </c>
      <c r="H65442" t="str">
        <f t="shared" ca="1" si="3082"/>
        <v>G</v>
      </c>
      <c r="I65442">
        <f t="shared" ca="1" si="3083"/>
        <v>-1.1102230246251565E-16</v>
      </c>
      <c r="J65442" t="s">
        <v>75</v>
      </c>
    </row>
    <row r="65443" spans="1:10" x14ac:dyDescent="0.25">
      <c r="A65443" s="65">
        <v>44117</v>
      </c>
      <c r="B65443" s="66">
        <v>0.25347222222222221</v>
      </c>
      <c r="C65443" s="64">
        <f t="shared" si="3084"/>
        <v>44117.253472222219</v>
      </c>
      <c r="D65443">
        <f ca="1">_xlfn.IFNA(FORECAST(E65443,OFFSET('HvF table'!B$3:B$318,MATCH(E65443,'HvF table'!A$3:A$318,1)-1,0,2),OFFSET('HvF table'!A$3:A$318,MATCH(E65443,'HvF table'!A$3:A$318,1)-1,0,2)),0)</f>
        <v>0</v>
      </c>
      <c r="E65443">
        <v>0</v>
      </c>
      <c r="G65443">
        <f ca="1">_xlfn.IFNA(FORECAST(E65443,OFFSET('HvF table'!E$3:E$319,MATCH(E65443,'HvF table'!D$3:D$319,1)-1,0,2),OFFSET('HvF table'!D$3:D$319,MATCH(E65443,'HvF table'!D$3:D$319,1)-1,0,2)),0)</f>
        <v>-1.1102230246251565E-16</v>
      </c>
      <c r="H65443" t="str">
        <f t="shared" ca="1" si="3082"/>
        <v>G</v>
      </c>
      <c r="I65443">
        <f t="shared" ca="1" si="3083"/>
        <v>-1.1102230246251565E-16</v>
      </c>
      <c r="J65443" t="s">
        <v>75</v>
      </c>
    </row>
    <row r="65444" spans="1:10" x14ac:dyDescent="0.25">
      <c r="A65444" s="65">
        <v>44117</v>
      </c>
      <c r="B65444" s="66">
        <v>0.25694444444444448</v>
      </c>
      <c r="C65444" s="64">
        <f t="shared" si="3084"/>
        <v>44117.256944444445</v>
      </c>
      <c r="D65444">
        <f ca="1">_xlfn.IFNA(FORECAST(E65444,OFFSET('HvF table'!B$3:B$318,MATCH(E65444,'HvF table'!A$3:A$318,1)-1,0,2),OFFSET('HvF table'!A$3:A$318,MATCH(E65444,'HvF table'!A$3:A$318,1)-1,0,2)),0)</f>
        <v>0</v>
      </c>
      <c r="E65444">
        <v>0</v>
      </c>
      <c r="G65444">
        <f ca="1">_xlfn.IFNA(FORECAST(E65444,OFFSET('HvF table'!E$3:E$319,MATCH(E65444,'HvF table'!D$3:D$319,1)-1,0,2),OFFSET('HvF table'!D$3:D$319,MATCH(E65444,'HvF table'!D$3:D$319,1)-1,0,2)),0)</f>
        <v>-1.1102230246251565E-16</v>
      </c>
      <c r="H65444" t="str">
        <f t="shared" ca="1" si="3082"/>
        <v>G</v>
      </c>
      <c r="I65444">
        <f t="shared" ca="1" si="3083"/>
        <v>-1.1102230246251565E-16</v>
      </c>
      <c r="J65444" t="s">
        <v>75</v>
      </c>
    </row>
    <row r="65445" spans="1:10" x14ac:dyDescent="0.25">
      <c r="A65445" s="65">
        <v>44117</v>
      </c>
      <c r="B65445" s="66">
        <v>0.26041666666666669</v>
      </c>
      <c r="C65445" s="64">
        <f t="shared" si="3084"/>
        <v>44117.260416666664</v>
      </c>
      <c r="D65445">
        <f ca="1">_xlfn.IFNA(FORECAST(E65445,OFFSET('HvF table'!B$3:B$318,MATCH(E65445,'HvF table'!A$3:A$318,1)-1,0,2),OFFSET('HvF table'!A$3:A$318,MATCH(E65445,'HvF table'!A$3:A$318,1)-1,0,2)),0)</f>
        <v>0</v>
      </c>
      <c r="E65445">
        <v>0</v>
      </c>
      <c r="G65445">
        <f ca="1">_xlfn.IFNA(FORECAST(E65445,OFFSET('HvF table'!E$3:E$319,MATCH(E65445,'HvF table'!D$3:D$319,1)-1,0,2),OFFSET('HvF table'!D$3:D$319,MATCH(E65445,'HvF table'!D$3:D$319,1)-1,0,2)),0)</f>
        <v>-1.1102230246251565E-16</v>
      </c>
      <c r="H65445" t="str">
        <f t="shared" ca="1" si="3082"/>
        <v>G</v>
      </c>
      <c r="I65445">
        <f t="shared" ca="1" si="3083"/>
        <v>-1.1102230246251565E-16</v>
      </c>
      <c r="J65445" t="s">
        <v>75</v>
      </c>
    </row>
    <row r="65446" spans="1:10" x14ac:dyDescent="0.25">
      <c r="A65446" s="65">
        <v>44117</v>
      </c>
      <c r="B65446" s="66">
        <v>0.2638888888888889</v>
      </c>
      <c r="C65446" s="64">
        <f t="shared" si="3084"/>
        <v>44117.263888888891</v>
      </c>
      <c r="D65446">
        <f ca="1">_xlfn.IFNA(FORECAST(E65446,OFFSET('HvF table'!B$3:B$318,MATCH(E65446,'HvF table'!A$3:A$318,1)-1,0,2),OFFSET('HvF table'!A$3:A$318,MATCH(E65446,'HvF table'!A$3:A$318,1)-1,0,2)),0)</f>
        <v>0</v>
      </c>
      <c r="E65446">
        <v>0</v>
      </c>
      <c r="G65446">
        <f ca="1">_xlfn.IFNA(FORECAST(E65446,OFFSET('HvF table'!E$3:E$319,MATCH(E65446,'HvF table'!D$3:D$319,1)-1,0,2),OFFSET('HvF table'!D$3:D$319,MATCH(E65446,'HvF table'!D$3:D$319,1)-1,0,2)),0)</f>
        <v>-1.1102230246251565E-16</v>
      </c>
      <c r="H65446" t="str">
        <f t="shared" ca="1" si="3082"/>
        <v>G</v>
      </c>
      <c r="I65446">
        <f t="shared" ca="1" si="3083"/>
        <v>-1.1102230246251565E-16</v>
      </c>
      <c r="J65446" t="s">
        <v>75</v>
      </c>
    </row>
    <row r="65447" spans="1:10" x14ac:dyDescent="0.25">
      <c r="A65447" s="65">
        <v>44117</v>
      </c>
      <c r="B65447" s="66">
        <v>0.2673611111111111</v>
      </c>
      <c r="C65447" s="64">
        <f t="shared" si="3084"/>
        <v>44117.267361111109</v>
      </c>
      <c r="D65447">
        <f ca="1">_xlfn.IFNA(FORECAST(E65447,OFFSET('HvF table'!B$3:B$318,MATCH(E65447,'HvF table'!A$3:A$318,1)-1,0,2),OFFSET('HvF table'!A$3:A$318,MATCH(E65447,'HvF table'!A$3:A$318,1)-1,0,2)),0)</f>
        <v>0</v>
      </c>
      <c r="E65447">
        <v>0</v>
      </c>
      <c r="G65447">
        <f ca="1">_xlfn.IFNA(FORECAST(E65447,OFFSET('HvF table'!E$3:E$319,MATCH(E65447,'HvF table'!D$3:D$319,1)-1,0,2),OFFSET('HvF table'!D$3:D$319,MATCH(E65447,'HvF table'!D$3:D$319,1)-1,0,2)),0)</f>
        <v>-1.1102230246251565E-16</v>
      </c>
      <c r="H65447" t="str">
        <f t="shared" ca="1" si="3082"/>
        <v>G</v>
      </c>
      <c r="I65447">
        <f t="shared" ca="1" si="3083"/>
        <v>-1.1102230246251565E-16</v>
      </c>
      <c r="J65447" t="s">
        <v>75</v>
      </c>
    </row>
    <row r="65448" spans="1:10" x14ac:dyDescent="0.25">
      <c r="A65448" s="65">
        <v>44117</v>
      </c>
      <c r="B65448" s="66">
        <v>0.27083333333333331</v>
      </c>
      <c r="C65448" s="64">
        <f t="shared" si="3084"/>
        <v>44117.270833333336</v>
      </c>
      <c r="D65448">
        <f ca="1">_xlfn.IFNA(FORECAST(E65448,OFFSET('HvF table'!B$3:B$318,MATCH(E65448,'HvF table'!A$3:A$318,1)-1,0,2),OFFSET('HvF table'!A$3:A$318,MATCH(E65448,'HvF table'!A$3:A$318,1)-1,0,2)),0)</f>
        <v>0</v>
      </c>
      <c r="E65448">
        <v>0</v>
      </c>
      <c r="G65448">
        <f ca="1">_xlfn.IFNA(FORECAST(E65448,OFFSET('HvF table'!E$3:E$319,MATCH(E65448,'HvF table'!D$3:D$319,1)-1,0,2),OFFSET('HvF table'!D$3:D$319,MATCH(E65448,'HvF table'!D$3:D$319,1)-1,0,2)),0)</f>
        <v>-1.1102230246251565E-16</v>
      </c>
      <c r="H65448" t="str">
        <f t="shared" ca="1" si="3082"/>
        <v>G</v>
      </c>
      <c r="I65448">
        <f t="shared" ca="1" si="3083"/>
        <v>-1.1102230246251565E-16</v>
      </c>
      <c r="J65448" t="s">
        <v>75</v>
      </c>
    </row>
    <row r="65449" spans="1:10" x14ac:dyDescent="0.25">
      <c r="A65449" s="65">
        <v>44117</v>
      </c>
      <c r="B65449" s="66">
        <v>0.27430555555555552</v>
      </c>
      <c r="C65449" s="64">
        <f t="shared" si="3084"/>
        <v>44117.274305555555</v>
      </c>
      <c r="D65449">
        <f ca="1">_xlfn.IFNA(FORECAST(E65449,OFFSET('HvF table'!B$3:B$318,MATCH(E65449,'HvF table'!A$3:A$318,1)-1,0,2),OFFSET('HvF table'!A$3:A$318,MATCH(E65449,'HvF table'!A$3:A$318,1)-1,0,2)),0)</f>
        <v>0</v>
      </c>
      <c r="E65449">
        <v>0</v>
      </c>
      <c r="G65449">
        <f ca="1">_xlfn.IFNA(FORECAST(E65449,OFFSET('HvF table'!E$3:E$319,MATCH(E65449,'HvF table'!D$3:D$319,1)-1,0,2),OFFSET('HvF table'!D$3:D$319,MATCH(E65449,'HvF table'!D$3:D$319,1)-1,0,2)),0)</f>
        <v>-1.1102230246251565E-16</v>
      </c>
      <c r="H65449" t="str">
        <f t="shared" ca="1" si="3082"/>
        <v>G</v>
      </c>
      <c r="I65449">
        <f t="shared" ca="1" si="3083"/>
        <v>-1.1102230246251565E-16</v>
      </c>
      <c r="J65449" t="s">
        <v>75</v>
      </c>
    </row>
    <row r="65450" spans="1:10" x14ac:dyDescent="0.25">
      <c r="A65450" s="65">
        <v>44117</v>
      </c>
      <c r="B65450" s="66">
        <v>0.27777777777777779</v>
      </c>
      <c r="C65450" s="64">
        <f t="shared" si="3084"/>
        <v>44117.277777777781</v>
      </c>
      <c r="D65450">
        <f ca="1">_xlfn.IFNA(FORECAST(E65450,OFFSET('HvF table'!B$3:B$318,MATCH(E65450,'HvF table'!A$3:A$318,1)-1,0,2),OFFSET('HvF table'!A$3:A$318,MATCH(E65450,'HvF table'!A$3:A$318,1)-1,0,2)),0)</f>
        <v>0</v>
      </c>
      <c r="E65450">
        <v>0</v>
      </c>
      <c r="G65450">
        <f ca="1">_xlfn.IFNA(FORECAST(E65450,OFFSET('HvF table'!E$3:E$319,MATCH(E65450,'HvF table'!D$3:D$319,1)-1,0,2),OFFSET('HvF table'!D$3:D$319,MATCH(E65450,'HvF table'!D$3:D$319,1)-1,0,2)),0)</f>
        <v>-1.1102230246251565E-16</v>
      </c>
      <c r="H65450" t="str">
        <f t="shared" ca="1" si="3082"/>
        <v>G</v>
      </c>
      <c r="I65450">
        <f t="shared" ca="1" si="3083"/>
        <v>-1.1102230246251565E-16</v>
      </c>
      <c r="J65450" t="s">
        <v>75</v>
      </c>
    </row>
    <row r="65451" spans="1:10" x14ac:dyDescent="0.25">
      <c r="A65451" s="65">
        <v>44117</v>
      </c>
      <c r="B65451" s="66">
        <v>0.28125</v>
      </c>
      <c r="C65451" s="64">
        <f t="shared" si="3084"/>
        <v>44117.28125</v>
      </c>
      <c r="D65451">
        <f ca="1">_xlfn.IFNA(FORECAST(E65451,OFFSET('HvF table'!B$3:B$318,MATCH(E65451,'HvF table'!A$3:A$318,1)-1,0,2),OFFSET('HvF table'!A$3:A$318,MATCH(E65451,'HvF table'!A$3:A$318,1)-1,0,2)),0)</f>
        <v>0</v>
      </c>
      <c r="E65451">
        <v>0</v>
      </c>
      <c r="G65451">
        <f ca="1">_xlfn.IFNA(FORECAST(E65451,OFFSET('HvF table'!E$3:E$319,MATCH(E65451,'HvF table'!D$3:D$319,1)-1,0,2),OFFSET('HvF table'!D$3:D$319,MATCH(E65451,'HvF table'!D$3:D$319,1)-1,0,2)),0)</f>
        <v>-1.1102230246251565E-16</v>
      </c>
      <c r="H65451" t="str">
        <f t="shared" ca="1" si="3082"/>
        <v>G</v>
      </c>
      <c r="I65451">
        <f t="shared" ca="1" si="3083"/>
        <v>-1.1102230246251565E-16</v>
      </c>
      <c r="J65451" t="s">
        <v>75</v>
      </c>
    </row>
    <row r="65452" spans="1:10" x14ac:dyDescent="0.25">
      <c r="A65452" s="65">
        <v>44117</v>
      </c>
      <c r="B65452" s="66">
        <v>0.28472222222222221</v>
      </c>
      <c r="C65452" s="64">
        <f t="shared" si="3084"/>
        <v>44117.284722222219</v>
      </c>
      <c r="D65452">
        <f ca="1">_xlfn.IFNA(FORECAST(E65452,OFFSET('HvF table'!B$3:B$318,MATCH(E65452,'HvF table'!A$3:A$318,1)-1,0,2),OFFSET('HvF table'!A$3:A$318,MATCH(E65452,'HvF table'!A$3:A$318,1)-1,0,2)),0)</f>
        <v>0</v>
      </c>
      <c r="E65452">
        <v>0</v>
      </c>
      <c r="G65452">
        <f ca="1">_xlfn.IFNA(FORECAST(E65452,OFFSET('HvF table'!E$3:E$319,MATCH(E65452,'HvF table'!D$3:D$319,1)-1,0,2),OFFSET('HvF table'!D$3:D$319,MATCH(E65452,'HvF table'!D$3:D$319,1)-1,0,2)),0)</f>
        <v>-1.1102230246251565E-16</v>
      </c>
      <c r="H65452" t="str">
        <f t="shared" ca="1" si="3082"/>
        <v>G</v>
      </c>
      <c r="I65452">
        <f t="shared" ca="1" si="3083"/>
        <v>-1.1102230246251565E-16</v>
      </c>
      <c r="J65452" t="s">
        <v>75</v>
      </c>
    </row>
    <row r="65453" spans="1:10" x14ac:dyDescent="0.25">
      <c r="A65453" s="65">
        <v>44117</v>
      </c>
      <c r="B65453" s="66">
        <v>0.28819444444444448</v>
      </c>
      <c r="C65453" s="64">
        <f t="shared" si="3084"/>
        <v>44117.288194444445</v>
      </c>
      <c r="D65453">
        <f ca="1">_xlfn.IFNA(FORECAST(E65453,OFFSET('HvF table'!B$3:B$318,MATCH(E65453,'HvF table'!A$3:A$318,1)-1,0,2),OFFSET('HvF table'!A$3:A$318,MATCH(E65453,'HvF table'!A$3:A$318,1)-1,0,2)),0)</f>
        <v>0</v>
      </c>
      <c r="E65453">
        <v>0</v>
      </c>
      <c r="G65453">
        <f ca="1">_xlfn.IFNA(FORECAST(E65453,OFFSET('HvF table'!E$3:E$319,MATCH(E65453,'HvF table'!D$3:D$319,1)-1,0,2),OFFSET('HvF table'!D$3:D$319,MATCH(E65453,'HvF table'!D$3:D$319,1)-1,0,2)),0)</f>
        <v>-1.1102230246251565E-16</v>
      </c>
      <c r="H65453" t="str">
        <f t="shared" ca="1" si="3082"/>
        <v>G</v>
      </c>
      <c r="I65453">
        <f t="shared" ca="1" si="3083"/>
        <v>-1.1102230246251565E-16</v>
      </c>
      <c r="J65453" t="s">
        <v>75</v>
      </c>
    </row>
    <row r="65454" spans="1:10" x14ac:dyDescent="0.25">
      <c r="A65454" s="65">
        <v>44117</v>
      </c>
      <c r="B65454" s="66">
        <v>0.29166666666666669</v>
      </c>
      <c r="C65454" s="64">
        <f t="shared" si="3084"/>
        <v>44117.291666666664</v>
      </c>
      <c r="D65454">
        <f ca="1">_xlfn.IFNA(FORECAST(E65454,OFFSET('HvF table'!B$3:B$318,MATCH(E65454,'HvF table'!A$3:A$318,1)-1,0,2),OFFSET('HvF table'!A$3:A$318,MATCH(E65454,'HvF table'!A$3:A$318,1)-1,0,2)),0)</f>
        <v>0</v>
      </c>
      <c r="E65454">
        <v>0</v>
      </c>
      <c r="G65454">
        <f ca="1">_xlfn.IFNA(FORECAST(E65454,OFFSET('HvF table'!E$3:E$319,MATCH(E65454,'HvF table'!D$3:D$319,1)-1,0,2),OFFSET('HvF table'!D$3:D$319,MATCH(E65454,'HvF table'!D$3:D$319,1)-1,0,2)),0)</f>
        <v>-1.1102230246251565E-16</v>
      </c>
      <c r="H65454" t="str">
        <f t="shared" ca="1" si="3082"/>
        <v>G</v>
      </c>
      <c r="I65454">
        <f t="shared" ca="1" si="3083"/>
        <v>-1.1102230246251565E-16</v>
      </c>
      <c r="J65454" t="s">
        <v>75</v>
      </c>
    </row>
    <row r="65455" spans="1:10" x14ac:dyDescent="0.25">
      <c r="A65455" s="65">
        <v>44117</v>
      </c>
      <c r="B65455" s="66">
        <v>0.2951388888888889</v>
      </c>
      <c r="C65455" s="64">
        <f t="shared" si="3084"/>
        <v>44117.295138888891</v>
      </c>
      <c r="D65455">
        <f ca="1">_xlfn.IFNA(FORECAST(E65455,OFFSET('HvF table'!B$3:B$318,MATCH(E65455,'HvF table'!A$3:A$318,1)-1,0,2),OFFSET('HvF table'!A$3:A$318,MATCH(E65455,'HvF table'!A$3:A$318,1)-1,0,2)),0)</f>
        <v>0</v>
      </c>
      <c r="E65455">
        <v>0</v>
      </c>
      <c r="G65455">
        <f ca="1">_xlfn.IFNA(FORECAST(E65455,OFFSET('HvF table'!E$3:E$319,MATCH(E65455,'HvF table'!D$3:D$319,1)-1,0,2),OFFSET('HvF table'!D$3:D$319,MATCH(E65455,'HvF table'!D$3:D$319,1)-1,0,2)),0)</f>
        <v>-1.1102230246251565E-16</v>
      </c>
      <c r="H65455" t="str">
        <f t="shared" ca="1" si="3082"/>
        <v>G</v>
      </c>
      <c r="I65455">
        <f t="shared" ca="1" si="3083"/>
        <v>-1.1102230246251565E-16</v>
      </c>
      <c r="J65455" t="s">
        <v>75</v>
      </c>
    </row>
    <row r="65456" spans="1:10" x14ac:dyDescent="0.25">
      <c r="A65456" s="65">
        <v>44117</v>
      </c>
      <c r="B65456" s="66">
        <v>0.2986111111111111</v>
      </c>
      <c r="C65456" s="64">
        <f t="shared" si="3084"/>
        <v>44117.298611111109</v>
      </c>
      <c r="D65456">
        <f ca="1">_xlfn.IFNA(FORECAST(E65456,OFFSET('HvF table'!B$3:B$318,MATCH(E65456,'HvF table'!A$3:A$318,1)-1,0,2),OFFSET('HvF table'!A$3:A$318,MATCH(E65456,'HvF table'!A$3:A$318,1)-1,0,2)),0)</f>
        <v>0</v>
      </c>
      <c r="E65456">
        <v>0</v>
      </c>
      <c r="G65456">
        <f ca="1">_xlfn.IFNA(FORECAST(E65456,OFFSET('HvF table'!E$3:E$319,MATCH(E65456,'HvF table'!D$3:D$319,1)-1,0,2),OFFSET('HvF table'!D$3:D$319,MATCH(E65456,'HvF table'!D$3:D$319,1)-1,0,2)),0)</f>
        <v>-1.1102230246251565E-16</v>
      </c>
      <c r="H65456" t="str">
        <f t="shared" ca="1" si="3082"/>
        <v>G</v>
      </c>
      <c r="I65456">
        <f t="shared" ca="1" si="3083"/>
        <v>-1.1102230246251565E-16</v>
      </c>
      <c r="J65456" t="s">
        <v>75</v>
      </c>
    </row>
    <row r="65457" spans="1:10" x14ac:dyDescent="0.25">
      <c r="A65457" s="65">
        <v>44117</v>
      </c>
      <c r="B65457" s="66">
        <v>0.30208333333333331</v>
      </c>
      <c r="C65457" s="64">
        <f t="shared" si="3084"/>
        <v>44117.302083333336</v>
      </c>
      <c r="D65457">
        <f ca="1">_xlfn.IFNA(FORECAST(E65457,OFFSET('HvF table'!B$3:B$318,MATCH(E65457,'HvF table'!A$3:A$318,1)-1,0,2),OFFSET('HvF table'!A$3:A$318,MATCH(E65457,'HvF table'!A$3:A$318,1)-1,0,2)),0)</f>
        <v>0</v>
      </c>
      <c r="E65457">
        <v>0</v>
      </c>
      <c r="G65457">
        <f ca="1">_xlfn.IFNA(FORECAST(E65457,OFFSET('HvF table'!E$3:E$319,MATCH(E65457,'HvF table'!D$3:D$319,1)-1,0,2),OFFSET('HvF table'!D$3:D$319,MATCH(E65457,'HvF table'!D$3:D$319,1)-1,0,2)),0)</f>
        <v>-1.1102230246251565E-16</v>
      </c>
      <c r="H65457" t="str">
        <f t="shared" ca="1" si="3082"/>
        <v>G</v>
      </c>
      <c r="I65457">
        <f t="shared" ca="1" si="3083"/>
        <v>-1.1102230246251565E-16</v>
      </c>
      <c r="J65457" t="s">
        <v>75</v>
      </c>
    </row>
    <row r="65458" spans="1:10" x14ac:dyDescent="0.25">
      <c r="A65458" s="65">
        <v>44117</v>
      </c>
      <c r="B65458" s="66">
        <v>0.30555555555555552</v>
      </c>
      <c r="C65458" s="64">
        <f t="shared" si="3084"/>
        <v>44117.305555555555</v>
      </c>
      <c r="D65458">
        <f ca="1">_xlfn.IFNA(FORECAST(E65458,OFFSET('HvF table'!B$3:B$318,MATCH(E65458,'HvF table'!A$3:A$318,1)-1,0,2),OFFSET('HvF table'!A$3:A$318,MATCH(E65458,'HvF table'!A$3:A$318,1)-1,0,2)),0)</f>
        <v>0</v>
      </c>
      <c r="E65458">
        <v>0</v>
      </c>
      <c r="G65458">
        <f ca="1">_xlfn.IFNA(FORECAST(E65458,OFFSET('HvF table'!E$3:E$319,MATCH(E65458,'HvF table'!D$3:D$319,1)-1,0,2),OFFSET('HvF table'!D$3:D$319,MATCH(E65458,'HvF table'!D$3:D$319,1)-1,0,2)),0)</f>
        <v>-1.1102230246251565E-16</v>
      </c>
      <c r="H65458" t="str">
        <f t="shared" ca="1" si="3082"/>
        <v>G</v>
      </c>
      <c r="I65458">
        <f t="shared" ca="1" si="3083"/>
        <v>-1.1102230246251565E-16</v>
      </c>
      <c r="J65458" t="s">
        <v>75</v>
      </c>
    </row>
    <row r="65459" spans="1:10" x14ac:dyDescent="0.25">
      <c r="A65459" s="65">
        <v>44117</v>
      </c>
      <c r="B65459" s="66">
        <v>0.30902777777777779</v>
      </c>
      <c r="C65459" s="64">
        <f t="shared" si="3084"/>
        <v>44117.309027777781</v>
      </c>
      <c r="D65459">
        <f ca="1">_xlfn.IFNA(FORECAST(E65459,OFFSET('HvF table'!B$3:B$318,MATCH(E65459,'HvF table'!A$3:A$318,1)-1,0,2),OFFSET('HvF table'!A$3:A$318,MATCH(E65459,'HvF table'!A$3:A$318,1)-1,0,2)),0)</f>
        <v>0</v>
      </c>
      <c r="E65459">
        <v>0</v>
      </c>
      <c r="G65459">
        <f ca="1">_xlfn.IFNA(FORECAST(E65459,OFFSET('HvF table'!E$3:E$319,MATCH(E65459,'HvF table'!D$3:D$319,1)-1,0,2),OFFSET('HvF table'!D$3:D$319,MATCH(E65459,'HvF table'!D$3:D$319,1)-1,0,2)),0)</f>
        <v>-1.1102230246251565E-16</v>
      </c>
      <c r="H65459" t="str">
        <f t="shared" ca="1" si="3082"/>
        <v>G</v>
      </c>
      <c r="I65459">
        <f t="shared" ca="1" si="3083"/>
        <v>-1.1102230246251565E-16</v>
      </c>
      <c r="J65459" t="s">
        <v>75</v>
      </c>
    </row>
    <row r="65460" spans="1:10" x14ac:dyDescent="0.25">
      <c r="A65460" s="65">
        <v>44117</v>
      </c>
      <c r="B65460" s="66">
        <v>0.3125</v>
      </c>
      <c r="C65460" s="64">
        <f t="shared" si="3084"/>
        <v>44117.3125</v>
      </c>
      <c r="D65460">
        <f ca="1">_xlfn.IFNA(FORECAST(E65460,OFFSET('HvF table'!B$3:B$318,MATCH(E65460,'HvF table'!A$3:A$318,1)-1,0,2),OFFSET('HvF table'!A$3:A$318,MATCH(E65460,'HvF table'!A$3:A$318,1)-1,0,2)),0)</f>
        <v>0</v>
      </c>
      <c r="E65460">
        <v>0</v>
      </c>
      <c r="G65460">
        <f ca="1">_xlfn.IFNA(FORECAST(E65460,OFFSET('HvF table'!E$3:E$319,MATCH(E65460,'HvF table'!D$3:D$319,1)-1,0,2),OFFSET('HvF table'!D$3:D$319,MATCH(E65460,'HvF table'!D$3:D$319,1)-1,0,2)),0)</f>
        <v>-1.1102230246251565E-16</v>
      </c>
      <c r="H65460" t="str">
        <f t="shared" ca="1" si="3082"/>
        <v>G</v>
      </c>
      <c r="I65460">
        <f t="shared" ca="1" si="3083"/>
        <v>-1.1102230246251565E-16</v>
      </c>
      <c r="J65460" t="s">
        <v>75</v>
      </c>
    </row>
    <row r="65461" spans="1:10" x14ac:dyDescent="0.25">
      <c r="A65461" s="65">
        <v>44117</v>
      </c>
      <c r="B65461" s="66">
        <v>0.31597222222222221</v>
      </c>
      <c r="C65461" s="64">
        <f t="shared" si="3084"/>
        <v>44117.315972222219</v>
      </c>
      <c r="D65461">
        <f ca="1">_xlfn.IFNA(FORECAST(E65461,OFFSET('HvF table'!B$3:B$318,MATCH(E65461,'HvF table'!A$3:A$318,1)-1,0,2),OFFSET('HvF table'!A$3:A$318,MATCH(E65461,'HvF table'!A$3:A$318,1)-1,0,2)),0)</f>
        <v>0</v>
      </c>
      <c r="E65461">
        <v>0</v>
      </c>
      <c r="G65461">
        <f ca="1">_xlfn.IFNA(FORECAST(E65461,OFFSET('HvF table'!E$3:E$319,MATCH(E65461,'HvF table'!D$3:D$319,1)-1,0,2),OFFSET('HvF table'!D$3:D$319,MATCH(E65461,'HvF table'!D$3:D$319,1)-1,0,2)),0)</f>
        <v>-1.1102230246251565E-16</v>
      </c>
      <c r="H65461" t="str">
        <f t="shared" ca="1" si="3082"/>
        <v>G</v>
      </c>
      <c r="I65461">
        <f t="shared" ca="1" si="3083"/>
        <v>-1.1102230246251565E-16</v>
      </c>
      <c r="J65461" t="s">
        <v>75</v>
      </c>
    </row>
    <row r="65462" spans="1:10" x14ac:dyDescent="0.25">
      <c r="A65462" s="65">
        <v>44117</v>
      </c>
      <c r="B65462" s="66">
        <v>0.31944444444444448</v>
      </c>
      <c r="C65462" s="64">
        <f t="shared" si="3084"/>
        <v>44117.319444444445</v>
      </c>
      <c r="D65462">
        <f ca="1">_xlfn.IFNA(FORECAST(E65462,OFFSET('HvF table'!B$3:B$318,MATCH(E65462,'HvF table'!A$3:A$318,1)-1,0,2),OFFSET('HvF table'!A$3:A$318,MATCH(E65462,'HvF table'!A$3:A$318,1)-1,0,2)),0)</f>
        <v>0</v>
      </c>
      <c r="E65462">
        <v>0</v>
      </c>
      <c r="G65462">
        <f ca="1">_xlfn.IFNA(FORECAST(E65462,OFFSET('HvF table'!E$3:E$319,MATCH(E65462,'HvF table'!D$3:D$319,1)-1,0,2),OFFSET('HvF table'!D$3:D$319,MATCH(E65462,'HvF table'!D$3:D$319,1)-1,0,2)),0)</f>
        <v>-1.1102230246251565E-16</v>
      </c>
      <c r="H65462" t="str">
        <f t="shared" ca="1" si="3082"/>
        <v>G</v>
      </c>
      <c r="I65462">
        <f t="shared" ca="1" si="3083"/>
        <v>-1.1102230246251565E-16</v>
      </c>
      <c r="J65462" t="s">
        <v>75</v>
      </c>
    </row>
    <row r="65463" spans="1:10" x14ac:dyDescent="0.25">
      <c r="A65463" s="65">
        <v>44117</v>
      </c>
      <c r="B65463" s="66">
        <v>0.32291666666666669</v>
      </c>
      <c r="C65463" s="64">
        <f t="shared" si="3084"/>
        <v>44117.322916666664</v>
      </c>
      <c r="D65463">
        <f ca="1">_xlfn.IFNA(FORECAST(E65463,OFFSET('HvF table'!B$3:B$318,MATCH(E65463,'HvF table'!A$3:A$318,1)-1,0,2),OFFSET('HvF table'!A$3:A$318,MATCH(E65463,'HvF table'!A$3:A$318,1)-1,0,2)),0)</f>
        <v>0</v>
      </c>
      <c r="E65463">
        <v>0</v>
      </c>
      <c r="G65463">
        <f ca="1">_xlfn.IFNA(FORECAST(E65463,OFFSET('HvF table'!E$3:E$319,MATCH(E65463,'HvF table'!D$3:D$319,1)-1,0,2),OFFSET('HvF table'!D$3:D$319,MATCH(E65463,'HvF table'!D$3:D$319,1)-1,0,2)),0)</f>
        <v>-1.1102230246251565E-16</v>
      </c>
      <c r="H65463" t="str">
        <f t="shared" ca="1" si="3082"/>
        <v>G</v>
      </c>
      <c r="I65463">
        <f t="shared" ca="1" si="3083"/>
        <v>-1.1102230246251565E-16</v>
      </c>
      <c r="J65463" t="s">
        <v>75</v>
      </c>
    </row>
    <row r="65464" spans="1:10" x14ac:dyDescent="0.25">
      <c r="A65464" s="65">
        <v>44117</v>
      </c>
      <c r="B65464" s="66">
        <v>0.3263888888888889</v>
      </c>
      <c r="C65464" s="64">
        <f t="shared" si="3084"/>
        <v>44117.326388888891</v>
      </c>
      <c r="D65464">
        <f ca="1">_xlfn.IFNA(FORECAST(E65464,OFFSET('HvF table'!B$3:B$318,MATCH(E65464,'HvF table'!A$3:A$318,1)-1,0,2),OFFSET('HvF table'!A$3:A$318,MATCH(E65464,'HvF table'!A$3:A$318,1)-1,0,2)),0)</f>
        <v>0</v>
      </c>
      <c r="E65464">
        <v>0</v>
      </c>
      <c r="G65464">
        <f ca="1">_xlfn.IFNA(FORECAST(E65464,OFFSET('HvF table'!E$3:E$319,MATCH(E65464,'HvF table'!D$3:D$319,1)-1,0,2),OFFSET('HvF table'!D$3:D$319,MATCH(E65464,'HvF table'!D$3:D$319,1)-1,0,2)),0)</f>
        <v>-1.1102230246251565E-16</v>
      </c>
      <c r="H65464" t="str">
        <f t="shared" ca="1" si="3082"/>
        <v>G</v>
      </c>
      <c r="I65464">
        <f t="shared" ca="1" si="3083"/>
        <v>-1.1102230246251565E-16</v>
      </c>
      <c r="J65464" t="s">
        <v>75</v>
      </c>
    </row>
    <row r="65465" spans="1:10" x14ac:dyDescent="0.25">
      <c r="A65465" s="65">
        <v>44117</v>
      </c>
      <c r="B65465" s="66">
        <v>0.3298611111111111</v>
      </c>
      <c r="C65465" s="64">
        <f t="shared" si="3084"/>
        <v>44117.329861111109</v>
      </c>
      <c r="D65465">
        <f ca="1">_xlfn.IFNA(FORECAST(E65465,OFFSET('HvF table'!B$3:B$318,MATCH(E65465,'HvF table'!A$3:A$318,1)-1,0,2),OFFSET('HvF table'!A$3:A$318,MATCH(E65465,'HvF table'!A$3:A$318,1)-1,0,2)),0)</f>
        <v>0</v>
      </c>
      <c r="E65465">
        <v>0</v>
      </c>
      <c r="G65465">
        <f ca="1">_xlfn.IFNA(FORECAST(E65465,OFFSET('HvF table'!E$3:E$319,MATCH(E65465,'HvF table'!D$3:D$319,1)-1,0,2),OFFSET('HvF table'!D$3:D$319,MATCH(E65465,'HvF table'!D$3:D$319,1)-1,0,2)),0)</f>
        <v>-1.1102230246251565E-16</v>
      </c>
      <c r="H65465" t="str">
        <f t="shared" ca="1" si="3082"/>
        <v>G</v>
      </c>
      <c r="I65465">
        <f t="shared" ca="1" si="3083"/>
        <v>-1.1102230246251565E-16</v>
      </c>
      <c r="J65465" t="s">
        <v>75</v>
      </c>
    </row>
    <row r="65466" spans="1:10" x14ac:dyDescent="0.25">
      <c r="A65466" s="65">
        <v>44117</v>
      </c>
      <c r="B65466" s="66">
        <v>0.33333333333333331</v>
      </c>
      <c r="C65466" s="64">
        <f t="shared" si="3084"/>
        <v>44117.333333333336</v>
      </c>
      <c r="D65466">
        <f ca="1">_xlfn.IFNA(FORECAST(E65466,OFFSET('HvF table'!B$3:B$318,MATCH(E65466,'HvF table'!A$3:A$318,1)-1,0,2),OFFSET('HvF table'!A$3:A$318,MATCH(E65466,'HvF table'!A$3:A$318,1)-1,0,2)),0)</f>
        <v>0</v>
      </c>
      <c r="E65466">
        <v>0</v>
      </c>
      <c r="G65466">
        <f ca="1">_xlfn.IFNA(FORECAST(E65466,OFFSET('HvF table'!E$3:E$319,MATCH(E65466,'HvF table'!D$3:D$319,1)-1,0,2),OFFSET('HvF table'!D$3:D$319,MATCH(E65466,'HvF table'!D$3:D$319,1)-1,0,2)),0)</f>
        <v>-1.1102230246251565E-16</v>
      </c>
      <c r="H65466" t="str">
        <f t="shared" ca="1" si="3082"/>
        <v>G</v>
      </c>
      <c r="I65466">
        <f t="shared" ca="1" si="3083"/>
        <v>-1.1102230246251565E-16</v>
      </c>
      <c r="J65466" t="s">
        <v>75</v>
      </c>
    </row>
    <row r="65467" spans="1:10" x14ac:dyDescent="0.25">
      <c r="A65467" s="65">
        <v>44117</v>
      </c>
      <c r="B65467" s="66">
        <v>0.33680555555555558</v>
      </c>
      <c r="C65467" s="64">
        <f t="shared" si="3084"/>
        <v>44117.336805555555</v>
      </c>
      <c r="D65467">
        <f ca="1">_xlfn.IFNA(FORECAST(E65467,OFFSET('HvF table'!B$3:B$318,MATCH(E65467,'HvF table'!A$3:A$318,1)-1,0,2),OFFSET('HvF table'!A$3:A$318,MATCH(E65467,'HvF table'!A$3:A$318,1)-1,0,2)),0)</f>
        <v>0</v>
      </c>
      <c r="E65467">
        <v>0</v>
      </c>
      <c r="G65467">
        <f ca="1">_xlfn.IFNA(FORECAST(E65467,OFFSET('HvF table'!E$3:E$319,MATCH(E65467,'HvF table'!D$3:D$319,1)-1,0,2),OFFSET('HvF table'!D$3:D$319,MATCH(E65467,'HvF table'!D$3:D$319,1)-1,0,2)),0)</f>
        <v>-1.1102230246251565E-16</v>
      </c>
      <c r="H65467" t="str">
        <f t="shared" ca="1" si="3082"/>
        <v>G</v>
      </c>
      <c r="I65467">
        <f t="shared" ca="1" si="3083"/>
        <v>-1.1102230246251565E-16</v>
      </c>
      <c r="J65467" t="s">
        <v>75</v>
      </c>
    </row>
    <row r="65468" spans="1:10" x14ac:dyDescent="0.25">
      <c r="A65468" s="65">
        <v>44117</v>
      </c>
      <c r="B65468" s="66">
        <v>0.34027777777777773</v>
      </c>
      <c r="C65468" s="64">
        <f t="shared" si="3084"/>
        <v>44117.340277777781</v>
      </c>
      <c r="D65468">
        <f ca="1">_xlfn.IFNA(FORECAST(E65468,OFFSET('HvF table'!B$3:B$318,MATCH(E65468,'HvF table'!A$3:A$318,1)-1,0,2),OFFSET('HvF table'!A$3:A$318,MATCH(E65468,'HvF table'!A$3:A$318,1)-1,0,2)),0)</f>
        <v>0</v>
      </c>
      <c r="E65468">
        <v>0</v>
      </c>
      <c r="G65468">
        <f ca="1">_xlfn.IFNA(FORECAST(E65468,OFFSET('HvF table'!E$3:E$319,MATCH(E65468,'HvF table'!D$3:D$319,1)-1,0,2),OFFSET('HvF table'!D$3:D$319,MATCH(E65468,'HvF table'!D$3:D$319,1)-1,0,2)),0)</f>
        <v>-1.1102230246251565E-16</v>
      </c>
      <c r="H65468" t="str">
        <f t="shared" ca="1" si="3082"/>
        <v>G</v>
      </c>
      <c r="I65468">
        <f t="shared" ca="1" si="3083"/>
        <v>-1.1102230246251565E-16</v>
      </c>
      <c r="J65468" t="s">
        <v>75</v>
      </c>
    </row>
    <row r="65469" spans="1:10" x14ac:dyDescent="0.25">
      <c r="A65469" s="65">
        <v>44117</v>
      </c>
      <c r="B65469" s="66">
        <v>0.34375</v>
      </c>
      <c r="C65469" s="64">
        <f t="shared" si="3084"/>
        <v>44117.34375</v>
      </c>
      <c r="D65469">
        <f ca="1">_xlfn.IFNA(FORECAST(E65469,OFFSET('HvF table'!B$3:B$318,MATCH(E65469,'HvF table'!A$3:A$318,1)-1,0,2),OFFSET('HvF table'!A$3:A$318,MATCH(E65469,'HvF table'!A$3:A$318,1)-1,0,2)),0)</f>
        <v>0</v>
      </c>
      <c r="E65469">
        <v>0</v>
      </c>
      <c r="G65469">
        <f ca="1">_xlfn.IFNA(FORECAST(E65469,OFFSET('HvF table'!E$3:E$319,MATCH(E65469,'HvF table'!D$3:D$319,1)-1,0,2),OFFSET('HvF table'!D$3:D$319,MATCH(E65469,'HvF table'!D$3:D$319,1)-1,0,2)),0)</f>
        <v>-1.1102230246251565E-16</v>
      </c>
      <c r="H65469" t="str">
        <f t="shared" ca="1" si="3082"/>
        <v>G</v>
      </c>
      <c r="I65469">
        <f t="shared" ca="1" si="3083"/>
        <v>-1.1102230246251565E-16</v>
      </c>
      <c r="J65469" t="s">
        <v>75</v>
      </c>
    </row>
    <row r="65470" spans="1:10" x14ac:dyDescent="0.25">
      <c r="A65470" s="65">
        <v>44117</v>
      </c>
      <c r="B65470" s="66">
        <v>0.34722222222222227</v>
      </c>
      <c r="C65470" s="64">
        <f t="shared" si="3084"/>
        <v>44117.347222222219</v>
      </c>
      <c r="D65470">
        <f ca="1">_xlfn.IFNA(FORECAST(E65470,OFFSET('HvF table'!B$3:B$318,MATCH(E65470,'HvF table'!A$3:A$318,1)-1,0,2),OFFSET('HvF table'!A$3:A$318,MATCH(E65470,'HvF table'!A$3:A$318,1)-1,0,2)),0)</f>
        <v>0</v>
      </c>
      <c r="E65470">
        <v>0</v>
      </c>
      <c r="G65470">
        <f ca="1">_xlfn.IFNA(FORECAST(E65470,OFFSET('HvF table'!E$3:E$319,MATCH(E65470,'HvF table'!D$3:D$319,1)-1,0,2),OFFSET('HvF table'!D$3:D$319,MATCH(E65470,'HvF table'!D$3:D$319,1)-1,0,2)),0)</f>
        <v>-1.1102230246251565E-16</v>
      </c>
      <c r="H65470" t="str">
        <f t="shared" ca="1" si="3082"/>
        <v>G</v>
      </c>
      <c r="I65470">
        <f t="shared" ca="1" si="3083"/>
        <v>-1.1102230246251565E-16</v>
      </c>
      <c r="J65470" t="s">
        <v>75</v>
      </c>
    </row>
    <row r="65471" spans="1:10" x14ac:dyDescent="0.25">
      <c r="A65471" s="65">
        <v>44117</v>
      </c>
      <c r="B65471" s="66">
        <v>0.35069444444444442</v>
      </c>
      <c r="C65471" s="64">
        <f t="shared" si="3084"/>
        <v>44117.350694444445</v>
      </c>
      <c r="D65471">
        <f ca="1">_xlfn.IFNA(FORECAST(E65471,OFFSET('HvF table'!B$3:B$318,MATCH(E65471,'HvF table'!A$3:A$318,1)-1,0,2),OFFSET('HvF table'!A$3:A$318,MATCH(E65471,'HvF table'!A$3:A$318,1)-1,0,2)),0)</f>
        <v>0</v>
      </c>
      <c r="E65471">
        <v>0</v>
      </c>
      <c r="G65471">
        <f ca="1">_xlfn.IFNA(FORECAST(E65471,OFFSET('HvF table'!E$3:E$319,MATCH(E65471,'HvF table'!D$3:D$319,1)-1,0,2),OFFSET('HvF table'!D$3:D$319,MATCH(E65471,'HvF table'!D$3:D$319,1)-1,0,2)),0)</f>
        <v>-1.1102230246251565E-16</v>
      </c>
      <c r="H65471" t="str">
        <f t="shared" ca="1" si="3082"/>
        <v>G</v>
      </c>
      <c r="I65471">
        <f t="shared" ca="1" si="3083"/>
        <v>-1.1102230246251565E-16</v>
      </c>
      <c r="J65471" t="s">
        <v>75</v>
      </c>
    </row>
    <row r="65472" spans="1:10" x14ac:dyDescent="0.25">
      <c r="A65472" s="65">
        <v>44117</v>
      </c>
      <c r="B65472" s="66">
        <v>0.35416666666666669</v>
      </c>
      <c r="C65472" s="64">
        <f t="shared" si="3084"/>
        <v>44117.354166666664</v>
      </c>
      <c r="D65472">
        <f ca="1">_xlfn.IFNA(FORECAST(E65472,OFFSET('HvF table'!B$3:B$318,MATCH(E65472,'HvF table'!A$3:A$318,1)-1,0,2),OFFSET('HvF table'!A$3:A$318,MATCH(E65472,'HvF table'!A$3:A$318,1)-1,0,2)),0)</f>
        <v>0</v>
      </c>
      <c r="E65472">
        <v>0</v>
      </c>
      <c r="G65472">
        <f ca="1">_xlfn.IFNA(FORECAST(E65472,OFFSET('HvF table'!E$3:E$319,MATCH(E65472,'HvF table'!D$3:D$319,1)-1,0,2),OFFSET('HvF table'!D$3:D$319,MATCH(E65472,'HvF table'!D$3:D$319,1)-1,0,2)),0)</f>
        <v>-1.1102230246251565E-16</v>
      </c>
      <c r="H65472" t="str">
        <f t="shared" ca="1" si="3082"/>
        <v>G</v>
      </c>
      <c r="I65472">
        <f t="shared" ca="1" si="3083"/>
        <v>-1.1102230246251565E-16</v>
      </c>
      <c r="J65472" t="s">
        <v>75</v>
      </c>
    </row>
    <row r="65473" spans="1:10" x14ac:dyDescent="0.25">
      <c r="A65473" s="65">
        <v>44117</v>
      </c>
      <c r="B65473" s="66">
        <v>0.3576388888888889</v>
      </c>
      <c r="C65473" s="64">
        <f t="shared" si="3084"/>
        <v>44117.357638888891</v>
      </c>
      <c r="D65473">
        <f ca="1">_xlfn.IFNA(FORECAST(E65473,OFFSET('HvF table'!B$3:B$318,MATCH(E65473,'HvF table'!A$3:A$318,1)-1,0,2),OFFSET('HvF table'!A$3:A$318,MATCH(E65473,'HvF table'!A$3:A$318,1)-1,0,2)),0)</f>
        <v>0</v>
      </c>
      <c r="E65473">
        <v>0</v>
      </c>
      <c r="G65473">
        <f ca="1">_xlfn.IFNA(FORECAST(E65473,OFFSET('HvF table'!E$3:E$319,MATCH(E65473,'HvF table'!D$3:D$319,1)-1,0,2),OFFSET('HvF table'!D$3:D$319,MATCH(E65473,'HvF table'!D$3:D$319,1)-1,0,2)),0)</f>
        <v>-1.1102230246251565E-16</v>
      </c>
      <c r="H65473" t="str">
        <f t="shared" ca="1" si="3082"/>
        <v>G</v>
      </c>
      <c r="I65473">
        <f t="shared" ca="1" si="3083"/>
        <v>-1.1102230246251565E-16</v>
      </c>
      <c r="J65473" t="s">
        <v>75</v>
      </c>
    </row>
    <row r="65474" spans="1:10" x14ac:dyDescent="0.25">
      <c r="A65474" s="65">
        <v>44117</v>
      </c>
      <c r="B65474" s="66">
        <v>0.3611111111111111</v>
      </c>
      <c r="C65474" s="64">
        <f t="shared" si="3084"/>
        <v>44117.361111111109</v>
      </c>
      <c r="D65474">
        <f ca="1">_xlfn.IFNA(FORECAST(E65474,OFFSET('HvF table'!B$3:B$318,MATCH(E65474,'HvF table'!A$3:A$318,1)-1,0,2),OFFSET('HvF table'!A$3:A$318,MATCH(E65474,'HvF table'!A$3:A$318,1)-1,0,2)),0)</f>
        <v>0</v>
      </c>
      <c r="E65474">
        <v>0</v>
      </c>
      <c r="G65474">
        <f ca="1">_xlfn.IFNA(FORECAST(E65474,OFFSET('HvF table'!E$3:E$319,MATCH(E65474,'HvF table'!D$3:D$319,1)-1,0,2),OFFSET('HvF table'!D$3:D$319,MATCH(E65474,'HvF table'!D$3:D$319,1)-1,0,2)),0)</f>
        <v>-1.1102230246251565E-16</v>
      </c>
      <c r="H65474" t="str">
        <f t="shared" ca="1" si="3082"/>
        <v>G</v>
      </c>
      <c r="I65474">
        <f t="shared" ca="1" si="3083"/>
        <v>-1.1102230246251565E-16</v>
      </c>
      <c r="J65474" t="s">
        <v>75</v>
      </c>
    </row>
    <row r="65475" spans="1:10" x14ac:dyDescent="0.25">
      <c r="A65475" s="65">
        <v>44117</v>
      </c>
      <c r="B65475" s="66">
        <v>0.36458333333333331</v>
      </c>
      <c r="C65475" s="64">
        <f t="shared" si="3084"/>
        <v>44117.364583333336</v>
      </c>
      <c r="D65475">
        <f ca="1">_xlfn.IFNA(FORECAST(E65475,OFFSET('HvF table'!B$3:B$318,MATCH(E65475,'HvF table'!A$3:A$318,1)-1,0,2),OFFSET('HvF table'!A$3:A$318,MATCH(E65475,'HvF table'!A$3:A$318,1)-1,0,2)),0)</f>
        <v>0</v>
      </c>
      <c r="E65475">
        <v>0</v>
      </c>
      <c r="G65475">
        <f ca="1">_xlfn.IFNA(FORECAST(E65475,OFFSET('HvF table'!E$3:E$319,MATCH(E65475,'HvF table'!D$3:D$319,1)-1,0,2),OFFSET('HvF table'!D$3:D$319,MATCH(E65475,'HvF table'!D$3:D$319,1)-1,0,2)),0)</f>
        <v>-1.1102230246251565E-16</v>
      </c>
      <c r="H65475" t="str">
        <f t="shared" ca="1" si="3082"/>
        <v>G</v>
      </c>
      <c r="I65475">
        <f t="shared" ca="1" si="3083"/>
        <v>-1.1102230246251565E-16</v>
      </c>
      <c r="J65475" t="s">
        <v>75</v>
      </c>
    </row>
    <row r="65476" spans="1:10" x14ac:dyDescent="0.25">
      <c r="A65476" s="65">
        <v>44117</v>
      </c>
      <c r="B65476" s="66">
        <v>0.36805555555555558</v>
      </c>
      <c r="C65476" s="64">
        <f t="shared" si="3084"/>
        <v>44117.368055555555</v>
      </c>
      <c r="D65476">
        <f ca="1">_xlfn.IFNA(FORECAST(E65476,OFFSET('HvF table'!B$3:B$318,MATCH(E65476,'HvF table'!A$3:A$318,1)-1,0,2),OFFSET('HvF table'!A$3:A$318,MATCH(E65476,'HvF table'!A$3:A$318,1)-1,0,2)),0)</f>
        <v>0</v>
      </c>
      <c r="E65476">
        <v>0</v>
      </c>
      <c r="G65476">
        <f ca="1">_xlfn.IFNA(FORECAST(E65476,OFFSET('HvF table'!E$3:E$319,MATCH(E65476,'HvF table'!D$3:D$319,1)-1,0,2),OFFSET('HvF table'!D$3:D$319,MATCH(E65476,'HvF table'!D$3:D$319,1)-1,0,2)),0)</f>
        <v>-1.1102230246251565E-16</v>
      </c>
      <c r="H65476" t="str">
        <f t="shared" ca="1" si="3082"/>
        <v>G</v>
      </c>
      <c r="I65476">
        <f t="shared" ca="1" si="3083"/>
        <v>-1.1102230246251565E-16</v>
      </c>
      <c r="J65476" t="s">
        <v>75</v>
      </c>
    </row>
    <row r="65477" spans="1:10" x14ac:dyDescent="0.25">
      <c r="A65477" s="65">
        <v>44117</v>
      </c>
      <c r="B65477" s="66">
        <v>0.37152777777777773</v>
      </c>
      <c r="C65477" s="64">
        <f t="shared" si="3084"/>
        <v>44117.371527777781</v>
      </c>
      <c r="D65477">
        <f ca="1">_xlfn.IFNA(FORECAST(E65477,OFFSET('HvF table'!B$3:B$318,MATCH(E65477,'HvF table'!A$3:A$318,1)-1,0,2),OFFSET('HvF table'!A$3:A$318,MATCH(E65477,'HvF table'!A$3:A$318,1)-1,0,2)),0)</f>
        <v>0</v>
      </c>
      <c r="E65477">
        <v>0</v>
      </c>
      <c r="G65477">
        <f ca="1">_xlfn.IFNA(FORECAST(E65477,OFFSET('HvF table'!E$3:E$319,MATCH(E65477,'HvF table'!D$3:D$319,1)-1,0,2),OFFSET('HvF table'!D$3:D$319,MATCH(E65477,'HvF table'!D$3:D$319,1)-1,0,2)),0)</f>
        <v>-1.1102230246251565E-16</v>
      </c>
      <c r="H65477" t="str">
        <f t="shared" ca="1" si="3082"/>
        <v>G</v>
      </c>
      <c r="I65477">
        <f t="shared" ca="1" si="3083"/>
        <v>-1.1102230246251565E-16</v>
      </c>
      <c r="J65477" t="s">
        <v>75</v>
      </c>
    </row>
    <row r="65478" spans="1:10" x14ac:dyDescent="0.25">
      <c r="A65478" s="65">
        <v>44117</v>
      </c>
      <c r="B65478" s="66">
        <v>0.375</v>
      </c>
      <c r="C65478" s="64">
        <f t="shared" si="3084"/>
        <v>44117.375</v>
      </c>
      <c r="D65478">
        <f ca="1">_xlfn.IFNA(FORECAST(E65478,OFFSET('HvF table'!B$3:B$318,MATCH(E65478,'HvF table'!A$3:A$318,1)-1,0,2),OFFSET('HvF table'!A$3:A$318,MATCH(E65478,'HvF table'!A$3:A$318,1)-1,0,2)),0)</f>
        <v>0</v>
      </c>
      <c r="E65478">
        <v>0</v>
      </c>
      <c r="G65478">
        <f ca="1">_xlfn.IFNA(FORECAST(E65478,OFFSET('HvF table'!E$3:E$319,MATCH(E65478,'HvF table'!D$3:D$319,1)-1,0,2),OFFSET('HvF table'!D$3:D$319,MATCH(E65478,'HvF table'!D$3:D$319,1)-1,0,2)),0)</f>
        <v>-1.1102230246251565E-16</v>
      </c>
      <c r="H65478" t="str">
        <f t="shared" ca="1" si="3082"/>
        <v>G</v>
      </c>
      <c r="I65478">
        <f t="shared" ca="1" si="3083"/>
        <v>-1.1102230246251565E-16</v>
      </c>
      <c r="J65478" t="s">
        <v>75</v>
      </c>
    </row>
    <row r="65479" spans="1:10" x14ac:dyDescent="0.25">
      <c r="A65479" s="65">
        <v>44117</v>
      </c>
      <c r="B65479" s="66">
        <v>0.37847222222222227</v>
      </c>
      <c r="C65479" s="64">
        <f t="shared" si="3084"/>
        <v>44117.378472222219</v>
      </c>
      <c r="D65479">
        <f ca="1">_xlfn.IFNA(FORECAST(E65479,OFFSET('HvF table'!B$3:B$318,MATCH(E65479,'HvF table'!A$3:A$318,1)-1,0,2),OFFSET('HvF table'!A$3:A$318,MATCH(E65479,'HvF table'!A$3:A$318,1)-1,0,2)),0)</f>
        <v>0</v>
      </c>
      <c r="E65479">
        <v>0</v>
      </c>
      <c r="G65479">
        <f ca="1">_xlfn.IFNA(FORECAST(E65479,OFFSET('HvF table'!E$3:E$319,MATCH(E65479,'HvF table'!D$3:D$319,1)-1,0,2),OFFSET('HvF table'!D$3:D$319,MATCH(E65479,'HvF table'!D$3:D$319,1)-1,0,2)),0)</f>
        <v>-1.1102230246251565E-16</v>
      </c>
      <c r="H65479" t="str">
        <f t="shared" ca="1" si="3082"/>
        <v>G</v>
      </c>
      <c r="I65479">
        <f t="shared" ca="1" si="3083"/>
        <v>-1.1102230246251565E-16</v>
      </c>
      <c r="J65479" t="s">
        <v>75</v>
      </c>
    </row>
    <row r="65480" spans="1:10" x14ac:dyDescent="0.25">
      <c r="A65480" s="65">
        <v>44117</v>
      </c>
      <c r="B65480" s="66">
        <v>0.38194444444444442</v>
      </c>
      <c r="C65480" s="64">
        <f t="shared" si="3084"/>
        <v>44117.381944444445</v>
      </c>
      <c r="D65480">
        <f ca="1">_xlfn.IFNA(FORECAST(E65480,OFFSET('HvF table'!B$3:B$318,MATCH(E65480,'HvF table'!A$3:A$318,1)-1,0,2),OFFSET('HvF table'!A$3:A$318,MATCH(E65480,'HvF table'!A$3:A$318,1)-1,0,2)),0)</f>
        <v>0</v>
      </c>
      <c r="E65480">
        <v>0</v>
      </c>
      <c r="G65480">
        <f ca="1">_xlfn.IFNA(FORECAST(E65480,OFFSET('HvF table'!E$3:E$319,MATCH(E65480,'HvF table'!D$3:D$319,1)-1,0,2),OFFSET('HvF table'!D$3:D$319,MATCH(E65480,'HvF table'!D$3:D$319,1)-1,0,2)),0)</f>
        <v>-1.1102230246251565E-16</v>
      </c>
      <c r="H65480" t="str">
        <f t="shared" ca="1" si="3082"/>
        <v>G</v>
      </c>
      <c r="I65480">
        <f t="shared" ca="1" si="3083"/>
        <v>-1.1102230246251565E-16</v>
      </c>
      <c r="J65480" t="s">
        <v>75</v>
      </c>
    </row>
    <row r="65481" spans="1:10" x14ac:dyDescent="0.25">
      <c r="A65481" s="65">
        <v>44117</v>
      </c>
      <c r="B65481" s="66">
        <v>0.38541666666666669</v>
      </c>
      <c r="C65481" s="64">
        <f t="shared" si="3084"/>
        <v>44117.385416666664</v>
      </c>
      <c r="D65481">
        <f ca="1">_xlfn.IFNA(FORECAST(E65481,OFFSET('HvF table'!B$3:B$318,MATCH(E65481,'HvF table'!A$3:A$318,1)-1,0,2),OFFSET('HvF table'!A$3:A$318,MATCH(E65481,'HvF table'!A$3:A$318,1)-1,0,2)),0)</f>
        <v>0</v>
      </c>
      <c r="E65481">
        <v>0</v>
      </c>
      <c r="G65481">
        <f ca="1">_xlfn.IFNA(FORECAST(E65481,OFFSET('HvF table'!E$3:E$319,MATCH(E65481,'HvF table'!D$3:D$319,1)-1,0,2),OFFSET('HvF table'!D$3:D$319,MATCH(E65481,'HvF table'!D$3:D$319,1)-1,0,2)),0)</f>
        <v>-1.1102230246251565E-16</v>
      </c>
      <c r="H65481" t="str">
        <f t="shared" ca="1" si="3082"/>
        <v>G</v>
      </c>
      <c r="I65481">
        <f t="shared" ca="1" si="3083"/>
        <v>-1.1102230246251565E-16</v>
      </c>
      <c r="J65481" t="s">
        <v>75</v>
      </c>
    </row>
    <row r="65482" spans="1:10" x14ac:dyDescent="0.25">
      <c r="A65482" s="65">
        <v>44117</v>
      </c>
      <c r="B65482" s="66">
        <v>0.3888888888888889</v>
      </c>
      <c r="C65482" s="64">
        <f t="shared" si="3084"/>
        <v>44117.388888888891</v>
      </c>
      <c r="D65482">
        <f ca="1">_xlfn.IFNA(FORECAST(E65482,OFFSET('HvF table'!B$3:B$318,MATCH(E65482,'HvF table'!A$3:A$318,1)-1,0,2),OFFSET('HvF table'!A$3:A$318,MATCH(E65482,'HvF table'!A$3:A$318,1)-1,0,2)),0)</f>
        <v>0</v>
      </c>
      <c r="E65482">
        <v>0</v>
      </c>
      <c r="G65482">
        <f ca="1">_xlfn.IFNA(FORECAST(E65482,OFFSET('HvF table'!E$3:E$319,MATCH(E65482,'HvF table'!D$3:D$319,1)-1,0,2),OFFSET('HvF table'!D$3:D$319,MATCH(E65482,'HvF table'!D$3:D$319,1)-1,0,2)),0)</f>
        <v>-1.1102230246251565E-16</v>
      </c>
      <c r="H65482" t="str">
        <f t="shared" ca="1" si="3082"/>
        <v>G</v>
      </c>
      <c r="I65482">
        <f t="shared" ca="1" si="3083"/>
        <v>-1.1102230246251565E-16</v>
      </c>
      <c r="J65482" t="s">
        <v>75</v>
      </c>
    </row>
    <row r="65483" spans="1:10" x14ac:dyDescent="0.25">
      <c r="A65483" s="65">
        <v>44117</v>
      </c>
      <c r="B65483" s="66">
        <v>0.3923611111111111</v>
      </c>
      <c r="C65483" s="64">
        <f t="shared" si="3084"/>
        <v>44117.392361111109</v>
      </c>
      <c r="D65483">
        <f ca="1">_xlfn.IFNA(FORECAST(E65483,OFFSET('HvF table'!B$3:B$318,MATCH(E65483,'HvF table'!A$3:A$318,1)-1,0,2),OFFSET('HvF table'!A$3:A$318,MATCH(E65483,'HvF table'!A$3:A$318,1)-1,0,2)),0)</f>
        <v>0</v>
      </c>
      <c r="E65483">
        <v>0</v>
      </c>
      <c r="G65483">
        <f ca="1">_xlfn.IFNA(FORECAST(E65483,OFFSET('HvF table'!E$3:E$319,MATCH(E65483,'HvF table'!D$3:D$319,1)-1,0,2),OFFSET('HvF table'!D$3:D$319,MATCH(E65483,'HvF table'!D$3:D$319,1)-1,0,2)),0)</f>
        <v>-1.1102230246251565E-16</v>
      </c>
      <c r="H65483" t="str">
        <f t="shared" ca="1" si="3082"/>
        <v>G</v>
      </c>
      <c r="I65483">
        <f t="shared" ca="1" si="3083"/>
        <v>-1.1102230246251565E-16</v>
      </c>
      <c r="J65483" t="s">
        <v>75</v>
      </c>
    </row>
    <row r="65484" spans="1:10" x14ac:dyDescent="0.25">
      <c r="A65484" s="65">
        <v>44117</v>
      </c>
      <c r="B65484" s="66">
        <v>0.39583333333333331</v>
      </c>
      <c r="C65484" s="64">
        <f t="shared" si="3084"/>
        <v>44117.395833333336</v>
      </c>
      <c r="D65484">
        <f ca="1">_xlfn.IFNA(FORECAST(E65484,OFFSET('HvF table'!B$3:B$318,MATCH(E65484,'HvF table'!A$3:A$318,1)-1,0,2),OFFSET('HvF table'!A$3:A$318,MATCH(E65484,'HvF table'!A$3:A$318,1)-1,0,2)),0)</f>
        <v>0</v>
      </c>
      <c r="E65484">
        <v>0</v>
      </c>
      <c r="G65484">
        <f ca="1">_xlfn.IFNA(FORECAST(E65484,OFFSET('HvF table'!E$3:E$319,MATCH(E65484,'HvF table'!D$3:D$319,1)-1,0,2),OFFSET('HvF table'!D$3:D$319,MATCH(E65484,'HvF table'!D$3:D$319,1)-1,0,2)),0)</f>
        <v>-1.1102230246251565E-16</v>
      </c>
      <c r="H65484" t="str">
        <f t="shared" ca="1" si="3082"/>
        <v>G</v>
      </c>
      <c r="I65484">
        <f t="shared" ca="1" si="3083"/>
        <v>-1.1102230246251565E-16</v>
      </c>
      <c r="J65484" t="s">
        <v>75</v>
      </c>
    </row>
    <row r="65485" spans="1:10" x14ac:dyDescent="0.25">
      <c r="A65485" s="65">
        <v>44117</v>
      </c>
      <c r="B65485" s="66">
        <v>0.39930555555555558</v>
      </c>
      <c r="C65485" s="64">
        <f t="shared" si="3084"/>
        <v>44117.399305555555</v>
      </c>
      <c r="D65485">
        <f ca="1">_xlfn.IFNA(FORECAST(E65485,OFFSET('HvF table'!B$3:B$318,MATCH(E65485,'HvF table'!A$3:A$318,1)-1,0,2),OFFSET('HvF table'!A$3:A$318,MATCH(E65485,'HvF table'!A$3:A$318,1)-1,0,2)),0)</f>
        <v>0</v>
      </c>
      <c r="E65485">
        <v>0</v>
      </c>
      <c r="G65485">
        <f ca="1">_xlfn.IFNA(FORECAST(E65485,OFFSET('HvF table'!E$3:E$319,MATCH(E65485,'HvF table'!D$3:D$319,1)-1,0,2),OFFSET('HvF table'!D$3:D$319,MATCH(E65485,'HvF table'!D$3:D$319,1)-1,0,2)),0)</f>
        <v>-1.1102230246251565E-16</v>
      </c>
      <c r="H65485" t="str">
        <f t="shared" ca="1" si="3082"/>
        <v>G</v>
      </c>
      <c r="I65485">
        <f t="shared" ca="1" si="3083"/>
        <v>-1.1102230246251565E-16</v>
      </c>
      <c r="J65485" t="s">
        <v>75</v>
      </c>
    </row>
    <row r="65486" spans="1:10" x14ac:dyDescent="0.25">
      <c r="A65486" s="65">
        <v>44117</v>
      </c>
      <c r="B65486" s="66">
        <v>0.40277777777777773</v>
      </c>
      <c r="C65486" s="64">
        <f t="shared" si="3084"/>
        <v>44117.402777777781</v>
      </c>
      <c r="D65486">
        <f ca="1">_xlfn.IFNA(FORECAST(E65486,OFFSET('HvF table'!B$3:B$318,MATCH(E65486,'HvF table'!A$3:A$318,1)-1,0,2),OFFSET('HvF table'!A$3:A$318,MATCH(E65486,'HvF table'!A$3:A$318,1)-1,0,2)),0)</f>
        <v>0</v>
      </c>
      <c r="E65486">
        <v>0</v>
      </c>
      <c r="G65486">
        <f ca="1">_xlfn.IFNA(FORECAST(E65486,OFFSET('HvF table'!E$3:E$319,MATCH(E65486,'HvF table'!D$3:D$319,1)-1,0,2),OFFSET('HvF table'!D$3:D$319,MATCH(E65486,'HvF table'!D$3:D$319,1)-1,0,2)),0)</f>
        <v>-1.1102230246251565E-16</v>
      </c>
      <c r="H65486" t="str">
        <f t="shared" ca="1" si="3082"/>
        <v>G</v>
      </c>
      <c r="I65486">
        <f t="shared" ca="1" si="3083"/>
        <v>-1.1102230246251565E-16</v>
      </c>
      <c r="J65486" t="s">
        <v>75</v>
      </c>
    </row>
    <row r="65487" spans="1:10" x14ac:dyDescent="0.25">
      <c r="A65487" s="65">
        <v>44117</v>
      </c>
      <c r="B65487" s="66">
        <v>0.40625</v>
      </c>
      <c r="C65487" s="64">
        <f t="shared" si="3084"/>
        <v>44117.40625</v>
      </c>
      <c r="D65487">
        <f ca="1">_xlfn.IFNA(FORECAST(E65487,OFFSET('HvF table'!B$3:B$318,MATCH(E65487,'HvF table'!A$3:A$318,1)-1,0,2),OFFSET('HvF table'!A$3:A$318,MATCH(E65487,'HvF table'!A$3:A$318,1)-1,0,2)),0)</f>
        <v>0</v>
      </c>
      <c r="E65487">
        <v>0</v>
      </c>
      <c r="G65487">
        <f ca="1">_xlfn.IFNA(FORECAST(E65487,OFFSET('HvF table'!E$3:E$319,MATCH(E65487,'HvF table'!D$3:D$319,1)-1,0,2),OFFSET('HvF table'!D$3:D$319,MATCH(E65487,'HvF table'!D$3:D$319,1)-1,0,2)),0)</f>
        <v>-1.1102230246251565E-16</v>
      </c>
      <c r="H65487" t="str">
        <f t="shared" ca="1" si="3082"/>
        <v>G</v>
      </c>
      <c r="I65487">
        <f t="shared" ca="1" si="3083"/>
        <v>-1.1102230246251565E-16</v>
      </c>
      <c r="J65487" t="s">
        <v>75</v>
      </c>
    </row>
    <row r="65488" spans="1:10" x14ac:dyDescent="0.25">
      <c r="A65488" s="65">
        <v>44117</v>
      </c>
      <c r="B65488" s="66">
        <v>0.40972222222222227</v>
      </c>
      <c r="C65488" s="64">
        <f t="shared" si="3084"/>
        <v>44117.409722222219</v>
      </c>
      <c r="D65488">
        <f ca="1">_xlfn.IFNA(FORECAST(E65488,OFFSET('HvF table'!B$3:B$318,MATCH(E65488,'HvF table'!A$3:A$318,1)-1,0,2),OFFSET('HvF table'!A$3:A$318,MATCH(E65488,'HvF table'!A$3:A$318,1)-1,0,2)),0)</f>
        <v>0</v>
      </c>
      <c r="E65488">
        <v>0</v>
      </c>
      <c r="G65488">
        <f ca="1">_xlfn.IFNA(FORECAST(E65488,OFFSET('HvF table'!E$3:E$319,MATCH(E65488,'HvF table'!D$3:D$319,1)-1,0,2),OFFSET('HvF table'!D$3:D$319,MATCH(E65488,'HvF table'!D$3:D$319,1)-1,0,2)),0)</f>
        <v>-1.1102230246251565E-16</v>
      </c>
      <c r="H65488" t="str">
        <f t="shared" ca="1" si="3082"/>
        <v>G</v>
      </c>
      <c r="I65488">
        <f t="shared" ca="1" si="3083"/>
        <v>-1.1102230246251565E-16</v>
      </c>
      <c r="J65488" t="s">
        <v>75</v>
      </c>
    </row>
    <row r="65489" spans="1:10" x14ac:dyDescent="0.25">
      <c r="A65489" s="65">
        <v>44117</v>
      </c>
      <c r="B65489" s="66">
        <v>0.41319444444444442</v>
      </c>
      <c r="C65489" s="64">
        <f t="shared" si="3084"/>
        <v>44117.413194444445</v>
      </c>
      <c r="D65489">
        <f ca="1">_xlfn.IFNA(FORECAST(E65489,OFFSET('HvF table'!B$3:B$318,MATCH(E65489,'HvF table'!A$3:A$318,1)-1,0,2),OFFSET('HvF table'!A$3:A$318,MATCH(E65489,'HvF table'!A$3:A$318,1)-1,0,2)),0)</f>
        <v>0</v>
      </c>
      <c r="E65489">
        <v>0</v>
      </c>
      <c r="G65489">
        <f ca="1">_xlfn.IFNA(FORECAST(E65489,OFFSET('HvF table'!E$3:E$319,MATCH(E65489,'HvF table'!D$3:D$319,1)-1,0,2),OFFSET('HvF table'!D$3:D$319,MATCH(E65489,'HvF table'!D$3:D$319,1)-1,0,2)),0)</f>
        <v>-1.1102230246251565E-16</v>
      </c>
      <c r="H65489" t="str">
        <f t="shared" ca="1" si="3082"/>
        <v>G</v>
      </c>
      <c r="I65489">
        <f t="shared" ca="1" si="3083"/>
        <v>-1.1102230246251565E-16</v>
      </c>
      <c r="J65489" t="s">
        <v>75</v>
      </c>
    </row>
    <row r="65490" spans="1:10" x14ac:dyDescent="0.25">
      <c r="A65490" s="65">
        <v>44117</v>
      </c>
      <c r="B65490" s="66">
        <v>0.41666666666666669</v>
      </c>
      <c r="C65490" s="64">
        <f t="shared" si="3084"/>
        <v>44117.416666666664</v>
      </c>
      <c r="D65490">
        <f ca="1">_xlfn.IFNA(FORECAST(E65490,OFFSET('HvF table'!B$3:B$318,MATCH(E65490,'HvF table'!A$3:A$318,1)-1,0,2),OFFSET('HvF table'!A$3:A$318,MATCH(E65490,'HvF table'!A$3:A$318,1)-1,0,2)),0)</f>
        <v>0</v>
      </c>
      <c r="E65490">
        <v>0</v>
      </c>
      <c r="G65490">
        <f ca="1">_xlfn.IFNA(FORECAST(E65490,OFFSET('HvF table'!E$3:E$319,MATCH(E65490,'HvF table'!D$3:D$319,1)-1,0,2),OFFSET('HvF table'!D$3:D$319,MATCH(E65490,'HvF table'!D$3:D$319,1)-1,0,2)),0)</f>
        <v>-1.1102230246251565E-16</v>
      </c>
      <c r="H65490" t="str">
        <f t="shared" ca="1" si="3082"/>
        <v>G</v>
      </c>
      <c r="I65490">
        <f t="shared" ca="1" si="3083"/>
        <v>-1.1102230246251565E-16</v>
      </c>
      <c r="J65490" t="s">
        <v>75</v>
      </c>
    </row>
    <row r="65491" spans="1:10" x14ac:dyDescent="0.25">
      <c r="A65491" s="65">
        <v>44117</v>
      </c>
      <c r="B65491" s="66">
        <v>0.4201388888888889</v>
      </c>
      <c r="C65491" s="64">
        <f t="shared" si="3084"/>
        <v>44117.420138888891</v>
      </c>
      <c r="D65491">
        <f ca="1">_xlfn.IFNA(FORECAST(E65491,OFFSET('HvF table'!B$3:B$318,MATCH(E65491,'HvF table'!A$3:A$318,1)-1,0,2),OFFSET('HvF table'!A$3:A$318,MATCH(E65491,'HvF table'!A$3:A$318,1)-1,0,2)),0)</f>
        <v>0</v>
      </c>
      <c r="E65491">
        <v>0</v>
      </c>
      <c r="G65491">
        <f ca="1">_xlfn.IFNA(FORECAST(E65491,OFFSET('HvF table'!E$3:E$319,MATCH(E65491,'HvF table'!D$3:D$319,1)-1,0,2),OFFSET('HvF table'!D$3:D$319,MATCH(E65491,'HvF table'!D$3:D$319,1)-1,0,2)),0)</f>
        <v>-1.1102230246251565E-16</v>
      </c>
      <c r="H65491" t="str">
        <f t="shared" ca="1" si="3082"/>
        <v>G</v>
      </c>
      <c r="I65491">
        <f t="shared" ca="1" si="3083"/>
        <v>-1.1102230246251565E-16</v>
      </c>
      <c r="J65491" t="s">
        <v>75</v>
      </c>
    </row>
    <row r="65492" spans="1:10" x14ac:dyDescent="0.25">
      <c r="A65492" s="65">
        <v>44117</v>
      </c>
      <c r="B65492" s="66">
        <v>0.4236111111111111</v>
      </c>
      <c r="C65492" s="64">
        <f t="shared" si="3084"/>
        <v>44117.423611111109</v>
      </c>
      <c r="D65492">
        <f ca="1">_xlfn.IFNA(FORECAST(E65492,OFFSET('HvF table'!B$3:B$318,MATCH(E65492,'HvF table'!A$3:A$318,1)-1,0,2),OFFSET('HvF table'!A$3:A$318,MATCH(E65492,'HvF table'!A$3:A$318,1)-1,0,2)),0)</f>
        <v>0</v>
      </c>
      <c r="E65492">
        <v>0</v>
      </c>
      <c r="G65492">
        <f ca="1">_xlfn.IFNA(FORECAST(E65492,OFFSET('HvF table'!E$3:E$319,MATCH(E65492,'HvF table'!D$3:D$319,1)-1,0,2),OFFSET('HvF table'!D$3:D$319,MATCH(E65492,'HvF table'!D$3:D$319,1)-1,0,2)),0)</f>
        <v>-1.1102230246251565E-16</v>
      </c>
      <c r="H65492" t="str">
        <f t="shared" ca="1" si="3082"/>
        <v>G</v>
      </c>
      <c r="I65492">
        <f t="shared" ca="1" si="3083"/>
        <v>-1.1102230246251565E-16</v>
      </c>
      <c r="J65492" t="s">
        <v>75</v>
      </c>
    </row>
    <row r="65493" spans="1:10" x14ac:dyDescent="0.25">
      <c r="A65493" s="65">
        <v>44117</v>
      </c>
      <c r="B65493" s="66">
        <v>0.42708333333333331</v>
      </c>
      <c r="C65493" s="64">
        <f t="shared" si="3084"/>
        <v>44117.427083333336</v>
      </c>
      <c r="D65493">
        <f ca="1">_xlfn.IFNA(FORECAST(E65493,OFFSET('HvF table'!B$3:B$318,MATCH(E65493,'HvF table'!A$3:A$318,1)-1,0,2),OFFSET('HvF table'!A$3:A$318,MATCH(E65493,'HvF table'!A$3:A$318,1)-1,0,2)),0)</f>
        <v>0</v>
      </c>
      <c r="E65493">
        <v>0</v>
      </c>
      <c r="G65493">
        <f ca="1">_xlfn.IFNA(FORECAST(E65493,OFFSET('HvF table'!E$3:E$319,MATCH(E65493,'HvF table'!D$3:D$319,1)-1,0,2),OFFSET('HvF table'!D$3:D$319,MATCH(E65493,'HvF table'!D$3:D$319,1)-1,0,2)),0)</f>
        <v>-1.1102230246251565E-16</v>
      </c>
      <c r="H65493" t="str">
        <f t="shared" ca="1" si="3082"/>
        <v>G</v>
      </c>
      <c r="I65493">
        <f t="shared" ca="1" si="3083"/>
        <v>-1.1102230246251565E-16</v>
      </c>
      <c r="J65493" t="s">
        <v>75</v>
      </c>
    </row>
    <row r="65494" spans="1:10" x14ac:dyDescent="0.25">
      <c r="A65494" s="65">
        <v>44117</v>
      </c>
      <c r="B65494" s="66">
        <v>0.43055555555555558</v>
      </c>
      <c r="C65494" s="64">
        <f t="shared" si="3084"/>
        <v>44117.430555555555</v>
      </c>
      <c r="D65494">
        <f ca="1">_xlfn.IFNA(FORECAST(E65494,OFFSET('HvF table'!B$3:B$318,MATCH(E65494,'HvF table'!A$3:A$318,1)-1,0,2),OFFSET('HvF table'!A$3:A$318,MATCH(E65494,'HvF table'!A$3:A$318,1)-1,0,2)),0)</f>
        <v>0</v>
      </c>
      <c r="E65494">
        <v>0</v>
      </c>
      <c r="G65494">
        <f ca="1">_xlfn.IFNA(FORECAST(E65494,OFFSET('HvF table'!E$3:E$319,MATCH(E65494,'HvF table'!D$3:D$319,1)-1,0,2),OFFSET('HvF table'!D$3:D$319,MATCH(E65494,'HvF table'!D$3:D$319,1)-1,0,2)),0)</f>
        <v>-1.1102230246251565E-16</v>
      </c>
      <c r="H65494" t="str">
        <f t="shared" ca="1" si="3082"/>
        <v>G</v>
      </c>
      <c r="I65494">
        <f t="shared" ca="1" si="3083"/>
        <v>-1.1102230246251565E-16</v>
      </c>
      <c r="J65494" t="s">
        <v>75</v>
      </c>
    </row>
    <row r="65495" spans="1:10" x14ac:dyDescent="0.25">
      <c r="A65495" s="65">
        <v>44117</v>
      </c>
      <c r="B65495" s="66">
        <v>0.43402777777777773</v>
      </c>
      <c r="C65495" s="64">
        <f t="shared" si="3084"/>
        <v>44117.434027777781</v>
      </c>
      <c r="D65495">
        <f ca="1">_xlfn.IFNA(FORECAST(E65495,OFFSET('HvF table'!B$3:B$318,MATCH(E65495,'HvF table'!A$3:A$318,1)-1,0,2),OFFSET('HvF table'!A$3:A$318,MATCH(E65495,'HvF table'!A$3:A$318,1)-1,0,2)),0)</f>
        <v>0</v>
      </c>
      <c r="E65495">
        <v>0</v>
      </c>
      <c r="G65495">
        <f ca="1">_xlfn.IFNA(FORECAST(E65495,OFFSET('HvF table'!E$3:E$319,MATCH(E65495,'HvF table'!D$3:D$319,1)-1,0,2),OFFSET('HvF table'!D$3:D$319,MATCH(E65495,'HvF table'!D$3:D$319,1)-1,0,2)),0)</f>
        <v>-1.1102230246251565E-16</v>
      </c>
      <c r="H65495" t="str">
        <f t="shared" ca="1" si="3082"/>
        <v>G</v>
      </c>
      <c r="I65495">
        <f t="shared" ca="1" si="3083"/>
        <v>-1.1102230246251565E-16</v>
      </c>
      <c r="J65495" t="s">
        <v>75</v>
      </c>
    </row>
    <row r="65496" spans="1:10" x14ac:dyDescent="0.25">
      <c r="A65496" s="65">
        <v>44117</v>
      </c>
      <c r="B65496" s="66">
        <v>0.4375</v>
      </c>
      <c r="C65496" s="64">
        <f t="shared" si="3084"/>
        <v>44117.4375</v>
      </c>
      <c r="D65496">
        <f ca="1">_xlfn.IFNA(FORECAST(E65496,OFFSET('HvF table'!B$3:B$318,MATCH(E65496,'HvF table'!A$3:A$318,1)-1,0,2),OFFSET('HvF table'!A$3:A$318,MATCH(E65496,'HvF table'!A$3:A$318,1)-1,0,2)),0)</f>
        <v>0</v>
      </c>
      <c r="E65496">
        <v>0</v>
      </c>
      <c r="G65496">
        <f ca="1">_xlfn.IFNA(FORECAST(E65496,OFFSET('HvF table'!E$3:E$319,MATCH(E65496,'HvF table'!D$3:D$319,1)-1,0,2),OFFSET('HvF table'!D$3:D$319,MATCH(E65496,'HvF table'!D$3:D$319,1)-1,0,2)),0)</f>
        <v>-1.1102230246251565E-16</v>
      </c>
      <c r="H65496" t="str">
        <f t="shared" ca="1" si="3082"/>
        <v>G</v>
      </c>
      <c r="I65496">
        <f t="shared" ca="1" si="3083"/>
        <v>-1.1102230246251565E-16</v>
      </c>
      <c r="J65496" t="s">
        <v>75</v>
      </c>
    </row>
    <row r="65497" spans="1:10" x14ac:dyDescent="0.25">
      <c r="A65497" s="65">
        <v>44117</v>
      </c>
      <c r="B65497" s="66">
        <v>0.44097222222222227</v>
      </c>
      <c r="C65497" s="64">
        <f t="shared" si="3084"/>
        <v>44117.440972222219</v>
      </c>
      <c r="D65497">
        <f ca="1">_xlfn.IFNA(FORECAST(E65497,OFFSET('HvF table'!B$3:B$318,MATCH(E65497,'HvF table'!A$3:A$318,1)-1,0,2),OFFSET('HvF table'!A$3:A$318,MATCH(E65497,'HvF table'!A$3:A$318,1)-1,0,2)),0)</f>
        <v>0</v>
      </c>
      <c r="E65497">
        <v>0</v>
      </c>
      <c r="G65497">
        <f ca="1">_xlfn.IFNA(FORECAST(E65497,OFFSET('HvF table'!E$3:E$319,MATCH(E65497,'HvF table'!D$3:D$319,1)-1,0,2),OFFSET('HvF table'!D$3:D$319,MATCH(E65497,'HvF table'!D$3:D$319,1)-1,0,2)),0)</f>
        <v>-1.1102230246251565E-16</v>
      </c>
      <c r="H65497" t="str">
        <f t="shared" ref="H65497:H65560" ca="1" si="3085">_xlfn.IFNA(_xlfn.IFS(D65497&gt;0,"B",E65497&gt;0,"B"),"G")</f>
        <v>G</v>
      </c>
      <c r="I65497">
        <f t="shared" ref="I65497:I65560" ca="1" si="3086">IF(H65497="G",G65497,IF(H65497="B",0))</f>
        <v>-1.1102230246251565E-16</v>
      </c>
      <c r="J65497" t="s">
        <v>75</v>
      </c>
    </row>
    <row r="65498" spans="1:10" x14ac:dyDescent="0.25">
      <c r="A65498" s="65">
        <v>44117</v>
      </c>
      <c r="B65498" s="66">
        <v>0.44444444444444442</v>
      </c>
      <c r="C65498" s="64">
        <f t="shared" si="3084"/>
        <v>44117.444444444445</v>
      </c>
      <c r="D65498">
        <f ca="1">_xlfn.IFNA(FORECAST(E65498,OFFSET('HvF table'!B$3:B$318,MATCH(E65498,'HvF table'!A$3:A$318,1)-1,0,2),OFFSET('HvF table'!A$3:A$318,MATCH(E65498,'HvF table'!A$3:A$318,1)-1,0,2)),0)</f>
        <v>0</v>
      </c>
      <c r="E65498">
        <v>0</v>
      </c>
      <c r="G65498">
        <f ca="1">_xlfn.IFNA(FORECAST(E65498,OFFSET('HvF table'!E$3:E$319,MATCH(E65498,'HvF table'!D$3:D$319,1)-1,0,2),OFFSET('HvF table'!D$3:D$319,MATCH(E65498,'HvF table'!D$3:D$319,1)-1,0,2)),0)</f>
        <v>-1.1102230246251565E-16</v>
      </c>
      <c r="H65498" t="str">
        <f t="shared" ca="1" si="3085"/>
        <v>G</v>
      </c>
      <c r="I65498">
        <f t="shared" ca="1" si="3086"/>
        <v>-1.1102230246251565E-16</v>
      </c>
      <c r="J65498" t="s">
        <v>75</v>
      </c>
    </row>
    <row r="65499" spans="1:10" x14ac:dyDescent="0.25">
      <c r="A65499" s="65">
        <v>44117</v>
      </c>
      <c r="B65499" s="66">
        <v>0.44791666666666669</v>
      </c>
      <c r="C65499" s="64">
        <f t="shared" si="3084"/>
        <v>44117.447916666664</v>
      </c>
      <c r="D65499">
        <f ca="1">_xlfn.IFNA(FORECAST(E65499,OFFSET('HvF table'!B$3:B$318,MATCH(E65499,'HvF table'!A$3:A$318,1)-1,0,2),OFFSET('HvF table'!A$3:A$318,MATCH(E65499,'HvF table'!A$3:A$318,1)-1,0,2)),0)</f>
        <v>0</v>
      </c>
      <c r="E65499">
        <v>0</v>
      </c>
      <c r="G65499">
        <f ca="1">_xlfn.IFNA(FORECAST(E65499,OFFSET('HvF table'!E$3:E$319,MATCH(E65499,'HvF table'!D$3:D$319,1)-1,0,2),OFFSET('HvF table'!D$3:D$319,MATCH(E65499,'HvF table'!D$3:D$319,1)-1,0,2)),0)</f>
        <v>-1.1102230246251565E-16</v>
      </c>
      <c r="H65499" t="str">
        <f t="shared" ca="1" si="3085"/>
        <v>G</v>
      </c>
      <c r="I65499">
        <f t="shared" ca="1" si="3086"/>
        <v>-1.1102230246251565E-16</v>
      </c>
      <c r="J65499" t="s">
        <v>75</v>
      </c>
    </row>
    <row r="65500" spans="1:10" x14ac:dyDescent="0.25">
      <c r="A65500" s="65">
        <v>44117</v>
      </c>
      <c r="B65500" s="66">
        <v>0.4513888888888889</v>
      </c>
      <c r="C65500" s="64">
        <f t="shared" si="3084"/>
        <v>44117.451388888891</v>
      </c>
      <c r="D65500">
        <f ca="1">_xlfn.IFNA(FORECAST(E65500,OFFSET('HvF table'!B$3:B$318,MATCH(E65500,'HvF table'!A$3:A$318,1)-1,0,2),OFFSET('HvF table'!A$3:A$318,MATCH(E65500,'HvF table'!A$3:A$318,1)-1,0,2)),0)</f>
        <v>0</v>
      </c>
      <c r="E65500">
        <v>0</v>
      </c>
      <c r="G65500">
        <f ca="1">_xlfn.IFNA(FORECAST(E65500,OFFSET('HvF table'!E$3:E$319,MATCH(E65500,'HvF table'!D$3:D$319,1)-1,0,2),OFFSET('HvF table'!D$3:D$319,MATCH(E65500,'HvF table'!D$3:D$319,1)-1,0,2)),0)</f>
        <v>-1.1102230246251565E-16</v>
      </c>
      <c r="H65500" t="str">
        <f t="shared" ca="1" si="3085"/>
        <v>G</v>
      </c>
      <c r="I65500">
        <f t="shared" ca="1" si="3086"/>
        <v>-1.1102230246251565E-16</v>
      </c>
      <c r="J65500" t="s">
        <v>75</v>
      </c>
    </row>
    <row r="65501" spans="1:10" x14ac:dyDescent="0.25">
      <c r="A65501" s="65">
        <v>44117</v>
      </c>
      <c r="B65501" s="66">
        <v>0.4548611111111111</v>
      </c>
      <c r="C65501" s="64">
        <f t="shared" si="3084"/>
        <v>44117.454861111109</v>
      </c>
      <c r="D65501">
        <f ca="1">_xlfn.IFNA(FORECAST(E65501,OFFSET('HvF table'!B$3:B$318,MATCH(E65501,'HvF table'!A$3:A$318,1)-1,0,2),OFFSET('HvF table'!A$3:A$318,MATCH(E65501,'HvF table'!A$3:A$318,1)-1,0,2)),0)</f>
        <v>0</v>
      </c>
      <c r="E65501">
        <v>0</v>
      </c>
      <c r="G65501">
        <f ca="1">_xlfn.IFNA(FORECAST(E65501,OFFSET('HvF table'!E$3:E$319,MATCH(E65501,'HvF table'!D$3:D$319,1)-1,0,2),OFFSET('HvF table'!D$3:D$319,MATCH(E65501,'HvF table'!D$3:D$319,1)-1,0,2)),0)</f>
        <v>-1.1102230246251565E-16</v>
      </c>
      <c r="H65501" t="str">
        <f t="shared" ca="1" si="3085"/>
        <v>G</v>
      </c>
      <c r="I65501">
        <f t="shared" ca="1" si="3086"/>
        <v>-1.1102230246251565E-16</v>
      </c>
      <c r="J65501" t="s">
        <v>75</v>
      </c>
    </row>
    <row r="65502" spans="1:10" x14ac:dyDescent="0.25">
      <c r="A65502" s="65">
        <v>44117</v>
      </c>
      <c r="B65502" s="66">
        <v>0.45833333333333331</v>
      </c>
      <c r="C65502" s="64">
        <f t="shared" si="3084"/>
        <v>44117.458333333336</v>
      </c>
      <c r="D65502">
        <f ca="1">_xlfn.IFNA(FORECAST(E65502,OFFSET('HvF table'!B$3:B$318,MATCH(E65502,'HvF table'!A$3:A$318,1)-1,0,2),OFFSET('HvF table'!A$3:A$318,MATCH(E65502,'HvF table'!A$3:A$318,1)-1,0,2)),0)</f>
        <v>0</v>
      </c>
      <c r="E65502">
        <v>0</v>
      </c>
      <c r="G65502">
        <f ca="1">_xlfn.IFNA(FORECAST(E65502,OFFSET('HvF table'!E$3:E$319,MATCH(E65502,'HvF table'!D$3:D$319,1)-1,0,2),OFFSET('HvF table'!D$3:D$319,MATCH(E65502,'HvF table'!D$3:D$319,1)-1,0,2)),0)</f>
        <v>-1.1102230246251565E-16</v>
      </c>
      <c r="H65502" t="str">
        <f t="shared" ca="1" si="3085"/>
        <v>G</v>
      </c>
      <c r="I65502">
        <f t="shared" ca="1" si="3086"/>
        <v>-1.1102230246251565E-16</v>
      </c>
      <c r="J65502" t="s">
        <v>75</v>
      </c>
    </row>
    <row r="65503" spans="1:10" x14ac:dyDescent="0.25">
      <c r="A65503" s="65">
        <v>44117</v>
      </c>
      <c r="B65503" s="66">
        <v>0.46180555555555558</v>
      </c>
      <c r="C65503" s="64">
        <f t="shared" si="3084"/>
        <v>44117.461805555555</v>
      </c>
      <c r="D65503">
        <f ca="1">_xlfn.IFNA(FORECAST(E65503,OFFSET('HvF table'!B$3:B$318,MATCH(E65503,'HvF table'!A$3:A$318,1)-1,0,2),OFFSET('HvF table'!A$3:A$318,MATCH(E65503,'HvF table'!A$3:A$318,1)-1,0,2)),0)</f>
        <v>0</v>
      </c>
      <c r="E65503">
        <v>0</v>
      </c>
      <c r="G65503">
        <f ca="1">_xlfn.IFNA(FORECAST(E65503,OFFSET('HvF table'!E$3:E$319,MATCH(E65503,'HvF table'!D$3:D$319,1)-1,0,2),OFFSET('HvF table'!D$3:D$319,MATCH(E65503,'HvF table'!D$3:D$319,1)-1,0,2)),0)</f>
        <v>-1.1102230246251565E-16</v>
      </c>
      <c r="H65503" t="str">
        <f t="shared" ca="1" si="3085"/>
        <v>G</v>
      </c>
      <c r="I65503">
        <f t="shared" ca="1" si="3086"/>
        <v>-1.1102230246251565E-16</v>
      </c>
      <c r="J65503" t="s">
        <v>75</v>
      </c>
    </row>
    <row r="65504" spans="1:10" x14ac:dyDescent="0.25">
      <c r="A65504" s="65">
        <v>44117</v>
      </c>
      <c r="B65504" s="66">
        <v>0.46527777777777773</v>
      </c>
      <c r="C65504" s="64">
        <f t="shared" si="3084"/>
        <v>44117.465277777781</v>
      </c>
      <c r="D65504">
        <f ca="1">_xlfn.IFNA(FORECAST(E65504,OFFSET('HvF table'!B$3:B$318,MATCH(E65504,'HvF table'!A$3:A$318,1)-1,0,2),OFFSET('HvF table'!A$3:A$318,MATCH(E65504,'HvF table'!A$3:A$318,1)-1,0,2)),0)</f>
        <v>0</v>
      </c>
      <c r="E65504">
        <v>0</v>
      </c>
      <c r="G65504">
        <f ca="1">_xlfn.IFNA(FORECAST(E65504,OFFSET('HvF table'!E$3:E$319,MATCH(E65504,'HvF table'!D$3:D$319,1)-1,0,2),OFFSET('HvF table'!D$3:D$319,MATCH(E65504,'HvF table'!D$3:D$319,1)-1,0,2)),0)</f>
        <v>-1.1102230246251565E-16</v>
      </c>
      <c r="H65504" t="str">
        <f t="shared" ca="1" si="3085"/>
        <v>G</v>
      </c>
      <c r="I65504">
        <f t="shared" ca="1" si="3086"/>
        <v>-1.1102230246251565E-16</v>
      </c>
      <c r="J65504" t="s">
        <v>75</v>
      </c>
    </row>
    <row r="65505" spans="1:10" x14ac:dyDescent="0.25">
      <c r="A65505" s="65">
        <v>44117</v>
      </c>
      <c r="B65505" s="66">
        <v>0.46875</v>
      </c>
      <c r="C65505" s="64">
        <f t="shared" ref="C65505:C65568" si="3087">A65505+B65505</f>
        <v>44117.46875</v>
      </c>
      <c r="D65505">
        <f ca="1">_xlfn.IFNA(FORECAST(E65505,OFFSET('HvF table'!B$3:B$318,MATCH(E65505,'HvF table'!A$3:A$318,1)-1,0,2),OFFSET('HvF table'!A$3:A$318,MATCH(E65505,'HvF table'!A$3:A$318,1)-1,0,2)),0)</f>
        <v>0</v>
      </c>
      <c r="E65505">
        <v>0</v>
      </c>
      <c r="G65505">
        <f ca="1">_xlfn.IFNA(FORECAST(E65505,OFFSET('HvF table'!E$3:E$319,MATCH(E65505,'HvF table'!D$3:D$319,1)-1,0,2),OFFSET('HvF table'!D$3:D$319,MATCH(E65505,'HvF table'!D$3:D$319,1)-1,0,2)),0)</f>
        <v>-1.1102230246251565E-16</v>
      </c>
      <c r="H65505" t="str">
        <f t="shared" ca="1" si="3085"/>
        <v>G</v>
      </c>
      <c r="I65505">
        <f t="shared" ca="1" si="3086"/>
        <v>-1.1102230246251565E-16</v>
      </c>
      <c r="J65505" t="s">
        <v>75</v>
      </c>
    </row>
    <row r="65506" spans="1:10" x14ac:dyDescent="0.25">
      <c r="A65506" s="65">
        <v>44117</v>
      </c>
      <c r="B65506" s="66">
        <v>0.47222222222222227</v>
      </c>
      <c r="C65506" s="64">
        <f t="shared" si="3087"/>
        <v>44117.472222222219</v>
      </c>
      <c r="D65506">
        <f ca="1">_xlfn.IFNA(FORECAST(E65506,OFFSET('HvF table'!B$3:B$318,MATCH(E65506,'HvF table'!A$3:A$318,1)-1,0,2),OFFSET('HvF table'!A$3:A$318,MATCH(E65506,'HvF table'!A$3:A$318,1)-1,0,2)),0)</f>
        <v>0</v>
      </c>
      <c r="E65506">
        <v>0</v>
      </c>
      <c r="G65506">
        <f ca="1">_xlfn.IFNA(FORECAST(E65506,OFFSET('HvF table'!E$3:E$319,MATCH(E65506,'HvF table'!D$3:D$319,1)-1,0,2),OFFSET('HvF table'!D$3:D$319,MATCH(E65506,'HvF table'!D$3:D$319,1)-1,0,2)),0)</f>
        <v>-1.1102230246251565E-16</v>
      </c>
      <c r="H65506" t="str">
        <f t="shared" ca="1" si="3085"/>
        <v>G</v>
      </c>
      <c r="I65506">
        <f t="shared" ca="1" si="3086"/>
        <v>-1.1102230246251565E-16</v>
      </c>
      <c r="J65506" t="s">
        <v>75</v>
      </c>
    </row>
    <row r="65507" spans="1:10" x14ac:dyDescent="0.25">
      <c r="A65507" s="65">
        <v>44117</v>
      </c>
      <c r="B65507" s="66">
        <v>0.47569444444444442</v>
      </c>
      <c r="C65507" s="64">
        <f t="shared" si="3087"/>
        <v>44117.475694444445</v>
      </c>
      <c r="D65507">
        <f ca="1">_xlfn.IFNA(FORECAST(E65507,OFFSET('HvF table'!B$3:B$318,MATCH(E65507,'HvF table'!A$3:A$318,1)-1,0,2),OFFSET('HvF table'!A$3:A$318,MATCH(E65507,'HvF table'!A$3:A$318,1)-1,0,2)),0)</f>
        <v>0</v>
      </c>
      <c r="E65507">
        <v>0</v>
      </c>
      <c r="G65507">
        <f ca="1">_xlfn.IFNA(FORECAST(E65507,OFFSET('HvF table'!E$3:E$319,MATCH(E65507,'HvF table'!D$3:D$319,1)-1,0,2),OFFSET('HvF table'!D$3:D$319,MATCH(E65507,'HvF table'!D$3:D$319,1)-1,0,2)),0)</f>
        <v>-1.1102230246251565E-16</v>
      </c>
      <c r="H65507" t="str">
        <f t="shared" ca="1" si="3085"/>
        <v>G</v>
      </c>
      <c r="I65507">
        <f t="shared" ca="1" si="3086"/>
        <v>-1.1102230246251565E-16</v>
      </c>
      <c r="J65507" t="s">
        <v>75</v>
      </c>
    </row>
    <row r="65508" spans="1:10" x14ac:dyDescent="0.25">
      <c r="A65508" s="65">
        <v>44117</v>
      </c>
      <c r="B65508" s="66">
        <v>0.47916666666666669</v>
      </c>
      <c r="C65508" s="64">
        <f t="shared" si="3087"/>
        <v>44117.479166666664</v>
      </c>
      <c r="D65508">
        <f ca="1">_xlfn.IFNA(FORECAST(E65508,OFFSET('HvF table'!B$3:B$318,MATCH(E65508,'HvF table'!A$3:A$318,1)-1,0,2),OFFSET('HvF table'!A$3:A$318,MATCH(E65508,'HvF table'!A$3:A$318,1)-1,0,2)),0)</f>
        <v>0</v>
      </c>
      <c r="E65508">
        <v>0</v>
      </c>
      <c r="G65508">
        <f ca="1">_xlfn.IFNA(FORECAST(E65508,OFFSET('HvF table'!E$3:E$319,MATCH(E65508,'HvF table'!D$3:D$319,1)-1,0,2),OFFSET('HvF table'!D$3:D$319,MATCH(E65508,'HvF table'!D$3:D$319,1)-1,0,2)),0)</f>
        <v>-1.1102230246251565E-16</v>
      </c>
      <c r="H65508" t="str">
        <f t="shared" ca="1" si="3085"/>
        <v>G</v>
      </c>
      <c r="I65508">
        <f t="shared" ca="1" si="3086"/>
        <v>-1.1102230246251565E-16</v>
      </c>
      <c r="J65508" t="s">
        <v>75</v>
      </c>
    </row>
    <row r="65509" spans="1:10" x14ac:dyDescent="0.25">
      <c r="A65509" s="65">
        <v>44117</v>
      </c>
      <c r="B65509" s="66">
        <v>0.4826388888888889</v>
      </c>
      <c r="C65509" s="64">
        <f t="shared" si="3087"/>
        <v>44117.482638888891</v>
      </c>
      <c r="D65509">
        <f ca="1">_xlfn.IFNA(FORECAST(E65509,OFFSET('HvF table'!B$3:B$318,MATCH(E65509,'HvF table'!A$3:A$318,1)-1,0,2),OFFSET('HvF table'!A$3:A$318,MATCH(E65509,'HvF table'!A$3:A$318,1)-1,0,2)),0)</f>
        <v>0</v>
      </c>
      <c r="E65509">
        <v>0</v>
      </c>
      <c r="G65509">
        <f ca="1">_xlfn.IFNA(FORECAST(E65509,OFFSET('HvF table'!E$3:E$319,MATCH(E65509,'HvF table'!D$3:D$319,1)-1,0,2),OFFSET('HvF table'!D$3:D$319,MATCH(E65509,'HvF table'!D$3:D$319,1)-1,0,2)),0)</f>
        <v>-1.1102230246251565E-16</v>
      </c>
      <c r="H65509" t="str">
        <f t="shared" ca="1" si="3085"/>
        <v>G</v>
      </c>
      <c r="I65509">
        <f t="shared" ca="1" si="3086"/>
        <v>-1.1102230246251565E-16</v>
      </c>
      <c r="J65509" t="s">
        <v>75</v>
      </c>
    </row>
    <row r="65510" spans="1:10" x14ac:dyDescent="0.25">
      <c r="A65510" s="65">
        <v>44117</v>
      </c>
      <c r="B65510" s="66">
        <v>0.4861111111111111</v>
      </c>
      <c r="C65510" s="64">
        <f t="shared" si="3087"/>
        <v>44117.486111111109</v>
      </c>
      <c r="D65510">
        <f ca="1">_xlfn.IFNA(FORECAST(E65510,OFFSET('HvF table'!B$3:B$318,MATCH(E65510,'HvF table'!A$3:A$318,1)-1,0,2),OFFSET('HvF table'!A$3:A$318,MATCH(E65510,'HvF table'!A$3:A$318,1)-1,0,2)),0)</f>
        <v>0</v>
      </c>
      <c r="E65510">
        <v>0</v>
      </c>
      <c r="G65510">
        <f ca="1">_xlfn.IFNA(FORECAST(E65510,OFFSET('HvF table'!E$3:E$319,MATCH(E65510,'HvF table'!D$3:D$319,1)-1,0,2),OFFSET('HvF table'!D$3:D$319,MATCH(E65510,'HvF table'!D$3:D$319,1)-1,0,2)),0)</f>
        <v>-1.1102230246251565E-16</v>
      </c>
      <c r="H65510" t="str">
        <f t="shared" ca="1" si="3085"/>
        <v>G</v>
      </c>
      <c r="I65510">
        <f t="shared" ca="1" si="3086"/>
        <v>-1.1102230246251565E-16</v>
      </c>
      <c r="J65510" t="s">
        <v>75</v>
      </c>
    </row>
    <row r="65511" spans="1:10" x14ac:dyDescent="0.25">
      <c r="A65511" s="65">
        <v>44117</v>
      </c>
      <c r="B65511" s="66">
        <v>0.48958333333333331</v>
      </c>
      <c r="C65511" s="64">
        <f t="shared" si="3087"/>
        <v>44117.489583333336</v>
      </c>
      <c r="D65511">
        <f ca="1">_xlfn.IFNA(FORECAST(E65511,OFFSET('HvF table'!B$3:B$318,MATCH(E65511,'HvF table'!A$3:A$318,1)-1,0,2),OFFSET('HvF table'!A$3:A$318,MATCH(E65511,'HvF table'!A$3:A$318,1)-1,0,2)),0)</f>
        <v>0</v>
      </c>
      <c r="E65511">
        <v>0</v>
      </c>
      <c r="G65511">
        <f ca="1">_xlfn.IFNA(FORECAST(E65511,OFFSET('HvF table'!E$3:E$319,MATCH(E65511,'HvF table'!D$3:D$319,1)-1,0,2),OFFSET('HvF table'!D$3:D$319,MATCH(E65511,'HvF table'!D$3:D$319,1)-1,0,2)),0)</f>
        <v>-1.1102230246251565E-16</v>
      </c>
      <c r="H65511" t="str">
        <f t="shared" ca="1" si="3085"/>
        <v>G</v>
      </c>
      <c r="I65511">
        <f t="shared" ca="1" si="3086"/>
        <v>-1.1102230246251565E-16</v>
      </c>
      <c r="J65511" t="s">
        <v>75</v>
      </c>
    </row>
    <row r="65512" spans="1:10" x14ac:dyDescent="0.25">
      <c r="A65512" s="65">
        <v>44117</v>
      </c>
      <c r="B65512" s="66">
        <v>0.49305555555555558</v>
      </c>
      <c r="C65512" s="64">
        <f t="shared" si="3087"/>
        <v>44117.493055555555</v>
      </c>
      <c r="D65512">
        <f ca="1">_xlfn.IFNA(FORECAST(E65512,OFFSET('HvF table'!B$3:B$318,MATCH(E65512,'HvF table'!A$3:A$318,1)-1,0,2),OFFSET('HvF table'!A$3:A$318,MATCH(E65512,'HvF table'!A$3:A$318,1)-1,0,2)),0)</f>
        <v>0</v>
      </c>
      <c r="E65512">
        <v>0</v>
      </c>
      <c r="G65512">
        <f ca="1">_xlfn.IFNA(FORECAST(E65512,OFFSET('HvF table'!E$3:E$319,MATCH(E65512,'HvF table'!D$3:D$319,1)-1,0,2),OFFSET('HvF table'!D$3:D$319,MATCH(E65512,'HvF table'!D$3:D$319,1)-1,0,2)),0)</f>
        <v>-1.1102230246251565E-16</v>
      </c>
      <c r="H65512" t="str">
        <f t="shared" ca="1" si="3085"/>
        <v>G</v>
      </c>
      <c r="I65512">
        <f t="shared" ca="1" si="3086"/>
        <v>-1.1102230246251565E-16</v>
      </c>
      <c r="J65512" t="s">
        <v>75</v>
      </c>
    </row>
    <row r="65513" spans="1:10" x14ac:dyDescent="0.25">
      <c r="A65513" s="65">
        <v>44117</v>
      </c>
      <c r="B65513" s="66">
        <v>0.49652777777777773</v>
      </c>
      <c r="C65513" s="64">
        <f t="shared" si="3087"/>
        <v>44117.496527777781</v>
      </c>
      <c r="D65513">
        <f ca="1">_xlfn.IFNA(FORECAST(E65513,OFFSET('HvF table'!B$3:B$318,MATCH(E65513,'HvF table'!A$3:A$318,1)-1,0,2),OFFSET('HvF table'!A$3:A$318,MATCH(E65513,'HvF table'!A$3:A$318,1)-1,0,2)),0)</f>
        <v>0</v>
      </c>
      <c r="E65513">
        <v>0</v>
      </c>
      <c r="G65513">
        <f ca="1">_xlfn.IFNA(FORECAST(E65513,OFFSET('HvF table'!E$3:E$319,MATCH(E65513,'HvF table'!D$3:D$319,1)-1,0,2),OFFSET('HvF table'!D$3:D$319,MATCH(E65513,'HvF table'!D$3:D$319,1)-1,0,2)),0)</f>
        <v>-1.1102230246251565E-16</v>
      </c>
      <c r="H65513" t="str">
        <f t="shared" ca="1" si="3085"/>
        <v>G</v>
      </c>
      <c r="I65513">
        <f t="shared" ca="1" si="3086"/>
        <v>-1.1102230246251565E-16</v>
      </c>
      <c r="J65513" t="s">
        <v>75</v>
      </c>
    </row>
    <row r="65514" spans="1:10" x14ac:dyDescent="0.25">
      <c r="A65514" s="65">
        <v>44117</v>
      </c>
      <c r="B65514" s="66">
        <v>0.5</v>
      </c>
      <c r="C65514" s="64">
        <f t="shared" si="3087"/>
        <v>44117.5</v>
      </c>
      <c r="D65514">
        <f ca="1">_xlfn.IFNA(FORECAST(E65514,OFFSET('HvF table'!B$3:B$318,MATCH(E65514,'HvF table'!A$3:A$318,1)-1,0,2),OFFSET('HvF table'!A$3:A$318,MATCH(E65514,'HvF table'!A$3:A$318,1)-1,0,2)),0)</f>
        <v>0</v>
      </c>
      <c r="E65514">
        <v>0</v>
      </c>
      <c r="G65514">
        <f ca="1">_xlfn.IFNA(FORECAST(E65514,OFFSET('HvF table'!E$3:E$319,MATCH(E65514,'HvF table'!D$3:D$319,1)-1,0,2),OFFSET('HvF table'!D$3:D$319,MATCH(E65514,'HvF table'!D$3:D$319,1)-1,0,2)),0)</f>
        <v>-1.1102230246251565E-16</v>
      </c>
      <c r="H65514" t="str">
        <f t="shared" ca="1" si="3085"/>
        <v>G</v>
      </c>
      <c r="I65514">
        <f t="shared" ca="1" si="3086"/>
        <v>-1.1102230246251565E-16</v>
      </c>
      <c r="J65514" t="s">
        <v>75</v>
      </c>
    </row>
    <row r="65515" spans="1:10" x14ac:dyDescent="0.25">
      <c r="A65515" s="65">
        <v>44117</v>
      </c>
      <c r="B65515" s="66">
        <v>0.50347222222222221</v>
      </c>
      <c r="C65515" s="64">
        <f t="shared" si="3087"/>
        <v>44117.503472222219</v>
      </c>
      <c r="D65515">
        <f ca="1">_xlfn.IFNA(FORECAST(E65515,OFFSET('HvF table'!B$3:B$318,MATCH(E65515,'HvF table'!A$3:A$318,1)-1,0,2),OFFSET('HvF table'!A$3:A$318,MATCH(E65515,'HvF table'!A$3:A$318,1)-1,0,2)),0)</f>
        <v>0</v>
      </c>
      <c r="E65515">
        <v>0</v>
      </c>
      <c r="G65515">
        <f ca="1">_xlfn.IFNA(FORECAST(E65515,OFFSET('HvF table'!E$3:E$319,MATCH(E65515,'HvF table'!D$3:D$319,1)-1,0,2),OFFSET('HvF table'!D$3:D$319,MATCH(E65515,'HvF table'!D$3:D$319,1)-1,0,2)),0)</f>
        <v>-1.1102230246251565E-16</v>
      </c>
      <c r="H65515" t="str">
        <f t="shared" ca="1" si="3085"/>
        <v>G</v>
      </c>
      <c r="I65515">
        <f t="shared" ca="1" si="3086"/>
        <v>-1.1102230246251565E-16</v>
      </c>
      <c r="J65515" t="s">
        <v>75</v>
      </c>
    </row>
    <row r="65516" spans="1:10" x14ac:dyDescent="0.25">
      <c r="A65516" s="65">
        <v>44117</v>
      </c>
      <c r="B65516" s="66">
        <v>0.50694444444444442</v>
      </c>
      <c r="C65516" s="64">
        <f t="shared" si="3087"/>
        <v>44117.506944444445</v>
      </c>
      <c r="D65516">
        <f ca="1">_xlfn.IFNA(FORECAST(E65516,OFFSET('HvF table'!B$3:B$318,MATCH(E65516,'HvF table'!A$3:A$318,1)-1,0,2),OFFSET('HvF table'!A$3:A$318,MATCH(E65516,'HvF table'!A$3:A$318,1)-1,0,2)),0)</f>
        <v>0</v>
      </c>
      <c r="E65516">
        <v>0</v>
      </c>
      <c r="G65516">
        <f ca="1">_xlfn.IFNA(FORECAST(E65516,OFFSET('HvF table'!E$3:E$319,MATCH(E65516,'HvF table'!D$3:D$319,1)-1,0,2),OFFSET('HvF table'!D$3:D$319,MATCH(E65516,'HvF table'!D$3:D$319,1)-1,0,2)),0)</f>
        <v>-1.1102230246251565E-16</v>
      </c>
      <c r="H65516" t="str">
        <f t="shared" ca="1" si="3085"/>
        <v>G</v>
      </c>
      <c r="I65516">
        <f t="shared" ca="1" si="3086"/>
        <v>-1.1102230246251565E-16</v>
      </c>
      <c r="J65516" t="s">
        <v>75</v>
      </c>
    </row>
    <row r="65517" spans="1:10" x14ac:dyDescent="0.25">
      <c r="A65517" s="65">
        <v>44117</v>
      </c>
      <c r="B65517" s="66">
        <v>0.51041666666666663</v>
      </c>
      <c r="C65517" s="64">
        <f t="shared" si="3087"/>
        <v>44117.510416666664</v>
      </c>
      <c r="D65517">
        <f ca="1">_xlfn.IFNA(FORECAST(E65517,OFFSET('HvF table'!B$3:B$318,MATCH(E65517,'HvF table'!A$3:A$318,1)-1,0,2),OFFSET('HvF table'!A$3:A$318,MATCH(E65517,'HvF table'!A$3:A$318,1)-1,0,2)),0)</f>
        <v>0</v>
      </c>
      <c r="E65517">
        <v>0</v>
      </c>
      <c r="G65517">
        <f ca="1">_xlfn.IFNA(FORECAST(E65517,OFFSET('HvF table'!E$3:E$319,MATCH(E65517,'HvF table'!D$3:D$319,1)-1,0,2),OFFSET('HvF table'!D$3:D$319,MATCH(E65517,'HvF table'!D$3:D$319,1)-1,0,2)),0)</f>
        <v>-1.1102230246251565E-16</v>
      </c>
      <c r="H65517" t="str">
        <f t="shared" ca="1" si="3085"/>
        <v>G</v>
      </c>
      <c r="I65517">
        <f t="shared" ca="1" si="3086"/>
        <v>-1.1102230246251565E-16</v>
      </c>
      <c r="J65517" t="s">
        <v>75</v>
      </c>
    </row>
    <row r="65518" spans="1:10" x14ac:dyDescent="0.25">
      <c r="A65518" s="65">
        <v>44117</v>
      </c>
      <c r="B65518" s="66">
        <v>0.51388888888888895</v>
      </c>
      <c r="C65518" s="64">
        <f t="shared" si="3087"/>
        <v>44117.513888888891</v>
      </c>
      <c r="D65518">
        <f ca="1">_xlfn.IFNA(FORECAST(E65518,OFFSET('HvF table'!B$3:B$318,MATCH(E65518,'HvF table'!A$3:A$318,1)-1,0,2),OFFSET('HvF table'!A$3:A$318,MATCH(E65518,'HvF table'!A$3:A$318,1)-1,0,2)),0)</f>
        <v>0</v>
      </c>
      <c r="E65518">
        <v>0</v>
      </c>
      <c r="G65518">
        <f ca="1">_xlfn.IFNA(FORECAST(E65518,OFFSET('HvF table'!E$3:E$319,MATCH(E65518,'HvF table'!D$3:D$319,1)-1,0,2),OFFSET('HvF table'!D$3:D$319,MATCH(E65518,'HvF table'!D$3:D$319,1)-1,0,2)),0)</f>
        <v>-1.1102230246251565E-16</v>
      </c>
      <c r="H65518" t="str">
        <f t="shared" ca="1" si="3085"/>
        <v>G</v>
      </c>
      <c r="I65518">
        <f t="shared" ca="1" si="3086"/>
        <v>-1.1102230246251565E-16</v>
      </c>
      <c r="J65518" t="s">
        <v>75</v>
      </c>
    </row>
    <row r="65519" spans="1:10" x14ac:dyDescent="0.25">
      <c r="A65519" s="65">
        <v>44117</v>
      </c>
      <c r="B65519" s="66">
        <v>0.51736111111111105</v>
      </c>
      <c r="C65519" s="64">
        <f t="shared" si="3087"/>
        <v>44117.517361111109</v>
      </c>
      <c r="D65519">
        <f ca="1">_xlfn.IFNA(FORECAST(E65519,OFFSET('HvF table'!B$3:B$318,MATCH(E65519,'HvF table'!A$3:A$318,1)-1,0,2),OFFSET('HvF table'!A$3:A$318,MATCH(E65519,'HvF table'!A$3:A$318,1)-1,0,2)),0)</f>
        <v>0</v>
      </c>
      <c r="E65519">
        <v>0</v>
      </c>
      <c r="G65519">
        <f ca="1">_xlfn.IFNA(FORECAST(E65519,OFFSET('HvF table'!E$3:E$319,MATCH(E65519,'HvF table'!D$3:D$319,1)-1,0,2),OFFSET('HvF table'!D$3:D$319,MATCH(E65519,'HvF table'!D$3:D$319,1)-1,0,2)),0)</f>
        <v>-1.1102230246251565E-16</v>
      </c>
      <c r="H65519" t="str">
        <f t="shared" ca="1" si="3085"/>
        <v>G</v>
      </c>
      <c r="I65519">
        <f t="shared" ca="1" si="3086"/>
        <v>-1.1102230246251565E-16</v>
      </c>
      <c r="J65519" t="s">
        <v>75</v>
      </c>
    </row>
    <row r="65520" spans="1:10" x14ac:dyDescent="0.25">
      <c r="A65520" s="65">
        <v>44117</v>
      </c>
      <c r="B65520" s="66">
        <v>0.52083333333333337</v>
      </c>
      <c r="C65520" s="64">
        <f t="shared" si="3087"/>
        <v>44117.520833333336</v>
      </c>
      <c r="D65520">
        <f ca="1">_xlfn.IFNA(FORECAST(E65520,OFFSET('HvF table'!B$3:B$318,MATCH(E65520,'HvF table'!A$3:A$318,1)-1,0,2),OFFSET('HvF table'!A$3:A$318,MATCH(E65520,'HvF table'!A$3:A$318,1)-1,0,2)),0)</f>
        <v>0</v>
      </c>
      <c r="E65520">
        <v>0</v>
      </c>
      <c r="G65520">
        <f ca="1">_xlfn.IFNA(FORECAST(E65520,OFFSET('HvF table'!E$3:E$319,MATCH(E65520,'HvF table'!D$3:D$319,1)-1,0,2),OFFSET('HvF table'!D$3:D$319,MATCH(E65520,'HvF table'!D$3:D$319,1)-1,0,2)),0)</f>
        <v>-1.1102230246251565E-16</v>
      </c>
      <c r="H65520" t="str">
        <f t="shared" ca="1" si="3085"/>
        <v>G</v>
      </c>
      <c r="I65520">
        <f t="shared" ca="1" si="3086"/>
        <v>-1.1102230246251565E-16</v>
      </c>
      <c r="J65520" t="s">
        <v>75</v>
      </c>
    </row>
    <row r="65521" spans="1:10" x14ac:dyDescent="0.25">
      <c r="A65521" s="65">
        <v>44117</v>
      </c>
      <c r="B65521" s="66">
        <v>0.52430555555555558</v>
      </c>
      <c r="C65521" s="64">
        <f t="shared" si="3087"/>
        <v>44117.524305555555</v>
      </c>
      <c r="D65521">
        <f ca="1">_xlfn.IFNA(FORECAST(E65521,OFFSET('HvF table'!B$3:B$318,MATCH(E65521,'HvF table'!A$3:A$318,1)-1,0,2),OFFSET('HvF table'!A$3:A$318,MATCH(E65521,'HvF table'!A$3:A$318,1)-1,0,2)),0)</f>
        <v>0</v>
      </c>
      <c r="E65521">
        <v>0</v>
      </c>
      <c r="G65521">
        <f ca="1">_xlfn.IFNA(FORECAST(E65521,OFFSET('HvF table'!E$3:E$319,MATCH(E65521,'HvF table'!D$3:D$319,1)-1,0,2),OFFSET('HvF table'!D$3:D$319,MATCH(E65521,'HvF table'!D$3:D$319,1)-1,0,2)),0)</f>
        <v>-1.1102230246251565E-16</v>
      </c>
      <c r="H65521" t="str">
        <f t="shared" ca="1" si="3085"/>
        <v>G</v>
      </c>
      <c r="I65521">
        <f t="shared" ca="1" si="3086"/>
        <v>-1.1102230246251565E-16</v>
      </c>
      <c r="J65521" t="s">
        <v>75</v>
      </c>
    </row>
    <row r="65522" spans="1:10" x14ac:dyDescent="0.25">
      <c r="A65522" s="65">
        <v>44117</v>
      </c>
      <c r="B65522" s="66">
        <v>0.52777777777777779</v>
      </c>
      <c r="C65522" s="64">
        <f t="shared" si="3087"/>
        <v>44117.527777777781</v>
      </c>
      <c r="D65522">
        <f ca="1">_xlfn.IFNA(FORECAST(E65522,OFFSET('HvF table'!B$3:B$318,MATCH(E65522,'HvF table'!A$3:A$318,1)-1,0,2),OFFSET('HvF table'!A$3:A$318,MATCH(E65522,'HvF table'!A$3:A$318,1)-1,0,2)),0)</f>
        <v>0</v>
      </c>
      <c r="E65522">
        <v>0</v>
      </c>
      <c r="G65522">
        <f ca="1">_xlfn.IFNA(FORECAST(E65522,OFFSET('HvF table'!E$3:E$319,MATCH(E65522,'HvF table'!D$3:D$319,1)-1,0,2),OFFSET('HvF table'!D$3:D$319,MATCH(E65522,'HvF table'!D$3:D$319,1)-1,0,2)),0)</f>
        <v>-1.1102230246251565E-16</v>
      </c>
      <c r="H65522" t="str">
        <f t="shared" ca="1" si="3085"/>
        <v>G</v>
      </c>
      <c r="I65522">
        <f t="shared" ca="1" si="3086"/>
        <v>-1.1102230246251565E-16</v>
      </c>
      <c r="J65522" t="s">
        <v>75</v>
      </c>
    </row>
    <row r="65523" spans="1:10" x14ac:dyDescent="0.25">
      <c r="A65523" s="65">
        <v>44117</v>
      </c>
      <c r="B65523" s="66">
        <v>0.53125</v>
      </c>
      <c r="C65523" s="64">
        <f t="shared" si="3087"/>
        <v>44117.53125</v>
      </c>
      <c r="D65523">
        <f ca="1">_xlfn.IFNA(FORECAST(E65523,OFFSET('HvF table'!B$3:B$318,MATCH(E65523,'HvF table'!A$3:A$318,1)-1,0,2),OFFSET('HvF table'!A$3:A$318,MATCH(E65523,'HvF table'!A$3:A$318,1)-1,0,2)),0)</f>
        <v>0</v>
      </c>
      <c r="E65523">
        <v>0</v>
      </c>
      <c r="G65523">
        <f ca="1">_xlfn.IFNA(FORECAST(E65523,OFFSET('HvF table'!E$3:E$319,MATCH(E65523,'HvF table'!D$3:D$319,1)-1,0,2),OFFSET('HvF table'!D$3:D$319,MATCH(E65523,'HvF table'!D$3:D$319,1)-1,0,2)),0)</f>
        <v>-1.1102230246251565E-16</v>
      </c>
      <c r="H65523" t="str">
        <f t="shared" ca="1" si="3085"/>
        <v>G</v>
      </c>
      <c r="I65523">
        <f t="shared" ca="1" si="3086"/>
        <v>-1.1102230246251565E-16</v>
      </c>
      <c r="J65523" t="s">
        <v>75</v>
      </c>
    </row>
    <row r="65524" spans="1:10" x14ac:dyDescent="0.25">
      <c r="A65524" s="65">
        <v>44117</v>
      </c>
      <c r="B65524" s="66">
        <v>0.53472222222222221</v>
      </c>
      <c r="C65524" s="64">
        <f t="shared" si="3087"/>
        <v>44117.534722222219</v>
      </c>
      <c r="D65524">
        <f ca="1">_xlfn.IFNA(FORECAST(E65524,OFFSET('HvF table'!B$3:B$318,MATCH(E65524,'HvF table'!A$3:A$318,1)-1,0,2),OFFSET('HvF table'!A$3:A$318,MATCH(E65524,'HvF table'!A$3:A$318,1)-1,0,2)),0)</f>
        <v>0</v>
      </c>
      <c r="E65524">
        <v>0</v>
      </c>
      <c r="G65524">
        <f ca="1">_xlfn.IFNA(FORECAST(E65524,OFFSET('HvF table'!E$3:E$319,MATCH(E65524,'HvF table'!D$3:D$319,1)-1,0,2),OFFSET('HvF table'!D$3:D$319,MATCH(E65524,'HvF table'!D$3:D$319,1)-1,0,2)),0)</f>
        <v>-1.1102230246251565E-16</v>
      </c>
      <c r="H65524" t="str">
        <f t="shared" ca="1" si="3085"/>
        <v>G</v>
      </c>
      <c r="I65524">
        <f t="shared" ca="1" si="3086"/>
        <v>-1.1102230246251565E-16</v>
      </c>
      <c r="J65524" t="s">
        <v>75</v>
      </c>
    </row>
    <row r="65525" spans="1:10" x14ac:dyDescent="0.25">
      <c r="A65525" s="65">
        <v>44117</v>
      </c>
      <c r="B65525" s="66">
        <v>0.53819444444444442</v>
      </c>
      <c r="C65525" s="64">
        <f t="shared" si="3087"/>
        <v>44117.538194444445</v>
      </c>
      <c r="D65525">
        <f ca="1">_xlfn.IFNA(FORECAST(E65525,OFFSET('HvF table'!B$3:B$318,MATCH(E65525,'HvF table'!A$3:A$318,1)-1,0,2),OFFSET('HvF table'!A$3:A$318,MATCH(E65525,'HvF table'!A$3:A$318,1)-1,0,2)),0)</f>
        <v>0</v>
      </c>
      <c r="E65525">
        <v>0</v>
      </c>
      <c r="G65525">
        <f ca="1">_xlfn.IFNA(FORECAST(E65525,OFFSET('HvF table'!E$3:E$319,MATCH(E65525,'HvF table'!D$3:D$319,1)-1,0,2),OFFSET('HvF table'!D$3:D$319,MATCH(E65525,'HvF table'!D$3:D$319,1)-1,0,2)),0)</f>
        <v>-1.1102230246251565E-16</v>
      </c>
      <c r="H65525" t="str">
        <f t="shared" ca="1" si="3085"/>
        <v>G</v>
      </c>
      <c r="I65525">
        <f t="shared" ca="1" si="3086"/>
        <v>-1.1102230246251565E-16</v>
      </c>
      <c r="J65525" t="s">
        <v>75</v>
      </c>
    </row>
    <row r="65526" spans="1:10" x14ac:dyDescent="0.25">
      <c r="A65526" s="65">
        <v>44117</v>
      </c>
      <c r="B65526" s="66">
        <v>0.54166666666666663</v>
      </c>
      <c r="C65526" s="64">
        <f t="shared" si="3087"/>
        <v>44117.541666666664</v>
      </c>
      <c r="D65526">
        <f ca="1">_xlfn.IFNA(FORECAST(E65526,OFFSET('HvF table'!B$3:B$318,MATCH(E65526,'HvF table'!A$3:A$318,1)-1,0,2),OFFSET('HvF table'!A$3:A$318,MATCH(E65526,'HvF table'!A$3:A$318,1)-1,0,2)),0)</f>
        <v>0</v>
      </c>
      <c r="E65526">
        <v>0</v>
      </c>
      <c r="G65526">
        <f ca="1">_xlfn.IFNA(FORECAST(E65526,OFFSET('HvF table'!E$3:E$319,MATCH(E65526,'HvF table'!D$3:D$319,1)-1,0,2),OFFSET('HvF table'!D$3:D$319,MATCH(E65526,'HvF table'!D$3:D$319,1)-1,0,2)),0)</f>
        <v>-1.1102230246251565E-16</v>
      </c>
      <c r="H65526" t="str">
        <f t="shared" ca="1" si="3085"/>
        <v>G</v>
      </c>
      <c r="I65526">
        <f t="shared" ca="1" si="3086"/>
        <v>-1.1102230246251565E-16</v>
      </c>
      <c r="J65526" t="s">
        <v>75</v>
      </c>
    </row>
    <row r="65527" spans="1:10" x14ac:dyDescent="0.25">
      <c r="A65527" s="65">
        <v>44117</v>
      </c>
      <c r="B65527" s="66">
        <v>0.54513888888888895</v>
      </c>
      <c r="C65527" s="64">
        <f t="shared" si="3087"/>
        <v>44117.545138888891</v>
      </c>
      <c r="D65527">
        <f ca="1">_xlfn.IFNA(FORECAST(E65527,OFFSET('HvF table'!B$3:B$318,MATCH(E65527,'HvF table'!A$3:A$318,1)-1,0,2),OFFSET('HvF table'!A$3:A$318,MATCH(E65527,'HvF table'!A$3:A$318,1)-1,0,2)),0)</f>
        <v>0</v>
      </c>
      <c r="E65527">
        <v>0</v>
      </c>
      <c r="G65527">
        <f ca="1">_xlfn.IFNA(FORECAST(E65527,OFFSET('HvF table'!E$3:E$319,MATCH(E65527,'HvF table'!D$3:D$319,1)-1,0,2),OFFSET('HvF table'!D$3:D$319,MATCH(E65527,'HvF table'!D$3:D$319,1)-1,0,2)),0)</f>
        <v>-1.1102230246251565E-16</v>
      </c>
      <c r="H65527" t="str">
        <f t="shared" ca="1" si="3085"/>
        <v>G</v>
      </c>
      <c r="I65527">
        <f t="shared" ca="1" si="3086"/>
        <v>-1.1102230246251565E-16</v>
      </c>
      <c r="J65527" t="s">
        <v>75</v>
      </c>
    </row>
    <row r="65528" spans="1:10" x14ac:dyDescent="0.25">
      <c r="A65528" s="65">
        <v>44117</v>
      </c>
      <c r="B65528" s="66">
        <v>0.54861111111111105</v>
      </c>
      <c r="C65528" s="64">
        <f t="shared" si="3087"/>
        <v>44117.548611111109</v>
      </c>
      <c r="D65528">
        <f ca="1">_xlfn.IFNA(FORECAST(E65528,OFFSET('HvF table'!B$3:B$318,MATCH(E65528,'HvF table'!A$3:A$318,1)-1,0,2),OFFSET('HvF table'!A$3:A$318,MATCH(E65528,'HvF table'!A$3:A$318,1)-1,0,2)),0)</f>
        <v>0</v>
      </c>
      <c r="E65528">
        <v>0</v>
      </c>
      <c r="G65528">
        <f ca="1">_xlfn.IFNA(FORECAST(E65528,OFFSET('HvF table'!E$3:E$319,MATCH(E65528,'HvF table'!D$3:D$319,1)-1,0,2),OFFSET('HvF table'!D$3:D$319,MATCH(E65528,'HvF table'!D$3:D$319,1)-1,0,2)),0)</f>
        <v>-1.1102230246251565E-16</v>
      </c>
      <c r="H65528" t="str">
        <f t="shared" ca="1" si="3085"/>
        <v>G</v>
      </c>
      <c r="I65528">
        <f t="shared" ca="1" si="3086"/>
        <v>-1.1102230246251565E-16</v>
      </c>
      <c r="J65528" t="s">
        <v>75</v>
      </c>
    </row>
    <row r="65529" spans="1:10" x14ac:dyDescent="0.25">
      <c r="A65529" s="65">
        <v>44117</v>
      </c>
      <c r="B65529" s="66">
        <v>0.55208333333333337</v>
      </c>
      <c r="C65529" s="64">
        <f t="shared" si="3087"/>
        <v>44117.552083333336</v>
      </c>
      <c r="D65529">
        <f ca="1">_xlfn.IFNA(FORECAST(E65529,OFFSET('HvF table'!B$3:B$318,MATCH(E65529,'HvF table'!A$3:A$318,1)-1,0,2),OFFSET('HvF table'!A$3:A$318,MATCH(E65529,'HvF table'!A$3:A$318,1)-1,0,2)),0)</f>
        <v>0</v>
      </c>
      <c r="E65529">
        <v>0</v>
      </c>
      <c r="G65529">
        <f ca="1">_xlfn.IFNA(FORECAST(E65529,OFFSET('HvF table'!E$3:E$319,MATCH(E65529,'HvF table'!D$3:D$319,1)-1,0,2),OFFSET('HvF table'!D$3:D$319,MATCH(E65529,'HvF table'!D$3:D$319,1)-1,0,2)),0)</f>
        <v>-1.1102230246251565E-16</v>
      </c>
      <c r="H65529" t="str">
        <f t="shared" ca="1" si="3085"/>
        <v>G</v>
      </c>
      <c r="I65529">
        <f t="shared" ca="1" si="3086"/>
        <v>-1.1102230246251565E-16</v>
      </c>
      <c r="J65529" t="s">
        <v>75</v>
      </c>
    </row>
    <row r="65530" spans="1:10" x14ac:dyDescent="0.25">
      <c r="A65530" s="65">
        <v>44117</v>
      </c>
      <c r="B65530" s="66">
        <v>0.55555555555555558</v>
      </c>
      <c r="C65530" s="64">
        <f t="shared" si="3087"/>
        <v>44117.555555555555</v>
      </c>
      <c r="D65530">
        <f ca="1">_xlfn.IFNA(FORECAST(E65530,OFFSET('HvF table'!B$3:B$318,MATCH(E65530,'HvF table'!A$3:A$318,1)-1,0,2),OFFSET('HvF table'!A$3:A$318,MATCH(E65530,'HvF table'!A$3:A$318,1)-1,0,2)),0)</f>
        <v>0</v>
      </c>
      <c r="E65530">
        <v>0</v>
      </c>
      <c r="G65530">
        <f ca="1">_xlfn.IFNA(FORECAST(E65530,OFFSET('HvF table'!E$3:E$319,MATCH(E65530,'HvF table'!D$3:D$319,1)-1,0,2),OFFSET('HvF table'!D$3:D$319,MATCH(E65530,'HvF table'!D$3:D$319,1)-1,0,2)),0)</f>
        <v>-1.1102230246251565E-16</v>
      </c>
      <c r="H65530" t="str">
        <f t="shared" ca="1" si="3085"/>
        <v>G</v>
      </c>
      <c r="I65530">
        <f t="shared" ca="1" si="3086"/>
        <v>-1.1102230246251565E-16</v>
      </c>
      <c r="J65530" t="s">
        <v>75</v>
      </c>
    </row>
    <row r="65531" spans="1:10" x14ac:dyDescent="0.25">
      <c r="A65531" s="65">
        <v>44117</v>
      </c>
      <c r="B65531" s="66">
        <v>0.55902777777777779</v>
      </c>
      <c r="C65531" s="64">
        <f t="shared" si="3087"/>
        <v>44117.559027777781</v>
      </c>
      <c r="D65531">
        <f ca="1">_xlfn.IFNA(FORECAST(E65531,OFFSET('HvF table'!B$3:B$318,MATCH(E65531,'HvF table'!A$3:A$318,1)-1,0,2),OFFSET('HvF table'!A$3:A$318,MATCH(E65531,'HvF table'!A$3:A$318,1)-1,0,2)),0)</f>
        <v>0</v>
      </c>
      <c r="E65531">
        <v>0</v>
      </c>
      <c r="G65531">
        <f ca="1">_xlfn.IFNA(FORECAST(E65531,OFFSET('HvF table'!E$3:E$319,MATCH(E65531,'HvF table'!D$3:D$319,1)-1,0,2),OFFSET('HvF table'!D$3:D$319,MATCH(E65531,'HvF table'!D$3:D$319,1)-1,0,2)),0)</f>
        <v>-1.1102230246251565E-16</v>
      </c>
      <c r="H65531" t="str">
        <f t="shared" ca="1" si="3085"/>
        <v>G</v>
      </c>
      <c r="I65531">
        <f t="shared" ca="1" si="3086"/>
        <v>-1.1102230246251565E-16</v>
      </c>
      <c r="J65531" t="s">
        <v>75</v>
      </c>
    </row>
    <row r="65532" spans="1:10" x14ac:dyDescent="0.25">
      <c r="A65532" s="65">
        <v>44117</v>
      </c>
      <c r="B65532" s="66">
        <v>0.5625</v>
      </c>
      <c r="C65532" s="64">
        <f t="shared" si="3087"/>
        <v>44117.5625</v>
      </c>
      <c r="D65532">
        <f ca="1">_xlfn.IFNA(FORECAST(E65532,OFFSET('HvF table'!B$3:B$318,MATCH(E65532,'HvF table'!A$3:A$318,1)-1,0,2),OFFSET('HvF table'!A$3:A$318,MATCH(E65532,'HvF table'!A$3:A$318,1)-1,0,2)),0)</f>
        <v>0</v>
      </c>
      <c r="E65532">
        <v>0</v>
      </c>
      <c r="G65532">
        <f ca="1">_xlfn.IFNA(FORECAST(E65532,OFFSET('HvF table'!E$3:E$319,MATCH(E65532,'HvF table'!D$3:D$319,1)-1,0,2),OFFSET('HvF table'!D$3:D$319,MATCH(E65532,'HvF table'!D$3:D$319,1)-1,0,2)),0)</f>
        <v>-1.1102230246251565E-16</v>
      </c>
      <c r="H65532" t="str">
        <f t="shared" ca="1" si="3085"/>
        <v>G</v>
      </c>
      <c r="I65532">
        <f t="shared" ca="1" si="3086"/>
        <v>-1.1102230246251565E-16</v>
      </c>
      <c r="J65532" t="s">
        <v>75</v>
      </c>
    </row>
    <row r="65533" spans="1:10" x14ac:dyDescent="0.25">
      <c r="A65533" s="65">
        <v>44117</v>
      </c>
      <c r="B65533" s="66">
        <v>0.56597222222222221</v>
      </c>
      <c r="C65533" s="64">
        <f t="shared" si="3087"/>
        <v>44117.565972222219</v>
      </c>
      <c r="D65533">
        <f ca="1">_xlfn.IFNA(FORECAST(E65533,OFFSET('HvF table'!B$3:B$318,MATCH(E65533,'HvF table'!A$3:A$318,1)-1,0,2),OFFSET('HvF table'!A$3:A$318,MATCH(E65533,'HvF table'!A$3:A$318,1)-1,0,2)),0)</f>
        <v>0</v>
      </c>
      <c r="E65533">
        <v>0</v>
      </c>
      <c r="G65533">
        <f ca="1">_xlfn.IFNA(FORECAST(E65533,OFFSET('HvF table'!E$3:E$319,MATCH(E65533,'HvF table'!D$3:D$319,1)-1,0,2),OFFSET('HvF table'!D$3:D$319,MATCH(E65533,'HvF table'!D$3:D$319,1)-1,0,2)),0)</f>
        <v>-1.1102230246251565E-16</v>
      </c>
      <c r="H65533" t="str">
        <f t="shared" ca="1" si="3085"/>
        <v>G</v>
      </c>
      <c r="I65533">
        <f t="shared" ca="1" si="3086"/>
        <v>-1.1102230246251565E-16</v>
      </c>
      <c r="J65533" t="s">
        <v>75</v>
      </c>
    </row>
    <row r="65534" spans="1:10" x14ac:dyDescent="0.25">
      <c r="A65534" s="65">
        <v>44117</v>
      </c>
      <c r="B65534" s="66">
        <v>0.56944444444444442</v>
      </c>
      <c r="C65534" s="64">
        <f t="shared" si="3087"/>
        <v>44117.569444444445</v>
      </c>
      <c r="D65534">
        <f ca="1">_xlfn.IFNA(FORECAST(E65534,OFFSET('HvF table'!B$3:B$318,MATCH(E65534,'HvF table'!A$3:A$318,1)-1,0,2),OFFSET('HvF table'!A$3:A$318,MATCH(E65534,'HvF table'!A$3:A$318,1)-1,0,2)),0)</f>
        <v>0</v>
      </c>
      <c r="E65534">
        <v>0</v>
      </c>
      <c r="G65534">
        <f ca="1">_xlfn.IFNA(FORECAST(E65534,OFFSET('HvF table'!E$3:E$319,MATCH(E65534,'HvF table'!D$3:D$319,1)-1,0,2),OFFSET('HvF table'!D$3:D$319,MATCH(E65534,'HvF table'!D$3:D$319,1)-1,0,2)),0)</f>
        <v>-1.1102230246251565E-16</v>
      </c>
      <c r="H65534" t="str">
        <f t="shared" ca="1" si="3085"/>
        <v>G</v>
      </c>
      <c r="I65534">
        <f t="shared" ca="1" si="3086"/>
        <v>-1.1102230246251565E-16</v>
      </c>
      <c r="J65534" t="s">
        <v>75</v>
      </c>
    </row>
    <row r="65535" spans="1:10" x14ac:dyDescent="0.25">
      <c r="A65535" s="65">
        <v>44117</v>
      </c>
      <c r="B65535" s="66">
        <v>0.57291666666666663</v>
      </c>
      <c r="C65535" s="64">
        <f t="shared" si="3087"/>
        <v>44117.572916666664</v>
      </c>
      <c r="D65535">
        <f ca="1">_xlfn.IFNA(FORECAST(E65535,OFFSET('HvF table'!B$3:B$318,MATCH(E65535,'HvF table'!A$3:A$318,1)-1,0,2),OFFSET('HvF table'!A$3:A$318,MATCH(E65535,'HvF table'!A$3:A$318,1)-1,0,2)),0)</f>
        <v>0</v>
      </c>
      <c r="E65535">
        <v>0</v>
      </c>
      <c r="G65535">
        <f ca="1">_xlfn.IFNA(FORECAST(E65535,OFFSET('HvF table'!E$3:E$319,MATCH(E65535,'HvF table'!D$3:D$319,1)-1,0,2),OFFSET('HvF table'!D$3:D$319,MATCH(E65535,'HvF table'!D$3:D$319,1)-1,0,2)),0)</f>
        <v>-1.1102230246251565E-16</v>
      </c>
      <c r="H65535" t="str">
        <f t="shared" ca="1" si="3085"/>
        <v>G</v>
      </c>
      <c r="I65535">
        <f t="shared" ca="1" si="3086"/>
        <v>-1.1102230246251565E-16</v>
      </c>
      <c r="J65535" t="s">
        <v>75</v>
      </c>
    </row>
    <row r="65536" spans="1:10" x14ac:dyDescent="0.25">
      <c r="A65536" s="65">
        <v>44117</v>
      </c>
      <c r="B65536" s="66">
        <v>0.57638888888888895</v>
      </c>
      <c r="C65536" s="64">
        <f t="shared" si="3087"/>
        <v>44117.576388888891</v>
      </c>
      <c r="D65536">
        <f ca="1">_xlfn.IFNA(FORECAST(E65536,OFFSET('HvF table'!B$3:B$318,MATCH(E65536,'HvF table'!A$3:A$318,1)-1,0,2),OFFSET('HvF table'!A$3:A$318,MATCH(E65536,'HvF table'!A$3:A$318,1)-1,0,2)),0)</f>
        <v>0</v>
      </c>
      <c r="E65536">
        <v>0</v>
      </c>
      <c r="G65536">
        <f ca="1">_xlfn.IFNA(FORECAST(E65536,OFFSET('HvF table'!E$3:E$319,MATCH(E65536,'HvF table'!D$3:D$319,1)-1,0,2),OFFSET('HvF table'!D$3:D$319,MATCH(E65536,'HvF table'!D$3:D$319,1)-1,0,2)),0)</f>
        <v>-1.1102230246251565E-16</v>
      </c>
      <c r="H65536" t="str">
        <f t="shared" ca="1" si="3085"/>
        <v>G</v>
      </c>
      <c r="I65536">
        <f t="shared" ca="1" si="3086"/>
        <v>-1.1102230246251565E-16</v>
      </c>
      <c r="J65536" t="s">
        <v>75</v>
      </c>
    </row>
    <row r="65537" spans="1:10" x14ac:dyDescent="0.25">
      <c r="A65537" s="65">
        <v>44117</v>
      </c>
      <c r="B65537" s="66">
        <v>0.57986111111111105</v>
      </c>
      <c r="C65537" s="64">
        <f t="shared" si="3087"/>
        <v>44117.579861111109</v>
      </c>
      <c r="D65537">
        <f ca="1">_xlfn.IFNA(FORECAST(E65537,OFFSET('HvF table'!B$3:B$318,MATCH(E65537,'HvF table'!A$3:A$318,1)-1,0,2),OFFSET('HvF table'!A$3:A$318,MATCH(E65537,'HvF table'!A$3:A$318,1)-1,0,2)),0)</f>
        <v>0</v>
      </c>
      <c r="E65537">
        <v>0</v>
      </c>
      <c r="G65537">
        <f ca="1">_xlfn.IFNA(FORECAST(E65537,OFFSET('HvF table'!E$3:E$319,MATCH(E65537,'HvF table'!D$3:D$319,1)-1,0,2),OFFSET('HvF table'!D$3:D$319,MATCH(E65537,'HvF table'!D$3:D$319,1)-1,0,2)),0)</f>
        <v>-1.1102230246251565E-16</v>
      </c>
      <c r="H65537" t="str">
        <f t="shared" ca="1" si="3085"/>
        <v>G</v>
      </c>
      <c r="I65537">
        <f t="shared" ca="1" si="3086"/>
        <v>-1.1102230246251565E-16</v>
      </c>
      <c r="J65537" t="s">
        <v>75</v>
      </c>
    </row>
    <row r="65538" spans="1:10" x14ac:dyDescent="0.25">
      <c r="A65538" s="65">
        <v>44117</v>
      </c>
      <c r="B65538" s="66">
        <v>0.58333333333333337</v>
      </c>
      <c r="C65538" s="64">
        <f t="shared" si="3087"/>
        <v>44117.583333333336</v>
      </c>
      <c r="D65538">
        <f ca="1">_xlfn.IFNA(FORECAST(E65538,OFFSET('HvF table'!B$3:B$318,MATCH(E65538,'HvF table'!A$3:A$318,1)-1,0,2),OFFSET('HvF table'!A$3:A$318,MATCH(E65538,'HvF table'!A$3:A$318,1)-1,0,2)),0)</f>
        <v>0</v>
      </c>
      <c r="E65538">
        <v>0</v>
      </c>
      <c r="G65538">
        <f ca="1">_xlfn.IFNA(FORECAST(E65538,OFFSET('HvF table'!E$3:E$319,MATCH(E65538,'HvF table'!D$3:D$319,1)-1,0,2),OFFSET('HvF table'!D$3:D$319,MATCH(E65538,'HvF table'!D$3:D$319,1)-1,0,2)),0)</f>
        <v>-1.1102230246251565E-16</v>
      </c>
      <c r="H65538" t="str">
        <f t="shared" ca="1" si="3085"/>
        <v>G</v>
      </c>
      <c r="I65538">
        <f t="shared" ca="1" si="3086"/>
        <v>-1.1102230246251565E-16</v>
      </c>
      <c r="J65538" t="s">
        <v>75</v>
      </c>
    </row>
    <row r="65539" spans="1:10" x14ac:dyDescent="0.25">
      <c r="A65539" s="65">
        <v>44117</v>
      </c>
      <c r="B65539" s="66">
        <v>0.58680555555555558</v>
      </c>
      <c r="C65539" s="64">
        <f t="shared" si="3087"/>
        <v>44117.586805555555</v>
      </c>
      <c r="D65539">
        <f ca="1">_xlfn.IFNA(FORECAST(E65539,OFFSET('HvF table'!B$3:B$318,MATCH(E65539,'HvF table'!A$3:A$318,1)-1,0,2),OFFSET('HvF table'!A$3:A$318,MATCH(E65539,'HvF table'!A$3:A$318,1)-1,0,2)),0)</f>
        <v>0</v>
      </c>
      <c r="E65539">
        <v>0</v>
      </c>
      <c r="G65539">
        <f ca="1">_xlfn.IFNA(FORECAST(E65539,OFFSET('HvF table'!E$3:E$319,MATCH(E65539,'HvF table'!D$3:D$319,1)-1,0,2),OFFSET('HvF table'!D$3:D$319,MATCH(E65539,'HvF table'!D$3:D$319,1)-1,0,2)),0)</f>
        <v>-1.1102230246251565E-16</v>
      </c>
      <c r="H65539" t="str">
        <f t="shared" ca="1" si="3085"/>
        <v>G</v>
      </c>
      <c r="I65539">
        <f t="shared" ca="1" si="3086"/>
        <v>-1.1102230246251565E-16</v>
      </c>
      <c r="J65539" t="s">
        <v>75</v>
      </c>
    </row>
    <row r="65540" spans="1:10" x14ac:dyDescent="0.25">
      <c r="A65540" s="65">
        <v>44117</v>
      </c>
      <c r="B65540" s="66">
        <v>0.59027777777777779</v>
      </c>
      <c r="C65540" s="64">
        <f t="shared" si="3087"/>
        <v>44117.590277777781</v>
      </c>
      <c r="D65540">
        <f ca="1">_xlfn.IFNA(FORECAST(E65540,OFFSET('HvF table'!B$3:B$318,MATCH(E65540,'HvF table'!A$3:A$318,1)-1,0,2),OFFSET('HvF table'!A$3:A$318,MATCH(E65540,'HvF table'!A$3:A$318,1)-1,0,2)),0)</f>
        <v>0</v>
      </c>
      <c r="E65540">
        <v>0</v>
      </c>
      <c r="G65540">
        <f ca="1">_xlfn.IFNA(FORECAST(E65540,OFFSET('HvF table'!E$3:E$319,MATCH(E65540,'HvF table'!D$3:D$319,1)-1,0,2),OFFSET('HvF table'!D$3:D$319,MATCH(E65540,'HvF table'!D$3:D$319,1)-1,0,2)),0)</f>
        <v>-1.1102230246251565E-16</v>
      </c>
      <c r="H65540" t="str">
        <f t="shared" ca="1" si="3085"/>
        <v>G</v>
      </c>
      <c r="I65540">
        <f t="shared" ca="1" si="3086"/>
        <v>-1.1102230246251565E-16</v>
      </c>
      <c r="J65540" t="s">
        <v>75</v>
      </c>
    </row>
    <row r="65541" spans="1:10" x14ac:dyDescent="0.25">
      <c r="A65541" s="65">
        <v>44117</v>
      </c>
      <c r="B65541" s="66">
        <v>0.59375</v>
      </c>
      <c r="C65541" s="64">
        <f t="shared" si="3087"/>
        <v>44117.59375</v>
      </c>
      <c r="D65541">
        <f ca="1">_xlfn.IFNA(FORECAST(E65541,OFFSET('HvF table'!B$3:B$318,MATCH(E65541,'HvF table'!A$3:A$318,1)-1,0,2),OFFSET('HvF table'!A$3:A$318,MATCH(E65541,'HvF table'!A$3:A$318,1)-1,0,2)),0)</f>
        <v>0</v>
      </c>
      <c r="E65541">
        <v>0</v>
      </c>
      <c r="G65541">
        <f ca="1">_xlfn.IFNA(FORECAST(E65541,OFFSET('HvF table'!E$3:E$319,MATCH(E65541,'HvF table'!D$3:D$319,1)-1,0,2),OFFSET('HvF table'!D$3:D$319,MATCH(E65541,'HvF table'!D$3:D$319,1)-1,0,2)),0)</f>
        <v>-1.1102230246251565E-16</v>
      </c>
      <c r="H65541" t="str">
        <f t="shared" ca="1" si="3085"/>
        <v>G</v>
      </c>
      <c r="I65541">
        <f t="shared" ca="1" si="3086"/>
        <v>-1.1102230246251565E-16</v>
      </c>
      <c r="J65541" t="s">
        <v>75</v>
      </c>
    </row>
    <row r="65542" spans="1:10" x14ac:dyDescent="0.25">
      <c r="A65542" s="65">
        <v>44117</v>
      </c>
      <c r="B65542" s="66">
        <v>0.59722222222222221</v>
      </c>
      <c r="C65542" s="64">
        <f t="shared" si="3087"/>
        <v>44117.597222222219</v>
      </c>
      <c r="D65542">
        <f ca="1">_xlfn.IFNA(FORECAST(E65542,OFFSET('HvF table'!B$3:B$318,MATCH(E65542,'HvF table'!A$3:A$318,1)-1,0,2),OFFSET('HvF table'!A$3:A$318,MATCH(E65542,'HvF table'!A$3:A$318,1)-1,0,2)),0)</f>
        <v>0</v>
      </c>
      <c r="E65542">
        <v>0</v>
      </c>
      <c r="G65542">
        <f ca="1">_xlfn.IFNA(FORECAST(E65542,OFFSET('HvF table'!E$3:E$319,MATCH(E65542,'HvF table'!D$3:D$319,1)-1,0,2),OFFSET('HvF table'!D$3:D$319,MATCH(E65542,'HvF table'!D$3:D$319,1)-1,0,2)),0)</f>
        <v>-1.1102230246251565E-16</v>
      </c>
      <c r="H65542" t="str">
        <f t="shared" ca="1" si="3085"/>
        <v>G</v>
      </c>
      <c r="I65542">
        <f t="shared" ca="1" si="3086"/>
        <v>-1.1102230246251565E-16</v>
      </c>
      <c r="J65542" t="s">
        <v>75</v>
      </c>
    </row>
    <row r="65543" spans="1:10" x14ac:dyDescent="0.25">
      <c r="A65543" s="65">
        <v>44117</v>
      </c>
      <c r="B65543" s="66">
        <v>0.60069444444444442</v>
      </c>
      <c r="C65543" s="64">
        <f t="shared" si="3087"/>
        <v>44117.600694444445</v>
      </c>
      <c r="D65543">
        <f ca="1">_xlfn.IFNA(FORECAST(E65543,OFFSET('HvF table'!B$3:B$318,MATCH(E65543,'HvF table'!A$3:A$318,1)-1,0,2),OFFSET('HvF table'!A$3:A$318,MATCH(E65543,'HvF table'!A$3:A$318,1)-1,0,2)),0)</f>
        <v>0</v>
      </c>
      <c r="E65543">
        <v>0</v>
      </c>
      <c r="G65543">
        <f ca="1">_xlfn.IFNA(FORECAST(E65543,OFFSET('HvF table'!E$3:E$319,MATCH(E65543,'HvF table'!D$3:D$319,1)-1,0,2),OFFSET('HvF table'!D$3:D$319,MATCH(E65543,'HvF table'!D$3:D$319,1)-1,0,2)),0)</f>
        <v>-1.1102230246251565E-16</v>
      </c>
      <c r="H65543" t="str">
        <f t="shared" ca="1" si="3085"/>
        <v>G</v>
      </c>
      <c r="I65543">
        <f t="shared" ca="1" si="3086"/>
        <v>-1.1102230246251565E-16</v>
      </c>
      <c r="J65543" t="s">
        <v>75</v>
      </c>
    </row>
    <row r="65544" spans="1:10" x14ac:dyDescent="0.25">
      <c r="A65544" s="65">
        <v>44117</v>
      </c>
      <c r="B65544" s="66">
        <v>0.60416666666666663</v>
      </c>
      <c r="C65544" s="64">
        <f t="shared" si="3087"/>
        <v>44117.604166666664</v>
      </c>
      <c r="D65544">
        <f ca="1">_xlfn.IFNA(FORECAST(E65544,OFFSET('HvF table'!B$3:B$318,MATCH(E65544,'HvF table'!A$3:A$318,1)-1,0,2),OFFSET('HvF table'!A$3:A$318,MATCH(E65544,'HvF table'!A$3:A$318,1)-1,0,2)),0)</f>
        <v>0</v>
      </c>
      <c r="E65544">
        <v>0</v>
      </c>
      <c r="G65544">
        <f ca="1">_xlfn.IFNA(FORECAST(E65544,OFFSET('HvF table'!E$3:E$319,MATCH(E65544,'HvF table'!D$3:D$319,1)-1,0,2),OFFSET('HvF table'!D$3:D$319,MATCH(E65544,'HvF table'!D$3:D$319,1)-1,0,2)),0)</f>
        <v>-1.1102230246251565E-16</v>
      </c>
      <c r="H65544" t="str">
        <f t="shared" ca="1" si="3085"/>
        <v>G</v>
      </c>
      <c r="I65544">
        <f t="shared" ca="1" si="3086"/>
        <v>-1.1102230246251565E-16</v>
      </c>
      <c r="J65544" t="s">
        <v>75</v>
      </c>
    </row>
    <row r="65545" spans="1:10" x14ac:dyDescent="0.25">
      <c r="A65545" s="65">
        <v>44117</v>
      </c>
      <c r="B65545" s="66">
        <v>0.60763888888888895</v>
      </c>
      <c r="C65545" s="64">
        <f t="shared" si="3087"/>
        <v>44117.607638888891</v>
      </c>
      <c r="D65545">
        <f ca="1">_xlfn.IFNA(FORECAST(E65545,OFFSET('HvF table'!B$3:B$318,MATCH(E65545,'HvF table'!A$3:A$318,1)-1,0,2),OFFSET('HvF table'!A$3:A$318,MATCH(E65545,'HvF table'!A$3:A$318,1)-1,0,2)),0)</f>
        <v>0</v>
      </c>
      <c r="E65545">
        <v>0</v>
      </c>
      <c r="G65545">
        <f ca="1">_xlfn.IFNA(FORECAST(E65545,OFFSET('HvF table'!E$3:E$319,MATCH(E65545,'HvF table'!D$3:D$319,1)-1,0,2),OFFSET('HvF table'!D$3:D$319,MATCH(E65545,'HvF table'!D$3:D$319,1)-1,0,2)),0)</f>
        <v>-1.1102230246251565E-16</v>
      </c>
      <c r="H65545" t="str">
        <f t="shared" ca="1" si="3085"/>
        <v>G</v>
      </c>
      <c r="I65545">
        <f t="shared" ca="1" si="3086"/>
        <v>-1.1102230246251565E-16</v>
      </c>
      <c r="J65545" t="s">
        <v>75</v>
      </c>
    </row>
    <row r="65546" spans="1:10" x14ac:dyDescent="0.25">
      <c r="A65546" s="65">
        <v>44117</v>
      </c>
      <c r="B65546" s="66">
        <v>0.61111111111111105</v>
      </c>
      <c r="C65546" s="64">
        <f t="shared" si="3087"/>
        <v>44117.611111111109</v>
      </c>
      <c r="D65546">
        <f ca="1">_xlfn.IFNA(FORECAST(E65546,OFFSET('HvF table'!B$3:B$318,MATCH(E65546,'HvF table'!A$3:A$318,1)-1,0,2),OFFSET('HvF table'!A$3:A$318,MATCH(E65546,'HvF table'!A$3:A$318,1)-1,0,2)),0)</f>
        <v>0</v>
      </c>
      <c r="E65546">
        <v>0</v>
      </c>
      <c r="G65546">
        <f ca="1">_xlfn.IFNA(FORECAST(E65546,OFFSET('HvF table'!E$3:E$319,MATCH(E65546,'HvF table'!D$3:D$319,1)-1,0,2),OFFSET('HvF table'!D$3:D$319,MATCH(E65546,'HvF table'!D$3:D$319,1)-1,0,2)),0)</f>
        <v>-1.1102230246251565E-16</v>
      </c>
      <c r="H65546" t="str">
        <f t="shared" ca="1" si="3085"/>
        <v>G</v>
      </c>
      <c r="I65546">
        <f t="shared" ca="1" si="3086"/>
        <v>-1.1102230246251565E-16</v>
      </c>
      <c r="J65546" t="s">
        <v>75</v>
      </c>
    </row>
    <row r="65547" spans="1:10" x14ac:dyDescent="0.25">
      <c r="A65547" s="65">
        <v>44117</v>
      </c>
      <c r="B65547" s="66">
        <v>0.61458333333333337</v>
      </c>
      <c r="C65547" s="64">
        <f t="shared" si="3087"/>
        <v>44117.614583333336</v>
      </c>
      <c r="D65547">
        <f ca="1">_xlfn.IFNA(FORECAST(E65547,OFFSET('HvF table'!B$3:B$318,MATCH(E65547,'HvF table'!A$3:A$318,1)-1,0,2),OFFSET('HvF table'!A$3:A$318,MATCH(E65547,'HvF table'!A$3:A$318,1)-1,0,2)),0)</f>
        <v>0</v>
      </c>
      <c r="E65547">
        <v>0</v>
      </c>
      <c r="G65547">
        <f ca="1">_xlfn.IFNA(FORECAST(E65547,OFFSET('HvF table'!E$3:E$319,MATCH(E65547,'HvF table'!D$3:D$319,1)-1,0,2),OFFSET('HvF table'!D$3:D$319,MATCH(E65547,'HvF table'!D$3:D$319,1)-1,0,2)),0)</f>
        <v>-1.1102230246251565E-16</v>
      </c>
      <c r="H65547" t="str">
        <f t="shared" ca="1" si="3085"/>
        <v>G</v>
      </c>
      <c r="I65547">
        <f t="shared" ca="1" si="3086"/>
        <v>-1.1102230246251565E-16</v>
      </c>
      <c r="J65547" t="s">
        <v>75</v>
      </c>
    </row>
    <row r="65548" spans="1:10" x14ac:dyDescent="0.25">
      <c r="A65548" s="65">
        <v>44117</v>
      </c>
      <c r="B65548" s="66">
        <v>0.61805555555555558</v>
      </c>
      <c r="C65548" s="64">
        <f t="shared" si="3087"/>
        <v>44117.618055555555</v>
      </c>
      <c r="D65548">
        <f ca="1">_xlfn.IFNA(FORECAST(E65548,OFFSET('HvF table'!B$3:B$318,MATCH(E65548,'HvF table'!A$3:A$318,1)-1,0,2),OFFSET('HvF table'!A$3:A$318,MATCH(E65548,'HvF table'!A$3:A$318,1)-1,0,2)),0)</f>
        <v>0</v>
      </c>
      <c r="E65548">
        <v>0</v>
      </c>
      <c r="G65548">
        <f ca="1">_xlfn.IFNA(FORECAST(E65548,OFFSET('HvF table'!E$3:E$319,MATCH(E65548,'HvF table'!D$3:D$319,1)-1,0,2),OFFSET('HvF table'!D$3:D$319,MATCH(E65548,'HvF table'!D$3:D$319,1)-1,0,2)),0)</f>
        <v>-1.1102230246251565E-16</v>
      </c>
      <c r="H65548" t="str">
        <f t="shared" ca="1" si="3085"/>
        <v>G</v>
      </c>
      <c r="I65548">
        <f t="shared" ca="1" si="3086"/>
        <v>-1.1102230246251565E-16</v>
      </c>
      <c r="J65548" t="s">
        <v>75</v>
      </c>
    </row>
    <row r="65549" spans="1:10" x14ac:dyDescent="0.25">
      <c r="A65549" s="65">
        <v>44117</v>
      </c>
      <c r="B65549" s="66">
        <v>0.62152777777777779</v>
      </c>
      <c r="C65549" s="64">
        <f t="shared" si="3087"/>
        <v>44117.621527777781</v>
      </c>
      <c r="D65549">
        <f ca="1">_xlfn.IFNA(FORECAST(E65549,OFFSET('HvF table'!B$3:B$318,MATCH(E65549,'HvF table'!A$3:A$318,1)-1,0,2),OFFSET('HvF table'!A$3:A$318,MATCH(E65549,'HvF table'!A$3:A$318,1)-1,0,2)),0)</f>
        <v>0</v>
      </c>
      <c r="E65549">
        <v>0</v>
      </c>
      <c r="G65549">
        <f ca="1">_xlfn.IFNA(FORECAST(E65549,OFFSET('HvF table'!E$3:E$319,MATCH(E65549,'HvF table'!D$3:D$319,1)-1,0,2),OFFSET('HvF table'!D$3:D$319,MATCH(E65549,'HvF table'!D$3:D$319,1)-1,0,2)),0)</f>
        <v>-1.1102230246251565E-16</v>
      </c>
      <c r="H65549" t="str">
        <f t="shared" ca="1" si="3085"/>
        <v>G</v>
      </c>
      <c r="I65549">
        <f t="shared" ca="1" si="3086"/>
        <v>-1.1102230246251565E-16</v>
      </c>
      <c r="J65549" t="s">
        <v>75</v>
      </c>
    </row>
    <row r="65550" spans="1:10" x14ac:dyDescent="0.25">
      <c r="A65550" s="65">
        <v>44117</v>
      </c>
      <c r="B65550" s="66">
        <v>0.625</v>
      </c>
      <c r="C65550" s="64">
        <f t="shared" si="3087"/>
        <v>44117.625</v>
      </c>
      <c r="D65550">
        <f ca="1">_xlfn.IFNA(FORECAST(E65550,OFFSET('HvF table'!B$3:B$318,MATCH(E65550,'HvF table'!A$3:A$318,1)-1,0,2),OFFSET('HvF table'!A$3:A$318,MATCH(E65550,'HvF table'!A$3:A$318,1)-1,0,2)),0)</f>
        <v>0</v>
      </c>
      <c r="E65550">
        <v>0</v>
      </c>
      <c r="G65550">
        <f ca="1">_xlfn.IFNA(FORECAST(E65550,OFFSET('HvF table'!E$3:E$319,MATCH(E65550,'HvF table'!D$3:D$319,1)-1,0,2),OFFSET('HvF table'!D$3:D$319,MATCH(E65550,'HvF table'!D$3:D$319,1)-1,0,2)),0)</f>
        <v>-1.1102230246251565E-16</v>
      </c>
      <c r="H65550" t="str">
        <f t="shared" ca="1" si="3085"/>
        <v>G</v>
      </c>
      <c r="I65550">
        <f t="shared" ca="1" si="3086"/>
        <v>-1.1102230246251565E-16</v>
      </c>
      <c r="J65550" t="s">
        <v>75</v>
      </c>
    </row>
    <row r="65551" spans="1:10" x14ac:dyDescent="0.25">
      <c r="A65551" s="65">
        <v>44117</v>
      </c>
      <c r="B65551" s="66">
        <v>0.62847222222222221</v>
      </c>
      <c r="C65551" s="64">
        <f t="shared" si="3087"/>
        <v>44117.628472222219</v>
      </c>
      <c r="D65551">
        <f ca="1">_xlfn.IFNA(FORECAST(E65551,OFFSET('HvF table'!B$3:B$318,MATCH(E65551,'HvF table'!A$3:A$318,1)-1,0,2),OFFSET('HvF table'!A$3:A$318,MATCH(E65551,'HvF table'!A$3:A$318,1)-1,0,2)),0)</f>
        <v>0</v>
      </c>
      <c r="E65551">
        <v>0</v>
      </c>
      <c r="G65551">
        <f ca="1">_xlfn.IFNA(FORECAST(E65551,OFFSET('HvF table'!E$3:E$319,MATCH(E65551,'HvF table'!D$3:D$319,1)-1,0,2),OFFSET('HvF table'!D$3:D$319,MATCH(E65551,'HvF table'!D$3:D$319,1)-1,0,2)),0)</f>
        <v>-1.1102230246251565E-16</v>
      </c>
      <c r="H65551" t="str">
        <f t="shared" ca="1" si="3085"/>
        <v>G</v>
      </c>
      <c r="I65551">
        <f t="shared" ca="1" si="3086"/>
        <v>-1.1102230246251565E-16</v>
      </c>
      <c r="J65551" t="s">
        <v>75</v>
      </c>
    </row>
    <row r="65552" spans="1:10" x14ac:dyDescent="0.25">
      <c r="A65552" s="65">
        <v>44117</v>
      </c>
      <c r="B65552" s="66">
        <v>0.63194444444444442</v>
      </c>
      <c r="C65552" s="64">
        <f t="shared" si="3087"/>
        <v>44117.631944444445</v>
      </c>
      <c r="D65552">
        <f ca="1">_xlfn.IFNA(FORECAST(E65552,OFFSET('HvF table'!B$3:B$318,MATCH(E65552,'HvF table'!A$3:A$318,1)-1,0,2),OFFSET('HvF table'!A$3:A$318,MATCH(E65552,'HvF table'!A$3:A$318,1)-1,0,2)),0)</f>
        <v>0</v>
      </c>
      <c r="E65552">
        <v>0</v>
      </c>
      <c r="G65552">
        <f ca="1">_xlfn.IFNA(FORECAST(E65552,OFFSET('HvF table'!E$3:E$319,MATCH(E65552,'HvF table'!D$3:D$319,1)-1,0,2),OFFSET('HvF table'!D$3:D$319,MATCH(E65552,'HvF table'!D$3:D$319,1)-1,0,2)),0)</f>
        <v>-1.1102230246251565E-16</v>
      </c>
      <c r="H65552" t="str">
        <f t="shared" ca="1" si="3085"/>
        <v>G</v>
      </c>
      <c r="I65552">
        <f t="shared" ca="1" si="3086"/>
        <v>-1.1102230246251565E-16</v>
      </c>
      <c r="J65552" t="s">
        <v>75</v>
      </c>
    </row>
    <row r="65553" spans="1:10" x14ac:dyDescent="0.25">
      <c r="A65553" s="65">
        <v>44117</v>
      </c>
      <c r="B65553" s="66">
        <v>0.63541666666666663</v>
      </c>
      <c r="C65553" s="64">
        <f t="shared" si="3087"/>
        <v>44117.635416666664</v>
      </c>
      <c r="D65553">
        <f ca="1">_xlfn.IFNA(FORECAST(E65553,OFFSET('HvF table'!B$3:B$318,MATCH(E65553,'HvF table'!A$3:A$318,1)-1,0,2),OFFSET('HvF table'!A$3:A$318,MATCH(E65553,'HvF table'!A$3:A$318,1)-1,0,2)),0)</f>
        <v>0</v>
      </c>
      <c r="E65553">
        <v>0</v>
      </c>
      <c r="G65553">
        <f ca="1">_xlfn.IFNA(FORECAST(E65553,OFFSET('HvF table'!E$3:E$319,MATCH(E65553,'HvF table'!D$3:D$319,1)-1,0,2),OFFSET('HvF table'!D$3:D$319,MATCH(E65553,'HvF table'!D$3:D$319,1)-1,0,2)),0)</f>
        <v>-1.1102230246251565E-16</v>
      </c>
      <c r="H65553" t="str">
        <f t="shared" ca="1" si="3085"/>
        <v>G</v>
      </c>
      <c r="I65553">
        <f t="shared" ca="1" si="3086"/>
        <v>-1.1102230246251565E-16</v>
      </c>
      <c r="J65553" t="s">
        <v>75</v>
      </c>
    </row>
    <row r="65554" spans="1:10" x14ac:dyDescent="0.25">
      <c r="A65554" s="65">
        <v>44117</v>
      </c>
      <c r="B65554" s="66">
        <v>0.63888888888888895</v>
      </c>
      <c r="C65554" s="64">
        <f t="shared" si="3087"/>
        <v>44117.638888888891</v>
      </c>
      <c r="D65554">
        <f ca="1">_xlfn.IFNA(FORECAST(E65554,OFFSET('HvF table'!B$3:B$318,MATCH(E65554,'HvF table'!A$3:A$318,1)-1,0,2),OFFSET('HvF table'!A$3:A$318,MATCH(E65554,'HvF table'!A$3:A$318,1)-1,0,2)),0)</f>
        <v>0</v>
      </c>
      <c r="E65554">
        <v>0</v>
      </c>
      <c r="G65554">
        <f ca="1">_xlfn.IFNA(FORECAST(E65554,OFFSET('HvF table'!E$3:E$319,MATCH(E65554,'HvF table'!D$3:D$319,1)-1,0,2),OFFSET('HvF table'!D$3:D$319,MATCH(E65554,'HvF table'!D$3:D$319,1)-1,0,2)),0)</f>
        <v>-1.1102230246251565E-16</v>
      </c>
      <c r="H65554" t="str">
        <f t="shared" ca="1" si="3085"/>
        <v>G</v>
      </c>
      <c r="I65554">
        <f t="shared" ca="1" si="3086"/>
        <v>-1.1102230246251565E-16</v>
      </c>
      <c r="J65554" t="s">
        <v>75</v>
      </c>
    </row>
    <row r="65555" spans="1:10" x14ac:dyDescent="0.25">
      <c r="A65555" s="65">
        <v>44117</v>
      </c>
      <c r="B65555" s="66">
        <v>0.64236111111111105</v>
      </c>
      <c r="C65555" s="64">
        <f t="shared" si="3087"/>
        <v>44117.642361111109</v>
      </c>
      <c r="D65555">
        <f ca="1">_xlfn.IFNA(FORECAST(E65555,OFFSET('HvF table'!B$3:B$318,MATCH(E65555,'HvF table'!A$3:A$318,1)-1,0,2),OFFSET('HvF table'!A$3:A$318,MATCH(E65555,'HvF table'!A$3:A$318,1)-1,0,2)),0)</f>
        <v>0</v>
      </c>
      <c r="E65555">
        <v>0</v>
      </c>
      <c r="G65555">
        <f ca="1">_xlfn.IFNA(FORECAST(E65555,OFFSET('HvF table'!E$3:E$319,MATCH(E65555,'HvF table'!D$3:D$319,1)-1,0,2),OFFSET('HvF table'!D$3:D$319,MATCH(E65555,'HvF table'!D$3:D$319,1)-1,0,2)),0)</f>
        <v>-1.1102230246251565E-16</v>
      </c>
      <c r="H65555" t="str">
        <f t="shared" ca="1" si="3085"/>
        <v>G</v>
      </c>
      <c r="I65555">
        <f t="shared" ca="1" si="3086"/>
        <v>-1.1102230246251565E-16</v>
      </c>
      <c r="J65555" t="s">
        <v>75</v>
      </c>
    </row>
    <row r="65556" spans="1:10" x14ac:dyDescent="0.25">
      <c r="A65556" s="65">
        <v>44117</v>
      </c>
      <c r="B65556" s="66">
        <v>0.64583333333333337</v>
      </c>
      <c r="C65556" s="64">
        <f t="shared" si="3087"/>
        <v>44117.645833333336</v>
      </c>
      <c r="D65556">
        <f ca="1">_xlfn.IFNA(FORECAST(E65556,OFFSET('HvF table'!B$3:B$318,MATCH(E65556,'HvF table'!A$3:A$318,1)-1,0,2),OFFSET('HvF table'!A$3:A$318,MATCH(E65556,'HvF table'!A$3:A$318,1)-1,0,2)),0)</f>
        <v>0</v>
      </c>
      <c r="E65556">
        <v>0</v>
      </c>
      <c r="G65556">
        <f ca="1">_xlfn.IFNA(FORECAST(E65556,OFFSET('HvF table'!E$3:E$319,MATCH(E65556,'HvF table'!D$3:D$319,1)-1,0,2),OFFSET('HvF table'!D$3:D$319,MATCH(E65556,'HvF table'!D$3:D$319,1)-1,0,2)),0)</f>
        <v>-1.1102230246251565E-16</v>
      </c>
      <c r="H65556" t="str">
        <f t="shared" ca="1" si="3085"/>
        <v>G</v>
      </c>
      <c r="I65556">
        <f t="shared" ca="1" si="3086"/>
        <v>-1.1102230246251565E-16</v>
      </c>
      <c r="J65556" t="s">
        <v>75</v>
      </c>
    </row>
    <row r="65557" spans="1:10" x14ac:dyDescent="0.25">
      <c r="A65557" s="65">
        <v>44117</v>
      </c>
      <c r="B65557" s="66">
        <v>0.64930555555555558</v>
      </c>
      <c r="C65557" s="64">
        <f t="shared" si="3087"/>
        <v>44117.649305555555</v>
      </c>
      <c r="D65557">
        <f ca="1">_xlfn.IFNA(FORECAST(E65557,OFFSET('HvF table'!B$3:B$318,MATCH(E65557,'HvF table'!A$3:A$318,1)-1,0,2),OFFSET('HvF table'!A$3:A$318,MATCH(E65557,'HvF table'!A$3:A$318,1)-1,0,2)),0)</f>
        <v>0</v>
      </c>
      <c r="E65557">
        <v>0</v>
      </c>
      <c r="G65557">
        <f ca="1">_xlfn.IFNA(FORECAST(E65557,OFFSET('HvF table'!E$3:E$319,MATCH(E65557,'HvF table'!D$3:D$319,1)-1,0,2),OFFSET('HvF table'!D$3:D$319,MATCH(E65557,'HvF table'!D$3:D$319,1)-1,0,2)),0)</f>
        <v>-1.1102230246251565E-16</v>
      </c>
      <c r="H65557" t="str">
        <f t="shared" ca="1" si="3085"/>
        <v>G</v>
      </c>
      <c r="I65557">
        <f t="shared" ca="1" si="3086"/>
        <v>-1.1102230246251565E-16</v>
      </c>
      <c r="J65557" t="s">
        <v>75</v>
      </c>
    </row>
    <row r="65558" spans="1:10" x14ac:dyDescent="0.25">
      <c r="A65558" s="65">
        <v>44117</v>
      </c>
      <c r="B65558" s="66">
        <v>0.65277777777777779</v>
      </c>
      <c r="C65558" s="64">
        <f t="shared" si="3087"/>
        <v>44117.652777777781</v>
      </c>
      <c r="D65558">
        <f ca="1">_xlfn.IFNA(FORECAST(E65558,OFFSET('HvF table'!B$3:B$318,MATCH(E65558,'HvF table'!A$3:A$318,1)-1,0,2),OFFSET('HvF table'!A$3:A$318,MATCH(E65558,'HvF table'!A$3:A$318,1)-1,0,2)),0)</f>
        <v>0</v>
      </c>
      <c r="E65558">
        <v>0</v>
      </c>
      <c r="G65558">
        <f ca="1">_xlfn.IFNA(FORECAST(E65558,OFFSET('HvF table'!E$3:E$319,MATCH(E65558,'HvF table'!D$3:D$319,1)-1,0,2),OFFSET('HvF table'!D$3:D$319,MATCH(E65558,'HvF table'!D$3:D$319,1)-1,0,2)),0)</f>
        <v>-1.1102230246251565E-16</v>
      </c>
      <c r="H65558" t="str">
        <f t="shared" ca="1" si="3085"/>
        <v>G</v>
      </c>
      <c r="I65558">
        <f t="shared" ca="1" si="3086"/>
        <v>-1.1102230246251565E-16</v>
      </c>
      <c r="J65558" t="s">
        <v>75</v>
      </c>
    </row>
    <row r="65559" spans="1:10" x14ac:dyDescent="0.25">
      <c r="A65559" s="65">
        <v>44117</v>
      </c>
      <c r="B65559" s="66">
        <v>0.65625</v>
      </c>
      <c r="C65559" s="64">
        <f t="shared" si="3087"/>
        <v>44117.65625</v>
      </c>
      <c r="D65559">
        <f ca="1">_xlfn.IFNA(FORECAST(E65559,OFFSET('HvF table'!B$3:B$318,MATCH(E65559,'HvF table'!A$3:A$318,1)-1,0,2),OFFSET('HvF table'!A$3:A$318,MATCH(E65559,'HvF table'!A$3:A$318,1)-1,0,2)),0)</f>
        <v>0</v>
      </c>
      <c r="E65559">
        <v>0</v>
      </c>
      <c r="G65559">
        <f ca="1">_xlfn.IFNA(FORECAST(E65559,OFFSET('HvF table'!E$3:E$319,MATCH(E65559,'HvF table'!D$3:D$319,1)-1,0,2),OFFSET('HvF table'!D$3:D$319,MATCH(E65559,'HvF table'!D$3:D$319,1)-1,0,2)),0)</f>
        <v>-1.1102230246251565E-16</v>
      </c>
      <c r="H65559" t="str">
        <f t="shared" ca="1" si="3085"/>
        <v>G</v>
      </c>
      <c r="I65559">
        <f t="shared" ca="1" si="3086"/>
        <v>-1.1102230246251565E-16</v>
      </c>
      <c r="J65559" t="s">
        <v>75</v>
      </c>
    </row>
    <row r="65560" spans="1:10" x14ac:dyDescent="0.25">
      <c r="A65560" s="65">
        <v>44117</v>
      </c>
      <c r="B65560" s="66">
        <v>0.65972222222222221</v>
      </c>
      <c r="C65560" s="64">
        <f t="shared" si="3087"/>
        <v>44117.659722222219</v>
      </c>
      <c r="D65560">
        <f ca="1">_xlfn.IFNA(FORECAST(E65560,OFFSET('HvF table'!B$3:B$318,MATCH(E65560,'HvF table'!A$3:A$318,1)-1,0,2),OFFSET('HvF table'!A$3:A$318,MATCH(E65560,'HvF table'!A$3:A$318,1)-1,0,2)),0)</f>
        <v>0</v>
      </c>
      <c r="E65560">
        <v>0</v>
      </c>
      <c r="G65560">
        <f ca="1">_xlfn.IFNA(FORECAST(E65560,OFFSET('HvF table'!E$3:E$319,MATCH(E65560,'HvF table'!D$3:D$319,1)-1,0,2),OFFSET('HvF table'!D$3:D$319,MATCH(E65560,'HvF table'!D$3:D$319,1)-1,0,2)),0)</f>
        <v>-1.1102230246251565E-16</v>
      </c>
      <c r="H65560" t="str">
        <f t="shared" ca="1" si="3085"/>
        <v>G</v>
      </c>
      <c r="I65560">
        <f t="shared" ca="1" si="3086"/>
        <v>-1.1102230246251565E-16</v>
      </c>
      <c r="J65560" t="s">
        <v>75</v>
      </c>
    </row>
    <row r="65561" spans="1:10" x14ac:dyDescent="0.25">
      <c r="A65561" s="65">
        <v>44117</v>
      </c>
      <c r="B65561" s="66">
        <v>0.66319444444444442</v>
      </c>
      <c r="C65561" s="64">
        <f t="shared" si="3087"/>
        <v>44117.663194444445</v>
      </c>
      <c r="D65561">
        <f ca="1">_xlfn.IFNA(FORECAST(E65561,OFFSET('HvF table'!B$3:B$318,MATCH(E65561,'HvF table'!A$3:A$318,1)-1,0,2),OFFSET('HvF table'!A$3:A$318,MATCH(E65561,'HvF table'!A$3:A$318,1)-1,0,2)),0)</f>
        <v>0</v>
      </c>
      <c r="E65561">
        <v>0</v>
      </c>
      <c r="G65561">
        <f ca="1">_xlfn.IFNA(FORECAST(E65561,OFFSET('HvF table'!E$3:E$319,MATCH(E65561,'HvF table'!D$3:D$319,1)-1,0,2),OFFSET('HvF table'!D$3:D$319,MATCH(E65561,'HvF table'!D$3:D$319,1)-1,0,2)),0)</f>
        <v>-1.1102230246251565E-16</v>
      </c>
      <c r="H65561" t="str">
        <f t="shared" ref="H65561:H65624" ca="1" si="3088">_xlfn.IFNA(_xlfn.IFS(D65561&gt;0,"B",E65561&gt;0,"B"),"G")</f>
        <v>G</v>
      </c>
      <c r="I65561">
        <f t="shared" ref="I65561:I65624" ca="1" si="3089">IF(H65561="G",G65561,IF(H65561="B",0))</f>
        <v>-1.1102230246251565E-16</v>
      </c>
      <c r="J65561" t="s">
        <v>75</v>
      </c>
    </row>
    <row r="65562" spans="1:10" x14ac:dyDescent="0.25">
      <c r="A65562" s="65">
        <v>44117</v>
      </c>
      <c r="B65562" s="66">
        <v>0.66666666666666663</v>
      </c>
      <c r="C65562" s="64">
        <f t="shared" si="3087"/>
        <v>44117.666666666664</v>
      </c>
      <c r="D65562">
        <f ca="1">_xlfn.IFNA(FORECAST(E65562,OFFSET('HvF table'!B$3:B$318,MATCH(E65562,'HvF table'!A$3:A$318,1)-1,0,2),OFFSET('HvF table'!A$3:A$318,MATCH(E65562,'HvF table'!A$3:A$318,1)-1,0,2)),0)</f>
        <v>0</v>
      </c>
      <c r="E65562">
        <v>0</v>
      </c>
      <c r="G65562">
        <f ca="1">_xlfn.IFNA(FORECAST(E65562,OFFSET('HvF table'!E$3:E$319,MATCH(E65562,'HvF table'!D$3:D$319,1)-1,0,2),OFFSET('HvF table'!D$3:D$319,MATCH(E65562,'HvF table'!D$3:D$319,1)-1,0,2)),0)</f>
        <v>-1.1102230246251565E-16</v>
      </c>
      <c r="H65562" t="str">
        <f t="shared" ca="1" si="3088"/>
        <v>G</v>
      </c>
      <c r="I65562">
        <f t="shared" ca="1" si="3089"/>
        <v>-1.1102230246251565E-16</v>
      </c>
      <c r="J65562" t="s">
        <v>75</v>
      </c>
    </row>
    <row r="65563" spans="1:10" x14ac:dyDescent="0.25">
      <c r="A65563" s="65">
        <v>44117</v>
      </c>
      <c r="B65563" s="66">
        <v>0.67013888888888884</v>
      </c>
      <c r="C65563" s="64">
        <f t="shared" si="3087"/>
        <v>44117.670138888891</v>
      </c>
      <c r="D65563">
        <f ca="1">_xlfn.IFNA(FORECAST(E65563,OFFSET('HvF table'!B$3:B$318,MATCH(E65563,'HvF table'!A$3:A$318,1)-1,0,2),OFFSET('HvF table'!A$3:A$318,MATCH(E65563,'HvF table'!A$3:A$318,1)-1,0,2)),0)</f>
        <v>0</v>
      </c>
      <c r="E65563">
        <v>0</v>
      </c>
      <c r="G65563">
        <f ca="1">_xlfn.IFNA(FORECAST(E65563,OFFSET('HvF table'!E$3:E$319,MATCH(E65563,'HvF table'!D$3:D$319,1)-1,0,2),OFFSET('HvF table'!D$3:D$319,MATCH(E65563,'HvF table'!D$3:D$319,1)-1,0,2)),0)</f>
        <v>-1.1102230246251565E-16</v>
      </c>
      <c r="H65563" t="str">
        <f t="shared" ca="1" si="3088"/>
        <v>G</v>
      </c>
      <c r="I65563">
        <f t="shared" ca="1" si="3089"/>
        <v>-1.1102230246251565E-16</v>
      </c>
      <c r="J65563" t="s">
        <v>75</v>
      </c>
    </row>
    <row r="65564" spans="1:10" x14ac:dyDescent="0.25">
      <c r="A65564" s="65">
        <v>44117</v>
      </c>
      <c r="B65564" s="66">
        <v>0.67361111111111116</v>
      </c>
      <c r="C65564" s="64">
        <f t="shared" si="3087"/>
        <v>44117.673611111109</v>
      </c>
      <c r="D65564">
        <f ca="1">_xlfn.IFNA(FORECAST(E65564,OFFSET('HvF table'!B$3:B$318,MATCH(E65564,'HvF table'!A$3:A$318,1)-1,0,2),OFFSET('HvF table'!A$3:A$318,MATCH(E65564,'HvF table'!A$3:A$318,1)-1,0,2)),0)</f>
        <v>0</v>
      </c>
      <c r="E65564">
        <v>0</v>
      </c>
      <c r="G65564">
        <f ca="1">_xlfn.IFNA(FORECAST(E65564,OFFSET('HvF table'!E$3:E$319,MATCH(E65564,'HvF table'!D$3:D$319,1)-1,0,2),OFFSET('HvF table'!D$3:D$319,MATCH(E65564,'HvF table'!D$3:D$319,1)-1,0,2)),0)</f>
        <v>-1.1102230246251565E-16</v>
      </c>
      <c r="H65564" t="str">
        <f t="shared" ca="1" si="3088"/>
        <v>G</v>
      </c>
      <c r="I65564">
        <f t="shared" ca="1" si="3089"/>
        <v>-1.1102230246251565E-16</v>
      </c>
      <c r="J65564" t="s">
        <v>75</v>
      </c>
    </row>
    <row r="65565" spans="1:10" x14ac:dyDescent="0.25">
      <c r="A65565" s="65">
        <v>44117</v>
      </c>
      <c r="B65565" s="66">
        <v>0.67708333333333337</v>
      </c>
      <c r="C65565" s="64">
        <f t="shared" si="3087"/>
        <v>44117.677083333336</v>
      </c>
      <c r="D65565">
        <f ca="1">_xlfn.IFNA(FORECAST(E65565,OFFSET('HvF table'!B$3:B$318,MATCH(E65565,'HvF table'!A$3:A$318,1)-1,0,2),OFFSET('HvF table'!A$3:A$318,MATCH(E65565,'HvF table'!A$3:A$318,1)-1,0,2)),0)</f>
        <v>0</v>
      </c>
      <c r="E65565">
        <v>0</v>
      </c>
      <c r="G65565">
        <f ca="1">_xlfn.IFNA(FORECAST(E65565,OFFSET('HvF table'!E$3:E$319,MATCH(E65565,'HvF table'!D$3:D$319,1)-1,0,2),OFFSET('HvF table'!D$3:D$319,MATCH(E65565,'HvF table'!D$3:D$319,1)-1,0,2)),0)</f>
        <v>-1.1102230246251565E-16</v>
      </c>
      <c r="H65565" t="str">
        <f t="shared" ca="1" si="3088"/>
        <v>G</v>
      </c>
      <c r="I65565">
        <f t="shared" ca="1" si="3089"/>
        <v>-1.1102230246251565E-16</v>
      </c>
      <c r="J65565" t="s">
        <v>75</v>
      </c>
    </row>
    <row r="65566" spans="1:10" x14ac:dyDescent="0.25">
      <c r="A65566" s="65">
        <v>44117</v>
      </c>
      <c r="B65566" s="66">
        <v>0.68055555555555547</v>
      </c>
      <c r="C65566" s="64">
        <f t="shared" si="3087"/>
        <v>44117.680555555555</v>
      </c>
      <c r="D65566">
        <f ca="1">_xlfn.IFNA(FORECAST(E65566,OFFSET('HvF table'!B$3:B$318,MATCH(E65566,'HvF table'!A$3:A$318,1)-1,0,2),OFFSET('HvF table'!A$3:A$318,MATCH(E65566,'HvF table'!A$3:A$318,1)-1,0,2)),0)</f>
        <v>0</v>
      </c>
      <c r="E65566">
        <v>0</v>
      </c>
      <c r="G65566">
        <f ca="1">_xlfn.IFNA(FORECAST(E65566,OFFSET('HvF table'!E$3:E$319,MATCH(E65566,'HvF table'!D$3:D$319,1)-1,0,2),OFFSET('HvF table'!D$3:D$319,MATCH(E65566,'HvF table'!D$3:D$319,1)-1,0,2)),0)</f>
        <v>-1.1102230246251565E-16</v>
      </c>
      <c r="H65566" t="str">
        <f t="shared" ca="1" si="3088"/>
        <v>G</v>
      </c>
      <c r="I65566">
        <f t="shared" ca="1" si="3089"/>
        <v>-1.1102230246251565E-16</v>
      </c>
      <c r="J65566" t="s">
        <v>75</v>
      </c>
    </row>
    <row r="65567" spans="1:10" x14ac:dyDescent="0.25">
      <c r="A65567" s="65">
        <v>44117</v>
      </c>
      <c r="B65567" s="66">
        <v>0.68402777777777779</v>
      </c>
      <c r="C65567" s="64">
        <f t="shared" si="3087"/>
        <v>44117.684027777781</v>
      </c>
      <c r="D65567">
        <f ca="1">_xlfn.IFNA(FORECAST(E65567,OFFSET('HvF table'!B$3:B$318,MATCH(E65567,'HvF table'!A$3:A$318,1)-1,0,2),OFFSET('HvF table'!A$3:A$318,MATCH(E65567,'HvF table'!A$3:A$318,1)-1,0,2)),0)</f>
        <v>0</v>
      </c>
      <c r="E65567">
        <v>0</v>
      </c>
      <c r="G65567">
        <f ca="1">_xlfn.IFNA(FORECAST(E65567,OFFSET('HvF table'!E$3:E$319,MATCH(E65567,'HvF table'!D$3:D$319,1)-1,0,2),OFFSET('HvF table'!D$3:D$319,MATCH(E65567,'HvF table'!D$3:D$319,1)-1,0,2)),0)</f>
        <v>-1.1102230246251565E-16</v>
      </c>
      <c r="H65567" t="str">
        <f t="shared" ca="1" si="3088"/>
        <v>G</v>
      </c>
      <c r="I65567">
        <f t="shared" ca="1" si="3089"/>
        <v>-1.1102230246251565E-16</v>
      </c>
      <c r="J65567" t="s">
        <v>75</v>
      </c>
    </row>
    <row r="65568" spans="1:10" x14ac:dyDescent="0.25">
      <c r="A65568" s="65">
        <v>44117</v>
      </c>
      <c r="B65568" s="66">
        <v>0.6875</v>
      </c>
      <c r="C65568" s="64">
        <f t="shared" si="3087"/>
        <v>44117.6875</v>
      </c>
      <c r="D65568">
        <f ca="1">_xlfn.IFNA(FORECAST(E65568,OFFSET('HvF table'!B$3:B$318,MATCH(E65568,'HvF table'!A$3:A$318,1)-1,0,2),OFFSET('HvF table'!A$3:A$318,MATCH(E65568,'HvF table'!A$3:A$318,1)-1,0,2)),0)</f>
        <v>0</v>
      </c>
      <c r="E65568">
        <v>0</v>
      </c>
      <c r="G65568">
        <f ca="1">_xlfn.IFNA(FORECAST(E65568,OFFSET('HvF table'!E$3:E$319,MATCH(E65568,'HvF table'!D$3:D$319,1)-1,0,2),OFFSET('HvF table'!D$3:D$319,MATCH(E65568,'HvF table'!D$3:D$319,1)-1,0,2)),0)</f>
        <v>-1.1102230246251565E-16</v>
      </c>
      <c r="H65568" t="str">
        <f t="shared" ca="1" si="3088"/>
        <v>G</v>
      </c>
      <c r="I65568">
        <f t="shared" ca="1" si="3089"/>
        <v>-1.1102230246251565E-16</v>
      </c>
      <c r="J65568" t="s">
        <v>75</v>
      </c>
    </row>
    <row r="65569" spans="1:10" x14ac:dyDescent="0.25">
      <c r="A65569" s="65">
        <v>44117</v>
      </c>
      <c r="B65569" s="66">
        <v>0.69097222222222221</v>
      </c>
      <c r="C65569" s="64">
        <f t="shared" ref="C65569:C65632" si="3090">A65569+B65569</f>
        <v>44117.690972222219</v>
      </c>
      <c r="D65569">
        <f ca="1">_xlfn.IFNA(FORECAST(E65569,OFFSET('HvF table'!B$3:B$318,MATCH(E65569,'HvF table'!A$3:A$318,1)-1,0,2),OFFSET('HvF table'!A$3:A$318,MATCH(E65569,'HvF table'!A$3:A$318,1)-1,0,2)),0)</f>
        <v>0</v>
      </c>
      <c r="E65569">
        <v>0</v>
      </c>
      <c r="G65569">
        <f ca="1">_xlfn.IFNA(FORECAST(E65569,OFFSET('HvF table'!E$3:E$319,MATCH(E65569,'HvF table'!D$3:D$319,1)-1,0,2),OFFSET('HvF table'!D$3:D$319,MATCH(E65569,'HvF table'!D$3:D$319,1)-1,0,2)),0)</f>
        <v>-1.1102230246251565E-16</v>
      </c>
      <c r="H65569" t="str">
        <f t="shared" ca="1" si="3088"/>
        <v>G</v>
      </c>
      <c r="I65569">
        <f t="shared" ca="1" si="3089"/>
        <v>-1.1102230246251565E-16</v>
      </c>
      <c r="J65569" t="s">
        <v>75</v>
      </c>
    </row>
    <row r="65570" spans="1:10" x14ac:dyDescent="0.25">
      <c r="A65570" s="65">
        <v>44117</v>
      </c>
      <c r="B65570" s="66">
        <v>0.69444444444444453</v>
      </c>
      <c r="C65570" s="64">
        <f t="shared" si="3090"/>
        <v>44117.694444444445</v>
      </c>
      <c r="D65570">
        <f ca="1">_xlfn.IFNA(FORECAST(E65570,OFFSET('HvF table'!B$3:B$318,MATCH(E65570,'HvF table'!A$3:A$318,1)-1,0,2),OFFSET('HvF table'!A$3:A$318,MATCH(E65570,'HvF table'!A$3:A$318,1)-1,0,2)),0)</f>
        <v>0</v>
      </c>
      <c r="E65570">
        <v>0</v>
      </c>
      <c r="G65570">
        <f ca="1">_xlfn.IFNA(FORECAST(E65570,OFFSET('HvF table'!E$3:E$319,MATCH(E65570,'HvF table'!D$3:D$319,1)-1,0,2),OFFSET('HvF table'!D$3:D$319,MATCH(E65570,'HvF table'!D$3:D$319,1)-1,0,2)),0)</f>
        <v>-1.1102230246251565E-16</v>
      </c>
      <c r="H65570" t="str">
        <f t="shared" ca="1" si="3088"/>
        <v>G</v>
      </c>
      <c r="I65570">
        <f t="shared" ca="1" si="3089"/>
        <v>-1.1102230246251565E-16</v>
      </c>
      <c r="J65570" t="s">
        <v>75</v>
      </c>
    </row>
    <row r="65571" spans="1:10" x14ac:dyDescent="0.25">
      <c r="A65571" s="65">
        <v>44117</v>
      </c>
      <c r="B65571" s="66">
        <v>0.69791666666666663</v>
      </c>
      <c r="C65571" s="64">
        <f t="shared" si="3090"/>
        <v>44117.697916666664</v>
      </c>
      <c r="D65571">
        <f ca="1">_xlfn.IFNA(FORECAST(E65571,OFFSET('HvF table'!B$3:B$318,MATCH(E65571,'HvF table'!A$3:A$318,1)-1,0,2),OFFSET('HvF table'!A$3:A$318,MATCH(E65571,'HvF table'!A$3:A$318,1)-1,0,2)),0)</f>
        <v>0</v>
      </c>
      <c r="E65571">
        <v>0</v>
      </c>
      <c r="G65571">
        <f ca="1">_xlfn.IFNA(FORECAST(E65571,OFFSET('HvF table'!E$3:E$319,MATCH(E65571,'HvF table'!D$3:D$319,1)-1,0,2),OFFSET('HvF table'!D$3:D$319,MATCH(E65571,'HvF table'!D$3:D$319,1)-1,0,2)),0)</f>
        <v>-1.1102230246251565E-16</v>
      </c>
      <c r="H65571" t="str">
        <f t="shared" ca="1" si="3088"/>
        <v>G</v>
      </c>
      <c r="I65571">
        <f t="shared" ca="1" si="3089"/>
        <v>-1.1102230246251565E-16</v>
      </c>
      <c r="J65571" t="s">
        <v>75</v>
      </c>
    </row>
    <row r="65572" spans="1:10" x14ac:dyDescent="0.25">
      <c r="A65572" s="65">
        <v>44117</v>
      </c>
      <c r="B65572" s="66">
        <v>0.70138888888888884</v>
      </c>
      <c r="C65572" s="64">
        <f t="shared" si="3090"/>
        <v>44117.701388888891</v>
      </c>
      <c r="D65572">
        <f ca="1">_xlfn.IFNA(FORECAST(E65572,OFFSET('HvF table'!B$3:B$318,MATCH(E65572,'HvF table'!A$3:A$318,1)-1,0,2),OFFSET('HvF table'!A$3:A$318,MATCH(E65572,'HvF table'!A$3:A$318,1)-1,0,2)),0)</f>
        <v>0</v>
      </c>
      <c r="E65572">
        <v>0</v>
      </c>
      <c r="G65572">
        <f ca="1">_xlfn.IFNA(FORECAST(E65572,OFFSET('HvF table'!E$3:E$319,MATCH(E65572,'HvF table'!D$3:D$319,1)-1,0,2),OFFSET('HvF table'!D$3:D$319,MATCH(E65572,'HvF table'!D$3:D$319,1)-1,0,2)),0)</f>
        <v>-1.1102230246251565E-16</v>
      </c>
      <c r="H65572" t="str">
        <f t="shared" ca="1" si="3088"/>
        <v>G</v>
      </c>
      <c r="I65572">
        <f t="shared" ca="1" si="3089"/>
        <v>-1.1102230246251565E-16</v>
      </c>
      <c r="J65572" t="s">
        <v>75</v>
      </c>
    </row>
    <row r="65573" spans="1:10" x14ac:dyDescent="0.25">
      <c r="A65573" s="65">
        <v>44117</v>
      </c>
      <c r="B65573" s="66">
        <v>0.70486111111111116</v>
      </c>
      <c r="C65573" s="64">
        <f t="shared" si="3090"/>
        <v>44117.704861111109</v>
      </c>
      <c r="D65573">
        <f ca="1">_xlfn.IFNA(FORECAST(E65573,OFFSET('HvF table'!B$3:B$318,MATCH(E65573,'HvF table'!A$3:A$318,1)-1,0,2),OFFSET('HvF table'!A$3:A$318,MATCH(E65573,'HvF table'!A$3:A$318,1)-1,0,2)),0)</f>
        <v>0</v>
      </c>
      <c r="E65573">
        <v>0</v>
      </c>
      <c r="G65573">
        <f ca="1">_xlfn.IFNA(FORECAST(E65573,OFFSET('HvF table'!E$3:E$319,MATCH(E65573,'HvF table'!D$3:D$319,1)-1,0,2),OFFSET('HvF table'!D$3:D$319,MATCH(E65573,'HvF table'!D$3:D$319,1)-1,0,2)),0)</f>
        <v>-1.1102230246251565E-16</v>
      </c>
      <c r="H65573" t="str">
        <f t="shared" ca="1" si="3088"/>
        <v>G</v>
      </c>
      <c r="I65573">
        <f t="shared" ca="1" si="3089"/>
        <v>-1.1102230246251565E-16</v>
      </c>
      <c r="J65573" t="s">
        <v>75</v>
      </c>
    </row>
    <row r="65574" spans="1:10" x14ac:dyDescent="0.25">
      <c r="A65574" s="65">
        <v>44117</v>
      </c>
      <c r="B65574" s="66">
        <v>0.70833333333333337</v>
      </c>
      <c r="C65574" s="64">
        <f t="shared" si="3090"/>
        <v>44117.708333333336</v>
      </c>
      <c r="D65574">
        <f ca="1">_xlfn.IFNA(FORECAST(E65574,OFFSET('HvF table'!B$3:B$318,MATCH(E65574,'HvF table'!A$3:A$318,1)-1,0,2),OFFSET('HvF table'!A$3:A$318,MATCH(E65574,'HvF table'!A$3:A$318,1)-1,0,2)),0)</f>
        <v>0</v>
      </c>
      <c r="E65574">
        <v>0</v>
      </c>
      <c r="G65574">
        <f ca="1">_xlfn.IFNA(FORECAST(E65574,OFFSET('HvF table'!E$3:E$319,MATCH(E65574,'HvF table'!D$3:D$319,1)-1,0,2),OFFSET('HvF table'!D$3:D$319,MATCH(E65574,'HvF table'!D$3:D$319,1)-1,0,2)),0)</f>
        <v>-1.1102230246251565E-16</v>
      </c>
      <c r="H65574" t="str">
        <f t="shared" ca="1" si="3088"/>
        <v>G</v>
      </c>
      <c r="I65574">
        <f t="shared" ca="1" si="3089"/>
        <v>-1.1102230246251565E-16</v>
      </c>
      <c r="J65574" t="s">
        <v>75</v>
      </c>
    </row>
    <row r="65575" spans="1:10" x14ac:dyDescent="0.25">
      <c r="A65575" s="65">
        <v>44117</v>
      </c>
      <c r="B65575" s="66">
        <v>0.71180555555555547</v>
      </c>
      <c r="C65575" s="64">
        <f t="shared" si="3090"/>
        <v>44117.711805555555</v>
      </c>
      <c r="D65575">
        <f ca="1">_xlfn.IFNA(FORECAST(E65575,OFFSET('HvF table'!B$3:B$318,MATCH(E65575,'HvF table'!A$3:A$318,1)-1,0,2),OFFSET('HvF table'!A$3:A$318,MATCH(E65575,'HvF table'!A$3:A$318,1)-1,0,2)),0)</f>
        <v>0</v>
      </c>
      <c r="E65575">
        <v>0</v>
      </c>
      <c r="G65575">
        <f ca="1">_xlfn.IFNA(FORECAST(E65575,OFFSET('HvF table'!E$3:E$319,MATCH(E65575,'HvF table'!D$3:D$319,1)-1,0,2),OFFSET('HvF table'!D$3:D$319,MATCH(E65575,'HvF table'!D$3:D$319,1)-1,0,2)),0)</f>
        <v>-1.1102230246251565E-16</v>
      </c>
      <c r="H65575" t="str">
        <f t="shared" ca="1" si="3088"/>
        <v>G</v>
      </c>
      <c r="I65575">
        <f t="shared" ca="1" si="3089"/>
        <v>-1.1102230246251565E-16</v>
      </c>
      <c r="J65575" t="s">
        <v>75</v>
      </c>
    </row>
    <row r="65576" spans="1:10" x14ac:dyDescent="0.25">
      <c r="A65576" s="65">
        <v>44117</v>
      </c>
      <c r="B65576" s="66">
        <v>0.71527777777777779</v>
      </c>
      <c r="C65576" s="64">
        <f t="shared" si="3090"/>
        <v>44117.715277777781</v>
      </c>
      <c r="D65576">
        <f ca="1">_xlfn.IFNA(FORECAST(E65576,OFFSET('HvF table'!B$3:B$318,MATCH(E65576,'HvF table'!A$3:A$318,1)-1,0,2),OFFSET('HvF table'!A$3:A$318,MATCH(E65576,'HvF table'!A$3:A$318,1)-1,0,2)),0)</f>
        <v>0</v>
      </c>
      <c r="E65576">
        <v>0</v>
      </c>
      <c r="G65576">
        <f ca="1">_xlfn.IFNA(FORECAST(E65576,OFFSET('HvF table'!E$3:E$319,MATCH(E65576,'HvF table'!D$3:D$319,1)-1,0,2),OFFSET('HvF table'!D$3:D$319,MATCH(E65576,'HvF table'!D$3:D$319,1)-1,0,2)),0)</f>
        <v>-1.1102230246251565E-16</v>
      </c>
      <c r="H65576" t="str">
        <f t="shared" ca="1" si="3088"/>
        <v>G</v>
      </c>
      <c r="I65576">
        <f t="shared" ca="1" si="3089"/>
        <v>-1.1102230246251565E-16</v>
      </c>
      <c r="J65576" t="s">
        <v>75</v>
      </c>
    </row>
    <row r="65577" spans="1:10" x14ac:dyDescent="0.25">
      <c r="A65577" s="65">
        <v>44117</v>
      </c>
      <c r="B65577" s="66">
        <v>0.71875</v>
      </c>
      <c r="C65577" s="64">
        <f t="shared" si="3090"/>
        <v>44117.71875</v>
      </c>
      <c r="D65577">
        <f ca="1">_xlfn.IFNA(FORECAST(E65577,OFFSET('HvF table'!B$3:B$318,MATCH(E65577,'HvF table'!A$3:A$318,1)-1,0,2),OFFSET('HvF table'!A$3:A$318,MATCH(E65577,'HvF table'!A$3:A$318,1)-1,0,2)),0)</f>
        <v>0</v>
      </c>
      <c r="E65577">
        <v>0</v>
      </c>
      <c r="G65577">
        <f ca="1">_xlfn.IFNA(FORECAST(E65577,OFFSET('HvF table'!E$3:E$319,MATCH(E65577,'HvF table'!D$3:D$319,1)-1,0,2),OFFSET('HvF table'!D$3:D$319,MATCH(E65577,'HvF table'!D$3:D$319,1)-1,0,2)),0)</f>
        <v>-1.1102230246251565E-16</v>
      </c>
      <c r="H65577" t="str">
        <f t="shared" ca="1" si="3088"/>
        <v>G</v>
      </c>
      <c r="I65577">
        <f t="shared" ca="1" si="3089"/>
        <v>-1.1102230246251565E-16</v>
      </c>
      <c r="J65577" t="s">
        <v>75</v>
      </c>
    </row>
    <row r="65578" spans="1:10" x14ac:dyDescent="0.25">
      <c r="A65578" s="65">
        <v>44117</v>
      </c>
      <c r="B65578" s="66">
        <v>0.72222222222222221</v>
      </c>
      <c r="C65578" s="64">
        <f t="shared" si="3090"/>
        <v>44117.722222222219</v>
      </c>
      <c r="D65578">
        <f ca="1">_xlfn.IFNA(FORECAST(E65578,OFFSET('HvF table'!B$3:B$318,MATCH(E65578,'HvF table'!A$3:A$318,1)-1,0,2),OFFSET('HvF table'!A$3:A$318,MATCH(E65578,'HvF table'!A$3:A$318,1)-1,0,2)),0)</f>
        <v>0</v>
      </c>
      <c r="E65578">
        <v>0</v>
      </c>
      <c r="G65578">
        <f ca="1">_xlfn.IFNA(FORECAST(E65578,OFFSET('HvF table'!E$3:E$319,MATCH(E65578,'HvF table'!D$3:D$319,1)-1,0,2),OFFSET('HvF table'!D$3:D$319,MATCH(E65578,'HvF table'!D$3:D$319,1)-1,0,2)),0)</f>
        <v>-1.1102230246251565E-16</v>
      </c>
      <c r="H65578" t="str">
        <f t="shared" ca="1" si="3088"/>
        <v>G</v>
      </c>
      <c r="I65578">
        <f t="shared" ca="1" si="3089"/>
        <v>-1.1102230246251565E-16</v>
      </c>
      <c r="J65578" t="s">
        <v>75</v>
      </c>
    </row>
    <row r="65579" spans="1:10" x14ac:dyDescent="0.25">
      <c r="A65579" s="65">
        <v>44117</v>
      </c>
      <c r="B65579" s="66">
        <v>0.72569444444444453</v>
      </c>
      <c r="C65579" s="64">
        <f t="shared" si="3090"/>
        <v>44117.725694444445</v>
      </c>
      <c r="D65579">
        <f ca="1">_xlfn.IFNA(FORECAST(E65579,OFFSET('HvF table'!B$3:B$318,MATCH(E65579,'HvF table'!A$3:A$318,1)-1,0,2),OFFSET('HvF table'!A$3:A$318,MATCH(E65579,'HvF table'!A$3:A$318,1)-1,0,2)),0)</f>
        <v>0</v>
      </c>
      <c r="E65579">
        <v>0</v>
      </c>
      <c r="G65579">
        <f ca="1">_xlfn.IFNA(FORECAST(E65579,OFFSET('HvF table'!E$3:E$319,MATCH(E65579,'HvF table'!D$3:D$319,1)-1,0,2),OFFSET('HvF table'!D$3:D$319,MATCH(E65579,'HvF table'!D$3:D$319,1)-1,0,2)),0)</f>
        <v>-1.1102230246251565E-16</v>
      </c>
      <c r="H65579" t="str">
        <f t="shared" ca="1" si="3088"/>
        <v>G</v>
      </c>
      <c r="I65579">
        <f t="shared" ca="1" si="3089"/>
        <v>-1.1102230246251565E-16</v>
      </c>
      <c r="J65579" t="s">
        <v>75</v>
      </c>
    </row>
    <row r="65580" spans="1:10" x14ac:dyDescent="0.25">
      <c r="A65580" s="65">
        <v>44117</v>
      </c>
      <c r="B65580" s="66">
        <v>0.72916666666666663</v>
      </c>
      <c r="C65580" s="64">
        <f t="shared" si="3090"/>
        <v>44117.729166666664</v>
      </c>
      <c r="D65580">
        <f ca="1">_xlfn.IFNA(FORECAST(E65580,OFFSET('HvF table'!B$3:B$318,MATCH(E65580,'HvF table'!A$3:A$318,1)-1,0,2),OFFSET('HvF table'!A$3:A$318,MATCH(E65580,'HvF table'!A$3:A$318,1)-1,0,2)),0)</f>
        <v>0</v>
      </c>
      <c r="E65580">
        <v>0</v>
      </c>
      <c r="G65580">
        <f ca="1">_xlfn.IFNA(FORECAST(E65580,OFFSET('HvF table'!E$3:E$319,MATCH(E65580,'HvF table'!D$3:D$319,1)-1,0,2),OFFSET('HvF table'!D$3:D$319,MATCH(E65580,'HvF table'!D$3:D$319,1)-1,0,2)),0)</f>
        <v>-1.1102230246251565E-16</v>
      </c>
      <c r="H65580" t="str">
        <f t="shared" ca="1" si="3088"/>
        <v>G</v>
      </c>
      <c r="I65580">
        <f t="shared" ca="1" si="3089"/>
        <v>-1.1102230246251565E-16</v>
      </c>
      <c r="J65580" t="s">
        <v>75</v>
      </c>
    </row>
    <row r="65581" spans="1:10" x14ac:dyDescent="0.25">
      <c r="A65581" s="65">
        <v>44117</v>
      </c>
      <c r="B65581" s="66">
        <v>0.73263888888888884</v>
      </c>
      <c r="C65581" s="64">
        <f t="shared" si="3090"/>
        <v>44117.732638888891</v>
      </c>
      <c r="D65581">
        <f ca="1">_xlfn.IFNA(FORECAST(E65581,OFFSET('HvF table'!B$3:B$318,MATCH(E65581,'HvF table'!A$3:A$318,1)-1,0,2),OFFSET('HvF table'!A$3:A$318,MATCH(E65581,'HvF table'!A$3:A$318,1)-1,0,2)),0)</f>
        <v>0</v>
      </c>
      <c r="E65581">
        <v>0</v>
      </c>
      <c r="G65581">
        <f ca="1">_xlfn.IFNA(FORECAST(E65581,OFFSET('HvF table'!E$3:E$319,MATCH(E65581,'HvF table'!D$3:D$319,1)-1,0,2),OFFSET('HvF table'!D$3:D$319,MATCH(E65581,'HvF table'!D$3:D$319,1)-1,0,2)),0)</f>
        <v>-1.1102230246251565E-16</v>
      </c>
      <c r="H65581" t="str">
        <f t="shared" ca="1" si="3088"/>
        <v>G</v>
      </c>
      <c r="I65581">
        <f t="shared" ca="1" si="3089"/>
        <v>-1.1102230246251565E-16</v>
      </c>
      <c r="J65581" t="s">
        <v>75</v>
      </c>
    </row>
    <row r="65582" spans="1:10" x14ac:dyDescent="0.25">
      <c r="A65582" s="65">
        <v>44117</v>
      </c>
      <c r="B65582" s="66">
        <v>0.73611111111111116</v>
      </c>
      <c r="C65582" s="64">
        <f t="shared" si="3090"/>
        <v>44117.736111111109</v>
      </c>
      <c r="D65582">
        <f ca="1">_xlfn.IFNA(FORECAST(E65582,OFFSET('HvF table'!B$3:B$318,MATCH(E65582,'HvF table'!A$3:A$318,1)-1,0,2),OFFSET('HvF table'!A$3:A$318,MATCH(E65582,'HvF table'!A$3:A$318,1)-1,0,2)),0)</f>
        <v>0</v>
      </c>
      <c r="E65582">
        <v>0</v>
      </c>
      <c r="G65582">
        <f ca="1">_xlfn.IFNA(FORECAST(E65582,OFFSET('HvF table'!E$3:E$319,MATCH(E65582,'HvF table'!D$3:D$319,1)-1,0,2),OFFSET('HvF table'!D$3:D$319,MATCH(E65582,'HvF table'!D$3:D$319,1)-1,0,2)),0)</f>
        <v>-1.1102230246251565E-16</v>
      </c>
      <c r="H65582" t="str">
        <f t="shared" ca="1" si="3088"/>
        <v>G</v>
      </c>
      <c r="I65582">
        <f t="shared" ca="1" si="3089"/>
        <v>-1.1102230246251565E-16</v>
      </c>
      <c r="J65582" t="s">
        <v>75</v>
      </c>
    </row>
    <row r="65583" spans="1:10" x14ac:dyDescent="0.25">
      <c r="A65583" s="65">
        <v>44117</v>
      </c>
      <c r="B65583" s="66">
        <v>0.73958333333333337</v>
      </c>
      <c r="C65583" s="64">
        <f t="shared" si="3090"/>
        <v>44117.739583333336</v>
      </c>
      <c r="D65583">
        <f ca="1">_xlfn.IFNA(FORECAST(E65583,OFFSET('HvF table'!B$3:B$318,MATCH(E65583,'HvF table'!A$3:A$318,1)-1,0,2),OFFSET('HvF table'!A$3:A$318,MATCH(E65583,'HvF table'!A$3:A$318,1)-1,0,2)),0)</f>
        <v>0</v>
      </c>
      <c r="E65583">
        <v>0</v>
      </c>
      <c r="G65583">
        <f ca="1">_xlfn.IFNA(FORECAST(E65583,OFFSET('HvF table'!E$3:E$319,MATCH(E65583,'HvF table'!D$3:D$319,1)-1,0,2),OFFSET('HvF table'!D$3:D$319,MATCH(E65583,'HvF table'!D$3:D$319,1)-1,0,2)),0)</f>
        <v>-1.1102230246251565E-16</v>
      </c>
      <c r="H65583" t="str">
        <f t="shared" ca="1" si="3088"/>
        <v>G</v>
      </c>
      <c r="I65583">
        <f t="shared" ca="1" si="3089"/>
        <v>-1.1102230246251565E-16</v>
      </c>
      <c r="J65583" t="s">
        <v>75</v>
      </c>
    </row>
    <row r="65584" spans="1:10" x14ac:dyDescent="0.25">
      <c r="A65584" s="65">
        <v>44117</v>
      </c>
      <c r="B65584" s="66">
        <v>0.74305555555555547</v>
      </c>
      <c r="C65584" s="64">
        <f t="shared" si="3090"/>
        <v>44117.743055555555</v>
      </c>
      <c r="D65584">
        <f ca="1">_xlfn.IFNA(FORECAST(E65584,OFFSET('HvF table'!B$3:B$318,MATCH(E65584,'HvF table'!A$3:A$318,1)-1,0,2),OFFSET('HvF table'!A$3:A$318,MATCH(E65584,'HvF table'!A$3:A$318,1)-1,0,2)),0)</f>
        <v>0</v>
      </c>
      <c r="E65584">
        <v>0</v>
      </c>
      <c r="G65584">
        <f ca="1">_xlfn.IFNA(FORECAST(E65584,OFFSET('HvF table'!E$3:E$319,MATCH(E65584,'HvF table'!D$3:D$319,1)-1,0,2),OFFSET('HvF table'!D$3:D$319,MATCH(E65584,'HvF table'!D$3:D$319,1)-1,0,2)),0)</f>
        <v>-1.1102230246251565E-16</v>
      </c>
      <c r="H65584" t="str">
        <f t="shared" ca="1" si="3088"/>
        <v>G</v>
      </c>
      <c r="I65584">
        <f t="shared" ca="1" si="3089"/>
        <v>-1.1102230246251565E-16</v>
      </c>
      <c r="J65584" t="s">
        <v>75</v>
      </c>
    </row>
    <row r="65585" spans="1:10" x14ac:dyDescent="0.25">
      <c r="A65585" s="65">
        <v>44117</v>
      </c>
      <c r="B65585" s="66">
        <v>0.74652777777777779</v>
      </c>
      <c r="C65585" s="64">
        <f t="shared" si="3090"/>
        <v>44117.746527777781</v>
      </c>
      <c r="D65585">
        <f ca="1">_xlfn.IFNA(FORECAST(E65585,OFFSET('HvF table'!B$3:B$318,MATCH(E65585,'HvF table'!A$3:A$318,1)-1,0,2),OFFSET('HvF table'!A$3:A$318,MATCH(E65585,'HvF table'!A$3:A$318,1)-1,0,2)),0)</f>
        <v>0</v>
      </c>
      <c r="E65585">
        <v>0</v>
      </c>
      <c r="G65585">
        <f ca="1">_xlfn.IFNA(FORECAST(E65585,OFFSET('HvF table'!E$3:E$319,MATCH(E65585,'HvF table'!D$3:D$319,1)-1,0,2),OFFSET('HvF table'!D$3:D$319,MATCH(E65585,'HvF table'!D$3:D$319,1)-1,0,2)),0)</f>
        <v>-1.1102230246251565E-16</v>
      </c>
      <c r="H65585" t="str">
        <f t="shared" ca="1" si="3088"/>
        <v>G</v>
      </c>
      <c r="I65585">
        <f t="shared" ca="1" si="3089"/>
        <v>-1.1102230246251565E-16</v>
      </c>
      <c r="J65585" t="s">
        <v>75</v>
      </c>
    </row>
    <row r="65586" spans="1:10" x14ac:dyDescent="0.25">
      <c r="A65586" s="65">
        <v>44117</v>
      </c>
      <c r="B65586" s="66">
        <v>0.75</v>
      </c>
      <c r="C65586" s="64">
        <f t="shared" si="3090"/>
        <v>44117.75</v>
      </c>
      <c r="D65586">
        <f ca="1">_xlfn.IFNA(FORECAST(E65586,OFFSET('HvF table'!B$3:B$318,MATCH(E65586,'HvF table'!A$3:A$318,1)-1,0,2),OFFSET('HvF table'!A$3:A$318,MATCH(E65586,'HvF table'!A$3:A$318,1)-1,0,2)),0)</f>
        <v>0</v>
      </c>
      <c r="E65586">
        <v>0</v>
      </c>
      <c r="G65586">
        <f ca="1">_xlfn.IFNA(FORECAST(E65586,OFFSET('HvF table'!E$3:E$319,MATCH(E65586,'HvF table'!D$3:D$319,1)-1,0,2),OFFSET('HvF table'!D$3:D$319,MATCH(E65586,'HvF table'!D$3:D$319,1)-1,0,2)),0)</f>
        <v>-1.1102230246251565E-16</v>
      </c>
      <c r="H65586" t="str">
        <f t="shared" ca="1" si="3088"/>
        <v>G</v>
      </c>
      <c r="I65586">
        <f t="shared" ca="1" si="3089"/>
        <v>-1.1102230246251565E-16</v>
      </c>
      <c r="J65586" t="s">
        <v>75</v>
      </c>
    </row>
    <row r="65587" spans="1:10" x14ac:dyDescent="0.25">
      <c r="A65587" s="65">
        <v>44117</v>
      </c>
      <c r="B65587" s="66">
        <v>0.75347222222222221</v>
      </c>
      <c r="C65587" s="64">
        <f t="shared" si="3090"/>
        <v>44117.753472222219</v>
      </c>
      <c r="D65587">
        <f ca="1">_xlfn.IFNA(FORECAST(E65587,OFFSET('HvF table'!B$3:B$318,MATCH(E65587,'HvF table'!A$3:A$318,1)-1,0,2),OFFSET('HvF table'!A$3:A$318,MATCH(E65587,'HvF table'!A$3:A$318,1)-1,0,2)),0)</f>
        <v>0</v>
      </c>
      <c r="E65587">
        <v>0</v>
      </c>
      <c r="G65587">
        <f ca="1">_xlfn.IFNA(FORECAST(E65587,OFFSET('HvF table'!E$3:E$319,MATCH(E65587,'HvF table'!D$3:D$319,1)-1,0,2),OFFSET('HvF table'!D$3:D$319,MATCH(E65587,'HvF table'!D$3:D$319,1)-1,0,2)),0)</f>
        <v>-1.1102230246251565E-16</v>
      </c>
      <c r="H65587" t="str">
        <f t="shared" ca="1" si="3088"/>
        <v>G</v>
      </c>
      <c r="I65587">
        <f t="shared" ca="1" si="3089"/>
        <v>-1.1102230246251565E-16</v>
      </c>
      <c r="J65587" t="s">
        <v>75</v>
      </c>
    </row>
    <row r="65588" spans="1:10" x14ac:dyDescent="0.25">
      <c r="A65588" s="65">
        <v>44117</v>
      </c>
      <c r="B65588" s="66">
        <v>0.75694444444444453</v>
      </c>
      <c r="C65588" s="64">
        <f t="shared" si="3090"/>
        <v>44117.756944444445</v>
      </c>
      <c r="D65588">
        <f ca="1">_xlfn.IFNA(FORECAST(E65588,OFFSET('HvF table'!B$3:B$318,MATCH(E65588,'HvF table'!A$3:A$318,1)-1,0,2),OFFSET('HvF table'!A$3:A$318,MATCH(E65588,'HvF table'!A$3:A$318,1)-1,0,2)),0)</f>
        <v>0</v>
      </c>
      <c r="E65588">
        <v>0</v>
      </c>
      <c r="G65588">
        <f ca="1">_xlfn.IFNA(FORECAST(E65588,OFFSET('HvF table'!E$3:E$319,MATCH(E65588,'HvF table'!D$3:D$319,1)-1,0,2),OFFSET('HvF table'!D$3:D$319,MATCH(E65588,'HvF table'!D$3:D$319,1)-1,0,2)),0)</f>
        <v>-1.1102230246251565E-16</v>
      </c>
      <c r="H65588" t="str">
        <f t="shared" ca="1" si="3088"/>
        <v>G</v>
      </c>
      <c r="I65588">
        <f t="shared" ca="1" si="3089"/>
        <v>-1.1102230246251565E-16</v>
      </c>
      <c r="J65588" t="s">
        <v>75</v>
      </c>
    </row>
    <row r="65589" spans="1:10" x14ac:dyDescent="0.25">
      <c r="A65589" s="65">
        <v>44117</v>
      </c>
      <c r="B65589" s="66">
        <v>0.76041666666666663</v>
      </c>
      <c r="C65589" s="64">
        <f t="shared" si="3090"/>
        <v>44117.760416666664</v>
      </c>
      <c r="D65589">
        <f ca="1">_xlfn.IFNA(FORECAST(E65589,OFFSET('HvF table'!B$3:B$318,MATCH(E65589,'HvF table'!A$3:A$318,1)-1,0,2),OFFSET('HvF table'!A$3:A$318,MATCH(E65589,'HvF table'!A$3:A$318,1)-1,0,2)),0)</f>
        <v>0</v>
      </c>
      <c r="E65589">
        <v>0</v>
      </c>
      <c r="G65589">
        <f ca="1">_xlfn.IFNA(FORECAST(E65589,OFFSET('HvF table'!E$3:E$319,MATCH(E65589,'HvF table'!D$3:D$319,1)-1,0,2),OFFSET('HvF table'!D$3:D$319,MATCH(E65589,'HvF table'!D$3:D$319,1)-1,0,2)),0)</f>
        <v>-1.1102230246251565E-16</v>
      </c>
      <c r="H65589" t="str">
        <f t="shared" ca="1" si="3088"/>
        <v>G</v>
      </c>
      <c r="I65589">
        <f t="shared" ca="1" si="3089"/>
        <v>-1.1102230246251565E-16</v>
      </c>
      <c r="J65589" t="s">
        <v>75</v>
      </c>
    </row>
    <row r="65590" spans="1:10" x14ac:dyDescent="0.25">
      <c r="A65590" s="65">
        <v>44117</v>
      </c>
      <c r="B65590" s="66">
        <v>0.76388888888888884</v>
      </c>
      <c r="C65590" s="64">
        <f t="shared" si="3090"/>
        <v>44117.763888888891</v>
      </c>
      <c r="D65590">
        <f ca="1">_xlfn.IFNA(FORECAST(E65590,OFFSET('HvF table'!B$3:B$318,MATCH(E65590,'HvF table'!A$3:A$318,1)-1,0,2),OFFSET('HvF table'!A$3:A$318,MATCH(E65590,'HvF table'!A$3:A$318,1)-1,0,2)),0)</f>
        <v>0</v>
      </c>
      <c r="E65590">
        <v>0</v>
      </c>
      <c r="G65590">
        <f ca="1">_xlfn.IFNA(FORECAST(E65590,OFFSET('HvF table'!E$3:E$319,MATCH(E65590,'HvF table'!D$3:D$319,1)-1,0,2),OFFSET('HvF table'!D$3:D$319,MATCH(E65590,'HvF table'!D$3:D$319,1)-1,0,2)),0)</f>
        <v>-1.1102230246251565E-16</v>
      </c>
      <c r="H65590" t="str">
        <f t="shared" ca="1" si="3088"/>
        <v>G</v>
      </c>
      <c r="I65590">
        <f t="shared" ca="1" si="3089"/>
        <v>-1.1102230246251565E-16</v>
      </c>
      <c r="J65590" t="s">
        <v>75</v>
      </c>
    </row>
    <row r="65591" spans="1:10" x14ac:dyDescent="0.25">
      <c r="A65591" s="65">
        <v>44117</v>
      </c>
      <c r="B65591" s="66">
        <v>0.76736111111111116</v>
      </c>
      <c r="C65591" s="64">
        <f t="shared" si="3090"/>
        <v>44117.767361111109</v>
      </c>
      <c r="D65591">
        <f ca="1">_xlfn.IFNA(FORECAST(E65591,OFFSET('HvF table'!B$3:B$318,MATCH(E65591,'HvF table'!A$3:A$318,1)-1,0,2),OFFSET('HvF table'!A$3:A$318,MATCH(E65591,'HvF table'!A$3:A$318,1)-1,0,2)),0)</f>
        <v>0</v>
      </c>
      <c r="E65591">
        <v>0</v>
      </c>
      <c r="G65591">
        <f ca="1">_xlfn.IFNA(FORECAST(E65591,OFFSET('HvF table'!E$3:E$319,MATCH(E65591,'HvF table'!D$3:D$319,1)-1,0,2),OFFSET('HvF table'!D$3:D$319,MATCH(E65591,'HvF table'!D$3:D$319,1)-1,0,2)),0)</f>
        <v>-1.1102230246251565E-16</v>
      </c>
      <c r="H65591" t="str">
        <f t="shared" ca="1" si="3088"/>
        <v>G</v>
      </c>
      <c r="I65591">
        <f t="shared" ca="1" si="3089"/>
        <v>-1.1102230246251565E-16</v>
      </c>
      <c r="J65591" t="s">
        <v>75</v>
      </c>
    </row>
    <row r="65592" spans="1:10" x14ac:dyDescent="0.25">
      <c r="A65592" s="65">
        <v>44117</v>
      </c>
      <c r="B65592" s="66">
        <v>0.77083333333333337</v>
      </c>
      <c r="C65592" s="64">
        <f t="shared" si="3090"/>
        <v>44117.770833333336</v>
      </c>
      <c r="D65592">
        <f ca="1">_xlfn.IFNA(FORECAST(E65592,OFFSET('HvF table'!B$3:B$318,MATCH(E65592,'HvF table'!A$3:A$318,1)-1,0,2),OFFSET('HvF table'!A$3:A$318,MATCH(E65592,'HvF table'!A$3:A$318,1)-1,0,2)),0)</f>
        <v>0</v>
      </c>
      <c r="E65592">
        <v>0</v>
      </c>
      <c r="G65592">
        <f ca="1">_xlfn.IFNA(FORECAST(E65592,OFFSET('HvF table'!E$3:E$319,MATCH(E65592,'HvF table'!D$3:D$319,1)-1,0,2),OFFSET('HvF table'!D$3:D$319,MATCH(E65592,'HvF table'!D$3:D$319,1)-1,0,2)),0)</f>
        <v>-1.1102230246251565E-16</v>
      </c>
      <c r="H65592" t="str">
        <f t="shared" ca="1" si="3088"/>
        <v>G</v>
      </c>
      <c r="I65592">
        <f t="shared" ca="1" si="3089"/>
        <v>-1.1102230246251565E-16</v>
      </c>
      <c r="J65592" t="s">
        <v>75</v>
      </c>
    </row>
    <row r="65593" spans="1:10" x14ac:dyDescent="0.25">
      <c r="A65593" s="65">
        <v>44117</v>
      </c>
      <c r="B65593" s="66">
        <v>0.77430555555555547</v>
      </c>
      <c r="C65593" s="64">
        <f t="shared" si="3090"/>
        <v>44117.774305555555</v>
      </c>
      <c r="D65593">
        <f ca="1">_xlfn.IFNA(FORECAST(E65593,OFFSET('HvF table'!B$3:B$318,MATCH(E65593,'HvF table'!A$3:A$318,1)-1,0,2),OFFSET('HvF table'!A$3:A$318,MATCH(E65593,'HvF table'!A$3:A$318,1)-1,0,2)),0)</f>
        <v>0</v>
      </c>
      <c r="E65593">
        <v>0</v>
      </c>
      <c r="G65593">
        <f ca="1">_xlfn.IFNA(FORECAST(E65593,OFFSET('HvF table'!E$3:E$319,MATCH(E65593,'HvF table'!D$3:D$319,1)-1,0,2),OFFSET('HvF table'!D$3:D$319,MATCH(E65593,'HvF table'!D$3:D$319,1)-1,0,2)),0)</f>
        <v>-1.1102230246251565E-16</v>
      </c>
      <c r="H65593" t="str">
        <f t="shared" ca="1" si="3088"/>
        <v>G</v>
      </c>
      <c r="I65593">
        <f t="shared" ca="1" si="3089"/>
        <v>-1.1102230246251565E-16</v>
      </c>
      <c r="J65593" t="s">
        <v>75</v>
      </c>
    </row>
    <row r="65594" spans="1:10" x14ac:dyDescent="0.25">
      <c r="A65594" s="65">
        <v>44117</v>
      </c>
      <c r="B65594" s="66">
        <v>0.77777777777777779</v>
      </c>
      <c r="C65594" s="64">
        <f t="shared" si="3090"/>
        <v>44117.777777777781</v>
      </c>
      <c r="D65594">
        <f ca="1">_xlfn.IFNA(FORECAST(E65594,OFFSET('HvF table'!B$3:B$318,MATCH(E65594,'HvF table'!A$3:A$318,1)-1,0,2),OFFSET('HvF table'!A$3:A$318,MATCH(E65594,'HvF table'!A$3:A$318,1)-1,0,2)),0)</f>
        <v>0</v>
      </c>
      <c r="E65594">
        <v>0</v>
      </c>
      <c r="G65594">
        <f ca="1">_xlfn.IFNA(FORECAST(E65594,OFFSET('HvF table'!E$3:E$319,MATCH(E65594,'HvF table'!D$3:D$319,1)-1,0,2),OFFSET('HvF table'!D$3:D$319,MATCH(E65594,'HvF table'!D$3:D$319,1)-1,0,2)),0)</f>
        <v>-1.1102230246251565E-16</v>
      </c>
      <c r="H65594" t="str">
        <f t="shared" ca="1" si="3088"/>
        <v>G</v>
      </c>
      <c r="I65594">
        <f t="shared" ca="1" si="3089"/>
        <v>-1.1102230246251565E-16</v>
      </c>
      <c r="J65594" t="s">
        <v>75</v>
      </c>
    </row>
    <row r="65595" spans="1:10" x14ac:dyDescent="0.25">
      <c r="A65595" s="65">
        <v>44117</v>
      </c>
      <c r="B65595" s="66">
        <v>0.78125</v>
      </c>
      <c r="C65595" s="64">
        <f t="shared" si="3090"/>
        <v>44117.78125</v>
      </c>
      <c r="D65595">
        <f ca="1">_xlfn.IFNA(FORECAST(E65595,OFFSET('HvF table'!B$3:B$318,MATCH(E65595,'HvF table'!A$3:A$318,1)-1,0,2),OFFSET('HvF table'!A$3:A$318,MATCH(E65595,'HvF table'!A$3:A$318,1)-1,0,2)),0)</f>
        <v>0</v>
      </c>
      <c r="E65595">
        <v>0</v>
      </c>
      <c r="G65595">
        <f ca="1">_xlfn.IFNA(FORECAST(E65595,OFFSET('HvF table'!E$3:E$319,MATCH(E65595,'HvF table'!D$3:D$319,1)-1,0,2),OFFSET('HvF table'!D$3:D$319,MATCH(E65595,'HvF table'!D$3:D$319,1)-1,0,2)),0)</f>
        <v>-1.1102230246251565E-16</v>
      </c>
      <c r="H65595" t="str">
        <f t="shared" ca="1" si="3088"/>
        <v>G</v>
      </c>
      <c r="I65595">
        <f t="shared" ca="1" si="3089"/>
        <v>-1.1102230246251565E-16</v>
      </c>
      <c r="J65595" t="s">
        <v>75</v>
      </c>
    </row>
    <row r="65596" spans="1:10" x14ac:dyDescent="0.25">
      <c r="A65596" s="65">
        <v>44117</v>
      </c>
      <c r="B65596" s="66">
        <v>0.78472222222222221</v>
      </c>
      <c r="C65596" s="64">
        <f t="shared" si="3090"/>
        <v>44117.784722222219</v>
      </c>
      <c r="D65596">
        <f ca="1">_xlfn.IFNA(FORECAST(E65596,OFFSET('HvF table'!B$3:B$318,MATCH(E65596,'HvF table'!A$3:A$318,1)-1,0,2),OFFSET('HvF table'!A$3:A$318,MATCH(E65596,'HvF table'!A$3:A$318,1)-1,0,2)),0)</f>
        <v>0</v>
      </c>
      <c r="E65596">
        <v>0</v>
      </c>
      <c r="G65596">
        <f ca="1">_xlfn.IFNA(FORECAST(E65596,OFFSET('HvF table'!E$3:E$319,MATCH(E65596,'HvF table'!D$3:D$319,1)-1,0,2),OFFSET('HvF table'!D$3:D$319,MATCH(E65596,'HvF table'!D$3:D$319,1)-1,0,2)),0)</f>
        <v>-1.1102230246251565E-16</v>
      </c>
      <c r="H65596" t="str">
        <f t="shared" ca="1" si="3088"/>
        <v>G</v>
      </c>
      <c r="I65596">
        <f t="shared" ca="1" si="3089"/>
        <v>-1.1102230246251565E-16</v>
      </c>
      <c r="J65596" t="s">
        <v>75</v>
      </c>
    </row>
    <row r="65597" spans="1:10" x14ac:dyDescent="0.25">
      <c r="A65597" s="65">
        <v>44117</v>
      </c>
      <c r="B65597" s="66">
        <v>0.78819444444444453</v>
      </c>
      <c r="C65597" s="64">
        <f t="shared" si="3090"/>
        <v>44117.788194444445</v>
      </c>
      <c r="D65597">
        <f ca="1">_xlfn.IFNA(FORECAST(E65597,OFFSET('HvF table'!B$3:B$318,MATCH(E65597,'HvF table'!A$3:A$318,1)-1,0,2),OFFSET('HvF table'!A$3:A$318,MATCH(E65597,'HvF table'!A$3:A$318,1)-1,0,2)),0)</f>
        <v>0</v>
      </c>
      <c r="E65597">
        <v>0</v>
      </c>
      <c r="G65597">
        <f ca="1">_xlfn.IFNA(FORECAST(E65597,OFFSET('HvF table'!E$3:E$319,MATCH(E65597,'HvF table'!D$3:D$319,1)-1,0,2),OFFSET('HvF table'!D$3:D$319,MATCH(E65597,'HvF table'!D$3:D$319,1)-1,0,2)),0)</f>
        <v>-1.1102230246251565E-16</v>
      </c>
      <c r="H65597" t="str">
        <f t="shared" ca="1" si="3088"/>
        <v>G</v>
      </c>
      <c r="I65597">
        <f t="shared" ca="1" si="3089"/>
        <v>-1.1102230246251565E-16</v>
      </c>
      <c r="J65597" t="s">
        <v>75</v>
      </c>
    </row>
    <row r="65598" spans="1:10" x14ac:dyDescent="0.25">
      <c r="A65598" s="65">
        <v>44117</v>
      </c>
      <c r="B65598" s="66">
        <v>0.79166666666666663</v>
      </c>
      <c r="C65598" s="64">
        <f t="shared" si="3090"/>
        <v>44117.791666666664</v>
      </c>
      <c r="D65598">
        <f ca="1">_xlfn.IFNA(FORECAST(E65598,OFFSET('HvF table'!B$3:B$318,MATCH(E65598,'HvF table'!A$3:A$318,1)-1,0,2),OFFSET('HvF table'!A$3:A$318,MATCH(E65598,'HvF table'!A$3:A$318,1)-1,0,2)),0)</f>
        <v>0</v>
      </c>
      <c r="E65598">
        <v>0</v>
      </c>
      <c r="G65598">
        <f ca="1">_xlfn.IFNA(FORECAST(E65598,OFFSET('HvF table'!E$3:E$319,MATCH(E65598,'HvF table'!D$3:D$319,1)-1,0,2),OFFSET('HvF table'!D$3:D$319,MATCH(E65598,'HvF table'!D$3:D$319,1)-1,0,2)),0)</f>
        <v>-1.1102230246251565E-16</v>
      </c>
      <c r="H65598" t="str">
        <f t="shared" ca="1" si="3088"/>
        <v>G</v>
      </c>
      <c r="I65598">
        <f t="shared" ca="1" si="3089"/>
        <v>-1.1102230246251565E-16</v>
      </c>
      <c r="J65598" t="s">
        <v>75</v>
      </c>
    </row>
    <row r="65599" spans="1:10" x14ac:dyDescent="0.25">
      <c r="A65599" s="65">
        <v>44117</v>
      </c>
      <c r="B65599" s="66">
        <v>0.79513888888888884</v>
      </c>
      <c r="C65599" s="64">
        <f t="shared" si="3090"/>
        <v>44117.795138888891</v>
      </c>
      <c r="D65599">
        <f ca="1">_xlfn.IFNA(FORECAST(E65599,OFFSET('HvF table'!B$3:B$318,MATCH(E65599,'HvF table'!A$3:A$318,1)-1,0,2),OFFSET('HvF table'!A$3:A$318,MATCH(E65599,'HvF table'!A$3:A$318,1)-1,0,2)),0)</f>
        <v>0</v>
      </c>
      <c r="E65599">
        <v>0</v>
      </c>
      <c r="G65599">
        <f ca="1">_xlfn.IFNA(FORECAST(E65599,OFFSET('HvF table'!E$3:E$319,MATCH(E65599,'HvF table'!D$3:D$319,1)-1,0,2),OFFSET('HvF table'!D$3:D$319,MATCH(E65599,'HvF table'!D$3:D$319,1)-1,0,2)),0)</f>
        <v>-1.1102230246251565E-16</v>
      </c>
      <c r="H65599" t="str">
        <f t="shared" ca="1" si="3088"/>
        <v>G</v>
      </c>
      <c r="I65599">
        <f t="shared" ca="1" si="3089"/>
        <v>-1.1102230246251565E-16</v>
      </c>
      <c r="J65599" t="s">
        <v>75</v>
      </c>
    </row>
    <row r="65600" spans="1:10" x14ac:dyDescent="0.25">
      <c r="A65600" s="65">
        <v>44117</v>
      </c>
      <c r="B65600" s="66">
        <v>0.79861111111111116</v>
      </c>
      <c r="C65600" s="64">
        <f t="shared" si="3090"/>
        <v>44117.798611111109</v>
      </c>
      <c r="D65600">
        <f ca="1">_xlfn.IFNA(FORECAST(E65600,OFFSET('HvF table'!B$3:B$318,MATCH(E65600,'HvF table'!A$3:A$318,1)-1,0,2),OFFSET('HvF table'!A$3:A$318,MATCH(E65600,'HvF table'!A$3:A$318,1)-1,0,2)),0)</f>
        <v>0</v>
      </c>
      <c r="E65600">
        <v>0</v>
      </c>
      <c r="G65600">
        <f ca="1">_xlfn.IFNA(FORECAST(E65600,OFFSET('HvF table'!E$3:E$319,MATCH(E65600,'HvF table'!D$3:D$319,1)-1,0,2),OFFSET('HvF table'!D$3:D$319,MATCH(E65600,'HvF table'!D$3:D$319,1)-1,0,2)),0)</f>
        <v>-1.1102230246251565E-16</v>
      </c>
      <c r="H65600" t="str">
        <f t="shared" ca="1" si="3088"/>
        <v>G</v>
      </c>
      <c r="I65600">
        <f t="shared" ca="1" si="3089"/>
        <v>-1.1102230246251565E-16</v>
      </c>
      <c r="J65600" t="s">
        <v>75</v>
      </c>
    </row>
    <row r="65601" spans="1:10" x14ac:dyDescent="0.25">
      <c r="A65601" s="65">
        <v>44117</v>
      </c>
      <c r="B65601" s="66">
        <v>0.80208333333333337</v>
      </c>
      <c r="C65601" s="64">
        <f t="shared" si="3090"/>
        <v>44117.802083333336</v>
      </c>
      <c r="D65601">
        <f ca="1">_xlfn.IFNA(FORECAST(E65601,OFFSET('HvF table'!B$3:B$318,MATCH(E65601,'HvF table'!A$3:A$318,1)-1,0,2),OFFSET('HvF table'!A$3:A$318,MATCH(E65601,'HvF table'!A$3:A$318,1)-1,0,2)),0)</f>
        <v>0</v>
      </c>
      <c r="E65601">
        <v>0</v>
      </c>
      <c r="G65601">
        <f ca="1">_xlfn.IFNA(FORECAST(E65601,OFFSET('HvF table'!E$3:E$319,MATCH(E65601,'HvF table'!D$3:D$319,1)-1,0,2),OFFSET('HvF table'!D$3:D$319,MATCH(E65601,'HvF table'!D$3:D$319,1)-1,0,2)),0)</f>
        <v>-1.1102230246251565E-16</v>
      </c>
      <c r="H65601" t="str">
        <f t="shared" ca="1" si="3088"/>
        <v>G</v>
      </c>
      <c r="I65601">
        <f t="shared" ca="1" si="3089"/>
        <v>-1.1102230246251565E-16</v>
      </c>
      <c r="J65601" t="s">
        <v>75</v>
      </c>
    </row>
    <row r="65602" spans="1:10" x14ac:dyDescent="0.25">
      <c r="A65602" s="65">
        <v>44117</v>
      </c>
      <c r="B65602" s="66">
        <v>0.80555555555555547</v>
      </c>
      <c r="C65602" s="64">
        <f t="shared" si="3090"/>
        <v>44117.805555555555</v>
      </c>
      <c r="D65602">
        <f ca="1">_xlfn.IFNA(FORECAST(E65602,OFFSET('HvF table'!B$3:B$318,MATCH(E65602,'HvF table'!A$3:A$318,1)-1,0,2),OFFSET('HvF table'!A$3:A$318,MATCH(E65602,'HvF table'!A$3:A$318,1)-1,0,2)),0)</f>
        <v>0</v>
      </c>
      <c r="E65602">
        <v>0</v>
      </c>
      <c r="G65602">
        <f ca="1">_xlfn.IFNA(FORECAST(E65602,OFFSET('HvF table'!E$3:E$319,MATCH(E65602,'HvF table'!D$3:D$319,1)-1,0,2),OFFSET('HvF table'!D$3:D$319,MATCH(E65602,'HvF table'!D$3:D$319,1)-1,0,2)),0)</f>
        <v>-1.1102230246251565E-16</v>
      </c>
      <c r="H65602" t="str">
        <f t="shared" ca="1" si="3088"/>
        <v>G</v>
      </c>
      <c r="I65602">
        <f t="shared" ca="1" si="3089"/>
        <v>-1.1102230246251565E-16</v>
      </c>
      <c r="J65602" t="s">
        <v>75</v>
      </c>
    </row>
    <row r="65603" spans="1:10" x14ac:dyDescent="0.25">
      <c r="A65603" s="65">
        <v>44117</v>
      </c>
      <c r="B65603" s="66">
        <v>0.80902777777777779</v>
      </c>
      <c r="C65603" s="64">
        <f t="shared" si="3090"/>
        <v>44117.809027777781</v>
      </c>
      <c r="D65603">
        <f ca="1">_xlfn.IFNA(FORECAST(E65603,OFFSET('HvF table'!B$3:B$318,MATCH(E65603,'HvF table'!A$3:A$318,1)-1,0,2),OFFSET('HvF table'!A$3:A$318,MATCH(E65603,'HvF table'!A$3:A$318,1)-1,0,2)),0)</f>
        <v>0</v>
      </c>
      <c r="E65603">
        <v>0</v>
      </c>
      <c r="G65603">
        <f ca="1">_xlfn.IFNA(FORECAST(E65603,OFFSET('HvF table'!E$3:E$319,MATCH(E65603,'HvF table'!D$3:D$319,1)-1,0,2),OFFSET('HvF table'!D$3:D$319,MATCH(E65603,'HvF table'!D$3:D$319,1)-1,0,2)),0)</f>
        <v>-1.1102230246251565E-16</v>
      </c>
      <c r="H65603" t="str">
        <f t="shared" ca="1" si="3088"/>
        <v>G</v>
      </c>
      <c r="I65603">
        <f t="shared" ca="1" si="3089"/>
        <v>-1.1102230246251565E-16</v>
      </c>
      <c r="J65603" t="s">
        <v>75</v>
      </c>
    </row>
    <row r="65604" spans="1:10" x14ac:dyDescent="0.25">
      <c r="A65604" s="65">
        <v>44117</v>
      </c>
      <c r="B65604" s="66">
        <v>0.8125</v>
      </c>
      <c r="C65604" s="64">
        <f t="shared" si="3090"/>
        <v>44117.8125</v>
      </c>
      <c r="D65604">
        <f ca="1">_xlfn.IFNA(FORECAST(E65604,OFFSET('HvF table'!B$3:B$318,MATCH(E65604,'HvF table'!A$3:A$318,1)-1,0,2),OFFSET('HvF table'!A$3:A$318,MATCH(E65604,'HvF table'!A$3:A$318,1)-1,0,2)),0)</f>
        <v>0</v>
      </c>
      <c r="E65604">
        <v>0</v>
      </c>
      <c r="G65604">
        <f ca="1">_xlfn.IFNA(FORECAST(E65604,OFFSET('HvF table'!E$3:E$319,MATCH(E65604,'HvF table'!D$3:D$319,1)-1,0,2),OFFSET('HvF table'!D$3:D$319,MATCH(E65604,'HvF table'!D$3:D$319,1)-1,0,2)),0)</f>
        <v>-1.1102230246251565E-16</v>
      </c>
      <c r="H65604" t="str">
        <f t="shared" ca="1" si="3088"/>
        <v>G</v>
      </c>
      <c r="I65604">
        <f t="shared" ca="1" si="3089"/>
        <v>-1.1102230246251565E-16</v>
      </c>
      <c r="J65604" t="s">
        <v>75</v>
      </c>
    </row>
    <row r="65605" spans="1:10" x14ac:dyDescent="0.25">
      <c r="A65605" s="65">
        <v>44117</v>
      </c>
      <c r="B65605" s="66">
        <v>0.81597222222222221</v>
      </c>
      <c r="C65605" s="64">
        <f t="shared" si="3090"/>
        <v>44117.815972222219</v>
      </c>
      <c r="D65605">
        <f ca="1">_xlfn.IFNA(FORECAST(E65605,OFFSET('HvF table'!B$3:B$318,MATCH(E65605,'HvF table'!A$3:A$318,1)-1,0,2),OFFSET('HvF table'!A$3:A$318,MATCH(E65605,'HvF table'!A$3:A$318,1)-1,0,2)),0)</f>
        <v>0</v>
      </c>
      <c r="E65605">
        <v>0</v>
      </c>
      <c r="G65605">
        <f ca="1">_xlfn.IFNA(FORECAST(E65605,OFFSET('HvF table'!E$3:E$319,MATCH(E65605,'HvF table'!D$3:D$319,1)-1,0,2),OFFSET('HvF table'!D$3:D$319,MATCH(E65605,'HvF table'!D$3:D$319,1)-1,0,2)),0)</f>
        <v>-1.1102230246251565E-16</v>
      </c>
      <c r="H65605" t="str">
        <f t="shared" ca="1" si="3088"/>
        <v>G</v>
      </c>
      <c r="I65605">
        <f t="shared" ca="1" si="3089"/>
        <v>-1.1102230246251565E-16</v>
      </c>
      <c r="J65605" t="s">
        <v>75</v>
      </c>
    </row>
    <row r="65606" spans="1:10" x14ac:dyDescent="0.25">
      <c r="A65606" s="65">
        <v>44117</v>
      </c>
      <c r="B65606" s="66">
        <v>0.81944444444444453</v>
      </c>
      <c r="C65606" s="64">
        <f t="shared" si="3090"/>
        <v>44117.819444444445</v>
      </c>
      <c r="D65606">
        <f ca="1">_xlfn.IFNA(FORECAST(E65606,OFFSET('HvF table'!B$3:B$318,MATCH(E65606,'HvF table'!A$3:A$318,1)-1,0,2),OFFSET('HvF table'!A$3:A$318,MATCH(E65606,'HvF table'!A$3:A$318,1)-1,0,2)),0)</f>
        <v>0</v>
      </c>
      <c r="E65606">
        <v>0</v>
      </c>
      <c r="G65606">
        <f ca="1">_xlfn.IFNA(FORECAST(E65606,OFFSET('HvF table'!E$3:E$319,MATCH(E65606,'HvF table'!D$3:D$319,1)-1,0,2),OFFSET('HvF table'!D$3:D$319,MATCH(E65606,'HvF table'!D$3:D$319,1)-1,0,2)),0)</f>
        <v>-1.1102230246251565E-16</v>
      </c>
      <c r="H65606" t="str">
        <f t="shared" ca="1" si="3088"/>
        <v>G</v>
      </c>
      <c r="I65606">
        <f t="shared" ca="1" si="3089"/>
        <v>-1.1102230246251565E-16</v>
      </c>
      <c r="J65606" t="s">
        <v>75</v>
      </c>
    </row>
    <row r="65607" spans="1:10" x14ac:dyDescent="0.25">
      <c r="A65607" s="65">
        <v>44117</v>
      </c>
      <c r="B65607" s="66">
        <v>0.82291666666666663</v>
      </c>
      <c r="C65607" s="64">
        <f t="shared" si="3090"/>
        <v>44117.822916666664</v>
      </c>
      <c r="D65607">
        <f ca="1">_xlfn.IFNA(FORECAST(E65607,OFFSET('HvF table'!B$3:B$318,MATCH(E65607,'HvF table'!A$3:A$318,1)-1,0,2),OFFSET('HvF table'!A$3:A$318,MATCH(E65607,'HvF table'!A$3:A$318,1)-1,0,2)),0)</f>
        <v>0</v>
      </c>
      <c r="E65607">
        <v>0</v>
      </c>
      <c r="G65607">
        <f ca="1">_xlfn.IFNA(FORECAST(E65607,OFFSET('HvF table'!E$3:E$319,MATCH(E65607,'HvF table'!D$3:D$319,1)-1,0,2),OFFSET('HvF table'!D$3:D$319,MATCH(E65607,'HvF table'!D$3:D$319,1)-1,0,2)),0)</f>
        <v>-1.1102230246251565E-16</v>
      </c>
      <c r="H65607" t="str">
        <f t="shared" ca="1" si="3088"/>
        <v>G</v>
      </c>
      <c r="I65607">
        <f t="shared" ca="1" si="3089"/>
        <v>-1.1102230246251565E-16</v>
      </c>
      <c r="J65607" t="s">
        <v>75</v>
      </c>
    </row>
    <row r="65608" spans="1:10" x14ac:dyDescent="0.25">
      <c r="A65608" s="65">
        <v>44117</v>
      </c>
      <c r="B65608" s="66">
        <v>0.82638888888888884</v>
      </c>
      <c r="C65608" s="64">
        <f t="shared" si="3090"/>
        <v>44117.826388888891</v>
      </c>
      <c r="D65608">
        <f ca="1">_xlfn.IFNA(FORECAST(E65608,OFFSET('HvF table'!B$3:B$318,MATCH(E65608,'HvF table'!A$3:A$318,1)-1,0,2),OFFSET('HvF table'!A$3:A$318,MATCH(E65608,'HvF table'!A$3:A$318,1)-1,0,2)),0)</f>
        <v>0</v>
      </c>
      <c r="E65608">
        <v>0</v>
      </c>
      <c r="G65608">
        <f ca="1">_xlfn.IFNA(FORECAST(E65608,OFFSET('HvF table'!E$3:E$319,MATCH(E65608,'HvF table'!D$3:D$319,1)-1,0,2),OFFSET('HvF table'!D$3:D$319,MATCH(E65608,'HvF table'!D$3:D$319,1)-1,0,2)),0)</f>
        <v>-1.1102230246251565E-16</v>
      </c>
      <c r="H65608" t="str">
        <f t="shared" ca="1" si="3088"/>
        <v>G</v>
      </c>
      <c r="I65608">
        <f t="shared" ca="1" si="3089"/>
        <v>-1.1102230246251565E-16</v>
      </c>
      <c r="J65608" t="s">
        <v>75</v>
      </c>
    </row>
    <row r="65609" spans="1:10" x14ac:dyDescent="0.25">
      <c r="A65609" s="65">
        <v>44117</v>
      </c>
      <c r="B65609" s="66">
        <v>0.82986111111111116</v>
      </c>
      <c r="C65609" s="64">
        <f t="shared" si="3090"/>
        <v>44117.829861111109</v>
      </c>
      <c r="D65609">
        <f ca="1">_xlfn.IFNA(FORECAST(E65609,OFFSET('HvF table'!B$3:B$318,MATCH(E65609,'HvF table'!A$3:A$318,1)-1,0,2),OFFSET('HvF table'!A$3:A$318,MATCH(E65609,'HvF table'!A$3:A$318,1)-1,0,2)),0)</f>
        <v>0</v>
      </c>
      <c r="E65609">
        <v>0</v>
      </c>
      <c r="G65609">
        <f ca="1">_xlfn.IFNA(FORECAST(E65609,OFFSET('HvF table'!E$3:E$319,MATCH(E65609,'HvF table'!D$3:D$319,1)-1,0,2),OFFSET('HvF table'!D$3:D$319,MATCH(E65609,'HvF table'!D$3:D$319,1)-1,0,2)),0)</f>
        <v>-1.1102230246251565E-16</v>
      </c>
      <c r="H65609" t="str">
        <f t="shared" ca="1" si="3088"/>
        <v>G</v>
      </c>
      <c r="I65609">
        <f t="shared" ca="1" si="3089"/>
        <v>-1.1102230246251565E-16</v>
      </c>
      <c r="J65609" t="s">
        <v>75</v>
      </c>
    </row>
    <row r="65610" spans="1:10" x14ac:dyDescent="0.25">
      <c r="A65610" s="65">
        <v>44117</v>
      </c>
      <c r="B65610" s="66">
        <v>0.83333333333333337</v>
      </c>
      <c r="C65610" s="64">
        <f t="shared" si="3090"/>
        <v>44117.833333333336</v>
      </c>
      <c r="D65610">
        <f ca="1">_xlfn.IFNA(FORECAST(E65610,OFFSET('HvF table'!B$3:B$318,MATCH(E65610,'HvF table'!A$3:A$318,1)-1,0,2),OFFSET('HvF table'!A$3:A$318,MATCH(E65610,'HvF table'!A$3:A$318,1)-1,0,2)),0)</f>
        <v>0</v>
      </c>
      <c r="E65610">
        <v>0</v>
      </c>
      <c r="G65610">
        <f ca="1">_xlfn.IFNA(FORECAST(E65610,OFFSET('HvF table'!E$3:E$319,MATCH(E65610,'HvF table'!D$3:D$319,1)-1,0,2),OFFSET('HvF table'!D$3:D$319,MATCH(E65610,'HvF table'!D$3:D$319,1)-1,0,2)),0)</f>
        <v>-1.1102230246251565E-16</v>
      </c>
      <c r="H65610" t="str">
        <f t="shared" ca="1" si="3088"/>
        <v>G</v>
      </c>
      <c r="I65610">
        <f t="shared" ca="1" si="3089"/>
        <v>-1.1102230246251565E-16</v>
      </c>
      <c r="J65610" t="s">
        <v>75</v>
      </c>
    </row>
    <row r="65611" spans="1:10" x14ac:dyDescent="0.25">
      <c r="A65611" s="65">
        <v>44117</v>
      </c>
      <c r="B65611" s="66">
        <v>0.83680555555555547</v>
      </c>
      <c r="C65611" s="64">
        <f t="shared" si="3090"/>
        <v>44117.836805555555</v>
      </c>
      <c r="D65611">
        <f ca="1">_xlfn.IFNA(FORECAST(E65611,OFFSET('HvF table'!B$3:B$318,MATCH(E65611,'HvF table'!A$3:A$318,1)-1,0,2),OFFSET('HvF table'!A$3:A$318,MATCH(E65611,'HvF table'!A$3:A$318,1)-1,0,2)),0)</f>
        <v>0</v>
      </c>
      <c r="E65611">
        <v>0</v>
      </c>
      <c r="G65611">
        <f ca="1">_xlfn.IFNA(FORECAST(E65611,OFFSET('HvF table'!E$3:E$319,MATCH(E65611,'HvF table'!D$3:D$319,1)-1,0,2),OFFSET('HvF table'!D$3:D$319,MATCH(E65611,'HvF table'!D$3:D$319,1)-1,0,2)),0)</f>
        <v>-1.1102230246251565E-16</v>
      </c>
      <c r="H65611" t="str">
        <f t="shared" ca="1" si="3088"/>
        <v>G</v>
      </c>
      <c r="I65611">
        <f t="shared" ca="1" si="3089"/>
        <v>-1.1102230246251565E-16</v>
      </c>
      <c r="J65611" t="s">
        <v>75</v>
      </c>
    </row>
    <row r="65612" spans="1:10" x14ac:dyDescent="0.25">
      <c r="A65612" s="65">
        <v>44117</v>
      </c>
      <c r="B65612" s="66">
        <v>0.84027777777777779</v>
      </c>
      <c r="C65612" s="64">
        <f t="shared" si="3090"/>
        <v>44117.840277777781</v>
      </c>
      <c r="D65612">
        <f ca="1">_xlfn.IFNA(FORECAST(E65612,OFFSET('HvF table'!B$3:B$318,MATCH(E65612,'HvF table'!A$3:A$318,1)-1,0,2),OFFSET('HvF table'!A$3:A$318,MATCH(E65612,'HvF table'!A$3:A$318,1)-1,0,2)),0)</f>
        <v>0</v>
      </c>
      <c r="E65612">
        <v>0</v>
      </c>
      <c r="G65612">
        <f ca="1">_xlfn.IFNA(FORECAST(E65612,OFFSET('HvF table'!E$3:E$319,MATCH(E65612,'HvF table'!D$3:D$319,1)-1,0,2),OFFSET('HvF table'!D$3:D$319,MATCH(E65612,'HvF table'!D$3:D$319,1)-1,0,2)),0)</f>
        <v>-1.1102230246251565E-16</v>
      </c>
      <c r="H65612" t="str">
        <f t="shared" ca="1" si="3088"/>
        <v>G</v>
      </c>
      <c r="I65612">
        <f t="shared" ca="1" si="3089"/>
        <v>-1.1102230246251565E-16</v>
      </c>
      <c r="J65612" t="s">
        <v>75</v>
      </c>
    </row>
    <row r="65613" spans="1:10" x14ac:dyDescent="0.25">
      <c r="A65613" s="65">
        <v>44117</v>
      </c>
      <c r="B65613" s="66">
        <v>0.84375</v>
      </c>
      <c r="C65613" s="64">
        <f t="shared" si="3090"/>
        <v>44117.84375</v>
      </c>
      <c r="D65613">
        <f ca="1">_xlfn.IFNA(FORECAST(E65613,OFFSET('HvF table'!B$3:B$318,MATCH(E65613,'HvF table'!A$3:A$318,1)-1,0,2),OFFSET('HvF table'!A$3:A$318,MATCH(E65613,'HvF table'!A$3:A$318,1)-1,0,2)),0)</f>
        <v>0</v>
      </c>
      <c r="E65613">
        <v>0</v>
      </c>
      <c r="G65613">
        <f ca="1">_xlfn.IFNA(FORECAST(E65613,OFFSET('HvF table'!E$3:E$319,MATCH(E65613,'HvF table'!D$3:D$319,1)-1,0,2),OFFSET('HvF table'!D$3:D$319,MATCH(E65613,'HvF table'!D$3:D$319,1)-1,0,2)),0)</f>
        <v>-1.1102230246251565E-16</v>
      </c>
      <c r="H65613" t="str">
        <f t="shared" ca="1" si="3088"/>
        <v>G</v>
      </c>
      <c r="I65613">
        <f t="shared" ca="1" si="3089"/>
        <v>-1.1102230246251565E-16</v>
      </c>
      <c r="J65613" t="s">
        <v>75</v>
      </c>
    </row>
    <row r="65614" spans="1:10" x14ac:dyDescent="0.25">
      <c r="A65614" s="65">
        <v>44117</v>
      </c>
      <c r="B65614" s="66">
        <v>0.84722222222222221</v>
      </c>
      <c r="C65614" s="64">
        <f t="shared" si="3090"/>
        <v>44117.847222222219</v>
      </c>
      <c r="D65614">
        <f ca="1">_xlfn.IFNA(FORECAST(E65614,OFFSET('HvF table'!B$3:B$318,MATCH(E65614,'HvF table'!A$3:A$318,1)-1,0,2),OFFSET('HvF table'!A$3:A$318,MATCH(E65614,'HvF table'!A$3:A$318,1)-1,0,2)),0)</f>
        <v>0</v>
      </c>
      <c r="E65614">
        <v>0</v>
      </c>
      <c r="G65614">
        <f ca="1">_xlfn.IFNA(FORECAST(E65614,OFFSET('HvF table'!E$3:E$319,MATCH(E65614,'HvF table'!D$3:D$319,1)-1,0,2),OFFSET('HvF table'!D$3:D$319,MATCH(E65614,'HvF table'!D$3:D$319,1)-1,0,2)),0)</f>
        <v>-1.1102230246251565E-16</v>
      </c>
      <c r="H65614" t="str">
        <f t="shared" ca="1" si="3088"/>
        <v>G</v>
      </c>
      <c r="I65614">
        <f t="shared" ca="1" si="3089"/>
        <v>-1.1102230246251565E-16</v>
      </c>
      <c r="J65614" t="s">
        <v>75</v>
      </c>
    </row>
    <row r="65615" spans="1:10" x14ac:dyDescent="0.25">
      <c r="A65615" s="65">
        <v>44117</v>
      </c>
      <c r="B65615" s="66">
        <v>0.85069444444444453</v>
      </c>
      <c r="C65615" s="64">
        <f t="shared" si="3090"/>
        <v>44117.850694444445</v>
      </c>
      <c r="D65615">
        <f ca="1">_xlfn.IFNA(FORECAST(E65615,OFFSET('HvF table'!B$3:B$318,MATCH(E65615,'HvF table'!A$3:A$318,1)-1,0,2),OFFSET('HvF table'!A$3:A$318,MATCH(E65615,'HvF table'!A$3:A$318,1)-1,0,2)),0)</f>
        <v>0</v>
      </c>
      <c r="E65615">
        <v>0</v>
      </c>
      <c r="G65615">
        <f ca="1">_xlfn.IFNA(FORECAST(E65615,OFFSET('HvF table'!E$3:E$319,MATCH(E65615,'HvF table'!D$3:D$319,1)-1,0,2),OFFSET('HvF table'!D$3:D$319,MATCH(E65615,'HvF table'!D$3:D$319,1)-1,0,2)),0)</f>
        <v>-1.1102230246251565E-16</v>
      </c>
      <c r="H65615" t="str">
        <f t="shared" ca="1" si="3088"/>
        <v>G</v>
      </c>
      <c r="I65615">
        <f t="shared" ca="1" si="3089"/>
        <v>-1.1102230246251565E-16</v>
      </c>
      <c r="J65615" t="s">
        <v>75</v>
      </c>
    </row>
    <row r="65616" spans="1:10" x14ac:dyDescent="0.25">
      <c r="A65616" s="65">
        <v>44117</v>
      </c>
      <c r="B65616" s="66">
        <v>0.85416666666666663</v>
      </c>
      <c r="C65616" s="64">
        <f t="shared" si="3090"/>
        <v>44117.854166666664</v>
      </c>
      <c r="D65616">
        <f ca="1">_xlfn.IFNA(FORECAST(E65616,OFFSET('HvF table'!B$3:B$318,MATCH(E65616,'HvF table'!A$3:A$318,1)-1,0,2),OFFSET('HvF table'!A$3:A$318,MATCH(E65616,'HvF table'!A$3:A$318,1)-1,0,2)),0)</f>
        <v>0</v>
      </c>
      <c r="E65616">
        <v>0</v>
      </c>
      <c r="G65616">
        <f ca="1">_xlfn.IFNA(FORECAST(E65616,OFFSET('HvF table'!E$3:E$319,MATCH(E65616,'HvF table'!D$3:D$319,1)-1,0,2),OFFSET('HvF table'!D$3:D$319,MATCH(E65616,'HvF table'!D$3:D$319,1)-1,0,2)),0)</f>
        <v>-1.1102230246251565E-16</v>
      </c>
      <c r="H65616" t="str">
        <f t="shared" ca="1" si="3088"/>
        <v>G</v>
      </c>
      <c r="I65616">
        <f t="shared" ca="1" si="3089"/>
        <v>-1.1102230246251565E-16</v>
      </c>
      <c r="J65616" t="s">
        <v>75</v>
      </c>
    </row>
    <row r="65617" spans="1:10" x14ac:dyDescent="0.25">
      <c r="A65617" s="65">
        <v>44117</v>
      </c>
      <c r="B65617" s="66">
        <v>0.85763888888888884</v>
      </c>
      <c r="C65617" s="64">
        <f t="shared" si="3090"/>
        <v>44117.857638888891</v>
      </c>
      <c r="D65617">
        <f ca="1">_xlfn.IFNA(FORECAST(E65617,OFFSET('HvF table'!B$3:B$318,MATCH(E65617,'HvF table'!A$3:A$318,1)-1,0,2),OFFSET('HvF table'!A$3:A$318,MATCH(E65617,'HvF table'!A$3:A$318,1)-1,0,2)),0)</f>
        <v>0</v>
      </c>
      <c r="E65617">
        <v>0</v>
      </c>
      <c r="G65617">
        <f ca="1">_xlfn.IFNA(FORECAST(E65617,OFFSET('HvF table'!E$3:E$319,MATCH(E65617,'HvF table'!D$3:D$319,1)-1,0,2),OFFSET('HvF table'!D$3:D$319,MATCH(E65617,'HvF table'!D$3:D$319,1)-1,0,2)),0)</f>
        <v>-1.1102230246251565E-16</v>
      </c>
      <c r="H65617" t="str">
        <f t="shared" ca="1" si="3088"/>
        <v>G</v>
      </c>
      <c r="I65617">
        <f t="shared" ca="1" si="3089"/>
        <v>-1.1102230246251565E-16</v>
      </c>
      <c r="J65617" t="s">
        <v>75</v>
      </c>
    </row>
    <row r="65618" spans="1:10" x14ac:dyDescent="0.25">
      <c r="A65618" s="65">
        <v>44117</v>
      </c>
      <c r="B65618" s="66">
        <v>0.86111111111111116</v>
      </c>
      <c r="C65618" s="64">
        <f t="shared" si="3090"/>
        <v>44117.861111111109</v>
      </c>
      <c r="D65618">
        <f ca="1">_xlfn.IFNA(FORECAST(E65618,OFFSET('HvF table'!B$3:B$318,MATCH(E65618,'HvF table'!A$3:A$318,1)-1,0,2),OFFSET('HvF table'!A$3:A$318,MATCH(E65618,'HvF table'!A$3:A$318,1)-1,0,2)),0)</f>
        <v>0</v>
      </c>
      <c r="E65618">
        <v>0</v>
      </c>
      <c r="G65618">
        <f ca="1">_xlfn.IFNA(FORECAST(E65618,OFFSET('HvF table'!E$3:E$319,MATCH(E65618,'HvF table'!D$3:D$319,1)-1,0,2),OFFSET('HvF table'!D$3:D$319,MATCH(E65618,'HvF table'!D$3:D$319,1)-1,0,2)),0)</f>
        <v>-1.1102230246251565E-16</v>
      </c>
      <c r="H65618" t="str">
        <f t="shared" ca="1" si="3088"/>
        <v>G</v>
      </c>
      <c r="I65618">
        <f t="shared" ca="1" si="3089"/>
        <v>-1.1102230246251565E-16</v>
      </c>
      <c r="J65618" t="s">
        <v>75</v>
      </c>
    </row>
    <row r="65619" spans="1:10" x14ac:dyDescent="0.25">
      <c r="A65619" s="65">
        <v>44117</v>
      </c>
      <c r="B65619" s="66">
        <v>0.86458333333333337</v>
      </c>
      <c r="C65619" s="64">
        <f t="shared" si="3090"/>
        <v>44117.864583333336</v>
      </c>
      <c r="D65619">
        <f ca="1">_xlfn.IFNA(FORECAST(E65619,OFFSET('HvF table'!B$3:B$318,MATCH(E65619,'HvF table'!A$3:A$318,1)-1,0,2),OFFSET('HvF table'!A$3:A$318,MATCH(E65619,'HvF table'!A$3:A$318,1)-1,0,2)),0)</f>
        <v>0</v>
      </c>
      <c r="E65619">
        <v>0</v>
      </c>
      <c r="G65619">
        <f ca="1">_xlfn.IFNA(FORECAST(E65619,OFFSET('HvF table'!E$3:E$319,MATCH(E65619,'HvF table'!D$3:D$319,1)-1,0,2),OFFSET('HvF table'!D$3:D$319,MATCH(E65619,'HvF table'!D$3:D$319,1)-1,0,2)),0)</f>
        <v>-1.1102230246251565E-16</v>
      </c>
      <c r="H65619" t="str">
        <f t="shared" ca="1" si="3088"/>
        <v>G</v>
      </c>
      <c r="I65619">
        <f t="shared" ca="1" si="3089"/>
        <v>-1.1102230246251565E-16</v>
      </c>
      <c r="J65619" t="s">
        <v>75</v>
      </c>
    </row>
    <row r="65620" spans="1:10" x14ac:dyDescent="0.25">
      <c r="A65620" s="65">
        <v>44117</v>
      </c>
      <c r="B65620" s="66">
        <v>0.86805555555555547</v>
      </c>
      <c r="C65620" s="64">
        <f t="shared" si="3090"/>
        <v>44117.868055555555</v>
      </c>
      <c r="D65620">
        <f ca="1">_xlfn.IFNA(FORECAST(E65620,OFFSET('HvF table'!B$3:B$318,MATCH(E65620,'HvF table'!A$3:A$318,1)-1,0,2),OFFSET('HvF table'!A$3:A$318,MATCH(E65620,'HvF table'!A$3:A$318,1)-1,0,2)),0)</f>
        <v>0</v>
      </c>
      <c r="E65620">
        <v>0</v>
      </c>
      <c r="G65620">
        <f ca="1">_xlfn.IFNA(FORECAST(E65620,OFFSET('HvF table'!E$3:E$319,MATCH(E65620,'HvF table'!D$3:D$319,1)-1,0,2),OFFSET('HvF table'!D$3:D$319,MATCH(E65620,'HvF table'!D$3:D$319,1)-1,0,2)),0)</f>
        <v>-1.1102230246251565E-16</v>
      </c>
      <c r="H65620" t="str">
        <f t="shared" ca="1" si="3088"/>
        <v>G</v>
      </c>
      <c r="I65620">
        <f t="shared" ca="1" si="3089"/>
        <v>-1.1102230246251565E-16</v>
      </c>
      <c r="J65620" t="s">
        <v>75</v>
      </c>
    </row>
    <row r="65621" spans="1:10" x14ac:dyDescent="0.25">
      <c r="A65621" s="65">
        <v>44117</v>
      </c>
      <c r="B65621" s="66">
        <v>0.87152777777777779</v>
      </c>
      <c r="C65621" s="64">
        <f t="shared" si="3090"/>
        <v>44117.871527777781</v>
      </c>
      <c r="D65621">
        <f ca="1">_xlfn.IFNA(FORECAST(E65621,OFFSET('HvF table'!B$3:B$318,MATCH(E65621,'HvF table'!A$3:A$318,1)-1,0,2),OFFSET('HvF table'!A$3:A$318,MATCH(E65621,'HvF table'!A$3:A$318,1)-1,0,2)),0)</f>
        <v>0</v>
      </c>
      <c r="E65621">
        <v>0</v>
      </c>
      <c r="G65621">
        <f ca="1">_xlfn.IFNA(FORECAST(E65621,OFFSET('HvF table'!E$3:E$319,MATCH(E65621,'HvF table'!D$3:D$319,1)-1,0,2),OFFSET('HvF table'!D$3:D$319,MATCH(E65621,'HvF table'!D$3:D$319,1)-1,0,2)),0)</f>
        <v>-1.1102230246251565E-16</v>
      </c>
      <c r="H65621" t="str">
        <f t="shared" ca="1" si="3088"/>
        <v>G</v>
      </c>
      <c r="I65621">
        <f t="shared" ca="1" si="3089"/>
        <v>-1.1102230246251565E-16</v>
      </c>
      <c r="J65621" t="s">
        <v>75</v>
      </c>
    </row>
    <row r="65622" spans="1:10" x14ac:dyDescent="0.25">
      <c r="A65622" s="65">
        <v>44117</v>
      </c>
      <c r="B65622" s="66">
        <v>0.875</v>
      </c>
      <c r="C65622" s="64">
        <f t="shared" si="3090"/>
        <v>44117.875</v>
      </c>
      <c r="D65622">
        <f ca="1">_xlfn.IFNA(FORECAST(E65622,OFFSET('HvF table'!B$3:B$318,MATCH(E65622,'HvF table'!A$3:A$318,1)-1,0,2),OFFSET('HvF table'!A$3:A$318,MATCH(E65622,'HvF table'!A$3:A$318,1)-1,0,2)),0)</f>
        <v>0</v>
      </c>
      <c r="E65622">
        <v>0</v>
      </c>
      <c r="G65622">
        <f ca="1">_xlfn.IFNA(FORECAST(E65622,OFFSET('HvF table'!E$3:E$319,MATCH(E65622,'HvF table'!D$3:D$319,1)-1,0,2),OFFSET('HvF table'!D$3:D$319,MATCH(E65622,'HvF table'!D$3:D$319,1)-1,0,2)),0)</f>
        <v>-1.1102230246251565E-16</v>
      </c>
      <c r="H65622" t="str">
        <f t="shared" ca="1" si="3088"/>
        <v>G</v>
      </c>
      <c r="I65622">
        <f t="shared" ca="1" si="3089"/>
        <v>-1.1102230246251565E-16</v>
      </c>
      <c r="J65622" t="s">
        <v>75</v>
      </c>
    </row>
    <row r="65623" spans="1:10" x14ac:dyDescent="0.25">
      <c r="A65623" s="65">
        <v>44117</v>
      </c>
      <c r="B65623" s="66">
        <v>0.87847222222222221</v>
      </c>
      <c r="C65623" s="64">
        <f t="shared" si="3090"/>
        <v>44117.878472222219</v>
      </c>
      <c r="D65623">
        <f ca="1">_xlfn.IFNA(FORECAST(E65623,OFFSET('HvF table'!B$3:B$318,MATCH(E65623,'HvF table'!A$3:A$318,1)-1,0,2),OFFSET('HvF table'!A$3:A$318,MATCH(E65623,'HvF table'!A$3:A$318,1)-1,0,2)),0)</f>
        <v>0</v>
      </c>
      <c r="E65623">
        <v>0</v>
      </c>
      <c r="G65623">
        <f ca="1">_xlfn.IFNA(FORECAST(E65623,OFFSET('HvF table'!E$3:E$319,MATCH(E65623,'HvF table'!D$3:D$319,1)-1,0,2),OFFSET('HvF table'!D$3:D$319,MATCH(E65623,'HvF table'!D$3:D$319,1)-1,0,2)),0)</f>
        <v>-1.1102230246251565E-16</v>
      </c>
      <c r="H65623" t="str">
        <f t="shared" ca="1" si="3088"/>
        <v>G</v>
      </c>
      <c r="I65623">
        <f t="shared" ca="1" si="3089"/>
        <v>-1.1102230246251565E-16</v>
      </c>
      <c r="J65623" t="s">
        <v>75</v>
      </c>
    </row>
    <row r="65624" spans="1:10" x14ac:dyDescent="0.25">
      <c r="A65624" s="65">
        <v>44117</v>
      </c>
      <c r="B65624" s="66">
        <v>0.88194444444444453</v>
      </c>
      <c r="C65624" s="64">
        <f t="shared" si="3090"/>
        <v>44117.881944444445</v>
      </c>
      <c r="D65624">
        <f ca="1">_xlfn.IFNA(FORECAST(E65624,OFFSET('HvF table'!B$3:B$318,MATCH(E65624,'HvF table'!A$3:A$318,1)-1,0,2),OFFSET('HvF table'!A$3:A$318,MATCH(E65624,'HvF table'!A$3:A$318,1)-1,0,2)),0)</f>
        <v>0</v>
      </c>
      <c r="E65624">
        <v>0</v>
      </c>
      <c r="G65624">
        <f ca="1">_xlfn.IFNA(FORECAST(E65624,OFFSET('HvF table'!E$3:E$319,MATCH(E65624,'HvF table'!D$3:D$319,1)-1,0,2),OFFSET('HvF table'!D$3:D$319,MATCH(E65624,'HvF table'!D$3:D$319,1)-1,0,2)),0)</f>
        <v>-1.1102230246251565E-16</v>
      </c>
      <c r="H65624" t="str">
        <f t="shared" ca="1" si="3088"/>
        <v>G</v>
      </c>
      <c r="I65624">
        <f t="shared" ca="1" si="3089"/>
        <v>-1.1102230246251565E-16</v>
      </c>
      <c r="J65624" t="s">
        <v>75</v>
      </c>
    </row>
    <row r="65625" spans="1:10" x14ac:dyDescent="0.25">
      <c r="A65625" s="65">
        <v>44117</v>
      </c>
      <c r="B65625" s="66">
        <v>0.88541666666666663</v>
      </c>
      <c r="C65625" s="64">
        <f t="shared" si="3090"/>
        <v>44117.885416666664</v>
      </c>
      <c r="D65625">
        <f ca="1">_xlfn.IFNA(FORECAST(E65625,OFFSET('HvF table'!B$3:B$318,MATCH(E65625,'HvF table'!A$3:A$318,1)-1,0,2),OFFSET('HvF table'!A$3:A$318,MATCH(E65625,'HvF table'!A$3:A$318,1)-1,0,2)),0)</f>
        <v>0</v>
      </c>
      <c r="E65625">
        <v>0</v>
      </c>
      <c r="G65625">
        <f ca="1">_xlfn.IFNA(FORECAST(E65625,OFFSET('HvF table'!E$3:E$319,MATCH(E65625,'HvF table'!D$3:D$319,1)-1,0,2),OFFSET('HvF table'!D$3:D$319,MATCH(E65625,'HvF table'!D$3:D$319,1)-1,0,2)),0)</f>
        <v>-1.1102230246251565E-16</v>
      </c>
      <c r="H65625" t="str">
        <f t="shared" ref="H65625:H65688" ca="1" si="3091">_xlfn.IFNA(_xlfn.IFS(D65625&gt;0,"B",E65625&gt;0,"B"),"G")</f>
        <v>G</v>
      </c>
      <c r="I65625">
        <f t="shared" ref="I65625:I65688" ca="1" si="3092">IF(H65625="G",G65625,IF(H65625="B",0))</f>
        <v>-1.1102230246251565E-16</v>
      </c>
      <c r="J65625" t="s">
        <v>75</v>
      </c>
    </row>
    <row r="65626" spans="1:10" x14ac:dyDescent="0.25">
      <c r="A65626" s="65">
        <v>44117</v>
      </c>
      <c r="B65626" s="66">
        <v>0.88888888888888884</v>
      </c>
      <c r="C65626" s="64">
        <f t="shared" si="3090"/>
        <v>44117.888888888891</v>
      </c>
      <c r="D65626">
        <f ca="1">_xlfn.IFNA(FORECAST(E65626,OFFSET('HvF table'!B$3:B$318,MATCH(E65626,'HvF table'!A$3:A$318,1)-1,0,2),OFFSET('HvF table'!A$3:A$318,MATCH(E65626,'HvF table'!A$3:A$318,1)-1,0,2)),0)</f>
        <v>0</v>
      </c>
      <c r="E65626">
        <v>0</v>
      </c>
      <c r="G65626">
        <f ca="1">_xlfn.IFNA(FORECAST(E65626,OFFSET('HvF table'!E$3:E$319,MATCH(E65626,'HvF table'!D$3:D$319,1)-1,0,2),OFFSET('HvF table'!D$3:D$319,MATCH(E65626,'HvF table'!D$3:D$319,1)-1,0,2)),0)</f>
        <v>-1.1102230246251565E-16</v>
      </c>
      <c r="H65626" t="str">
        <f t="shared" ca="1" si="3091"/>
        <v>G</v>
      </c>
      <c r="I65626">
        <f t="shared" ca="1" si="3092"/>
        <v>-1.1102230246251565E-16</v>
      </c>
      <c r="J65626" t="s">
        <v>75</v>
      </c>
    </row>
    <row r="65627" spans="1:10" x14ac:dyDescent="0.25">
      <c r="A65627" s="65">
        <v>44117</v>
      </c>
      <c r="B65627" s="66">
        <v>0.89236111111111116</v>
      </c>
      <c r="C65627" s="64">
        <f t="shared" si="3090"/>
        <v>44117.892361111109</v>
      </c>
      <c r="D65627">
        <f ca="1">_xlfn.IFNA(FORECAST(E65627,OFFSET('HvF table'!B$3:B$318,MATCH(E65627,'HvF table'!A$3:A$318,1)-1,0,2),OFFSET('HvF table'!A$3:A$318,MATCH(E65627,'HvF table'!A$3:A$318,1)-1,0,2)),0)</f>
        <v>0</v>
      </c>
      <c r="E65627">
        <v>0</v>
      </c>
      <c r="G65627">
        <f ca="1">_xlfn.IFNA(FORECAST(E65627,OFFSET('HvF table'!E$3:E$319,MATCH(E65627,'HvF table'!D$3:D$319,1)-1,0,2),OFFSET('HvF table'!D$3:D$319,MATCH(E65627,'HvF table'!D$3:D$319,1)-1,0,2)),0)</f>
        <v>-1.1102230246251565E-16</v>
      </c>
      <c r="H65627" t="str">
        <f t="shared" ca="1" si="3091"/>
        <v>G</v>
      </c>
      <c r="I65627">
        <f t="shared" ca="1" si="3092"/>
        <v>-1.1102230246251565E-16</v>
      </c>
      <c r="J65627" t="s">
        <v>75</v>
      </c>
    </row>
    <row r="65628" spans="1:10" x14ac:dyDescent="0.25">
      <c r="A65628" s="65">
        <v>44117</v>
      </c>
      <c r="B65628" s="66">
        <v>0.89583333333333337</v>
      </c>
      <c r="C65628" s="64">
        <f t="shared" si="3090"/>
        <v>44117.895833333336</v>
      </c>
      <c r="D65628">
        <f ca="1">_xlfn.IFNA(FORECAST(E65628,OFFSET('HvF table'!B$3:B$318,MATCH(E65628,'HvF table'!A$3:A$318,1)-1,0,2),OFFSET('HvF table'!A$3:A$318,MATCH(E65628,'HvF table'!A$3:A$318,1)-1,0,2)),0)</f>
        <v>0</v>
      </c>
      <c r="E65628">
        <v>0</v>
      </c>
      <c r="G65628">
        <f ca="1">_xlfn.IFNA(FORECAST(E65628,OFFSET('HvF table'!E$3:E$319,MATCH(E65628,'HvF table'!D$3:D$319,1)-1,0,2),OFFSET('HvF table'!D$3:D$319,MATCH(E65628,'HvF table'!D$3:D$319,1)-1,0,2)),0)</f>
        <v>-1.1102230246251565E-16</v>
      </c>
      <c r="H65628" t="str">
        <f t="shared" ca="1" si="3091"/>
        <v>G</v>
      </c>
      <c r="I65628">
        <f t="shared" ca="1" si="3092"/>
        <v>-1.1102230246251565E-16</v>
      </c>
      <c r="J65628" t="s">
        <v>75</v>
      </c>
    </row>
    <row r="65629" spans="1:10" x14ac:dyDescent="0.25">
      <c r="A65629" s="65">
        <v>44117</v>
      </c>
      <c r="B65629" s="66">
        <v>0.89930555555555547</v>
      </c>
      <c r="C65629" s="64">
        <f t="shared" si="3090"/>
        <v>44117.899305555555</v>
      </c>
      <c r="D65629">
        <f ca="1">_xlfn.IFNA(FORECAST(E65629,OFFSET('HvF table'!B$3:B$318,MATCH(E65629,'HvF table'!A$3:A$318,1)-1,0,2),OFFSET('HvF table'!A$3:A$318,MATCH(E65629,'HvF table'!A$3:A$318,1)-1,0,2)),0)</f>
        <v>0</v>
      </c>
      <c r="E65629">
        <v>0</v>
      </c>
      <c r="G65629">
        <f ca="1">_xlfn.IFNA(FORECAST(E65629,OFFSET('HvF table'!E$3:E$319,MATCH(E65629,'HvF table'!D$3:D$319,1)-1,0,2),OFFSET('HvF table'!D$3:D$319,MATCH(E65629,'HvF table'!D$3:D$319,1)-1,0,2)),0)</f>
        <v>-1.1102230246251565E-16</v>
      </c>
      <c r="H65629" t="str">
        <f t="shared" ca="1" si="3091"/>
        <v>G</v>
      </c>
      <c r="I65629">
        <f t="shared" ca="1" si="3092"/>
        <v>-1.1102230246251565E-16</v>
      </c>
      <c r="J65629" t="s">
        <v>75</v>
      </c>
    </row>
    <row r="65630" spans="1:10" x14ac:dyDescent="0.25">
      <c r="A65630" s="65">
        <v>44117</v>
      </c>
      <c r="B65630" s="66">
        <v>0.90277777777777779</v>
      </c>
      <c r="C65630" s="64">
        <f t="shared" si="3090"/>
        <v>44117.902777777781</v>
      </c>
      <c r="D65630">
        <f ca="1">_xlfn.IFNA(FORECAST(E65630,OFFSET('HvF table'!B$3:B$318,MATCH(E65630,'HvF table'!A$3:A$318,1)-1,0,2),OFFSET('HvF table'!A$3:A$318,MATCH(E65630,'HvF table'!A$3:A$318,1)-1,0,2)),0)</f>
        <v>0</v>
      </c>
      <c r="E65630">
        <v>0</v>
      </c>
      <c r="G65630">
        <f ca="1">_xlfn.IFNA(FORECAST(E65630,OFFSET('HvF table'!E$3:E$319,MATCH(E65630,'HvF table'!D$3:D$319,1)-1,0,2),OFFSET('HvF table'!D$3:D$319,MATCH(E65630,'HvF table'!D$3:D$319,1)-1,0,2)),0)</f>
        <v>-1.1102230246251565E-16</v>
      </c>
      <c r="H65630" t="str">
        <f t="shared" ca="1" si="3091"/>
        <v>G</v>
      </c>
      <c r="I65630">
        <f t="shared" ca="1" si="3092"/>
        <v>-1.1102230246251565E-16</v>
      </c>
      <c r="J65630" t="s">
        <v>75</v>
      </c>
    </row>
    <row r="65631" spans="1:10" x14ac:dyDescent="0.25">
      <c r="A65631" s="65">
        <v>44117</v>
      </c>
      <c r="B65631" s="66">
        <v>0.90625</v>
      </c>
      <c r="C65631" s="64">
        <f t="shared" si="3090"/>
        <v>44117.90625</v>
      </c>
      <c r="D65631">
        <f ca="1">_xlfn.IFNA(FORECAST(E65631,OFFSET('HvF table'!B$3:B$318,MATCH(E65631,'HvF table'!A$3:A$318,1)-1,0,2),OFFSET('HvF table'!A$3:A$318,MATCH(E65631,'HvF table'!A$3:A$318,1)-1,0,2)),0)</f>
        <v>0</v>
      </c>
      <c r="E65631">
        <v>0</v>
      </c>
      <c r="G65631">
        <f ca="1">_xlfn.IFNA(FORECAST(E65631,OFFSET('HvF table'!E$3:E$319,MATCH(E65631,'HvF table'!D$3:D$319,1)-1,0,2),OFFSET('HvF table'!D$3:D$319,MATCH(E65631,'HvF table'!D$3:D$319,1)-1,0,2)),0)</f>
        <v>-1.1102230246251565E-16</v>
      </c>
      <c r="H65631" t="str">
        <f t="shared" ca="1" si="3091"/>
        <v>G</v>
      </c>
      <c r="I65631">
        <f t="shared" ca="1" si="3092"/>
        <v>-1.1102230246251565E-16</v>
      </c>
      <c r="J65631" t="s">
        <v>75</v>
      </c>
    </row>
    <row r="65632" spans="1:10" x14ac:dyDescent="0.25">
      <c r="A65632" s="65">
        <v>44117</v>
      </c>
      <c r="B65632" s="66">
        <v>0.90972222222222221</v>
      </c>
      <c r="C65632" s="64">
        <f t="shared" si="3090"/>
        <v>44117.909722222219</v>
      </c>
      <c r="D65632">
        <f ca="1">_xlfn.IFNA(FORECAST(E65632,OFFSET('HvF table'!B$3:B$318,MATCH(E65632,'HvF table'!A$3:A$318,1)-1,0,2),OFFSET('HvF table'!A$3:A$318,MATCH(E65632,'HvF table'!A$3:A$318,1)-1,0,2)),0)</f>
        <v>0</v>
      </c>
      <c r="E65632">
        <v>0</v>
      </c>
      <c r="G65632">
        <f ca="1">_xlfn.IFNA(FORECAST(E65632,OFFSET('HvF table'!E$3:E$319,MATCH(E65632,'HvF table'!D$3:D$319,1)-1,0,2),OFFSET('HvF table'!D$3:D$319,MATCH(E65632,'HvF table'!D$3:D$319,1)-1,0,2)),0)</f>
        <v>-1.1102230246251565E-16</v>
      </c>
      <c r="H65632" t="str">
        <f t="shared" ca="1" si="3091"/>
        <v>G</v>
      </c>
      <c r="I65632">
        <f t="shared" ca="1" si="3092"/>
        <v>-1.1102230246251565E-16</v>
      </c>
      <c r="J65632" t="s">
        <v>75</v>
      </c>
    </row>
    <row r="65633" spans="1:10" x14ac:dyDescent="0.25">
      <c r="A65633" s="65">
        <v>44117</v>
      </c>
      <c r="B65633" s="66">
        <v>0.91319444444444453</v>
      </c>
      <c r="C65633" s="64">
        <f t="shared" ref="C65633:C65696" si="3093">A65633+B65633</f>
        <v>44117.913194444445</v>
      </c>
      <c r="D65633">
        <f ca="1">_xlfn.IFNA(FORECAST(E65633,OFFSET('HvF table'!B$3:B$318,MATCH(E65633,'HvF table'!A$3:A$318,1)-1,0,2),OFFSET('HvF table'!A$3:A$318,MATCH(E65633,'HvF table'!A$3:A$318,1)-1,0,2)),0)</f>
        <v>0</v>
      </c>
      <c r="E65633">
        <v>0</v>
      </c>
      <c r="G65633">
        <f ca="1">_xlfn.IFNA(FORECAST(E65633,OFFSET('HvF table'!E$3:E$319,MATCH(E65633,'HvF table'!D$3:D$319,1)-1,0,2),OFFSET('HvF table'!D$3:D$319,MATCH(E65633,'HvF table'!D$3:D$319,1)-1,0,2)),0)</f>
        <v>-1.1102230246251565E-16</v>
      </c>
      <c r="H65633" t="str">
        <f t="shared" ca="1" si="3091"/>
        <v>G</v>
      </c>
      <c r="I65633">
        <f t="shared" ca="1" si="3092"/>
        <v>-1.1102230246251565E-16</v>
      </c>
      <c r="J65633" t="s">
        <v>75</v>
      </c>
    </row>
    <row r="65634" spans="1:10" x14ac:dyDescent="0.25">
      <c r="A65634" s="65">
        <v>44117</v>
      </c>
      <c r="B65634" s="66">
        <v>0.91666666666666663</v>
      </c>
      <c r="C65634" s="64">
        <f t="shared" si="3093"/>
        <v>44117.916666666664</v>
      </c>
      <c r="D65634">
        <f ca="1">_xlfn.IFNA(FORECAST(E65634,OFFSET('HvF table'!B$3:B$318,MATCH(E65634,'HvF table'!A$3:A$318,1)-1,0,2),OFFSET('HvF table'!A$3:A$318,MATCH(E65634,'HvF table'!A$3:A$318,1)-1,0,2)),0)</f>
        <v>0</v>
      </c>
      <c r="E65634">
        <v>0</v>
      </c>
      <c r="G65634">
        <f ca="1">_xlfn.IFNA(FORECAST(E65634,OFFSET('HvF table'!E$3:E$319,MATCH(E65634,'HvF table'!D$3:D$319,1)-1,0,2),OFFSET('HvF table'!D$3:D$319,MATCH(E65634,'HvF table'!D$3:D$319,1)-1,0,2)),0)</f>
        <v>-1.1102230246251565E-16</v>
      </c>
      <c r="H65634" t="str">
        <f t="shared" ca="1" si="3091"/>
        <v>G</v>
      </c>
      <c r="I65634">
        <f t="shared" ca="1" si="3092"/>
        <v>-1.1102230246251565E-16</v>
      </c>
      <c r="J65634" t="s">
        <v>75</v>
      </c>
    </row>
    <row r="65635" spans="1:10" x14ac:dyDescent="0.25">
      <c r="A65635" s="65">
        <v>44117</v>
      </c>
      <c r="B65635" s="66">
        <v>0.92013888888888884</v>
      </c>
      <c r="C65635" s="64">
        <f t="shared" si="3093"/>
        <v>44117.920138888891</v>
      </c>
      <c r="D65635">
        <f ca="1">_xlfn.IFNA(FORECAST(E65635,OFFSET('HvF table'!B$3:B$318,MATCH(E65635,'HvF table'!A$3:A$318,1)-1,0,2),OFFSET('HvF table'!A$3:A$318,MATCH(E65635,'HvF table'!A$3:A$318,1)-1,0,2)),0)</f>
        <v>0</v>
      </c>
      <c r="E65635">
        <v>0</v>
      </c>
      <c r="G65635">
        <f ca="1">_xlfn.IFNA(FORECAST(E65635,OFFSET('HvF table'!E$3:E$319,MATCH(E65635,'HvF table'!D$3:D$319,1)-1,0,2),OFFSET('HvF table'!D$3:D$319,MATCH(E65635,'HvF table'!D$3:D$319,1)-1,0,2)),0)</f>
        <v>-1.1102230246251565E-16</v>
      </c>
      <c r="H65635" t="str">
        <f t="shared" ca="1" si="3091"/>
        <v>G</v>
      </c>
      <c r="I65635">
        <f t="shared" ca="1" si="3092"/>
        <v>-1.1102230246251565E-16</v>
      </c>
      <c r="J65635" t="s">
        <v>75</v>
      </c>
    </row>
    <row r="65636" spans="1:10" x14ac:dyDescent="0.25">
      <c r="A65636" s="65">
        <v>44117</v>
      </c>
      <c r="B65636" s="66">
        <v>0.92361111111111116</v>
      </c>
      <c r="C65636" s="64">
        <f t="shared" si="3093"/>
        <v>44117.923611111109</v>
      </c>
      <c r="D65636">
        <f ca="1">_xlfn.IFNA(FORECAST(E65636,OFFSET('HvF table'!B$3:B$318,MATCH(E65636,'HvF table'!A$3:A$318,1)-1,0,2),OFFSET('HvF table'!A$3:A$318,MATCH(E65636,'HvF table'!A$3:A$318,1)-1,0,2)),0)</f>
        <v>0</v>
      </c>
      <c r="E65636">
        <v>0</v>
      </c>
      <c r="G65636">
        <f ca="1">_xlfn.IFNA(FORECAST(E65636,OFFSET('HvF table'!E$3:E$319,MATCH(E65636,'HvF table'!D$3:D$319,1)-1,0,2),OFFSET('HvF table'!D$3:D$319,MATCH(E65636,'HvF table'!D$3:D$319,1)-1,0,2)),0)</f>
        <v>-1.1102230246251565E-16</v>
      </c>
      <c r="H65636" t="str">
        <f t="shared" ca="1" si="3091"/>
        <v>G</v>
      </c>
      <c r="I65636">
        <f t="shared" ca="1" si="3092"/>
        <v>-1.1102230246251565E-16</v>
      </c>
      <c r="J65636" t="s">
        <v>75</v>
      </c>
    </row>
    <row r="65637" spans="1:10" x14ac:dyDescent="0.25">
      <c r="A65637" s="65">
        <v>44117</v>
      </c>
      <c r="B65637" s="66">
        <v>0.92708333333333337</v>
      </c>
      <c r="C65637" s="64">
        <f t="shared" si="3093"/>
        <v>44117.927083333336</v>
      </c>
      <c r="D65637">
        <f ca="1">_xlfn.IFNA(FORECAST(E65637,OFFSET('HvF table'!B$3:B$318,MATCH(E65637,'HvF table'!A$3:A$318,1)-1,0,2),OFFSET('HvF table'!A$3:A$318,MATCH(E65637,'HvF table'!A$3:A$318,1)-1,0,2)),0)</f>
        <v>0</v>
      </c>
      <c r="E65637">
        <v>0</v>
      </c>
      <c r="G65637">
        <f ca="1">_xlfn.IFNA(FORECAST(E65637,OFFSET('HvF table'!E$3:E$319,MATCH(E65637,'HvF table'!D$3:D$319,1)-1,0,2),OFFSET('HvF table'!D$3:D$319,MATCH(E65637,'HvF table'!D$3:D$319,1)-1,0,2)),0)</f>
        <v>-1.1102230246251565E-16</v>
      </c>
      <c r="H65637" t="str">
        <f t="shared" ca="1" si="3091"/>
        <v>G</v>
      </c>
      <c r="I65637">
        <f t="shared" ca="1" si="3092"/>
        <v>-1.1102230246251565E-16</v>
      </c>
      <c r="J65637" t="s">
        <v>75</v>
      </c>
    </row>
    <row r="65638" spans="1:10" x14ac:dyDescent="0.25">
      <c r="A65638" s="65">
        <v>44117</v>
      </c>
      <c r="B65638" s="66">
        <v>0.93055555555555547</v>
      </c>
      <c r="C65638" s="64">
        <f t="shared" si="3093"/>
        <v>44117.930555555555</v>
      </c>
      <c r="D65638">
        <f ca="1">_xlfn.IFNA(FORECAST(E65638,OFFSET('HvF table'!B$3:B$318,MATCH(E65638,'HvF table'!A$3:A$318,1)-1,0,2),OFFSET('HvF table'!A$3:A$318,MATCH(E65638,'HvF table'!A$3:A$318,1)-1,0,2)),0)</f>
        <v>0</v>
      </c>
      <c r="E65638">
        <v>0</v>
      </c>
      <c r="G65638">
        <f ca="1">_xlfn.IFNA(FORECAST(E65638,OFFSET('HvF table'!E$3:E$319,MATCH(E65638,'HvF table'!D$3:D$319,1)-1,0,2),OFFSET('HvF table'!D$3:D$319,MATCH(E65638,'HvF table'!D$3:D$319,1)-1,0,2)),0)</f>
        <v>-1.1102230246251565E-16</v>
      </c>
      <c r="H65638" t="str">
        <f t="shared" ca="1" si="3091"/>
        <v>G</v>
      </c>
      <c r="I65638">
        <f t="shared" ca="1" si="3092"/>
        <v>-1.1102230246251565E-16</v>
      </c>
      <c r="J65638" t="s">
        <v>75</v>
      </c>
    </row>
    <row r="65639" spans="1:10" x14ac:dyDescent="0.25">
      <c r="A65639" s="65">
        <v>44117</v>
      </c>
      <c r="B65639" s="66">
        <v>0.93402777777777779</v>
      </c>
      <c r="C65639" s="64">
        <f t="shared" si="3093"/>
        <v>44117.934027777781</v>
      </c>
      <c r="D65639">
        <f ca="1">_xlfn.IFNA(FORECAST(E65639,OFFSET('HvF table'!B$3:B$318,MATCH(E65639,'HvF table'!A$3:A$318,1)-1,0,2),OFFSET('HvF table'!A$3:A$318,MATCH(E65639,'HvF table'!A$3:A$318,1)-1,0,2)),0)</f>
        <v>0</v>
      </c>
      <c r="E65639">
        <v>0</v>
      </c>
      <c r="G65639">
        <f ca="1">_xlfn.IFNA(FORECAST(E65639,OFFSET('HvF table'!E$3:E$319,MATCH(E65639,'HvF table'!D$3:D$319,1)-1,0,2),OFFSET('HvF table'!D$3:D$319,MATCH(E65639,'HvF table'!D$3:D$319,1)-1,0,2)),0)</f>
        <v>-1.1102230246251565E-16</v>
      </c>
      <c r="H65639" t="str">
        <f t="shared" ca="1" si="3091"/>
        <v>G</v>
      </c>
      <c r="I65639">
        <f t="shared" ca="1" si="3092"/>
        <v>-1.1102230246251565E-16</v>
      </c>
      <c r="J65639" t="s">
        <v>75</v>
      </c>
    </row>
    <row r="65640" spans="1:10" x14ac:dyDescent="0.25">
      <c r="A65640" s="65">
        <v>44117</v>
      </c>
      <c r="B65640" s="66">
        <v>0.9375</v>
      </c>
      <c r="C65640" s="64">
        <f t="shared" si="3093"/>
        <v>44117.9375</v>
      </c>
      <c r="D65640">
        <f ca="1">_xlfn.IFNA(FORECAST(E65640,OFFSET('HvF table'!B$3:B$318,MATCH(E65640,'HvF table'!A$3:A$318,1)-1,0,2),OFFSET('HvF table'!A$3:A$318,MATCH(E65640,'HvF table'!A$3:A$318,1)-1,0,2)),0)</f>
        <v>0</v>
      </c>
      <c r="E65640">
        <v>0</v>
      </c>
      <c r="G65640">
        <f ca="1">_xlfn.IFNA(FORECAST(E65640,OFFSET('HvF table'!E$3:E$319,MATCH(E65640,'HvF table'!D$3:D$319,1)-1,0,2),OFFSET('HvF table'!D$3:D$319,MATCH(E65640,'HvF table'!D$3:D$319,1)-1,0,2)),0)</f>
        <v>-1.1102230246251565E-16</v>
      </c>
      <c r="H65640" t="str">
        <f t="shared" ca="1" si="3091"/>
        <v>G</v>
      </c>
      <c r="I65640">
        <f t="shared" ca="1" si="3092"/>
        <v>-1.1102230246251565E-16</v>
      </c>
      <c r="J65640" t="s">
        <v>75</v>
      </c>
    </row>
    <row r="65641" spans="1:10" x14ac:dyDescent="0.25">
      <c r="A65641" s="65">
        <v>44117</v>
      </c>
      <c r="B65641" s="66">
        <v>0.94097222222222221</v>
      </c>
      <c r="C65641" s="64">
        <f t="shared" si="3093"/>
        <v>44117.940972222219</v>
      </c>
      <c r="D65641">
        <f ca="1">_xlfn.IFNA(FORECAST(E65641,OFFSET('HvF table'!B$3:B$318,MATCH(E65641,'HvF table'!A$3:A$318,1)-1,0,2),OFFSET('HvF table'!A$3:A$318,MATCH(E65641,'HvF table'!A$3:A$318,1)-1,0,2)),0)</f>
        <v>0</v>
      </c>
      <c r="E65641">
        <v>0</v>
      </c>
      <c r="G65641">
        <f ca="1">_xlfn.IFNA(FORECAST(E65641,OFFSET('HvF table'!E$3:E$319,MATCH(E65641,'HvF table'!D$3:D$319,1)-1,0,2),OFFSET('HvF table'!D$3:D$319,MATCH(E65641,'HvF table'!D$3:D$319,1)-1,0,2)),0)</f>
        <v>-1.1102230246251565E-16</v>
      </c>
      <c r="H65641" t="str">
        <f t="shared" ca="1" si="3091"/>
        <v>G</v>
      </c>
      <c r="I65641">
        <f t="shared" ca="1" si="3092"/>
        <v>-1.1102230246251565E-16</v>
      </c>
      <c r="J65641" t="s">
        <v>75</v>
      </c>
    </row>
    <row r="65642" spans="1:10" x14ac:dyDescent="0.25">
      <c r="A65642" s="65">
        <v>44117</v>
      </c>
      <c r="B65642" s="66">
        <v>0.94444444444444453</v>
      </c>
      <c r="C65642" s="64">
        <f t="shared" si="3093"/>
        <v>44117.944444444445</v>
      </c>
      <c r="D65642">
        <f ca="1">_xlfn.IFNA(FORECAST(E65642,OFFSET('HvF table'!B$3:B$318,MATCH(E65642,'HvF table'!A$3:A$318,1)-1,0,2),OFFSET('HvF table'!A$3:A$318,MATCH(E65642,'HvF table'!A$3:A$318,1)-1,0,2)),0)</f>
        <v>0</v>
      </c>
      <c r="E65642">
        <v>0</v>
      </c>
      <c r="G65642">
        <f ca="1">_xlfn.IFNA(FORECAST(E65642,OFFSET('HvF table'!E$3:E$319,MATCH(E65642,'HvF table'!D$3:D$319,1)-1,0,2),OFFSET('HvF table'!D$3:D$319,MATCH(E65642,'HvF table'!D$3:D$319,1)-1,0,2)),0)</f>
        <v>-1.1102230246251565E-16</v>
      </c>
      <c r="H65642" t="str">
        <f t="shared" ca="1" si="3091"/>
        <v>G</v>
      </c>
      <c r="I65642">
        <f t="shared" ca="1" si="3092"/>
        <v>-1.1102230246251565E-16</v>
      </c>
      <c r="J65642" t="s">
        <v>75</v>
      </c>
    </row>
    <row r="65643" spans="1:10" x14ac:dyDescent="0.25">
      <c r="A65643" s="65">
        <v>44117</v>
      </c>
      <c r="B65643" s="66">
        <v>0.94791666666666663</v>
      </c>
      <c r="C65643" s="64">
        <f t="shared" si="3093"/>
        <v>44117.947916666664</v>
      </c>
      <c r="D65643">
        <f ca="1">_xlfn.IFNA(FORECAST(E65643,OFFSET('HvF table'!B$3:B$318,MATCH(E65643,'HvF table'!A$3:A$318,1)-1,0,2),OFFSET('HvF table'!A$3:A$318,MATCH(E65643,'HvF table'!A$3:A$318,1)-1,0,2)),0)</f>
        <v>0</v>
      </c>
      <c r="E65643">
        <v>0</v>
      </c>
      <c r="G65643">
        <f ca="1">_xlfn.IFNA(FORECAST(E65643,OFFSET('HvF table'!E$3:E$319,MATCH(E65643,'HvF table'!D$3:D$319,1)-1,0,2),OFFSET('HvF table'!D$3:D$319,MATCH(E65643,'HvF table'!D$3:D$319,1)-1,0,2)),0)</f>
        <v>-1.1102230246251565E-16</v>
      </c>
      <c r="H65643" t="str">
        <f t="shared" ca="1" si="3091"/>
        <v>G</v>
      </c>
      <c r="I65643">
        <f t="shared" ca="1" si="3092"/>
        <v>-1.1102230246251565E-16</v>
      </c>
      <c r="J65643" t="s">
        <v>75</v>
      </c>
    </row>
    <row r="65644" spans="1:10" x14ac:dyDescent="0.25">
      <c r="A65644" s="65">
        <v>44117</v>
      </c>
      <c r="B65644" s="66">
        <v>0.95138888888888884</v>
      </c>
      <c r="C65644" s="64">
        <f t="shared" si="3093"/>
        <v>44117.951388888891</v>
      </c>
      <c r="D65644">
        <f ca="1">_xlfn.IFNA(FORECAST(E65644,OFFSET('HvF table'!B$3:B$318,MATCH(E65644,'HvF table'!A$3:A$318,1)-1,0,2),OFFSET('HvF table'!A$3:A$318,MATCH(E65644,'HvF table'!A$3:A$318,1)-1,0,2)),0)</f>
        <v>0</v>
      </c>
      <c r="E65644">
        <v>0</v>
      </c>
      <c r="G65644">
        <f ca="1">_xlfn.IFNA(FORECAST(E65644,OFFSET('HvF table'!E$3:E$319,MATCH(E65644,'HvF table'!D$3:D$319,1)-1,0,2),OFFSET('HvF table'!D$3:D$319,MATCH(E65644,'HvF table'!D$3:D$319,1)-1,0,2)),0)</f>
        <v>-1.1102230246251565E-16</v>
      </c>
      <c r="H65644" t="str">
        <f t="shared" ca="1" si="3091"/>
        <v>G</v>
      </c>
      <c r="I65644">
        <f t="shared" ca="1" si="3092"/>
        <v>-1.1102230246251565E-16</v>
      </c>
      <c r="J65644" t="s">
        <v>75</v>
      </c>
    </row>
    <row r="65645" spans="1:10" x14ac:dyDescent="0.25">
      <c r="A65645" s="65">
        <v>44117</v>
      </c>
      <c r="B65645" s="66">
        <v>0.95486111111111116</v>
      </c>
      <c r="C65645" s="64">
        <f t="shared" si="3093"/>
        <v>44117.954861111109</v>
      </c>
      <c r="D65645">
        <f ca="1">_xlfn.IFNA(FORECAST(E65645,OFFSET('HvF table'!B$3:B$318,MATCH(E65645,'HvF table'!A$3:A$318,1)-1,0,2),OFFSET('HvF table'!A$3:A$318,MATCH(E65645,'HvF table'!A$3:A$318,1)-1,0,2)),0)</f>
        <v>0</v>
      </c>
      <c r="E65645">
        <v>0</v>
      </c>
      <c r="G65645">
        <f ca="1">_xlfn.IFNA(FORECAST(E65645,OFFSET('HvF table'!E$3:E$319,MATCH(E65645,'HvF table'!D$3:D$319,1)-1,0,2),OFFSET('HvF table'!D$3:D$319,MATCH(E65645,'HvF table'!D$3:D$319,1)-1,0,2)),0)</f>
        <v>-1.1102230246251565E-16</v>
      </c>
      <c r="H65645" t="str">
        <f t="shared" ca="1" si="3091"/>
        <v>G</v>
      </c>
      <c r="I65645">
        <f t="shared" ca="1" si="3092"/>
        <v>-1.1102230246251565E-16</v>
      </c>
      <c r="J65645" t="s">
        <v>75</v>
      </c>
    </row>
    <row r="65646" spans="1:10" x14ac:dyDescent="0.25">
      <c r="A65646" s="65">
        <v>44117</v>
      </c>
      <c r="B65646" s="66">
        <v>0.95833333333333337</v>
      </c>
      <c r="C65646" s="64">
        <f t="shared" si="3093"/>
        <v>44117.958333333336</v>
      </c>
      <c r="D65646">
        <f ca="1">_xlfn.IFNA(FORECAST(E65646,OFFSET('HvF table'!B$3:B$318,MATCH(E65646,'HvF table'!A$3:A$318,1)-1,0,2),OFFSET('HvF table'!A$3:A$318,MATCH(E65646,'HvF table'!A$3:A$318,1)-1,0,2)),0)</f>
        <v>0</v>
      </c>
      <c r="E65646">
        <v>0</v>
      </c>
      <c r="G65646">
        <f ca="1">_xlfn.IFNA(FORECAST(E65646,OFFSET('HvF table'!E$3:E$319,MATCH(E65646,'HvF table'!D$3:D$319,1)-1,0,2),OFFSET('HvF table'!D$3:D$319,MATCH(E65646,'HvF table'!D$3:D$319,1)-1,0,2)),0)</f>
        <v>-1.1102230246251565E-16</v>
      </c>
      <c r="H65646" t="str">
        <f t="shared" ca="1" si="3091"/>
        <v>G</v>
      </c>
      <c r="I65646">
        <f t="shared" ca="1" si="3092"/>
        <v>-1.1102230246251565E-16</v>
      </c>
      <c r="J65646" t="s">
        <v>75</v>
      </c>
    </row>
    <row r="65647" spans="1:10" x14ac:dyDescent="0.25">
      <c r="A65647" s="65">
        <v>44117</v>
      </c>
      <c r="B65647" s="66">
        <v>0.96180555555555547</v>
      </c>
      <c r="C65647" s="64">
        <f t="shared" si="3093"/>
        <v>44117.961805555555</v>
      </c>
      <c r="D65647">
        <f ca="1">_xlfn.IFNA(FORECAST(E65647,OFFSET('HvF table'!B$3:B$318,MATCH(E65647,'HvF table'!A$3:A$318,1)-1,0,2),OFFSET('HvF table'!A$3:A$318,MATCH(E65647,'HvF table'!A$3:A$318,1)-1,0,2)),0)</f>
        <v>0</v>
      </c>
      <c r="E65647">
        <v>0</v>
      </c>
      <c r="G65647">
        <f ca="1">_xlfn.IFNA(FORECAST(E65647,OFFSET('HvF table'!E$3:E$319,MATCH(E65647,'HvF table'!D$3:D$319,1)-1,0,2),OFFSET('HvF table'!D$3:D$319,MATCH(E65647,'HvF table'!D$3:D$319,1)-1,0,2)),0)</f>
        <v>-1.1102230246251565E-16</v>
      </c>
      <c r="H65647" t="str">
        <f t="shared" ca="1" si="3091"/>
        <v>G</v>
      </c>
      <c r="I65647">
        <f t="shared" ca="1" si="3092"/>
        <v>-1.1102230246251565E-16</v>
      </c>
      <c r="J65647" t="s">
        <v>75</v>
      </c>
    </row>
    <row r="65648" spans="1:10" x14ac:dyDescent="0.25">
      <c r="A65648" s="65">
        <v>44117</v>
      </c>
      <c r="B65648" s="66">
        <v>0.96527777777777779</v>
      </c>
      <c r="C65648" s="64">
        <f t="shared" si="3093"/>
        <v>44117.965277777781</v>
      </c>
      <c r="D65648">
        <f ca="1">_xlfn.IFNA(FORECAST(E65648,OFFSET('HvF table'!B$3:B$318,MATCH(E65648,'HvF table'!A$3:A$318,1)-1,0,2),OFFSET('HvF table'!A$3:A$318,MATCH(E65648,'HvF table'!A$3:A$318,1)-1,0,2)),0)</f>
        <v>0</v>
      </c>
      <c r="E65648">
        <v>0</v>
      </c>
      <c r="G65648">
        <f ca="1">_xlfn.IFNA(FORECAST(E65648,OFFSET('HvF table'!E$3:E$319,MATCH(E65648,'HvF table'!D$3:D$319,1)-1,0,2),OFFSET('HvF table'!D$3:D$319,MATCH(E65648,'HvF table'!D$3:D$319,1)-1,0,2)),0)</f>
        <v>-1.1102230246251565E-16</v>
      </c>
      <c r="H65648" t="str">
        <f t="shared" ca="1" si="3091"/>
        <v>G</v>
      </c>
      <c r="I65648">
        <f t="shared" ca="1" si="3092"/>
        <v>-1.1102230246251565E-16</v>
      </c>
      <c r="J65648" t="s">
        <v>75</v>
      </c>
    </row>
    <row r="65649" spans="1:10" x14ac:dyDescent="0.25">
      <c r="A65649" s="65">
        <v>44117</v>
      </c>
      <c r="B65649" s="66">
        <v>0.96875</v>
      </c>
      <c r="C65649" s="64">
        <f t="shared" si="3093"/>
        <v>44117.96875</v>
      </c>
      <c r="D65649">
        <f ca="1">_xlfn.IFNA(FORECAST(E65649,OFFSET('HvF table'!B$3:B$318,MATCH(E65649,'HvF table'!A$3:A$318,1)-1,0,2),OFFSET('HvF table'!A$3:A$318,MATCH(E65649,'HvF table'!A$3:A$318,1)-1,0,2)),0)</f>
        <v>0</v>
      </c>
      <c r="E65649">
        <v>0</v>
      </c>
      <c r="G65649">
        <f ca="1">_xlfn.IFNA(FORECAST(E65649,OFFSET('HvF table'!E$3:E$319,MATCH(E65649,'HvF table'!D$3:D$319,1)-1,0,2),OFFSET('HvF table'!D$3:D$319,MATCH(E65649,'HvF table'!D$3:D$319,1)-1,0,2)),0)</f>
        <v>-1.1102230246251565E-16</v>
      </c>
      <c r="H65649" t="str">
        <f t="shared" ca="1" si="3091"/>
        <v>G</v>
      </c>
      <c r="I65649">
        <f t="shared" ca="1" si="3092"/>
        <v>-1.1102230246251565E-16</v>
      </c>
      <c r="J65649" t="s">
        <v>75</v>
      </c>
    </row>
    <row r="65650" spans="1:10" x14ac:dyDescent="0.25">
      <c r="A65650" s="65">
        <v>44117</v>
      </c>
      <c r="B65650" s="66">
        <v>0.97222222222222221</v>
      </c>
      <c r="C65650" s="64">
        <f t="shared" si="3093"/>
        <v>44117.972222222219</v>
      </c>
      <c r="D65650">
        <f ca="1">_xlfn.IFNA(FORECAST(E65650,OFFSET('HvF table'!B$3:B$318,MATCH(E65650,'HvF table'!A$3:A$318,1)-1,0,2),OFFSET('HvF table'!A$3:A$318,MATCH(E65650,'HvF table'!A$3:A$318,1)-1,0,2)),0)</f>
        <v>0</v>
      </c>
      <c r="E65650">
        <v>0</v>
      </c>
      <c r="G65650">
        <f ca="1">_xlfn.IFNA(FORECAST(E65650,OFFSET('HvF table'!E$3:E$319,MATCH(E65650,'HvF table'!D$3:D$319,1)-1,0,2),OFFSET('HvF table'!D$3:D$319,MATCH(E65650,'HvF table'!D$3:D$319,1)-1,0,2)),0)</f>
        <v>-1.1102230246251565E-16</v>
      </c>
      <c r="H65650" t="str">
        <f t="shared" ca="1" si="3091"/>
        <v>G</v>
      </c>
      <c r="I65650">
        <f t="shared" ca="1" si="3092"/>
        <v>-1.1102230246251565E-16</v>
      </c>
      <c r="J65650" t="s">
        <v>75</v>
      </c>
    </row>
    <row r="65651" spans="1:10" x14ac:dyDescent="0.25">
      <c r="A65651" s="65">
        <v>44117</v>
      </c>
      <c r="B65651" s="66">
        <v>0.97569444444444453</v>
      </c>
      <c r="C65651" s="64">
        <f t="shared" si="3093"/>
        <v>44117.975694444445</v>
      </c>
      <c r="D65651">
        <f ca="1">_xlfn.IFNA(FORECAST(E65651,OFFSET('HvF table'!B$3:B$318,MATCH(E65651,'HvF table'!A$3:A$318,1)-1,0,2),OFFSET('HvF table'!A$3:A$318,MATCH(E65651,'HvF table'!A$3:A$318,1)-1,0,2)),0)</f>
        <v>0</v>
      </c>
      <c r="E65651">
        <v>0</v>
      </c>
      <c r="G65651">
        <f ca="1">_xlfn.IFNA(FORECAST(E65651,OFFSET('HvF table'!E$3:E$319,MATCH(E65651,'HvF table'!D$3:D$319,1)-1,0,2),OFFSET('HvF table'!D$3:D$319,MATCH(E65651,'HvF table'!D$3:D$319,1)-1,0,2)),0)</f>
        <v>-1.1102230246251565E-16</v>
      </c>
      <c r="H65651" t="str">
        <f t="shared" ca="1" si="3091"/>
        <v>G</v>
      </c>
      <c r="I65651">
        <f t="shared" ca="1" si="3092"/>
        <v>-1.1102230246251565E-16</v>
      </c>
      <c r="J65651" t="s">
        <v>75</v>
      </c>
    </row>
    <row r="65652" spans="1:10" x14ac:dyDescent="0.25">
      <c r="A65652" s="65">
        <v>44117</v>
      </c>
      <c r="B65652" s="66">
        <v>0.97916666666666663</v>
      </c>
      <c r="C65652" s="64">
        <f t="shared" si="3093"/>
        <v>44117.979166666664</v>
      </c>
      <c r="D65652">
        <f ca="1">_xlfn.IFNA(FORECAST(E65652,OFFSET('HvF table'!B$3:B$318,MATCH(E65652,'HvF table'!A$3:A$318,1)-1,0,2),OFFSET('HvF table'!A$3:A$318,MATCH(E65652,'HvF table'!A$3:A$318,1)-1,0,2)),0)</f>
        <v>0</v>
      </c>
      <c r="E65652">
        <v>0</v>
      </c>
      <c r="G65652">
        <f ca="1">_xlfn.IFNA(FORECAST(E65652,OFFSET('HvF table'!E$3:E$319,MATCH(E65652,'HvF table'!D$3:D$319,1)-1,0,2),OFFSET('HvF table'!D$3:D$319,MATCH(E65652,'HvF table'!D$3:D$319,1)-1,0,2)),0)</f>
        <v>-1.1102230246251565E-16</v>
      </c>
      <c r="H65652" t="str">
        <f t="shared" ca="1" si="3091"/>
        <v>G</v>
      </c>
      <c r="I65652">
        <f t="shared" ca="1" si="3092"/>
        <v>-1.1102230246251565E-16</v>
      </c>
      <c r="J65652" t="s">
        <v>75</v>
      </c>
    </row>
    <row r="65653" spans="1:10" x14ac:dyDescent="0.25">
      <c r="A65653" s="65">
        <v>44117</v>
      </c>
      <c r="B65653" s="66">
        <v>0.98263888888888884</v>
      </c>
      <c r="C65653" s="64">
        <f t="shared" si="3093"/>
        <v>44117.982638888891</v>
      </c>
      <c r="D65653">
        <f ca="1">_xlfn.IFNA(FORECAST(E65653,OFFSET('HvF table'!B$3:B$318,MATCH(E65653,'HvF table'!A$3:A$318,1)-1,0,2),OFFSET('HvF table'!A$3:A$318,MATCH(E65653,'HvF table'!A$3:A$318,1)-1,0,2)),0)</f>
        <v>0</v>
      </c>
      <c r="E65653">
        <v>0</v>
      </c>
      <c r="G65653">
        <f ca="1">_xlfn.IFNA(FORECAST(E65653,OFFSET('HvF table'!E$3:E$319,MATCH(E65653,'HvF table'!D$3:D$319,1)-1,0,2),OFFSET('HvF table'!D$3:D$319,MATCH(E65653,'HvF table'!D$3:D$319,1)-1,0,2)),0)</f>
        <v>-1.1102230246251565E-16</v>
      </c>
      <c r="H65653" t="str">
        <f t="shared" ca="1" si="3091"/>
        <v>G</v>
      </c>
      <c r="I65653">
        <f t="shared" ca="1" si="3092"/>
        <v>-1.1102230246251565E-16</v>
      </c>
      <c r="J65653" t="s">
        <v>75</v>
      </c>
    </row>
    <row r="65654" spans="1:10" x14ac:dyDescent="0.25">
      <c r="A65654" s="65">
        <v>44117</v>
      </c>
      <c r="B65654" s="66">
        <v>0.98611111111111116</v>
      </c>
      <c r="C65654" s="64">
        <f t="shared" si="3093"/>
        <v>44117.986111111109</v>
      </c>
      <c r="D65654">
        <f ca="1">_xlfn.IFNA(FORECAST(E65654,OFFSET('HvF table'!B$3:B$318,MATCH(E65654,'HvF table'!A$3:A$318,1)-1,0,2),OFFSET('HvF table'!A$3:A$318,MATCH(E65654,'HvF table'!A$3:A$318,1)-1,0,2)),0)</f>
        <v>0</v>
      </c>
      <c r="E65654">
        <v>0</v>
      </c>
      <c r="G65654">
        <f ca="1">_xlfn.IFNA(FORECAST(E65654,OFFSET('HvF table'!E$3:E$319,MATCH(E65654,'HvF table'!D$3:D$319,1)-1,0,2),OFFSET('HvF table'!D$3:D$319,MATCH(E65654,'HvF table'!D$3:D$319,1)-1,0,2)),0)</f>
        <v>-1.1102230246251565E-16</v>
      </c>
      <c r="H65654" t="str">
        <f t="shared" ca="1" si="3091"/>
        <v>G</v>
      </c>
      <c r="I65654">
        <f t="shared" ca="1" si="3092"/>
        <v>-1.1102230246251565E-16</v>
      </c>
      <c r="J65654" t="s">
        <v>75</v>
      </c>
    </row>
    <row r="65655" spans="1:10" x14ac:dyDescent="0.25">
      <c r="A65655" s="65">
        <v>44117</v>
      </c>
      <c r="B65655" s="66">
        <v>0.98958333333333337</v>
      </c>
      <c r="C65655" s="64">
        <f t="shared" si="3093"/>
        <v>44117.989583333336</v>
      </c>
      <c r="D65655">
        <f ca="1">_xlfn.IFNA(FORECAST(E65655,OFFSET('HvF table'!B$3:B$318,MATCH(E65655,'HvF table'!A$3:A$318,1)-1,0,2),OFFSET('HvF table'!A$3:A$318,MATCH(E65655,'HvF table'!A$3:A$318,1)-1,0,2)),0)</f>
        <v>0</v>
      </c>
      <c r="E65655">
        <v>0</v>
      </c>
      <c r="G65655">
        <f ca="1">_xlfn.IFNA(FORECAST(E65655,OFFSET('HvF table'!E$3:E$319,MATCH(E65655,'HvF table'!D$3:D$319,1)-1,0,2),OFFSET('HvF table'!D$3:D$319,MATCH(E65655,'HvF table'!D$3:D$319,1)-1,0,2)),0)</f>
        <v>-1.1102230246251565E-16</v>
      </c>
      <c r="H65655" t="str">
        <f t="shared" ca="1" si="3091"/>
        <v>G</v>
      </c>
      <c r="I65655">
        <f t="shared" ca="1" si="3092"/>
        <v>-1.1102230246251565E-16</v>
      </c>
      <c r="J65655" t="s">
        <v>75</v>
      </c>
    </row>
    <row r="65656" spans="1:10" x14ac:dyDescent="0.25">
      <c r="A65656" s="65">
        <v>44117</v>
      </c>
      <c r="B65656" s="66">
        <v>0.99305555555555547</v>
      </c>
      <c r="C65656" s="64">
        <f t="shared" si="3093"/>
        <v>44117.993055555555</v>
      </c>
      <c r="D65656">
        <f ca="1">_xlfn.IFNA(FORECAST(E65656,OFFSET('HvF table'!B$3:B$318,MATCH(E65656,'HvF table'!A$3:A$318,1)-1,0,2),OFFSET('HvF table'!A$3:A$318,MATCH(E65656,'HvF table'!A$3:A$318,1)-1,0,2)),0)</f>
        <v>0</v>
      </c>
      <c r="E65656">
        <v>0</v>
      </c>
      <c r="G65656">
        <f ca="1">_xlfn.IFNA(FORECAST(E65656,OFFSET('HvF table'!E$3:E$319,MATCH(E65656,'HvF table'!D$3:D$319,1)-1,0,2),OFFSET('HvF table'!D$3:D$319,MATCH(E65656,'HvF table'!D$3:D$319,1)-1,0,2)),0)</f>
        <v>-1.1102230246251565E-16</v>
      </c>
      <c r="H65656" t="str">
        <f t="shared" ca="1" si="3091"/>
        <v>G</v>
      </c>
      <c r="I65656">
        <f t="shared" ca="1" si="3092"/>
        <v>-1.1102230246251565E-16</v>
      </c>
      <c r="J65656" t="s">
        <v>75</v>
      </c>
    </row>
    <row r="65657" spans="1:10" x14ac:dyDescent="0.25">
      <c r="A65657" s="65">
        <v>44117</v>
      </c>
      <c r="B65657" s="66">
        <v>0.99652777777777779</v>
      </c>
      <c r="C65657" s="64">
        <f t="shared" si="3093"/>
        <v>44117.996527777781</v>
      </c>
      <c r="D65657">
        <f ca="1">_xlfn.IFNA(FORECAST(E65657,OFFSET('HvF table'!B$3:B$318,MATCH(E65657,'HvF table'!A$3:A$318,1)-1,0,2),OFFSET('HvF table'!A$3:A$318,MATCH(E65657,'HvF table'!A$3:A$318,1)-1,0,2)),0)</f>
        <v>0</v>
      </c>
      <c r="E65657">
        <v>0</v>
      </c>
      <c r="G65657">
        <f ca="1">_xlfn.IFNA(FORECAST(E65657,OFFSET('HvF table'!E$3:E$319,MATCH(E65657,'HvF table'!D$3:D$319,1)-1,0,2),OFFSET('HvF table'!D$3:D$319,MATCH(E65657,'HvF table'!D$3:D$319,1)-1,0,2)),0)</f>
        <v>-1.1102230246251565E-16</v>
      </c>
      <c r="H65657" t="str">
        <f t="shared" ca="1" si="3091"/>
        <v>G</v>
      </c>
      <c r="I65657">
        <f t="shared" ca="1" si="3092"/>
        <v>-1.1102230246251565E-16</v>
      </c>
      <c r="J65657" t="s">
        <v>75</v>
      </c>
    </row>
    <row r="65658" spans="1:10" x14ac:dyDescent="0.25">
      <c r="A65658" s="65">
        <v>44118</v>
      </c>
      <c r="B65658" s="66">
        <v>0</v>
      </c>
      <c r="C65658" s="64">
        <f t="shared" si="3093"/>
        <v>44118</v>
      </c>
      <c r="D65658">
        <f ca="1">_xlfn.IFNA(FORECAST(E65658,OFFSET('HvF table'!B$3:B$318,MATCH(E65658,'HvF table'!A$3:A$318,1)-1,0,2),OFFSET('HvF table'!A$3:A$318,MATCH(E65658,'HvF table'!A$3:A$318,1)-1,0,2)),0)</f>
        <v>0</v>
      </c>
      <c r="E65658">
        <v>0</v>
      </c>
      <c r="G65658">
        <f ca="1">_xlfn.IFNA(FORECAST(E65658,OFFSET('HvF table'!E$3:E$319,MATCH(E65658,'HvF table'!D$3:D$319,1)-1,0,2),OFFSET('HvF table'!D$3:D$319,MATCH(E65658,'HvF table'!D$3:D$319,1)-1,0,2)),0)</f>
        <v>-1.1102230246251565E-16</v>
      </c>
      <c r="H65658" t="str">
        <f t="shared" ca="1" si="3091"/>
        <v>G</v>
      </c>
      <c r="I65658">
        <f t="shared" ca="1" si="3092"/>
        <v>-1.1102230246251565E-16</v>
      </c>
      <c r="J65658" t="s">
        <v>75</v>
      </c>
    </row>
    <row r="65659" spans="1:10" x14ac:dyDescent="0.25">
      <c r="A65659" s="65">
        <v>44118</v>
      </c>
      <c r="B65659" s="66">
        <v>3.472222222222222E-3</v>
      </c>
      <c r="C65659" s="64">
        <f t="shared" si="3093"/>
        <v>44118.003472222219</v>
      </c>
      <c r="D65659">
        <f ca="1">_xlfn.IFNA(FORECAST(E65659,OFFSET('HvF table'!B$3:B$318,MATCH(E65659,'HvF table'!A$3:A$318,1)-1,0,2),OFFSET('HvF table'!A$3:A$318,MATCH(E65659,'HvF table'!A$3:A$318,1)-1,0,2)),0)</f>
        <v>0</v>
      </c>
      <c r="E65659">
        <v>0</v>
      </c>
      <c r="G65659">
        <f ca="1">_xlfn.IFNA(FORECAST(E65659,OFFSET('HvF table'!E$3:E$319,MATCH(E65659,'HvF table'!D$3:D$319,1)-1,0,2),OFFSET('HvF table'!D$3:D$319,MATCH(E65659,'HvF table'!D$3:D$319,1)-1,0,2)),0)</f>
        <v>-1.1102230246251565E-16</v>
      </c>
      <c r="H65659" t="str">
        <f t="shared" ca="1" si="3091"/>
        <v>G</v>
      </c>
      <c r="I65659">
        <f t="shared" ca="1" si="3092"/>
        <v>-1.1102230246251565E-16</v>
      </c>
      <c r="J65659" t="s">
        <v>75</v>
      </c>
    </row>
    <row r="65660" spans="1:10" x14ac:dyDescent="0.25">
      <c r="A65660" s="65">
        <v>44118</v>
      </c>
      <c r="B65660" s="66">
        <v>6.9444444444444441E-3</v>
      </c>
      <c r="C65660" s="64">
        <f t="shared" si="3093"/>
        <v>44118.006944444445</v>
      </c>
      <c r="D65660">
        <f ca="1">_xlfn.IFNA(FORECAST(E65660,OFFSET('HvF table'!B$3:B$318,MATCH(E65660,'HvF table'!A$3:A$318,1)-1,0,2),OFFSET('HvF table'!A$3:A$318,MATCH(E65660,'HvF table'!A$3:A$318,1)-1,0,2)),0)</f>
        <v>0</v>
      </c>
      <c r="E65660">
        <v>0</v>
      </c>
      <c r="G65660">
        <f ca="1">_xlfn.IFNA(FORECAST(E65660,OFFSET('HvF table'!E$3:E$319,MATCH(E65660,'HvF table'!D$3:D$319,1)-1,0,2),OFFSET('HvF table'!D$3:D$319,MATCH(E65660,'HvF table'!D$3:D$319,1)-1,0,2)),0)</f>
        <v>-1.1102230246251565E-16</v>
      </c>
      <c r="H65660" t="str">
        <f t="shared" ca="1" si="3091"/>
        <v>G</v>
      </c>
      <c r="I65660">
        <f t="shared" ca="1" si="3092"/>
        <v>-1.1102230246251565E-16</v>
      </c>
      <c r="J65660" t="s">
        <v>75</v>
      </c>
    </row>
    <row r="65661" spans="1:10" x14ac:dyDescent="0.25">
      <c r="A65661" s="65">
        <v>44118</v>
      </c>
      <c r="B65661" s="66">
        <v>1.0416666666666666E-2</v>
      </c>
      <c r="C65661" s="64">
        <f t="shared" si="3093"/>
        <v>44118.010416666664</v>
      </c>
      <c r="D65661">
        <f ca="1">_xlfn.IFNA(FORECAST(E65661,OFFSET('HvF table'!B$3:B$318,MATCH(E65661,'HvF table'!A$3:A$318,1)-1,0,2),OFFSET('HvF table'!A$3:A$318,MATCH(E65661,'HvF table'!A$3:A$318,1)-1,0,2)),0)</f>
        <v>0</v>
      </c>
      <c r="E65661">
        <v>0</v>
      </c>
      <c r="G65661">
        <f ca="1">_xlfn.IFNA(FORECAST(E65661,OFFSET('HvF table'!E$3:E$319,MATCH(E65661,'HvF table'!D$3:D$319,1)-1,0,2),OFFSET('HvF table'!D$3:D$319,MATCH(E65661,'HvF table'!D$3:D$319,1)-1,0,2)),0)</f>
        <v>-1.1102230246251565E-16</v>
      </c>
      <c r="H65661" t="str">
        <f t="shared" ca="1" si="3091"/>
        <v>G</v>
      </c>
      <c r="I65661">
        <f t="shared" ca="1" si="3092"/>
        <v>-1.1102230246251565E-16</v>
      </c>
      <c r="J65661" t="s">
        <v>75</v>
      </c>
    </row>
    <row r="65662" spans="1:10" x14ac:dyDescent="0.25">
      <c r="A65662" s="65">
        <v>44118</v>
      </c>
      <c r="B65662" s="66">
        <v>1.3888888888888888E-2</v>
      </c>
      <c r="C65662" s="64">
        <f t="shared" si="3093"/>
        <v>44118.013888888891</v>
      </c>
      <c r="D65662">
        <f ca="1">_xlfn.IFNA(FORECAST(E65662,OFFSET('HvF table'!B$3:B$318,MATCH(E65662,'HvF table'!A$3:A$318,1)-1,0,2),OFFSET('HvF table'!A$3:A$318,MATCH(E65662,'HvF table'!A$3:A$318,1)-1,0,2)),0)</f>
        <v>0</v>
      </c>
      <c r="E65662">
        <v>0</v>
      </c>
      <c r="G65662">
        <f ca="1">_xlfn.IFNA(FORECAST(E65662,OFFSET('HvF table'!E$3:E$319,MATCH(E65662,'HvF table'!D$3:D$319,1)-1,0,2),OFFSET('HvF table'!D$3:D$319,MATCH(E65662,'HvF table'!D$3:D$319,1)-1,0,2)),0)</f>
        <v>-1.1102230246251565E-16</v>
      </c>
      <c r="H65662" t="str">
        <f t="shared" ca="1" si="3091"/>
        <v>G</v>
      </c>
      <c r="I65662">
        <f t="shared" ca="1" si="3092"/>
        <v>-1.1102230246251565E-16</v>
      </c>
      <c r="J65662" t="s">
        <v>75</v>
      </c>
    </row>
    <row r="65663" spans="1:10" x14ac:dyDescent="0.25">
      <c r="A65663" s="65">
        <v>44118</v>
      </c>
      <c r="B65663" s="66">
        <v>1.7361111111111112E-2</v>
      </c>
      <c r="C65663" s="64">
        <f t="shared" si="3093"/>
        <v>44118.017361111109</v>
      </c>
      <c r="D65663">
        <f ca="1">_xlfn.IFNA(FORECAST(E65663,OFFSET('HvF table'!B$3:B$318,MATCH(E65663,'HvF table'!A$3:A$318,1)-1,0,2),OFFSET('HvF table'!A$3:A$318,MATCH(E65663,'HvF table'!A$3:A$318,1)-1,0,2)),0)</f>
        <v>0</v>
      </c>
      <c r="E65663">
        <v>0</v>
      </c>
      <c r="G65663">
        <f ca="1">_xlfn.IFNA(FORECAST(E65663,OFFSET('HvF table'!E$3:E$319,MATCH(E65663,'HvF table'!D$3:D$319,1)-1,0,2),OFFSET('HvF table'!D$3:D$319,MATCH(E65663,'HvF table'!D$3:D$319,1)-1,0,2)),0)</f>
        <v>-1.1102230246251565E-16</v>
      </c>
      <c r="H65663" t="str">
        <f t="shared" ca="1" si="3091"/>
        <v>G</v>
      </c>
      <c r="I65663">
        <f t="shared" ca="1" si="3092"/>
        <v>-1.1102230246251565E-16</v>
      </c>
      <c r="J65663" t="s">
        <v>75</v>
      </c>
    </row>
    <row r="65664" spans="1:10" x14ac:dyDescent="0.25">
      <c r="A65664" s="65">
        <v>44118</v>
      </c>
      <c r="B65664" s="66">
        <v>2.0833333333333332E-2</v>
      </c>
      <c r="C65664" s="64">
        <f t="shared" si="3093"/>
        <v>44118.020833333336</v>
      </c>
      <c r="D65664">
        <f ca="1">_xlfn.IFNA(FORECAST(E65664,OFFSET('HvF table'!B$3:B$318,MATCH(E65664,'HvF table'!A$3:A$318,1)-1,0,2),OFFSET('HvF table'!A$3:A$318,MATCH(E65664,'HvF table'!A$3:A$318,1)-1,0,2)),0)</f>
        <v>0</v>
      </c>
      <c r="E65664">
        <v>0</v>
      </c>
      <c r="G65664">
        <f ca="1">_xlfn.IFNA(FORECAST(E65664,OFFSET('HvF table'!E$3:E$319,MATCH(E65664,'HvF table'!D$3:D$319,1)-1,0,2),OFFSET('HvF table'!D$3:D$319,MATCH(E65664,'HvF table'!D$3:D$319,1)-1,0,2)),0)</f>
        <v>-1.1102230246251565E-16</v>
      </c>
      <c r="H65664" t="str">
        <f t="shared" ca="1" si="3091"/>
        <v>G</v>
      </c>
      <c r="I65664">
        <f t="shared" ca="1" si="3092"/>
        <v>-1.1102230246251565E-16</v>
      </c>
      <c r="J65664" t="s">
        <v>75</v>
      </c>
    </row>
    <row r="65665" spans="1:10" x14ac:dyDescent="0.25">
      <c r="A65665" s="65">
        <v>44118</v>
      </c>
      <c r="B65665" s="66">
        <v>2.4305555555555556E-2</v>
      </c>
      <c r="C65665" s="64">
        <f t="shared" si="3093"/>
        <v>44118.024305555555</v>
      </c>
      <c r="D65665">
        <f ca="1">_xlfn.IFNA(FORECAST(E65665,OFFSET('HvF table'!B$3:B$318,MATCH(E65665,'HvF table'!A$3:A$318,1)-1,0,2),OFFSET('HvF table'!A$3:A$318,MATCH(E65665,'HvF table'!A$3:A$318,1)-1,0,2)),0)</f>
        <v>0</v>
      </c>
      <c r="E65665">
        <v>0</v>
      </c>
      <c r="G65665">
        <f ca="1">_xlfn.IFNA(FORECAST(E65665,OFFSET('HvF table'!E$3:E$319,MATCH(E65665,'HvF table'!D$3:D$319,1)-1,0,2),OFFSET('HvF table'!D$3:D$319,MATCH(E65665,'HvF table'!D$3:D$319,1)-1,0,2)),0)</f>
        <v>-1.1102230246251565E-16</v>
      </c>
      <c r="H65665" t="str">
        <f t="shared" ca="1" si="3091"/>
        <v>G</v>
      </c>
      <c r="I65665">
        <f t="shared" ca="1" si="3092"/>
        <v>-1.1102230246251565E-16</v>
      </c>
      <c r="J65665" t="s">
        <v>75</v>
      </c>
    </row>
    <row r="65666" spans="1:10" x14ac:dyDescent="0.25">
      <c r="A65666" s="65">
        <v>44118</v>
      </c>
      <c r="B65666" s="66">
        <v>2.7777777777777776E-2</v>
      </c>
      <c r="C65666" s="64">
        <f t="shared" si="3093"/>
        <v>44118.027777777781</v>
      </c>
      <c r="D65666">
        <f ca="1">_xlfn.IFNA(FORECAST(E65666,OFFSET('HvF table'!B$3:B$318,MATCH(E65666,'HvF table'!A$3:A$318,1)-1,0,2),OFFSET('HvF table'!A$3:A$318,MATCH(E65666,'HvF table'!A$3:A$318,1)-1,0,2)),0)</f>
        <v>0</v>
      </c>
      <c r="E65666">
        <v>0</v>
      </c>
      <c r="G65666">
        <f ca="1">_xlfn.IFNA(FORECAST(E65666,OFFSET('HvF table'!E$3:E$319,MATCH(E65666,'HvF table'!D$3:D$319,1)-1,0,2),OFFSET('HvF table'!D$3:D$319,MATCH(E65666,'HvF table'!D$3:D$319,1)-1,0,2)),0)</f>
        <v>-1.1102230246251565E-16</v>
      </c>
      <c r="H65666" t="str">
        <f t="shared" ca="1" si="3091"/>
        <v>G</v>
      </c>
      <c r="I65666">
        <f t="shared" ca="1" si="3092"/>
        <v>-1.1102230246251565E-16</v>
      </c>
      <c r="J65666" t="s">
        <v>75</v>
      </c>
    </row>
    <row r="65667" spans="1:10" x14ac:dyDescent="0.25">
      <c r="A65667" s="65">
        <v>44118</v>
      </c>
      <c r="B65667" s="66">
        <v>3.125E-2</v>
      </c>
      <c r="C65667" s="64">
        <f t="shared" si="3093"/>
        <v>44118.03125</v>
      </c>
      <c r="D65667">
        <f ca="1">_xlfn.IFNA(FORECAST(E65667,OFFSET('HvF table'!B$3:B$318,MATCH(E65667,'HvF table'!A$3:A$318,1)-1,0,2),OFFSET('HvF table'!A$3:A$318,MATCH(E65667,'HvF table'!A$3:A$318,1)-1,0,2)),0)</f>
        <v>0</v>
      </c>
      <c r="E65667">
        <v>0</v>
      </c>
      <c r="G65667">
        <f ca="1">_xlfn.IFNA(FORECAST(E65667,OFFSET('HvF table'!E$3:E$319,MATCH(E65667,'HvF table'!D$3:D$319,1)-1,0,2),OFFSET('HvF table'!D$3:D$319,MATCH(E65667,'HvF table'!D$3:D$319,1)-1,0,2)),0)</f>
        <v>-1.1102230246251565E-16</v>
      </c>
      <c r="H65667" t="str">
        <f t="shared" ca="1" si="3091"/>
        <v>G</v>
      </c>
      <c r="I65667">
        <f t="shared" ca="1" si="3092"/>
        <v>-1.1102230246251565E-16</v>
      </c>
      <c r="J65667" t="s">
        <v>75</v>
      </c>
    </row>
    <row r="65668" spans="1:10" x14ac:dyDescent="0.25">
      <c r="A65668" s="65">
        <v>44118</v>
      </c>
      <c r="B65668" s="66">
        <v>3.4722222222222224E-2</v>
      </c>
      <c r="C65668" s="64">
        <f t="shared" si="3093"/>
        <v>44118.034722222219</v>
      </c>
      <c r="D65668">
        <f ca="1">_xlfn.IFNA(FORECAST(E65668,OFFSET('HvF table'!B$3:B$318,MATCH(E65668,'HvF table'!A$3:A$318,1)-1,0,2),OFFSET('HvF table'!A$3:A$318,MATCH(E65668,'HvF table'!A$3:A$318,1)-1,0,2)),0)</f>
        <v>0</v>
      </c>
      <c r="E65668">
        <v>0</v>
      </c>
      <c r="G65668">
        <f ca="1">_xlfn.IFNA(FORECAST(E65668,OFFSET('HvF table'!E$3:E$319,MATCH(E65668,'HvF table'!D$3:D$319,1)-1,0,2),OFFSET('HvF table'!D$3:D$319,MATCH(E65668,'HvF table'!D$3:D$319,1)-1,0,2)),0)</f>
        <v>-1.1102230246251565E-16</v>
      </c>
      <c r="H65668" t="str">
        <f t="shared" ca="1" si="3091"/>
        <v>G</v>
      </c>
      <c r="I65668">
        <f t="shared" ca="1" si="3092"/>
        <v>-1.1102230246251565E-16</v>
      </c>
      <c r="J65668" t="s">
        <v>75</v>
      </c>
    </row>
    <row r="65669" spans="1:10" x14ac:dyDescent="0.25">
      <c r="A65669" s="65">
        <v>44118</v>
      </c>
      <c r="B65669" s="66">
        <v>3.8194444444444441E-2</v>
      </c>
      <c r="C65669" s="64">
        <f t="shared" si="3093"/>
        <v>44118.038194444445</v>
      </c>
      <c r="D65669">
        <f ca="1">_xlfn.IFNA(FORECAST(E65669,OFFSET('HvF table'!B$3:B$318,MATCH(E65669,'HvF table'!A$3:A$318,1)-1,0,2),OFFSET('HvF table'!A$3:A$318,MATCH(E65669,'HvF table'!A$3:A$318,1)-1,0,2)),0)</f>
        <v>0</v>
      </c>
      <c r="E65669">
        <v>0</v>
      </c>
      <c r="G65669">
        <f ca="1">_xlfn.IFNA(FORECAST(E65669,OFFSET('HvF table'!E$3:E$319,MATCH(E65669,'HvF table'!D$3:D$319,1)-1,0,2),OFFSET('HvF table'!D$3:D$319,MATCH(E65669,'HvF table'!D$3:D$319,1)-1,0,2)),0)</f>
        <v>-1.1102230246251565E-16</v>
      </c>
      <c r="H65669" t="str">
        <f t="shared" ca="1" si="3091"/>
        <v>G</v>
      </c>
      <c r="I65669">
        <f t="shared" ca="1" si="3092"/>
        <v>-1.1102230246251565E-16</v>
      </c>
      <c r="J65669" t="s">
        <v>75</v>
      </c>
    </row>
    <row r="65670" spans="1:10" x14ac:dyDescent="0.25">
      <c r="A65670" s="65">
        <v>44118</v>
      </c>
      <c r="B65670" s="66">
        <v>4.1666666666666664E-2</v>
      </c>
      <c r="C65670" s="64">
        <f t="shared" si="3093"/>
        <v>44118.041666666664</v>
      </c>
      <c r="D65670">
        <f ca="1">_xlfn.IFNA(FORECAST(E65670,OFFSET('HvF table'!B$3:B$318,MATCH(E65670,'HvF table'!A$3:A$318,1)-1,0,2),OFFSET('HvF table'!A$3:A$318,MATCH(E65670,'HvF table'!A$3:A$318,1)-1,0,2)),0)</f>
        <v>0</v>
      </c>
      <c r="E65670">
        <v>0</v>
      </c>
      <c r="G65670">
        <f ca="1">_xlfn.IFNA(FORECAST(E65670,OFFSET('HvF table'!E$3:E$319,MATCH(E65670,'HvF table'!D$3:D$319,1)-1,0,2),OFFSET('HvF table'!D$3:D$319,MATCH(E65670,'HvF table'!D$3:D$319,1)-1,0,2)),0)</f>
        <v>-1.1102230246251565E-16</v>
      </c>
      <c r="H65670" t="str">
        <f t="shared" ca="1" si="3091"/>
        <v>G</v>
      </c>
      <c r="I65670">
        <f t="shared" ca="1" si="3092"/>
        <v>-1.1102230246251565E-16</v>
      </c>
      <c r="J65670" t="s">
        <v>75</v>
      </c>
    </row>
    <row r="65671" spans="1:10" x14ac:dyDescent="0.25">
      <c r="A65671" s="65">
        <v>44118</v>
      </c>
      <c r="B65671" s="66">
        <v>4.5138888888888888E-2</v>
      </c>
      <c r="C65671" s="64">
        <f t="shared" si="3093"/>
        <v>44118.045138888891</v>
      </c>
      <c r="D65671">
        <f ca="1">_xlfn.IFNA(FORECAST(E65671,OFFSET('HvF table'!B$3:B$318,MATCH(E65671,'HvF table'!A$3:A$318,1)-1,0,2),OFFSET('HvF table'!A$3:A$318,MATCH(E65671,'HvF table'!A$3:A$318,1)-1,0,2)),0)</f>
        <v>0</v>
      </c>
      <c r="E65671">
        <v>0</v>
      </c>
      <c r="G65671">
        <f ca="1">_xlfn.IFNA(FORECAST(E65671,OFFSET('HvF table'!E$3:E$319,MATCH(E65671,'HvF table'!D$3:D$319,1)-1,0,2),OFFSET('HvF table'!D$3:D$319,MATCH(E65671,'HvF table'!D$3:D$319,1)-1,0,2)),0)</f>
        <v>-1.1102230246251565E-16</v>
      </c>
      <c r="H65671" t="str">
        <f t="shared" ca="1" si="3091"/>
        <v>G</v>
      </c>
      <c r="I65671">
        <f t="shared" ca="1" si="3092"/>
        <v>-1.1102230246251565E-16</v>
      </c>
      <c r="J65671" t="s">
        <v>75</v>
      </c>
    </row>
    <row r="65672" spans="1:10" x14ac:dyDescent="0.25">
      <c r="A65672" s="65">
        <v>44118</v>
      </c>
      <c r="B65672" s="66">
        <v>4.8611111111111112E-2</v>
      </c>
      <c r="C65672" s="64">
        <f t="shared" si="3093"/>
        <v>44118.048611111109</v>
      </c>
      <c r="D65672">
        <f ca="1">_xlfn.IFNA(FORECAST(E65672,OFFSET('HvF table'!B$3:B$318,MATCH(E65672,'HvF table'!A$3:A$318,1)-1,0,2),OFFSET('HvF table'!A$3:A$318,MATCH(E65672,'HvF table'!A$3:A$318,1)-1,0,2)),0)</f>
        <v>0</v>
      </c>
      <c r="E65672">
        <v>0</v>
      </c>
      <c r="G65672">
        <f ca="1">_xlfn.IFNA(FORECAST(E65672,OFFSET('HvF table'!E$3:E$319,MATCH(E65672,'HvF table'!D$3:D$319,1)-1,0,2),OFFSET('HvF table'!D$3:D$319,MATCH(E65672,'HvF table'!D$3:D$319,1)-1,0,2)),0)</f>
        <v>-1.1102230246251565E-16</v>
      </c>
      <c r="H65672" t="str">
        <f t="shared" ca="1" si="3091"/>
        <v>G</v>
      </c>
      <c r="I65672">
        <f t="shared" ca="1" si="3092"/>
        <v>-1.1102230246251565E-16</v>
      </c>
      <c r="J65672" t="s">
        <v>75</v>
      </c>
    </row>
    <row r="65673" spans="1:10" x14ac:dyDescent="0.25">
      <c r="A65673" s="65">
        <v>44118</v>
      </c>
      <c r="B65673" s="66">
        <v>5.2083333333333336E-2</v>
      </c>
      <c r="C65673" s="64">
        <f t="shared" si="3093"/>
        <v>44118.052083333336</v>
      </c>
      <c r="D65673">
        <f ca="1">_xlfn.IFNA(FORECAST(E65673,OFFSET('HvF table'!B$3:B$318,MATCH(E65673,'HvF table'!A$3:A$318,1)-1,0,2),OFFSET('HvF table'!A$3:A$318,MATCH(E65673,'HvF table'!A$3:A$318,1)-1,0,2)),0)</f>
        <v>0</v>
      </c>
      <c r="E65673">
        <v>0</v>
      </c>
      <c r="G65673">
        <f ca="1">_xlfn.IFNA(FORECAST(E65673,OFFSET('HvF table'!E$3:E$319,MATCH(E65673,'HvF table'!D$3:D$319,1)-1,0,2),OFFSET('HvF table'!D$3:D$319,MATCH(E65673,'HvF table'!D$3:D$319,1)-1,0,2)),0)</f>
        <v>-1.1102230246251565E-16</v>
      </c>
      <c r="H65673" t="str">
        <f t="shared" ca="1" si="3091"/>
        <v>G</v>
      </c>
      <c r="I65673">
        <f t="shared" ca="1" si="3092"/>
        <v>-1.1102230246251565E-16</v>
      </c>
      <c r="J65673" t="s">
        <v>75</v>
      </c>
    </row>
    <row r="65674" spans="1:10" x14ac:dyDescent="0.25">
      <c r="A65674" s="65">
        <v>44118</v>
      </c>
      <c r="B65674" s="66">
        <v>5.5555555555555552E-2</v>
      </c>
      <c r="C65674" s="64">
        <f t="shared" si="3093"/>
        <v>44118.055555555555</v>
      </c>
      <c r="D65674">
        <f ca="1">_xlfn.IFNA(FORECAST(E65674,OFFSET('HvF table'!B$3:B$318,MATCH(E65674,'HvF table'!A$3:A$318,1)-1,0,2),OFFSET('HvF table'!A$3:A$318,MATCH(E65674,'HvF table'!A$3:A$318,1)-1,0,2)),0)</f>
        <v>0</v>
      </c>
      <c r="E65674">
        <v>0</v>
      </c>
      <c r="G65674">
        <f ca="1">_xlfn.IFNA(FORECAST(E65674,OFFSET('HvF table'!E$3:E$319,MATCH(E65674,'HvF table'!D$3:D$319,1)-1,0,2),OFFSET('HvF table'!D$3:D$319,MATCH(E65674,'HvF table'!D$3:D$319,1)-1,0,2)),0)</f>
        <v>-1.1102230246251565E-16</v>
      </c>
      <c r="H65674" t="str">
        <f t="shared" ca="1" si="3091"/>
        <v>G</v>
      </c>
      <c r="I65674">
        <f t="shared" ca="1" si="3092"/>
        <v>-1.1102230246251565E-16</v>
      </c>
      <c r="J65674" t="s">
        <v>75</v>
      </c>
    </row>
    <row r="65675" spans="1:10" x14ac:dyDescent="0.25">
      <c r="A65675" s="65">
        <v>44118</v>
      </c>
      <c r="B65675" s="66">
        <v>5.9027777777777783E-2</v>
      </c>
      <c r="C65675" s="64">
        <f t="shared" si="3093"/>
        <v>44118.059027777781</v>
      </c>
      <c r="D65675">
        <f ca="1">_xlfn.IFNA(FORECAST(E65675,OFFSET('HvF table'!B$3:B$318,MATCH(E65675,'HvF table'!A$3:A$318,1)-1,0,2),OFFSET('HvF table'!A$3:A$318,MATCH(E65675,'HvF table'!A$3:A$318,1)-1,0,2)),0)</f>
        <v>0</v>
      </c>
      <c r="E65675">
        <v>0</v>
      </c>
      <c r="G65675">
        <f ca="1">_xlfn.IFNA(FORECAST(E65675,OFFSET('HvF table'!E$3:E$319,MATCH(E65675,'HvF table'!D$3:D$319,1)-1,0,2),OFFSET('HvF table'!D$3:D$319,MATCH(E65675,'HvF table'!D$3:D$319,1)-1,0,2)),0)</f>
        <v>-1.1102230246251565E-16</v>
      </c>
      <c r="H65675" t="str">
        <f t="shared" ca="1" si="3091"/>
        <v>G</v>
      </c>
      <c r="I65675">
        <f t="shared" ca="1" si="3092"/>
        <v>-1.1102230246251565E-16</v>
      </c>
      <c r="J65675" t="s">
        <v>75</v>
      </c>
    </row>
    <row r="65676" spans="1:10" x14ac:dyDescent="0.25">
      <c r="A65676" s="65">
        <v>44118</v>
      </c>
      <c r="B65676" s="66">
        <v>6.25E-2</v>
      </c>
      <c r="C65676" s="64">
        <f t="shared" si="3093"/>
        <v>44118.0625</v>
      </c>
      <c r="D65676">
        <f ca="1">_xlfn.IFNA(FORECAST(E65676,OFFSET('HvF table'!B$3:B$318,MATCH(E65676,'HvF table'!A$3:A$318,1)-1,0,2),OFFSET('HvF table'!A$3:A$318,MATCH(E65676,'HvF table'!A$3:A$318,1)-1,0,2)),0)</f>
        <v>0</v>
      </c>
      <c r="E65676">
        <v>0</v>
      </c>
      <c r="G65676">
        <f ca="1">_xlfn.IFNA(FORECAST(E65676,OFFSET('HvF table'!E$3:E$319,MATCH(E65676,'HvF table'!D$3:D$319,1)-1,0,2),OFFSET('HvF table'!D$3:D$319,MATCH(E65676,'HvF table'!D$3:D$319,1)-1,0,2)),0)</f>
        <v>-1.1102230246251565E-16</v>
      </c>
      <c r="H65676" t="str">
        <f t="shared" ca="1" si="3091"/>
        <v>G</v>
      </c>
      <c r="I65676">
        <f t="shared" ca="1" si="3092"/>
        <v>-1.1102230246251565E-16</v>
      </c>
      <c r="J65676" t="s">
        <v>75</v>
      </c>
    </row>
    <row r="65677" spans="1:10" x14ac:dyDescent="0.25">
      <c r="A65677" s="65">
        <v>44118</v>
      </c>
      <c r="B65677" s="66">
        <v>6.5972222222222224E-2</v>
      </c>
      <c r="C65677" s="64">
        <f t="shared" si="3093"/>
        <v>44118.065972222219</v>
      </c>
      <c r="D65677">
        <f ca="1">_xlfn.IFNA(FORECAST(E65677,OFFSET('HvF table'!B$3:B$318,MATCH(E65677,'HvF table'!A$3:A$318,1)-1,0,2),OFFSET('HvF table'!A$3:A$318,MATCH(E65677,'HvF table'!A$3:A$318,1)-1,0,2)),0)</f>
        <v>0</v>
      </c>
      <c r="E65677">
        <v>0</v>
      </c>
      <c r="G65677">
        <f ca="1">_xlfn.IFNA(FORECAST(E65677,OFFSET('HvF table'!E$3:E$319,MATCH(E65677,'HvF table'!D$3:D$319,1)-1,0,2),OFFSET('HvF table'!D$3:D$319,MATCH(E65677,'HvF table'!D$3:D$319,1)-1,0,2)),0)</f>
        <v>-1.1102230246251565E-16</v>
      </c>
      <c r="H65677" t="str">
        <f t="shared" ca="1" si="3091"/>
        <v>G</v>
      </c>
      <c r="I65677">
        <f t="shared" ca="1" si="3092"/>
        <v>-1.1102230246251565E-16</v>
      </c>
      <c r="J65677" t="s">
        <v>75</v>
      </c>
    </row>
    <row r="65678" spans="1:10" x14ac:dyDescent="0.25">
      <c r="A65678" s="65">
        <v>44118</v>
      </c>
      <c r="B65678" s="66">
        <v>6.9444444444444434E-2</v>
      </c>
      <c r="C65678" s="64">
        <f t="shared" si="3093"/>
        <v>44118.069444444445</v>
      </c>
      <c r="D65678">
        <f ca="1">_xlfn.IFNA(FORECAST(E65678,OFFSET('HvF table'!B$3:B$318,MATCH(E65678,'HvF table'!A$3:A$318,1)-1,0,2),OFFSET('HvF table'!A$3:A$318,MATCH(E65678,'HvF table'!A$3:A$318,1)-1,0,2)),0)</f>
        <v>0</v>
      </c>
      <c r="E65678">
        <v>0</v>
      </c>
      <c r="G65678">
        <f ca="1">_xlfn.IFNA(FORECAST(E65678,OFFSET('HvF table'!E$3:E$319,MATCH(E65678,'HvF table'!D$3:D$319,1)-1,0,2),OFFSET('HvF table'!D$3:D$319,MATCH(E65678,'HvF table'!D$3:D$319,1)-1,0,2)),0)</f>
        <v>-1.1102230246251565E-16</v>
      </c>
      <c r="H65678" t="str">
        <f t="shared" ca="1" si="3091"/>
        <v>G</v>
      </c>
      <c r="I65678">
        <f t="shared" ca="1" si="3092"/>
        <v>-1.1102230246251565E-16</v>
      </c>
      <c r="J65678" t="s">
        <v>75</v>
      </c>
    </row>
    <row r="65679" spans="1:10" x14ac:dyDescent="0.25">
      <c r="A65679" s="65">
        <v>44118</v>
      </c>
      <c r="B65679" s="66">
        <v>7.2916666666666671E-2</v>
      </c>
      <c r="C65679" s="64">
        <f t="shared" si="3093"/>
        <v>44118.072916666664</v>
      </c>
      <c r="D65679">
        <f ca="1">_xlfn.IFNA(FORECAST(E65679,OFFSET('HvF table'!B$3:B$318,MATCH(E65679,'HvF table'!A$3:A$318,1)-1,0,2),OFFSET('HvF table'!A$3:A$318,MATCH(E65679,'HvF table'!A$3:A$318,1)-1,0,2)),0)</f>
        <v>0</v>
      </c>
      <c r="E65679">
        <v>0</v>
      </c>
      <c r="G65679">
        <f ca="1">_xlfn.IFNA(FORECAST(E65679,OFFSET('HvF table'!E$3:E$319,MATCH(E65679,'HvF table'!D$3:D$319,1)-1,0,2),OFFSET('HvF table'!D$3:D$319,MATCH(E65679,'HvF table'!D$3:D$319,1)-1,0,2)),0)</f>
        <v>-1.1102230246251565E-16</v>
      </c>
      <c r="H65679" t="str">
        <f t="shared" ca="1" si="3091"/>
        <v>G</v>
      </c>
      <c r="I65679">
        <f t="shared" ca="1" si="3092"/>
        <v>-1.1102230246251565E-16</v>
      </c>
      <c r="J65679" t="s">
        <v>75</v>
      </c>
    </row>
    <row r="65680" spans="1:10" x14ac:dyDescent="0.25">
      <c r="A65680" s="65">
        <v>44118</v>
      </c>
      <c r="B65680" s="66">
        <v>7.6388888888888895E-2</v>
      </c>
      <c r="C65680" s="64">
        <f t="shared" si="3093"/>
        <v>44118.076388888891</v>
      </c>
      <c r="D65680">
        <f ca="1">_xlfn.IFNA(FORECAST(E65680,OFFSET('HvF table'!B$3:B$318,MATCH(E65680,'HvF table'!A$3:A$318,1)-1,0,2),OFFSET('HvF table'!A$3:A$318,MATCH(E65680,'HvF table'!A$3:A$318,1)-1,0,2)),0)</f>
        <v>0</v>
      </c>
      <c r="E65680">
        <v>0</v>
      </c>
      <c r="G65680">
        <f ca="1">_xlfn.IFNA(FORECAST(E65680,OFFSET('HvF table'!E$3:E$319,MATCH(E65680,'HvF table'!D$3:D$319,1)-1,0,2),OFFSET('HvF table'!D$3:D$319,MATCH(E65680,'HvF table'!D$3:D$319,1)-1,0,2)),0)</f>
        <v>-1.1102230246251565E-16</v>
      </c>
      <c r="H65680" t="str">
        <f t="shared" ca="1" si="3091"/>
        <v>G</v>
      </c>
      <c r="I65680">
        <f t="shared" ca="1" si="3092"/>
        <v>-1.1102230246251565E-16</v>
      </c>
      <c r="J65680" t="s">
        <v>75</v>
      </c>
    </row>
    <row r="65681" spans="1:10" x14ac:dyDescent="0.25">
      <c r="A65681" s="65">
        <v>44118</v>
      </c>
      <c r="B65681" s="66">
        <v>7.9861111111111105E-2</v>
      </c>
      <c r="C65681" s="64">
        <f t="shared" si="3093"/>
        <v>44118.079861111109</v>
      </c>
      <c r="D65681">
        <f ca="1">_xlfn.IFNA(FORECAST(E65681,OFFSET('HvF table'!B$3:B$318,MATCH(E65681,'HvF table'!A$3:A$318,1)-1,0,2),OFFSET('HvF table'!A$3:A$318,MATCH(E65681,'HvF table'!A$3:A$318,1)-1,0,2)),0)</f>
        <v>0</v>
      </c>
      <c r="E65681">
        <v>0</v>
      </c>
      <c r="G65681">
        <f ca="1">_xlfn.IFNA(FORECAST(E65681,OFFSET('HvF table'!E$3:E$319,MATCH(E65681,'HvF table'!D$3:D$319,1)-1,0,2),OFFSET('HvF table'!D$3:D$319,MATCH(E65681,'HvF table'!D$3:D$319,1)-1,0,2)),0)</f>
        <v>-1.1102230246251565E-16</v>
      </c>
      <c r="H65681" t="str">
        <f t="shared" ca="1" si="3091"/>
        <v>G</v>
      </c>
      <c r="I65681">
        <f t="shared" ca="1" si="3092"/>
        <v>-1.1102230246251565E-16</v>
      </c>
      <c r="J65681" t="s">
        <v>75</v>
      </c>
    </row>
    <row r="65682" spans="1:10" x14ac:dyDescent="0.25">
      <c r="A65682" s="65">
        <v>44118</v>
      </c>
      <c r="B65682" s="66">
        <v>8.3333333333333329E-2</v>
      </c>
      <c r="C65682" s="64">
        <f t="shared" si="3093"/>
        <v>44118.083333333336</v>
      </c>
      <c r="D65682">
        <f ca="1">_xlfn.IFNA(FORECAST(E65682,OFFSET('HvF table'!B$3:B$318,MATCH(E65682,'HvF table'!A$3:A$318,1)-1,0,2),OFFSET('HvF table'!A$3:A$318,MATCH(E65682,'HvF table'!A$3:A$318,1)-1,0,2)),0)</f>
        <v>0</v>
      </c>
      <c r="E65682">
        <v>0</v>
      </c>
      <c r="G65682">
        <f ca="1">_xlfn.IFNA(FORECAST(E65682,OFFSET('HvF table'!E$3:E$319,MATCH(E65682,'HvF table'!D$3:D$319,1)-1,0,2),OFFSET('HvF table'!D$3:D$319,MATCH(E65682,'HvF table'!D$3:D$319,1)-1,0,2)),0)</f>
        <v>-1.1102230246251565E-16</v>
      </c>
      <c r="H65682" t="str">
        <f t="shared" ca="1" si="3091"/>
        <v>G</v>
      </c>
      <c r="I65682">
        <f t="shared" ca="1" si="3092"/>
        <v>-1.1102230246251565E-16</v>
      </c>
      <c r="J65682" t="s">
        <v>75</v>
      </c>
    </row>
    <row r="65683" spans="1:10" x14ac:dyDescent="0.25">
      <c r="A65683" s="65">
        <v>44118</v>
      </c>
      <c r="B65683" s="66">
        <v>8.6805555555555566E-2</v>
      </c>
      <c r="C65683" s="64">
        <f t="shared" si="3093"/>
        <v>44118.086805555555</v>
      </c>
      <c r="D65683">
        <f ca="1">_xlfn.IFNA(FORECAST(E65683,OFFSET('HvF table'!B$3:B$318,MATCH(E65683,'HvF table'!A$3:A$318,1)-1,0,2),OFFSET('HvF table'!A$3:A$318,MATCH(E65683,'HvF table'!A$3:A$318,1)-1,0,2)),0)</f>
        <v>0</v>
      </c>
      <c r="E65683">
        <v>0</v>
      </c>
      <c r="G65683">
        <f ca="1">_xlfn.IFNA(FORECAST(E65683,OFFSET('HvF table'!E$3:E$319,MATCH(E65683,'HvF table'!D$3:D$319,1)-1,0,2),OFFSET('HvF table'!D$3:D$319,MATCH(E65683,'HvF table'!D$3:D$319,1)-1,0,2)),0)</f>
        <v>-1.1102230246251565E-16</v>
      </c>
      <c r="H65683" t="str">
        <f t="shared" ca="1" si="3091"/>
        <v>G</v>
      </c>
      <c r="I65683">
        <f t="shared" ca="1" si="3092"/>
        <v>-1.1102230246251565E-16</v>
      </c>
      <c r="J65683" t="s">
        <v>75</v>
      </c>
    </row>
    <row r="65684" spans="1:10" x14ac:dyDescent="0.25">
      <c r="A65684" s="65">
        <v>44118</v>
      </c>
      <c r="B65684" s="66">
        <v>9.0277777777777776E-2</v>
      </c>
      <c r="C65684" s="64">
        <f t="shared" si="3093"/>
        <v>44118.090277777781</v>
      </c>
      <c r="D65684">
        <f ca="1">_xlfn.IFNA(FORECAST(E65684,OFFSET('HvF table'!B$3:B$318,MATCH(E65684,'HvF table'!A$3:A$318,1)-1,0,2),OFFSET('HvF table'!A$3:A$318,MATCH(E65684,'HvF table'!A$3:A$318,1)-1,0,2)),0)</f>
        <v>0</v>
      </c>
      <c r="E65684">
        <v>0</v>
      </c>
      <c r="G65684">
        <f ca="1">_xlfn.IFNA(FORECAST(E65684,OFFSET('HvF table'!E$3:E$319,MATCH(E65684,'HvF table'!D$3:D$319,1)-1,0,2),OFFSET('HvF table'!D$3:D$319,MATCH(E65684,'HvF table'!D$3:D$319,1)-1,0,2)),0)</f>
        <v>-1.1102230246251565E-16</v>
      </c>
      <c r="H65684" t="str">
        <f t="shared" ca="1" si="3091"/>
        <v>G</v>
      </c>
      <c r="I65684">
        <f t="shared" ca="1" si="3092"/>
        <v>-1.1102230246251565E-16</v>
      </c>
      <c r="J65684" t="s">
        <v>75</v>
      </c>
    </row>
    <row r="65685" spans="1:10" x14ac:dyDescent="0.25">
      <c r="A65685" s="65">
        <v>44118</v>
      </c>
      <c r="B65685" s="66">
        <v>9.375E-2</v>
      </c>
      <c r="C65685" s="64">
        <f t="shared" si="3093"/>
        <v>44118.09375</v>
      </c>
      <c r="D65685">
        <f ca="1">_xlfn.IFNA(FORECAST(E65685,OFFSET('HvF table'!B$3:B$318,MATCH(E65685,'HvF table'!A$3:A$318,1)-1,0,2),OFFSET('HvF table'!A$3:A$318,MATCH(E65685,'HvF table'!A$3:A$318,1)-1,0,2)),0)</f>
        <v>0</v>
      </c>
      <c r="E65685">
        <v>0</v>
      </c>
      <c r="G65685">
        <f ca="1">_xlfn.IFNA(FORECAST(E65685,OFFSET('HvF table'!E$3:E$319,MATCH(E65685,'HvF table'!D$3:D$319,1)-1,0,2),OFFSET('HvF table'!D$3:D$319,MATCH(E65685,'HvF table'!D$3:D$319,1)-1,0,2)),0)</f>
        <v>-1.1102230246251565E-16</v>
      </c>
      <c r="H65685" t="str">
        <f t="shared" ca="1" si="3091"/>
        <v>G</v>
      </c>
      <c r="I65685">
        <f t="shared" ca="1" si="3092"/>
        <v>-1.1102230246251565E-16</v>
      </c>
      <c r="J65685" t="s">
        <v>75</v>
      </c>
    </row>
    <row r="65686" spans="1:10" x14ac:dyDescent="0.25">
      <c r="A65686" s="65">
        <v>44118</v>
      </c>
      <c r="B65686" s="66">
        <v>9.7222222222222224E-2</v>
      </c>
      <c r="C65686" s="64">
        <f t="shared" si="3093"/>
        <v>44118.097222222219</v>
      </c>
      <c r="D65686">
        <f ca="1">_xlfn.IFNA(FORECAST(E65686,OFFSET('HvF table'!B$3:B$318,MATCH(E65686,'HvF table'!A$3:A$318,1)-1,0,2),OFFSET('HvF table'!A$3:A$318,MATCH(E65686,'HvF table'!A$3:A$318,1)-1,0,2)),0)</f>
        <v>0</v>
      </c>
      <c r="E65686">
        <v>0</v>
      </c>
      <c r="G65686">
        <f ca="1">_xlfn.IFNA(FORECAST(E65686,OFFSET('HvF table'!E$3:E$319,MATCH(E65686,'HvF table'!D$3:D$319,1)-1,0,2),OFFSET('HvF table'!D$3:D$319,MATCH(E65686,'HvF table'!D$3:D$319,1)-1,0,2)),0)</f>
        <v>-1.1102230246251565E-16</v>
      </c>
      <c r="H65686" t="str">
        <f t="shared" ca="1" si="3091"/>
        <v>G</v>
      </c>
      <c r="I65686">
        <f t="shared" ca="1" si="3092"/>
        <v>-1.1102230246251565E-16</v>
      </c>
      <c r="J65686" t="s">
        <v>75</v>
      </c>
    </row>
    <row r="65687" spans="1:10" x14ac:dyDescent="0.25">
      <c r="A65687" s="65">
        <v>44118</v>
      </c>
      <c r="B65687" s="66">
        <v>0.10069444444444443</v>
      </c>
      <c r="C65687" s="64">
        <f t="shared" si="3093"/>
        <v>44118.100694444445</v>
      </c>
      <c r="D65687">
        <f ca="1">_xlfn.IFNA(FORECAST(E65687,OFFSET('HvF table'!B$3:B$318,MATCH(E65687,'HvF table'!A$3:A$318,1)-1,0,2),OFFSET('HvF table'!A$3:A$318,MATCH(E65687,'HvF table'!A$3:A$318,1)-1,0,2)),0)</f>
        <v>0</v>
      </c>
      <c r="E65687">
        <v>0</v>
      </c>
      <c r="G65687">
        <f ca="1">_xlfn.IFNA(FORECAST(E65687,OFFSET('HvF table'!E$3:E$319,MATCH(E65687,'HvF table'!D$3:D$319,1)-1,0,2),OFFSET('HvF table'!D$3:D$319,MATCH(E65687,'HvF table'!D$3:D$319,1)-1,0,2)),0)</f>
        <v>-1.1102230246251565E-16</v>
      </c>
      <c r="H65687" t="str">
        <f t="shared" ca="1" si="3091"/>
        <v>G</v>
      </c>
      <c r="I65687">
        <f t="shared" ca="1" si="3092"/>
        <v>-1.1102230246251565E-16</v>
      </c>
      <c r="J65687" t="s">
        <v>75</v>
      </c>
    </row>
    <row r="65688" spans="1:10" x14ac:dyDescent="0.25">
      <c r="A65688" s="65">
        <v>44118</v>
      </c>
      <c r="B65688" s="66">
        <v>0.10416666666666667</v>
      </c>
      <c r="C65688" s="64">
        <f t="shared" si="3093"/>
        <v>44118.104166666664</v>
      </c>
      <c r="D65688">
        <f ca="1">_xlfn.IFNA(FORECAST(E65688,OFFSET('HvF table'!B$3:B$318,MATCH(E65688,'HvF table'!A$3:A$318,1)-1,0,2),OFFSET('HvF table'!A$3:A$318,MATCH(E65688,'HvF table'!A$3:A$318,1)-1,0,2)),0)</f>
        <v>0</v>
      </c>
      <c r="E65688">
        <v>0</v>
      </c>
      <c r="G65688">
        <f ca="1">_xlfn.IFNA(FORECAST(E65688,OFFSET('HvF table'!E$3:E$319,MATCH(E65688,'HvF table'!D$3:D$319,1)-1,0,2),OFFSET('HvF table'!D$3:D$319,MATCH(E65688,'HvF table'!D$3:D$319,1)-1,0,2)),0)</f>
        <v>-1.1102230246251565E-16</v>
      </c>
      <c r="H65688" t="str">
        <f t="shared" ca="1" si="3091"/>
        <v>G</v>
      </c>
      <c r="I65688">
        <f t="shared" ca="1" si="3092"/>
        <v>-1.1102230246251565E-16</v>
      </c>
      <c r="J65688" t="s">
        <v>75</v>
      </c>
    </row>
    <row r="65689" spans="1:10" x14ac:dyDescent="0.25">
      <c r="A65689" s="65">
        <v>44118</v>
      </c>
      <c r="B65689" s="66">
        <v>0.1076388888888889</v>
      </c>
      <c r="C65689" s="64">
        <f t="shared" si="3093"/>
        <v>44118.107638888891</v>
      </c>
      <c r="D65689">
        <f ca="1">_xlfn.IFNA(FORECAST(E65689,OFFSET('HvF table'!B$3:B$318,MATCH(E65689,'HvF table'!A$3:A$318,1)-1,0,2),OFFSET('HvF table'!A$3:A$318,MATCH(E65689,'HvF table'!A$3:A$318,1)-1,0,2)),0)</f>
        <v>0</v>
      </c>
      <c r="E65689">
        <v>0</v>
      </c>
      <c r="G65689">
        <f ca="1">_xlfn.IFNA(FORECAST(E65689,OFFSET('HvF table'!E$3:E$319,MATCH(E65689,'HvF table'!D$3:D$319,1)-1,0,2),OFFSET('HvF table'!D$3:D$319,MATCH(E65689,'HvF table'!D$3:D$319,1)-1,0,2)),0)</f>
        <v>-1.1102230246251565E-16</v>
      </c>
      <c r="H65689" t="str">
        <f t="shared" ref="H65689:H65752" ca="1" si="3094">_xlfn.IFNA(_xlfn.IFS(D65689&gt;0,"B",E65689&gt;0,"B"),"G")</f>
        <v>G</v>
      </c>
      <c r="I65689">
        <f t="shared" ref="I65689:I65752" ca="1" si="3095">IF(H65689="G",G65689,IF(H65689="B",0))</f>
        <v>-1.1102230246251565E-16</v>
      </c>
      <c r="J65689" t="s">
        <v>75</v>
      </c>
    </row>
    <row r="65690" spans="1:10" x14ac:dyDescent="0.25">
      <c r="A65690" s="65">
        <v>44118</v>
      </c>
      <c r="B65690" s="66">
        <v>0.1111111111111111</v>
      </c>
      <c r="C65690" s="64">
        <f t="shared" si="3093"/>
        <v>44118.111111111109</v>
      </c>
      <c r="D65690">
        <f ca="1">_xlfn.IFNA(FORECAST(E65690,OFFSET('HvF table'!B$3:B$318,MATCH(E65690,'HvF table'!A$3:A$318,1)-1,0,2),OFFSET('HvF table'!A$3:A$318,MATCH(E65690,'HvF table'!A$3:A$318,1)-1,0,2)),0)</f>
        <v>0</v>
      </c>
      <c r="E65690">
        <v>0</v>
      </c>
      <c r="G65690">
        <f ca="1">_xlfn.IFNA(FORECAST(E65690,OFFSET('HvF table'!E$3:E$319,MATCH(E65690,'HvF table'!D$3:D$319,1)-1,0,2),OFFSET('HvF table'!D$3:D$319,MATCH(E65690,'HvF table'!D$3:D$319,1)-1,0,2)),0)</f>
        <v>-1.1102230246251565E-16</v>
      </c>
      <c r="H65690" t="str">
        <f t="shared" ca="1" si="3094"/>
        <v>G</v>
      </c>
      <c r="I65690">
        <f t="shared" ca="1" si="3095"/>
        <v>-1.1102230246251565E-16</v>
      </c>
      <c r="J65690" t="s">
        <v>75</v>
      </c>
    </row>
    <row r="65691" spans="1:10" x14ac:dyDescent="0.25">
      <c r="A65691" s="65">
        <v>44118</v>
      </c>
      <c r="B65691" s="66">
        <v>0.11458333333333333</v>
      </c>
      <c r="C65691" s="64">
        <f t="shared" si="3093"/>
        <v>44118.114583333336</v>
      </c>
      <c r="D65691">
        <f ca="1">_xlfn.IFNA(FORECAST(E65691,OFFSET('HvF table'!B$3:B$318,MATCH(E65691,'HvF table'!A$3:A$318,1)-1,0,2),OFFSET('HvF table'!A$3:A$318,MATCH(E65691,'HvF table'!A$3:A$318,1)-1,0,2)),0)</f>
        <v>0</v>
      </c>
      <c r="E65691">
        <v>0</v>
      </c>
      <c r="G65691">
        <f ca="1">_xlfn.IFNA(FORECAST(E65691,OFFSET('HvF table'!E$3:E$319,MATCH(E65691,'HvF table'!D$3:D$319,1)-1,0,2),OFFSET('HvF table'!D$3:D$319,MATCH(E65691,'HvF table'!D$3:D$319,1)-1,0,2)),0)</f>
        <v>-1.1102230246251565E-16</v>
      </c>
      <c r="H65691" t="str">
        <f t="shared" ca="1" si="3094"/>
        <v>G</v>
      </c>
      <c r="I65691">
        <f t="shared" ca="1" si="3095"/>
        <v>-1.1102230246251565E-16</v>
      </c>
      <c r="J65691" t="s">
        <v>75</v>
      </c>
    </row>
    <row r="65692" spans="1:10" x14ac:dyDescent="0.25">
      <c r="A65692" s="65">
        <v>44118</v>
      </c>
      <c r="B65692" s="66">
        <v>0.11805555555555557</v>
      </c>
      <c r="C65692" s="64">
        <f t="shared" si="3093"/>
        <v>44118.118055555555</v>
      </c>
      <c r="D65692">
        <f ca="1">_xlfn.IFNA(FORECAST(E65692,OFFSET('HvF table'!B$3:B$318,MATCH(E65692,'HvF table'!A$3:A$318,1)-1,0,2),OFFSET('HvF table'!A$3:A$318,MATCH(E65692,'HvF table'!A$3:A$318,1)-1,0,2)),0)</f>
        <v>0</v>
      </c>
      <c r="E65692">
        <v>0</v>
      </c>
      <c r="G65692">
        <f ca="1">_xlfn.IFNA(FORECAST(E65692,OFFSET('HvF table'!E$3:E$319,MATCH(E65692,'HvF table'!D$3:D$319,1)-1,0,2),OFFSET('HvF table'!D$3:D$319,MATCH(E65692,'HvF table'!D$3:D$319,1)-1,0,2)),0)</f>
        <v>-1.1102230246251565E-16</v>
      </c>
      <c r="H65692" t="str">
        <f t="shared" ca="1" si="3094"/>
        <v>G</v>
      </c>
      <c r="I65692">
        <f t="shared" ca="1" si="3095"/>
        <v>-1.1102230246251565E-16</v>
      </c>
      <c r="J65692" t="s">
        <v>75</v>
      </c>
    </row>
    <row r="65693" spans="1:10" x14ac:dyDescent="0.25">
      <c r="A65693" s="65">
        <v>44118</v>
      </c>
      <c r="B65693" s="66">
        <v>0.12152777777777778</v>
      </c>
      <c r="C65693" s="64">
        <f t="shared" si="3093"/>
        <v>44118.121527777781</v>
      </c>
      <c r="D65693">
        <f ca="1">_xlfn.IFNA(FORECAST(E65693,OFFSET('HvF table'!B$3:B$318,MATCH(E65693,'HvF table'!A$3:A$318,1)-1,0,2),OFFSET('HvF table'!A$3:A$318,MATCH(E65693,'HvF table'!A$3:A$318,1)-1,0,2)),0)</f>
        <v>0</v>
      </c>
      <c r="E65693">
        <v>0</v>
      </c>
      <c r="G65693">
        <f ca="1">_xlfn.IFNA(FORECAST(E65693,OFFSET('HvF table'!E$3:E$319,MATCH(E65693,'HvF table'!D$3:D$319,1)-1,0,2),OFFSET('HvF table'!D$3:D$319,MATCH(E65693,'HvF table'!D$3:D$319,1)-1,0,2)),0)</f>
        <v>-1.1102230246251565E-16</v>
      </c>
      <c r="H65693" t="str">
        <f t="shared" ca="1" si="3094"/>
        <v>G</v>
      </c>
      <c r="I65693">
        <f t="shared" ca="1" si="3095"/>
        <v>-1.1102230246251565E-16</v>
      </c>
      <c r="J65693" t="s">
        <v>75</v>
      </c>
    </row>
    <row r="65694" spans="1:10" x14ac:dyDescent="0.25">
      <c r="A65694" s="65">
        <v>44118</v>
      </c>
      <c r="B65694" s="66">
        <v>0.125</v>
      </c>
      <c r="C65694" s="64">
        <f t="shared" si="3093"/>
        <v>44118.125</v>
      </c>
      <c r="D65694">
        <f ca="1">_xlfn.IFNA(FORECAST(E65694,OFFSET('HvF table'!B$3:B$318,MATCH(E65694,'HvF table'!A$3:A$318,1)-1,0,2),OFFSET('HvF table'!A$3:A$318,MATCH(E65694,'HvF table'!A$3:A$318,1)-1,0,2)),0)</f>
        <v>0</v>
      </c>
      <c r="E65694">
        <v>0</v>
      </c>
      <c r="G65694">
        <f ca="1">_xlfn.IFNA(FORECAST(E65694,OFFSET('HvF table'!E$3:E$319,MATCH(E65694,'HvF table'!D$3:D$319,1)-1,0,2),OFFSET('HvF table'!D$3:D$319,MATCH(E65694,'HvF table'!D$3:D$319,1)-1,0,2)),0)</f>
        <v>-1.1102230246251565E-16</v>
      </c>
      <c r="H65694" t="str">
        <f t="shared" ca="1" si="3094"/>
        <v>G</v>
      </c>
      <c r="I65694">
        <f t="shared" ca="1" si="3095"/>
        <v>-1.1102230246251565E-16</v>
      </c>
      <c r="J65694" t="s">
        <v>75</v>
      </c>
    </row>
    <row r="65695" spans="1:10" x14ac:dyDescent="0.25">
      <c r="A65695" s="65">
        <v>44118</v>
      </c>
      <c r="B65695" s="66">
        <v>0.12847222222222224</v>
      </c>
      <c r="C65695" s="64">
        <f t="shared" si="3093"/>
        <v>44118.128472222219</v>
      </c>
      <c r="D65695">
        <f ca="1">_xlfn.IFNA(FORECAST(E65695,OFFSET('HvF table'!B$3:B$318,MATCH(E65695,'HvF table'!A$3:A$318,1)-1,0,2),OFFSET('HvF table'!A$3:A$318,MATCH(E65695,'HvF table'!A$3:A$318,1)-1,0,2)),0)</f>
        <v>0</v>
      </c>
      <c r="E65695">
        <v>0</v>
      </c>
      <c r="G65695">
        <f ca="1">_xlfn.IFNA(FORECAST(E65695,OFFSET('HvF table'!E$3:E$319,MATCH(E65695,'HvF table'!D$3:D$319,1)-1,0,2),OFFSET('HvF table'!D$3:D$319,MATCH(E65695,'HvF table'!D$3:D$319,1)-1,0,2)),0)</f>
        <v>-1.1102230246251565E-16</v>
      </c>
      <c r="H65695" t="str">
        <f t="shared" ca="1" si="3094"/>
        <v>G</v>
      </c>
      <c r="I65695">
        <f t="shared" ca="1" si="3095"/>
        <v>-1.1102230246251565E-16</v>
      </c>
      <c r="J65695" t="s">
        <v>75</v>
      </c>
    </row>
    <row r="65696" spans="1:10" x14ac:dyDescent="0.25">
      <c r="A65696" s="65">
        <v>44118</v>
      </c>
      <c r="B65696" s="66">
        <v>0.13194444444444445</v>
      </c>
      <c r="C65696" s="64">
        <f t="shared" si="3093"/>
        <v>44118.131944444445</v>
      </c>
      <c r="D65696">
        <f ca="1">_xlfn.IFNA(FORECAST(E65696,OFFSET('HvF table'!B$3:B$318,MATCH(E65696,'HvF table'!A$3:A$318,1)-1,0,2),OFFSET('HvF table'!A$3:A$318,MATCH(E65696,'HvF table'!A$3:A$318,1)-1,0,2)),0)</f>
        <v>0</v>
      </c>
      <c r="E65696">
        <v>0</v>
      </c>
      <c r="G65696">
        <f ca="1">_xlfn.IFNA(FORECAST(E65696,OFFSET('HvF table'!E$3:E$319,MATCH(E65696,'HvF table'!D$3:D$319,1)-1,0,2),OFFSET('HvF table'!D$3:D$319,MATCH(E65696,'HvF table'!D$3:D$319,1)-1,0,2)),0)</f>
        <v>-1.1102230246251565E-16</v>
      </c>
      <c r="H65696" t="str">
        <f t="shared" ca="1" si="3094"/>
        <v>G</v>
      </c>
      <c r="I65696">
        <f t="shared" ca="1" si="3095"/>
        <v>-1.1102230246251565E-16</v>
      </c>
      <c r="J65696" t="s">
        <v>75</v>
      </c>
    </row>
    <row r="65697" spans="1:10" x14ac:dyDescent="0.25">
      <c r="A65697" s="65">
        <v>44118</v>
      </c>
      <c r="B65697" s="66">
        <v>0.13541666666666666</v>
      </c>
      <c r="C65697" s="64">
        <f t="shared" ref="C65697:C65760" si="3096">A65697+B65697</f>
        <v>44118.135416666664</v>
      </c>
      <c r="D65697">
        <f ca="1">_xlfn.IFNA(FORECAST(E65697,OFFSET('HvF table'!B$3:B$318,MATCH(E65697,'HvF table'!A$3:A$318,1)-1,0,2),OFFSET('HvF table'!A$3:A$318,MATCH(E65697,'HvF table'!A$3:A$318,1)-1,0,2)),0)</f>
        <v>0</v>
      </c>
      <c r="E65697">
        <v>0</v>
      </c>
      <c r="G65697">
        <f ca="1">_xlfn.IFNA(FORECAST(E65697,OFFSET('HvF table'!E$3:E$319,MATCH(E65697,'HvF table'!D$3:D$319,1)-1,0,2),OFFSET('HvF table'!D$3:D$319,MATCH(E65697,'HvF table'!D$3:D$319,1)-1,0,2)),0)</f>
        <v>-1.1102230246251565E-16</v>
      </c>
      <c r="H65697" t="str">
        <f t="shared" ca="1" si="3094"/>
        <v>G</v>
      </c>
      <c r="I65697">
        <f t="shared" ca="1" si="3095"/>
        <v>-1.1102230246251565E-16</v>
      </c>
      <c r="J65697" t="s">
        <v>75</v>
      </c>
    </row>
    <row r="65698" spans="1:10" x14ac:dyDescent="0.25">
      <c r="A65698" s="65">
        <v>44118</v>
      </c>
      <c r="B65698" s="66">
        <v>0.1388888888888889</v>
      </c>
      <c r="C65698" s="64">
        <f t="shared" si="3096"/>
        <v>44118.138888888891</v>
      </c>
      <c r="D65698">
        <f ca="1">_xlfn.IFNA(FORECAST(E65698,OFFSET('HvF table'!B$3:B$318,MATCH(E65698,'HvF table'!A$3:A$318,1)-1,0,2),OFFSET('HvF table'!A$3:A$318,MATCH(E65698,'HvF table'!A$3:A$318,1)-1,0,2)),0)</f>
        <v>0</v>
      </c>
      <c r="E65698">
        <v>0</v>
      </c>
      <c r="G65698">
        <f ca="1">_xlfn.IFNA(FORECAST(E65698,OFFSET('HvF table'!E$3:E$319,MATCH(E65698,'HvF table'!D$3:D$319,1)-1,0,2),OFFSET('HvF table'!D$3:D$319,MATCH(E65698,'HvF table'!D$3:D$319,1)-1,0,2)),0)</f>
        <v>-1.1102230246251565E-16</v>
      </c>
      <c r="H65698" t="str">
        <f t="shared" ca="1" si="3094"/>
        <v>G</v>
      </c>
      <c r="I65698">
        <f t="shared" ca="1" si="3095"/>
        <v>-1.1102230246251565E-16</v>
      </c>
      <c r="J65698" t="s">
        <v>75</v>
      </c>
    </row>
    <row r="65699" spans="1:10" x14ac:dyDescent="0.25">
      <c r="A65699" s="65">
        <v>44118</v>
      </c>
      <c r="B65699" s="66">
        <v>0.1423611111111111</v>
      </c>
      <c r="C65699" s="64">
        <f t="shared" si="3096"/>
        <v>44118.142361111109</v>
      </c>
      <c r="D65699">
        <f ca="1">_xlfn.IFNA(FORECAST(E65699,OFFSET('HvF table'!B$3:B$318,MATCH(E65699,'HvF table'!A$3:A$318,1)-1,0,2),OFFSET('HvF table'!A$3:A$318,MATCH(E65699,'HvF table'!A$3:A$318,1)-1,0,2)),0)</f>
        <v>0</v>
      </c>
      <c r="E65699">
        <v>0</v>
      </c>
      <c r="G65699">
        <f ca="1">_xlfn.IFNA(FORECAST(E65699,OFFSET('HvF table'!E$3:E$319,MATCH(E65699,'HvF table'!D$3:D$319,1)-1,0,2),OFFSET('HvF table'!D$3:D$319,MATCH(E65699,'HvF table'!D$3:D$319,1)-1,0,2)),0)</f>
        <v>-1.1102230246251565E-16</v>
      </c>
      <c r="H65699" t="str">
        <f t="shared" ca="1" si="3094"/>
        <v>G</v>
      </c>
      <c r="I65699">
        <f t="shared" ca="1" si="3095"/>
        <v>-1.1102230246251565E-16</v>
      </c>
      <c r="J65699" t="s">
        <v>75</v>
      </c>
    </row>
    <row r="65700" spans="1:10" x14ac:dyDescent="0.25">
      <c r="A65700" s="65">
        <v>44118</v>
      </c>
      <c r="B65700" s="66">
        <v>0.14583333333333334</v>
      </c>
      <c r="C65700" s="64">
        <f t="shared" si="3096"/>
        <v>44118.145833333336</v>
      </c>
      <c r="D65700">
        <f ca="1">_xlfn.IFNA(FORECAST(E65700,OFFSET('HvF table'!B$3:B$318,MATCH(E65700,'HvF table'!A$3:A$318,1)-1,0,2),OFFSET('HvF table'!A$3:A$318,MATCH(E65700,'HvF table'!A$3:A$318,1)-1,0,2)),0)</f>
        <v>0</v>
      </c>
      <c r="E65700">
        <v>0</v>
      </c>
      <c r="G65700">
        <f ca="1">_xlfn.IFNA(FORECAST(E65700,OFFSET('HvF table'!E$3:E$319,MATCH(E65700,'HvF table'!D$3:D$319,1)-1,0,2),OFFSET('HvF table'!D$3:D$319,MATCH(E65700,'HvF table'!D$3:D$319,1)-1,0,2)),0)</f>
        <v>-1.1102230246251565E-16</v>
      </c>
      <c r="H65700" t="str">
        <f t="shared" ca="1" si="3094"/>
        <v>G</v>
      </c>
      <c r="I65700">
        <f t="shared" ca="1" si="3095"/>
        <v>-1.1102230246251565E-16</v>
      </c>
      <c r="J65700" t="s">
        <v>75</v>
      </c>
    </row>
    <row r="65701" spans="1:10" x14ac:dyDescent="0.25">
      <c r="A65701" s="65">
        <v>44118</v>
      </c>
      <c r="B65701" s="66">
        <v>0.14930555555555555</v>
      </c>
      <c r="C65701" s="64">
        <f t="shared" si="3096"/>
        <v>44118.149305555555</v>
      </c>
      <c r="D65701">
        <f ca="1">_xlfn.IFNA(FORECAST(E65701,OFFSET('HvF table'!B$3:B$318,MATCH(E65701,'HvF table'!A$3:A$318,1)-1,0,2),OFFSET('HvF table'!A$3:A$318,MATCH(E65701,'HvF table'!A$3:A$318,1)-1,0,2)),0)</f>
        <v>0</v>
      </c>
      <c r="E65701">
        <v>0</v>
      </c>
      <c r="G65701">
        <f ca="1">_xlfn.IFNA(FORECAST(E65701,OFFSET('HvF table'!E$3:E$319,MATCH(E65701,'HvF table'!D$3:D$319,1)-1,0,2),OFFSET('HvF table'!D$3:D$319,MATCH(E65701,'HvF table'!D$3:D$319,1)-1,0,2)),0)</f>
        <v>-1.1102230246251565E-16</v>
      </c>
      <c r="H65701" t="str">
        <f t="shared" ca="1" si="3094"/>
        <v>G</v>
      </c>
      <c r="I65701">
        <f t="shared" ca="1" si="3095"/>
        <v>-1.1102230246251565E-16</v>
      </c>
      <c r="J65701" t="s">
        <v>75</v>
      </c>
    </row>
    <row r="65702" spans="1:10" x14ac:dyDescent="0.25">
      <c r="A65702" s="65">
        <v>44118</v>
      </c>
      <c r="B65702" s="66">
        <v>0.15277777777777776</v>
      </c>
      <c r="C65702" s="64">
        <f t="shared" si="3096"/>
        <v>44118.152777777781</v>
      </c>
      <c r="D65702">
        <f ca="1">_xlfn.IFNA(FORECAST(E65702,OFFSET('HvF table'!B$3:B$318,MATCH(E65702,'HvF table'!A$3:A$318,1)-1,0,2),OFFSET('HvF table'!A$3:A$318,MATCH(E65702,'HvF table'!A$3:A$318,1)-1,0,2)),0)</f>
        <v>0</v>
      </c>
      <c r="E65702">
        <v>0</v>
      </c>
      <c r="G65702">
        <f ca="1">_xlfn.IFNA(FORECAST(E65702,OFFSET('HvF table'!E$3:E$319,MATCH(E65702,'HvF table'!D$3:D$319,1)-1,0,2),OFFSET('HvF table'!D$3:D$319,MATCH(E65702,'HvF table'!D$3:D$319,1)-1,0,2)),0)</f>
        <v>-1.1102230246251565E-16</v>
      </c>
      <c r="H65702" t="str">
        <f t="shared" ca="1" si="3094"/>
        <v>G</v>
      </c>
      <c r="I65702">
        <f t="shared" ca="1" si="3095"/>
        <v>-1.1102230246251565E-16</v>
      </c>
      <c r="J65702" t="s">
        <v>75</v>
      </c>
    </row>
    <row r="65703" spans="1:10" x14ac:dyDescent="0.25">
      <c r="A65703" s="65">
        <v>44118</v>
      </c>
      <c r="B65703" s="66">
        <v>0.15625</v>
      </c>
      <c r="C65703" s="64">
        <f t="shared" si="3096"/>
        <v>44118.15625</v>
      </c>
      <c r="D65703">
        <f ca="1">_xlfn.IFNA(FORECAST(E65703,OFFSET('HvF table'!B$3:B$318,MATCH(E65703,'HvF table'!A$3:A$318,1)-1,0,2),OFFSET('HvF table'!A$3:A$318,MATCH(E65703,'HvF table'!A$3:A$318,1)-1,0,2)),0)</f>
        <v>0</v>
      </c>
      <c r="E65703">
        <v>0</v>
      </c>
      <c r="G65703">
        <f ca="1">_xlfn.IFNA(FORECAST(E65703,OFFSET('HvF table'!E$3:E$319,MATCH(E65703,'HvF table'!D$3:D$319,1)-1,0,2),OFFSET('HvF table'!D$3:D$319,MATCH(E65703,'HvF table'!D$3:D$319,1)-1,0,2)),0)</f>
        <v>-1.1102230246251565E-16</v>
      </c>
      <c r="H65703" t="str">
        <f t="shared" ca="1" si="3094"/>
        <v>G</v>
      </c>
      <c r="I65703">
        <f t="shared" ca="1" si="3095"/>
        <v>-1.1102230246251565E-16</v>
      </c>
      <c r="J65703" t="s">
        <v>75</v>
      </c>
    </row>
    <row r="65704" spans="1:10" x14ac:dyDescent="0.25">
      <c r="A65704" s="65">
        <v>44118</v>
      </c>
      <c r="B65704" s="66">
        <v>0.15972222222222224</v>
      </c>
      <c r="C65704" s="64">
        <f t="shared" si="3096"/>
        <v>44118.159722222219</v>
      </c>
      <c r="D65704">
        <f ca="1">_xlfn.IFNA(FORECAST(E65704,OFFSET('HvF table'!B$3:B$318,MATCH(E65704,'HvF table'!A$3:A$318,1)-1,0,2),OFFSET('HvF table'!A$3:A$318,MATCH(E65704,'HvF table'!A$3:A$318,1)-1,0,2)),0)</f>
        <v>0</v>
      </c>
      <c r="E65704">
        <v>0</v>
      </c>
      <c r="G65704">
        <f ca="1">_xlfn.IFNA(FORECAST(E65704,OFFSET('HvF table'!E$3:E$319,MATCH(E65704,'HvF table'!D$3:D$319,1)-1,0,2),OFFSET('HvF table'!D$3:D$319,MATCH(E65704,'HvF table'!D$3:D$319,1)-1,0,2)),0)</f>
        <v>-1.1102230246251565E-16</v>
      </c>
      <c r="H65704" t="str">
        <f t="shared" ca="1" si="3094"/>
        <v>G</v>
      </c>
      <c r="I65704">
        <f t="shared" ca="1" si="3095"/>
        <v>-1.1102230246251565E-16</v>
      </c>
      <c r="J65704" t="s">
        <v>75</v>
      </c>
    </row>
    <row r="65705" spans="1:10" x14ac:dyDescent="0.25">
      <c r="A65705" s="65">
        <v>44118</v>
      </c>
      <c r="B65705" s="66">
        <v>0.16319444444444445</v>
      </c>
      <c r="C65705" s="64">
        <f t="shared" si="3096"/>
        <v>44118.163194444445</v>
      </c>
      <c r="D65705">
        <f ca="1">_xlfn.IFNA(FORECAST(E65705,OFFSET('HvF table'!B$3:B$318,MATCH(E65705,'HvF table'!A$3:A$318,1)-1,0,2),OFFSET('HvF table'!A$3:A$318,MATCH(E65705,'HvF table'!A$3:A$318,1)-1,0,2)),0)</f>
        <v>0</v>
      </c>
      <c r="E65705">
        <v>0</v>
      </c>
      <c r="G65705">
        <f ca="1">_xlfn.IFNA(FORECAST(E65705,OFFSET('HvF table'!E$3:E$319,MATCH(E65705,'HvF table'!D$3:D$319,1)-1,0,2),OFFSET('HvF table'!D$3:D$319,MATCH(E65705,'HvF table'!D$3:D$319,1)-1,0,2)),0)</f>
        <v>-1.1102230246251565E-16</v>
      </c>
      <c r="H65705" t="str">
        <f t="shared" ca="1" si="3094"/>
        <v>G</v>
      </c>
      <c r="I65705">
        <f t="shared" ca="1" si="3095"/>
        <v>-1.1102230246251565E-16</v>
      </c>
      <c r="J65705" t="s">
        <v>75</v>
      </c>
    </row>
    <row r="65706" spans="1:10" x14ac:dyDescent="0.25">
      <c r="A65706" s="65">
        <v>44118</v>
      </c>
      <c r="B65706" s="66">
        <v>0.16666666666666666</v>
      </c>
      <c r="C65706" s="64">
        <f t="shared" si="3096"/>
        <v>44118.166666666664</v>
      </c>
      <c r="D65706">
        <f ca="1">_xlfn.IFNA(FORECAST(E65706,OFFSET('HvF table'!B$3:B$318,MATCH(E65706,'HvF table'!A$3:A$318,1)-1,0,2),OFFSET('HvF table'!A$3:A$318,MATCH(E65706,'HvF table'!A$3:A$318,1)-1,0,2)),0)</f>
        <v>0</v>
      </c>
      <c r="E65706">
        <v>0</v>
      </c>
      <c r="G65706">
        <f ca="1">_xlfn.IFNA(FORECAST(E65706,OFFSET('HvF table'!E$3:E$319,MATCH(E65706,'HvF table'!D$3:D$319,1)-1,0,2),OFFSET('HvF table'!D$3:D$319,MATCH(E65706,'HvF table'!D$3:D$319,1)-1,0,2)),0)</f>
        <v>-1.1102230246251565E-16</v>
      </c>
      <c r="H65706" t="str">
        <f t="shared" ca="1" si="3094"/>
        <v>G</v>
      </c>
      <c r="I65706">
        <f t="shared" ca="1" si="3095"/>
        <v>-1.1102230246251565E-16</v>
      </c>
      <c r="J65706" t="s">
        <v>75</v>
      </c>
    </row>
    <row r="65707" spans="1:10" x14ac:dyDescent="0.25">
      <c r="A65707" s="65">
        <v>44118</v>
      </c>
      <c r="B65707" s="66">
        <v>0.17013888888888887</v>
      </c>
      <c r="C65707" s="64">
        <f t="shared" si="3096"/>
        <v>44118.170138888891</v>
      </c>
      <c r="D65707">
        <f ca="1">_xlfn.IFNA(FORECAST(E65707,OFFSET('HvF table'!B$3:B$318,MATCH(E65707,'HvF table'!A$3:A$318,1)-1,0,2),OFFSET('HvF table'!A$3:A$318,MATCH(E65707,'HvF table'!A$3:A$318,1)-1,0,2)),0)</f>
        <v>0</v>
      </c>
      <c r="E65707">
        <v>0</v>
      </c>
      <c r="G65707">
        <f ca="1">_xlfn.IFNA(FORECAST(E65707,OFFSET('HvF table'!E$3:E$319,MATCH(E65707,'HvF table'!D$3:D$319,1)-1,0,2),OFFSET('HvF table'!D$3:D$319,MATCH(E65707,'HvF table'!D$3:D$319,1)-1,0,2)),0)</f>
        <v>-1.1102230246251565E-16</v>
      </c>
      <c r="H65707" t="str">
        <f t="shared" ca="1" si="3094"/>
        <v>G</v>
      </c>
      <c r="I65707">
        <f t="shared" ca="1" si="3095"/>
        <v>-1.1102230246251565E-16</v>
      </c>
      <c r="J65707" t="s">
        <v>75</v>
      </c>
    </row>
    <row r="65708" spans="1:10" x14ac:dyDescent="0.25">
      <c r="A65708" s="65">
        <v>44118</v>
      </c>
      <c r="B65708" s="66">
        <v>0.17361111111111113</v>
      </c>
      <c r="C65708" s="64">
        <f t="shared" si="3096"/>
        <v>44118.173611111109</v>
      </c>
      <c r="D65708">
        <f ca="1">_xlfn.IFNA(FORECAST(E65708,OFFSET('HvF table'!B$3:B$318,MATCH(E65708,'HvF table'!A$3:A$318,1)-1,0,2),OFFSET('HvF table'!A$3:A$318,MATCH(E65708,'HvF table'!A$3:A$318,1)-1,0,2)),0)</f>
        <v>0</v>
      </c>
      <c r="E65708">
        <v>0</v>
      </c>
      <c r="G65708">
        <f ca="1">_xlfn.IFNA(FORECAST(E65708,OFFSET('HvF table'!E$3:E$319,MATCH(E65708,'HvF table'!D$3:D$319,1)-1,0,2),OFFSET('HvF table'!D$3:D$319,MATCH(E65708,'HvF table'!D$3:D$319,1)-1,0,2)),0)</f>
        <v>-1.1102230246251565E-16</v>
      </c>
      <c r="H65708" t="str">
        <f t="shared" ca="1" si="3094"/>
        <v>G</v>
      </c>
      <c r="I65708">
        <f t="shared" ca="1" si="3095"/>
        <v>-1.1102230246251565E-16</v>
      </c>
      <c r="J65708" t="s">
        <v>75</v>
      </c>
    </row>
    <row r="65709" spans="1:10" x14ac:dyDescent="0.25">
      <c r="A65709" s="65">
        <v>44118</v>
      </c>
      <c r="B65709" s="66">
        <v>0.17708333333333334</v>
      </c>
      <c r="C65709" s="64">
        <f t="shared" si="3096"/>
        <v>44118.177083333336</v>
      </c>
      <c r="D65709">
        <f ca="1">_xlfn.IFNA(FORECAST(E65709,OFFSET('HvF table'!B$3:B$318,MATCH(E65709,'HvF table'!A$3:A$318,1)-1,0,2),OFFSET('HvF table'!A$3:A$318,MATCH(E65709,'HvF table'!A$3:A$318,1)-1,0,2)),0)</f>
        <v>0</v>
      </c>
      <c r="E65709">
        <v>0</v>
      </c>
      <c r="G65709">
        <f ca="1">_xlfn.IFNA(FORECAST(E65709,OFFSET('HvF table'!E$3:E$319,MATCH(E65709,'HvF table'!D$3:D$319,1)-1,0,2),OFFSET('HvF table'!D$3:D$319,MATCH(E65709,'HvF table'!D$3:D$319,1)-1,0,2)),0)</f>
        <v>-1.1102230246251565E-16</v>
      </c>
      <c r="H65709" t="str">
        <f t="shared" ca="1" si="3094"/>
        <v>G</v>
      </c>
      <c r="I65709">
        <f t="shared" ca="1" si="3095"/>
        <v>-1.1102230246251565E-16</v>
      </c>
      <c r="J65709" t="s">
        <v>75</v>
      </c>
    </row>
    <row r="65710" spans="1:10" x14ac:dyDescent="0.25">
      <c r="A65710" s="65">
        <v>44118</v>
      </c>
      <c r="B65710" s="66">
        <v>0.18055555555555555</v>
      </c>
      <c r="C65710" s="64">
        <f t="shared" si="3096"/>
        <v>44118.180555555555</v>
      </c>
      <c r="D65710">
        <f ca="1">_xlfn.IFNA(FORECAST(E65710,OFFSET('HvF table'!B$3:B$318,MATCH(E65710,'HvF table'!A$3:A$318,1)-1,0,2),OFFSET('HvF table'!A$3:A$318,MATCH(E65710,'HvF table'!A$3:A$318,1)-1,0,2)),0)</f>
        <v>0</v>
      </c>
      <c r="E65710">
        <v>0</v>
      </c>
      <c r="G65710">
        <f ca="1">_xlfn.IFNA(FORECAST(E65710,OFFSET('HvF table'!E$3:E$319,MATCH(E65710,'HvF table'!D$3:D$319,1)-1,0,2),OFFSET('HvF table'!D$3:D$319,MATCH(E65710,'HvF table'!D$3:D$319,1)-1,0,2)),0)</f>
        <v>-1.1102230246251565E-16</v>
      </c>
      <c r="H65710" t="str">
        <f t="shared" ca="1" si="3094"/>
        <v>G</v>
      </c>
      <c r="I65710">
        <f t="shared" ca="1" si="3095"/>
        <v>-1.1102230246251565E-16</v>
      </c>
      <c r="J65710" t="s">
        <v>75</v>
      </c>
    </row>
    <row r="65711" spans="1:10" x14ac:dyDescent="0.25">
      <c r="A65711" s="65">
        <v>44118</v>
      </c>
      <c r="B65711" s="66">
        <v>0.18402777777777779</v>
      </c>
      <c r="C65711" s="64">
        <f t="shared" si="3096"/>
        <v>44118.184027777781</v>
      </c>
      <c r="D65711">
        <f ca="1">_xlfn.IFNA(FORECAST(E65711,OFFSET('HvF table'!B$3:B$318,MATCH(E65711,'HvF table'!A$3:A$318,1)-1,0,2),OFFSET('HvF table'!A$3:A$318,MATCH(E65711,'HvF table'!A$3:A$318,1)-1,0,2)),0)</f>
        <v>0</v>
      </c>
      <c r="E65711">
        <v>0</v>
      </c>
      <c r="G65711">
        <f ca="1">_xlfn.IFNA(FORECAST(E65711,OFFSET('HvF table'!E$3:E$319,MATCH(E65711,'HvF table'!D$3:D$319,1)-1,0,2),OFFSET('HvF table'!D$3:D$319,MATCH(E65711,'HvF table'!D$3:D$319,1)-1,0,2)),0)</f>
        <v>-1.1102230246251565E-16</v>
      </c>
      <c r="H65711" t="str">
        <f t="shared" ca="1" si="3094"/>
        <v>G</v>
      </c>
      <c r="I65711">
        <f t="shared" ca="1" si="3095"/>
        <v>-1.1102230246251565E-16</v>
      </c>
      <c r="J65711" t="s">
        <v>75</v>
      </c>
    </row>
    <row r="65712" spans="1:10" x14ac:dyDescent="0.25">
      <c r="A65712" s="65">
        <v>44118</v>
      </c>
      <c r="B65712" s="66">
        <v>0.1875</v>
      </c>
      <c r="C65712" s="64">
        <f t="shared" si="3096"/>
        <v>44118.1875</v>
      </c>
      <c r="D65712">
        <f ca="1">_xlfn.IFNA(FORECAST(E65712,OFFSET('HvF table'!B$3:B$318,MATCH(E65712,'HvF table'!A$3:A$318,1)-1,0,2),OFFSET('HvF table'!A$3:A$318,MATCH(E65712,'HvF table'!A$3:A$318,1)-1,0,2)),0)</f>
        <v>0</v>
      </c>
      <c r="E65712">
        <v>0</v>
      </c>
      <c r="G65712">
        <f ca="1">_xlfn.IFNA(FORECAST(E65712,OFFSET('HvF table'!E$3:E$319,MATCH(E65712,'HvF table'!D$3:D$319,1)-1,0,2),OFFSET('HvF table'!D$3:D$319,MATCH(E65712,'HvF table'!D$3:D$319,1)-1,0,2)),0)</f>
        <v>-1.1102230246251565E-16</v>
      </c>
      <c r="H65712" t="str">
        <f t="shared" ca="1" si="3094"/>
        <v>G</v>
      </c>
      <c r="I65712">
        <f t="shared" ca="1" si="3095"/>
        <v>-1.1102230246251565E-16</v>
      </c>
      <c r="J65712" t="s">
        <v>75</v>
      </c>
    </row>
    <row r="65713" spans="1:10" x14ac:dyDescent="0.25">
      <c r="A65713" s="65">
        <v>44118</v>
      </c>
      <c r="B65713" s="66">
        <v>0.19097222222222221</v>
      </c>
      <c r="C65713" s="64">
        <f t="shared" si="3096"/>
        <v>44118.190972222219</v>
      </c>
      <c r="D65713">
        <f ca="1">_xlfn.IFNA(FORECAST(E65713,OFFSET('HvF table'!B$3:B$318,MATCH(E65713,'HvF table'!A$3:A$318,1)-1,0,2),OFFSET('HvF table'!A$3:A$318,MATCH(E65713,'HvF table'!A$3:A$318,1)-1,0,2)),0)</f>
        <v>0</v>
      </c>
      <c r="E65713">
        <v>0</v>
      </c>
      <c r="G65713">
        <f ca="1">_xlfn.IFNA(FORECAST(E65713,OFFSET('HvF table'!E$3:E$319,MATCH(E65713,'HvF table'!D$3:D$319,1)-1,0,2),OFFSET('HvF table'!D$3:D$319,MATCH(E65713,'HvF table'!D$3:D$319,1)-1,0,2)),0)</f>
        <v>-1.1102230246251565E-16</v>
      </c>
      <c r="H65713" t="str">
        <f t="shared" ca="1" si="3094"/>
        <v>G</v>
      </c>
      <c r="I65713">
        <f t="shared" ca="1" si="3095"/>
        <v>-1.1102230246251565E-16</v>
      </c>
      <c r="J65713" t="s">
        <v>75</v>
      </c>
    </row>
    <row r="65714" spans="1:10" x14ac:dyDescent="0.25">
      <c r="A65714" s="65">
        <v>44118</v>
      </c>
      <c r="B65714" s="66">
        <v>0.19444444444444445</v>
      </c>
      <c r="C65714" s="64">
        <f t="shared" si="3096"/>
        <v>44118.194444444445</v>
      </c>
      <c r="D65714">
        <f ca="1">_xlfn.IFNA(FORECAST(E65714,OFFSET('HvF table'!B$3:B$318,MATCH(E65714,'HvF table'!A$3:A$318,1)-1,0,2),OFFSET('HvF table'!A$3:A$318,MATCH(E65714,'HvF table'!A$3:A$318,1)-1,0,2)),0)</f>
        <v>0</v>
      </c>
      <c r="E65714">
        <v>0</v>
      </c>
      <c r="G65714">
        <f ca="1">_xlfn.IFNA(FORECAST(E65714,OFFSET('HvF table'!E$3:E$319,MATCH(E65714,'HvF table'!D$3:D$319,1)-1,0,2),OFFSET('HvF table'!D$3:D$319,MATCH(E65714,'HvF table'!D$3:D$319,1)-1,0,2)),0)</f>
        <v>-1.1102230246251565E-16</v>
      </c>
      <c r="H65714" t="str">
        <f t="shared" ca="1" si="3094"/>
        <v>G</v>
      </c>
      <c r="I65714">
        <f t="shared" ca="1" si="3095"/>
        <v>-1.1102230246251565E-16</v>
      </c>
      <c r="J65714" t="s">
        <v>75</v>
      </c>
    </row>
    <row r="65715" spans="1:10" x14ac:dyDescent="0.25">
      <c r="A65715" s="65">
        <v>44118</v>
      </c>
      <c r="B65715" s="66">
        <v>0.19791666666666666</v>
      </c>
      <c r="C65715" s="64">
        <f t="shared" si="3096"/>
        <v>44118.197916666664</v>
      </c>
      <c r="D65715">
        <f ca="1">_xlfn.IFNA(FORECAST(E65715,OFFSET('HvF table'!B$3:B$318,MATCH(E65715,'HvF table'!A$3:A$318,1)-1,0,2),OFFSET('HvF table'!A$3:A$318,MATCH(E65715,'HvF table'!A$3:A$318,1)-1,0,2)),0)</f>
        <v>0</v>
      </c>
      <c r="E65715">
        <v>0</v>
      </c>
      <c r="G65715">
        <f ca="1">_xlfn.IFNA(FORECAST(E65715,OFFSET('HvF table'!E$3:E$319,MATCH(E65715,'HvF table'!D$3:D$319,1)-1,0,2),OFFSET('HvF table'!D$3:D$319,MATCH(E65715,'HvF table'!D$3:D$319,1)-1,0,2)),0)</f>
        <v>-1.1102230246251565E-16</v>
      </c>
      <c r="H65715" t="str">
        <f t="shared" ca="1" si="3094"/>
        <v>G</v>
      </c>
      <c r="I65715">
        <f t="shared" ca="1" si="3095"/>
        <v>-1.1102230246251565E-16</v>
      </c>
      <c r="J65715" t="s">
        <v>75</v>
      </c>
    </row>
    <row r="65716" spans="1:10" x14ac:dyDescent="0.25">
      <c r="A65716" s="65">
        <v>44118</v>
      </c>
      <c r="B65716" s="66">
        <v>0.20138888888888887</v>
      </c>
      <c r="C65716" s="64">
        <f t="shared" si="3096"/>
        <v>44118.201388888891</v>
      </c>
      <c r="D65716">
        <f ca="1">_xlfn.IFNA(FORECAST(E65716,OFFSET('HvF table'!B$3:B$318,MATCH(E65716,'HvF table'!A$3:A$318,1)-1,0,2),OFFSET('HvF table'!A$3:A$318,MATCH(E65716,'HvF table'!A$3:A$318,1)-1,0,2)),0)</f>
        <v>0</v>
      </c>
      <c r="E65716">
        <v>0</v>
      </c>
      <c r="G65716">
        <f ca="1">_xlfn.IFNA(FORECAST(E65716,OFFSET('HvF table'!E$3:E$319,MATCH(E65716,'HvF table'!D$3:D$319,1)-1,0,2),OFFSET('HvF table'!D$3:D$319,MATCH(E65716,'HvF table'!D$3:D$319,1)-1,0,2)),0)</f>
        <v>-1.1102230246251565E-16</v>
      </c>
      <c r="H65716" t="str">
        <f t="shared" ca="1" si="3094"/>
        <v>G</v>
      </c>
      <c r="I65716">
        <f t="shared" ca="1" si="3095"/>
        <v>-1.1102230246251565E-16</v>
      </c>
      <c r="J65716" t="s">
        <v>75</v>
      </c>
    </row>
    <row r="65717" spans="1:10" x14ac:dyDescent="0.25">
      <c r="A65717" s="65">
        <v>44118</v>
      </c>
      <c r="B65717" s="66">
        <v>0.20486111111111113</v>
      </c>
      <c r="C65717" s="64">
        <f t="shared" si="3096"/>
        <v>44118.204861111109</v>
      </c>
      <c r="D65717">
        <f ca="1">_xlfn.IFNA(FORECAST(E65717,OFFSET('HvF table'!B$3:B$318,MATCH(E65717,'HvF table'!A$3:A$318,1)-1,0,2),OFFSET('HvF table'!A$3:A$318,MATCH(E65717,'HvF table'!A$3:A$318,1)-1,0,2)),0)</f>
        <v>0</v>
      </c>
      <c r="E65717">
        <v>0</v>
      </c>
      <c r="G65717">
        <f ca="1">_xlfn.IFNA(FORECAST(E65717,OFFSET('HvF table'!E$3:E$319,MATCH(E65717,'HvF table'!D$3:D$319,1)-1,0,2),OFFSET('HvF table'!D$3:D$319,MATCH(E65717,'HvF table'!D$3:D$319,1)-1,0,2)),0)</f>
        <v>-1.1102230246251565E-16</v>
      </c>
      <c r="H65717" t="str">
        <f t="shared" ca="1" si="3094"/>
        <v>G</v>
      </c>
      <c r="I65717">
        <f t="shared" ca="1" si="3095"/>
        <v>-1.1102230246251565E-16</v>
      </c>
      <c r="J65717" t="s">
        <v>75</v>
      </c>
    </row>
    <row r="65718" spans="1:10" x14ac:dyDescent="0.25">
      <c r="A65718" s="65">
        <v>44118</v>
      </c>
      <c r="B65718" s="66">
        <v>0.20833333333333334</v>
      </c>
      <c r="C65718" s="64">
        <f t="shared" si="3096"/>
        <v>44118.208333333336</v>
      </c>
      <c r="D65718">
        <f ca="1">_xlfn.IFNA(FORECAST(E65718,OFFSET('HvF table'!B$3:B$318,MATCH(E65718,'HvF table'!A$3:A$318,1)-1,0,2),OFFSET('HvF table'!A$3:A$318,MATCH(E65718,'HvF table'!A$3:A$318,1)-1,0,2)),0)</f>
        <v>0</v>
      </c>
      <c r="E65718">
        <v>0</v>
      </c>
      <c r="G65718">
        <f ca="1">_xlfn.IFNA(FORECAST(E65718,OFFSET('HvF table'!E$3:E$319,MATCH(E65718,'HvF table'!D$3:D$319,1)-1,0,2),OFFSET('HvF table'!D$3:D$319,MATCH(E65718,'HvF table'!D$3:D$319,1)-1,0,2)),0)</f>
        <v>-1.1102230246251565E-16</v>
      </c>
      <c r="H65718" t="str">
        <f t="shared" ca="1" si="3094"/>
        <v>G</v>
      </c>
      <c r="I65718">
        <f t="shared" ca="1" si="3095"/>
        <v>-1.1102230246251565E-16</v>
      </c>
      <c r="J65718" t="s">
        <v>75</v>
      </c>
    </row>
    <row r="65719" spans="1:10" x14ac:dyDescent="0.25">
      <c r="A65719" s="65">
        <v>44118</v>
      </c>
      <c r="B65719" s="66">
        <v>0.21180555555555555</v>
      </c>
      <c r="C65719" s="64">
        <f t="shared" si="3096"/>
        <v>44118.211805555555</v>
      </c>
      <c r="D65719">
        <f ca="1">_xlfn.IFNA(FORECAST(E65719,OFFSET('HvF table'!B$3:B$318,MATCH(E65719,'HvF table'!A$3:A$318,1)-1,0,2),OFFSET('HvF table'!A$3:A$318,MATCH(E65719,'HvF table'!A$3:A$318,1)-1,0,2)),0)</f>
        <v>0</v>
      </c>
      <c r="E65719">
        <v>0</v>
      </c>
      <c r="G65719">
        <f ca="1">_xlfn.IFNA(FORECAST(E65719,OFFSET('HvF table'!E$3:E$319,MATCH(E65719,'HvF table'!D$3:D$319,1)-1,0,2),OFFSET('HvF table'!D$3:D$319,MATCH(E65719,'HvF table'!D$3:D$319,1)-1,0,2)),0)</f>
        <v>-1.1102230246251565E-16</v>
      </c>
      <c r="H65719" t="str">
        <f t="shared" ca="1" si="3094"/>
        <v>G</v>
      </c>
      <c r="I65719">
        <f t="shared" ca="1" si="3095"/>
        <v>-1.1102230246251565E-16</v>
      </c>
      <c r="J65719" t="s">
        <v>75</v>
      </c>
    </row>
    <row r="65720" spans="1:10" x14ac:dyDescent="0.25">
      <c r="A65720" s="65">
        <v>44118</v>
      </c>
      <c r="B65720" s="66">
        <v>0.21527777777777779</v>
      </c>
      <c r="C65720" s="64">
        <f t="shared" si="3096"/>
        <v>44118.215277777781</v>
      </c>
      <c r="D65720">
        <f ca="1">_xlfn.IFNA(FORECAST(E65720,OFFSET('HvF table'!B$3:B$318,MATCH(E65720,'HvF table'!A$3:A$318,1)-1,0,2),OFFSET('HvF table'!A$3:A$318,MATCH(E65720,'HvF table'!A$3:A$318,1)-1,0,2)),0)</f>
        <v>0</v>
      </c>
      <c r="E65720">
        <v>0</v>
      </c>
      <c r="G65720">
        <f ca="1">_xlfn.IFNA(FORECAST(E65720,OFFSET('HvF table'!E$3:E$319,MATCH(E65720,'HvF table'!D$3:D$319,1)-1,0,2),OFFSET('HvF table'!D$3:D$319,MATCH(E65720,'HvF table'!D$3:D$319,1)-1,0,2)),0)</f>
        <v>-1.1102230246251565E-16</v>
      </c>
      <c r="H65720" t="str">
        <f t="shared" ca="1" si="3094"/>
        <v>G</v>
      </c>
      <c r="I65720">
        <f t="shared" ca="1" si="3095"/>
        <v>-1.1102230246251565E-16</v>
      </c>
      <c r="J65720" t="s">
        <v>75</v>
      </c>
    </row>
    <row r="65721" spans="1:10" x14ac:dyDescent="0.25">
      <c r="A65721" s="65">
        <v>44118</v>
      </c>
      <c r="B65721" s="66">
        <v>0.21875</v>
      </c>
      <c r="C65721" s="64">
        <f t="shared" si="3096"/>
        <v>44118.21875</v>
      </c>
      <c r="D65721">
        <f ca="1">_xlfn.IFNA(FORECAST(E65721,OFFSET('HvF table'!B$3:B$318,MATCH(E65721,'HvF table'!A$3:A$318,1)-1,0,2),OFFSET('HvF table'!A$3:A$318,MATCH(E65721,'HvF table'!A$3:A$318,1)-1,0,2)),0)</f>
        <v>0</v>
      </c>
      <c r="E65721">
        <v>0</v>
      </c>
      <c r="G65721">
        <f ca="1">_xlfn.IFNA(FORECAST(E65721,OFFSET('HvF table'!E$3:E$319,MATCH(E65721,'HvF table'!D$3:D$319,1)-1,0,2),OFFSET('HvF table'!D$3:D$319,MATCH(E65721,'HvF table'!D$3:D$319,1)-1,0,2)),0)</f>
        <v>-1.1102230246251565E-16</v>
      </c>
      <c r="H65721" t="str">
        <f t="shared" ca="1" si="3094"/>
        <v>G</v>
      </c>
      <c r="I65721">
        <f t="shared" ca="1" si="3095"/>
        <v>-1.1102230246251565E-16</v>
      </c>
      <c r="J65721" t="s">
        <v>75</v>
      </c>
    </row>
    <row r="65722" spans="1:10" x14ac:dyDescent="0.25">
      <c r="A65722" s="65">
        <v>44118</v>
      </c>
      <c r="B65722" s="66">
        <v>0.22222222222222221</v>
      </c>
      <c r="C65722" s="64">
        <f t="shared" si="3096"/>
        <v>44118.222222222219</v>
      </c>
      <c r="D65722">
        <f ca="1">_xlfn.IFNA(FORECAST(E65722,OFFSET('HvF table'!B$3:B$318,MATCH(E65722,'HvF table'!A$3:A$318,1)-1,0,2),OFFSET('HvF table'!A$3:A$318,MATCH(E65722,'HvF table'!A$3:A$318,1)-1,0,2)),0)</f>
        <v>0</v>
      </c>
      <c r="E65722">
        <v>0</v>
      </c>
      <c r="G65722">
        <f ca="1">_xlfn.IFNA(FORECAST(E65722,OFFSET('HvF table'!E$3:E$319,MATCH(E65722,'HvF table'!D$3:D$319,1)-1,0,2),OFFSET('HvF table'!D$3:D$319,MATCH(E65722,'HvF table'!D$3:D$319,1)-1,0,2)),0)</f>
        <v>-1.1102230246251565E-16</v>
      </c>
      <c r="H65722" t="str">
        <f t="shared" ca="1" si="3094"/>
        <v>G</v>
      </c>
      <c r="I65722">
        <f t="shared" ca="1" si="3095"/>
        <v>-1.1102230246251565E-16</v>
      </c>
      <c r="J65722" t="s">
        <v>75</v>
      </c>
    </row>
    <row r="65723" spans="1:10" x14ac:dyDescent="0.25">
      <c r="A65723" s="65">
        <v>44118</v>
      </c>
      <c r="B65723" s="66">
        <v>0.22569444444444445</v>
      </c>
      <c r="C65723" s="64">
        <f t="shared" si="3096"/>
        <v>44118.225694444445</v>
      </c>
      <c r="D65723">
        <f ca="1">_xlfn.IFNA(FORECAST(E65723,OFFSET('HvF table'!B$3:B$318,MATCH(E65723,'HvF table'!A$3:A$318,1)-1,0,2),OFFSET('HvF table'!A$3:A$318,MATCH(E65723,'HvF table'!A$3:A$318,1)-1,0,2)),0)</f>
        <v>0</v>
      </c>
      <c r="E65723">
        <v>0</v>
      </c>
      <c r="G65723">
        <f ca="1">_xlfn.IFNA(FORECAST(E65723,OFFSET('HvF table'!E$3:E$319,MATCH(E65723,'HvF table'!D$3:D$319,1)-1,0,2),OFFSET('HvF table'!D$3:D$319,MATCH(E65723,'HvF table'!D$3:D$319,1)-1,0,2)),0)</f>
        <v>-1.1102230246251565E-16</v>
      </c>
      <c r="H65723" t="str">
        <f t="shared" ca="1" si="3094"/>
        <v>G</v>
      </c>
      <c r="I65723">
        <f t="shared" ca="1" si="3095"/>
        <v>-1.1102230246251565E-16</v>
      </c>
      <c r="J65723" t="s">
        <v>75</v>
      </c>
    </row>
    <row r="65724" spans="1:10" x14ac:dyDescent="0.25">
      <c r="A65724" s="65">
        <v>44118</v>
      </c>
      <c r="B65724" s="66">
        <v>0.22916666666666666</v>
      </c>
      <c r="C65724" s="64">
        <f t="shared" si="3096"/>
        <v>44118.229166666664</v>
      </c>
      <c r="D65724">
        <f ca="1">_xlfn.IFNA(FORECAST(E65724,OFFSET('HvF table'!B$3:B$318,MATCH(E65724,'HvF table'!A$3:A$318,1)-1,0,2),OFFSET('HvF table'!A$3:A$318,MATCH(E65724,'HvF table'!A$3:A$318,1)-1,0,2)),0)</f>
        <v>0</v>
      </c>
      <c r="E65724">
        <v>0</v>
      </c>
      <c r="G65724">
        <f ca="1">_xlfn.IFNA(FORECAST(E65724,OFFSET('HvF table'!E$3:E$319,MATCH(E65724,'HvF table'!D$3:D$319,1)-1,0,2),OFFSET('HvF table'!D$3:D$319,MATCH(E65724,'HvF table'!D$3:D$319,1)-1,0,2)),0)</f>
        <v>-1.1102230246251565E-16</v>
      </c>
      <c r="H65724" t="str">
        <f t="shared" ca="1" si="3094"/>
        <v>G</v>
      </c>
      <c r="I65724">
        <f t="shared" ca="1" si="3095"/>
        <v>-1.1102230246251565E-16</v>
      </c>
      <c r="J65724" t="s">
        <v>75</v>
      </c>
    </row>
    <row r="65725" spans="1:10" x14ac:dyDescent="0.25">
      <c r="A65725" s="65">
        <v>44118</v>
      </c>
      <c r="B65725" s="66">
        <v>0.23263888888888887</v>
      </c>
      <c r="C65725" s="64">
        <f t="shared" si="3096"/>
        <v>44118.232638888891</v>
      </c>
      <c r="D65725">
        <f ca="1">_xlfn.IFNA(FORECAST(E65725,OFFSET('HvF table'!B$3:B$318,MATCH(E65725,'HvF table'!A$3:A$318,1)-1,0,2),OFFSET('HvF table'!A$3:A$318,MATCH(E65725,'HvF table'!A$3:A$318,1)-1,0,2)),0)</f>
        <v>0</v>
      </c>
      <c r="E65725">
        <v>0</v>
      </c>
      <c r="G65725">
        <f ca="1">_xlfn.IFNA(FORECAST(E65725,OFFSET('HvF table'!E$3:E$319,MATCH(E65725,'HvF table'!D$3:D$319,1)-1,0,2),OFFSET('HvF table'!D$3:D$319,MATCH(E65725,'HvF table'!D$3:D$319,1)-1,0,2)),0)</f>
        <v>-1.1102230246251565E-16</v>
      </c>
      <c r="H65725" t="str">
        <f t="shared" ca="1" si="3094"/>
        <v>G</v>
      </c>
      <c r="I65725">
        <f t="shared" ca="1" si="3095"/>
        <v>-1.1102230246251565E-16</v>
      </c>
      <c r="J65725" t="s">
        <v>75</v>
      </c>
    </row>
    <row r="65726" spans="1:10" x14ac:dyDescent="0.25">
      <c r="A65726" s="65">
        <v>44118</v>
      </c>
      <c r="B65726" s="66">
        <v>0.23611111111111113</v>
      </c>
      <c r="C65726" s="64">
        <f t="shared" si="3096"/>
        <v>44118.236111111109</v>
      </c>
      <c r="D65726">
        <f ca="1">_xlfn.IFNA(FORECAST(E65726,OFFSET('HvF table'!B$3:B$318,MATCH(E65726,'HvF table'!A$3:A$318,1)-1,0,2),OFFSET('HvF table'!A$3:A$318,MATCH(E65726,'HvF table'!A$3:A$318,1)-1,0,2)),0)</f>
        <v>0</v>
      </c>
      <c r="E65726">
        <v>0</v>
      </c>
      <c r="G65726">
        <f ca="1">_xlfn.IFNA(FORECAST(E65726,OFFSET('HvF table'!E$3:E$319,MATCH(E65726,'HvF table'!D$3:D$319,1)-1,0,2),OFFSET('HvF table'!D$3:D$319,MATCH(E65726,'HvF table'!D$3:D$319,1)-1,0,2)),0)</f>
        <v>-1.1102230246251565E-16</v>
      </c>
      <c r="H65726" t="str">
        <f t="shared" ca="1" si="3094"/>
        <v>G</v>
      </c>
      <c r="I65726">
        <f t="shared" ca="1" si="3095"/>
        <v>-1.1102230246251565E-16</v>
      </c>
      <c r="J65726" t="s">
        <v>75</v>
      </c>
    </row>
    <row r="65727" spans="1:10" x14ac:dyDescent="0.25">
      <c r="A65727" s="65">
        <v>44118</v>
      </c>
      <c r="B65727" s="66">
        <v>0.23958333333333334</v>
      </c>
      <c r="C65727" s="64">
        <f t="shared" si="3096"/>
        <v>44118.239583333336</v>
      </c>
      <c r="D65727">
        <f ca="1">_xlfn.IFNA(FORECAST(E65727,OFFSET('HvF table'!B$3:B$318,MATCH(E65727,'HvF table'!A$3:A$318,1)-1,0,2),OFFSET('HvF table'!A$3:A$318,MATCH(E65727,'HvF table'!A$3:A$318,1)-1,0,2)),0)</f>
        <v>0</v>
      </c>
      <c r="E65727">
        <v>0</v>
      </c>
      <c r="G65727">
        <f ca="1">_xlfn.IFNA(FORECAST(E65727,OFFSET('HvF table'!E$3:E$319,MATCH(E65727,'HvF table'!D$3:D$319,1)-1,0,2),OFFSET('HvF table'!D$3:D$319,MATCH(E65727,'HvF table'!D$3:D$319,1)-1,0,2)),0)</f>
        <v>-1.1102230246251565E-16</v>
      </c>
      <c r="H65727" t="str">
        <f t="shared" ca="1" si="3094"/>
        <v>G</v>
      </c>
      <c r="I65727">
        <f t="shared" ca="1" si="3095"/>
        <v>-1.1102230246251565E-16</v>
      </c>
      <c r="J65727" t="s">
        <v>75</v>
      </c>
    </row>
    <row r="65728" spans="1:10" x14ac:dyDescent="0.25">
      <c r="A65728" s="65">
        <v>44118</v>
      </c>
      <c r="B65728" s="66">
        <v>0.24305555555555555</v>
      </c>
      <c r="C65728" s="64">
        <f t="shared" si="3096"/>
        <v>44118.243055555555</v>
      </c>
      <c r="D65728">
        <f ca="1">_xlfn.IFNA(FORECAST(E65728,OFFSET('HvF table'!B$3:B$318,MATCH(E65728,'HvF table'!A$3:A$318,1)-1,0,2),OFFSET('HvF table'!A$3:A$318,MATCH(E65728,'HvF table'!A$3:A$318,1)-1,0,2)),0)</f>
        <v>0</v>
      </c>
      <c r="E65728">
        <v>0</v>
      </c>
      <c r="G65728">
        <f ca="1">_xlfn.IFNA(FORECAST(E65728,OFFSET('HvF table'!E$3:E$319,MATCH(E65728,'HvF table'!D$3:D$319,1)-1,0,2),OFFSET('HvF table'!D$3:D$319,MATCH(E65728,'HvF table'!D$3:D$319,1)-1,0,2)),0)</f>
        <v>-1.1102230246251565E-16</v>
      </c>
      <c r="H65728" t="str">
        <f t="shared" ca="1" si="3094"/>
        <v>G</v>
      </c>
      <c r="I65728">
        <f t="shared" ca="1" si="3095"/>
        <v>-1.1102230246251565E-16</v>
      </c>
      <c r="J65728" t="s">
        <v>75</v>
      </c>
    </row>
    <row r="65729" spans="1:10" x14ac:dyDescent="0.25">
      <c r="A65729" s="65">
        <v>44118</v>
      </c>
      <c r="B65729" s="66">
        <v>0.24652777777777779</v>
      </c>
      <c r="C65729" s="64">
        <f t="shared" si="3096"/>
        <v>44118.246527777781</v>
      </c>
      <c r="D65729">
        <f ca="1">_xlfn.IFNA(FORECAST(E65729,OFFSET('HvF table'!B$3:B$318,MATCH(E65729,'HvF table'!A$3:A$318,1)-1,0,2),OFFSET('HvF table'!A$3:A$318,MATCH(E65729,'HvF table'!A$3:A$318,1)-1,0,2)),0)</f>
        <v>0</v>
      </c>
      <c r="E65729">
        <v>0</v>
      </c>
      <c r="G65729">
        <f ca="1">_xlfn.IFNA(FORECAST(E65729,OFFSET('HvF table'!E$3:E$319,MATCH(E65729,'HvF table'!D$3:D$319,1)-1,0,2),OFFSET('HvF table'!D$3:D$319,MATCH(E65729,'HvF table'!D$3:D$319,1)-1,0,2)),0)</f>
        <v>-1.1102230246251565E-16</v>
      </c>
      <c r="H65729" t="str">
        <f t="shared" ca="1" si="3094"/>
        <v>G</v>
      </c>
      <c r="I65729">
        <f t="shared" ca="1" si="3095"/>
        <v>-1.1102230246251565E-16</v>
      </c>
      <c r="J65729" t="s">
        <v>75</v>
      </c>
    </row>
    <row r="65730" spans="1:10" x14ac:dyDescent="0.25">
      <c r="A65730" s="65">
        <v>44118</v>
      </c>
      <c r="B65730" s="66">
        <v>0.25</v>
      </c>
      <c r="C65730" s="64">
        <f t="shared" si="3096"/>
        <v>44118.25</v>
      </c>
      <c r="D65730">
        <f ca="1">_xlfn.IFNA(FORECAST(E65730,OFFSET('HvF table'!B$3:B$318,MATCH(E65730,'HvF table'!A$3:A$318,1)-1,0,2),OFFSET('HvF table'!A$3:A$318,MATCH(E65730,'HvF table'!A$3:A$318,1)-1,0,2)),0)</f>
        <v>0</v>
      </c>
      <c r="E65730">
        <v>0</v>
      </c>
      <c r="G65730">
        <f ca="1">_xlfn.IFNA(FORECAST(E65730,OFFSET('HvF table'!E$3:E$319,MATCH(E65730,'HvF table'!D$3:D$319,1)-1,0,2),OFFSET('HvF table'!D$3:D$319,MATCH(E65730,'HvF table'!D$3:D$319,1)-1,0,2)),0)</f>
        <v>-1.1102230246251565E-16</v>
      </c>
      <c r="H65730" t="str">
        <f t="shared" ca="1" si="3094"/>
        <v>G</v>
      </c>
      <c r="I65730">
        <f t="shared" ca="1" si="3095"/>
        <v>-1.1102230246251565E-16</v>
      </c>
      <c r="J65730" t="s">
        <v>75</v>
      </c>
    </row>
    <row r="65731" spans="1:10" x14ac:dyDescent="0.25">
      <c r="A65731" s="65">
        <v>44118</v>
      </c>
      <c r="B65731" s="66">
        <v>0.25347222222222221</v>
      </c>
      <c r="C65731" s="64">
        <f t="shared" si="3096"/>
        <v>44118.253472222219</v>
      </c>
      <c r="D65731">
        <f ca="1">_xlfn.IFNA(FORECAST(E65731,OFFSET('HvF table'!B$3:B$318,MATCH(E65731,'HvF table'!A$3:A$318,1)-1,0,2),OFFSET('HvF table'!A$3:A$318,MATCH(E65731,'HvF table'!A$3:A$318,1)-1,0,2)),0)</f>
        <v>0</v>
      </c>
      <c r="E65731">
        <v>0</v>
      </c>
      <c r="G65731">
        <f ca="1">_xlfn.IFNA(FORECAST(E65731,OFFSET('HvF table'!E$3:E$319,MATCH(E65731,'HvF table'!D$3:D$319,1)-1,0,2),OFFSET('HvF table'!D$3:D$319,MATCH(E65731,'HvF table'!D$3:D$319,1)-1,0,2)),0)</f>
        <v>-1.1102230246251565E-16</v>
      </c>
      <c r="H65731" t="str">
        <f t="shared" ca="1" si="3094"/>
        <v>G</v>
      </c>
      <c r="I65731">
        <f t="shared" ca="1" si="3095"/>
        <v>-1.1102230246251565E-16</v>
      </c>
      <c r="J65731" t="s">
        <v>75</v>
      </c>
    </row>
    <row r="65732" spans="1:10" x14ac:dyDescent="0.25">
      <c r="A65732" s="65">
        <v>44118</v>
      </c>
      <c r="B65732" s="66">
        <v>0.25694444444444448</v>
      </c>
      <c r="C65732" s="64">
        <f t="shared" si="3096"/>
        <v>44118.256944444445</v>
      </c>
      <c r="D65732">
        <f ca="1">_xlfn.IFNA(FORECAST(E65732,OFFSET('HvF table'!B$3:B$318,MATCH(E65732,'HvF table'!A$3:A$318,1)-1,0,2),OFFSET('HvF table'!A$3:A$318,MATCH(E65732,'HvF table'!A$3:A$318,1)-1,0,2)),0)</f>
        <v>0</v>
      </c>
      <c r="E65732">
        <v>0</v>
      </c>
      <c r="G65732">
        <f ca="1">_xlfn.IFNA(FORECAST(E65732,OFFSET('HvF table'!E$3:E$319,MATCH(E65732,'HvF table'!D$3:D$319,1)-1,0,2),OFFSET('HvF table'!D$3:D$319,MATCH(E65732,'HvF table'!D$3:D$319,1)-1,0,2)),0)</f>
        <v>-1.1102230246251565E-16</v>
      </c>
      <c r="H65732" t="str">
        <f t="shared" ca="1" si="3094"/>
        <v>G</v>
      </c>
      <c r="I65732">
        <f t="shared" ca="1" si="3095"/>
        <v>-1.1102230246251565E-16</v>
      </c>
      <c r="J65732" t="s">
        <v>75</v>
      </c>
    </row>
    <row r="65733" spans="1:10" x14ac:dyDescent="0.25">
      <c r="A65733" s="65">
        <v>44118</v>
      </c>
      <c r="B65733" s="66">
        <v>0.26041666666666669</v>
      </c>
      <c r="C65733" s="64">
        <f t="shared" si="3096"/>
        <v>44118.260416666664</v>
      </c>
      <c r="D65733">
        <f ca="1">_xlfn.IFNA(FORECAST(E65733,OFFSET('HvF table'!B$3:B$318,MATCH(E65733,'HvF table'!A$3:A$318,1)-1,0,2),OFFSET('HvF table'!A$3:A$318,MATCH(E65733,'HvF table'!A$3:A$318,1)-1,0,2)),0)</f>
        <v>0</v>
      </c>
      <c r="E65733">
        <v>0</v>
      </c>
      <c r="G65733">
        <f ca="1">_xlfn.IFNA(FORECAST(E65733,OFFSET('HvF table'!E$3:E$319,MATCH(E65733,'HvF table'!D$3:D$319,1)-1,0,2),OFFSET('HvF table'!D$3:D$319,MATCH(E65733,'HvF table'!D$3:D$319,1)-1,0,2)),0)</f>
        <v>-1.1102230246251565E-16</v>
      </c>
      <c r="H65733" t="str">
        <f t="shared" ca="1" si="3094"/>
        <v>G</v>
      </c>
      <c r="I65733">
        <f t="shared" ca="1" si="3095"/>
        <v>-1.1102230246251565E-16</v>
      </c>
      <c r="J65733" t="s">
        <v>75</v>
      </c>
    </row>
    <row r="65734" spans="1:10" x14ac:dyDescent="0.25">
      <c r="A65734" s="65">
        <v>44118</v>
      </c>
      <c r="B65734" s="66">
        <v>0.2638888888888889</v>
      </c>
      <c r="C65734" s="64">
        <f t="shared" si="3096"/>
        <v>44118.263888888891</v>
      </c>
      <c r="D65734">
        <f ca="1">_xlfn.IFNA(FORECAST(E65734,OFFSET('HvF table'!B$3:B$318,MATCH(E65734,'HvF table'!A$3:A$318,1)-1,0,2),OFFSET('HvF table'!A$3:A$318,MATCH(E65734,'HvF table'!A$3:A$318,1)-1,0,2)),0)</f>
        <v>0</v>
      </c>
      <c r="E65734">
        <v>0</v>
      </c>
      <c r="G65734">
        <f ca="1">_xlfn.IFNA(FORECAST(E65734,OFFSET('HvF table'!E$3:E$319,MATCH(E65734,'HvF table'!D$3:D$319,1)-1,0,2),OFFSET('HvF table'!D$3:D$319,MATCH(E65734,'HvF table'!D$3:D$319,1)-1,0,2)),0)</f>
        <v>-1.1102230246251565E-16</v>
      </c>
      <c r="H65734" t="str">
        <f t="shared" ca="1" si="3094"/>
        <v>G</v>
      </c>
      <c r="I65734">
        <f t="shared" ca="1" si="3095"/>
        <v>-1.1102230246251565E-16</v>
      </c>
      <c r="J65734" t="s">
        <v>75</v>
      </c>
    </row>
    <row r="65735" spans="1:10" x14ac:dyDescent="0.25">
      <c r="A65735" s="65">
        <v>44118</v>
      </c>
      <c r="B65735" s="66">
        <v>0.2673611111111111</v>
      </c>
      <c r="C65735" s="64">
        <f t="shared" si="3096"/>
        <v>44118.267361111109</v>
      </c>
      <c r="D65735">
        <f ca="1">_xlfn.IFNA(FORECAST(E65735,OFFSET('HvF table'!B$3:B$318,MATCH(E65735,'HvF table'!A$3:A$318,1)-1,0,2),OFFSET('HvF table'!A$3:A$318,MATCH(E65735,'HvF table'!A$3:A$318,1)-1,0,2)),0)</f>
        <v>0</v>
      </c>
      <c r="E65735">
        <v>0</v>
      </c>
      <c r="G65735">
        <f ca="1">_xlfn.IFNA(FORECAST(E65735,OFFSET('HvF table'!E$3:E$319,MATCH(E65735,'HvF table'!D$3:D$319,1)-1,0,2),OFFSET('HvF table'!D$3:D$319,MATCH(E65735,'HvF table'!D$3:D$319,1)-1,0,2)),0)</f>
        <v>-1.1102230246251565E-16</v>
      </c>
      <c r="H65735" t="str">
        <f t="shared" ca="1" si="3094"/>
        <v>G</v>
      </c>
      <c r="I65735">
        <f t="shared" ca="1" si="3095"/>
        <v>-1.1102230246251565E-16</v>
      </c>
      <c r="J65735" t="s">
        <v>75</v>
      </c>
    </row>
    <row r="65736" spans="1:10" x14ac:dyDescent="0.25">
      <c r="A65736" s="65">
        <v>44118</v>
      </c>
      <c r="B65736" s="66">
        <v>0.27083333333333331</v>
      </c>
      <c r="C65736" s="64">
        <f t="shared" si="3096"/>
        <v>44118.270833333336</v>
      </c>
      <c r="D65736">
        <f ca="1">_xlfn.IFNA(FORECAST(E65736,OFFSET('HvF table'!B$3:B$318,MATCH(E65736,'HvF table'!A$3:A$318,1)-1,0,2),OFFSET('HvF table'!A$3:A$318,MATCH(E65736,'HvF table'!A$3:A$318,1)-1,0,2)),0)</f>
        <v>0</v>
      </c>
      <c r="E65736">
        <v>0</v>
      </c>
      <c r="G65736">
        <f ca="1">_xlfn.IFNA(FORECAST(E65736,OFFSET('HvF table'!E$3:E$319,MATCH(E65736,'HvF table'!D$3:D$319,1)-1,0,2),OFFSET('HvF table'!D$3:D$319,MATCH(E65736,'HvF table'!D$3:D$319,1)-1,0,2)),0)</f>
        <v>-1.1102230246251565E-16</v>
      </c>
      <c r="H65736" t="str">
        <f t="shared" ca="1" si="3094"/>
        <v>G</v>
      </c>
      <c r="I65736">
        <f t="shared" ca="1" si="3095"/>
        <v>-1.1102230246251565E-16</v>
      </c>
      <c r="J65736" t="s">
        <v>75</v>
      </c>
    </row>
    <row r="65737" spans="1:10" x14ac:dyDescent="0.25">
      <c r="A65737" s="65">
        <v>44118</v>
      </c>
      <c r="B65737" s="66">
        <v>0.27430555555555552</v>
      </c>
      <c r="C65737" s="64">
        <f t="shared" si="3096"/>
        <v>44118.274305555555</v>
      </c>
      <c r="D65737">
        <f ca="1">_xlfn.IFNA(FORECAST(E65737,OFFSET('HvF table'!B$3:B$318,MATCH(E65737,'HvF table'!A$3:A$318,1)-1,0,2),OFFSET('HvF table'!A$3:A$318,MATCH(E65737,'HvF table'!A$3:A$318,1)-1,0,2)),0)</f>
        <v>0</v>
      </c>
      <c r="E65737">
        <v>0</v>
      </c>
      <c r="G65737">
        <f ca="1">_xlfn.IFNA(FORECAST(E65737,OFFSET('HvF table'!E$3:E$319,MATCH(E65737,'HvF table'!D$3:D$319,1)-1,0,2),OFFSET('HvF table'!D$3:D$319,MATCH(E65737,'HvF table'!D$3:D$319,1)-1,0,2)),0)</f>
        <v>-1.1102230246251565E-16</v>
      </c>
      <c r="H65737" t="str">
        <f t="shared" ca="1" si="3094"/>
        <v>G</v>
      </c>
      <c r="I65737">
        <f t="shared" ca="1" si="3095"/>
        <v>-1.1102230246251565E-16</v>
      </c>
      <c r="J65737" t="s">
        <v>75</v>
      </c>
    </row>
    <row r="65738" spans="1:10" x14ac:dyDescent="0.25">
      <c r="A65738" s="65">
        <v>44118</v>
      </c>
      <c r="B65738" s="66">
        <v>0.27777777777777779</v>
      </c>
      <c r="C65738" s="64">
        <f t="shared" si="3096"/>
        <v>44118.277777777781</v>
      </c>
      <c r="D65738">
        <f ca="1">_xlfn.IFNA(FORECAST(E65738,OFFSET('HvF table'!B$3:B$318,MATCH(E65738,'HvF table'!A$3:A$318,1)-1,0,2),OFFSET('HvF table'!A$3:A$318,MATCH(E65738,'HvF table'!A$3:A$318,1)-1,0,2)),0)</f>
        <v>0</v>
      </c>
      <c r="E65738">
        <v>0</v>
      </c>
      <c r="G65738">
        <f ca="1">_xlfn.IFNA(FORECAST(E65738,OFFSET('HvF table'!E$3:E$319,MATCH(E65738,'HvF table'!D$3:D$319,1)-1,0,2),OFFSET('HvF table'!D$3:D$319,MATCH(E65738,'HvF table'!D$3:D$319,1)-1,0,2)),0)</f>
        <v>-1.1102230246251565E-16</v>
      </c>
      <c r="H65738" t="str">
        <f t="shared" ca="1" si="3094"/>
        <v>G</v>
      </c>
      <c r="I65738">
        <f t="shared" ca="1" si="3095"/>
        <v>-1.1102230246251565E-16</v>
      </c>
      <c r="J65738" t="s">
        <v>75</v>
      </c>
    </row>
    <row r="65739" spans="1:10" x14ac:dyDescent="0.25">
      <c r="A65739" s="65">
        <v>44118</v>
      </c>
      <c r="B65739" s="66">
        <v>0.28125</v>
      </c>
      <c r="C65739" s="64">
        <f t="shared" si="3096"/>
        <v>44118.28125</v>
      </c>
      <c r="D65739">
        <f ca="1">_xlfn.IFNA(FORECAST(E65739,OFFSET('HvF table'!B$3:B$318,MATCH(E65739,'HvF table'!A$3:A$318,1)-1,0,2),OFFSET('HvF table'!A$3:A$318,MATCH(E65739,'HvF table'!A$3:A$318,1)-1,0,2)),0)</f>
        <v>0</v>
      </c>
      <c r="E65739">
        <v>0</v>
      </c>
      <c r="G65739">
        <f ca="1">_xlfn.IFNA(FORECAST(E65739,OFFSET('HvF table'!E$3:E$319,MATCH(E65739,'HvF table'!D$3:D$319,1)-1,0,2),OFFSET('HvF table'!D$3:D$319,MATCH(E65739,'HvF table'!D$3:D$319,1)-1,0,2)),0)</f>
        <v>-1.1102230246251565E-16</v>
      </c>
      <c r="H65739" t="str">
        <f t="shared" ca="1" si="3094"/>
        <v>G</v>
      </c>
      <c r="I65739">
        <f t="shared" ca="1" si="3095"/>
        <v>-1.1102230246251565E-16</v>
      </c>
      <c r="J65739" t="s">
        <v>75</v>
      </c>
    </row>
    <row r="65740" spans="1:10" x14ac:dyDescent="0.25">
      <c r="A65740" s="65">
        <v>44118</v>
      </c>
      <c r="B65740" s="66">
        <v>0.28472222222222221</v>
      </c>
      <c r="C65740" s="64">
        <f t="shared" si="3096"/>
        <v>44118.284722222219</v>
      </c>
      <c r="D65740">
        <f ca="1">_xlfn.IFNA(FORECAST(E65740,OFFSET('HvF table'!B$3:B$318,MATCH(E65740,'HvF table'!A$3:A$318,1)-1,0,2),OFFSET('HvF table'!A$3:A$318,MATCH(E65740,'HvF table'!A$3:A$318,1)-1,0,2)),0)</f>
        <v>0</v>
      </c>
      <c r="E65740">
        <v>0</v>
      </c>
      <c r="G65740">
        <f ca="1">_xlfn.IFNA(FORECAST(E65740,OFFSET('HvF table'!E$3:E$319,MATCH(E65740,'HvF table'!D$3:D$319,1)-1,0,2),OFFSET('HvF table'!D$3:D$319,MATCH(E65740,'HvF table'!D$3:D$319,1)-1,0,2)),0)</f>
        <v>-1.1102230246251565E-16</v>
      </c>
      <c r="H65740" t="str">
        <f t="shared" ca="1" si="3094"/>
        <v>G</v>
      </c>
      <c r="I65740">
        <f t="shared" ca="1" si="3095"/>
        <v>-1.1102230246251565E-16</v>
      </c>
      <c r="J65740" t="s">
        <v>75</v>
      </c>
    </row>
    <row r="65741" spans="1:10" x14ac:dyDescent="0.25">
      <c r="A65741" s="65">
        <v>44118</v>
      </c>
      <c r="B65741" s="66">
        <v>0.28819444444444448</v>
      </c>
      <c r="C65741" s="64">
        <f t="shared" si="3096"/>
        <v>44118.288194444445</v>
      </c>
      <c r="D65741">
        <f ca="1">_xlfn.IFNA(FORECAST(E65741,OFFSET('HvF table'!B$3:B$318,MATCH(E65741,'HvF table'!A$3:A$318,1)-1,0,2),OFFSET('HvF table'!A$3:A$318,MATCH(E65741,'HvF table'!A$3:A$318,1)-1,0,2)),0)</f>
        <v>0</v>
      </c>
      <c r="E65741">
        <v>0</v>
      </c>
      <c r="G65741">
        <f ca="1">_xlfn.IFNA(FORECAST(E65741,OFFSET('HvF table'!E$3:E$319,MATCH(E65741,'HvF table'!D$3:D$319,1)-1,0,2),OFFSET('HvF table'!D$3:D$319,MATCH(E65741,'HvF table'!D$3:D$319,1)-1,0,2)),0)</f>
        <v>-1.1102230246251565E-16</v>
      </c>
      <c r="H65741" t="str">
        <f t="shared" ca="1" si="3094"/>
        <v>G</v>
      </c>
      <c r="I65741">
        <f t="shared" ca="1" si="3095"/>
        <v>-1.1102230246251565E-16</v>
      </c>
      <c r="J65741" t="s">
        <v>75</v>
      </c>
    </row>
    <row r="65742" spans="1:10" x14ac:dyDescent="0.25">
      <c r="A65742" s="65">
        <v>44118</v>
      </c>
      <c r="B65742" s="66">
        <v>0.29166666666666669</v>
      </c>
      <c r="C65742" s="64">
        <f t="shared" si="3096"/>
        <v>44118.291666666664</v>
      </c>
      <c r="D65742">
        <f ca="1">_xlfn.IFNA(FORECAST(E65742,OFFSET('HvF table'!B$3:B$318,MATCH(E65742,'HvF table'!A$3:A$318,1)-1,0,2),OFFSET('HvF table'!A$3:A$318,MATCH(E65742,'HvF table'!A$3:A$318,1)-1,0,2)),0)</f>
        <v>0</v>
      </c>
      <c r="E65742">
        <v>0</v>
      </c>
      <c r="G65742">
        <f ca="1">_xlfn.IFNA(FORECAST(E65742,OFFSET('HvF table'!E$3:E$319,MATCH(E65742,'HvF table'!D$3:D$319,1)-1,0,2),OFFSET('HvF table'!D$3:D$319,MATCH(E65742,'HvF table'!D$3:D$319,1)-1,0,2)),0)</f>
        <v>-1.1102230246251565E-16</v>
      </c>
      <c r="H65742" t="str">
        <f t="shared" ca="1" si="3094"/>
        <v>G</v>
      </c>
      <c r="I65742">
        <f t="shared" ca="1" si="3095"/>
        <v>-1.1102230246251565E-16</v>
      </c>
      <c r="J65742" t="s">
        <v>75</v>
      </c>
    </row>
    <row r="65743" spans="1:10" x14ac:dyDescent="0.25">
      <c r="A65743" s="65">
        <v>44118</v>
      </c>
      <c r="B65743" s="66">
        <v>0.2951388888888889</v>
      </c>
      <c r="C65743" s="64">
        <f t="shared" si="3096"/>
        <v>44118.295138888891</v>
      </c>
      <c r="D65743">
        <f ca="1">_xlfn.IFNA(FORECAST(E65743,OFFSET('HvF table'!B$3:B$318,MATCH(E65743,'HvF table'!A$3:A$318,1)-1,0,2),OFFSET('HvF table'!A$3:A$318,MATCH(E65743,'HvF table'!A$3:A$318,1)-1,0,2)),0)</f>
        <v>0</v>
      </c>
      <c r="E65743">
        <v>0</v>
      </c>
      <c r="G65743">
        <f ca="1">_xlfn.IFNA(FORECAST(E65743,OFFSET('HvF table'!E$3:E$319,MATCH(E65743,'HvF table'!D$3:D$319,1)-1,0,2),OFFSET('HvF table'!D$3:D$319,MATCH(E65743,'HvF table'!D$3:D$319,1)-1,0,2)),0)</f>
        <v>-1.1102230246251565E-16</v>
      </c>
      <c r="H65743" t="str">
        <f t="shared" ca="1" si="3094"/>
        <v>G</v>
      </c>
      <c r="I65743">
        <f t="shared" ca="1" si="3095"/>
        <v>-1.1102230246251565E-16</v>
      </c>
      <c r="J65743" t="s">
        <v>75</v>
      </c>
    </row>
    <row r="65744" spans="1:10" x14ac:dyDescent="0.25">
      <c r="A65744" s="65">
        <v>44118</v>
      </c>
      <c r="B65744" s="66">
        <v>0.2986111111111111</v>
      </c>
      <c r="C65744" s="64">
        <f t="shared" si="3096"/>
        <v>44118.298611111109</v>
      </c>
      <c r="D65744">
        <f ca="1">_xlfn.IFNA(FORECAST(E65744,OFFSET('HvF table'!B$3:B$318,MATCH(E65744,'HvF table'!A$3:A$318,1)-1,0,2),OFFSET('HvF table'!A$3:A$318,MATCH(E65744,'HvF table'!A$3:A$318,1)-1,0,2)),0)</f>
        <v>0</v>
      </c>
      <c r="E65744">
        <v>0</v>
      </c>
      <c r="G65744">
        <f ca="1">_xlfn.IFNA(FORECAST(E65744,OFFSET('HvF table'!E$3:E$319,MATCH(E65744,'HvF table'!D$3:D$319,1)-1,0,2),OFFSET('HvF table'!D$3:D$319,MATCH(E65744,'HvF table'!D$3:D$319,1)-1,0,2)),0)</f>
        <v>-1.1102230246251565E-16</v>
      </c>
      <c r="H65744" t="str">
        <f t="shared" ca="1" si="3094"/>
        <v>G</v>
      </c>
      <c r="I65744">
        <f t="shared" ca="1" si="3095"/>
        <v>-1.1102230246251565E-16</v>
      </c>
      <c r="J65744" t="s">
        <v>75</v>
      </c>
    </row>
    <row r="65745" spans="1:10" x14ac:dyDescent="0.25">
      <c r="A65745" s="65">
        <v>44118</v>
      </c>
      <c r="B65745" s="66">
        <v>0.30208333333333331</v>
      </c>
      <c r="C65745" s="64">
        <f t="shared" si="3096"/>
        <v>44118.302083333336</v>
      </c>
      <c r="D65745">
        <f ca="1">_xlfn.IFNA(FORECAST(E65745,OFFSET('HvF table'!B$3:B$318,MATCH(E65745,'HvF table'!A$3:A$318,1)-1,0,2),OFFSET('HvF table'!A$3:A$318,MATCH(E65745,'HvF table'!A$3:A$318,1)-1,0,2)),0)</f>
        <v>0</v>
      </c>
      <c r="E65745">
        <v>0</v>
      </c>
      <c r="G65745">
        <f ca="1">_xlfn.IFNA(FORECAST(E65745,OFFSET('HvF table'!E$3:E$319,MATCH(E65745,'HvF table'!D$3:D$319,1)-1,0,2),OFFSET('HvF table'!D$3:D$319,MATCH(E65745,'HvF table'!D$3:D$319,1)-1,0,2)),0)</f>
        <v>-1.1102230246251565E-16</v>
      </c>
      <c r="H65745" t="str">
        <f t="shared" ca="1" si="3094"/>
        <v>G</v>
      </c>
      <c r="I65745">
        <f t="shared" ca="1" si="3095"/>
        <v>-1.1102230246251565E-16</v>
      </c>
      <c r="J65745" t="s">
        <v>75</v>
      </c>
    </row>
    <row r="65746" spans="1:10" x14ac:dyDescent="0.25">
      <c r="A65746" s="65">
        <v>44118</v>
      </c>
      <c r="B65746" s="66">
        <v>0.30555555555555552</v>
      </c>
      <c r="C65746" s="64">
        <f t="shared" si="3096"/>
        <v>44118.305555555555</v>
      </c>
      <c r="D65746">
        <f ca="1">_xlfn.IFNA(FORECAST(E65746,OFFSET('HvF table'!B$3:B$318,MATCH(E65746,'HvF table'!A$3:A$318,1)-1,0,2),OFFSET('HvF table'!A$3:A$318,MATCH(E65746,'HvF table'!A$3:A$318,1)-1,0,2)),0)</f>
        <v>0</v>
      </c>
      <c r="E65746">
        <v>0</v>
      </c>
      <c r="G65746">
        <f ca="1">_xlfn.IFNA(FORECAST(E65746,OFFSET('HvF table'!E$3:E$319,MATCH(E65746,'HvF table'!D$3:D$319,1)-1,0,2),OFFSET('HvF table'!D$3:D$319,MATCH(E65746,'HvF table'!D$3:D$319,1)-1,0,2)),0)</f>
        <v>-1.1102230246251565E-16</v>
      </c>
      <c r="H65746" t="str">
        <f t="shared" ca="1" si="3094"/>
        <v>G</v>
      </c>
      <c r="I65746">
        <f t="shared" ca="1" si="3095"/>
        <v>-1.1102230246251565E-16</v>
      </c>
      <c r="J65746" t="s">
        <v>75</v>
      </c>
    </row>
    <row r="65747" spans="1:10" x14ac:dyDescent="0.25">
      <c r="A65747" s="65">
        <v>44118</v>
      </c>
      <c r="B65747" s="66">
        <v>0.30902777777777779</v>
      </c>
      <c r="C65747" s="64">
        <f t="shared" si="3096"/>
        <v>44118.309027777781</v>
      </c>
      <c r="D65747">
        <f ca="1">_xlfn.IFNA(FORECAST(E65747,OFFSET('HvF table'!B$3:B$318,MATCH(E65747,'HvF table'!A$3:A$318,1)-1,0,2),OFFSET('HvF table'!A$3:A$318,MATCH(E65747,'HvF table'!A$3:A$318,1)-1,0,2)),0)</f>
        <v>0</v>
      </c>
      <c r="E65747">
        <v>0</v>
      </c>
      <c r="G65747">
        <f ca="1">_xlfn.IFNA(FORECAST(E65747,OFFSET('HvF table'!E$3:E$319,MATCH(E65747,'HvF table'!D$3:D$319,1)-1,0,2),OFFSET('HvF table'!D$3:D$319,MATCH(E65747,'HvF table'!D$3:D$319,1)-1,0,2)),0)</f>
        <v>-1.1102230246251565E-16</v>
      </c>
      <c r="H65747" t="str">
        <f t="shared" ca="1" si="3094"/>
        <v>G</v>
      </c>
      <c r="I65747">
        <f t="shared" ca="1" si="3095"/>
        <v>-1.1102230246251565E-16</v>
      </c>
      <c r="J65747" t="s">
        <v>75</v>
      </c>
    </row>
    <row r="65748" spans="1:10" x14ac:dyDescent="0.25">
      <c r="A65748" s="65">
        <v>44118</v>
      </c>
      <c r="B65748" s="66">
        <v>0.3125</v>
      </c>
      <c r="C65748" s="64">
        <f t="shared" si="3096"/>
        <v>44118.3125</v>
      </c>
      <c r="D65748">
        <f ca="1">_xlfn.IFNA(FORECAST(E65748,OFFSET('HvF table'!B$3:B$318,MATCH(E65748,'HvF table'!A$3:A$318,1)-1,0,2),OFFSET('HvF table'!A$3:A$318,MATCH(E65748,'HvF table'!A$3:A$318,1)-1,0,2)),0)</f>
        <v>0</v>
      </c>
      <c r="E65748">
        <v>0</v>
      </c>
      <c r="G65748">
        <f ca="1">_xlfn.IFNA(FORECAST(E65748,OFFSET('HvF table'!E$3:E$319,MATCH(E65748,'HvF table'!D$3:D$319,1)-1,0,2),OFFSET('HvF table'!D$3:D$319,MATCH(E65748,'HvF table'!D$3:D$319,1)-1,0,2)),0)</f>
        <v>-1.1102230246251565E-16</v>
      </c>
      <c r="H65748" t="str">
        <f t="shared" ca="1" si="3094"/>
        <v>G</v>
      </c>
      <c r="I65748">
        <f t="shared" ca="1" si="3095"/>
        <v>-1.1102230246251565E-16</v>
      </c>
      <c r="J65748" t="s">
        <v>75</v>
      </c>
    </row>
    <row r="65749" spans="1:10" x14ac:dyDescent="0.25">
      <c r="A65749" s="65">
        <v>44118</v>
      </c>
      <c r="B65749" s="66">
        <v>0.31597222222222221</v>
      </c>
      <c r="C65749" s="64">
        <f t="shared" si="3096"/>
        <v>44118.315972222219</v>
      </c>
      <c r="D65749">
        <f ca="1">_xlfn.IFNA(FORECAST(E65749,OFFSET('HvF table'!B$3:B$318,MATCH(E65749,'HvF table'!A$3:A$318,1)-1,0,2),OFFSET('HvF table'!A$3:A$318,MATCH(E65749,'HvF table'!A$3:A$318,1)-1,0,2)),0)</f>
        <v>0</v>
      </c>
      <c r="E65749">
        <v>0</v>
      </c>
      <c r="G65749">
        <f ca="1">_xlfn.IFNA(FORECAST(E65749,OFFSET('HvF table'!E$3:E$319,MATCH(E65749,'HvF table'!D$3:D$319,1)-1,0,2),OFFSET('HvF table'!D$3:D$319,MATCH(E65749,'HvF table'!D$3:D$319,1)-1,0,2)),0)</f>
        <v>-1.1102230246251565E-16</v>
      </c>
      <c r="H65749" t="str">
        <f t="shared" ca="1" si="3094"/>
        <v>G</v>
      </c>
      <c r="I65749">
        <f t="shared" ca="1" si="3095"/>
        <v>-1.1102230246251565E-16</v>
      </c>
      <c r="J65749" t="s">
        <v>75</v>
      </c>
    </row>
    <row r="65750" spans="1:10" x14ac:dyDescent="0.25">
      <c r="A65750" s="65">
        <v>44118</v>
      </c>
      <c r="B65750" s="66">
        <v>0.31944444444444448</v>
      </c>
      <c r="C65750" s="64">
        <f t="shared" si="3096"/>
        <v>44118.319444444445</v>
      </c>
      <c r="D65750">
        <f ca="1">_xlfn.IFNA(FORECAST(E65750,OFFSET('HvF table'!B$3:B$318,MATCH(E65750,'HvF table'!A$3:A$318,1)-1,0,2),OFFSET('HvF table'!A$3:A$318,MATCH(E65750,'HvF table'!A$3:A$318,1)-1,0,2)),0)</f>
        <v>0</v>
      </c>
      <c r="E65750">
        <v>0</v>
      </c>
      <c r="G65750">
        <f ca="1">_xlfn.IFNA(FORECAST(E65750,OFFSET('HvF table'!E$3:E$319,MATCH(E65750,'HvF table'!D$3:D$319,1)-1,0,2),OFFSET('HvF table'!D$3:D$319,MATCH(E65750,'HvF table'!D$3:D$319,1)-1,0,2)),0)</f>
        <v>-1.1102230246251565E-16</v>
      </c>
      <c r="H65750" t="str">
        <f t="shared" ca="1" si="3094"/>
        <v>G</v>
      </c>
      <c r="I65750">
        <f t="shared" ca="1" si="3095"/>
        <v>-1.1102230246251565E-16</v>
      </c>
      <c r="J65750" t="s">
        <v>75</v>
      </c>
    </row>
    <row r="65751" spans="1:10" x14ac:dyDescent="0.25">
      <c r="A65751" s="65">
        <v>44118</v>
      </c>
      <c r="B65751" s="66">
        <v>0.32291666666666669</v>
      </c>
      <c r="C65751" s="64">
        <f t="shared" si="3096"/>
        <v>44118.322916666664</v>
      </c>
      <c r="D65751">
        <f ca="1">_xlfn.IFNA(FORECAST(E65751,OFFSET('HvF table'!B$3:B$318,MATCH(E65751,'HvF table'!A$3:A$318,1)-1,0,2),OFFSET('HvF table'!A$3:A$318,MATCH(E65751,'HvF table'!A$3:A$318,1)-1,0,2)),0)</f>
        <v>0</v>
      </c>
      <c r="E65751">
        <v>0</v>
      </c>
      <c r="G65751">
        <f ca="1">_xlfn.IFNA(FORECAST(E65751,OFFSET('HvF table'!E$3:E$319,MATCH(E65751,'HvF table'!D$3:D$319,1)-1,0,2),OFFSET('HvF table'!D$3:D$319,MATCH(E65751,'HvF table'!D$3:D$319,1)-1,0,2)),0)</f>
        <v>-1.1102230246251565E-16</v>
      </c>
      <c r="H65751" t="str">
        <f t="shared" ca="1" si="3094"/>
        <v>G</v>
      </c>
      <c r="I65751">
        <f t="shared" ca="1" si="3095"/>
        <v>-1.1102230246251565E-16</v>
      </c>
      <c r="J65751" t="s">
        <v>75</v>
      </c>
    </row>
    <row r="65752" spans="1:10" x14ac:dyDescent="0.25">
      <c r="A65752" s="65">
        <v>44118</v>
      </c>
      <c r="B65752" s="66">
        <v>0.3263888888888889</v>
      </c>
      <c r="C65752" s="64">
        <f t="shared" si="3096"/>
        <v>44118.326388888891</v>
      </c>
      <c r="D65752">
        <f ca="1">_xlfn.IFNA(FORECAST(E65752,OFFSET('HvF table'!B$3:B$318,MATCH(E65752,'HvF table'!A$3:A$318,1)-1,0,2),OFFSET('HvF table'!A$3:A$318,MATCH(E65752,'HvF table'!A$3:A$318,1)-1,0,2)),0)</f>
        <v>0</v>
      </c>
      <c r="E65752">
        <v>0</v>
      </c>
      <c r="G65752">
        <f ca="1">_xlfn.IFNA(FORECAST(E65752,OFFSET('HvF table'!E$3:E$319,MATCH(E65752,'HvF table'!D$3:D$319,1)-1,0,2),OFFSET('HvF table'!D$3:D$319,MATCH(E65752,'HvF table'!D$3:D$319,1)-1,0,2)),0)</f>
        <v>-1.1102230246251565E-16</v>
      </c>
      <c r="H65752" t="str">
        <f t="shared" ca="1" si="3094"/>
        <v>G</v>
      </c>
      <c r="I65752">
        <f t="shared" ca="1" si="3095"/>
        <v>-1.1102230246251565E-16</v>
      </c>
      <c r="J65752" t="s">
        <v>75</v>
      </c>
    </row>
    <row r="65753" spans="1:10" x14ac:dyDescent="0.25">
      <c r="A65753" s="65">
        <v>44118</v>
      </c>
      <c r="B65753" s="66">
        <v>0.3298611111111111</v>
      </c>
      <c r="C65753" s="64">
        <f t="shared" si="3096"/>
        <v>44118.329861111109</v>
      </c>
      <c r="D65753">
        <f ca="1">_xlfn.IFNA(FORECAST(E65753,OFFSET('HvF table'!B$3:B$318,MATCH(E65753,'HvF table'!A$3:A$318,1)-1,0,2),OFFSET('HvF table'!A$3:A$318,MATCH(E65753,'HvF table'!A$3:A$318,1)-1,0,2)),0)</f>
        <v>0</v>
      </c>
      <c r="E65753">
        <v>0</v>
      </c>
      <c r="G65753">
        <f ca="1">_xlfn.IFNA(FORECAST(E65753,OFFSET('HvF table'!E$3:E$319,MATCH(E65753,'HvF table'!D$3:D$319,1)-1,0,2),OFFSET('HvF table'!D$3:D$319,MATCH(E65753,'HvF table'!D$3:D$319,1)-1,0,2)),0)</f>
        <v>-1.1102230246251565E-16</v>
      </c>
      <c r="H65753" t="str">
        <f t="shared" ref="H65753:H65816" ca="1" si="3097">_xlfn.IFNA(_xlfn.IFS(D65753&gt;0,"B",E65753&gt;0,"B"),"G")</f>
        <v>G</v>
      </c>
      <c r="I65753">
        <f t="shared" ref="I65753:I65816" ca="1" si="3098">IF(H65753="G",G65753,IF(H65753="B",0))</f>
        <v>-1.1102230246251565E-16</v>
      </c>
      <c r="J65753" t="s">
        <v>75</v>
      </c>
    </row>
    <row r="65754" spans="1:10" x14ac:dyDescent="0.25">
      <c r="A65754" s="65">
        <v>44118</v>
      </c>
      <c r="B65754" s="66">
        <v>0.33333333333333331</v>
      </c>
      <c r="C65754" s="64">
        <f t="shared" si="3096"/>
        <v>44118.333333333336</v>
      </c>
      <c r="D65754">
        <f ca="1">_xlfn.IFNA(FORECAST(E65754,OFFSET('HvF table'!B$3:B$318,MATCH(E65754,'HvF table'!A$3:A$318,1)-1,0,2),OFFSET('HvF table'!A$3:A$318,MATCH(E65754,'HvF table'!A$3:A$318,1)-1,0,2)),0)</f>
        <v>0</v>
      </c>
      <c r="E65754">
        <v>0</v>
      </c>
      <c r="G65754">
        <f ca="1">_xlfn.IFNA(FORECAST(E65754,OFFSET('HvF table'!E$3:E$319,MATCH(E65754,'HvF table'!D$3:D$319,1)-1,0,2),OFFSET('HvF table'!D$3:D$319,MATCH(E65754,'HvF table'!D$3:D$319,1)-1,0,2)),0)</f>
        <v>-1.1102230246251565E-16</v>
      </c>
      <c r="H65754" t="str">
        <f t="shared" ca="1" si="3097"/>
        <v>G</v>
      </c>
      <c r="I65754">
        <f t="shared" ca="1" si="3098"/>
        <v>-1.1102230246251565E-16</v>
      </c>
      <c r="J65754" t="s">
        <v>75</v>
      </c>
    </row>
    <row r="65755" spans="1:10" x14ac:dyDescent="0.25">
      <c r="A65755" s="65">
        <v>44118</v>
      </c>
      <c r="B65755" s="66">
        <v>0.33680555555555558</v>
      </c>
      <c r="C65755" s="64">
        <f t="shared" si="3096"/>
        <v>44118.336805555555</v>
      </c>
      <c r="D65755">
        <f ca="1">_xlfn.IFNA(FORECAST(E65755,OFFSET('HvF table'!B$3:B$318,MATCH(E65755,'HvF table'!A$3:A$318,1)-1,0,2),OFFSET('HvF table'!A$3:A$318,MATCH(E65755,'HvF table'!A$3:A$318,1)-1,0,2)),0)</f>
        <v>0</v>
      </c>
      <c r="E65755">
        <v>0</v>
      </c>
      <c r="G65755">
        <f ca="1">_xlfn.IFNA(FORECAST(E65755,OFFSET('HvF table'!E$3:E$319,MATCH(E65755,'HvF table'!D$3:D$319,1)-1,0,2),OFFSET('HvF table'!D$3:D$319,MATCH(E65755,'HvF table'!D$3:D$319,1)-1,0,2)),0)</f>
        <v>-1.1102230246251565E-16</v>
      </c>
      <c r="H65755" t="str">
        <f t="shared" ca="1" si="3097"/>
        <v>G</v>
      </c>
      <c r="I65755">
        <f t="shared" ca="1" si="3098"/>
        <v>-1.1102230246251565E-16</v>
      </c>
      <c r="J65755" t="s">
        <v>75</v>
      </c>
    </row>
    <row r="65756" spans="1:10" x14ac:dyDescent="0.25">
      <c r="A65756" s="65">
        <v>44118</v>
      </c>
      <c r="B65756" s="66">
        <v>0.34027777777777773</v>
      </c>
      <c r="C65756" s="64">
        <f t="shared" si="3096"/>
        <v>44118.340277777781</v>
      </c>
      <c r="D65756">
        <f ca="1">_xlfn.IFNA(FORECAST(E65756,OFFSET('HvF table'!B$3:B$318,MATCH(E65756,'HvF table'!A$3:A$318,1)-1,0,2),OFFSET('HvF table'!A$3:A$318,MATCH(E65756,'HvF table'!A$3:A$318,1)-1,0,2)),0)</f>
        <v>0</v>
      </c>
      <c r="E65756">
        <v>0</v>
      </c>
      <c r="G65756">
        <f ca="1">_xlfn.IFNA(FORECAST(E65756,OFFSET('HvF table'!E$3:E$319,MATCH(E65756,'HvF table'!D$3:D$319,1)-1,0,2),OFFSET('HvF table'!D$3:D$319,MATCH(E65756,'HvF table'!D$3:D$319,1)-1,0,2)),0)</f>
        <v>-1.1102230246251565E-16</v>
      </c>
      <c r="H65756" t="str">
        <f t="shared" ca="1" si="3097"/>
        <v>G</v>
      </c>
      <c r="I65756">
        <f t="shared" ca="1" si="3098"/>
        <v>-1.1102230246251565E-16</v>
      </c>
      <c r="J65756" t="s">
        <v>75</v>
      </c>
    </row>
    <row r="65757" spans="1:10" x14ac:dyDescent="0.25">
      <c r="A65757" s="65">
        <v>44118</v>
      </c>
      <c r="B65757" s="66">
        <v>0.34375</v>
      </c>
      <c r="C65757" s="64">
        <f t="shared" si="3096"/>
        <v>44118.34375</v>
      </c>
      <c r="D65757">
        <f ca="1">_xlfn.IFNA(FORECAST(E65757,OFFSET('HvF table'!B$3:B$318,MATCH(E65757,'HvF table'!A$3:A$318,1)-1,0,2),OFFSET('HvF table'!A$3:A$318,MATCH(E65757,'HvF table'!A$3:A$318,1)-1,0,2)),0)</f>
        <v>0</v>
      </c>
      <c r="E65757">
        <v>0</v>
      </c>
      <c r="G65757">
        <f ca="1">_xlfn.IFNA(FORECAST(E65757,OFFSET('HvF table'!E$3:E$319,MATCH(E65757,'HvF table'!D$3:D$319,1)-1,0,2),OFFSET('HvF table'!D$3:D$319,MATCH(E65757,'HvF table'!D$3:D$319,1)-1,0,2)),0)</f>
        <v>-1.1102230246251565E-16</v>
      </c>
      <c r="H65757" t="str">
        <f t="shared" ca="1" si="3097"/>
        <v>G</v>
      </c>
      <c r="I65757">
        <f t="shared" ca="1" si="3098"/>
        <v>-1.1102230246251565E-16</v>
      </c>
      <c r="J65757" t="s">
        <v>75</v>
      </c>
    </row>
    <row r="65758" spans="1:10" x14ac:dyDescent="0.25">
      <c r="A65758" s="65">
        <v>44118</v>
      </c>
      <c r="B65758" s="66">
        <v>0.34722222222222227</v>
      </c>
      <c r="C65758" s="64">
        <f t="shared" si="3096"/>
        <v>44118.347222222219</v>
      </c>
      <c r="D65758">
        <f ca="1">_xlfn.IFNA(FORECAST(E65758,OFFSET('HvF table'!B$3:B$318,MATCH(E65758,'HvF table'!A$3:A$318,1)-1,0,2),OFFSET('HvF table'!A$3:A$318,MATCH(E65758,'HvF table'!A$3:A$318,1)-1,0,2)),0)</f>
        <v>0</v>
      </c>
      <c r="E65758">
        <v>0</v>
      </c>
      <c r="G65758">
        <f ca="1">_xlfn.IFNA(FORECAST(E65758,OFFSET('HvF table'!E$3:E$319,MATCH(E65758,'HvF table'!D$3:D$319,1)-1,0,2),OFFSET('HvF table'!D$3:D$319,MATCH(E65758,'HvF table'!D$3:D$319,1)-1,0,2)),0)</f>
        <v>-1.1102230246251565E-16</v>
      </c>
      <c r="H65758" t="str">
        <f t="shared" ca="1" si="3097"/>
        <v>G</v>
      </c>
      <c r="I65758">
        <f t="shared" ca="1" si="3098"/>
        <v>-1.1102230246251565E-16</v>
      </c>
      <c r="J65758" t="s">
        <v>75</v>
      </c>
    </row>
    <row r="65759" spans="1:10" x14ac:dyDescent="0.25">
      <c r="A65759" s="65">
        <v>44118</v>
      </c>
      <c r="B65759" s="66">
        <v>0.35069444444444442</v>
      </c>
      <c r="C65759" s="64">
        <f t="shared" si="3096"/>
        <v>44118.350694444445</v>
      </c>
      <c r="D65759">
        <f ca="1">_xlfn.IFNA(FORECAST(E65759,OFFSET('HvF table'!B$3:B$318,MATCH(E65759,'HvF table'!A$3:A$318,1)-1,0,2),OFFSET('HvF table'!A$3:A$318,MATCH(E65759,'HvF table'!A$3:A$318,1)-1,0,2)),0)</f>
        <v>0</v>
      </c>
      <c r="E65759">
        <v>0</v>
      </c>
      <c r="G65759">
        <f ca="1">_xlfn.IFNA(FORECAST(E65759,OFFSET('HvF table'!E$3:E$319,MATCH(E65759,'HvF table'!D$3:D$319,1)-1,0,2),OFFSET('HvF table'!D$3:D$319,MATCH(E65759,'HvF table'!D$3:D$319,1)-1,0,2)),0)</f>
        <v>-1.1102230246251565E-16</v>
      </c>
      <c r="H65759" t="str">
        <f t="shared" ca="1" si="3097"/>
        <v>G</v>
      </c>
      <c r="I65759">
        <f t="shared" ca="1" si="3098"/>
        <v>-1.1102230246251565E-16</v>
      </c>
      <c r="J65759" t="s">
        <v>75</v>
      </c>
    </row>
    <row r="65760" spans="1:10" x14ac:dyDescent="0.25">
      <c r="A65760" s="65">
        <v>44118</v>
      </c>
      <c r="B65760" s="66">
        <v>0.35416666666666669</v>
      </c>
      <c r="C65760" s="64">
        <f t="shared" si="3096"/>
        <v>44118.354166666664</v>
      </c>
      <c r="D65760">
        <f ca="1">_xlfn.IFNA(FORECAST(E65760,OFFSET('HvF table'!B$3:B$318,MATCH(E65760,'HvF table'!A$3:A$318,1)-1,0,2),OFFSET('HvF table'!A$3:A$318,MATCH(E65760,'HvF table'!A$3:A$318,1)-1,0,2)),0)</f>
        <v>0</v>
      </c>
      <c r="E65760">
        <v>0</v>
      </c>
      <c r="G65760">
        <f ca="1">_xlfn.IFNA(FORECAST(E65760,OFFSET('HvF table'!E$3:E$319,MATCH(E65760,'HvF table'!D$3:D$319,1)-1,0,2),OFFSET('HvF table'!D$3:D$319,MATCH(E65760,'HvF table'!D$3:D$319,1)-1,0,2)),0)</f>
        <v>-1.1102230246251565E-16</v>
      </c>
      <c r="H65760" t="str">
        <f t="shared" ca="1" si="3097"/>
        <v>G</v>
      </c>
      <c r="I65760">
        <f t="shared" ca="1" si="3098"/>
        <v>-1.1102230246251565E-16</v>
      </c>
      <c r="J65760" t="s">
        <v>75</v>
      </c>
    </row>
    <row r="65761" spans="1:10" x14ac:dyDescent="0.25">
      <c r="A65761" s="65">
        <v>44118</v>
      </c>
      <c r="B65761" s="66">
        <v>0.3576388888888889</v>
      </c>
      <c r="C65761" s="64">
        <f t="shared" ref="C65761:C65824" si="3099">A65761+B65761</f>
        <v>44118.357638888891</v>
      </c>
      <c r="D65761">
        <f ca="1">_xlfn.IFNA(FORECAST(E65761,OFFSET('HvF table'!B$3:B$318,MATCH(E65761,'HvF table'!A$3:A$318,1)-1,0,2),OFFSET('HvF table'!A$3:A$318,MATCH(E65761,'HvF table'!A$3:A$318,1)-1,0,2)),0)</f>
        <v>0</v>
      </c>
      <c r="E65761">
        <v>0</v>
      </c>
      <c r="G65761">
        <f ca="1">_xlfn.IFNA(FORECAST(E65761,OFFSET('HvF table'!E$3:E$319,MATCH(E65761,'HvF table'!D$3:D$319,1)-1,0,2),OFFSET('HvF table'!D$3:D$319,MATCH(E65761,'HvF table'!D$3:D$319,1)-1,0,2)),0)</f>
        <v>-1.1102230246251565E-16</v>
      </c>
      <c r="H65761" t="str">
        <f t="shared" ca="1" si="3097"/>
        <v>G</v>
      </c>
      <c r="I65761">
        <f t="shared" ca="1" si="3098"/>
        <v>-1.1102230246251565E-16</v>
      </c>
      <c r="J65761" t="s">
        <v>75</v>
      </c>
    </row>
    <row r="65762" spans="1:10" x14ac:dyDescent="0.25">
      <c r="A65762" s="65">
        <v>44118</v>
      </c>
      <c r="B65762" s="66">
        <v>0.3611111111111111</v>
      </c>
      <c r="C65762" s="64">
        <f t="shared" si="3099"/>
        <v>44118.361111111109</v>
      </c>
      <c r="D65762">
        <f ca="1">_xlfn.IFNA(FORECAST(E65762,OFFSET('HvF table'!B$3:B$318,MATCH(E65762,'HvF table'!A$3:A$318,1)-1,0,2),OFFSET('HvF table'!A$3:A$318,MATCH(E65762,'HvF table'!A$3:A$318,1)-1,0,2)),0)</f>
        <v>0</v>
      </c>
      <c r="E65762">
        <v>0</v>
      </c>
      <c r="G65762">
        <f ca="1">_xlfn.IFNA(FORECAST(E65762,OFFSET('HvF table'!E$3:E$319,MATCH(E65762,'HvF table'!D$3:D$319,1)-1,0,2),OFFSET('HvF table'!D$3:D$319,MATCH(E65762,'HvF table'!D$3:D$319,1)-1,0,2)),0)</f>
        <v>-1.1102230246251565E-16</v>
      </c>
      <c r="H65762" t="str">
        <f t="shared" ca="1" si="3097"/>
        <v>G</v>
      </c>
      <c r="I65762">
        <f t="shared" ca="1" si="3098"/>
        <v>-1.1102230246251565E-16</v>
      </c>
      <c r="J65762" t="s">
        <v>75</v>
      </c>
    </row>
    <row r="65763" spans="1:10" x14ac:dyDescent="0.25">
      <c r="A65763" s="65">
        <v>44118</v>
      </c>
      <c r="B65763" s="66">
        <v>0.36458333333333331</v>
      </c>
      <c r="C65763" s="64">
        <f t="shared" si="3099"/>
        <v>44118.364583333336</v>
      </c>
      <c r="D65763">
        <f ca="1">_xlfn.IFNA(FORECAST(E65763,OFFSET('HvF table'!B$3:B$318,MATCH(E65763,'HvF table'!A$3:A$318,1)-1,0,2),OFFSET('HvF table'!A$3:A$318,MATCH(E65763,'HvF table'!A$3:A$318,1)-1,0,2)),0)</f>
        <v>0</v>
      </c>
      <c r="E65763">
        <v>0</v>
      </c>
      <c r="G65763">
        <f ca="1">_xlfn.IFNA(FORECAST(E65763,OFFSET('HvF table'!E$3:E$319,MATCH(E65763,'HvF table'!D$3:D$319,1)-1,0,2),OFFSET('HvF table'!D$3:D$319,MATCH(E65763,'HvF table'!D$3:D$319,1)-1,0,2)),0)</f>
        <v>-1.1102230246251565E-16</v>
      </c>
      <c r="H65763" t="str">
        <f t="shared" ca="1" si="3097"/>
        <v>G</v>
      </c>
      <c r="I65763">
        <f t="shared" ca="1" si="3098"/>
        <v>-1.1102230246251565E-16</v>
      </c>
      <c r="J65763" t="s">
        <v>75</v>
      </c>
    </row>
    <row r="65764" spans="1:10" x14ac:dyDescent="0.25">
      <c r="A65764" s="65">
        <v>44118</v>
      </c>
      <c r="B65764" s="66">
        <v>0.36805555555555558</v>
      </c>
      <c r="C65764" s="64">
        <f t="shared" si="3099"/>
        <v>44118.368055555555</v>
      </c>
      <c r="D65764">
        <f ca="1">_xlfn.IFNA(FORECAST(E65764,OFFSET('HvF table'!B$3:B$318,MATCH(E65764,'HvF table'!A$3:A$318,1)-1,0,2),OFFSET('HvF table'!A$3:A$318,MATCH(E65764,'HvF table'!A$3:A$318,1)-1,0,2)),0)</f>
        <v>0</v>
      </c>
      <c r="E65764">
        <v>0</v>
      </c>
      <c r="G65764">
        <f ca="1">_xlfn.IFNA(FORECAST(E65764,OFFSET('HvF table'!E$3:E$319,MATCH(E65764,'HvF table'!D$3:D$319,1)-1,0,2),OFFSET('HvF table'!D$3:D$319,MATCH(E65764,'HvF table'!D$3:D$319,1)-1,0,2)),0)</f>
        <v>-1.1102230246251565E-16</v>
      </c>
      <c r="H65764" t="str">
        <f t="shared" ca="1" si="3097"/>
        <v>G</v>
      </c>
      <c r="I65764">
        <f t="shared" ca="1" si="3098"/>
        <v>-1.1102230246251565E-16</v>
      </c>
      <c r="J65764" t="s">
        <v>75</v>
      </c>
    </row>
    <row r="65765" spans="1:10" x14ac:dyDescent="0.25">
      <c r="A65765" s="65">
        <v>44118</v>
      </c>
      <c r="B65765" s="66">
        <v>0.37152777777777773</v>
      </c>
      <c r="C65765" s="64">
        <f t="shared" si="3099"/>
        <v>44118.371527777781</v>
      </c>
      <c r="D65765">
        <f ca="1">_xlfn.IFNA(FORECAST(E65765,OFFSET('HvF table'!B$3:B$318,MATCH(E65765,'HvF table'!A$3:A$318,1)-1,0,2),OFFSET('HvF table'!A$3:A$318,MATCH(E65765,'HvF table'!A$3:A$318,1)-1,0,2)),0)</f>
        <v>0</v>
      </c>
      <c r="E65765">
        <v>0</v>
      </c>
      <c r="G65765">
        <f ca="1">_xlfn.IFNA(FORECAST(E65765,OFFSET('HvF table'!E$3:E$319,MATCH(E65765,'HvF table'!D$3:D$319,1)-1,0,2),OFFSET('HvF table'!D$3:D$319,MATCH(E65765,'HvF table'!D$3:D$319,1)-1,0,2)),0)</f>
        <v>-1.1102230246251565E-16</v>
      </c>
      <c r="H65765" t="str">
        <f t="shared" ca="1" si="3097"/>
        <v>G</v>
      </c>
      <c r="I65765">
        <f t="shared" ca="1" si="3098"/>
        <v>-1.1102230246251565E-16</v>
      </c>
      <c r="J65765" t="s">
        <v>75</v>
      </c>
    </row>
    <row r="65766" spans="1:10" x14ac:dyDescent="0.25">
      <c r="A65766" s="65">
        <v>44118</v>
      </c>
      <c r="B65766" s="66">
        <v>0.375</v>
      </c>
      <c r="C65766" s="64">
        <f t="shared" si="3099"/>
        <v>44118.375</v>
      </c>
      <c r="D65766">
        <f ca="1">_xlfn.IFNA(FORECAST(E65766,OFFSET('HvF table'!B$3:B$318,MATCH(E65766,'HvF table'!A$3:A$318,1)-1,0,2),OFFSET('HvF table'!A$3:A$318,MATCH(E65766,'HvF table'!A$3:A$318,1)-1,0,2)),0)</f>
        <v>0</v>
      </c>
      <c r="E65766">
        <v>0</v>
      </c>
      <c r="G65766">
        <f ca="1">_xlfn.IFNA(FORECAST(E65766,OFFSET('HvF table'!E$3:E$319,MATCH(E65766,'HvF table'!D$3:D$319,1)-1,0,2),OFFSET('HvF table'!D$3:D$319,MATCH(E65766,'HvF table'!D$3:D$319,1)-1,0,2)),0)</f>
        <v>-1.1102230246251565E-16</v>
      </c>
      <c r="H65766" t="str">
        <f t="shared" ca="1" si="3097"/>
        <v>G</v>
      </c>
      <c r="I65766">
        <f t="shared" ca="1" si="3098"/>
        <v>-1.1102230246251565E-16</v>
      </c>
      <c r="J65766" t="s">
        <v>75</v>
      </c>
    </row>
    <row r="65767" spans="1:10" x14ac:dyDescent="0.25">
      <c r="A65767" s="65">
        <v>44118</v>
      </c>
      <c r="B65767" s="66">
        <v>0.37847222222222227</v>
      </c>
      <c r="C65767" s="64">
        <f t="shared" si="3099"/>
        <v>44118.378472222219</v>
      </c>
      <c r="D65767">
        <f ca="1">_xlfn.IFNA(FORECAST(E65767,OFFSET('HvF table'!B$3:B$318,MATCH(E65767,'HvF table'!A$3:A$318,1)-1,0,2),OFFSET('HvF table'!A$3:A$318,MATCH(E65767,'HvF table'!A$3:A$318,1)-1,0,2)),0)</f>
        <v>0</v>
      </c>
      <c r="E65767">
        <v>0</v>
      </c>
      <c r="G65767">
        <f ca="1">_xlfn.IFNA(FORECAST(E65767,OFFSET('HvF table'!E$3:E$319,MATCH(E65767,'HvF table'!D$3:D$319,1)-1,0,2),OFFSET('HvF table'!D$3:D$319,MATCH(E65767,'HvF table'!D$3:D$319,1)-1,0,2)),0)</f>
        <v>-1.1102230246251565E-16</v>
      </c>
      <c r="H65767" t="str">
        <f t="shared" ca="1" si="3097"/>
        <v>G</v>
      </c>
      <c r="I65767">
        <f t="shared" ca="1" si="3098"/>
        <v>-1.1102230246251565E-16</v>
      </c>
      <c r="J65767" t="s">
        <v>75</v>
      </c>
    </row>
    <row r="65768" spans="1:10" x14ac:dyDescent="0.25">
      <c r="A65768" s="65">
        <v>44118</v>
      </c>
      <c r="B65768" s="66">
        <v>0.38194444444444442</v>
      </c>
      <c r="C65768" s="64">
        <f t="shared" si="3099"/>
        <v>44118.381944444445</v>
      </c>
      <c r="D65768">
        <f ca="1">_xlfn.IFNA(FORECAST(E65768,OFFSET('HvF table'!B$3:B$318,MATCH(E65768,'HvF table'!A$3:A$318,1)-1,0,2),OFFSET('HvF table'!A$3:A$318,MATCH(E65768,'HvF table'!A$3:A$318,1)-1,0,2)),0)</f>
        <v>0</v>
      </c>
      <c r="E65768">
        <v>0</v>
      </c>
      <c r="G65768">
        <f ca="1">_xlfn.IFNA(FORECAST(E65768,OFFSET('HvF table'!E$3:E$319,MATCH(E65768,'HvF table'!D$3:D$319,1)-1,0,2),OFFSET('HvF table'!D$3:D$319,MATCH(E65768,'HvF table'!D$3:D$319,1)-1,0,2)),0)</f>
        <v>-1.1102230246251565E-16</v>
      </c>
      <c r="H65768" t="str">
        <f t="shared" ca="1" si="3097"/>
        <v>G</v>
      </c>
      <c r="I65768">
        <f t="shared" ca="1" si="3098"/>
        <v>-1.1102230246251565E-16</v>
      </c>
      <c r="J65768" t="s">
        <v>75</v>
      </c>
    </row>
    <row r="65769" spans="1:10" x14ac:dyDescent="0.25">
      <c r="A65769" s="65">
        <v>44118</v>
      </c>
      <c r="B65769" s="66">
        <v>0.38541666666666669</v>
      </c>
      <c r="C65769" s="64">
        <f t="shared" si="3099"/>
        <v>44118.385416666664</v>
      </c>
      <c r="D65769">
        <f ca="1">_xlfn.IFNA(FORECAST(E65769,OFFSET('HvF table'!B$3:B$318,MATCH(E65769,'HvF table'!A$3:A$318,1)-1,0,2),OFFSET('HvF table'!A$3:A$318,MATCH(E65769,'HvF table'!A$3:A$318,1)-1,0,2)),0)</f>
        <v>0</v>
      </c>
      <c r="E65769">
        <v>0</v>
      </c>
      <c r="G65769">
        <f ca="1">_xlfn.IFNA(FORECAST(E65769,OFFSET('HvF table'!E$3:E$319,MATCH(E65769,'HvF table'!D$3:D$319,1)-1,0,2),OFFSET('HvF table'!D$3:D$319,MATCH(E65769,'HvF table'!D$3:D$319,1)-1,0,2)),0)</f>
        <v>-1.1102230246251565E-16</v>
      </c>
      <c r="H65769" t="str">
        <f t="shared" ca="1" si="3097"/>
        <v>G</v>
      </c>
      <c r="I65769">
        <f t="shared" ca="1" si="3098"/>
        <v>-1.1102230246251565E-16</v>
      </c>
      <c r="J65769" t="s">
        <v>75</v>
      </c>
    </row>
    <row r="65770" spans="1:10" x14ac:dyDescent="0.25">
      <c r="A65770" s="65">
        <v>44118</v>
      </c>
      <c r="B65770" s="66">
        <v>0.3888888888888889</v>
      </c>
      <c r="C65770" s="64">
        <f t="shared" si="3099"/>
        <v>44118.388888888891</v>
      </c>
      <c r="D65770">
        <f ca="1">_xlfn.IFNA(FORECAST(E65770,OFFSET('HvF table'!B$3:B$318,MATCH(E65770,'HvF table'!A$3:A$318,1)-1,0,2),OFFSET('HvF table'!A$3:A$318,MATCH(E65770,'HvF table'!A$3:A$318,1)-1,0,2)),0)</f>
        <v>0</v>
      </c>
      <c r="E65770">
        <v>0</v>
      </c>
      <c r="G65770">
        <f ca="1">_xlfn.IFNA(FORECAST(E65770,OFFSET('HvF table'!E$3:E$319,MATCH(E65770,'HvF table'!D$3:D$319,1)-1,0,2),OFFSET('HvF table'!D$3:D$319,MATCH(E65770,'HvF table'!D$3:D$319,1)-1,0,2)),0)</f>
        <v>-1.1102230246251565E-16</v>
      </c>
      <c r="H65770" t="str">
        <f t="shared" ca="1" si="3097"/>
        <v>G</v>
      </c>
      <c r="I65770">
        <f t="shared" ca="1" si="3098"/>
        <v>-1.1102230246251565E-16</v>
      </c>
      <c r="J65770" t="s">
        <v>75</v>
      </c>
    </row>
    <row r="65771" spans="1:10" x14ac:dyDescent="0.25">
      <c r="A65771" s="65">
        <v>44118</v>
      </c>
      <c r="B65771" s="66">
        <v>0.3923611111111111</v>
      </c>
      <c r="C65771" s="64">
        <f t="shared" si="3099"/>
        <v>44118.392361111109</v>
      </c>
      <c r="D65771">
        <f ca="1">_xlfn.IFNA(FORECAST(E65771,OFFSET('HvF table'!B$3:B$318,MATCH(E65771,'HvF table'!A$3:A$318,1)-1,0,2),OFFSET('HvF table'!A$3:A$318,MATCH(E65771,'HvF table'!A$3:A$318,1)-1,0,2)),0)</f>
        <v>0</v>
      </c>
      <c r="E65771">
        <v>0</v>
      </c>
      <c r="G65771">
        <f ca="1">_xlfn.IFNA(FORECAST(E65771,OFFSET('HvF table'!E$3:E$319,MATCH(E65771,'HvF table'!D$3:D$319,1)-1,0,2),OFFSET('HvF table'!D$3:D$319,MATCH(E65771,'HvF table'!D$3:D$319,1)-1,0,2)),0)</f>
        <v>-1.1102230246251565E-16</v>
      </c>
      <c r="H65771" t="str">
        <f t="shared" ca="1" si="3097"/>
        <v>G</v>
      </c>
      <c r="I65771">
        <f t="shared" ca="1" si="3098"/>
        <v>-1.1102230246251565E-16</v>
      </c>
      <c r="J65771" t="s">
        <v>75</v>
      </c>
    </row>
    <row r="65772" spans="1:10" x14ac:dyDescent="0.25">
      <c r="A65772" s="65">
        <v>44118</v>
      </c>
      <c r="B65772" s="66">
        <v>0.39583333333333331</v>
      </c>
      <c r="C65772" s="64">
        <f t="shared" si="3099"/>
        <v>44118.395833333336</v>
      </c>
      <c r="D65772">
        <f ca="1">_xlfn.IFNA(FORECAST(E65772,OFFSET('HvF table'!B$3:B$318,MATCH(E65772,'HvF table'!A$3:A$318,1)-1,0,2),OFFSET('HvF table'!A$3:A$318,MATCH(E65772,'HvF table'!A$3:A$318,1)-1,0,2)),0)</f>
        <v>0</v>
      </c>
      <c r="E65772">
        <v>0</v>
      </c>
      <c r="G65772">
        <f ca="1">_xlfn.IFNA(FORECAST(E65772,OFFSET('HvF table'!E$3:E$319,MATCH(E65772,'HvF table'!D$3:D$319,1)-1,0,2),OFFSET('HvF table'!D$3:D$319,MATCH(E65772,'HvF table'!D$3:D$319,1)-1,0,2)),0)</f>
        <v>-1.1102230246251565E-16</v>
      </c>
      <c r="H65772" t="str">
        <f t="shared" ca="1" si="3097"/>
        <v>G</v>
      </c>
      <c r="I65772">
        <f t="shared" ca="1" si="3098"/>
        <v>-1.1102230246251565E-16</v>
      </c>
      <c r="J65772" t="s">
        <v>75</v>
      </c>
    </row>
    <row r="65773" spans="1:10" x14ac:dyDescent="0.25">
      <c r="A65773" s="65">
        <v>44118</v>
      </c>
      <c r="B65773" s="66">
        <v>0.39930555555555558</v>
      </c>
      <c r="C65773" s="64">
        <f t="shared" si="3099"/>
        <v>44118.399305555555</v>
      </c>
      <c r="D65773">
        <f ca="1">_xlfn.IFNA(FORECAST(E65773,OFFSET('HvF table'!B$3:B$318,MATCH(E65773,'HvF table'!A$3:A$318,1)-1,0,2),OFFSET('HvF table'!A$3:A$318,MATCH(E65773,'HvF table'!A$3:A$318,1)-1,0,2)),0)</f>
        <v>0</v>
      </c>
      <c r="E65773">
        <v>0</v>
      </c>
      <c r="G65773">
        <f ca="1">_xlfn.IFNA(FORECAST(E65773,OFFSET('HvF table'!E$3:E$319,MATCH(E65773,'HvF table'!D$3:D$319,1)-1,0,2),OFFSET('HvF table'!D$3:D$319,MATCH(E65773,'HvF table'!D$3:D$319,1)-1,0,2)),0)</f>
        <v>-1.1102230246251565E-16</v>
      </c>
      <c r="H65773" t="str">
        <f t="shared" ca="1" si="3097"/>
        <v>G</v>
      </c>
      <c r="I65773">
        <f t="shared" ca="1" si="3098"/>
        <v>-1.1102230246251565E-16</v>
      </c>
      <c r="J65773" t="s">
        <v>75</v>
      </c>
    </row>
    <row r="65774" spans="1:10" x14ac:dyDescent="0.25">
      <c r="A65774" s="65">
        <v>44118</v>
      </c>
      <c r="B65774" s="66">
        <v>0.40277777777777773</v>
      </c>
      <c r="C65774" s="64">
        <f t="shared" si="3099"/>
        <v>44118.402777777781</v>
      </c>
      <c r="D65774">
        <f ca="1">_xlfn.IFNA(FORECAST(E65774,OFFSET('HvF table'!B$3:B$318,MATCH(E65774,'HvF table'!A$3:A$318,1)-1,0,2),OFFSET('HvF table'!A$3:A$318,MATCH(E65774,'HvF table'!A$3:A$318,1)-1,0,2)),0)</f>
        <v>0</v>
      </c>
      <c r="E65774">
        <v>0</v>
      </c>
      <c r="G65774">
        <f ca="1">_xlfn.IFNA(FORECAST(E65774,OFFSET('HvF table'!E$3:E$319,MATCH(E65774,'HvF table'!D$3:D$319,1)-1,0,2),OFFSET('HvF table'!D$3:D$319,MATCH(E65774,'HvF table'!D$3:D$319,1)-1,0,2)),0)</f>
        <v>-1.1102230246251565E-16</v>
      </c>
      <c r="H65774" t="str">
        <f t="shared" ca="1" si="3097"/>
        <v>G</v>
      </c>
      <c r="I65774">
        <f t="shared" ca="1" si="3098"/>
        <v>-1.1102230246251565E-16</v>
      </c>
      <c r="J65774" t="s">
        <v>75</v>
      </c>
    </row>
    <row r="65775" spans="1:10" x14ac:dyDescent="0.25">
      <c r="A65775" s="65">
        <v>44118</v>
      </c>
      <c r="B65775" s="66">
        <v>0.40625</v>
      </c>
      <c r="C65775" s="64">
        <f t="shared" si="3099"/>
        <v>44118.40625</v>
      </c>
      <c r="D65775">
        <f ca="1">_xlfn.IFNA(FORECAST(E65775,OFFSET('HvF table'!B$3:B$318,MATCH(E65775,'HvF table'!A$3:A$318,1)-1,0,2),OFFSET('HvF table'!A$3:A$318,MATCH(E65775,'HvF table'!A$3:A$318,1)-1,0,2)),0)</f>
        <v>0</v>
      </c>
      <c r="E65775">
        <v>0</v>
      </c>
      <c r="G65775">
        <f ca="1">_xlfn.IFNA(FORECAST(E65775,OFFSET('HvF table'!E$3:E$319,MATCH(E65775,'HvF table'!D$3:D$319,1)-1,0,2),OFFSET('HvF table'!D$3:D$319,MATCH(E65775,'HvF table'!D$3:D$319,1)-1,0,2)),0)</f>
        <v>-1.1102230246251565E-16</v>
      </c>
      <c r="H65775" t="str">
        <f t="shared" ca="1" si="3097"/>
        <v>G</v>
      </c>
      <c r="I65775">
        <f t="shared" ca="1" si="3098"/>
        <v>-1.1102230246251565E-16</v>
      </c>
      <c r="J65775" t="s">
        <v>75</v>
      </c>
    </row>
    <row r="65776" spans="1:10" x14ac:dyDescent="0.25">
      <c r="A65776" s="65">
        <v>44118</v>
      </c>
      <c r="B65776" s="66">
        <v>0.40972222222222227</v>
      </c>
      <c r="C65776" s="64">
        <f t="shared" si="3099"/>
        <v>44118.409722222219</v>
      </c>
      <c r="D65776">
        <f ca="1">_xlfn.IFNA(FORECAST(E65776,OFFSET('HvF table'!B$3:B$318,MATCH(E65776,'HvF table'!A$3:A$318,1)-1,0,2),OFFSET('HvF table'!A$3:A$318,MATCH(E65776,'HvF table'!A$3:A$318,1)-1,0,2)),0)</f>
        <v>0</v>
      </c>
      <c r="E65776">
        <v>0</v>
      </c>
      <c r="G65776">
        <f ca="1">_xlfn.IFNA(FORECAST(E65776,OFFSET('HvF table'!E$3:E$319,MATCH(E65776,'HvF table'!D$3:D$319,1)-1,0,2),OFFSET('HvF table'!D$3:D$319,MATCH(E65776,'HvF table'!D$3:D$319,1)-1,0,2)),0)</f>
        <v>-1.1102230246251565E-16</v>
      </c>
      <c r="H65776" t="str">
        <f t="shared" ca="1" si="3097"/>
        <v>G</v>
      </c>
      <c r="I65776">
        <f t="shared" ca="1" si="3098"/>
        <v>-1.1102230246251565E-16</v>
      </c>
      <c r="J65776" t="s">
        <v>75</v>
      </c>
    </row>
    <row r="65777" spans="1:10" x14ac:dyDescent="0.25">
      <c r="A65777" s="65">
        <v>44118</v>
      </c>
      <c r="B65777" s="66">
        <v>0.41319444444444442</v>
      </c>
      <c r="C65777" s="64">
        <f t="shared" si="3099"/>
        <v>44118.413194444445</v>
      </c>
      <c r="D65777">
        <f ca="1">_xlfn.IFNA(FORECAST(E65777,OFFSET('HvF table'!B$3:B$318,MATCH(E65777,'HvF table'!A$3:A$318,1)-1,0,2),OFFSET('HvF table'!A$3:A$318,MATCH(E65777,'HvF table'!A$3:A$318,1)-1,0,2)),0)</f>
        <v>0</v>
      </c>
      <c r="E65777">
        <v>0</v>
      </c>
      <c r="G65777">
        <f ca="1">_xlfn.IFNA(FORECAST(E65777,OFFSET('HvF table'!E$3:E$319,MATCH(E65777,'HvF table'!D$3:D$319,1)-1,0,2),OFFSET('HvF table'!D$3:D$319,MATCH(E65777,'HvF table'!D$3:D$319,1)-1,0,2)),0)</f>
        <v>-1.1102230246251565E-16</v>
      </c>
      <c r="H65777" t="str">
        <f t="shared" ca="1" si="3097"/>
        <v>G</v>
      </c>
      <c r="I65777">
        <f t="shared" ca="1" si="3098"/>
        <v>-1.1102230246251565E-16</v>
      </c>
      <c r="J65777" t="s">
        <v>75</v>
      </c>
    </row>
    <row r="65778" spans="1:10" x14ac:dyDescent="0.25">
      <c r="A65778" s="65">
        <v>44118</v>
      </c>
      <c r="B65778" s="66">
        <v>0.41666666666666669</v>
      </c>
      <c r="C65778" s="64">
        <f t="shared" si="3099"/>
        <v>44118.416666666664</v>
      </c>
      <c r="D65778">
        <f ca="1">_xlfn.IFNA(FORECAST(E65778,OFFSET('HvF table'!B$3:B$318,MATCH(E65778,'HvF table'!A$3:A$318,1)-1,0,2),OFFSET('HvF table'!A$3:A$318,MATCH(E65778,'HvF table'!A$3:A$318,1)-1,0,2)),0)</f>
        <v>0</v>
      </c>
      <c r="E65778">
        <v>0</v>
      </c>
      <c r="G65778">
        <f ca="1">_xlfn.IFNA(FORECAST(E65778,OFFSET('HvF table'!E$3:E$319,MATCH(E65778,'HvF table'!D$3:D$319,1)-1,0,2),OFFSET('HvF table'!D$3:D$319,MATCH(E65778,'HvF table'!D$3:D$319,1)-1,0,2)),0)</f>
        <v>-1.1102230246251565E-16</v>
      </c>
      <c r="H65778" t="str">
        <f t="shared" ca="1" si="3097"/>
        <v>G</v>
      </c>
      <c r="I65778">
        <f t="shared" ca="1" si="3098"/>
        <v>-1.1102230246251565E-16</v>
      </c>
      <c r="J65778" t="s">
        <v>75</v>
      </c>
    </row>
    <row r="65779" spans="1:10" x14ac:dyDescent="0.25">
      <c r="A65779" s="65">
        <v>44118</v>
      </c>
      <c r="B65779" s="66">
        <v>0.4201388888888889</v>
      </c>
      <c r="C65779" s="64">
        <f t="shared" si="3099"/>
        <v>44118.420138888891</v>
      </c>
      <c r="D65779">
        <f ca="1">_xlfn.IFNA(FORECAST(E65779,OFFSET('HvF table'!B$3:B$318,MATCH(E65779,'HvF table'!A$3:A$318,1)-1,0,2),OFFSET('HvF table'!A$3:A$318,MATCH(E65779,'HvF table'!A$3:A$318,1)-1,0,2)),0)</f>
        <v>0</v>
      </c>
      <c r="E65779">
        <v>0</v>
      </c>
      <c r="G65779">
        <f ca="1">_xlfn.IFNA(FORECAST(E65779,OFFSET('HvF table'!E$3:E$319,MATCH(E65779,'HvF table'!D$3:D$319,1)-1,0,2),OFFSET('HvF table'!D$3:D$319,MATCH(E65779,'HvF table'!D$3:D$319,1)-1,0,2)),0)</f>
        <v>-1.1102230246251565E-16</v>
      </c>
      <c r="H65779" t="str">
        <f t="shared" ca="1" si="3097"/>
        <v>G</v>
      </c>
      <c r="I65779">
        <f t="shared" ca="1" si="3098"/>
        <v>-1.1102230246251565E-16</v>
      </c>
      <c r="J65779" t="s">
        <v>75</v>
      </c>
    </row>
    <row r="65780" spans="1:10" x14ac:dyDescent="0.25">
      <c r="A65780" s="65">
        <v>44118</v>
      </c>
      <c r="B65780" s="66">
        <v>0.4236111111111111</v>
      </c>
      <c r="C65780" s="64">
        <f t="shared" si="3099"/>
        <v>44118.423611111109</v>
      </c>
      <c r="D65780">
        <f ca="1">_xlfn.IFNA(FORECAST(E65780,OFFSET('HvF table'!B$3:B$318,MATCH(E65780,'HvF table'!A$3:A$318,1)-1,0,2),OFFSET('HvF table'!A$3:A$318,MATCH(E65780,'HvF table'!A$3:A$318,1)-1,0,2)),0)</f>
        <v>0</v>
      </c>
      <c r="E65780">
        <v>0</v>
      </c>
      <c r="G65780">
        <f ca="1">_xlfn.IFNA(FORECAST(E65780,OFFSET('HvF table'!E$3:E$319,MATCH(E65780,'HvF table'!D$3:D$319,1)-1,0,2),OFFSET('HvF table'!D$3:D$319,MATCH(E65780,'HvF table'!D$3:D$319,1)-1,0,2)),0)</f>
        <v>-1.1102230246251565E-16</v>
      </c>
      <c r="H65780" t="str">
        <f t="shared" ca="1" si="3097"/>
        <v>G</v>
      </c>
      <c r="I65780">
        <f t="shared" ca="1" si="3098"/>
        <v>-1.1102230246251565E-16</v>
      </c>
      <c r="J65780" t="s">
        <v>75</v>
      </c>
    </row>
    <row r="65781" spans="1:10" x14ac:dyDescent="0.25">
      <c r="A65781" s="65">
        <v>44118</v>
      </c>
      <c r="B65781" s="66">
        <v>0.42708333333333331</v>
      </c>
      <c r="C65781" s="64">
        <f t="shared" si="3099"/>
        <v>44118.427083333336</v>
      </c>
      <c r="D65781">
        <f ca="1">_xlfn.IFNA(FORECAST(E65781,OFFSET('HvF table'!B$3:B$318,MATCH(E65781,'HvF table'!A$3:A$318,1)-1,0,2),OFFSET('HvF table'!A$3:A$318,MATCH(E65781,'HvF table'!A$3:A$318,1)-1,0,2)),0)</f>
        <v>0</v>
      </c>
      <c r="E65781">
        <v>0</v>
      </c>
      <c r="G65781">
        <f ca="1">_xlfn.IFNA(FORECAST(E65781,OFFSET('HvF table'!E$3:E$319,MATCH(E65781,'HvF table'!D$3:D$319,1)-1,0,2),OFFSET('HvF table'!D$3:D$319,MATCH(E65781,'HvF table'!D$3:D$319,1)-1,0,2)),0)</f>
        <v>-1.1102230246251565E-16</v>
      </c>
      <c r="H65781" t="str">
        <f t="shared" ca="1" si="3097"/>
        <v>G</v>
      </c>
      <c r="I65781">
        <f t="shared" ca="1" si="3098"/>
        <v>-1.1102230246251565E-16</v>
      </c>
      <c r="J65781" t="s">
        <v>75</v>
      </c>
    </row>
    <row r="65782" spans="1:10" x14ac:dyDescent="0.25">
      <c r="A65782" s="65">
        <v>44118</v>
      </c>
      <c r="B65782" s="66">
        <v>0.43055555555555558</v>
      </c>
      <c r="C65782" s="64">
        <f t="shared" si="3099"/>
        <v>44118.430555555555</v>
      </c>
      <c r="D65782">
        <f ca="1">_xlfn.IFNA(FORECAST(E65782,OFFSET('HvF table'!B$3:B$318,MATCH(E65782,'HvF table'!A$3:A$318,1)-1,0,2),OFFSET('HvF table'!A$3:A$318,MATCH(E65782,'HvF table'!A$3:A$318,1)-1,0,2)),0)</f>
        <v>0</v>
      </c>
      <c r="E65782">
        <v>0</v>
      </c>
      <c r="G65782">
        <f ca="1">_xlfn.IFNA(FORECAST(E65782,OFFSET('HvF table'!E$3:E$319,MATCH(E65782,'HvF table'!D$3:D$319,1)-1,0,2),OFFSET('HvF table'!D$3:D$319,MATCH(E65782,'HvF table'!D$3:D$319,1)-1,0,2)),0)</f>
        <v>-1.1102230246251565E-16</v>
      </c>
      <c r="H65782" t="str">
        <f t="shared" ca="1" si="3097"/>
        <v>G</v>
      </c>
      <c r="I65782">
        <f t="shared" ca="1" si="3098"/>
        <v>-1.1102230246251565E-16</v>
      </c>
      <c r="J65782" t="s">
        <v>75</v>
      </c>
    </row>
    <row r="65783" spans="1:10" x14ac:dyDescent="0.25">
      <c r="A65783" s="65">
        <v>44118</v>
      </c>
      <c r="B65783" s="66">
        <v>0.43402777777777773</v>
      </c>
      <c r="C65783" s="64">
        <f t="shared" si="3099"/>
        <v>44118.434027777781</v>
      </c>
      <c r="D65783">
        <f ca="1">_xlfn.IFNA(FORECAST(E65783,OFFSET('HvF table'!B$3:B$318,MATCH(E65783,'HvF table'!A$3:A$318,1)-1,0,2),OFFSET('HvF table'!A$3:A$318,MATCH(E65783,'HvF table'!A$3:A$318,1)-1,0,2)),0)</f>
        <v>0</v>
      </c>
      <c r="E65783">
        <v>0</v>
      </c>
      <c r="G65783">
        <f ca="1">_xlfn.IFNA(FORECAST(E65783,OFFSET('HvF table'!E$3:E$319,MATCH(E65783,'HvF table'!D$3:D$319,1)-1,0,2),OFFSET('HvF table'!D$3:D$319,MATCH(E65783,'HvF table'!D$3:D$319,1)-1,0,2)),0)</f>
        <v>-1.1102230246251565E-16</v>
      </c>
      <c r="H65783" t="str">
        <f t="shared" ca="1" si="3097"/>
        <v>G</v>
      </c>
      <c r="I65783">
        <f t="shared" ca="1" si="3098"/>
        <v>-1.1102230246251565E-16</v>
      </c>
      <c r="J65783" t="s">
        <v>75</v>
      </c>
    </row>
    <row r="65784" spans="1:10" x14ac:dyDescent="0.25">
      <c r="A65784" s="65">
        <v>44118</v>
      </c>
      <c r="B65784" s="66">
        <v>0.4375</v>
      </c>
      <c r="C65784" s="64">
        <f t="shared" si="3099"/>
        <v>44118.4375</v>
      </c>
      <c r="D65784">
        <f ca="1">_xlfn.IFNA(FORECAST(E65784,OFFSET('HvF table'!B$3:B$318,MATCH(E65784,'HvF table'!A$3:A$318,1)-1,0,2),OFFSET('HvF table'!A$3:A$318,MATCH(E65784,'HvF table'!A$3:A$318,1)-1,0,2)),0)</f>
        <v>0</v>
      </c>
      <c r="E65784">
        <v>0</v>
      </c>
      <c r="G65784">
        <f ca="1">_xlfn.IFNA(FORECAST(E65784,OFFSET('HvF table'!E$3:E$319,MATCH(E65784,'HvF table'!D$3:D$319,1)-1,0,2),OFFSET('HvF table'!D$3:D$319,MATCH(E65784,'HvF table'!D$3:D$319,1)-1,0,2)),0)</f>
        <v>-1.1102230246251565E-16</v>
      </c>
      <c r="H65784" t="str">
        <f t="shared" ca="1" si="3097"/>
        <v>G</v>
      </c>
      <c r="I65784">
        <f t="shared" ca="1" si="3098"/>
        <v>-1.1102230246251565E-16</v>
      </c>
      <c r="J65784" t="s">
        <v>75</v>
      </c>
    </row>
    <row r="65785" spans="1:10" x14ac:dyDescent="0.25">
      <c r="A65785" s="65">
        <v>44118</v>
      </c>
      <c r="B65785" s="66">
        <v>0.44097222222222227</v>
      </c>
      <c r="C65785" s="64">
        <f t="shared" si="3099"/>
        <v>44118.440972222219</v>
      </c>
      <c r="D65785">
        <f ca="1">_xlfn.IFNA(FORECAST(E65785,OFFSET('HvF table'!B$3:B$318,MATCH(E65785,'HvF table'!A$3:A$318,1)-1,0,2),OFFSET('HvF table'!A$3:A$318,MATCH(E65785,'HvF table'!A$3:A$318,1)-1,0,2)),0)</f>
        <v>0</v>
      </c>
      <c r="E65785">
        <v>0</v>
      </c>
      <c r="G65785">
        <f ca="1">_xlfn.IFNA(FORECAST(E65785,OFFSET('HvF table'!E$3:E$319,MATCH(E65785,'HvF table'!D$3:D$319,1)-1,0,2),OFFSET('HvF table'!D$3:D$319,MATCH(E65785,'HvF table'!D$3:D$319,1)-1,0,2)),0)</f>
        <v>-1.1102230246251565E-16</v>
      </c>
      <c r="H65785" t="str">
        <f t="shared" ca="1" si="3097"/>
        <v>G</v>
      </c>
      <c r="I65785">
        <f t="shared" ca="1" si="3098"/>
        <v>-1.1102230246251565E-16</v>
      </c>
      <c r="J65785" t="s">
        <v>75</v>
      </c>
    </row>
    <row r="65786" spans="1:10" x14ac:dyDescent="0.25">
      <c r="A65786" s="65">
        <v>44118</v>
      </c>
      <c r="B65786" s="66">
        <v>0.44444444444444442</v>
      </c>
      <c r="C65786" s="64">
        <f t="shared" si="3099"/>
        <v>44118.444444444445</v>
      </c>
      <c r="D65786">
        <f ca="1">_xlfn.IFNA(FORECAST(E65786,OFFSET('HvF table'!B$3:B$318,MATCH(E65786,'HvF table'!A$3:A$318,1)-1,0,2),OFFSET('HvF table'!A$3:A$318,MATCH(E65786,'HvF table'!A$3:A$318,1)-1,0,2)),0)</f>
        <v>0</v>
      </c>
      <c r="E65786">
        <v>0</v>
      </c>
      <c r="G65786">
        <f ca="1">_xlfn.IFNA(FORECAST(E65786,OFFSET('HvF table'!E$3:E$319,MATCH(E65786,'HvF table'!D$3:D$319,1)-1,0,2),OFFSET('HvF table'!D$3:D$319,MATCH(E65786,'HvF table'!D$3:D$319,1)-1,0,2)),0)</f>
        <v>-1.1102230246251565E-16</v>
      </c>
      <c r="H65786" t="str">
        <f t="shared" ca="1" si="3097"/>
        <v>G</v>
      </c>
      <c r="I65786">
        <f t="shared" ca="1" si="3098"/>
        <v>-1.1102230246251565E-16</v>
      </c>
      <c r="J65786" t="s">
        <v>75</v>
      </c>
    </row>
    <row r="65787" spans="1:10" x14ac:dyDescent="0.25">
      <c r="A65787" s="65">
        <v>44118</v>
      </c>
      <c r="B65787" s="66">
        <v>0.44791666666666669</v>
      </c>
      <c r="C65787" s="64">
        <f t="shared" si="3099"/>
        <v>44118.447916666664</v>
      </c>
      <c r="D65787">
        <f ca="1">_xlfn.IFNA(FORECAST(E65787,OFFSET('HvF table'!B$3:B$318,MATCH(E65787,'HvF table'!A$3:A$318,1)-1,0,2),OFFSET('HvF table'!A$3:A$318,MATCH(E65787,'HvF table'!A$3:A$318,1)-1,0,2)),0)</f>
        <v>0</v>
      </c>
      <c r="E65787">
        <v>0</v>
      </c>
      <c r="G65787">
        <f ca="1">_xlfn.IFNA(FORECAST(E65787,OFFSET('HvF table'!E$3:E$319,MATCH(E65787,'HvF table'!D$3:D$319,1)-1,0,2),OFFSET('HvF table'!D$3:D$319,MATCH(E65787,'HvF table'!D$3:D$319,1)-1,0,2)),0)</f>
        <v>-1.1102230246251565E-16</v>
      </c>
      <c r="H65787" t="str">
        <f t="shared" ca="1" si="3097"/>
        <v>G</v>
      </c>
      <c r="I65787">
        <f t="shared" ca="1" si="3098"/>
        <v>-1.1102230246251565E-16</v>
      </c>
      <c r="J65787" t="s">
        <v>75</v>
      </c>
    </row>
    <row r="65788" spans="1:10" x14ac:dyDescent="0.25">
      <c r="A65788" s="65">
        <v>44118</v>
      </c>
      <c r="B65788" s="66">
        <v>0.4513888888888889</v>
      </c>
      <c r="C65788" s="64">
        <f t="shared" si="3099"/>
        <v>44118.451388888891</v>
      </c>
      <c r="D65788">
        <f ca="1">_xlfn.IFNA(FORECAST(E65788,OFFSET('HvF table'!B$3:B$318,MATCH(E65788,'HvF table'!A$3:A$318,1)-1,0,2),OFFSET('HvF table'!A$3:A$318,MATCH(E65788,'HvF table'!A$3:A$318,1)-1,0,2)),0)</f>
        <v>0</v>
      </c>
      <c r="E65788">
        <v>0</v>
      </c>
      <c r="G65788">
        <f ca="1">_xlfn.IFNA(FORECAST(E65788,OFFSET('HvF table'!E$3:E$319,MATCH(E65788,'HvF table'!D$3:D$319,1)-1,0,2),OFFSET('HvF table'!D$3:D$319,MATCH(E65788,'HvF table'!D$3:D$319,1)-1,0,2)),0)</f>
        <v>-1.1102230246251565E-16</v>
      </c>
      <c r="H65788" t="str">
        <f t="shared" ca="1" si="3097"/>
        <v>G</v>
      </c>
      <c r="I65788">
        <f t="shared" ca="1" si="3098"/>
        <v>-1.1102230246251565E-16</v>
      </c>
      <c r="J65788" t="s">
        <v>75</v>
      </c>
    </row>
    <row r="65789" spans="1:10" x14ac:dyDescent="0.25">
      <c r="A65789" s="65">
        <v>44118</v>
      </c>
      <c r="B65789" s="66">
        <v>0.4548611111111111</v>
      </c>
      <c r="C65789" s="64">
        <f t="shared" si="3099"/>
        <v>44118.454861111109</v>
      </c>
      <c r="D65789">
        <f ca="1">_xlfn.IFNA(FORECAST(E65789,OFFSET('HvF table'!B$3:B$318,MATCH(E65789,'HvF table'!A$3:A$318,1)-1,0,2),OFFSET('HvF table'!A$3:A$318,MATCH(E65789,'HvF table'!A$3:A$318,1)-1,0,2)),0)</f>
        <v>0</v>
      </c>
      <c r="E65789">
        <v>0</v>
      </c>
      <c r="G65789">
        <f ca="1">_xlfn.IFNA(FORECAST(E65789,OFFSET('HvF table'!E$3:E$319,MATCH(E65789,'HvF table'!D$3:D$319,1)-1,0,2),OFFSET('HvF table'!D$3:D$319,MATCH(E65789,'HvF table'!D$3:D$319,1)-1,0,2)),0)</f>
        <v>-1.1102230246251565E-16</v>
      </c>
      <c r="H65789" t="str">
        <f t="shared" ca="1" si="3097"/>
        <v>G</v>
      </c>
      <c r="I65789">
        <f t="shared" ca="1" si="3098"/>
        <v>-1.1102230246251565E-16</v>
      </c>
      <c r="J65789" t="s">
        <v>75</v>
      </c>
    </row>
    <row r="65790" spans="1:10" x14ac:dyDescent="0.25">
      <c r="A65790" s="65">
        <v>44118</v>
      </c>
      <c r="B65790" s="66">
        <v>0.45833333333333331</v>
      </c>
      <c r="C65790" s="64">
        <f t="shared" si="3099"/>
        <v>44118.458333333336</v>
      </c>
      <c r="D65790">
        <f ca="1">_xlfn.IFNA(FORECAST(E65790,OFFSET('HvF table'!B$3:B$318,MATCH(E65790,'HvF table'!A$3:A$318,1)-1,0,2),OFFSET('HvF table'!A$3:A$318,MATCH(E65790,'HvF table'!A$3:A$318,1)-1,0,2)),0)</f>
        <v>0</v>
      </c>
      <c r="E65790">
        <v>0</v>
      </c>
      <c r="G65790">
        <f ca="1">_xlfn.IFNA(FORECAST(E65790,OFFSET('HvF table'!E$3:E$319,MATCH(E65790,'HvF table'!D$3:D$319,1)-1,0,2),OFFSET('HvF table'!D$3:D$319,MATCH(E65790,'HvF table'!D$3:D$319,1)-1,0,2)),0)</f>
        <v>-1.1102230246251565E-16</v>
      </c>
      <c r="H65790" t="str">
        <f t="shared" ca="1" si="3097"/>
        <v>G</v>
      </c>
      <c r="I65790">
        <f t="shared" ca="1" si="3098"/>
        <v>-1.1102230246251565E-16</v>
      </c>
      <c r="J65790" t="s">
        <v>75</v>
      </c>
    </row>
    <row r="65791" spans="1:10" x14ac:dyDescent="0.25">
      <c r="A65791" s="65">
        <v>44118</v>
      </c>
      <c r="B65791" s="66">
        <v>0.46180555555555558</v>
      </c>
      <c r="C65791" s="64">
        <f t="shared" si="3099"/>
        <v>44118.461805555555</v>
      </c>
      <c r="D65791">
        <f ca="1">_xlfn.IFNA(FORECAST(E65791,OFFSET('HvF table'!B$3:B$318,MATCH(E65791,'HvF table'!A$3:A$318,1)-1,0,2),OFFSET('HvF table'!A$3:A$318,MATCH(E65791,'HvF table'!A$3:A$318,1)-1,0,2)),0)</f>
        <v>0</v>
      </c>
      <c r="E65791">
        <v>0</v>
      </c>
      <c r="G65791">
        <f ca="1">_xlfn.IFNA(FORECAST(E65791,OFFSET('HvF table'!E$3:E$319,MATCH(E65791,'HvF table'!D$3:D$319,1)-1,0,2),OFFSET('HvF table'!D$3:D$319,MATCH(E65791,'HvF table'!D$3:D$319,1)-1,0,2)),0)</f>
        <v>-1.1102230246251565E-16</v>
      </c>
      <c r="H65791" t="str">
        <f t="shared" ca="1" si="3097"/>
        <v>G</v>
      </c>
      <c r="I65791">
        <f t="shared" ca="1" si="3098"/>
        <v>-1.1102230246251565E-16</v>
      </c>
      <c r="J65791" t="s">
        <v>75</v>
      </c>
    </row>
    <row r="65792" spans="1:10" x14ac:dyDescent="0.25">
      <c r="A65792" s="65">
        <v>44118</v>
      </c>
      <c r="B65792" s="66">
        <v>0.46527777777777773</v>
      </c>
      <c r="C65792" s="64">
        <f t="shared" si="3099"/>
        <v>44118.465277777781</v>
      </c>
      <c r="D65792">
        <f ca="1">_xlfn.IFNA(FORECAST(E65792,OFFSET('HvF table'!B$3:B$318,MATCH(E65792,'HvF table'!A$3:A$318,1)-1,0,2),OFFSET('HvF table'!A$3:A$318,MATCH(E65792,'HvF table'!A$3:A$318,1)-1,0,2)),0)</f>
        <v>0</v>
      </c>
      <c r="E65792">
        <v>0</v>
      </c>
      <c r="G65792">
        <f ca="1">_xlfn.IFNA(FORECAST(E65792,OFFSET('HvF table'!E$3:E$319,MATCH(E65792,'HvF table'!D$3:D$319,1)-1,0,2),OFFSET('HvF table'!D$3:D$319,MATCH(E65792,'HvF table'!D$3:D$319,1)-1,0,2)),0)</f>
        <v>-1.1102230246251565E-16</v>
      </c>
      <c r="H65792" t="str">
        <f t="shared" ca="1" si="3097"/>
        <v>G</v>
      </c>
      <c r="I65792">
        <f t="shared" ca="1" si="3098"/>
        <v>-1.1102230246251565E-16</v>
      </c>
      <c r="J65792" t="s">
        <v>75</v>
      </c>
    </row>
    <row r="65793" spans="1:10" x14ac:dyDescent="0.25">
      <c r="A65793" s="65">
        <v>44118</v>
      </c>
      <c r="B65793" s="66">
        <v>0.46875</v>
      </c>
      <c r="C65793" s="64">
        <f t="shared" si="3099"/>
        <v>44118.46875</v>
      </c>
      <c r="D65793">
        <f ca="1">_xlfn.IFNA(FORECAST(E65793,OFFSET('HvF table'!B$3:B$318,MATCH(E65793,'HvF table'!A$3:A$318,1)-1,0,2),OFFSET('HvF table'!A$3:A$318,MATCH(E65793,'HvF table'!A$3:A$318,1)-1,0,2)),0)</f>
        <v>0</v>
      </c>
      <c r="E65793">
        <v>0</v>
      </c>
      <c r="G65793">
        <f ca="1">_xlfn.IFNA(FORECAST(E65793,OFFSET('HvF table'!E$3:E$319,MATCH(E65793,'HvF table'!D$3:D$319,1)-1,0,2),OFFSET('HvF table'!D$3:D$319,MATCH(E65793,'HvF table'!D$3:D$319,1)-1,0,2)),0)</f>
        <v>-1.1102230246251565E-16</v>
      </c>
      <c r="H65793" t="str">
        <f t="shared" ca="1" si="3097"/>
        <v>G</v>
      </c>
      <c r="I65793">
        <f t="shared" ca="1" si="3098"/>
        <v>-1.1102230246251565E-16</v>
      </c>
      <c r="J65793" t="s">
        <v>75</v>
      </c>
    </row>
    <row r="65794" spans="1:10" x14ac:dyDescent="0.25">
      <c r="A65794" s="65">
        <v>44118</v>
      </c>
      <c r="B65794" s="66">
        <v>0.47222222222222227</v>
      </c>
      <c r="C65794" s="64">
        <f t="shared" si="3099"/>
        <v>44118.472222222219</v>
      </c>
      <c r="D65794">
        <f ca="1">_xlfn.IFNA(FORECAST(E65794,OFFSET('HvF table'!B$3:B$318,MATCH(E65794,'HvF table'!A$3:A$318,1)-1,0,2),OFFSET('HvF table'!A$3:A$318,MATCH(E65794,'HvF table'!A$3:A$318,1)-1,0,2)),0)</f>
        <v>0</v>
      </c>
      <c r="E65794">
        <v>0</v>
      </c>
      <c r="G65794">
        <f ca="1">_xlfn.IFNA(FORECAST(E65794,OFFSET('HvF table'!E$3:E$319,MATCH(E65794,'HvF table'!D$3:D$319,1)-1,0,2),OFFSET('HvF table'!D$3:D$319,MATCH(E65794,'HvF table'!D$3:D$319,1)-1,0,2)),0)</f>
        <v>-1.1102230246251565E-16</v>
      </c>
      <c r="H65794" t="str">
        <f t="shared" ca="1" si="3097"/>
        <v>G</v>
      </c>
      <c r="I65794">
        <f t="shared" ca="1" si="3098"/>
        <v>-1.1102230246251565E-16</v>
      </c>
      <c r="J65794" t="s">
        <v>75</v>
      </c>
    </row>
    <row r="65795" spans="1:10" x14ac:dyDescent="0.25">
      <c r="A65795" s="65">
        <v>44118</v>
      </c>
      <c r="B65795" s="66">
        <v>0.47569444444444442</v>
      </c>
      <c r="C65795" s="64">
        <f t="shared" si="3099"/>
        <v>44118.475694444445</v>
      </c>
      <c r="D65795">
        <f ca="1">_xlfn.IFNA(FORECAST(E65795,OFFSET('HvF table'!B$3:B$318,MATCH(E65795,'HvF table'!A$3:A$318,1)-1,0,2),OFFSET('HvF table'!A$3:A$318,MATCH(E65795,'HvF table'!A$3:A$318,1)-1,0,2)),0)</f>
        <v>0</v>
      </c>
      <c r="E65795">
        <v>0</v>
      </c>
      <c r="G65795">
        <f ca="1">_xlfn.IFNA(FORECAST(E65795,OFFSET('HvF table'!E$3:E$319,MATCH(E65795,'HvF table'!D$3:D$319,1)-1,0,2),OFFSET('HvF table'!D$3:D$319,MATCH(E65795,'HvF table'!D$3:D$319,1)-1,0,2)),0)</f>
        <v>-1.1102230246251565E-16</v>
      </c>
      <c r="H65795" t="str">
        <f t="shared" ca="1" si="3097"/>
        <v>G</v>
      </c>
      <c r="I65795">
        <f t="shared" ca="1" si="3098"/>
        <v>-1.1102230246251565E-16</v>
      </c>
      <c r="J65795" t="s">
        <v>75</v>
      </c>
    </row>
    <row r="65796" spans="1:10" x14ac:dyDescent="0.25">
      <c r="A65796" s="65">
        <v>44118</v>
      </c>
      <c r="B65796" s="66">
        <v>0.47916666666666669</v>
      </c>
      <c r="C65796" s="64">
        <f t="shared" si="3099"/>
        <v>44118.479166666664</v>
      </c>
      <c r="D65796">
        <f ca="1">_xlfn.IFNA(FORECAST(E65796,OFFSET('HvF table'!B$3:B$318,MATCH(E65796,'HvF table'!A$3:A$318,1)-1,0,2),OFFSET('HvF table'!A$3:A$318,MATCH(E65796,'HvF table'!A$3:A$318,1)-1,0,2)),0)</f>
        <v>0</v>
      </c>
      <c r="E65796">
        <v>0</v>
      </c>
      <c r="G65796">
        <f ca="1">_xlfn.IFNA(FORECAST(E65796,OFFSET('HvF table'!E$3:E$319,MATCH(E65796,'HvF table'!D$3:D$319,1)-1,0,2),OFFSET('HvF table'!D$3:D$319,MATCH(E65796,'HvF table'!D$3:D$319,1)-1,0,2)),0)</f>
        <v>-1.1102230246251565E-16</v>
      </c>
      <c r="H65796" t="str">
        <f t="shared" ca="1" si="3097"/>
        <v>G</v>
      </c>
      <c r="I65796">
        <f t="shared" ca="1" si="3098"/>
        <v>-1.1102230246251565E-16</v>
      </c>
      <c r="J65796" t="s">
        <v>75</v>
      </c>
    </row>
    <row r="65797" spans="1:10" x14ac:dyDescent="0.25">
      <c r="A65797" s="65">
        <v>44118</v>
      </c>
      <c r="B65797" s="66">
        <v>0.4826388888888889</v>
      </c>
      <c r="C65797" s="64">
        <f t="shared" si="3099"/>
        <v>44118.482638888891</v>
      </c>
      <c r="D65797">
        <f ca="1">_xlfn.IFNA(FORECAST(E65797,OFFSET('HvF table'!B$3:B$318,MATCH(E65797,'HvF table'!A$3:A$318,1)-1,0,2),OFFSET('HvF table'!A$3:A$318,MATCH(E65797,'HvF table'!A$3:A$318,1)-1,0,2)),0)</f>
        <v>0</v>
      </c>
      <c r="E65797">
        <v>0</v>
      </c>
      <c r="G65797">
        <f ca="1">_xlfn.IFNA(FORECAST(E65797,OFFSET('HvF table'!E$3:E$319,MATCH(E65797,'HvF table'!D$3:D$319,1)-1,0,2),OFFSET('HvF table'!D$3:D$319,MATCH(E65797,'HvF table'!D$3:D$319,1)-1,0,2)),0)</f>
        <v>-1.1102230246251565E-16</v>
      </c>
      <c r="H65797" t="str">
        <f t="shared" ca="1" si="3097"/>
        <v>G</v>
      </c>
      <c r="I65797">
        <f t="shared" ca="1" si="3098"/>
        <v>-1.1102230246251565E-16</v>
      </c>
      <c r="J65797" t="s">
        <v>75</v>
      </c>
    </row>
    <row r="65798" spans="1:10" x14ac:dyDescent="0.25">
      <c r="A65798" s="65">
        <v>44118</v>
      </c>
      <c r="B65798" s="66">
        <v>0.4861111111111111</v>
      </c>
      <c r="C65798" s="64">
        <f t="shared" si="3099"/>
        <v>44118.486111111109</v>
      </c>
      <c r="D65798">
        <f ca="1">_xlfn.IFNA(FORECAST(E65798,OFFSET('HvF table'!B$3:B$318,MATCH(E65798,'HvF table'!A$3:A$318,1)-1,0,2),OFFSET('HvF table'!A$3:A$318,MATCH(E65798,'HvF table'!A$3:A$318,1)-1,0,2)),0)</f>
        <v>0</v>
      </c>
      <c r="E65798">
        <v>0</v>
      </c>
      <c r="G65798">
        <f ca="1">_xlfn.IFNA(FORECAST(E65798,OFFSET('HvF table'!E$3:E$319,MATCH(E65798,'HvF table'!D$3:D$319,1)-1,0,2),OFFSET('HvF table'!D$3:D$319,MATCH(E65798,'HvF table'!D$3:D$319,1)-1,0,2)),0)</f>
        <v>-1.1102230246251565E-16</v>
      </c>
      <c r="H65798" t="str">
        <f t="shared" ca="1" si="3097"/>
        <v>G</v>
      </c>
      <c r="I65798">
        <f t="shared" ca="1" si="3098"/>
        <v>-1.1102230246251565E-16</v>
      </c>
      <c r="J65798" t="s">
        <v>75</v>
      </c>
    </row>
    <row r="65799" spans="1:10" x14ac:dyDescent="0.25">
      <c r="A65799" s="65">
        <v>44118</v>
      </c>
      <c r="B65799" s="66">
        <v>0.48958333333333331</v>
      </c>
      <c r="C65799" s="64">
        <f t="shared" si="3099"/>
        <v>44118.489583333336</v>
      </c>
      <c r="D65799">
        <f ca="1">_xlfn.IFNA(FORECAST(E65799,OFFSET('HvF table'!B$3:B$318,MATCH(E65799,'HvF table'!A$3:A$318,1)-1,0,2),OFFSET('HvF table'!A$3:A$318,MATCH(E65799,'HvF table'!A$3:A$318,1)-1,0,2)),0)</f>
        <v>0</v>
      </c>
      <c r="E65799">
        <v>0</v>
      </c>
      <c r="G65799">
        <f ca="1">_xlfn.IFNA(FORECAST(E65799,OFFSET('HvF table'!E$3:E$319,MATCH(E65799,'HvF table'!D$3:D$319,1)-1,0,2),OFFSET('HvF table'!D$3:D$319,MATCH(E65799,'HvF table'!D$3:D$319,1)-1,0,2)),0)</f>
        <v>-1.1102230246251565E-16</v>
      </c>
      <c r="H65799" t="str">
        <f t="shared" ca="1" si="3097"/>
        <v>G</v>
      </c>
      <c r="I65799">
        <f t="shared" ca="1" si="3098"/>
        <v>-1.1102230246251565E-16</v>
      </c>
      <c r="J65799" t="s">
        <v>75</v>
      </c>
    </row>
    <row r="65800" spans="1:10" x14ac:dyDescent="0.25">
      <c r="A65800" s="65">
        <v>44118</v>
      </c>
      <c r="B65800" s="66">
        <v>0.49305555555555558</v>
      </c>
      <c r="C65800" s="64">
        <f t="shared" si="3099"/>
        <v>44118.493055555555</v>
      </c>
      <c r="D65800">
        <f ca="1">_xlfn.IFNA(FORECAST(E65800,OFFSET('HvF table'!B$3:B$318,MATCH(E65800,'HvF table'!A$3:A$318,1)-1,0,2),OFFSET('HvF table'!A$3:A$318,MATCH(E65800,'HvF table'!A$3:A$318,1)-1,0,2)),0)</f>
        <v>0</v>
      </c>
      <c r="E65800">
        <v>0</v>
      </c>
      <c r="G65800">
        <f ca="1">_xlfn.IFNA(FORECAST(E65800,OFFSET('HvF table'!E$3:E$319,MATCH(E65800,'HvF table'!D$3:D$319,1)-1,0,2),OFFSET('HvF table'!D$3:D$319,MATCH(E65800,'HvF table'!D$3:D$319,1)-1,0,2)),0)</f>
        <v>-1.1102230246251565E-16</v>
      </c>
      <c r="H65800" t="str">
        <f t="shared" ca="1" si="3097"/>
        <v>G</v>
      </c>
      <c r="I65800">
        <f t="shared" ca="1" si="3098"/>
        <v>-1.1102230246251565E-16</v>
      </c>
      <c r="J65800" t="s">
        <v>75</v>
      </c>
    </row>
    <row r="65801" spans="1:10" x14ac:dyDescent="0.25">
      <c r="A65801" s="65">
        <v>44118</v>
      </c>
      <c r="B65801" s="66">
        <v>0.49652777777777773</v>
      </c>
      <c r="C65801" s="64">
        <f t="shared" si="3099"/>
        <v>44118.496527777781</v>
      </c>
      <c r="D65801">
        <f ca="1">_xlfn.IFNA(FORECAST(E65801,OFFSET('HvF table'!B$3:B$318,MATCH(E65801,'HvF table'!A$3:A$318,1)-1,0,2),OFFSET('HvF table'!A$3:A$318,MATCH(E65801,'HvF table'!A$3:A$318,1)-1,0,2)),0)</f>
        <v>0</v>
      </c>
      <c r="E65801">
        <v>0</v>
      </c>
      <c r="G65801">
        <f ca="1">_xlfn.IFNA(FORECAST(E65801,OFFSET('HvF table'!E$3:E$319,MATCH(E65801,'HvF table'!D$3:D$319,1)-1,0,2),OFFSET('HvF table'!D$3:D$319,MATCH(E65801,'HvF table'!D$3:D$319,1)-1,0,2)),0)</f>
        <v>-1.1102230246251565E-16</v>
      </c>
      <c r="H65801" t="str">
        <f t="shared" ca="1" si="3097"/>
        <v>G</v>
      </c>
      <c r="I65801">
        <f t="shared" ca="1" si="3098"/>
        <v>-1.1102230246251565E-16</v>
      </c>
      <c r="J65801" t="s">
        <v>75</v>
      </c>
    </row>
    <row r="65802" spans="1:10" x14ac:dyDescent="0.25">
      <c r="A65802" s="65">
        <v>44118</v>
      </c>
      <c r="B65802" s="66">
        <v>0.5</v>
      </c>
      <c r="C65802" s="64">
        <f t="shared" si="3099"/>
        <v>44118.5</v>
      </c>
      <c r="D65802">
        <f ca="1">_xlfn.IFNA(FORECAST(E65802,OFFSET('HvF table'!B$3:B$318,MATCH(E65802,'HvF table'!A$3:A$318,1)-1,0,2),OFFSET('HvF table'!A$3:A$318,MATCH(E65802,'HvF table'!A$3:A$318,1)-1,0,2)),0)</f>
        <v>0</v>
      </c>
      <c r="E65802">
        <v>0</v>
      </c>
      <c r="G65802">
        <f ca="1">_xlfn.IFNA(FORECAST(E65802,OFFSET('HvF table'!E$3:E$319,MATCH(E65802,'HvF table'!D$3:D$319,1)-1,0,2),OFFSET('HvF table'!D$3:D$319,MATCH(E65802,'HvF table'!D$3:D$319,1)-1,0,2)),0)</f>
        <v>-1.1102230246251565E-16</v>
      </c>
      <c r="H65802" t="str">
        <f t="shared" ca="1" si="3097"/>
        <v>G</v>
      </c>
      <c r="I65802">
        <f t="shared" ca="1" si="3098"/>
        <v>-1.1102230246251565E-16</v>
      </c>
      <c r="J65802" t="s">
        <v>75</v>
      </c>
    </row>
    <row r="65803" spans="1:10" x14ac:dyDescent="0.25">
      <c r="A65803" s="65">
        <v>44118</v>
      </c>
      <c r="B65803" s="66">
        <v>0.50347222222222221</v>
      </c>
      <c r="C65803" s="64">
        <f t="shared" si="3099"/>
        <v>44118.503472222219</v>
      </c>
      <c r="D65803">
        <f ca="1">_xlfn.IFNA(FORECAST(E65803,OFFSET('HvF table'!B$3:B$318,MATCH(E65803,'HvF table'!A$3:A$318,1)-1,0,2),OFFSET('HvF table'!A$3:A$318,MATCH(E65803,'HvF table'!A$3:A$318,1)-1,0,2)),0)</f>
        <v>0</v>
      </c>
      <c r="E65803">
        <v>0</v>
      </c>
      <c r="G65803">
        <f ca="1">_xlfn.IFNA(FORECAST(E65803,OFFSET('HvF table'!E$3:E$319,MATCH(E65803,'HvF table'!D$3:D$319,1)-1,0,2),OFFSET('HvF table'!D$3:D$319,MATCH(E65803,'HvF table'!D$3:D$319,1)-1,0,2)),0)</f>
        <v>-1.1102230246251565E-16</v>
      </c>
      <c r="H65803" t="str">
        <f t="shared" ca="1" si="3097"/>
        <v>G</v>
      </c>
      <c r="I65803">
        <f t="shared" ca="1" si="3098"/>
        <v>-1.1102230246251565E-16</v>
      </c>
      <c r="J65803" t="s">
        <v>75</v>
      </c>
    </row>
    <row r="65804" spans="1:10" x14ac:dyDescent="0.25">
      <c r="A65804" s="65">
        <v>44118</v>
      </c>
      <c r="B65804" s="66">
        <v>0.50694444444444442</v>
      </c>
      <c r="C65804" s="64">
        <f t="shared" si="3099"/>
        <v>44118.506944444445</v>
      </c>
      <c r="D65804">
        <f ca="1">_xlfn.IFNA(FORECAST(E65804,OFFSET('HvF table'!B$3:B$318,MATCH(E65804,'HvF table'!A$3:A$318,1)-1,0,2),OFFSET('HvF table'!A$3:A$318,MATCH(E65804,'HvF table'!A$3:A$318,1)-1,0,2)),0)</f>
        <v>0</v>
      </c>
      <c r="E65804">
        <v>0</v>
      </c>
      <c r="G65804">
        <f ca="1">_xlfn.IFNA(FORECAST(E65804,OFFSET('HvF table'!E$3:E$319,MATCH(E65804,'HvF table'!D$3:D$319,1)-1,0,2),OFFSET('HvF table'!D$3:D$319,MATCH(E65804,'HvF table'!D$3:D$319,1)-1,0,2)),0)</f>
        <v>-1.1102230246251565E-16</v>
      </c>
      <c r="H65804" t="str">
        <f t="shared" ca="1" si="3097"/>
        <v>G</v>
      </c>
      <c r="I65804">
        <f t="shared" ca="1" si="3098"/>
        <v>-1.1102230246251565E-16</v>
      </c>
      <c r="J65804" t="s">
        <v>75</v>
      </c>
    </row>
    <row r="65805" spans="1:10" x14ac:dyDescent="0.25">
      <c r="A65805" s="65">
        <v>44118</v>
      </c>
      <c r="B65805" s="66">
        <v>0.51041666666666663</v>
      </c>
      <c r="C65805" s="64">
        <f t="shared" si="3099"/>
        <v>44118.510416666664</v>
      </c>
      <c r="D65805">
        <f ca="1">_xlfn.IFNA(FORECAST(E65805,OFFSET('HvF table'!B$3:B$318,MATCH(E65805,'HvF table'!A$3:A$318,1)-1,0,2),OFFSET('HvF table'!A$3:A$318,MATCH(E65805,'HvF table'!A$3:A$318,1)-1,0,2)),0)</f>
        <v>0</v>
      </c>
      <c r="E65805">
        <v>0</v>
      </c>
      <c r="G65805">
        <f ca="1">_xlfn.IFNA(FORECAST(E65805,OFFSET('HvF table'!E$3:E$319,MATCH(E65805,'HvF table'!D$3:D$319,1)-1,0,2),OFFSET('HvF table'!D$3:D$319,MATCH(E65805,'HvF table'!D$3:D$319,1)-1,0,2)),0)</f>
        <v>-1.1102230246251565E-16</v>
      </c>
      <c r="H65805" t="str">
        <f t="shared" ca="1" si="3097"/>
        <v>G</v>
      </c>
      <c r="I65805">
        <f t="shared" ca="1" si="3098"/>
        <v>-1.1102230246251565E-16</v>
      </c>
      <c r="J65805" t="s">
        <v>75</v>
      </c>
    </row>
    <row r="65806" spans="1:10" x14ac:dyDescent="0.25">
      <c r="A65806" s="65">
        <v>44118</v>
      </c>
      <c r="B65806" s="66">
        <v>0.51388888888888895</v>
      </c>
      <c r="C65806" s="64">
        <f t="shared" si="3099"/>
        <v>44118.513888888891</v>
      </c>
      <c r="D65806">
        <f ca="1">_xlfn.IFNA(FORECAST(E65806,OFFSET('HvF table'!B$3:B$318,MATCH(E65806,'HvF table'!A$3:A$318,1)-1,0,2),OFFSET('HvF table'!A$3:A$318,MATCH(E65806,'HvF table'!A$3:A$318,1)-1,0,2)),0)</f>
        <v>0</v>
      </c>
      <c r="E65806">
        <v>0</v>
      </c>
      <c r="G65806">
        <f ca="1">_xlfn.IFNA(FORECAST(E65806,OFFSET('HvF table'!E$3:E$319,MATCH(E65806,'HvF table'!D$3:D$319,1)-1,0,2),OFFSET('HvF table'!D$3:D$319,MATCH(E65806,'HvF table'!D$3:D$319,1)-1,0,2)),0)</f>
        <v>-1.1102230246251565E-16</v>
      </c>
      <c r="H65806" t="str">
        <f t="shared" ca="1" si="3097"/>
        <v>G</v>
      </c>
      <c r="I65806">
        <f t="shared" ca="1" si="3098"/>
        <v>-1.1102230246251565E-16</v>
      </c>
      <c r="J65806" t="s">
        <v>75</v>
      </c>
    </row>
    <row r="65807" spans="1:10" x14ac:dyDescent="0.25">
      <c r="A65807" s="65">
        <v>44118</v>
      </c>
      <c r="B65807" s="66">
        <v>0.51736111111111105</v>
      </c>
      <c r="C65807" s="64">
        <f t="shared" si="3099"/>
        <v>44118.517361111109</v>
      </c>
      <c r="D65807">
        <f ca="1">_xlfn.IFNA(FORECAST(E65807,OFFSET('HvF table'!B$3:B$318,MATCH(E65807,'HvF table'!A$3:A$318,1)-1,0,2),OFFSET('HvF table'!A$3:A$318,MATCH(E65807,'HvF table'!A$3:A$318,1)-1,0,2)),0)</f>
        <v>0</v>
      </c>
      <c r="E65807">
        <v>0</v>
      </c>
      <c r="G65807">
        <f ca="1">_xlfn.IFNA(FORECAST(E65807,OFFSET('HvF table'!E$3:E$319,MATCH(E65807,'HvF table'!D$3:D$319,1)-1,0,2),OFFSET('HvF table'!D$3:D$319,MATCH(E65807,'HvF table'!D$3:D$319,1)-1,0,2)),0)</f>
        <v>-1.1102230246251565E-16</v>
      </c>
      <c r="H65807" t="str">
        <f t="shared" ca="1" si="3097"/>
        <v>G</v>
      </c>
      <c r="I65807">
        <f t="shared" ca="1" si="3098"/>
        <v>-1.1102230246251565E-16</v>
      </c>
      <c r="J65807" t="s">
        <v>75</v>
      </c>
    </row>
    <row r="65808" spans="1:10" x14ac:dyDescent="0.25">
      <c r="A65808" s="65">
        <v>44118</v>
      </c>
      <c r="B65808" s="66">
        <v>0.52083333333333337</v>
      </c>
      <c r="C65808" s="64">
        <f t="shared" si="3099"/>
        <v>44118.520833333336</v>
      </c>
      <c r="D65808">
        <f ca="1">_xlfn.IFNA(FORECAST(E65808,OFFSET('HvF table'!B$3:B$318,MATCH(E65808,'HvF table'!A$3:A$318,1)-1,0,2),OFFSET('HvF table'!A$3:A$318,MATCH(E65808,'HvF table'!A$3:A$318,1)-1,0,2)),0)</f>
        <v>0</v>
      </c>
      <c r="E65808">
        <v>0</v>
      </c>
      <c r="G65808">
        <f ca="1">_xlfn.IFNA(FORECAST(E65808,OFFSET('HvF table'!E$3:E$319,MATCH(E65808,'HvF table'!D$3:D$319,1)-1,0,2),OFFSET('HvF table'!D$3:D$319,MATCH(E65808,'HvF table'!D$3:D$319,1)-1,0,2)),0)</f>
        <v>-1.1102230246251565E-16</v>
      </c>
      <c r="H65808" t="str">
        <f t="shared" ca="1" si="3097"/>
        <v>G</v>
      </c>
      <c r="I65808">
        <f t="shared" ca="1" si="3098"/>
        <v>-1.1102230246251565E-16</v>
      </c>
      <c r="J65808" t="s">
        <v>75</v>
      </c>
    </row>
    <row r="65809" spans="1:10" x14ac:dyDescent="0.25">
      <c r="A65809" s="65">
        <v>44118</v>
      </c>
      <c r="B65809" s="66">
        <v>0.52430555555555558</v>
      </c>
      <c r="C65809" s="64">
        <f t="shared" si="3099"/>
        <v>44118.524305555555</v>
      </c>
      <c r="D65809">
        <f ca="1">_xlfn.IFNA(FORECAST(E65809,OFFSET('HvF table'!B$3:B$318,MATCH(E65809,'HvF table'!A$3:A$318,1)-1,0,2),OFFSET('HvF table'!A$3:A$318,MATCH(E65809,'HvF table'!A$3:A$318,1)-1,0,2)),0)</f>
        <v>0</v>
      </c>
      <c r="E65809">
        <v>0</v>
      </c>
      <c r="G65809">
        <f ca="1">_xlfn.IFNA(FORECAST(E65809,OFFSET('HvF table'!E$3:E$319,MATCH(E65809,'HvF table'!D$3:D$319,1)-1,0,2),OFFSET('HvF table'!D$3:D$319,MATCH(E65809,'HvF table'!D$3:D$319,1)-1,0,2)),0)</f>
        <v>-1.1102230246251565E-16</v>
      </c>
      <c r="H65809" t="str">
        <f t="shared" ca="1" si="3097"/>
        <v>G</v>
      </c>
      <c r="I65809">
        <f t="shared" ca="1" si="3098"/>
        <v>-1.1102230246251565E-16</v>
      </c>
      <c r="J65809" t="s">
        <v>75</v>
      </c>
    </row>
    <row r="65810" spans="1:10" x14ac:dyDescent="0.25">
      <c r="A65810" s="65">
        <v>44118</v>
      </c>
      <c r="B65810" s="66">
        <v>0.52777777777777779</v>
      </c>
      <c r="C65810" s="64">
        <f t="shared" si="3099"/>
        <v>44118.527777777781</v>
      </c>
      <c r="D65810">
        <f ca="1">_xlfn.IFNA(FORECAST(E65810,OFFSET('HvF table'!B$3:B$318,MATCH(E65810,'HvF table'!A$3:A$318,1)-1,0,2),OFFSET('HvF table'!A$3:A$318,MATCH(E65810,'HvF table'!A$3:A$318,1)-1,0,2)),0)</f>
        <v>0</v>
      </c>
      <c r="E65810">
        <v>0</v>
      </c>
      <c r="G65810">
        <f ca="1">_xlfn.IFNA(FORECAST(E65810,OFFSET('HvF table'!E$3:E$319,MATCH(E65810,'HvF table'!D$3:D$319,1)-1,0,2),OFFSET('HvF table'!D$3:D$319,MATCH(E65810,'HvF table'!D$3:D$319,1)-1,0,2)),0)</f>
        <v>-1.1102230246251565E-16</v>
      </c>
      <c r="H65810" t="str">
        <f t="shared" ca="1" si="3097"/>
        <v>G</v>
      </c>
      <c r="I65810">
        <f t="shared" ca="1" si="3098"/>
        <v>-1.1102230246251565E-16</v>
      </c>
      <c r="J65810" t="s">
        <v>75</v>
      </c>
    </row>
    <row r="65811" spans="1:10" x14ac:dyDescent="0.25">
      <c r="A65811" s="65">
        <v>44118</v>
      </c>
      <c r="B65811" s="66">
        <v>0.53125</v>
      </c>
      <c r="C65811" s="64">
        <f t="shared" si="3099"/>
        <v>44118.53125</v>
      </c>
      <c r="D65811">
        <f ca="1">_xlfn.IFNA(FORECAST(E65811,OFFSET('HvF table'!B$3:B$318,MATCH(E65811,'HvF table'!A$3:A$318,1)-1,0,2),OFFSET('HvF table'!A$3:A$318,MATCH(E65811,'HvF table'!A$3:A$318,1)-1,0,2)),0)</f>
        <v>0</v>
      </c>
      <c r="E65811">
        <v>0</v>
      </c>
      <c r="G65811">
        <f ca="1">_xlfn.IFNA(FORECAST(E65811,OFFSET('HvF table'!E$3:E$319,MATCH(E65811,'HvF table'!D$3:D$319,1)-1,0,2),OFFSET('HvF table'!D$3:D$319,MATCH(E65811,'HvF table'!D$3:D$319,1)-1,0,2)),0)</f>
        <v>-1.1102230246251565E-16</v>
      </c>
      <c r="H65811" t="str">
        <f t="shared" ca="1" si="3097"/>
        <v>G</v>
      </c>
      <c r="I65811">
        <f t="shared" ca="1" si="3098"/>
        <v>-1.1102230246251565E-16</v>
      </c>
      <c r="J65811" t="s">
        <v>75</v>
      </c>
    </row>
    <row r="65812" spans="1:10" x14ac:dyDescent="0.25">
      <c r="A65812" s="65">
        <v>44118</v>
      </c>
      <c r="B65812" s="66">
        <v>0.53472222222222221</v>
      </c>
      <c r="C65812" s="64">
        <f t="shared" si="3099"/>
        <v>44118.534722222219</v>
      </c>
      <c r="D65812">
        <f ca="1">_xlfn.IFNA(FORECAST(E65812,OFFSET('HvF table'!B$3:B$318,MATCH(E65812,'HvF table'!A$3:A$318,1)-1,0,2),OFFSET('HvF table'!A$3:A$318,MATCH(E65812,'HvF table'!A$3:A$318,1)-1,0,2)),0)</f>
        <v>0</v>
      </c>
      <c r="E65812">
        <v>0</v>
      </c>
      <c r="G65812">
        <f ca="1">_xlfn.IFNA(FORECAST(E65812,OFFSET('HvF table'!E$3:E$319,MATCH(E65812,'HvF table'!D$3:D$319,1)-1,0,2),OFFSET('HvF table'!D$3:D$319,MATCH(E65812,'HvF table'!D$3:D$319,1)-1,0,2)),0)</f>
        <v>-1.1102230246251565E-16</v>
      </c>
      <c r="H65812" t="str">
        <f t="shared" ca="1" si="3097"/>
        <v>G</v>
      </c>
      <c r="I65812">
        <f t="shared" ca="1" si="3098"/>
        <v>-1.1102230246251565E-16</v>
      </c>
      <c r="J65812" t="s">
        <v>75</v>
      </c>
    </row>
    <row r="65813" spans="1:10" x14ac:dyDescent="0.25">
      <c r="A65813" s="65">
        <v>44118</v>
      </c>
      <c r="B65813" s="66">
        <v>0.53819444444444442</v>
      </c>
      <c r="C65813" s="64">
        <f t="shared" si="3099"/>
        <v>44118.538194444445</v>
      </c>
      <c r="D65813">
        <f ca="1">_xlfn.IFNA(FORECAST(E65813,OFFSET('HvF table'!B$3:B$318,MATCH(E65813,'HvF table'!A$3:A$318,1)-1,0,2),OFFSET('HvF table'!A$3:A$318,MATCH(E65813,'HvF table'!A$3:A$318,1)-1,0,2)),0)</f>
        <v>0</v>
      </c>
      <c r="E65813">
        <v>0</v>
      </c>
      <c r="G65813">
        <f ca="1">_xlfn.IFNA(FORECAST(E65813,OFFSET('HvF table'!E$3:E$319,MATCH(E65813,'HvF table'!D$3:D$319,1)-1,0,2),OFFSET('HvF table'!D$3:D$319,MATCH(E65813,'HvF table'!D$3:D$319,1)-1,0,2)),0)</f>
        <v>-1.1102230246251565E-16</v>
      </c>
      <c r="H65813" t="str">
        <f t="shared" ca="1" si="3097"/>
        <v>G</v>
      </c>
      <c r="I65813">
        <f t="shared" ca="1" si="3098"/>
        <v>-1.1102230246251565E-16</v>
      </c>
      <c r="J65813" t="s">
        <v>75</v>
      </c>
    </row>
    <row r="65814" spans="1:10" x14ac:dyDescent="0.25">
      <c r="A65814" s="65">
        <v>44118</v>
      </c>
      <c r="B65814" s="66">
        <v>0.54166666666666663</v>
      </c>
      <c r="C65814" s="64">
        <f t="shared" si="3099"/>
        <v>44118.541666666664</v>
      </c>
      <c r="D65814">
        <f ca="1">_xlfn.IFNA(FORECAST(E65814,OFFSET('HvF table'!B$3:B$318,MATCH(E65814,'HvF table'!A$3:A$318,1)-1,0,2),OFFSET('HvF table'!A$3:A$318,MATCH(E65814,'HvF table'!A$3:A$318,1)-1,0,2)),0)</f>
        <v>0</v>
      </c>
      <c r="E65814">
        <v>0</v>
      </c>
      <c r="G65814">
        <f ca="1">_xlfn.IFNA(FORECAST(E65814,OFFSET('HvF table'!E$3:E$319,MATCH(E65814,'HvF table'!D$3:D$319,1)-1,0,2),OFFSET('HvF table'!D$3:D$319,MATCH(E65814,'HvF table'!D$3:D$319,1)-1,0,2)),0)</f>
        <v>-1.1102230246251565E-16</v>
      </c>
      <c r="H65814" t="str">
        <f t="shared" ca="1" si="3097"/>
        <v>G</v>
      </c>
      <c r="I65814">
        <f t="shared" ca="1" si="3098"/>
        <v>-1.1102230246251565E-16</v>
      </c>
      <c r="J65814" t="s">
        <v>75</v>
      </c>
    </row>
    <row r="65815" spans="1:10" x14ac:dyDescent="0.25">
      <c r="A65815" s="65">
        <v>44118</v>
      </c>
      <c r="B65815" s="66">
        <v>0.54513888888888895</v>
      </c>
      <c r="C65815" s="64">
        <f t="shared" si="3099"/>
        <v>44118.545138888891</v>
      </c>
      <c r="D65815">
        <f ca="1">_xlfn.IFNA(FORECAST(E65815,OFFSET('HvF table'!B$3:B$318,MATCH(E65815,'HvF table'!A$3:A$318,1)-1,0,2),OFFSET('HvF table'!A$3:A$318,MATCH(E65815,'HvF table'!A$3:A$318,1)-1,0,2)),0)</f>
        <v>0</v>
      </c>
      <c r="E65815">
        <v>0</v>
      </c>
      <c r="G65815">
        <f ca="1">_xlfn.IFNA(FORECAST(E65815,OFFSET('HvF table'!E$3:E$319,MATCH(E65815,'HvF table'!D$3:D$319,1)-1,0,2),OFFSET('HvF table'!D$3:D$319,MATCH(E65815,'HvF table'!D$3:D$319,1)-1,0,2)),0)</f>
        <v>-1.1102230246251565E-16</v>
      </c>
      <c r="H65815" t="str">
        <f t="shared" ca="1" si="3097"/>
        <v>G</v>
      </c>
      <c r="I65815">
        <f t="shared" ca="1" si="3098"/>
        <v>-1.1102230246251565E-16</v>
      </c>
      <c r="J65815" t="s">
        <v>75</v>
      </c>
    </row>
    <row r="65816" spans="1:10" x14ac:dyDescent="0.25">
      <c r="A65816" s="65">
        <v>44118</v>
      </c>
      <c r="B65816" s="66">
        <v>0.54861111111111105</v>
      </c>
      <c r="C65816" s="64">
        <f t="shared" si="3099"/>
        <v>44118.548611111109</v>
      </c>
      <c r="D65816">
        <f ca="1">_xlfn.IFNA(FORECAST(E65816,OFFSET('HvF table'!B$3:B$318,MATCH(E65816,'HvF table'!A$3:A$318,1)-1,0,2),OFFSET('HvF table'!A$3:A$318,MATCH(E65816,'HvF table'!A$3:A$318,1)-1,0,2)),0)</f>
        <v>0</v>
      </c>
      <c r="E65816">
        <v>0</v>
      </c>
      <c r="G65816">
        <f ca="1">_xlfn.IFNA(FORECAST(E65816,OFFSET('HvF table'!E$3:E$319,MATCH(E65816,'HvF table'!D$3:D$319,1)-1,0,2),OFFSET('HvF table'!D$3:D$319,MATCH(E65816,'HvF table'!D$3:D$319,1)-1,0,2)),0)</f>
        <v>-1.1102230246251565E-16</v>
      </c>
      <c r="H65816" t="str">
        <f t="shared" ca="1" si="3097"/>
        <v>G</v>
      </c>
      <c r="I65816">
        <f t="shared" ca="1" si="3098"/>
        <v>-1.1102230246251565E-16</v>
      </c>
      <c r="J65816" t="s">
        <v>75</v>
      </c>
    </row>
    <row r="65817" spans="1:10" x14ac:dyDescent="0.25">
      <c r="A65817" s="65">
        <v>44118</v>
      </c>
      <c r="B65817" s="66">
        <v>0.55208333333333337</v>
      </c>
      <c r="C65817" s="64">
        <f t="shared" si="3099"/>
        <v>44118.552083333336</v>
      </c>
      <c r="D65817">
        <f ca="1">_xlfn.IFNA(FORECAST(E65817,OFFSET('HvF table'!B$3:B$318,MATCH(E65817,'HvF table'!A$3:A$318,1)-1,0,2),OFFSET('HvF table'!A$3:A$318,MATCH(E65817,'HvF table'!A$3:A$318,1)-1,0,2)),0)</f>
        <v>0</v>
      </c>
      <c r="E65817">
        <v>0</v>
      </c>
      <c r="G65817">
        <f ca="1">_xlfn.IFNA(FORECAST(E65817,OFFSET('HvF table'!E$3:E$319,MATCH(E65817,'HvF table'!D$3:D$319,1)-1,0,2),OFFSET('HvF table'!D$3:D$319,MATCH(E65817,'HvF table'!D$3:D$319,1)-1,0,2)),0)</f>
        <v>-1.1102230246251565E-16</v>
      </c>
      <c r="H65817" t="str">
        <f t="shared" ref="H65817:H65880" ca="1" si="3100">_xlfn.IFNA(_xlfn.IFS(D65817&gt;0,"B",E65817&gt;0,"B"),"G")</f>
        <v>G</v>
      </c>
      <c r="I65817">
        <f t="shared" ref="I65817:I65880" ca="1" si="3101">IF(H65817="G",G65817,IF(H65817="B",0))</f>
        <v>-1.1102230246251565E-16</v>
      </c>
      <c r="J65817" t="s">
        <v>75</v>
      </c>
    </row>
    <row r="65818" spans="1:10" x14ac:dyDescent="0.25">
      <c r="A65818" s="65">
        <v>44118</v>
      </c>
      <c r="B65818" s="66">
        <v>0.55555555555555558</v>
      </c>
      <c r="C65818" s="64">
        <f t="shared" si="3099"/>
        <v>44118.555555555555</v>
      </c>
      <c r="D65818">
        <f ca="1">_xlfn.IFNA(FORECAST(E65818,OFFSET('HvF table'!B$3:B$318,MATCH(E65818,'HvF table'!A$3:A$318,1)-1,0,2),OFFSET('HvF table'!A$3:A$318,MATCH(E65818,'HvF table'!A$3:A$318,1)-1,0,2)),0)</f>
        <v>0</v>
      </c>
      <c r="E65818">
        <v>0</v>
      </c>
      <c r="G65818">
        <f ca="1">_xlfn.IFNA(FORECAST(E65818,OFFSET('HvF table'!E$3:E$319,MATCH(E65818,'HvF table'!D$3:D$319,1)-1,0,2),OFFSET('HvF table'!D$3:D$319,MATCH(E65818,'HvF table'!D$3:D$319,1)-1,0,2)),0)</f>
        <v>-1.1102230246251565E-16</v>
      </c>
      <c r="H65818" t="str">
        <f t="shared" ca="1" si="3100"/>
        <v>G</v>
      </c>
      <c r="I65818">
        <f t="shared" ca="1" si="3101"/>
        <v>-1.1102230246251565E-16</v>
      </c>
      <c r="J65818" t="s">
        <v>75</v>
      </c>
    </row>
    <row r="65819" spans="1:10" x14ac:dyDescent="0.25">
      <c r="A65819" s="65">
        <v>44118</v>
      </c>
      <c r="B65819" s="66">
        <v>0.55902777777777779</v>
      </c>
      <c r="C65819" s="64">
        <f t="shared" si="3099"/>
        <v>44118.559027777781</v>
      </c>
      <c r="D65819">
        <f ca="1">_xlfn.IFNA(FORECAST(E65819,OFFSET('HvF table'!B$3:B$318,MATCH(E65819,'HvF table'!A$3:A$318,1)-1,0,2),OFFSET('HvF table'!A$3:A$318,MATCH(E65819,'HvF table'!A$3:A$318,1)-1,0,2)),0)</f>
        <v>0</v>
      </c>
      <c r="E65819">
        <v>0</v>
      </c>
      <c r="G65819">
        <f ca="1">_xlfn.IFNA(FORECAST(E65819,OFFSET('HvF table'!E$3:E$319,MATCH(E65819,'HvF table'!D$3:D$319,1)-1,0,2),OFFSET('HvF table'!D$3:D$319,MATCH(E65819,'HvF table'!D$3:D$319,1)-1,0,2)),0)</f>
        <v>-1.1102230246251565E-16</v>
      </c>
      <c r="H65819" t="str">
        <f t="shared" ca="1" si="3100"/>
        <v>G</v>
      </c>
      <c r="I65819">
        <f t="shared" ca="1" si="3101"/>
        <v>-1.1102230246251565E-16</v>
      </c>
      <c r="J65819" t="s">
        <v>75</v>
      </c>
    </row>
    <row r="65820" spans="1:10" x14ac:dyDescent="0.25">
      <c r="A65820" s="65">
        <v>44118</v>
      </c>
      <c r="B65820" s="66">
        <v>0.5625</v>
      </c>
      <c r="C65820" s="64">
        <f t="shared" si="3099"/>
        <v>44118.5625</v>
      </c>
      <c r="D65820">
        <f ca="1">_xlfn.IFNA(FORECAST(E65820,OFFSET('HvF table'!B$3:B$318,MATCH(E65820,'HvF table'!A$3:A$318,1)-1,0,2),OFFSET('HvF table'!A$3:A$318,MATCH(E65820,'HvF table'!A$3:A$318,1)-1,0,2)),0)</f>
        <v>0</v>
      </c>
      <c r="E65820">
        <v>0</v>
      </c>
      <c r="G65820">
        <f ca="1">_xlfn.IFNA(FORECAST(E65820,OFFSET('HvF table'!E$3:E$319,MATCH(E65820,'HvF table'!D$3:D$319,1)-1,0,2),OFFSET('HvF table'!D$3:D$319,MATCH(E65820,'HvF table'!D$3:D$319,1)-1,0,2)),0)</f>
        <v>-1.1102230246251565E-16</v>
      </c>
      <c r="H65820" t="str">
        <f t="shared" ca="1" si="3100"/>
        <v>G</v>
      </c>
      <c r="I65820">
        <f t="shared" ca="1" si="3101"/>
        <v>-1.1102230246251565E-16</v>
      </c>
      <c r="J65820" t="s">
        <v>75</v>
      </c>
    </row>
    <row r="65821" spans="1:10" x14ac:dyDescent="0.25">
      <c r="A65821" s="65">
        <v>44118</v>
      </c>
      <c r="B65821" s="66">
        <v>0.56597222222222221</v>
      </c>
      <c r="C65821" s="64">
        <f t="shared" si="3099"/>
        <v>44118.565972222219</v>
      </c>
      <c r="D65821">
        <f ca="1">_xlfn.IFNA(FORECAST(E65821,OFFSET('HvF table'!B$3:B$318,MATCH(E65821,'HvF table'!A$3:A$318,1)-1,0,2),OFFSET('HvF table'!A$3:A$318,MATCH(E65821,'HvF table'!A$3:A$318,1)-1,0,2)),0)</f>
        <v>0</v>
      </c>
      <c r="E65821">
        <v>0</v>
      </c>
      <c r="G65821">
        <f ca="1">_xlfn.IFNA(FORECAST(E65821,OFFSET('HvF table'!E$3:E$319,MATCH(E65821,'HvF table'!D$3:D$319,1)-1,0,2),OFFSET('HvF table'!D$3:D$319,MATCH(E65821,'HvF table'!D$3:D$319,1)-1,0,2)),0)</f>
        <v>-1.1102230246251565E-16</v>
      </c>
      <c r="H65821" t="str">
        <f t="shared" ca="1" si="3100"/>
        <v>G</v>
      </c>
      <c r="I65821">
        <f t="shared" ca="1" si="3101"/>
        <v>-1.1102230246251565E-16</v>
      </c>
      <c r="J65821" t="s">
        <v>75</v>
      </c>
    </row>
    <row r="65822" spans="1:10" x14ac:dyDescent="0.25">
      <c r="A65822" s="65">
        <v>44118</v>
      </c>
      <c r="B65822" s="66">
        <v>0.56944444444444442</v>
      </c>
      <c r="C65822" s="64">
        <f t="shared" si="3099"/>
        <v>44118.569444444445</v>
      </c>
      <c r="D65822">
        <f ca="1">_xlfn.IFNA(FORECAST(E65822,OFFSET('HvF table'!B$3:B$318,MATCH(E65822,'HvF table'!A$3:A$318,1)-1,0,2),OFFSET('HvF table'!A$3:A$318,MATCH(E65822,'HvF table'!A$3:A$318,1)-1,0,2)),0)</f>
        <v>0</v>
      </c>
      <c r="E65822">
        <v>0</v>
      </c>
      <c r="G65822">
        <f ca="1">_xlfn.IFNA(FORECAST(E65822,OFFSET('HvF table'!E$3:E$319,MATCH(E65822,'HvF table'!D$3:D$319,1)-1,0,2),OFFSET('HvF table'!D$3:D$319,MATCH(E65822,'HvF table'!D$3:D$319,1)-1,0,2)),0)</f>
        <v>-1.1102230246251565E-16</v>
      </c>
      <c r="H65822" t="str">
        <f t="shared" ca="1" si="3100"/>
        <v>G</v>
      </c>
      <c r="I65822">
        <f t="shared" ca="1" si="3101"/>
        <v>-1.1102230246251565E-16</v>
      </c>
      <c r="J65822" t="s">
        <v>75</v>
      </c>
    </row>
    <row r="65823" spans="1:10" x14ac:dyDescent="0.25">
      <c r="A65823" s="65">
        <v>44118</v>
      </c>
      <c r="B65823" s="66">
        <v>0.57291666666666663</v>
      </c>
      <c r="C65823" s="64">
        <f t="shared" si="3099"/>
        <v>44118.572916666664</v>
      </c>
      <c r="D65823">
        <f ca="1">_xlfn.IFNA(FORECAST(E65823,OFFSET('HvF table'!B$3:B$318,MATCH(E65823,'HvF table'!A$3:A$318,1)-1,0,2),OFFSET('HvF table'!A$3:A$318,MATCH(E65823,'HvF table'!A$3:A$318,1)-1,0,2)),0)</f>
        <v>0</v>
      </c>
      <c r="E65823">
        <v>0</v>
      </c>
      <c r="G65823">
        <f ca="1">_xlfn.IFNA(FORECAST(E65823,OFFSET('HvF table'!E$3:E$319,MATCH(E65823,'HvF table'!D$3:D$319,1)-1,0,2),OFFSET('HvF table'!D$3:D$319,MATCH(E65823,'HvF table'!D$3:D$319,1)-1,0,2)),0)</f>
        <v>-1.1102230246251565E-16</v>
      </c>
      <c r="H65823" t="str">
        <f t="shared" ca="1" si="3100"/>
        <v>G</v>
      </c>
      <c r="I65823">
        <f t="shared" ca="1" si="3101"/>
        <v>-1.1102230246251565E-16</v>
      </c>
      <c r="J65823" t="s">
        <v>75</v>
      </c>
    </row>
    <row r="65824" spans="1:10" x14ac:dyDescent="0.25">
      <c r="A65824" s="65">
        <v>44118</v>
      </c>
      <c r="B65824" s="66">
        <v>0.57638888888888895</v>
      </c>
      <c r="C65824" s="64">
        <f t="shared" si="3099"/>
        <v>44118.576388888891</v>
      </c>
      <c r="D65824">
        <f ca="1">_xlfn.IFNA(FORECAST(E65824,OFFSET('HvF table'!B$3:B$318,MATCH(E65824,'HvF table'!A$3:A$318,1)-1,0,2),OFFSET('HvF table'!A$3:A$318,MATCH(E65824,'HvF table'!A$3:A$318,1)-1,0,2)),0)</f>
        <v>0</v>
      </c>
      <c r="E65824">
        <v>0</v>
      </c>
      <c r="G65824">
        <f ca="1">_xlfn.IFNA(FORECAST(E65824,OFFSET('HvF table'!E$3:E$319,MATCH(E65824,'HvF table'!D$3:D$319,1)-1,0,2),OFFSET('HvF table'!D$3:D$319,MATCH(E65824,'HvF table'!D$3:D$319,1)-1,0,2)),0)</f>
        <v>-1.1102230246251565E-16</v>
      </c>
      <c r="H65824" t="str">
        <f t="shared" ca="1" si="3100"/>
        <v>G</v>
      </c>
      <c r="I65824">
        <f t="shared" ca="1" si="3101"/>
        <v>-1.1102230246251565E-16</v>
      </c>
      <c r="J65824" t="s">
        <v>75</v>
      </c>
    </row>
    <row r="65825" spans="1:10" x14ac:dyDescent="0.25">
      <c r="A65825" s="65">
        <v>44118</v>
      </c>
      <c r="B65825" s="66">
        <v>0.57986111111111105</v>
      </c>
      <c r="C65825" s="64">
        <f t="shared" ref="C65825:C65888" si="3102">A65825+B65825</f>
        <v>44118.579861111109</v>
      </c>
      <c r="D65825">
        <f ca="1">_xlfn.IFNA(FORECAST(E65825,OFFSET('HvF table'!B$3:B$318,MATCH(E65825,'HvF table'!A$3:A$318,1)-1,0,2),OFFSET('HvF table'!A$3:A$318,MATCH(E65825,'HvF table'!A$3:A$318,1)-1,0,2)),0)</f>
        <v>0</v>
      </c>
      <c r="E65825">
        <v>0</v>
      </c>
      <c r="G65825">
        <f ca="1">_xlfn.IFNA(FORECAST(E65825,OFFSET('HvF table'!E$3:E$319,MATCH(E65825,'HvF table'!D$3:D$319,1)-1,0,2),OFFSET('HvF table'!D$3:D$319,MATCH(E65825,'HvF table'!D$3:D$319,1)-1,0,2)),0)</f>
        <v>-1.1102230246251565E-16</v>
      </c>
      <c r="H65825" t="str">
        <f t="shared" ca="1" si="3100"/>
        <v>G</v>
      </c>
      <c r="I65825">
        <f t="shared" ca="1" si="3101"/>
        <v>-1.1102230246251565E-16</v>
      </c>
      <c r="J65825" t="s">
        <v>75</v>
      </c>
    </row>
    <row r="65826" spans="1:10" x14ac:dyDescent="0.25">
      <c r="A65826" s="65">
        <v>44118</v>
      </c>
      <c r="B65826" s="66">
        <v>0.58333333333333337</v>
      </c>
      <c r="C65826" s="64">
        <f t="shared" si="3102"/>
        <v>44118.583333333336</v>
      </c>
      <c r="D65826">
        <f ca="1">_xlfn.IFNA(FORECAST(E65826,OFFSET('HvF table'!B$3:B$318,MATCH(E65826,'HvF table'!A$3:A$318,1)-1,0,2),OFFSET('HvF table'!A$3:A$318,MATCH(E65826,'HvF table'!A$3:A$318,1)-1,0,2)),0)</f>
        <v>0</v>
      </c>
      <c r="E65826">
        <v>0</v>
      </c>
      <c r="G65826">
        <f ca="1">_xlfn.IFNA(FORECAST(E65826,OFFSET('HvF table'!E$3:E$319,MATCH(E65826,'HvF table'!D$3:D$319,1)-1,0,2),OFFSET('HvF table'!D$3:D$319,MATCH(E65826,'HvF table'!D$3:D$319,1)-1,0,2)),0)</f>
        <v>-1.1102230246251565E-16</v>
      </c>
      <c r="H65826" t="str">
        <f t="shared" ca="1" si="3100"/>
        <v>G</v>
      </c>
      <c r="I65826">
        <f t="shared" ca="1" si="3101"/>
        <v>-1.1102230246251565E-16</v>
      </c>
      <c r="J65826" t="s">
        <v>75</v>
      </c>
    </row>
    <row r="65827" spans="1:10" x14ac:dyDescent="0.25">
      <c r="A65827" s="65">
        <v>44118</v>
      </c>
      <c r="B65827" s="66">
        <v>0.58680555555555558</v>
      </c>
      <c r="C65827" s="64">
        <f t="shared" si="3102"/>
        <v>44118.586805555555</v>
      </c>
      <c r="D65827">
        <f ca="1">_xlfn.IFNA(FORECAST(E65827,OFFSET('HvF table'!B$3:B$318,MATCH(E65827,'HvF table'!A$3:A$318,1)-1,0,2),OFFSET('HvF table'!A$3:A$318,MATCH(E65827,'HvF table'!A$3:A$318,1)-1,0,2)),0)</f>
        <v>0</v>
      </c>
      <c r="E65827">
        <v>0</v>
      </c>
      <c r="G65827">
        <f ca="1">_xlfn.IFNA(FORECAST(E65827,OFFSET('HvF table'!E$3:E$319,MATCH(E65827,'HvF table'!D$3:D$319,1)-1,0,2),OFFSET('HvF table'!D$3:D$319,MATCH(E65827,'HvF table'!D$3:D$319,1)-1,0,2)),0)</f>
        <v>-1.1102230246251565E-16</v>
      </c>
      <c r="H65827" t="str">
        <f t="shared" ca="1" si="3100"/>
        <v>G</v>
      </c>
      <c r="I65827">
        <f t="shared" ca="1" si="3101"/>
        <v>-1.1102230246251565E-16</v>
      </c>
      <c r="J65827" t="s">
        <v>75</v>
      </c>
    </row>
    <row r="65828" spans="1:10" x14ac:dyDescent="0.25">
      <c r="A65828" s="65">
        <v>44118</v>
      </c>
      <c r="B65828" s="66">
        <v>0.59027777777777779</v>
      </c>
      <c r="C65828" s="64">
        <f t="shared" si="3102"/>
        <v>44118.590277777781</v>
      </c>
      <c r="D65828">
        <f ca="1">_xlfn.IFNA(FORECAST(E65828,OFFSET('HvF table'!B$3:B$318,MATCH(E65828,'HvF table'!A$3:A$318,1)-1,0,2),OFFSET('HvF table'!A$3:A$318,MATCH(E65828,'HvF table'!A$3:A$318,1)-1,0,2)),0)</f>
        <v>0</v>
      </c>
      <c r="E65828">
        <v>0</v>
      </c>
      <c r="G65828">
        <f ca="1">_xlfn.IFNA(FORECAST(E65828,OFFSET('HvF table'!E$3:E$319,MATCH(E65828,'HvF table'!D$3:D$319,1)-1,0,2),OFFSET('HvF table'!D$3:D$319,MATCH(E65828,'HvF table'!D$3:D$319,1)-1,0,2)),0)</f>
        <v>-1.1102230246251565E-16</v>
      </c>
      <c r="H65828" t="str">
        <f t="shared" ca="1" si="3100"/>
        <v>G</v>
      </c>
      <c r="I65828">
        <f t="shared" ca="1" si="3101"/>
        <v>-1.1102230246251565E-16</v>
      </c>
      <c r="J65828" t="s">
        <v>75</v>
      </c>
    </row>
    <row r="65829" spans="1:10" x14ac:dyDescent="0.25">
      <c r="A65829" s="65">
        <v>44118</v>
      </c>
      <c r="B65829" s="66">
        <v>0.59375</v>
      </c>
      <c r="C65829" s="64">
        <f t="shared" si="3102"/>
        <v>44118.59375</v>
      </c>
      <c r="D65829">
        <f ca="1">_xlfn.IFNA(FORECAST(E65829,OFFSET('HvF table'!B$3:B$318,MATCH(E65829,'HvF table'!A$3:A$318,1)-1,0,2),OFFSET('HvF table'!A$3:A$318,MATCH(E65829,'HvF table'!A$3:A$318,1)-1,0,2)),0)</f>
        <v>0</v>
      </c>
      <c r="E65829">
        <v>0</v>
      </c>
      <c r="G65829">
        <f ca="1">_xlfn.IFNA(FORECAST(E65829,OFFSET('HvF table'!E$3:E$319,MATCH(E65829,'HvF table'!D$3:D$319,1)-1,0,2),OFFSET('HvF table'!D$3:D$319,MATCH(E65829,'HvF table'!D$3:D$319,1)-1,0,2)),0)</f>
        <v>-1.1102230246251565E-16</v>
      </c>
      <c r="H65829" t="str">
        <f t="shared" ca="1" si="3100"/>
        <v>G</v>
      </c>
      <c r="I65829">
        <f t="shared" ca="1" si="3101"/>
        <v>-1.1102230246251565E-16</v>
      </c>
      <c r="J65829" t="s">
        <v>75</v>
      </c>
    </row>
    <row r="65830" spans="1:10" x14ac:dyDescent="0.25">
      <c r="A65830" s="65">
        <v>44118</v>
      </c>
      <c r="B65830" s="66">
        <v>0.59722222222222221</v>
      </c>
      <c r="C65830" s="64">
        <f t="shared" si="3102"/>
        <v>44118.597222222219</v>
      </c>
      <c r="D65830">
        <f ca="1">_xlfn.IFNA(FORECAST(E65830,OFFSET('HvF table'!B$3:B$318,MATCH(E65830,'HvF table'!A$3:A$318,1)-1,0,2),OFFSET('HvF table'!A$3:A$318,MATCH(E65830,'HvF table'!A$3:A$318,1)-1,0,2)),0)</f>
        <v>0</v>
      </c>
      <c r="E65830">
        <v>0</v>
      </c>
      <c r="G65830">
        <f ca="1">_xlfn.IFNA(FORECAST(E65830,OFFSET('HvF table'!E$3:E$319,MATCH(E65830,'HvF table'!D$3:D$319,1)-1,0,2),OFFSET('HvF table'!D$3:D$319,MATCH(E65830,'HvF table'!D$3:D$319,1)-1,0,2)),0)</f>
        <v>-1.1102230246251565E-16</v>
      </c>
      <c r="H65830" t="str">
        <f t="shared" ca="1" si="3100"/>
        <v>G</v>
      </c>
      <c r="I65830">
        <f t="shared" ca="1" si="3101"/>
        <v>-1.1102230246251565E-16</v>
      </c>
      <c r="J65830" t="s">
        <v>75</v>
      </c>
    </row>
    <row r="65831" spans="1:10" x14ac:dyDescent="0.25">
      <c r="A65831" s="65">
        <v>44118</v>
      </c>
      <c r="B65831" s="66">
        <v>0.60069444444444442</v>
      </c>
      <c r="C65831" s="64">
        <f t="shared" si="3102"/>
        <v>44118.600694444445</v>
      </c>
      <c r="D65831">
        <f ca="1">_xlfn.IFNA(FORECAST(E65831,OFFSET('HvF table'!B$3:B$318,MATCH(E65831,'HvF table'!A$3:A$318,1)-1,0,2),OFFSET('HvF table'!A$3:A$318,MATCH(E65831,'HvF table'!A$3:A$318,1)-1,0,2)),0)</f>
        <v>0</v>
      </c>
      <c r="E65831">
        <v>0</v>
      </c>
      <c r="G65831">
        <f ca="1">_xlfn.IFNA(FORECAST(E65831,OFFSET('HvF table'!E$3:E$319,MATCH(E65831,'HvF table'!D$3:D$319,1)-1,0,2),OFFSET('HvF table'!D$3:D$319,MATCH(E65831,'HvF table'!D$3:D$319,1)-1,0,2)),0)</f>
        <v>-1.1102230246251565E-16</v>
      </c>
      <c r="H65831" t="str">
        <f t="shared" ca="1" si="3100"/>
        <v>G</v>
      </c>
      <c r="I65831">
        <f t="shared" ca="1" si="3101"/>
        <v>-1.1102230246251565E-16</v>
      </c>
      <c r="J65831" t="s">
        <v>75</v>
      </c>
    </row>
    <row r="65832" spans="1:10" x14ac:dyDescent="0.25">
      <c r="A65832" s="65">
        <v>44118</v>
      </c>
      <c r="B65832" s="66">
        <v>0.60416666666666663</v>
      </c>
      <c r="C65832" s="64">
        <f t="shared" si="3102"/>
        <v>44118.604166666664</v>
      </c>
      <c r="D65832">
        <f ca="1">_xlfn.IFNA(FORECAST(E65832,OFFSET('HvF table'!B$3:B$318,MATCH(E65832,'HvF table'!A$3:A$318,1)-1,0,2),OFFSET('HvF table'!A$3:A$318,MATCH(E65832,'HvF table'!A$3:A$318,1)-1,0,2)),0)</f>
        <v>0</v>
      </c>
      <c r="E65832">
        <v>0</v>
      </c>
      <c r="G65832">
        <f ca="1">_xlfn.IFNA(FORECAST(E65832,OFFSET('HvF table'!E$3:E$319,MATCH(E65832,'HvF table'!D$3:D$319,1)-1,0,2),OFFSET('HvF table'!D$3:D$319,MATCH(E65832,'HvF table'!D$3:D$319,1)-1,0,2)),0)</f>
        <v>-1.1102230246251565E-16</v>
      </c>
      <c r="H65832" t="str">
        <f t="shared" ca="1" si="3100"/>
        <v>G</v>
      </c>
      <c r="I65832">
        <f t="shared" ca="1" si="3101"/>
        <v>-1.1102230246251565E-16</v>
      </c>
      <c r="J65832" t="s">
        <v>75</v>
      </c>
    </row>
    <row r="65833" spans="1:10" x14ac:dyDescent="0.25">
      <c r="A65833" s="65">
        <v>44118</v>
      </c>
      <c r="B65833" s="66">
        <v>0.60763888888888895</v>
      </c>
      <c r="C65833" s="64">
        <f t="shared" si="3102"/>
        <v>44118.607638888891</v>
      </c>
      <c r="D65833">
        <f ca="1">_xlfn.IFNA(FORECAST(E65833,OFFSET('HvF table'!B$3:B$318,MATCH(E65833,'HvF table'!A$3:A$318,1)-1,0,2),OFFSET('HvF table'!A$3:A$318,MATCH(E65833,'HvF table'!A$3:A$318,1)-1,0,2)),0)</f>
        <v>0</v>
      </c>
      <c r="E65833">
        <v>0</v>
      </c>
      <c r="G65833">
        <f ca="1">_xlfn.IFNA(FORECAST(E65833,OFFSET('HvF table'!E$3:E$319,MATCH(E65833,'HvF table'!D$3:D$319,1)-1,0,2),OFFSET('HvF table'!D$3:D$319,MATCH(E65833,'HvF table'!D$3:D$319,1)-1,0,2)),0)</f>
        <v>-1.1102230246251565E-16</v>
      </c>
      <c r="H65833" t="str">
        <f t="shared" ca="1" si="3100"/>
        <v>G</v>
      </c>
      <c r="I65833">
        <f t="shared" ca="1" si="3101"/>
        <v>-1.1102230246251565E-16</v>
      </c>
      <c r="J65833" t="s">
        <v>75</v>
      </c>
    </row>
    <row r="65834" spans="1:10" x14ac:dyDescent="0.25">
      <c r="A65834" s="65">
        <v>44118</v>
      </c>
      <c r="B65834" s="66">
        <v>0.61111111111111105</v>
      </c>
      <c r="C65834" s="64">
        <f t="shared" si="3102"/>
        <v>44118.611111111109</v>
      </c>
      <c r="D65834">
        <f ca="1">_xlfn.IFNA(FORECAST(E65834,OFFSET('HvF table'!B$3:B$318,MATCH(E65834,'HvF table'!A$3:A$318,1)-1,0,2),OFFSET('HvF table'!A$3:A$318,MATCH(E65834,'HvF table'!A$3:A$318,1)-1,0,2)),0)</f>
        <v>0</v>
      </c>
      <c r="E65834">
        <v>0</v>
      </c>
      <c r="G65834">
        <f ca="1">_xlfn.IFNA(FORECAST(E65834,OFFSET('HvF table'!E$3:E$319,MATCH(E65834,'HvF table'!D$3:D$319,1)-1,0,2),OFFSET('HvF table'!D$3:D$319,MATCH(E65834,'HvF table'!D$3:D$319,1)-1,0,2)),0)</f>
        <v>-1.1102230246251565E-16</v>
      </c>
      <c r="H65834" t="str">
        <f t="shared" ca="1" si="3100"/>
        <v>G</v>
      </c>
      <c r="I65834">
        <f t="shared" ca="1" si="3101"/>
        <v>-1.1102230246251565E-16</v>
      </c>
      <c r="J65834" t="s">
        <v>75</v>
      </c>
    </row>
    <row r="65835" spans="1:10" x14ac:dyDescent="0.25">
      <c r="A65835" s="65">
        <v>44118</v>
      </c>
      <c r="B65835" s="66">
        <v>0.61458333333333337</v>
      </c>
      <c r="C65835" s="64">
        <f t="shared" si="3102"/>
        <v>44118.614583333336</v>
      </c>
      <c r="D65835">
        <f ca="1">_xlfn.IFNA(FORECAST(E65835,OFFSET('HvF table'!B$3:B$318,MATCH(E65835,'HvF table'!A$3:A$318,1)-1,0,2),OFFSET('HvF table'!A$3:A$318,MATCH(E65835,'HvF table'!A$3:A$318,1)-1,0,2)),0)</f>
        <v>0</v>
      </c>
      <c r="E65835">
        <v>0</v>
      </c>
      <c r="G65835">
        <f ca="1">_xlfn.IFNA(FORECAST(E65835,OFFSET('HvF table'!E$3:E$319,MATCH(E65835,'HvF table'!D$3:D$319,1)-1,0,2),OFFSET('HvF table'!D$3:D$319,MATCH(E65835,'HvF table'!D$3:D$319,1)-1,0,2)),0)</f>
        <v>-1.1102230246251565E-16</v>
      </c>
      <c r="H65835" t="str">
        <f t="shared" ca="1" si="3100"/>
        <v>G</v>
      </c>
      <c r="I65835">
        <f t="shared" ca="1" si="3101"/>
        <v>-1.1102230246251565E-16</v>
      </c>
      <c r="J65835" t="s">
        <v>75</v>
      </c>
    </row>
    <row r="65836" spans="1:10" x14ac:dyDescent="0.25">
      <c r="A65836" s="65">
        <v>44118</v>
      </c>
      <c r="B65836" s="66">
        <v>0.61805555555555558</v>
      </c>
      <c r="C65836" s="64">
        <f t="shared" si="3102"/>
        <v>44118.618055555555</v>
      </c>
      <c r="D65836">
        <f ca="1">_xlfn.IFNA(FORECAST(E65836,OFFSET('HvF table'!B$3:B$318,MATCH(E65836,'HvF table'!A$3:A$318,1)-1,0,2),OFFSET('HvF table'!A$3:A$318,MATCH(E65836,'HvF table'!A$3:A$318,1)-1,0,2)),0)</f>
        <v>0</v>
      </c>
      <c r="E65836">
        <v>0</v>
      </c>
      <c r="G65836">
        <f ca="1">_xlfn.IFNA(FORECAST(E65836,OFFSET('HvF table'!E$3:E$319,MATCH(E65836,'HvF table'!D$3:D$319,1)-1,0,2),OFFSET('HvF table'!D$3:D$319,MATCH(E65836,'HvF table'!D$3:D$319,1)-1,0,2)),0)</f>
        <v>-1.1102230246251565E-16</v>
      </c>
      <c r="H65836" t="str">
        <f t="shared" ca="1" si="3100"/>
        <v>G</v>
      </c>
      <c r="I65836">
        <f t="shared" ca="1" si="3101"/>
        <v>-1.1102230246251565E-16</v>
      </c>
      <c r="J65836" t="s">
        <v>75</v>
      </c>
    </row>
    <row r="65837" spans="1:10" x14ac:dyDescent="0.25">
      <c r="A65837" s="65">
        <v>44118</v>
      </c>
      <c r="B65837" s="66">
        <v>0.62152777777777779</v>
      </c>
      <c r="C65837" s="64">
        <f t="shared" si="3102"/>
        <v>44118.621527777781</v>
      </c>
      <c r="D65837">
        <f ca="1">_xlfn.IFNA(FORECAST(E65837,OFFSET('HvF table'!B$3:B$318,MATCH(E65837,'HvF table'!A$3:A$318,1)-1,0,2),OFFSET('HvF table'!A$3:A$318,MATCH(E65837,'HvF table'!A$3:A$318,1)-1,0,2)),0)</f>
        <v>0</v>
      </c>
      <c r="E65837">
        <v>0</v>
      </c>
      <c r="G65837">
        <f ca="1">_xlfn.IFNA(FORECAST(E65837,OFFSET('HvF table'!E$3:E$319,MATCH(E65837,'HvF table'!D$3:D$319,1)-1,0,2),OFFSET('HvF table'!D$3:D$319,MATCH(E65837,'HvF table'!D$3:D$319,1)-1,0,2)),0)</f>
        <v>-1.1102230246251565E-16</v>
      </c>
      <c r="H65837" t="str">
        <f t="shared" ca="1" si="3100"/>
        <v>G</v>
      </c>
      <c r="I65837">
        <f t="shared" ca="1" si="3101"/>
        <v>-1.1102230246251565E-16</v>
      </c>
      <c r="J65837" t="s">
        <v>75</v>
      </c>
    </row>
    <row r="65838" spans="1:10" x14ac:dyDescent="0.25">
      <c r="A65838" s="65">
        <v>44118</v>
      </c>
      <c r="B65838" s="66">
        <v>0.625</v>
      </c>
      <c r="C65838" s="64">
        <f t="shared" si="3102"/>
        <v>44118.625</v>
      </c>
      <c r="D65838">
        <f ca="1">_xlfn.IFNA(FORECAST(E65838,OFFSET('HvF table'!B$3:B$318,MATCH(E65838,'HvF table'!A$3:A$318,1)-1,0,2),OFFSET('HvF table'!A$3:A$318,MATCH(E65838,'HvF table'!A$3:A$318,1)-1,0,2)),0)</f>
        <v>0</v>
      </c>
      <c r="E65838">
        <v>0</v>
      </c>
      <c r="G65838">
        <f ca="1">_xlfn.IFNA(FORECAST(E65838,OFFSET('HvF table'!E$3:E$319,MATCH(E65838,'HvF table'!D$3:D$319,1)-1,0,2),OFFSET('HvF table'!D$3:D$319,MATCH(E65838,'HvF table'!D$3:D$319,1)-1,0,2)),0)</f>
        <v>-1.1102230246251565E-16</v>
      </c>
      <c r="H65838" t="str">
        <f t="shared" ca="1" si="3100"/>
        <v>G</v>
      </c>
      <c r="I65838">
        <f t="shared" ca="1" si="3101"/>
        <v>-1.1102230246251565E-16</v>
      </c>
      <c r="J65838" t="s">
        <v>75</v>
      </c>
    </row>
    <row r="65839" spans="1:10" x14ac:dyDescent="0.25">
      <c r="A65839" s="65">
        <v>44118</v>
      </c>
      <c r="B65839" s="66">
        <v>0.62847222222222221</v>
      </c>
      <c r="C65839" s="64">
        <f t="shared" si="3102"/>
        <v>44118.628472222219</v>
      </c>
      <c r="D65839">
        <f ca="1">_xlfn.IFNA(FORECAST(E65839,OFFSET('HvF table'!B$3:B$318,MATCH(E65839,'HvF table'!A$3:A$318,1)-1,0,2),OFFSET('HvF table'!A$3:A$318,MATCH(E65839,'HvF table'!A$3:A$318,1)-1,0,2)),0)</f>
        <v>0</v>
      </c>
      <c r="E65839">
        <v>0</v>
      </c>
      <c r="G65839">
        <f ca="1">_xlfn.IFNA(FORECAST(E65839,OFFSET('HvF table'!E$3:E$319,MATCH(E65839,'HvF table'!D$3:D$319,1)-1,0,2),OFFSET('HvF table'!D$3:D$319,MATCH(E65839,'HvF table'!D$3:D$319,1)-1,0,2)),0)</f>
        <v>-1.1102230246251565E-16</v>
      </c>
      <c r="H65839" t="str">
        <f t="shared" ca="1" si="3100"/>
        <v>G</v>
      </c>
      <c r="I65839">
        <f t="shared" ca="1" si="3101"/>
        <v>-1.1102230246251565E-16</v>
      </c>
      <c r="J65839" t="s">
        <v>75</v>
      </c>
    </row>
    <row r="65840" spans="1:10" x14ac:dyDescent="0.25">
      <c r="A65840" s="65">
        <v>44118</v>
      </c>
      <c r="B65840" s="66">
        <v>0.63194444444444442</v>
      </c>
      <c r="C65840" s="64">
        <f t="shared" si="3102"/>
        <v>44118.631944444445</v>
      </c>
      <c r="D65840">
        <f ca="1">_xlfn.IFNA(FORECAST(E65840,OFFSET('HvF table'!B$3:B$318,MATCH(E65840,'HvF table'!A$3:A$318,1)-1,0,2),OFFSET('HvF table'!A$3:A$318,MATCH(E65840,'HvF table'!A$3:A$318,1)-1,0,2)),0)</f>
        <v>0</v>
      </c>
      <c r="E65840">
        <v>0</v>
      </c>
      <c r="G65840">
        <f ca="1">_xlfn.IFNA(FORECAST(E65840,OFFSET('HvF table'!E$3:E$319,MATCH(E65840,'HvF table'!D$3:D$319,1)-1,0,2),OFFSET('HvF table'!D$3:D$319,MATCH(E65840,'HvF table'!D$3:D$319,1)-1,0,2)),0)</f>
        <v>-1.1102230246251565E-16</v>
      </c>
      <c r="H65840" t="str">
        <f t="shared" ca="1" si="3100"/>
        <v>G</v>
      </c>
      <c r="I65840">
        <f t="shared" ca="1" si="3101"/>
        <v>-1.1102230246251565E-16</v>
      </c>
      <c r="J65840" t="s">
        <v>75</v>
      </c>
    </row>
    <row r="65841" spans="1:10" x14ac:dyDescent="0.25">
      <c r="A65841" s="65">
        <v>44118</v>
      </c>
      <c r="B65841" s="66">
        <v>0.63541666666666663</v>
      </c>
      <c r="C65841" s="64">
        <f t="shared" si="3102"/>
        <v>44118.635416666664</v>
      </c>
      <c r="D65841">
        <f ca="1">_xlfn.IFNA(FORECAST(E65841,OFFSET('HvF table'!B$3:B$318,MATCH(E65841,'HvF table'!A$3:A$318,1)-1,0,2),OFFSET('HvF table'!A$3:A$318,MATCH(E65841,'HvF table'!A$3:A$318,1)-1,0,2)),0)</f>
        <v>0</v>
      </c>
      <c r="E65841">
        <v>0</v>
      </c>
      <c r="G65841">
        <f ca="1">_xlfn.IFNA(FORECAST(E65841,OFFSET('HvF table'!E$3:E$319,MATCH(E65841,'HvF table'!D$3:D$319,1)-1,0,2),OFFSET('HvF table'!D$3:D$319,MATCH(E65841,'HvF table'!D$3:D$319,1)-1,0,2)),0)</f>
        <v>-1.1102230246251565E-16</v>
      </c>
      <c r="H65841" t="str">
        <f t="shared" ca="1" si="3100"/>
        <v>G</v>
      </c>
      <c r="I65841">
        <f t="shared" ca="1" si="3101"/>
        <v>-1.1102230246251565E-16</v>
      </c>
      <c r="J65841" t="s">
        <v>75</v>
      </c>
    </row>
    <row r="65842" spans="1:10" x14ac:dyDescent="0.25">
      <c r="A65842" s="65">
        <v>44118</v>
      </c>
      <c r="B65842" s="66">
        <v>0.63888888888888895</v>
      </c>
      <c r="C65842" s="64">
        <f t="shared" si="3102"/>
        <v>44118.638888888891</v>
      </c>
      <c r="D65842">
        <f ca="1">_xlfn.IFNA(FORECAST(E65842,OFFSET('HvF table'!B$3:B$318,MATCH(E65842,'HvF table'!A$3:A$318,1)-1,0,2),OFFSET('HvF table'!A$3:A$318,MATCH(E65842,'HvF table'!A$3:A$318,1)-1,0,2)),0)</f>
        <v>0</v>
      </c>
      <c r="E65842">
        <v>0</v>
      </c>
      <c r="G65842">
        <f ca="1">_xlfn.IFNA(FORECAST(E65842,OFFSET('HvF table'!E$3:E$319,MATCH(E65842,'HvF table'!D$3:D$319,1)-1,0,2),OFFSET('HvF table'!D$3:D$319,MATCH(E65842,'HvF table'!D$3:D$319,1)-1,0,2)),0)</f>
        <v>-1.1102230246251565E-16</v>
      </c>
      <c r="H65842" t="str">
        <f t="shared" ca="1" si="3100"/>
        <v>G</v>
      </c>
      <c r="I65842">
        <f t="shared" ca="1" si="3101"/>
        <v>-1.1102230246251565E-16</v>
      </c>
      <c r="J65842" t="s">
        <v>75</v>
      </c>
    </row>
    <row r="65843" spans="1:10" x14ac:dyDescent="0.25">
      <c r="A65843" s="65">
        <v>44118</v>
      </c>
      <c r="B65843" s="66">
        <v>0.64236111111111105</v>
      </c>
      <c r="C65843" s="64">
        <f t="shared" si="3102"/>
        <v>44118.642361111109</v>
      </c>
      <c r="D65843">
        <f ca="1">_xlfn.IFNA(FORECAST(E65843,OFFSET('HvF table'!B$3:B$318,MATCH(E65843,'HvF table'!A$3:A$318,1)-1,0,2),OFFSET('HvF table'!A$3:A$318,MATCH(E65843,'HvF table'!A$3:A$318,1)-1,0,2)),0)</f>
        <v>0</v>
      </c>
      <c r="E65843">
        <v>0</v>
      </c>
      <c r="G65843">
        <f ca="1">_xlfn.IFNA(FORECAST(E65843,OFFSET('HvF table'!E$3:E$319,MATCH(E65843,'HvF table'!D$3:D$319,1)-1,0,2),OFFSET('HvF table'!D$3:D$319,MATCH(E65843,'HvF table'!D$3:D$319,1)-1,0,2)),0)</f>
        <v>-1.1102230246251565E-16</v>
      </c>
      <c r="H65843" t="str">
        <f t="shared" ca="1" si="3100"/>
        <v>G</v>
      </c>
      <c r="I65843">
        <f t="shared" ca="1" si="3101"/>
        <v>-1.1102230246251565E-16</v>
      </c>
      <c r="J65843" t="s">
        <v>75</v>
      </c>
    </row>
    <row r="65844" spans="1:10" x14ac:dyDescent="0.25">
      <c r="A65844" s="65">
        <v>44118</v>
      </c>
      <c r="B65844" s="66">
        <v>0.64583333333333337</v>
      </c>
      <c r="C65844" s="64">
        <f t="shared" si="3102"/>
        <v>44118.645833333336</v>
      </c>
      <c r="D65844">
        <f ca="1">_xlfn.IFNA(FORECAST(E65844,OFFSET('HvF table'!B$3:B$318,MATCH(E65844,'HvF table'!A$3:A$318,1)-1,0,2),OFFSET('HvF table'!A$3:A$318,MATCH(E65844,'HvF table'!A$3:A$318,1)-1,0,2)),0)</f>
        <v>0</v>
      </c>
      <c r="E65844">
        <v>0</v>
      </c>
      <c r="G65844">
        <f ca="1">_xlfn.IFNA(FORECAST(E65844,OFFSET('HvF table'!E$3:E$319,MATCH(E65844,'HvF table'!D$3:D$319,1)-1,0,2),OFFSET('HvF table'!D$3:D$319,MATCH(E65844,'HvF table'!D$3:D$319,1)-1,0,2)),0)</f>
        <v>-1.1102230246251565E-16</v>
      </c>
      <c r="H65844" t="str">
        <f t="shared" ca="1" si="3100"/>
        <v>G</v>
      </c>
      <c r="I65844">
        <f t="shared" ca="1" si="3101"/>
        <v>-1.1102230246251565E-16</v>
      </c>
      <c r="J65844" t="s">
        <v>75</v>
      </c>
    </row>
    <row r="65845" spans="1:10" x14ac:dyDescent="0.25">
      <c r="A65845" s="65">
        <v>44118</v>
      </c>
      <c r="B65845" s="66">
        <v>0.64930555555555558</v>
      </c>
      <c r="C65845" s="64">
        <f t="shared" si="3102"/>
        <v>44118.649305555555</v>
      </c>
      <c r="D65845">
        <f ca="1">_xlfn.IFNA(FORECAST(E65845,OFFSET('HvF table'!B$3:B$318,MATCH(E65845,'HvF table'!A$3:A$318,1)-1,0,2),OFFSET('HvF table'!A$3:A$318,MATCH(E65845,'HvF table'!A$3:A$318,1)-1,0,2)),0)</f>
        <v>0</v>
      </c>
      <c r="E65845">
        <v>0</v>
      </c>
      <c r="G65845">
        <f ca="1">_xlfn.IFNA(FORECAST(E65845,OFFSET('HvF table'!E$3:E$319,MATCH(E65845,'HvF table'!D$3:D$319,1)-1,0,2),OFFSET('HvF table'!D$3:D$319,MATCH(E65845,'HvF table'!D$3:D$319,1)-1,0,2)),0)</f>
        <v>-1.1102230246251565E-16</v>
      </c>
      <c r="H65845" t="str">
        <f t="shared" ca="1" si="3100"/>
        <v>G</v>
      </c>
      <c r="I65845">
        <f t="shared" ca="1" si="3101"/>
        <v>-1.1102230246251565E-16</v>
      </c>
      <c r="J65845" t="s">
        <v>75</v>
      </c>
    </row>
    <row r="65846" spans="1:10" x14ac:dyDescent="0.25">
      <c r="A65846" s="65">
        <v>44118</v>
      </c>
      <c r="B65846" s="66">
        <v>0.65277777777777779</v>
      </c>
      <c r="C65846" s="64">
        <f t="shared" si="3102"/>
        <v>44118.652777777781</v>
      </c>
      <c r="D65846">
        <f ca="1">_xlfn.IFNA(FORECAST(E65846,OFFSET('HvF table'!B$3:B$318,MATCH(E65846,'HvF table'!A$3:A$318,1)-1,0,2),OFFSET('HvF table'!A$3:A$318,MATCH(E65846,'HvF table'!A$3:A$318,1)-1,0,2)),0)</f>
        <v>0</v>
      </c>
      <c r="E65846">
        <v>0</v>
      </c>
      <c r="G65846">
        <f ca="1">_xlfn.IFNA(FORECAST(E65846,OFFSET('HvF table'!E$3:E$319,MATCH(E65846,'HvF table'!D$3:D$319,1)-1,0,2),OFFSET('HvF table'!D$3:D$319,MATCH(E65846,'HvF table'!D$3:D$319,1)-1,0,2)),0)</f>
        <v>-1.1102230246251565E-16</v>
      </c>
      <c r="H65846" t="str">
        <f t="shared" ca="1" si="3100"/>
        <v>G</v>
      </c>
      <c r="I65846">
        <f t="shared" ca="1" si="3101"/>
        <v>-1.1102230246251565E-16</v>
      </c>
      <c r="J65846" t="s">
        <v>75</v>
      </c>
    </row>
    <row r="65847" spans="1:10" x14ac:dyDescent="0.25">
      <c r="A65847" s="65">
        <v>44118</v>
      </c>
      <c r="B65847" s="66">
        <v>0.65625</v>
      </c>
      <c r="C65847" s="64">
        <f t="shared" si="3102"/>
        <v>44118.65625</v>
      </c>
      <c r="D65847">
        <f ca="1">_xlfn.IFNA(FORECAST(E65847,OFFSET('HvF table'!B$3:B$318,MATCH(E65847,'HvF table'!A$3:A$318,1)-1,0,2),OFFSET('HvF table'!A$3:A$318,MATCH(E65847,'HvF table'!A$3:A$318,1)-1,0,2)),0)</f>
        <v>0</v>
      </c>
      <c r="E65847">
        <v>0</v>
      </c>
      <c r="G65847">
        <f ca="1">_xlfn.IFNA(FORECAST(E65847,OFFSET('HvF table'!E$3:E$319,MATCH(E65847,'HvF table'!D$3:D$319,1)-1,0,2),OFFSET('HvF table'!D$3:D$319,MATCH(E65847,'HvF table'!D$3:D$319,1)-1,0,2)),0)</f>
        <v>-1.1102230246251565E-16</v>
      </c>
      <c r="H65847" t="str">
        <f t="shared" ca="1" si="3100"/>
        <v>G</v>
      </c>
      <c r="I65847">
        <f t="shared" ca="1" si="3101"/>
        <v>-1.1102230246251565E-16</v>
      </c>
      <c r="J65847" t="s">
        <v>75</v>
      </c>
    </row>
    <row r="65848" spans="1:10" x14ac:dyDescent="0.25">
      <c r="A65848" s="65">
        <v>44118</v>
      </c>
      <c r="B65848" s="66">
        <v>0.65972222222222221</v>
      </c>
      <c r="C65848" s="64">
        <f t="shared" si="3102"/>
        <v>44118.659722222219</v>
      </c>
      <c r="D65848">
        <f ca="1">_xlfn.IFNA(FORECAST(E65848,OFFSET('HvF table'!B$3:B$318,MATCH(E65848,'HvF table'!A$3:A$318,1)-1,0,2),OFFSET('HvF table'!A$3:A$318,MATCH(E65848,'HvF table'!A$3:A$318,1)-1,0,2)),0)</f>
        <v>0</v>
      </c>
      <c r="E65848">
        <v>0</v>
      </c>
      <c r="G65848">
        <f ca="1">_xlfn.IFNA(FORECAST(E65848,OFFSET('HvF table'!E$3:E$319,MATCH(E65848,'HvF table'!D$3:D$319,1)-1,0,2),OFFSET('HvF table'!D$3:D$319,MATCH(E65848,'HvF table'!D$3:D$319,1)-1,0,2)),0)</f>
        <v>-1.1102230246251565E-16</v>
      </c>
      <c r="H65848" t="str">
        <f t="shared" ca="1" si="3100"/>
        <v>G</v>
      </c>
      <c r="I65848">
        <f t="shared" ca="1" si="3101"/>
        <v>-1.1102230246251565E-16</v>
      </c>
      <c r="J65848" t="s">
        <v>75</v>
      </c>
    </row>
    <row r="65849" spans="1:10" x14ac:dyDescent="0.25">
      <c r="A65849" s="65">
        <v>44118</v>
      </c>
      <c r="B65849" s="66">
        <v>0.66319444444444442</v>
      </c>
      <c r="C65849" s="64">
        <f t="shared" si="3102"/>
        <v>44118.663194444445</v>
      </c>
      <c r="D65849">
        <f ca="1">_xlfn.IFNA(FORECAST(E65849,OFFSET('HvF table'!B$3:B$318,MATCH(E65849,'HvF table'!A$3:A$318,1)-1,0,2),OFFSET('HvF table'!A$3:A$318,MATCH(E65849,'HvF table'!A$3:A$318,1)-1,0,2)),0)</f>
        <v>0</v>
      </c>
      <c r="E65849">
        <v>0</v>
      </c>
      <c r="G65849">
        <f ca="1">_xlfn.IFNA(FORECAST(E65849,OFFSET('HvF table'!E$3:E$319,MATCH(E65849,'HvF table'!D$3:D$319,1)-1,0,2),OFFSET('HvF table'!D$3:D$319,MATCH(E65849,'HvF table'!D$3:D$319,1)-1,0,2)),0)</f>
        <v>-1.1102230246251565E-16</v>
      </c>
      <c r="H65849" t="str">
        <f t="shared" ca="1" si="3100"/>
        <v>G</v>
      </c>
      <c r="I65849">
        <f t="shared" ca="1" si="3101"/>
        <v>-1.1102230246251565E-16</v>
      </c>
      <c r="J65849" t="s">
        <v>75</v>
      </c>
    </row>
    <row r="65850" spans="1:10" x14ac:dyDescent="0.25">
      <c r="A65850" s="65">
        <v>44118</v>
      </c>
      <c r="B65850" s="66">
        <v>0.66666666666666663</v>
      </c>
      <c r="C65850" s="64">
        <f t="shared" si="3102"/>
        <v>44118.666666666664</v>
      </c>
      <c r="D65850">
        <f ca="1">_xlfn.IFNA(FORECAST(E65850,OFFSET('HvF table'!B$3:B$318,MATCH(E65850,'HvF table'!A$3:A$318,1)-1,0,2),OFFSET('HvF table'!A$3:A$318,MATCH(E65850,'HvF table'!A$3:A$318,1)-1,0,2)),0)</f>
        <v>0</v>
      </c>
      <c r="E65850">
        <v>0</v>
      </c>
      <c r="G65850">
        <f ca="1">_xlfn.IFNA(FORECAST(E65850,OFFSET('HvF table'!E$3:E$319,MATCH(E65850,'HvF table'!D$3:D$319,1)-1,0,2),OFFSET('HvF table'!D$3:D$319,MATCH(E65850,'HvF table'!D$3:D$319,1)-1,0,2)),0)</f>
        <v>-1.1102230246251565E-16</v>
      </c>
      <c r="H65850" t="str">
        <f t="shared" ca="1" si="3100"/>
        <v>G</v>
      </c>
      <c r="I65850">
        <f t="shared" ca="1" si="3101"/>
        <v>-1.1102230246251565E-16</v>
      </c>
      <c r="J65850" t="s">
        <v>75</v>
      </c>
    </row>
    <row r="65851" spans="1:10" x14ac:dyDescent="0.25">
      <c r="A65851" s="65">
        <v>44118</v>
      </c>
      <c r="B65851" s="66">
        <v>0.67013888888888884</v>
      </c>
      <c r="C65851" s="64">
        <f t="shared" si="3102"/>
        <v>44118.670138888891</v>
      </c>
      <c r="D65851">
        <f ca="1">_xlfn.IFNA(FORECAST(E65851,OFFSET('HvF table'!B$3:B$318,MATCH(E65851,'HvF table'!A$3:A$318,1)-1,0,2),OFFSET('HvF table'!A$3:A$318,MATCH(E65851,'HvF table'!A$3:A$318,1)-1,0,2)),0)</f>
        <v>0</v>
      </c>
      <c r="E65851">
        <v>0</v>
      </c>
      <c r="G65851">
        <f ca="1">_xlfn.IFNA(FORECAST(E65851,OFFSET('HvF table'!E$3:E$319,MATCH(E65851,'HvF table'!D$3:D$319,1)-1,0,2),OFFSET('HvF table'!D$3:D$319,MATCH(E65851,'HvF table'!D$3:D$319,1)-1,0,2)),0)</f>
        <v>-1.1102230246251565E-16</v>
      </c>
      <c r="H65851" t="str">
        <f t="shared" ca="1" si="3100"/>
        <v>G</v>
      </c>
      <c r="I65851">
        <f t="shared" ca="1" si="3101"/>
        <v>-1.1102230246251565E-16</v>
      </c>
      <c r="J65851" t="s">
        <v>75</v>
      </c>
    </row>
    <row r="65852" spans="1:10" x14ac:dyDescent="0.25">
      <c r="A65852" s="65">
        <v>44118</v>
      </c>
      <c r="B65852" s="66">
        <v>0.67361111111111116</v>
      </c>
      <c r="C65852" s="64">
        <f t="shared" si="3102"/>
        <v>44118.673611111109</v>
      </c>
      <c r="D65852">
        <f ca="1">_xlfn.IFNA(FORECAST(E65852,OFFSET('HvF table'!B$3:B$318,MATCH(E65852,'HvF table'!A$3:A$318,1)-1,0,2),OFFSET('HvF table'!A$3:A$318,MATCH(E65852,'HvF table'!A$3:A$318,1)-1,0,2)),0)</f>
        <v>0</v>
      </c>
      <c r="E65852">
        <v>0</v>
      </c>
      <c r="G65852">
        <f ca="1">_xlfn.IFNA(FORECAST(E65852,OFFSET('HvF table'!E$3:E$319,MATCH(E65852,'HvF table'!D$3:D$319,1)-1,0,2),OFFSET('HvF table'!D$3:D$319,MATCH(E65852,'HvF table'!D$3:D$319,1)-1,0,2)),0)</f>
        <v>-1.1102230246251565E-16</v>
      </c>
      <c r="H65852" t="str">
        <f t="shared" ca="1" si="3100"/>
        <v>G</v>
      </c>
      <c r="I65852">
        <f t="shared" ca="1" si="3101"/>
        <v>-1.1102230246251565E-16</v>
      </c>
      <c r="J65852" t="s">
        <v>75</v>
      </c>
    </row>
    <row r="65853" spans="1:10" x14ac:dyDescent="0.25">
      <c r="A65853" s="65">
        <v>44118</v>
      </c>
      <c r="B65853" s="66">
        <v>0.67708333333333337</v>
      </c>
      <c r="C65853" s="64">
        <f t="shared" si="3102"/>
        <v>44118.677083333336</v>
      </c>
      <c r="D65853">
        <f ca="1">_xlfn.IFNA(FORECAST(E65853,OFFSET('HvF table'!B$3:B$318,MATCH(E65853,'HvF table'!A$3:A$318,1)-1,0,2),OFFSET('HvF table'!A$3:A$318,MATCH(E65853,'HvF table'!A$3:A$318,1)-1,0,2)),0)</f>
        <v>0</v>
      </c>
      <c r="E65853">
        <v>0</v>
      </c>
      <c r="G65853">
        <f ca="1">_xlfn.IFNA(FORECAST(E65853,OFFSET('HvF table'!E$3:E$319,MATCH(E65853,'HvF table'!D$3:D$319,1)-1,0,2),OFFSET('HvF table'!D$3:D$319,MATCH(E65853,'HvF table'!D$3:D$319,1)-1,0,2)),0)</f>
        <v>-1.1102230246251565E-16</v>
      </c>
      <c r="H65853" t="str">
        <f t="shared" ca="1" si="3100"/>
        <v>G</v>
      </c>
      <c r="I65853">
        <f t="shared" ca="1" si="3101"/>
        <v>-1.1102230246251565E-16</v>
      </c>
      <c r="J65853" t="s">
        <v>75</v>
      </c>
    </row>
    <row r="65854" spans="1:10" x14ac:dyDescent="0.25">
      <c r="A65854" s="65">
        <v>44118</v>
      </c>
      <c r="B65854" s="66">
        <v>0.68055555555555547</v>
      </c>
      <c r="C65854" s="64">
        <f t="shared" si="3102"/>
        <v>44118.680555555555</v>
      </c>
      <c r="D65854">
        <f ca="1">_xlfn.IFNA(FORECAST(E65854,OFFSET('HvF table'!B$3:B$318,MATCH(E65854,'HvF table'!A$3:A$318,1)-1,0,2),OFFSET('HvF table'!A$3:A$318,MATCH(E65854,'HvF table'!A$3:A$318,1)-1,0,2)),0)</f>
        <v>0</v>
      </c>
      <c r="E65854">
        <v>0</v>
      </c>
      <c r="G65854">
        <f ca="1">_xlfn.IFNA(FORECAST(E65854,OFFSET('HvF table'!E$3:E$319,MATCH(E65854,'HvF table'!D$3:D$319,1)-1,0,2),OFFSET('HvF table'!D$3:D$319,MATCH(E65854,'HvF table'!D$3:D$319,1)-1,0,2)),0)</f>
        <v>-1.1102230246251565E-16</v>
      </c>
      <c r="H65854" t="str">
        <f t="shared" ca="1" si="3100"/>
        <v>G</v>
      </c>
      <c r="I65854">
        <f t="shared" ca="1" si="3101"/>
        <v>-1.1102230246251565E-16</v>
      </c>
      <c r="J65854" t="s">
        <v>75</v>
      </c>
    </row>
    <row r="65855" spans="1:10" x14ac:dyDescent="0.25">
      <c r="A65855" s="65">
        <v>44118</v>
      </c>
      <c r="B65855" s="66">
        <v>0.68402777777777779</v>
      </c>
      <c r="C65855" s="64">
        <f t="shared" si="3102"/>
        <v>44118.684027777781</v>
      </c>
      <c r="D65855">
        <f ca="1">_xlfn.IFNA(FORECAST(E65855,OFFSET('HvF table'!B$3:B$318,MATCH(E65855,'HvF table'!A$3:A$318,1)-1,0,2),OFFSET('HvF table'!A$3:A$318,MATCH(E65855,'HvF table'!A$3:A$318,1)-1,0,2)),0)</f>
        <v>0</v>
      </c>
      <c r="E65855">
        <v>0</v>
      </c>
      <c r="G65855">
        <f ca="1">_xlfn.IFNA(FORECAST(E65855,OFFSET('HvF table'!E$3:E$319,MATCH(E65855,'HvF table'!D$3:D$319,1)-1,0,2),OFFSET('HvF table'!D$3:D$319,MATCH(E65855,'HvF table'!D$3:D$319,1)-1,0,2)),0)</f>
        <v>-1.1102230246251565E-16</v>
      </c>
      <c r="H65855" t="str">
        <f t="shared" ca="1" si="3100"/>
        <v>G</v>
      </c>
      <c r="I65855">
        <f t="shared" ca="1" si="3101"/>
        <v>-1.1102230246251565E-16</v>
      </c>
      <c r="J65855" t="s">
        <v>75</v>
      </c>
    </row>
    <row r="65856" spans="1:10" x14ac:dyDescent="0.25">
      <c r="A65856" s="65">
        <v>44118</v>
      </c>
      <c r="B65856" s="66">
        <v>0.6875</v>
      </c>
      <c r="C65856" s="64">
        <f t="shared" si="3102"/>
        <v>44118.6875</v>
      </c>
      <c r="D65856">
        <f ca="1">_xlfn.IFNA(FORECAST(E65856,OFFSET('HvF table'!B$3:B$318,MATCH(E65856,'HvF table'!A$3:A$318,1)-1,0,2),OFFSET('HvF table'!A$3:A$318,MATCH(E65856,'HvF table'!A$3:A$318,1)-1,0,2)),0)</f>
        <v>0</v>
      </c>
      <c r="E65856">
        <v>0</v>
      </c>
      <c r="G65856">
        <f ca="1">_xlfn.IFNA(FORECAST(E65856,OFFSET('HvF table'!E$3:E$319,MATCH(E65856,'HvF table'!D$3:D$319,1)-1,0,2),OFFSET('HvF table'!D$3:D$319,MATCH(E65856,'HvF table'!D$3:D$319,1)-1,0,2)),0)</f>
        <v>-1.1102230246251565E-16</v>
      </c>
      <c r="H65856" t="str">
        <f t="shared" ca="1" si="3100"/>
        <v>G</v>
      </c>
      <c r="I65856">
        <f t="shared" ca="1" si="3101"/>
        <v>-1.1102230246251565E-16</v>
      </c>
      <c r="J65856" t="s">
        <v>75</v>
      </c>
    </row>
    <row r="65857" spans="1:10" x14ac:dyDescent="0.25">
      <c r="A65857" s="65">
        <v>44118</v>
      </c>
      <c r="B65857" s="66">
        <v>0.69097222222222221</v>
      </c>
      <c r="C65857" s="64">
        <f t="shared" si="3102"/>
        <v>44118.690972222219</v>
      </c>
      <c r="D65857">
        <f ca="1">_xlfn.IFNA(FORECAST(E65857,OFFSET('HvF table'!B$3:B$318,MATCH(E65857,'HvF table'!A$3:A$318,1)-1,0,2),OFFSET('HvF table'!A$3:A$318,MATCH(E65857,'HvF table'!A$3:A$318,1)-1,0,2)),0)</f>
        <v>0</v>
      </c>
      <c r="E65857">
        <v>0</v>
      </c>
      <c r="G65857">
        <f ca="1">_xlfn.IFNA(FORECAST(E65857,OFFSET('HvF table'!E$3:E$319,MATCH(E65857,'HvF table'!D$3:D$319,1)-1,0,2),OFFSET('HvF table'!D$3:D$319,MATCH(E65857,'HvF table'!D$3:D$319,1)-1,0,2)),0)</f>
        <v>-1.1102230246251565E-16</v>
      </c>
      <c r="H65857" t="str">
        <f t="shared" ca="1" si="3100"/>
        <v>G</v>
      </c>
      <c r="I65857">
        <f t="shared" ca="1" si="3101"/>
        <v>-1.1102230246251565E-16</v>
      </c>
      <c r="J65857" t="s">
        <v>75</v>
      </c>
    </row>
    <row r="65858" spans="1:10" x14ac:dyDescent="0.25">
      <c r="A65858" s="65">
        <v>44118</v>
      </c>
      <c r="B65858" s="66">
        <v>0.69444444444444453</v>
      </c>
      <c r="C65858" s="64">
        <f t="shared" si="3102"/>
        <v>44118.694444444445</v>
      </c>
      <c r="D65858">
        <f ca="1">_xlfn.IFNA(FORECAST(E65858,OFFSET('HvF table'!B$3:B$318,MATCH(E65858,'HvF table'!A$3:A$318,1)-1,0,2),OFFSET('HvF table'!A$3:A$318,MATCH(E65858,'HvF table'!A$3:A$318,1)-1,0,2)),0)</f>
        <v>0</v>
      </c>
      <c r="E65858">
        <v>0</v>
      </c>
      <c r="G65858">
        <f ca="1">_xlfn.IFNA(FORECAST(E65858,OFFSET('HvF table'!E$3:E$319,MATCH(E65858,'HvF table'!D$3:D$319,1)-1,0,2),OFFSET('HvF table'!D$3:D$319,MATCH(E65858,'HvF table'!D$3:D$319,1)-1,0,2)),0)</f>
        <v>-1.1102230246251565E-16</v>
      </c>
      <c r="H65858" t="str">
        <f t="shared" ca="1" si="3100"/>
        <v>G</v>
      </c>
      <c r="I65858">
        <f t="shared" ca="1" si="3101"/>
        <v>-1.1102230246251565E-16</v>
      </c>
      <c r="J65858" t="s">
        <v>75</v>
      </c>
    </row>
    <row r="65859" spans="1:10" x14ac:dyDescent="0.25">
      <c r="A65859" s="65">
        <v>44118</v>
      </c>
      <c r="B65859" s="66">
        <v>0.69791666666666663</v>
      </c>
      <c r="C65859" s="64">
        <f t="shared" si="3102"/>
        <v>44118.697916666664</v>
      </c>
      <c r="D65859">
        <f ca="1">_xlfn.IFNA(FORECAST(E65859,OFFSET('HvF table'!B$3:B$318,MATCH(E65859,'HvF table'!A$3:A$318,1)-1,0,2),OFFSET('HvF table'!A$3:A$318,MATCH(E65859,'HvF table'!A$3:A$318,1)-1,0,2)),0)</f>
        <v>0</v>
      </c>
      <c r="E65859">
        <v>0</v>
      </c>
      <c r="G65859">
        <f ca="1">_xlfn.IFNA(FORECAST(E65859,OFFSET('HvF table'!E$3:E$319,MATCH(E65859,'HvF table'!D$3:D$319,1)-1,0,2),OFFSET('HvF table'!D$3:D$319,MATCH(E65859,'HvF table'!D$3:D$319,1)-1,0,2)),0)</f>
        <v>-1.1102230246251565E-16</v>
      </c>
      <c r="H65859" t="str">
        <f t="shared" ca="1" si="3100"/>
        <v>G</v>
      </c>
      <c r="I65859">
        <f t="shared" ca="1" si="3101"/>
        <v>-1.1102230246251565E-16</v>
      </c>
      <c r="J65859" t="s">
        <v>75</v>
      </c>
    </row>
    <row r="65860" spans="1:10" x14ac:dyDescent="0.25">
      <c r="A65860" s="65">
        <v>44118</v>
      </c>
      <c r="B65860" s="66">
        <v>0.70138888888888884</v>
      </c>
      <c r="C65860" s="64">
        <f t="shared" si="3102"/>
        <v>44118.701388888891</v>
      </c>
      <c r="D65860">
        <f ca="1">_xlfn.IFNA(FORECAST(E65860,OFFSET('HvF table'!B$3:B$318,MATCH(E65860,'HvF table'!A$3:A$318,1)-1,0,2),OFFSET('HvF table'!A$3:A$318,MATCH(E65860,'HvF table'!A$3:A$318,1)-1,0,2)),0)</f>
        <v>0</v>
      </c>
      <c r="E65860">
        <v>0</v>
      </c>
      <c r="G65860">
        <f ca="1">_xlfn.IFNA(FORECAST(E65860,OFFSET('HvF table'!E$3:E$319,MATCH(E65860,'HvF table'!D$3:D$319,1)-1,0,2),OFFSET('HvF table'!D$3:D$319,MATCH(E65860,'HvF table'!D$3:D$319,1)-1,0,2)),0)</f>
        <v>-1.1102230246251565E-16</v>
      </c>
      <c r="H65860" t="str">
        <f t="shared" ca="1" si="3100"/>
        <v>G</v>
      </c>
      <c r="I65860">
        <f t="shared" ca="1" si="3101"/>
        <v>-1.1102230246251565E-16</v>
      </c>
      <c r="J65860" t="s">
        <v>75</v>
      </c>
    </row>
    <row r="65861" spans="1:10" x14ac:dyDescent="0.25">
      <c r="A65861" s="65">
        <v>44118</v>
      </c>
      <c r="B65861" s="66">
        <v>0.70486111111111116</v>
      </c>
      <c r="C65861" s="64">
        <f t="shared" si="3102"/>
        <v>44118.704861111109</v>
      </c>
      <c r="D65861">
        <f ca="1">_xlfn.IFNA(FORECAST(E65861,OFFSET('HvF table'!B$3:B$318,MATCH(E65861,'HvF table'!A$3:A$318,1)-1,0,2),OFFSET('HvF table'!A$3:A$318,MATCH(E65861,'HvF table'!A$3:A$318,1)-1,0,2)),0)</f>
        <v>0</v>
      </c>
      <c r="E65861">
        <v>0</v>
      </c>
      <c r="G65861">
        <f ca="1">_xlfn.IFNA(FORECAST(E65861,OFFSET('HvF table'!E$3:E$319,MATCH(E65861,'HvF table'!D$3:D$319,1)-1,0,2),OFFSET('HvF table'!D$3:D$319,MATCH(E65861,'HvF table'!D$3:D$319,1)-1,0,2)),0)</f>
        <v>-1.1102230246251565E-16</v>
      </c>
      <c r="H65861" t="str">
        <f t="shared" ca="1" si="3100"/>
        <v>G</v>
      </c>
      <c r="I65861">
        <f t="shared" ca="1" si="3101"/>
        <v>-1.1102230246251565E-16</v>
      </c>
      <c r="J65861" t="s">
        <v>75</v>
      </c>
    </row>
    <row r="65862" spans="1:10" x14ac:dyDescent="0.25">
      <c r="A65862" s="65">
        <v>44118</v>
      </c>
      <c r="B65862" s="66">
        <v>0.70833333333333337</v>
      </c>
      <c r="C65862" s="64">
        <f t="shared" si="3102"/>
        <v>44118.708333333336</v>
      </c>
      <c r="D65862">
        <f ca="1">_xlfn.IFNA(FORECAST(E65862,OFFSET('HvF table'!B$3:B$318,MATCH(E65862,'HvF table'!A$3:A$318,1)-1,0,2),OFFSET('HvF table'!A$3:A$318,MATCH(E65862,'HvF table'!A$3:A$318,1)-1,0,2)),0)</f>
        <v>0</v>
      </c>
      <c r="E65862">
        <v>0</v>
      </c>
      <c r="G65862">
        <f ca="1">_xlfn.IFNA(FORECAST(E65862,OFFSET('HvF table'!E$3:E$319,MATCH(E65862,'HvF table'!D$3:D$319,1)-1,0,2),OFFSET('HvF table'!D$3:D$319,MATCH(E65862,'HvF table'!D$3:D$319,1)-1,0,2)),0)</f>
        <v>-1.1102230246251565E-16</v>
      </c>
      <c r="H65862" t="str">
        <f t="shared" ca="1" si="3100"/>
        <v>G</v>
      </c>
      <c r="I65862">
        <f t="shared" ca="1" si="3101"/>
        <v>-1.1102230246251565E-16</v>
      </c>
      <c r="J65862" t="s">
        <v>75</v>
      </c>
    </row>
    <row r="65863" spans="1:10" x14ac:dyDescent="0.25">
      <c r="A65863" s="65">
        <v>44118</v>
      </c>
      <c r="B65863" s="66">
        <v>0.71180555555555547</v>
      </c>
      <c r="C65863" s="64">
        <f t="shared" si="3102"/>
        <v>44118.711805555555</v>
      </c>
      <c r="D65863">
        <f ca="1">_xlfn.IFNA(FORECAST(E65863,OFFSET('HvF table'!B$3:B$318,MATCH(E65863,'HvF table'!A$3:A$318,1)-1,0,2),OFFSET('HvF table'!A$3:A$318,MATCH(E65863,'HvF table'!A$3:A$318,1)-1,0,2)),0)</f>
        <v>0</v>
      </c>
      <c r="E65863">
        <v>0</v>
      </c>
      <c r="G65863">
        <f ca="1">_xlfn.IFNA(FORECAST(E65863,OFFSET('HvF table'!E$3:E$319,MATCH(E65863,'HvF table'!D$3:D$319,1)-1,0,2),OFFSET('HvF table'!D$3:D$319,MATCH(E65863,'HvF table'!D$3:D$319,1)-1,0,2)),0)</f>
        <v>-1.1102230246251565E-16</v>
      </c>
      <c r="H65863" t="str">
        <f t="shared" ca="1" si="3100"/>
        <v>G</v>
      </c>
      <c r="I65863">
        <f t="shared" ca="1" si="3101"/>
        <v>-1.1102230246251565E-16</v>
      </c>
      <c r="J65863" t="s">
        <v>75</v>
      </c>
    </row>
    <row r="65864" spans="1:10" x14ac:dyDescent="0.25">
      <c r="A65864" s="65">
        <v>44118</v>
      </c>
      <c r="B65864" s="66">
        <v>0.71527777777777779</v>
      </c>
      <c r="C65864" s="64">
        <f t="shared" si="3102"/>
        <v>44118.715277777781</v>
      </c>
      <c r="D65864">
        <f ca="1">_xlfn.IFNA(FORECAST(E65864,OFFSET('HvF table'!B$3:B$318,MATCH(E65864,'HvF table'!A$3:A$318,1)-1,0,2),OFFSET('HvF table'!A$3:A$318,MATCH(E65864,'HvF table'!A$3:A$318,1)-1,0,2)),0)</f>
        <v>0</v>
      </c>
      <c r="E65864">
        <v>0</v>
      </c>
      <c r="G65864">
        <f ca="1">_xlfn.IFNA(FORECAST(E65864,OFFSET('HvF table'!E$3:E$319,MATCH(E65864,'HvF table'!D$3:D$319,1)-1,0,2),OFFSET('HvF table'!D$3:D$319,MATCH(E65864,'HvF table'!D$3:D$319,1)-1,0,2)),0)</f>
        <v>-1.1102230246251565E-16</v>
      </c>
      <c r="H65864" t="str">
        <f t="shared" ca="1" si="3100"/>
        <v>G</v>
      </c>
      <c r="I65864">
        <f t="shared" ca="1" si="3101"/>
        <v>-1.1102230246251565E-16</v>
      </c>
      <c r="J65864" t="s">
        <v>75</v>
      </c>
    </row>
    <row r="65865" spans="1:10" x14ac:dyDescent="0.25">
      <c r="A65865" s="65">
        <v>44118</v>
      </c>
      <c r="B65865" s="66">
        <v>0.71875</v>
      </c>
      <c r="C65865" s="64">
        <f t="shared" si="3102"/>
        <v>44118.71875</v>
      </c>
      <c r="D65865">
        <f ca="1">_xlfn.IFNA(FORECAST(E65865,OFFSET('HvF table'!B$3:B$318,MATCH(E65865,'HvF table'!A$3:A$318,1)-1,0,2),OFFSET('HvF table'!A$3:A$318,MATCH(E65865,'HvF table'!A$3:A$318,1)-1,0,2)),0)</f>
        <v>0</v>
      </c>
      <c r="E65865">
        <v>0</v>
      </c>
      <c r="G65865">
        <f ca="1">_xlfn.IFNA(FORECAST(E65865,OFFSET('HvF table'!E$3:E$319,MATCH(E65865,'HvF table'!D$3:D$319,1)-1,0,2),OFFSET('HvF table'!D$3:D$319,MATCH(E65865,'HvF table'!D$3:D$319,1)-1,0,2)),0)</f>
        <v>-1.1102230246251565E-16</v>
      </c>
      <c r="H65865" t="str">
        <f t="shared" ca="1" si="3100"/>
        <v>G</v>
      </c>
      <c r="I65865">
        <f t="shared" ca="1" si="3101"/>
        <v>-1.1102230246251565E-16</v>
      </c>
      <c r="J65865" t="s">
        <v>75</v>
      </c>
    </row>
    <row r="65866" spans="1:10" x14ac:dyDescent="0.25">
      <c r="A65866" s="65">
        <v>44118</v>
      </c>
      <c r="B65866" s="66">
        <v>0.72222222222222221</v>
      </c>
      <c r="C65866" s="64">
        <f t="shared" si="3102"/>
        <v>44118.722222222219</v>
      </c>
      <c r="D65866">
        <f ca="1">_xlfn.IFNA(FORECAST(E65866,OFFSET('HvF table'!B$3:B$318,MATCH(E65866,'HvF table'!A$3:A$318,1)-1,0,2),OFFSET('HvF table'!A$3:A$318,MATCH(E65866,'HvF table'!A$3:A$318,1)-1,0,2)),0)</f>
        <v>0</v>
      </c>
      <c r="E65866">
        <v>0</v>
      </c>
      <c r="G65866">
        <f ca="1">_xlfn.IFNA(FORECAST(E65866,OFFSET('HvF table'!E$3:E$319,MATCH(E65866,'HvF table'!D$3:D$319,1)-1,0,2),OFFSET('HvF table'!D$3:D$319,MATCH(E65866,'HvF table'!D$3:D$319,1)-1,0,2)),0)</f>
        <v>-1.1102230246251565E-16</v>
      </c>
      <c r="H65866" t="str">
        <f t="shared" ca="1" si="3100"/>
        <v>G</v>
      </c>
      <c r="I65866">
        <f t="shared" ca="1" si="3101"/>
        <v>-1.1102230246251565E-16</v>
      </c>
      <c r="J65866" t="s">
        <v>75</v>
      </c>
    </row>
    <row r="65867" spans="1:10" x14ac:dyDescent="0.25">
      <c r="A65867" s="65">
        <v>44118</v>
      </c>
      <c r="B65867" s="66">
        <v>0.72569444444444453</v>
      </c>
      <c r="C65867" s="64">
        <f t="shared" si="3102"/>
        <v>44118.725694444445</v>
      </c>
      <c r="D65867">
        <f ca="1">_xlfn.IFNA(FORECAST(E65867,OFFSET('HvF table'!B$3:B$318,MATCH(E65867,'HvF table'!A$3:A$318,1)-1,0,2),OFFSET('HvF table'!A$3:A$318,MATCH(E65867,'HvF table'!A$3:A$318,1)-1,0,2)),0)</f>
        <v>0</v>
      </c>
      <c r="E65867">
        <v>0</v>
      </c>
      <c r="G65867">
        <f ca="1">_xlfn.IFNA(FORECAST(E65867,OFFSET('HvF table'!E$3:E$319,MATCH(E65867,'HvF table'!D$3:D$319,1)-1,0,2),OFFSET('HvF table'!D$3:D$319,MATCH(E65867,'HvF table'!D$3:D$319,1)-1,0,2)),0)</f>
        <v>-1.1102230246251565E-16</v>
      </c>
      <c r="H65867" t="str">
        <f t="shared" ca="1" si="3100"/>
        <v>G</v>
      </c>
      <c r="I65867">
        <f t="shared" ca="1" si="3101"/>
        <v>-1.1102230246251565E-16</v>
      </c>
      <c r="J65867" t="s">
        <v>75</v>
      </c>
    </row>
    <row r="65868" spans="1:10" x14ac:dyDescent="0.25">
      <c r="A65868" s="65">
        <v>44118</v>
      </c>
      <c r="B65868" s="66">
        <v>0.72916666666666663</v>
      </c>
      <c r="C65868" s="64">
        <f t="shared" si="3102"/>
        <v>44118.729166666664</v>
      </c>
      <c r="D65868">
        <f ca="1">_xlfn.IFNA(FORECAST(E65868,OFFSET('HvF table'!B$3:B$318,MATCH(E65868,'HvF table'!A$3:A$318,1)-1,0,2),OFFSET('HvF table'!A$3:A$318,MATCH(E65868,'HvF table'!A$3:A$318,1)-1,0,2)),0)</f>
        <v>0</v>
      </c>
      <c r="E65868">
        <v>0</v>
      </c>
      <c r="G65868">
        <f ca="1">_xlfn.IFNA(FORECAST(E65868,OFFSET('HvF table'!E$3:E$319,MATCH(E65868,'HvF table'!D$3:D$319,1)-1,0,2),OFFSET('HvF table'!D$3:D$319,MATCH(E65868,'HvF table'!D$3:D$319,1)-1,0,2)),0)</f>
        <v>-1.1102230246251565E-16</v>
      </c>
      <c r="H65868" t="str">
        <f t="shared" ca="1" si="3100"/>
        <v>G</v>
      </c>
      <c r="I65868">
        <f t="shared" ca="1" si="3101"/>
        <v>-1.1102230246251565E-16</v>
      </c>
      <c r="J65868" t="s">
        <v>75</v>
      </c>
    </row>
    <row r="65869" spans="1:10" x14ac:dyDescent="0.25">
      <c r="A65869" s="65">
        <v>44118</v>
      </c>
      <c r="B65869" s="66">
        <v>0.73263888888888884</v>
      </c>
      <c r="C65869" s="64">
        <f t="shared" si="3102"/>
        <v>44118.732638888891</v>
      </c>
      <c r="D65869">
        <f ca="1">_xlfn.IFNA(FORECAST(E65869,OFFSET('HvF table'!B$3:B$318,MATCH(E65869,'HvF table'!A$3:A$318,1)-1,0,2),OFFSET('HvF table'!A$3:A$318,MATCH(E65869,'HvF table'!A$3:A$318,1)-1,0,2)),0)</f>
        <v>0</v>
      </c>
      <c r="E65869">
        <v>0</v>
      </c>
      <c r="G65869">
        <f ca="1">_xlfn.IFNA(FORECAST(E65869,OFFSET('HvF table'!E$3:E$319,MATCH(E65869,'HvF table'!D$3:D$319,1)-1,0,2),OFFSET('HvF table'!D$3:D$319,MATCH(E65869,'HvF table'!D$3:D$319,1)-1,0,2)),0)</f>
        <v>-1.1102230246251565E-16</v>
      </c>
      <c r="H65869" t="str">
        <f t="shared" ca="1" si="3100"/>
        <v>G</v>
      </c>
      <c r="I65869">
        <f t="shared" ca="1" si="3101"/>
        <v>-1.1102230246251565E-16</v>
      </c>
      <c r="J65869" t="s">
        <v>75</v>
      </c>
    </row>
    <row r="65870" spans="1:10" x14ac:dyDescent="0.25">
      <c r="A65870" s="65">
        <v>44118</v>
      </c>
      <c r="B65870" s="66">
        <v>0.73611111111111116</v>
      </c>
      <c r="C65870" s="64">
        <f t="shared" si="3102"/>
        <v>44118.736111111109</v>
      </c>
      <c r="D65870">
        <f ca="1">_xlfn.IFNA(FORECAST(E65870,OFFSET('HvF table'!B$3:B$318,MATCH(E65870,'HvF table'!A$3:A$318,1)-1,0,2),OFFSET('HvF table'!A$3:A$318,MATCH(E65870,'HvF table'!A$3:A$318,1)-1,0,2)),0)</f>
        <v>0</v>
      </c>
      <c r="E65870">
        <v>0</v>
      </c>
      <c r="G65870">
        <f ca="1">_xlfn.IFNA(FORECAST(E65870,OFFSET('HvF table'!E$3:E$319,MATCH(E65870,'HvF table'!D$3:D$319,1)-1,0,2),OFFSET('HvF table'!D$3:D$319,MATCH(E65870,'HvF table'!D$3:D$319,1)-1,0,2)),0)</f>
        <v>-1.1102230246251565E-16</v>
      </c>
      <c r="H65870" t="str">
        <f t="shared" ca="1" si="3100"/>
        <v>G</v>
      </c>
      <c r="I65870">
        <f t="shared" ca="1" si="3101"/>
        <v>-1.1102230246251565E-16</v>
      </c>
      <c r="J65870" t="s">
        <v>75</v>
      </c>
    </row>
    <row r="65871" spans="1:10" x14ac:dyDescent="0.25">
      <c r="A65871" s="65">
        <v>44118</v>
      </c>
      <c r="B65871" s="66">
        <v>0.73958333333333337</v>
      </c>
      <c r="C65871" s="64">
        <f t="shared" si="3102"/>
        <v>44118.739583333336</v>
      </c>
      <c r="D65871">
        <f ca="1">_xlfn.IFNA(FORECAST(E65871,OFFSET('HvF table'!B$3:B$318,MATCH(E65871,'HvF table'!A$3:A$318,1)-1,0,2),OFFSET('HvF table'!A$3:A$318,MATCH(E65871,'HvF table'!A$3:A$318,1)-1,0,2)),0)</f>
        <v>0</v>
      </c>
      <c r="E65871">
        <v>0</v>
      </c>
      <c r="G65871">
        <f ca="1">_xlfn.IFNA(FORECAST(E65871,OFFSET('HvF table'!E$3:E$319,MATCH(E65871,'HvF table'!D$3:D$319,1)-1,0,2),OFFSET('HvF table'!D$3:D$319,MATCH(E65871,'HvF table'!D$3:D$319,1)-1,0,2)),0)</f>
        <v>-1.1102230246251565E-16</v>
      </c>
      <c r="H65871" t="str">
        <f t="shared" ca="1" si="3100"/>
        <v>G</v>
      </c>
      <c r="I65871">
        <f t="shared" ca="1" si="3101"/>
        <v>-1.1102230246251565E-16</v>
      </c>
      <c r="J65871" t="s">
        <v>75</v>
      </c>
    </row>
    <row r="65872" spans="1:10" x14ac:dyDescent="0.25">
      <c r="A65872" s="65">
        <v>44118</v>
      </c>
      <c r="B65872" s="66">
        <v>0.74305555555555547</v>
      </c>
      <c r="C65872" s="64">
        <f t="shared" si="3102"/>
        <v>44118.743055555555</v>
      </c>
      <c r="D65872">
        <f ca="1">_xlfn.IFNA(FORECAST(E65872,OFFSET('HvF table'!B$3:B$318,MATCH(E65872,'HvF table'!A$3:A$318,1)-1,0,2),OFFSET('HvF table'!A$3:A$318,MATCH(E65872,'HvF table'!A$3:A$318,1)-1,0,2)),0)</f>
        <v>0</v>
      </c>
      <c r="E65872">
        <v>0</v>
      </c>
      <c r="G65872">
        <f ca="1">_xlfn.IFNA(FORECAST(E65872,OFFSET('HvF table'!E$3:E$319,MATCH(E65872,'HvF table'!D$3:D$319,1)-1,0,2),OFFSET('HvF table'!D$3:D$319,MATCH(E65872,'HvF table'!D$3:D$319,1)-1,0,2)),0)</f>
        <v>-1.1102230246251565E-16</v>
      </c>
      <c r="H65872" t="str">
        <f t="shared" ca="1" si="3100"/>
        <v>G</v>
      </c>
      <c r="I65872">
        <f t="shared" ca="1" si="3101"/>
        <v>-1.1102230246251565E-16</v>
      </c>
      <c r="J65872" t="s">
        <v>75</v>
      </c>
    </row>
    <row r="65873" spans="1:10" x14ac:dyDescent="0.25">
      <c r="A65873" s="65">
        <v>44118</v>
      </c>
      <c r="B65873" s="66">
        <v>0.74652777777777779</v>
      </c>
      <c r="C65873" s="64">
        <f t="shared" si="3102"/>
        <v>44118.746527777781</v>
      </c>
      <c r="D65873">
        <f ca="1">_xlfn.IFNA(FORECAST(E65873,OFFSET('HvF table'!B$3:B$318,MATCH(E65873,'HvF table'!A$3:A$318,1)-1,0,2),OFFSET('HvF table'!A$3:A$318,MATCH(E65873,'HvF table'!A$3:A$318,1)-1,0,2)),0)</f>
        <v>0</v>
      </c>
      <c r="E65873">
        <v>0</v>
      </c>
      <c r="G65873">
        <f ca="1">_xlfn.IFNA(FORECAST(E65873,OFFSET('HvF table'!E$3:E$319,MATCH(E65873,'HvF table'!D$3:D$319,1)-1,0,2),OFFSET('HvF table'!D$3:D$319,MATCH(E65873,'HvF table'!D$3:D$319,1)-1,0,2)),0)</f>
        <v>-1.1102230246251565E-16</v>
      </c>
      <c r="H65873" t="str">
        <f t="shared" ca="1" si="3100"/>
        <v>G</v>
      </c>
      <c r="I65873">
        <f t="shared" ca="1" si="3101"/>
        <v>-1.1102230246251565E-16</v>
      </c>
      <c r="J65873" t="s">
        <v>75</v>
      </c>
    </row>
    <row r="65874" spans="1:10" x14ac:dyDescent="0.25">
      <c r="A65874" s="65">
        <v>44118</v>
      </c>
      <c r="B65874" s="66">
        <v>0.75</v>
      </c>
      <c r="C65874" s="64">
        <f t="shared" si="3102"/>
        <v>44118.75</v>
      </c>
      <c r="D65874">
        <f ca="1">_xlfn.IFNA(FORECAST(E65874,OFFSET('HvF table'!B$3:B$318,MATCH(E65874,'HvF table'!A$3:A$318,1)-1,0,2),OFFSET('HvF table'!A$3:A$318,MATCH(E65874,'HvF table'!A$3:A$318,1)-1,0,2)),0)</f>
        <v>0</v>
      </c>
      <c r="E65874">
        <v>0</v>
      </c>
      <c r="G65874">
        <f ca="1">_xlfn.IFNA(FORECAST(E65874,OFFSET('HvF table'!E$3:E$319,MATCH(E65874,'HvF table'!D$3:D$319,1)-1,0,2),OFFSET('HvF table'!D$3:D$319,MATCH(E65874,'HvF table'!D$3:D$319,1)-1,0,2)),0)</f>
        <v>-1.1102230246251565E-16</v>
      </c>
      <c r="H65874" t="str">
        <f t="shared" ca="1" si="3100"/>
        <v>G</v>
      </c>
      <c r="I65874">
        <f t="shared" ca="1" si="3101"/>
        <v>-1.1102230246251565E-16</v>
      </c>
      <c r="J65874" t="s">
        <v>75</v>
      </c>
    </row>
    <row r="65875" spans="1:10" x14ac:dyDescent="0.25">
      <c r="A65875" s="65">
        <v>44118</v>
      </c>
      <c r="B65875" s="66">
        <v>0.75347222222222221</v>
      </c>
      <c r="C65875" s="64">
        <f t="shared" si="3102"/>
        <v>44118.753472222219</v>
      </c>
      <c r="D65875">
        <f ca="1">_xlfn.IFNA(FORECAST(E65875,OFFSET('HvF table'!B$3:B$318,MATCH(E65875,'HvF table'!A$3:A$318,1)-1,0,2),OFFSET('HvF table'!A$3:A$318,MATCH(E65875,'HvF table'!A$3:A$318,1)-1,0,2)),0)</f>
        <v>0</v>
      </c>
      <c r="E65875">
        <v>0</v>
      </c>
      <c r="G65875">
        <f ca="1">_xlfn.IFNA(FORECAST(E65875,OFFSET('HvF table'!E$3:E$319,MATCH(E65875,'HvF table'!D$3:D$319,1)-1,0,2),OFFSET('HvF table'!D$3:D$319,MATCH(E65875,'HvF table'!D$3:D$319,1)-1,0,2)),0)</f>
        <v>-1.1102230246251565E-16</v>
      </c>
      <c r="H65875" t="str">
        <f t="shared" ca="1" si="3100"/>
        <v>G</v>
      </c>
      <c r="I65875">
        <f t="shared" ca="1" si="3101"/>
        <v>-1.1102230246251565E-16</v>
      </c>
      <c r="J65875" t="s">
        <v>75</v>
      </c>
    </row>
    <row r="65876" spans="1:10" x14ac:dyDescent="0.25">
      <c r="A65876" s="65">
        <v>44118</v>
      </c>
      <c r="B65876" s="66">
        <v>0.75694444444444453</v>
      </c>
      <c r="C65876" s="64">
        <f t="shared" si="3102"/>
        <v>44118.756944444445</v>
      </c>
      <c r="D65876">
        <f ca="1">_xlfn.IFNA(FORECAST(E65876,OFFSET('HvF table'!B$3:B$318,MATCH(E65876,'HvF table'!A$3:A$318,1)-1,0,2),OFFSET('HvF table'!A$3:A$318,MATCH(E65876,'HvF table'!A$3:A$318,1)-1,0,2)),0)</f>
        <v>0</v>
      </c>
      <c r="E65876">
        <v>0</v>
      </c>
      <c r="G65876">
        <f ca="1">_xlfn.IFNA(FORECAST(E65876,OFFSET('HvF table'!E$3:E$319,MATCH(E65876,'HvF table'!D$3:D$319,1)-1,0,2),OFFSET('HvF table'!D$3:D$319,MATCH(E65876,'HvF table'!D$3:D$319,1)-1,0,2)),0)</f>
        <v>-1.1102230246251565E-16</v>
      </c>
      <c r="H65876" t="str">
        <f t="shared" ca="1" si="3100"/>
        <v>G</v>
      </c>
      <c r="I65876">
        <f t="shared" ca="1" si="3101"/>
        <v>-1.1102230246251565E-16</v>
      </c>
      <c r="J65876" t="s">
        <v>75</v>
      </c>
    </row>
    <row r="65877" spans="1:10" x14ac:dyDescent="0.25">
      <c r="A65877" s="65">
        <v>44118</v>
      </c>
      <c r="B65877" s="66">
        <v>0.76041666666666663</v>
      </c>
      <c r="C65877" s="64">
        <f t="shared" si="3102"/>
        <v>44118.760416666664</v>
      </c>
      <c r="D65877">
        <f ca="1">_xlfn.IFNA(FORECAST(E65877,OFFSET('HvF table'!B$3:B$318,MATCH(E65877,'HvF table'!A$3:A$318,1)-1,0,2),OFFSET('HvF table'!A$3:A$318,MATCH(E65877,'HvF table'!A$3:A$318,1)-1,0,2)),0)</f>
        <v>0</v>
      </c>
      <c r="E65877">
        <v>0</v>
      </c>
      <c r="G65877">
        <f ca="1">_xlfn.IFNA(FORECAST(E65877,OFFSET('HvF table'!E$3:E$319,MATCH(E65877,'HvF table'!D$3:D$319,1)-1,0,2),OFFSET('HvF table'!D$3:D$319,MATCH(E65877,'HvF table'!D$3:D$319,1)-1,0,2)),0)</f>
        <v>-1.1102230246251565E-16</v>
      </c>
      <c r="H65877" t="str">
        <f t="shared" ca="1" si="3100"/>
        <v>G</v>
      </c>
      <c r="I65877">
        <f t="shared" ca="1" si="3101"/>
        <v>-1.1102230246251565E-16</v>
      </c>
      <c r="J65877" t="s">
        <v>75</v>
      </c>
    </row>
    <row r="65878" spans="1:10" x14ac:dyDescent="0.25">
      <c r="A65878" s="65">
        <v>44118</v>
      </c>
      <c r="B65878" s="66">
        <v>0.76388888888888884</v>
      </c>
      <c r="C65878" s="64">
        <f t="shared" si="3102"/>
        <v>44118.763888888891</v>
      </c>
      <c r="D65878">
        <f ca="1">_xlfn.IFNA(FORECAST(E65878,OFFSET('HvF table'!B$3:B$318,MATCH(E65878,'HvF table'!A$3:A$318,1)-1,0,2),OFFSET('HvF table'!A$3:A$318,MATCH(E65878,'HvF table'!A$3:A$318,1)-1,0,2)),0)</f>
        <v>0</v>
      </c>
      <c r="E65878">
        <v>0</v>
      </c>
      <c r="G65878">
        <f ca="1">_xlfn.IFNA(FORECAST(E65878,OFFSET('HvF table'!E$3:E$319,MATCH(E65878,'HvF table'!D$3:D$319,1)-1,0,2),OFFSET('HvF table'!D$3:D$319,MATCH(E65878,'HvF table'!D$3:D$319,1)-1,0,2)),0)</f>
        <v>-1.1102230246251565E-16</v>
      </c>
      <c r="H65878" t="str">
        <f t="shared" ca="1" si="3100"/>
        <v>G</v>
      </c>
      <c r="I65878">
        <f t="shared" ca="1" si="3101"/>
        <v>-1.1102230246251565E-16</v>
      </c>
      <c r="J65878" t="s">
        <v>75</v>
      </c>
    </row>
    <row r="65879" spans="1:10" x14ac:dyDescent="0.25">
      <c r="A65879" s="65">
        <v>44118</v>
      </c>
      <c r="B65879" s="66">
        <v>0.76736111111111116</v>
      </c>
      <c r="C65879" s="64">
        <f t="shared" si="3102"/>
        <v>44118.767361111109</v>
      </c>
      <c r="D65879">
        <f ca="1">_xlfn.IFNA(FORECAST(E65879,OFFSET('HvF table'!B$3:B$318,MATCH(E65879,'HvF table'!A$3:A$318,1)-1,0,2),OFFSET('HvF table'!A$3:A$318,MATCH(E65879,'HvF table'!A$3:A$318,1)-1,0,2)),0)</f>
        <v>0</v>
      </c>
      <c r="E65879">
        <v>0</v>
      </c>
      <c r="G65879">
        <f ca="1">_xlfn.IFNA(FORECAST(E65879,OFFSET('HvF table'!E$3:E$319,MATCH(E65879,'HvF table'!D$3:D$319,1)-1,0,2),OFFSET('HvF table'!D$3:D$319,MATCH(E65879,'HvF table'!D$3:D$319,1)-1,0,2)),0)</f>
        <v>-1.1102230246251565E-16</v>
      </c>
      <c r="H65879" t="str">
        <f t="shared" ca="1" si="3100"/>
        <v>G</v>
      </c>
      <c r="I65879">
        <f t="shared" ca="1" si="3101"/>
        <v>-1.1102230246251565E-16</v>
      </c>
      <c r="J65879" t="s">
        <v>75</v>
      </c>
    </row>
    <row r="65880" spans="1:10" x14ac:dyDescent="0.25">
      <c r="A65880" s="65">
        <v>44118</v>
      </c>
      <c r="B65880" s="66">
        <v>0.77083333333333337</v>
      </c>
      <c r="C65880" s="64">
        <f t="shared" si="3102"/>
        <v>44118.770833333336</v>
      </c>
      <c r="D65880">
        <f ca="1">_xlfn.IFNA(FORECAST(E65880,OFFSET('HvF table'!B$3:B$318,MATCH(E65880,'HvF table'!A$3:A$318,1)-1,0,2),OFFSET('HvF table'!A$3:A$318,MATCH(E65880,'HvF table'!A$3:A$318,1)-1,0,2)),0)</f>
        <v>0</v>
      </c>
      <c r="E65880">
        <v>0</v>
      </c>
      <c r="G65880">
        <f ca="1">_xlfn.IFNA(FORECAST(E65880,OFFSET('HvF table'!E$3:E$319,MATCH(E65880,'HvF table'!D$3:D$319,1)-1,0,2),OFFSET('HvF table'!D$3:D$319,MATCH(E65880,'HvF table'!D$3:D$319,1)-1,0,2)),0)</f>
        <v>-1.1102230246251565E-16</v>
      </c>
      <c r="H65880" t="str">
        <f t="shared" ca="1" si="3100"/>
        <v>G</v>
      </c>
      <c r="I65880">
        <f t="shared" ca="1" si="3101"/>
        <v>-1.1102230246251565E-16</v>
      </c>
      <c r="J65880" t="s">
        <v>75</v>
      </c>
    </row>
    <row r="65881" spans="1:10" x14ac:dyDescent="0.25">
      <c r="A65881" s="65">
        <v>44118</v>
      </c>
      <c r="B65881" s="66">
        <v>0.77430555555555547</v>
      </c>
      <c r="C65881" s="64">
        <f t="shared" si="3102"/>
        <v>44118.774305555555</v>
      </c>
      <c r="D65881">
        <f ca="1">_xlfn.IFNA(FORECAST(E65881,OFFSET('HvF table'!B$3:B$318,MATCH(E65881,'HvF table'!A$3:A$318,1)-1,0,2),OFFSET('HvF table'!A$3:A$318,MATCH(E65881,'HvF table'!A$3:A$318,1)-1,0,2)),0)</f>
        <v>0</v>
      </c>
      <c r="E65881">
        <v>0</v>
      </c>
      <c r="G65881">
        <f ca="1">_xlfn.IFNA(FORECAST(E65881,OFFSET('HvF table'!E$3:E$319,MATCH(E65881,'HvF table'!D$3:D$319,1)-1,0,2),OFFSET('HvF table'!D$3:D$319,MATCH(E65881,'HvF table'!D$3:D$319,1)-1,0,2)),0)</f>
        <v>-1.1102230246251565E-16</v>
      </c>
      <c r="H65881" t="str">
        <f t="shared" ref="H65881:H65944" ca="1" si="3103">_xlfn.IFNA(_xlfn.IFS(D65881&gt;0,"B",E65881&gt;0,"B"),"G")</f>
        <v>G</v>
      </c>
      <c r="I65881">
        <f t="shared" ref="I65881:I65944" ca="1" si="3104">IF(H65881="G",G65881,IF(H65881="B",0))</f>
        <v>-1.1102230246251565E-16</v>
      </c>
      <c r="J65881" t="s">
        <v>75</v>
      </c>
    </row>
    <row r="65882" spans="1:10" x14ac:dyDescent="0.25">
      <c r="A65882" s="65">
        <v>44118</v>
      </c>
      <c r="B65882" s="66">
        <v>0.77777777777777779</v>
      </c>
      <c r="C65882" s="64">
        <f t="shared" si="3102"/>
        <v>44118.777777777781</v>
      </c>
      <c r="D65882">
        <f ca="1">_xlfn.IFNA(FORECAST(E65882,OFFSET('HvF table'!B$3:B$318,MATCH(E65882,'HvF table'!A$3:A$318,1)-1,0,2),OFFSET('HvF table'!A$3:A$318,MATCH(E65882,'HvF table'!A$3:A$318,1)-1,0,2)),0)</f>
        <v>0</v>
      </c>
      <c r="E65882">
        <v>0</v>
      </c>
      <c r="G65882">
        <f ca="1">_xlfn.IFNA(FORECAST(E65882,OFFSET('HvF table'!E$3:E$319,MATCH(E65882,'HvF table'!D$3:D$319,1)-1,0,2),OFFSET('HvF table'!D$3:D$319,MATCH(E65882,'HvF table'!D$3:D$319,1)-1,0,2)),0)</f>
        <v>-1.1102230246251565E-16</v>
      </c>
      <c r="H65882" t="str">
        <f t="shared" ca="1" si="3103"/>
        <v>G</v>
      </c>
      <c r="I65882">
        <f t="shared" ca="1" si="3104"/>
        <v>-1.1102230246251565E-16</v>
      </c>
      <c r="J65882" t="s">
        <v>75</v>
      </c>
    </row>
    <row r="65883" spans="1:10" x14ac:dyDescent="0.25">
      <c r="A65883" s="65">
        <v>44118</v>
      </c>
      <c r="B65883" s="66">
        <v>0.78125</v>
      </c>
      <c r="C65883" s="64">
        <f t="shared" si="3102"/>
        <v>44118.78125</v>
      </c>
      <c r="D65883">
        <f ca="1">_xlfn.IFNA(FORECAST(E65883,OFFSET('HvF table'!B$3:B$318,MATCH(E65883,'HvF table'!A$3:A$318,1)-1,0,2),OFFSET('HvF table'!A$3:A$318,MATCH(E65883,'HvF table'!A$3:A$318,1)-1,0,2)),0)</f>
        <v>0</v>
      </c>
      <c r="E65883">
        <v>0</v>
      </c>
      <c r="G65883">
        <f ca="1">_xlfn.IFNA(FORECAST(E65883,OFFSET('HvF table'!E$3:E$319,MATCH(E65883,'HvF table'!D$3:D$319,1)-1,0,2),OFFSET('HvF table'!D$3:D$319,MATCH(E65883,'HvF table'!D$3:D$319,1)-1,0,2)),0)</f>
        <v>-1.1102230246251565E-16</v>
      </c>
      <c r="H65883" t="str">
        <f t="shared" ca="1" si="3103"/>
        <v>G</v>
      </c>
      <c r="I65883">
        <f t="shared" ca="1" si="3104"/>
        <v>-1.1102230246251565E-16</v>
      </c>
      <c r="J65883" t="s">
        <v>75</v>
      </c>
    </row>
    <row r="65884" spans="1:10" x14ac:dyDescent="0.25">
      <c r="A65884" s="65">
        <v>44118</v>
      </c>
      <c r="B65884" s="66">
        <v>0.78472222222222221</v>
      </c>
      <c r="C65884" s="64">
        <f t="shared" si="3102"/>
        <v>44118.784722222219</v>
      </c>
      <c r="D65884">
        <f ca="1">_xlfn.IFNA(FORECAST(E65884,OFFSET('HvF table'!B$3:B$318,MATCH(E65884,'HvF table'!A$3:A$318,1)-1,0,2),OFFSET('HvF table'!A$3:A$318,MATCH(E65884,'HvF table'!A$3:A$318,1)-1,0,2)),0)</f>
        <v>0</v>
      </c>
      <c r="E65884">
        <v>0</v>
      </c>
      <c r="G65884">
        <f ca="1">_xlfn.IFNA(FORECAST(E65884,OFFSET('HvF table'!E$3:E$319,MATCH(E65884,'HvF table'!D$3:D$319,1)-1,0,2),OFFSET('HvF table'!D$3:D$319,MATCH(E65884,'HvF table'!D$3:D$319,1)-1,0,2)),0)</f>
        <v>-1.1102230246251565E-16</v>
      </c>
      <c r="H65884" t="str">
        <f t="shared" ca="1" si="3103"/>
        <v>G</v>
      </c>
      <c r="I65884">
        <f t="shared" ca="1" si="3104"/>
        <v>-1.1102230246251565E-16</v>
      </c>
      <c r="J65884" t="s">
        <v>75</v>
      </c>
    </row>
    <row r="65885" spans="1:10" x14ac:dyDescent="0.25">
      <c r="A65885" s="65">
        <v>44118</v>
      </c>
      <c r="B65885" s="66">
        <v>0.78819444444444453</v>
      </c>
      <c r="C65885" s="64">
        <f t="shared" si="3102"/>
        <v>44118.788194444445</v>
      </c>
      <c r="D65885">
        <f ca="1">_xlfn.IFNA(FORECAST(E65885,OFFSET('HvF table'!B$3:B$318,MATCH(E65885,'HvF table'!A$3:A$318,1)-1,0,2),OFFSET('HvF table'!A$3:A$318,MATCH(E65885,'HvF table'!A$3:A$318,1)-1,0,2)),0)</f>
        <v>0</v>
      </c>
      <c r="E65885">
        <v>0</v>
      </c>
      <c r="G65885">
        <f ca="1">_xlfn.IFNA(FORECAST(E65885,OFFSET('HvF table'!E$3:E$319,MATCH(E65885,'HvF table'!D$3:D$319,1)-1,0,2),OFFSET('HvF table'!D$3:D$319,MATCH(E65885,'HvF table'!D$3:D$319,1)-1,0,2)),0)</f>
        <v>-1.1102230246251565E-16</v>
      </c>
      <c r="H65885" t="str">
        <f t="shared" ca="1" si="3103"/>
        <v>G</v>
      </c>
      <c r="I65885">
        <f t="shared" ca="1" si="3104"/>
        <v>-1.1102230246251565E-16</v>
      </c>
      <c r="J65885" t="s">
        <v>75</v>
      </c>
    </row>
    <row r="65886" spans="1:10" x14ac:dyDescent="0.25">
      <c r="A65886" s="65">
        <v>44118</v>
      </c>
      <c r="B65886" s="66">
        <v>0.79166666666666663</v>
      </c>
      <c r="C65886" s="64">
        <f t="shared" si="3102"/>
        <v>44118.791666666664</v>
      </c>
      <c r="D65886">
        <f ca="1">_xlfn.IFNA(FORECAST(E65886,OFFSET('HvF table'!B$3:B$318,MATCH(E65886,'HvF table'!A$3:A$318,1)-1,0,2),OFFSET('HvF table'!A$3:A$318,MATCH(E65886,'HvF table'!A$3:A$318,1)-1,0,2)),0)</f>
        <v>0</v>
      </c>
      <c r="E65886">
        <v>0</v>
      </c>
      <c r="G65886">
        <f ca="1">_xlfn.IFNA(FORECAST(E65886,OFFSET('HvF table'!E$3:E$319,MATCH(E65886,'HvF table'!D$3:D$319,1)-1,0,2),OFFSET('HvF table'!D$3:D$319,MATCH(E65886,'HvF table'!D$3:D$319,1)-1,0,2)),0)</f>
        <v>-1.1102230246251565E-16</v>
      </c>
      <c r="H65886" t="str">
        <f t="shared" ca="1" si="3103"/>
        <v>G</v>
      </c>
      <c r="I65886">
        <f t="shared" ca="1" si="3104"/>
        <v>-1.1102230246251565E-16</v>
      </c>
      <c r="J65886" t="s">
        <v>75</v>
      </c>
    </row>
    <row r="65887" spans="1:10" x14ac:dyDescent="0.25">
      <c r="A65887" s="65">
        <v>44118</v>
      </c>
      <c r="B65887" s="66">
        <v>0.79513888888888884</v>
      </c>
      <c r="C65887" s="64">
        <f t="shared" si="3102"/>
        <v>44118.795138888891</v>
      </c>
      <c r="D65887">
        <f ca="1">_xlfn.IFNA(FORECAST(E65887,OFFSET('HvF table'!B$3:B$318,MATCH(E65887,'HvF table'!A$3:A$318,1)-1,0,2),OFFSET('HvF table'!A$3:A$318,MATCH(E65887,'HvF table'!A$3:A$318,1)-1,0,2)),0)</f>
        <v>0</v>
      </c>
      <c r="E65887">
        <v>0</v>
      </c>
      <c r="G65887">
        <f ca="1">_xlfn.IFNA(FORECAST(E65887,OFFSET('HvF table'!E$3:E$319,MATCH(E65887,'HvF table'!D$3:D$319,1)-1,0,2),OFFSET('HvF table'!D$3:D$319,MATCH(E65887,'HvF table'!D$3:D$319,1)-1,0,2)),0)</f>
        <v>-1.1102230246251565E-16</v>
      </c>
      <c r="H65887" t="str">
        <f t="shared" ca="1" si="3103"/>
        <v>G</v>
      </c>
      <c r="I65887">
        <f t="shared" ca="1" si="3104"/>
        <v>-1.1102230246251565E-16</v>
      </c>
      <c r="J65887" t="s">
        <v>75</v>
      </c>
    </row>
    <row r="65888" spans="1:10" x14ac:dyDescent="0.25">
      <c r="A65888" s="65">
        <v>44118</v>
      </c>
      <c r="B65888" s="66">
        <v>0.79861111111111116</v>
      </c>
      <c r="C65888" s="64">
        <f t="shared" si="3102"/>
        <v>44118.798611111109</v>
      </c>
      <c r="D65888">
        <f ca="1">_xlfn.IFNA(FORECAST(E65888,OFFSET('HvF table'!B$3:B$318,MATCH(E65888,'HvF table'!A$3:A$318,1)-1,0,2),OFFSET('HvF table'!A$3:A$318,MATCH(E65888,'HvF table'!A$3:A$318,1)-1,0,2)),0)</f>
        <v>0</v>
      </c>
      <c r="E65888">
        <v>0</v>
      </c>
      <c r="G65888">
        <f ca="1">_xlfn.IFNA(FORECAST(E65888,OFFSET('HvF table'!E$3:E$319,MATCH(E65888,'HvF table'!D$3:D$319,1)-1,0,2),OFFSET('HvF table'!D$3:D$319,MATCH(E65888,'HvF table'!D$3:D$319,1)-1,0,2)),0)</f>
        <v>-1.1102230246251565E-16</v>
      </c>
      <c r="H65888" t="str">
        <f t="shared" ca="1" si="3103"/>
        <v>G</v>
      </c>
      <c r="I65888">
        <f t="shared" ca="1" si="3104"/>
        <v>-1.1102230246251565E-16</v>
      </c>
      <c r="J65888" t="s">
        <v>75</v>
      </c>
    </row>
    <row r="65889" spans="1:10" x14ac:dyDescent="0.25">
      <c r="A65889" s="65">
        <v>44118</v>
      </c>
      <c r="B65889" s="66">
        <v>0.80208333333333337</v>
      </c>
      <c r="C65889" s="64">
        <f t="shared" ref="C65889:C65952" si="3105">A65889+B65889</f>
        <v>44118.802083333336</v>
      </c>
      <c r="D65889">
        <f ca="1">_xlfn.IFNA(FORECAST(E65889,OFFSET('HvF table'!B$3:B$318,MATCH(E65889,'HvF table'!A$3:A$318,1)-1,0,2),OFFSET('HvF table'!A$3:A$318,MATCH(E65889,'HvF table'!A$3:A$318,1)-1,0,2)),0)</f>
        <v>0</v>
      </c>
      <c r="E65889">
        <v>0</v>
      </c>
      <c r="G65889">
        <f ca="1">_xlfn.IFNA(FORECAST(E65889,OFFSET('HvF table'!E$3:E$319,MATCH(E65889,'HvF table'!D$3:D$319,1)-1,0,2),OFFSET('HvF table'!D$3:D$319,MATCH(E65889,'HvF table'!D$3:D$319,1)-1,0,2)),0)</f>
        <v>-1.1102230246251565E-16</v>
      </c>
      <c r="H65889" t="str">
        <f t="shared" ca="1" si="3103"/>
        <v>G</v>
      </c>
      <c r="I65889">
        <f t="shared" ca="1" si="3104"/>
        <v>-1.1102230246251565E-16</v>
      </c>
      <c r="J65889" t="s">
        <v>75</v>
      </c>
    </row>
    <row r="65890" spans="1:10" x14ac:dyDescent="0.25">
      <c r="A65890" s="65">
        <v>44118</v>
      </c>
      <c r="B65890" s="66">
        <v>0.80555555555555547</v>
      </c>
      <c r="C65890" s="64">
        <f t="shared" si="3105"/>
        <v>44118.805555555555</v>
      </c>
      <c r="D65890">
        <f ca="1">_xlfn.IFNA(FORECAST(E65890,OFFSET('HvF table'!B$3:B$318,MATCH(E65890,'HvF table'!A$3:A$318,1)-1,0,2),OFFSET('HvF table'!A$3:A$318,MATCH(E65890,'HvF table'!A$3:A$318,1)-1,0,2)),0)</f>
        <v>0</v>
      </c>
      <c r="E65890">
        <v>0</v>
      </c>
      <c r="G65890">
        <f ca="1">_xlfn.IFNA(FORECAST(E65890,OFFSET('HvF table'!E$3:E$319,MATCH(E65890,'HvF table'!D$3:D$319,1)-1,0,2),OFFSET('HvF table'!D$3:D$319,MATCH(E65890,'HvF table'!D$3:D$319,1)-1,0,2)),0)</f>
        <v>-1.1102230246251565E-16</v>
      </c>
      <c r="H65890" t="str">
        <f t="shared" ca="1" si="3103"/>
        <v>G</v>
      </c>
      <c r="I65890">
        <f t="shared" ca="1" si="3104"/>
        <v>-1.1102230246251565E-16</v>
      </c>
      <c r="J65890" t="s">
        <v>75</v>
      </c>
    </row>
    <row r="65891" spans="1:10" x14ac:dyDescent="0.25">
      <c r="A65891" s="65">
        <v>44118</v>
      </c>
      <c r="B65891" s="66">
        <v>0.80902777777777779</v>
      </c>
      <c r="C65891" s="64">
        <f t="shared" si="3105"/>
        <v>44118.809027777781</v>
      </c>
      <c r="D65891">
        <f ca="1">_xlfn.IFNA(FORECAST(E65891,OFFSET('HvF table'!B$3:B$318,MATCH(E65891,'HvF table'!A$3:A$318,1)-1,0,2),OFFSET('HvF table'!A$3:A$318,MATCH(E65891,'HvF table'!A$3:A$318,1)-1,0,2)),0)</f>
        <v>0</v>
      </c>
      <c r="E65891">
        <v>0</v>
      </c>
      <c r="G65891">
        <f ca="1">_xlfn.IFNA(FORECAST(E65891,OFFSET('HvF table'!E$3:E$319,MATCH(E65891,'HvF table'!D$3:D$319,1)-1,0,2),OFFSET('HvF table'!D$3:D$319,MATCH(E65891,'HvF table'!D$3:D$319,1)-1,0,2)),0)</f>
        <v>-1.1102230246251565E-16</v>
      </c>
      <c r="H65891" t="str">
        <f t="shared" ca="1" si="3103"/>
        <v>G</v>
      </c>
      <c r="I65891">
        <f t="shared" ca="1" si="3104"/>
        <v>-1.1102230246251565E-16</v>
      </c>
      <c r="J65891" t="s">
        <v>75</v>
      </c>
    </row>
    <row r="65892" spans="1:10" x14ac:dyDescent="0.25">
      <c r="A65892" s="65">
        <v>44118</v>
      </c>
      <c r="B65892" s="66">
        <v>0.8125</v>
      </c>
      <c r="C65892" s="64">
        <f t="shared" si="3105"/>
        <v>44118.8125</v>
      </c>
      <c r="D65892">
        <f ca="1">_xlfn.IFNA(FORECAST(E65892,OFFSET('HvF table'!B$3:B$318,MATCH(E65892,'HvF table'!A$3:A$318,1)-1,0,2),OFFSET('HvF table'!A$3:A$318,MATCH(E65892,'HvF table'!A$3:A$318,1)-1,0,2)),0)</f>
        <v>0</v>
      </c>
      <c r="E65892">
        <v>0</v>
      </c>
      <c r="G65892">
        <f ca="1">_xlfn.IFNA(FORECAST(E65892,OFFSET('HvF table'!E$3:E$319,MATCH(E65892,'HvF table'!D$3:D$319,1)-1,0,2),OFFSET('HvF table'!D$3:D$319,MATCH(E65892,'HvF table'!D$3:D$319,1)-1,0,2)),0)</f>
        <v>-1.1102230246251565E-16</v>
      </c>
      <c r="H65892" t="str">
        <f t="shared" ca="1" si="3103"/>
        <v>G</v>
      </c>
      <c r="I65892">
        <f t="shared" ca="1" si="3104"/>
        <v>-1.1102230246251565E-16</v>
      </c>
      <c r="J65892" t="s">
        <v>75</v>
      </c>
    </row>
    <row r="65893" spans="1:10" x14ac:dyDescent="0.25">
      <c r="A65893" s="65">
        <v>44118</v>
      </c>
      <c r="B65893" s="66">
        <v>0.81597222222222221</v>
      </c>
      <c r="C65893" s="64">
        <f t="shared" si="3105"/>
        <v>44118.815972222219</v>
      </c>
      <c r="D65893">
        <f ca="1">_xlfn.IFNA(FORECAST(E65893,OFFSET('HvF table'!B$3:B$318,MATCH(E65893,'HvF table'!A$3:A$318,1)-1,0,2),OFFSET('HvF table'!A$3:A$318,MATCH(E65893,'HvF table'!A$3:A$318,1)-1,0,2)),0)</f>
        <v>0</v>
      </c>
      <c r="E65893">
        <v>0</v>
      </c>
      <c r="G65893">
        <f ca="1">_xlfn.IFNA(FORECAST(E65893,OFFSET('HvF table'!E$3:E$319,MATCH(E65893,'HvF table'!D$3:D$319,1)-1,0,2),OFFSET('HvF table'!D$3:D$319,MATCH(E65893,'HvF table'!D$3:D$319,1)-1,0,2)),0)</f>
        <v>-1.1102230246251565E-16</v>
      </c>
      <c r="H65893" t="str">
        <f t="shared" ca="1" si="3103"/>
        <v>G</v>
      </c>
      <c r="I65893">
        <f t="shared" ca="1" si="3104"/>
        <v>-1.1102230246251565E-16</v>
      </c>
      <c r="J65893" t="s">
        <v>75</v>
      </c>
    </row>
    <row r="65894" spans="1:10" x14ac:dyDescent="0.25">
      <c r="A65894" s="65">
        <v>44118</v>
      </c>
      <c r="B65894" s="66">
        <v>0.81944444444444453</v>
      </c>
      <c r="C65894" s="64">
        <f t="shared" si="3105"/>
        <v>44118.819444444445</v>
      </c>
      <c r="D65894">
        <f ca="1">_xlfn.IFNA(FORECAST(E65894,OFFSET('HvF table'!B$3:B$318,MATCH(E65894,'HvF table'!A$3:A$318,1)-1,0,2),OFFSET('HvF table'!A$3:A$318,MATCH(E65894,'HvF table'!A$3:A$318,1)-1,0,2)),0)</f>
        <v>0</v>
      </c>
      <c r="E65894">
        <v>0</v>
      </c>
      <c r="G65894">
        <f ca="1">_xlfn.IFNA(FORECAST(E65894,OFFSET('HvF table'!E$3:E$319,MATCH(E65894,'HvF table'!D$3:D$319,1)-1,0,2),OFFSET('HvF table'!D$3:D$319,MATCH(E65894,'HvF table'!D$3:D$319,1)-1,0,2)),0)</f>
        <v>-1.1102230246251565E-16</v>
      </c>
      <c r="H65894" t="str">
        <f t="shared" ca="1" si="3103"/>
        <v>G</v>
      </c>
      <c r="I65894">
        <f t="shared" ca="1" si="3104"/>
        <v>-1.1102230246251565E-16</v>
      </c>
      <c r="J65894" t="s">
        <v>75</v>
      </c>
    </row>
    <row r="65895" spans="1:10" x14ac:dyDescent="0.25">
      <c r="A65895" s="65">
        <v>44118</v>
      </c>
      <c r="B65895" s="66">
        <v>0.82291666666666663</v>
      </c>
      <c r="C65895" s="64">
        <f t="shared" si="3105"/>
        <v>44118.822916666664</v>
      </c>
      <c r="D65895">
        <f ca="1">_xlfn.IFNA(FORECAST(E65895,OFFSET('HvF table'!B$3:B$318,MATCH(E65895,'HvF table'!A$3:A$318,1)-1,0,2),OFFSET('HvF table'!A$3:A$318,MATCH(E65895,'HvF table'!A$3:A$318,1)-1,0,2)),0)</f>
        <v>0</v>
      </c>
      <c r="E65895">
        <v>0</v>
      </c>
      <c r="G65895">
        <f ca="1">_xlfn.IFNA(FORECAST(E65895,OFFSET('HvF table'!E$3:E$319,MATCH(E65895,'HvF table'!D$3:D$319,1)-1,0,2),OFFSET('HvF table'!D$3:D$319,MATCH(E65895,'HvF table'!D$3:D$319,1)-1,0,2)),0)</f>
        <v>-1.1102230246251565E-16</v>
      </c>
      <c r="H65895" t="str">
        <f t="shared" ca="1" si="3103"/>
        <v>G</v>
      </c>
      <c r="I65895">
        <f t="shared" ca="1" si="3104"/>
        <v>-1.1102230246251565E-16</v>
      </c>
      <c r="J65895" t="s">
        <v>75</v>
      </c>
    </row>
    <row r="65896" spans="1:10" x14ac:dyDescent="0.25">
      <c r="A65896" s="65">
        <v>44118</v>
      </c>
      <c r="B65896" s="66">
        <v>0.82638888888888884</v>
      </c>
      <c r="C65896" s="64">
        <f t="shared" si="3105"/>
        <v>44118.826388888891</v>
      </c>
      <c r="D65896">
        <f ca="1">_xlfn.IFNA(FORECAST(E65896,OFFSET('HvF table'!B$3:B$318,MATCH(E65896,'HvF table'!A$3:A$318,1)-1,0,2),OFFSET('HvF table'!A$3:A$318,MATCH(E65896,'HvF table'!A$3:A$318,1)-1,0,2)),0)</f>
        <v>0</v>
      </c>
      <c r="E65896">
        <v>0</v>
      </c>
      <c r="G65896">
        <f ca="1">_xlfn.IFNA(FORECAST(E65896,OFFSET('HvF table'!E$3:E$319,MATCH(E65896,'HvF table'!D$3:D$319,1)-1,0,2),OFFSET('HvF table'!D$3:D$319,MATCH(E65896,'HvF table'!D$3:D$319,1)-1,0,2)),0)</f>
        <v>-1.1102230246251565E-16</v>
      </c>
      <c r="H65896" t="str">
        <f t="shared" ca="1" si="3103"/>
        <v>G</v>
      </c>
      <c r="I65896">
        <f t="shared" ca="1" si="3104"/>
        <v>-1.1102230246251565E-16</v>
      </c>
      <c r="J65896" t="s">
        <v>75</v>
      </c>
    </row>
    <row r="65897" spans="1:10" x14ac:dyDescent="0.25">
      <c r="A65897" s="65">
        <v>44118</v>
      </c>
      <c r="B65897" s="66">
        <v>0.82986111111111116</v>
      </c>
      <c r="C65897" s="64">
        <f t="shared" si="3105"/>
        <v>44118.829861111109</v>
      </c>
      <c r="D65897">
        <f ca="1">_xlfn.IFNA(FORECAST(E65897,OFFSET('HvF table'!B$3:B$318,MATCH(E65897,'HvF table'!A$3:A$318,1)-1,0,2),OFFSET('HvF table'!A$3:A$318,MATCH(E65897,'HvF table'!A$3:A$318,1)-1,0,2)),0)</f>
        <v>0</v>
      </c>
      <c r="E65897">
        <v>0</v>
      </c>
      <c r="G65897">
        <f ca="1">_xlfn.IFNA(FORECAST(E65897,OFFSET('HvF table'!E$3:E$319,MATCH(E65897,'HvF table'!D$3:D$319,1)-1,0,2),OFFSET('HvF table'!D$3:D$319,MATCH(E65897,'HvF table'!D$3:D$319,1)-1,0,2)),0)</f>
        <v>-1.1102230246251565E-16</v>
      </c>
      <c r="H65897" t="str">
        <f t="shared" ca="1" si="3103"/>
        <v>G</v>
      </c>
      <c r="I65897">
        <f t="shared" ca="1" si="3104"/>
        <v>-1.1102230246251565E-16</v>
      </c>
      <c r="J65897" t="s">
        <v>75</v>
      </c>
    </row>
    <row r="65898" spans="1:10" x14ac:dyDescent="0.25">
      <c r="A65898" s="65">
        <v>44118</v>
      </c>
      <c r="B65898" s="66">
        <v>0.83333333333333337</v>
      </c>
      <c r="C65898" s="64">
        <f t="shared" si="3105"/>
        <v>44118.833333333336</v>
      </c>
      <c r="D65898">
        <f ca="1">_xlfn.IFNA(FORECAST(E65898,OFFSET('HvF table'!B$3:B$318,MATCH(E65898,'HvF table'!A$3:A$318,1)-1,0,2),OFFSET('HvF table'!A$3:A$318,MATCH(E65898,'HvF table'!A$3:A$318,1)-1,0,2)),0)</f>
        <v>0</v>
      </c>
      <c r="E65898">
        <v>0</v>
      </c>
      <c r="G65898">
        <f ca="1">_xlfn.IFNA(FORECAST(E65898,OFFSET('HvF table'!E$3:E$319,MATCH(E65898,'HvF table'!D$3:D$319,1)-1,0,2),OFFSET('HvF table'!D$3:D$319,MATCH(E65898,'HvF table'!D$3:D$319,1)-1,0,2)),0)</f>
        <v>-1.1102230246251565E-16</v>
      </c>
      <c r="H65898" t="str">
        <f t="shared" ca="1" si="3103"/>
        <v>G</v>
      </c>
      <c r="I65898">
        <f t="shared" ca="1" si="3104"/>
        <v>-1.1102230246251565E-16</v>
      </c>
      <c r="J65898" t="s">
        <v>75</v>
      </c>
    </row>
    <row r="65899" spans="1:10" x14ac:dyDescent="0.25">
      <c r="A65899" s="65">
        <v>44118</v>
      </c>
      <c r="B65899" s="66">
        <v>0.83680555555555547</v>
      </c>
      <c r="C65899" s="64">
        <f t="shared" si="3105"/>
        <v>44118.836805555555</v>
      </c>
      <c r="D65899">
        <f ca="1">_xlfn.IFNA(FORECAST(E65899,OFFSET('HvF table'!B$3:B$318,MATCH(E65899,'HvF table'!A$3:A$318,1)-1,0,2),OFFSET('HvF table'!A$3:A$318,MATCH(E65899,'HvF table'!A$3:A$318,1)-1,0,2)),0)</f>
        <v>0</v>
      </c>
      <c r="E65899">
        <v>0</v>
      </c>
      <c r="G65899">
        <f ca="1">_xlfn.IFNA(FORECAST(E65899,OFFSET('HvF table'!E$3:E$319,MATCH(E65899,'HvF table'!D$3:D$319,1)-1,0,2),OFFSET('HvF table'!D$3:D$319,MATCH(E65899,'HvF table'!D$3:D$319,1)-1,0,2)),0)</f>
        <v>-1.1102230246251565E-16</v>
      </c>
      <c r="H65899" t="str">
        <f t="shared" ca="1" si="3103"/>
        <v>G</v>
      </c>
      <c r="I65899">
        <f t="shared" ca="1" si="3104"/>
        <v>-1.1102230246251565E-16</v>
      </c>
      <c r="J65899" t="s">
        <v>75</v>
      </c>
    </row>
    <row r="65900" spans="1:10" x14ac:dyDescent="0.25">
      <c r="A65900" s="65">
        <v>44118</v>
      </c>
      <c r="B65900" s="66">
        <v>0.84027777777777779</v>
      </c>
      <c r="C65900" s="64">
        <f t="shared" si="3105"/>
        <v>44118.840277777781</v>
      </c>
      <c r="D65900">
        <f ca="1">_xlfn.IFNA(FORECAST(E65900,OFFSET('HvF table'!B$3:B$318,MATCH(E65900,'HvF table'!A$3:A$318,1)-1,0,2),OFFSET('HvF table'!A$3:A$318,MATCH(E65900,'HvF table'!A$3:A$318,1)-1,0,2)),0)</f>
        <v>0</v>
      </c>
      <c r="E65900">
        <v>0</v>
      </c>
      <c r="G65900">
        <f ca="1">_xlfn.IFNA(FORECAST(E65900,OFFSET('HvF table'!E$3:E$319,MATCH(E65900,'HvF table'!D$3:D$319,1)-1,0,2),OFFSET('HvF table'!D$3:D$319,MATCH(E65900,'HvF table'!D$3:D$319,1)-1,0,2)),0)</f>
        <v>-1.1102230246251565E-16</v>
      </c>
      <c r="H65900" t="str">
        <f t="shared" ca="1" si="3103"/>
        <v>G</v>
      </c>
      <c r="I65900">
        <f t="shared" ca="1" si="3104"/>
        <v>-1.1102230246251565E-16</v>
      </c>
      <c r="J65900" t="s">
        <v>75</v>
      </c>
    </row>
    <row r="65901" spans="1:10" x14ac:dyDescent="0.25">
      <c r="A65901" s="65">
        <v>44118</v>
      </c>
      <c r="B65901" s="66">
        <v>0.84375</v>
      </c>
      <c r="C65901" s="64">
        <f t="shared" si="3105"/>
        <v>44118.84375</v>
      </c>
      <c r="D65901">
        <f ca="1">_xlfn.IFNA(FORECAST(E65901,OFFSET('HvF table'!B$3:B$318,MATCH(E65901,'HvF table'!A$3:A$318,1)-1,0,2),OFFSET('HvF table'!A$3:A$318,MATCH(E65901,'HvF table'!A$3:A$318,1)-1,0,2)),0)</f>
        <v>0</v>
      </c>
      <c r="E65901">
        <v>0</v>
      </c>
      <c r="G65901">
        <f ca="1">_xlfn.IFNA(FORECAST(E65901,OFFSET('HvF table'!E$3:E$319,MATCH(E65901,'HvF table'!D$3:D$319,1)-1,0,2),OFFSET('HvF table'!D$3:D$319,MATCH(E65901,'HvF table'!D$3:D$319,1)-1,0,2)),0)</f>
        <v>-1.1102230246251565E-16</v>
      </c>
      <c r="H65901" t="str">
        <f t="shared" ca="1" si="3103"/>
        <v>G</v>
      </c>
      <c r="I65901">
        <f t="shared" ca="1" si="3104"/>
        <v>-1.1102230246251565E-16</v>
      </c>
      <c r="J65901" t="s">
        <v>75</v>
      </c>
    </row>
    <row r="65902" spans="1:10" x14ac:dyDescent="0.25">
      <c r="A65902" s="65">
        <v>44118</v>
      </c>
      <c r="B65902" s="66">
        <v>0.84722222222222221</v>
      </c>
      <c r="C65902" s="64">
        <f t="shared" si="3105"/>
        <v>44118.847222222219</v>
      </c>
      <c r="D65902">
        <f ca="1">_xlfn.IFNA(FORECAST(E65902,OFFSET('HvF table'!B$3:B$318,MATCH(E65902,'HvF table'!A$3:A$318,1)-1,0,2),OFFSET('HvF table'!A$3:A$318,MATCH(E65902,'HvF table'!A$3:A$318,1)-1,0,2)),0)</f>
        <v>0</v>
      </c>
      <c r="E65902">
        <v>0</v>
      </c>
      <c r="G65902">
        <f ca="1">_xlfn.IFNA(FORECAST(E65902,OFFSET('HvF table'!E$3:E$319,MATCH(E65902,'HvF table'!D$3:D$319,1)-1,0,2),OFFSET('HvF table'!D$3:D$319,MATCH(E65902,'HvF table'!D$3:D$319,1)-1,0,2)),0)</f>
        <v>-1.1102230246251565E-16</v>
      </c>
      <c r="H65902" t="str">
        <f t="shared" ca="1" si="3103"/>
        <v>G</v>
      </c>
      <c r="I65902">
        <f t="shared" ca="1" si="3104"/>
        <v>-1.1102230246251565E-16</v>
      </c>
      <c r="J65902" t="s">
        <v>75</v>
      </c>
    </row>
    <row r="65903" spans="1:10" x14ac:dyDescent="0.25">
      <c r="A65903" s="65">
        <v>44118</v>
      </c>
      <c r="B65903" s="66">
        <v>0.85069444444444453</v>
      </c>
      <c r="C65903" s="64">
        <f t="shared" si="3105"/>
        <v>44118.850694444445</v>
      </c>
      <c r="D65903">
        <f ca="1">_xlfn.IFNA(FORECAST(E65903,OFFSET('HvF table'!B$3:B$318,MATCH(E65903,'HvF table'!A$3:A$318,1)-1,0,2),OFFSET('HvF table'!A$3:A$318,MATCH(E65903,'HvF table'!A$3:A$318,1)-1,0,2)),0)</f>
        <v>0</v>
      </c>
      <c r="E65903">
        <v>0</v>
      </c>
      <c r="G65903">
        <f ca="1">_xlfn.IFNA(FORECAST(E65903,OFFSET('HvF table'!E$3:E$319,MATCH(E65903,'HvF table'!D$3:D$319,1)-1,0,2),OFFSET('HvF table'!D$3:D$319,MATCH(E65903,'HvF table'!D$3:D$319,1)-1,0,2)),0)</f>
        <v>-1.1102230246251565E-16</v>
      </c>
      <c r="H65903" t="str">
        <f t="shared" ca="1" si="3103"/>
        <v>G</v>
      </c>
      <c r="I65903">
        <f t="shared" ca="1" si="3104"/>
        <v>-1.1102230246251565E-16</v>
      </c>
      <c r="J65903" t="s">
        <v>75</v>
      </c>
    </row>
    <row r="65904" spans="1:10" x14ac:dyDescent="0.25">
      <c r="A65904" s="65">
        <v>44118</v>
      </c>
      <c r="B65904" s="66">
        <v>0.85416666666666663</v>
      </c>
      <c r="C65904" s="64">
        <f t="shared" si="3105"/>
        <v>44118.854166666664</v>
      </c>
      <c r="D65904">
        <f ca="1">_xlfn.IFNA(FORECAST(E65904,OFFSET('HvF table'!B$3:B$318,MATCH(E65904,'HvF table'!A$3:A$318,1)-1,0,2),OFFSET('HvF table'!A$3:A$318,MATCH(E65904,'HvF table'!A$3:A$318,1)-1,0,2)),0)</f>
        <v>0</v>
      </c>
      <c r="E65904">
        <v>0</v>
      </c>
      <c r="G65904">
        <f ca="1">_xlfn.IFNA(FORECAST(E65904,OFFSET('HvF table'!E$3:E$319,MATCH(E65904,'HvF table'!D$3:D$319,1)-1,0,2),OFFSET('HvF table'!D$3:D$319,MATCH(E65904,'HvF table'!D$3:D$319,1)-1,0,2)),0)</f>
        <v>-1.1102230246251565E-16</v>
      </c>
      <c r="H65904" t="str">
        <f t="shared" ca="1" si="3103"/>
        <v>G</v>
      </c>
      <c r="I65904">
        <f t="shared" ca="1" si="3104"/>
        <v>-1.1102230246251565E-16</v>
      </c>
      <c r="J65904" t="s">
        <v>75</v>
      </c>
    </row>
    <row r="65905" spans="1:10" x14ac:dyDescent="0.25">
      <c r="A65905" s="65">
        <v>44118</v>
      </c>
      <c r="B65905" s="66">
        <v>0.85763888888888884</v>
      </c>
      <c r="C65905" s="64">
        <f t="shared" si="3105"/>
        <v>44118.857638888891</v>
      </c>
      <c r="D65905">
        <f ca="1">_xlfn.IFNA(FORECAST(E65905,OFFSET('HvF table'!B$3:B$318,MATCH(E65905,'HvF table'!A$3:A$318,1)-1,0,2),OFFSET('HvF table'!A$3:A$318,MATCH(E65905,'HvF table'!A$3:A$318,1)-1,0,2)),0)</f>
        <v>0</v>
      </c>
      <c r="E65905">
        <v>0</v>
      </c>
      <c r="G65905">
        <f ca="1">_xlfn.IFNA(FORECAST(E65905,OFFSET('HvF table'!E$3:E$319,MATCH(E65905,'HvF table'!D$3:D$319,1)-1,0,2),OFFSET('HvF table'!D$3:D$319,MATCH(E65905,'HvF table'!D$3:D$319,1)-1,0,2)),0)</f>
        <v>-1.1102230246251565E-16</v>
      </c>
      <c r="H65905" t="str">
        <f t="shared" ca="1" si="3103"/>
        <v>G</v>
      </c>
      <c r="I65905">
        <f t="shared" ca="1" si="3104"/>
        <v>-1.1102230246251565E-16</v>
      </c>
      <c r="J65905" t="s">
        <v>75</v>
      </c>
    </row>
    <row r="65906" spans="1:10" x14ac:dyDescent="0.25">
      <c r="A65906" s="65">
        <v>44118</v>
      </c>
      <c r="B65906" s="66">
        <v>0.86111111111111116</v>
      </c>
      <c r="C65906" s="64">
        <f t="shared" si="3105"/>
        <v>44118.861111111109</v>
      </c>
      <c r="D65906">
        <f ca="1">_xlfn.IFNA(FORECAST(E65906,OFFSET('HvF table'!B$3:B$318,MATCH(E65906,'HvF table'!A$3:A$318,1)-1,0,2),OFFSET('HvF table'!A$3:A$318,MATCH(E65906,'HvF table'!A$3:A$318,1)-1,0,2)),0)</f>
        <v>0</v>
      </c>
      <c r="E65906">
        <v>0</v>
      </c>
      <c r="G65906">
        <f ca="1">_xlfn.IFNA(FORECAST(E65906,OFFSET('HvF table'!E$3:E$319,MATCH(E65906,'HvF table'!D$3:D$319,1)-1,0,2),OFFSET('HvF table'!D$3:D$319,MATCH(E65906,'HvF table'!D$3:D$319,1)-1,0,2)),0)</f>
        <v>-1.1102230246251565E-16</v>
      </c>
      <c r="H65906" t="str">
        <f t="shared" ca="1" si="3103"/>
        <v>G</v>
      </c>
      <c r="I65906">
        <f t="shared" ca="1" si="3104"/>
        <v>-1.1102230246251565E-16</v>
      </c>
      <c r="J65906" t="s">
        <v>75</v>
      </c>
    </row>
    <row r="65907" spans="1:10" x14ac:dyDescent="0.25">
      <c r="A65907" s="65">
        <v>44118</v>
      </c>
      <c r="B65907" s="66">
        <v>0.86458333333333337</v>
      </c>
      <c r="C65907" s="64">
        <f t="shared" si="3105"/>
        <v>44118.864583333336</v>
      </c>
      <c r="D65907">
        <f ca="1">_xlfn.IFNA(FORECAST(E65907,OFFSET('HvF table'!B$3:B$318,MATCH(E65907,'HvF table'!A$3:A$318,1)-1,0,2),OFFSET('HvF table'!A$3:A$318,MATCH(E65907,'HvF table'!A$3:A$318,1)-1,0,2)),0)</f>
        <v>0</v>
      </c>
      <c r="E65907">
        <v>0</v>
      </c>
      <c r="G65907">
        <f ca="1">_xlfn.IFNA(FORECAST(E65907,OFFSET('HvF table'!E$3:E$319,MATCH(E65907,'HvF table'!D$3:D$319,1)-1,0,2),OFFSET('HvF table'!D$3:D$319,MATCH(E65907,'HvF table'!D$3:D$319,1)-1,0,2)),0)</f>
        <v>-1.1102230246251565E-16</v>
      </c>
      <c r="H65907" t="str">
        <f t="shared" ca="1" si="3103"/>
        <v>G</v>
      </c>
      <c r="I65907">
        <f t="shared" ca="1" si="3104"/>
        <v>-1.1102230246251565E-16</v>
      </c>
      <c r="J65907" t="s">
        <v>75</v>
      </c>
    </row>
    <row r="65908" spans="1:10" x14ac:dyDescent="0.25">
      <c r="A65908" s="65">
        <v>44118</v>
      </c>
      <c r="B65908" s="66">
        <v>0.86805555555555547</v>
      </c>
      <c r="C65908" s="64">
        <f t="shared" si="3105"/>
        <v>44118.868055555555</v>
      </c>
      <c r="D65908">
        <f ca="1">_xlfn.IFNA(FORECAST(E65908,OFFSET('HvF table'!B$3:B$318,MATCH(E65908,'HvF table'!A$3:A$318,1)-1,0,2),OFFSET('HvF table'!A$3:A$318,MATCH(E65908,'HvF table'!A$3:A$318,1)-1,0,2)),0)</f>
        <v>0</v>
      </c>
      <c r="E65908">
        <v>0</v>
      </c>
      <c r="G65908">
        <f ca="1">_xlfn.IFNA(FORECAST(E65908,OFFSET('HvF table'!E$3:E$319,MATCH(E65908,'HvF table'!D$3:D$319,1)-1,0,2),OFFSET('HvF table'!D$3:D$319,MATCH(E65908,'HvF table'!D$3:D$319,1)-1,0,2)),0)</f>
        <v>-1.1102230246251565E-16</v>
      </c>
      <c r="H65908" t="str">
        <f t="shared" ca="1" si="3103"/>
        <v>G</v>
      </c>
      <c r="I65908">
        <f t="shared" ca="1" si="3104"/>
        <v>-1.1102230246251565E-16</v>
      </c>
      <c r="J65908" t="s">
        <v>75</v>
      </c>
    </row>
    <row r="65909" spans="1:10" x14ac:dyDescent="0.25">
      <c r="A65909" s="65">
        <v>44118</v>
      </c>
      <c r="B65909" s="66">
        <v>0.87152777777777779</v>
      </c>
      <c r="C65909" s="64">
        <f t="shared" si="3105"/>
        <v>44118.871527777781</v>
      </c>
      <c r="D65909">
        <f ca="1">_xlfn.IFNA(FORECAST(E65909,OFFSET('HvF table'!B$3:B$318,MATCH(E65909,'HvF table'!A$3:A$318,1)-1,0,2),OFFSET('HvF table'!A$3:A$318,MATCH(E65909,'HvF table'!A$3:A$318,1)-1,0,2)),0)</f>
        <v>0</v>
      </c>
      <c r="E65909">
        <v>0</v>
      </c>
      <c r="G65909">
        <f ca="1">_xlfn.IFNA(FORECAST(E65909,OFFSET('HvF table'!E$3:E$319,MATCH(E65909,'HvF table'!D$3:D$319,1)-1,0,2),OFFSET('HvF table'!D$3:D$319,MATCH(E65909,'HvF table'!D$3:D$319,1)-1,0,2)),0)</f>
        <v>-1.1102230246251565E-16</v>
      </c>
      <c r="H65909" t="str">
        <f t="shared" ca="1" si="3103"/>
        <v>G</v>
      </c>
      <c r="I65909">
        <f t="shared" ca="1" si="3104"/>
        <v>-1.1102230246251565E-16</v>
      </c>
      <c r="J65909" t="s">
        <v>75</v>
      </c>
    </row>
    <row r="65910" spans="1:10" x14ac:dyDescent="0.25">
      <c r="A65910" s="65">
        <v>44118</v>
      </c>
      <c r="B65910" s="66">
        <v>0.875</v>
      </c>
      <c r="C65910" s="64">
        <f t="shared" si="3105"/>
        <v>44118.875</v>
      </c>
      <c r="D65910">
        <f ca="1">_xlfn.IFNA(FORECAST(E65910,OFFSET('HvF table'!B$3:B$318,MATCH(E65910,'HvF table'!A$3:A$318,1)-1,0,2),OFFSET('HvF table'!A$3:A$318,MATCH(E65910,'HvF table'!A$3:A$318,1)-1,0,2)),0)</f>
        <v>0</v>
      </c>
      <c r="E65910">
        <v>0</v>
      </c>
      <c r="G65910">
        <f ca="1">_xlfn.IFNA(FORECAST(E65910,OFFSET('HvF table'!E$3:E$319,MATCH(E65910,'HvF table'!D$3:D$319,1)-1,0,2),OFFSET('HvF table'!D$3:D$319,MATCH(E65910,'HvF table'!D$3:D$319,1)-1,0,2)),0)</f>
        <v>-1.1102230246251565E-16</v>
      </c>
      <c r="H65910" t="str">
        <f t="shared" ca="1" si="3103"/>
        <v>G</v>
      </c>
      <c r="I65910">
        <f t="shared" ca="1" si="3104"/>
        <v>-1.1102230246251565E-16</v>
      </c>
      <c r="J65910" t="s">
        <v>75</v>
      </c>
    </row>
    <row r="65911" spans="1:10" x14ac:dyDescent="0.25">
      <c r="A65911" s="65">
        <v>44118</v>
      </c>
      <c r="B65911" s="66">
        <v>0.87847222222222221</v>
      </c>
      <c r="C65911" s="64">
        <f t="shared" si="3105"/>
        <v>44118.878472222219</v>
      </c>
      <c r="D65911">
        <f ca="1">_xlfn.IFNA(FORECAST(E65911,OFFSET('HvF table'!B$3:B$318,MATCH(E65911,'HvF table'!A$3:A$318,1)-1,0,2),OFFSET('HvF table'!A$3:A$318,MATCH(E65911,'HvF table'!A$3:A$318,1)-1,0,2)),0)</f>
        <v>0</v>
      </c>
      <c r="E65911">
        <v>0</v>
      </c>
      <c r="G65911">
        <f ca="1">_xlfn.IFNA(FORECAST(E65911,OFFSET('HvF table'!E$3:E$319,MATCH(E65911,'HvF table'!D$3:D$319,1)-1,0,2),OFFSET('HvF table'!D$3:D$319,MATCH(E65911,'HvF table'!D$3:D$319,1)-1,0,2)),0)</f>
        <v>-1.1102230246251565E-16</v>
      </c>
      <c r="H65911" t="str">
        <f t="shared" ca="1" si="3103"/>
        <v>G</v>
      </c>
      <c r="I65911">
        <f t="shared" ca="1" si="3104"/>
        <v>-1.1102230246251565E-16</v>
      </c>
      <c r="J65911" t="s">
        <v>75</v>
      </c>
    </row>
    <row r="65912" spans="1:10" x14ac:dyDescent="0.25">
      <c r="A65912" s="65">
        <v>44118</v>
      </c>
      <c r="B65912" s="66">
        <v>0.88194444444444453</v>
      </c>
      <c r="C65912" s="64">
        <f t="shared" si="3105"/>
        <v>44118.881944444445</v>
      </c>
      <c r="D65912">
        <f ca="1">_xlfn.IFNA(FORECAST(E65912,OFFSET('HvF table'!B$3:B$318,MATCH(E65912,'HvF table'!A$3:A$318,1)-1,0,2),OFFSET('HvF table'!A$3:A$318,MATCH(E65912,'HvF table'!A$3:A$318,1)-1,0,2)),0)</f>
        <v>0</v>
      </c>
      <c r="E65912">
        <v>0</v>
      </c>
      <c r="G65912">
        <f ca="1">_xlfn.IFNA(FORECAST(E65912,OFFSET('HvF table'!E$3:E$319,MATCH(E65912,'HvF table'!D$3:D$319,1)-1,0,2),OFFSET('HvF table'!D$3:D$319,MATCH(E65912,'HvF table'!D$3:D$319,1)-1,0,2)),0)</f>
        <v>-1.1102230246251565E-16</v>
      </c>
      <c r="H65912" t="str">
        <f t="shared" ca="1" si="3103"/>
        <v>G</v>
      </c>
      <c r="I65912">
        <f t="shared" ca="1" si="3104"/>
        <v>-1.1102230246251565E-16</v>
      </c>
      <c r="J65912" t="s">
        <v>75</v>
      </c>
    </row>
    <row r="65913" spans="1:10" x14ac:dyDescent="0.25">
      <c r="A65913" s="65">
        <v>44118</v>
      </c>
      <c r="B65913" s="66">
        <v>0.88541666666666663</v>
      </c>
      <c r="C65913" s="64">
        <f t="shared" si="3105"/>
        <v>44118.885416666664</v>
      </c>
      <c r="D65913">
        <f ca="1">_xlfn.IFNA(FORECAST(E65913,OFFSET('HvF table'!B$3:B$318,MATCH(E65913,'HvF table'!A$3:A$318,1)-1,0,2),OFFSET('HvF table'!A$3:A$318,MATCH(E65913,'HvF table'!A$3:A$318,1)-1,0,2)),0)</f>
        <v>0</v>
      </c>
      <c r="E65913">
        <v>0</v>
      </c>
      <c r="G65913">
        <f ca="1">_xlfn.IFNA(FORECAST(E65913,OFFSET('HvF table'!E$3:E$319,MATCH(E65913,'HvF table'!D$3:D$319,1)-1,0,2),OFFSET('HvF table'!D$3:D$319,MATCH(E65913,'HvF table'!D$3:D$319,1)-1,0,2)),0)</f>
        <v>-1.1102230246251565E-16</v>
      </c>
      <c r="H65913" t="str">
        <f t="shared" ca="1" si="3103"/>
        <v>G</v>
      </c>
      <c r="I65913">
        <f t="shared" ca="1" si="3104"/>
        <v>-1.1102230246251565E-16</v>
      </c>
      <c r="J65913" t="s">
        <v>75</v>
      </c>
    </row>
    <row r="65914" spans="1:10" x14ac:dyDescent="0.25">
      <c r="A65914" s="65">
        <v>44118</v>
      </c>
      <c r="B65914" s="66">
        <v>0.88888888888888884</v>
      </c>
      <c r="C65914" s="64">
        <f t="shared" si="3105"/>
        <v>44118.888888888891</v>
      </c>
      <c r="D65914">
        <f ca="1">_xlfn.IFNA(FORECAST(E65914,OFFSET('HvF table'!B$3:B$318,MATCH(E65914,'HvF table'!A$3:A$318,1)-1,0,2),OFFSET('HvF table'!A$3:A$318,MATCH(E65914,'HvF table'!A$3:A$318,1)-1,0,2)),0)</f>
        <v>0</v>
      </c>
      <c r="E65914">
        <v>0</v>
      </c>
      <c r="G65914">
        <f ca="1">_xlfn.IFNA(FORECAST(E65914,OFFSET('HvF table'!E$3:E$319,MATCH(E65914,'HvF table'!D$3:D$319,1)-1,0,2),OFFSET('HvF table'!D$3:D$319,MATCH(E65914,'HvF table'!D$3:D$319,1)-1,0,2)),0)</f>
        <v>-1.1102230246251565E-16</v>
      </c>
      <c r="H65914" t="str">
        <f t="shared" ca="1" si="3103"/>
        <v>G</v>
      </c>
      <c r="I65914">
        <f t="shared" ca="1" si="3104"/>
        <v>-1.1102230246251565E-16</v>
      </c>
      <c r="J65914" t="s">
        <v>75</v>
      </c>
    </row>
    <row r="65915" spans="1:10" x14ac:dyDescent="0.25">
      <c r="A65915" s="65">
        <v>44118</v>
      </c>
      <c r="B65915" s="66">
        <v>0.89236111111111116</v>
      </c>
      <c r="C65915" s="64">
        <f t="shared" si="3105"/>
        <v>44118.892361111109</v>
      </c>
      <c r="D65915">
        <f ca="1">_xlfn.IFNA(FORECAST(E65915,OFFSET('HvF table'!B$3:B$318,MATCH(E65915,'HvF table'!A$3:A$318,1)-1,0,2),OFFSET('HvF table'!A$3:A$318,MATCH(E65915,'HvF table'!A$3:A$318,1)-1,0,2)),0)</f>
        <v>0</v>
      </c>
      <c r="E65915">
        <v>0</v>
      </c>
      <c r="G65915">
        <f ca="1">_xlfn.IFNA(FORECAST(E65915,OFFSET('HvF table'!E$3:E$319,MATCH(E65915,'HvF table'!D$3:D$319,1)-1,0,2),OFFSET('HvF table'!D$3:D$319,MATCH(E65915,'HvF table'!D$3:D$319,1)-1,0,2)),0)</f>
        <v>-1.1102230246251565E-16</v>
      </c>
      <c r="H65915" t="str">
        <f t="shared" ca="1" si="3103"/>
        <v>G</v>
      </c>
      <c r="I65915">
        <f t="shared" ca="1" si="3104"/>
        <v>-1.1102230246251565E-16</v>
      </c>
      <c r="J65915" t="s">
        <v>75</v>
      </c>
    </row>
    <row r="65916" spans="1:10" x14ac:dyDescent="0.25">
      <c r="A65916" s="65">
        <v>44118</v>
      </c>
      <c r="B65916" s="66">
        <v>0.89583333333333337</v>
      </c>
      <c r="C65916" s="64">
        <f t="shared" si="3105"/>
        <v>44118.895833333336</v>
      </c>
      <c r="D65916">
        <f ca="1">_xlfn.IFNA(FORECAST(E65916,OFFSET('HvF table'!B$3:B$318,MATCH(E65916,'HvF table'!A$3:A$318,1)-1,0,2),OFFSET('HvF table'!A$3:A$318,MATCH(E65916,'HvF table'!A$3:A$318,1)-1,0,2)),0)</f>
        <v>0</v>
      </c>
      <c r="E65916">
        <v>0</v>
      </c>
      <c r="G65916">
        <f ca="1">_xlfn.IFNA(FORECAST(E65916,OFFSET('HvF table'!E$3:E$319,MATCH(E65916,'HvF table'!D$3:D$319,1)-1,0,2),OFFSET('HvF table'!D$3:D$319,MATCH(E65916,'HvF table'!D$3:D$319,1)-1,0,2)),0)</f>
        <v>-1.1102230246251565E-16</v>
      </c>
      <c r="H65916" t="str">
        <f t="shared" ca="1" si="3103"/>
        <v>G</v>
      </c>
      <c r="I65916">
        <f t="shared" ca="1" si="3104"/>
        <v>-1.1102230246251565E-16</v>
      </c>
      <c r="J65916" t="s">
        <v>75</v>
      </c>
    </row>
    <row r="65917" spans="1:10" x14ac:dyDescent="0.25">
      <c r="A65917" s="65">
        <v>44118</v>
      </c>
      <c r="B65917" s="66">
        <v>0.89930555555555547</v>
      </c>
      <c r="C65917" s="64">
        <f t="shared" si="3105"/>
        <v>44118.899305555555</v>
      </c>
      <c r="D65917">
        <f ca="1">_xlfn.IFNA(FORECAST(E65917,OFFSET('HvF table'!B$3:B$318,MATCH(E65917,'HvF table'!A$3:A$318,1)-1,0,2),OFFSET('HvF table'!A$3:A$318,MATCH(E65917,'HvF table'!A$3:A$318,1)-1,0,2)),0)</f>
        <v>0</v>
      </c>
      <c r="E65917">
        <v>0</v>
      </c>
      <c r="G65917">
        <f ca="1">_xlfn.IFNA(FORECAST(E65917,OFFSET('HvF table'!E$3:E$319,MATCH(E65917,'HvF table'!D$3:D$319,1)-1,0,2),OFFSET('HvF table'!D$3:D$319,MATCH(E65917,'HvF table'!D$3:D$319,1)-1,0,2)),0)</f>
        <v>-1.1102230246251565E-16</v>
      </c>
      <c r="H65917" t="str">
        <f t="shared" ca="1" si="3103"/>
        <v>G</v>
      </c>
      <c r="I65917">
        <f t="shared" ca="1" si="3104"/>
        <v>-1.1102230246251565E-16</v>
      </c>
      <c r="J65917" t="s">
        <v>75</v>
      </c>
    </row>
    <row r="65918" spans="1:10" x14ac:dyDescent="0.25">
      <c r="A65918" s="65">
        <v>44118</v>
      </c>
      <c r="B65918" s="66">
        <v>0.90277777777777779</v>
      </c>
      <c r="C65918" s="64">
        <f t="shared" si="3105"/>
        <v>44118.902777777781</v>
      </c>
      <c r="D65918">
        <f ca="1">_xlfn.IFNA(FORECAST(E65918,OFFSET('HvF table'!B$3:B$318,MATCH(E65918,'HvF table'!A$3:A$318,1)-1,0,2),OFFSET('HvF table'!A$3:A$318,MATCH(E65918,'HvF table'!A$3:A$318,1)-1,0,2)),0)</f>
        <v>0</v>
      </c>
      <c r="E65918">
        <v>0</v>
      </c>
      <c r="G65918">
        <f ca="1">_xlfn.IFNA(FORECAST(E65918,OFFSET('HvF table'!E$3:E$319,MATCH(E65918,'HvF table'!D$3:D$319,1)-1,0,2),OFFSET('HvF table'!D$3:D$319,MATCH(E65918,'HvF table'!D$3:D$319,1)-1,0,2)),0)</f>
        <v>-1.1102230246251565E-16</v>
      </c>
      <c r="H65918" t="str">
        <f t="shared" ca="1" si="3103"/>
        <v>G</v>
      </c>
      <c r="I65918">
        <f t="shared" ca="1" si="3104"/>
        <v>-1.1102230246251565E-16</v>
      </c>
      <c r="J65918" t="s">
        <v>75</v>
      </c>
    </row>
    <row r="65919" spans="1:10" x14ac:dyDescent="0.25">
      <c r="A65919" s="65">
        <v>44118</v>
      </c>
      <c r="B65919" s="66">
        <v>0.90625</v>
      </c>
      <c r="C65919" s="64">
        <f t="shared" si="3105"/>
        <v>44118.90625</v>
      </c>
      <c r="D65919">
        <f ca="1">_xlfn.IFNA(FORECAST(E65919,OFFSET('HvF table'!B$3:B$318,MATCH(E65919,'HvF table'!A$3:A$318,1)-1,0,2),OFFSET('HvF table'!A$3:A$318,MATCH(E65919,'HvF table'!A$3:A$318,1)-1,0,2)),0)</f>
        <v>0</v>
      </c>
      <c r="E65919">
        <v>0</v>
      </c>
      <c r="G65919">
        <f ca="1">_xlfn.IFNA(FORECAST(E65919,OFFSET('HvF table'!E$3:E$319,MATCH(E65919,'HvF table'!D$3:D$319,1)-1,0,2),OFFSET('HvF table'!D$3:D$319,MATCH(E65919,'HvF table'!D$3:D$319,1)-1,0,2)),0)</f>
        <v>-1.1102230246251565E-16</v>
      </c>
      <c r="H65919" t="str">
        <f t="shared" ca="1" si="3103"/>
        <v>G</v>
      </c>
      <c r="I65919">
        <f t="shared" ca="1" si="3104"/>
        <v>-1.1102230246251565E-16</v>
      </c>
      <c r="J65919" t="s">
        <v>75</v>
      </c>
    </row>
    <row r="65920" spans="1:10" x14ac:dyDescent="0.25">
      <c r="A65920" s="65">
        <v>44118</v>
      </c>
      <c r="B65920" s="66">
        <v>0.90972222222222221</v>
      </c>
      <c r="C65920" s="64">
        <f t="shared" si="3105"/>
        <v>44118.909722222219</v>
      </c>
      <c r="D65920">
        <f ca="1">_xlfn.IFNA(FORECAST(E65920,OFFSET('HvF table'!B$3:B$318,MATCH(E65920,'HvF table'!A$3:A$318,1)-1,0,2),OFFSET('HvF table'!A$3:A$318,MATCH(E65920,'HvF table'!A$3:A$318,1)-1,0,2)),0)</f>
        <v>0</v>
      </c>
      <c r="E65920">
        <v>0</v>
      </c>
      <c r="G65920">
        <f ca="1">_xlfn.IFNA(FORECAST(E65920,OFFSET('HvF table'!E$3:E$319,MATCH(E65920,'HvF table'!D$3:D$319,1)-1,0,2),OFFSET('HvF table'!D$3:D$319,MATCH(E65920,'HvF table'!D$3:D$319,1)-1,0,2)),0)</f>
        <v>-1.1102230246251565E-16</v>
      </c>
      <c r="H65920" t="str">
        <f t="shared" ca="1" si="3103"/>
        <v>G</v>
      </c>
      <c r="I65920">
        <f t="shared" ca="1" si="3104"/>
        <v>-1.1102230246251565E-16</v>
      </c>
      <c r="J65920" t="s">
        <v>75</v>
      </c>
    </row>
    <row r="65921" spans="1:10" x14ac:dyDescent="0.25">
      <c r="A65921" s="65">
        <v>44118</v>
      </c>
      <c r="B65921" s="66">
        <v>0.91319444444444453</v>
      </c>
      <c r="C65921" s="64">
        <f t="shared" si="3105"/>
        <v>44118.913194444445</v>
      </c>
      <c r="D65921">
        <f ca="1">_xlfn.IFNA(FORECAST(E65921,OFFSET('HvF table'!B$3:B$318,MATCH(E65921,'HvF table'!A$3:A$318,1)-1,0,2),OFFSET('HvF table'!A$3:A$318,MATCH(E65921,'HvF table'!A$3:A$318,1)-1,0,2)),0)</f>
        <v>0</v>
      </c>
      <c r="E65921">
        <v>0</v>
      </c>
      <c r="G65921">
        <f ca="1">_xlfn.IFNA(FORECAST(E65921,OFFSET('HvF table'!E$3:E$319,MATCH(E65921,'HvF table'!D$3:D$319,1)-1,0,2),OFFSET('HvF table'!D$3:D$319,MATCH(E65921,'HvF table'!D$3:D$319,1)-1,0,2)),0)</f>
        <v>-1.1102230246251565E-16</v>
      </c>
      <c r="H65921" t="str">
        <f t="shared" ca="1" si="3103"/>
        <v>G</v>
      </c>
      <c r="I65921">
        <f t="shared" ca="1" si="3104"/>
        <v>-1.1102230246251565E-16</v>
      </c>
      <c r="J65921" t="s">
        <v>75</v>
      </c>
    </row>
    <row r="65922" spans="1:10" x14ac:dyDescent="0.25">
      <c r="A65922" s="65">
        <v>44118</v>
      </c>
      <c r="B65922" s="66">
        <v>0.91666666666666663</v>
      </c>
      <c r="C65922" s="64">
        <f t="shared" si="3105"/>
        <v>44118.916666666664</v>
      </c>
      <c r="D65922">
        <f ca="1">_xlfn.IFNA(FORECAST(E65922,OFFSET('HvF table'!B$3:B$318,MATCH(E65922,'HvF table'!A$3:A$318,1)-1,0,2),OFFSET('HvF table'!A$3:A$318,MATCH(E65922,'HvF table'!A$3:A$318,1)-1,0,2)),0)</f>
        <v>0</v>
      </c>
      <c r="E65922">
        <v>0</v>
      </c>
      <c r="G65922">
        <f ca="1">_xlfn.IFNA(FORECAST(E65922,OFFSET('HvF table'!E$3:E$319,MATCH(E65922,'HvF table'!D$3:D$319,1)-1,0,2),OFFSET('HvF table'!D$3:D$319,MATCH(E65922,'HvF table'!D$3:D$319,1)-1,0,2)),0)</f>
        <v>-1.1102230246251565E-16</v>
      </c>
      <c r="H65922" t="str">
        <f t="shared" ca="1" si="3103"/>
        <v>G</v>
      </c>
      <c r="I65922">
        <f t="shared" ca="1" si="3104"/>
        <v>-1.1102230246251565E-16</v>
      </c>
      <c r="J65922" t="s">
        <v>75</v>
      </c>
    </row>
    <row r="65923" spans="1:10" x14ac:dyDescent="0.25">
      <c r="A65923" s="65">
        <v>44118</v>
      </c>
      <c r="B65923" s="66">
        <v>0.92013888888888884</v>
      </c>
      <c r="C65923" s="64">
        <f t="shared" si="3105"/>
        <v>44118.920138888891</v>
      </c>
      <c r="D65923">
        <f ca="1">_xlfn.IFNA(FORECAST(E65923,OFFSET('HvF table'!B$3:B$318,MATCH(E65923,'HvF table'!A$3:A$318,1)-1,0,2),OFFSET('HvF table'!A$3:A$318,MATCH(E65923,'HvF table'!A$3:A$318,1)-1,0,2)),0)</f>
        <v>0</v>
      </c>
      <c r="E65923">
        <v>0</v>
      </c>
      <c r="G65923">
        <f ca="1">_xlfn.IFNA(FORECAST(E65923,OFFSET('HvF table'!E$3:E$319,MATCH(E65923,'HvF table'!D$3:D$319,1)-1,0,2),OFFSET('HvF table'!D$3:D$319,MATCH(E65923,'HvF table'!D$3:D$319,1)-1,0,2)),0)</f>
        <v>-1.1102230246251565E-16</v>
      </c>
      <c r="H65923" t="str">
        <f t="shared" ca="1" si="3103"/>
        <v>G</v>
      </c>
      <c r="I65923">
        <f t="shared" ca="1" si="3104"/>
        <v>-1.1102230246251565E-16</v>
      </c>
      <c r="J65923" t="s">
        <v>75</v>
      </c>
    </row>
    <row r="65924" spans="1:10" x14ac:dyDescent="0.25">
      <c r="A65924" s="65">
        <v>44118</v>
      </c>
      <c r="B65924" s="66">
        <v>0.92361111111111116</v>
      </c>
      <c r="C65924" s="64">
        <f t="shared" si="3105"/>
        <v>44118.923611111109</v>
      </c>
      <c r="D65924">
        <f ca="1">_xlfn.IFNA(FORECAST(E65924,OFFSET('HvF table'!B$3:B$318,MATCH(E65924,'HvF table'!A$3:A$318,1)-1,0,2),OFFSET('HvF table'!A$3:A$318,MATCH(E65924,'HvF table'!A$3:A$318,1)-1,0,2)),0)</f>
        <v>0</v>
      </c>
      <c r="E65924">
        <v>0</v>
      </c>
      <c r="G65924">
        <f ca="1">_xlfn.IFNA(FORECAST(E65924,OFFSET('HvF table'!E$3:E$319,MATCH(E65924,'HvF table'!D$3:D$319,1)-1,0,2),OFFSET('HvF table'!D$3:D$319,MATCH(E65924,'HvF table'!D$3:D$319,1)-1,0,2)),0)</f>
        <v>-1.1102230246251565E-16</v>
      </c>
      <c r="H65924" t="str">
        <f t="shared" ca="1" si="3103"/>
        <v>G</v>
      </c>
      <c r="I65924">
        <f t="shared" ca="1" si="3104"/>
        <v>-1.1102230246251565E-16</v>
      </c>
      <c r="J65924" t="s">
        <v>75</v>
      </c>
    </row>
    <row r="65925" spans="1:10" x14ac:dyDescent="0.25">
      <c r="A65925" s="65">
        <v>44118</v>
      </c>
      <c r="B65925" s="66">
        <v>0.92708333333333337</v>
      </c>
      <c r="C65925" s="64">
        <f t="shared" si="3105"/>
        <v>44118.927083333336</v>
      </c>
      <c r="D65925">
        <f ca="1">_xlfn.IFNA(FORECAST(E65925,OFFSET('HvF table'!B$3:B$318,MATCH(E65925,'HvF table'!A$3:A$318,1)-1,0,2),OFFSET('HvF table'!A$3:A$318,MATCH(E65925,'HvF table'!A$3:A$318,1)-1,0,2)),0)</f>
        <v>0</v>
      </c>
      <c r="E65925">
        <v>0</v>
      </c>
      <c r="G65925">
        <f ca="1">_xlfn.IFNA(FORECAST(E65925,OFFSET('HvF table'!E$3:E$319,MATCH(E65925,'HvF table'!D$3:D$319,1)-1,0,2),OFFSET('HvF table'!D$3:D$319,MATCH(E65925,'HvF table'!D$3:D$319,1)-1,0,2)),0)</f>
        <v>-1.1102230246251565E-16</v>
      </c>
      <c r="H65925" t="str">
        <f t="shared" ca="1" si="3103"/>
        <v>G</v>
      </c>
      <c r="I65925">
        <f t="shared" ca="1" si="3104"/>
        <v>-1.1102230246251565E-16</v>
      </c>
      <c r="J65925" t="s">
        <v>75</v>
      </c>
    </row>
    <row r="65926" spans="1:10" x14ac:dyDescent="0.25">
      <c r="A65926" s="65">
        <v>44118</v>
      </c>
      <c r="B65926" s="66">
        <v>0.93055555555555547</v>
      </c>
      <c r="C65926" s="64">
        <f t="shared" si="3105"/>
        <v>44118.930555555555</v>
      </c>
      <c r="D65926">
        <f ca="1">_xlfn.IFNA(FORECAST(E65926,OFFSET('HvF table'!B$3:B$318,MATCH(E65926,'HvF table'!A$3:A$318,1)-1,0,2),OFFSET('HvF table'!A$3:A$318,MATCH(E65926,'HvF table'!A$3:A$318,1)-1,0,2)),0)</f>
        <v>0</v>
      </c>
      <c r="E65926">
        <v>0</v>
      </c>
      <c r="G65926">
        <f ca="1">_xlfn.IFNA(FORECAST(E65926,OFFSET('HvF table'!E$3:E$319,MATCH(E65926,'HvF table'!D$3:D$319,1)-1,0,2),OFFSET('HvF table'!D$3:D$319,MATCH(E65926,'HvF table'!D$3:D$319,1)-1,0,2)),0)</f>
        <v>-1.1102230246251565E-16</v>
      </c>
      <c r="H65926" t="str">
        <f t="shared" ca="1" si="3103"/>
        <v>G</v>
      </c>
      <c r="I65926">
        <f t="shared" ca="1" si="3104"/>
        <v>-1.1102230246251565E-16</v>
      </c>
      <c r="J65926" t="s">
        <v>75</v>
      </c>
    </row>
    <row r="65927" spans="1:10" x14ac:dyDescent="0.25">
      <c r="A65927" s="65">
        <v>44118</v>
      </c>
      <c r="B65927" s="66">
        <v>0.93402777777777779</v>
      </c>
      <c r="C65927" s="64">
        <f t="shared" si="3105"/>
        <v>44118.934027777781</v>
      </c>
      <c r="D65927">
        <f ca="1">_xlfn.IFNA(FORECAST(E65927,OFFSET('HvF table'!B$3:B$318,MATCH(E65927,'HvF table'!A$3:A$318,1)-1,0,2),OFFSET('HvF table'!A$3:A$318,MATCH(E65927,'HvF table'!A$3:A$318,1)-1,0,2)),0)</f>
        <v>0</v>
      </c>
      <c r="E65927">
        <v>0</v>
      </c>
      <c r="G65927">
        <f ca="1">_xlfn.IFNA(FORECAST(E65927,OFFSET('HvF table'!E$3:E$319,MATCH(E65927,'HvF table'!D$3:D$319,1)-1,0,2),OFFSET('HvF table'!D$3:D$319,MATCH(E65927,'HvF table'!D$3:D$319,1)-1,0,2)),0)</f>
        <v>-1.1102230246251565E-16</v>
      </c>
      <c r="H65927" t="str">
        <f t="shared" ca="1" si="3103"/>
        <v>G</v>
      </c>
      <c r="I65927">
        <f t="shared" ca="1" si="3104"/>
        <v>-1.1102230246251565E-16</v>
      </c>
      <c r="J65927" t="s">
        <v>75</v>
      </c>
    </row>
    <row r="65928" spans="1:10" x14ac:dyDescent="0.25">
      <c r="A65928" s="65">
        <v>44118</v>
      </c>
      <c r="B65928" s="66">
        <v>0.9375</v>
      </c>
      <c r="C65928" s="64">
        <f t="shared" si="3105"/>
        <v>44118.9375</v>
      </c>
      <c r="D65928">
        <f ca="1">_xlfn.IFNA(FORECAST(E65928,OFFSET('HvF table'!B$3:B$318,MATCH(E65928,'HvF table'!A$3:A$318,1)-1,0,2),OFFSET('HvF table'!A$3:A$318,MATCH(E65928,'HvF table'!A$3:A$318,1)-1,0,2)),0)</f>
        <v>0</v>
      </c>
      <c r="E65928">
        <v>0</v>
      </c>
      <c r="G65928">
        <f ca="1">_xlfn.IFNA(FORECAST(E65928,OFFSET('HvF table'!E$3:E$319,MATCH(E65928,'HvF table'!D$3:D$319,1)-1,0,2),OFFSET('HvF table'!D$3:D$319,MATCH(E65928,'HvF table'!D$3:D$319,1)-1,0,2)),0)</f>
        <v>-1.1102230246251565E-16</v>
      </c>
      <c r="H65928" t="str">
        <f t="shared" ca="1" si="3103"/>
        <v>G</v>
      </c>
      <c r="I65928">
        <f t="shared" ca="1" si="3104"/>
        <v>-1.1102230246251565E-16</v>
      </c>
      <c r="J65928" t="s">
        <v>75</v>
      </c>
    </row>
    <row r="65929" spans="1:10" x14ac:dyDescent="0.25">
      <c r="A65929" s="65">
        <v>44118</v>
      </c>
      <c r="B65929" s="66">
        <v>0.94097222222222221</v>
      </c>
      <c r="C65929" s="64">
        <f t="shared" si="3105"/>
        <v>44118.940972222219</v>
      </c>
      <c r="D65929">
        <f ca="1">_xlfn.IFNA(FORECAST(E65929,OFFSET('HvF table'!B$3:B$318,MATCH(E65929,'HvF table'!A$3:A$318,1)-1,0,2),OFFSET('HvF table'!A$3:A$318,MATCH(E65929,'HvF table'!A$3:A$318,1)-1,0,2)),0)</f>
        <v>0</v>
      </c>
      <c r="E65929">
        <v>0</v>
      </c>
      <c r="G65929">
        <f ca="1">_xlfn.IFNA(FORECAST(E65929,OFFSET('HvF table'!E$3:E$319,MATCH(E65929,'HvF table'!D$3:D$319,1)-1,0,2),OFFSET('HvF table'!D$3:D$319,MATCH(E65929,'HvF table'!D$3:D$319,1)-1,0,2)),0)</f>
        <v>-1.1102230246251565E-16</v>
      </c>
      <c r="H65929" t="str">
        <f t="shared" ca="1" si="3103"/>
        <v>G</v>
      </c>
      <c r="I65929">
        <f t="shared" ca="1" si="3104"/>
        <v>-1.1102230246251565E-16</v>
      </c>
      <c r="J65929" t="s">
        <v>75</v>
      </c>
    </row>
    <row r="65930" spans="1:10" x14ac:dyDescent="0.25">
      <c r="A65930" s="65">
        <v>44118</v>
      </c>
      <c r="B65930" s="66">
        <v>0.94444444444444453</v>
      </c>
      <c r="C65930" s="64">
        <f t="shared" si="3105"/>
        <v>44118.944444444445</v>
      </c>
      <c r="D65930">
        <f ca="1">_xlfn.IFNA(FORECAST(E65930,OFFSET('HvF table'!B$3:B$318,MATCH(E65930,'HvF table'!A$3:A$318,1)-1,0,2),OFFSET('HvF table'!A$3:A$318,MATCH(E65930,'HvF table'!A$3:A$318,1)-1,0,2)),0)</f>
        <v>0</v>
      </c>
      <c r="E65930">
        <v>0</v>
      </c>
      <c r="G65930">
        <f ca="1">_xlfn.IFNA(FORECAST(E65930,OFFSET('HvF table'!E$3:E$319,MATCH(E65930,'HvF table'!D$3:D$319,1)-1,0,2),OFFSET('HvF table'!D$3:D$319,MATCH(E65930,'HvF table'!D$3:D$319,1)-1,0,2)),0)</f>
        <v>-1.1102230246251565E-16</v>
      </c>
      <c r="H65930" t="str">
        <f t="shared" ca="1" si="3103"/>
        <v>G</v>
      </c>
      <c r="I65930">
        <f t="shared" ca="1" si="3104"/>
        <v>-1.1102230246251565E-16</v>
      </c>
      <c r="J65930" t="s">
        <v>75</v>
      </c>
    </row>
    <row r="65931" spans="1:10" x14ac:dyDescent="0.25">
      <c r="A65931" s="65">
        <v>44118</v>
      </c>
      <c r="B65931" s="66">
        <v>0.94791666666666663</v>
      </c>
      <c r="C65931" s="64">
        <f t="shared" si="3105"/>
        <v>44118.947916666664</v>
      </c>
      <c r="D65931">
        <f ca="1">_xlfn.IFNA(FORECAST(E65931,OFFSET('HvF table'!B$3:B$318,MATCH(E65931,'HvF table'!A$3:A$318,1)-1,0,2),OFFSET('HvF table'!A$3:A$318,MATCH(E65931,'HvF table'!A$3:A$318,1)-1,0,2)),0)</f>
        <v>0</v>
      </c>
      <c r="E65931">
        <v>0</v>
      </c>
      <c r="G65931">
        <f ca="1">_xlfn.IFNA(FORECAST(E65931,OFFSET('HvF table'!E$3:E$319,MATCH(E65931,'HvF table'!D$3:D$319,1)-1,0,2),OFFSET('HvF table'!D$3:D$319,MATCH(E65931,'HvF table'!D$3:D$319,1)-1,0,2)),0)</f>
        <v>-1.1102230246251565E-16</v>
      </c>
      <c r="H65931" t="str">
        <f t="shared" ca="1" si="3103"/>
        <v>G</v>
      </c>
      <c r="I65931">
        <f t="shared" ca="1" si="3104"/>
        <v>-1.1102230246251565E-16</v>
      </c>
      <c r="J65931" t="s">
        <v>75</v>
      </c>
    </row>
    <row r="65932" spans="1:10" x14ac:dyDescent="0.25">
      <c r="A65932" s="65">
        <v>44118</v>
      </c>
      <c r="B65932" s="66">
        <v>0.95138888888888884</v>
      </c>
      <c r="C65932" s="64">
        <f t="shared" si="3105"/>
        <v>44118.951388888891</v>
      </c>
      <c r="D65932">
        <f ca="1">_xlfn.IFNA(FORECAST(E65932,OFFSET('HvF table'!B$3:B$318,MATCH(E65932,'HvF table'!A$3:A$318,1)-1,0,2),OFFSET('HvF table'!A$3:A$318,MATCH(E65932,'HvF table'!A$3:A$318,1)-1,0,2)),0)</f>
        <v>0</v>
      </c>
      <c r="E65932">
        <v>0</v>
      </c>
      <c r="G65932">
        <f ca="1">_xlfn.IFNA(FORECAST(E65932,OFFSET('HvF table'!E$3:E$319,MATCH(E65932,'HvF table'!D$3:D$319,1)-1,0,2),OFFSET('HvF table'!D$3:D$319,MATCH(E65932,'HvF table'!D$3:D$319,1)-1,0,2)),0)</f>
        <v>-1.1102230246251565E-16</v>
      </c>
      <c r="H65932" t="str">
        <f t="shared" ca="1" si="3103"/>
        <v>G</v>
      </c>
      <c r="I65932">
        <f t="shared" ca="1" si="3104"/>
        <v>-1.1102230246251565E-16</v>
      </c>
      <c r="J65932" t="s">
        <v>75</v>
      </c>
    </row>
    <row r="65933" spans="1:10" x14ac:dyDescent="0.25">
      <c r="A65933" s="65">
        <v>44118</v>
      </c>
      <c r="B65933" s="66">
        <v>0.95486111111111116</v>
      </c>
      <c r="C65933" s="64">
        <f t="shared" si="3105"/>
        <v>44118.954861111109</v>
      </c>
      <c r="D65933">
        <f ca="1">_xlfn.IFNA(FORECAST(E65933,OFFSET('HvF table'!B$3:B$318,MATCH(E65933,'HvF table'!A$3:A$318,1)-1,0,2),OFFSET('HvF table'!A$3:A$318,MATCH(E65933,'HvF table'!A$3:A$318,1)-1,0,2)),0)</f>
        <v>0</v>
      </c>
      <c r="E65933">
        <v>0</v>
      </c>
      <c r="G65933">
        <f ca="1">_xlfn.IFNA(FORECAST(E65933,OFFSET('HvF table'!E$3:E$319,MATCH(E65933,'HvF table'!D$3:D$319,1)-1,0,2),OFFSET('HvF table'!D$3:D$319,MATCH(E65933,'HvF table'!D$3:D$319,1)-1,0,2)),0)</f>
        <v>-1.1102230246251565E-16</v>
      </c>
      <c r="H65933" t="str">
        <f t="shared" ca="1" si="3103"/>
        <v>G</v>
      </c>
      <c r="I65933">
        <f t="shared" ca="1" si="3104"/>
        <v>-1.1102230246251565E-16</v>
      </c>
      <c r="J65933" t="s">
        <v>75</v>
      </c>
    </row>
    <row r="65934" spans="1:10" x14ac:dyDescent="0.25">
      <c r="A65934" s="65">
        <v>44118</v>
      </c>
      <c r="B65934" s="66">
        <v>0.95833333333333337</v>
      </c>
      <c r="C65934" s="64">
        <f t="shared" si="3105"/>
        <v>44118.958333333336</v>
      </c>
      <c r="D65934">
        <f ca="1">_xlfn.IFNA(FORECAST(E65934,OFFSET('HvF table'!B$3:B$318,MATCH(E65934,'HvF table'!A$3:A$318,1)-1,0,2),OFFSET('HvF table'!A$3:A$318,MATCH(E65934,'HvF table'!A$3:A$318,1)-1,0,2)),0)</f>
        <v>0</v>
      </c>
      <c r="E65934">
        <v>0</v>
      </c>
      <c r="G65934">
        <f ca="1">_xlfn.IFNA(FORECAST(E65934,OFFSET('HvF table'!E$3:E$319,MATCH(E65934,'HvF table'!D$3:D$319,1)-1,0,2),OFFSET('HvF table'!D$3:D$319,MATCH(E65934,'HvF table'!D$3:D$319,1)-1,0,2)),0)</f>
        <v>-1.1102230246251565E-16</v>
      </c>
      <c r="H65934" t="str">
        <f t="shared" ca="1" si="3103"/>
        <v>G</v>
      </c>
      <c r="I65934">
        <f t="shared" ca="1" si="3104"/>
        <v>-1.1102230246251565E-16</v>
      </c>
      <c r="J65934" t="s">
        <v>75</v>
      </c>
    </row>
    <row r="65935" spans="1:10" x14ac:dyDescent="0.25">
      <c r="A65935" s="65">
        <v>44118</v>
      </c>
      <c r="B65935" s="66">
        <v>0.96180555555555547</v>
      </c>
      <c r="C65935" s="64">
        <f t="shared" si="3105"/>
        <v>44118.961805555555</v>
      </c>
      <c r="D65935">
        <f ca="1">_xlfn.IFNA(FORECAST(E65935,OFFSET('HvF table'!B$3:B$318,MATCH(E65935,'HvF table'!A$3:A$318,1)-1,0,2),OFFSET('HvF table'!A$3:A$318,MATCH(E65935,'HvF table'!A$3:A$318,1)-1,0,2)),0)</f>
        <v>0</v>
      </c>
      <c r="E65935">
        <v>0</v>
      </c>
      <c r="G65935">
        <f ca="1">_xlfn.IFNA(FORECAST(E65935,OFFSET('HvF table'!E$3:E$319,MATCH(E65935,'HvF table'!D$3:D$319,1)-1,0,2),OFFSET('HvF table'!D$3:D$319,MATCH(E65935,'HvF table'!D$3:D$319,1)-1,0,2)),0)</f>
        <v>-1.1102230246251565E-16</v>
      </c>
      <c r="H65935" t="str">
        <f t="shared" ca="1" si="3103"/>
        <v>G</v>
      </c>
      <c r="I65935">
        <f t="shared" ca="1" si="3104"/>
        <v>-1.1102230246251565E-16</v>
      </c>
      <c r="J65935" t="s">
        <v>75</v>
      </c>
    </row>
    <row r="65936" spans="1:10" x14ac:dyDescent="0.25">
      <c r="A65936" s="65">
        <v>44118</v>
      </c>
      <c r="B65936" s="66">
        <v>0.96527777777777779</v>
      </c>
      <c r="C65936" s="64">
        <f t="shared" si="3105"/>
        <v>44118.965277777781</v>
      </c>
      <c r="D65936">
        <f ca="1">_xlfn.IFNA(FORECAST(E65936,OFFSET('HvF table'!B$3:B$318,MATCH(E65936,'HvF table'!A$3:A$318,1)-1,0,2),OFFSET('HvF table'!A$3:A$318,MATCH(E65936,'HvF table'!A$3:A$318,1)-1,0,2)),0)</f>
        <v>0</v>
      </c>
      <c r="E65936">
        <v>0</v>
      </c>
      <c r="G65936">
        <f ca="1">_xlfn.IFNA(FORECAST(E65936,OFFSET('HvF table'!E$3:E$319,MATCH(E65936,'HvF table'!D$3:D$319,1)-1,0,2),OFFSET('HvF table'!D$3:D$319,MATCH(E65936,'HvF table'!D$3:D$319,1)-1,0,2)),0)</f>
        <v>-1.1102230246251565E-16</v>
      </c>
      <c r="H65936" t="str">
        <f t="shared" ca="1" si="3103"/>
        <v>G</v>
      </c>
      <c r="I65936">
        <f t="shared" ca="1" si="3104"/>
        <v>-1.1102230246251565E-16</v>
      </c>
      <c r="J65936" t="s">
        <v>75</v>
      </c>
    </row>
    <row r="65937" spans="1:10" x14ac:dyDescent="0.25">
      <c r="A65937" s="65">
        <v>44118</v>
      </c>
      <c r="B65937" s="66">
        <v>0.96875</v>
      </c>
      <c r="C65937" s="64">
        <f t="shared" si="3105"/>
        <v>44118.96875</v>
      </c>
      <c r="D65937">
        <f ca="1">_xlfn.IFNA(FORECAST(E65937,OFFSET('HvF table'!B$3:B$318,MATCH(E65937,'HvF table'!A$3:A$318,1)-1,0,2),OFFSET('HvF table'!A$3:A$318,MATCH(E65937,'HvF table'!A$3:A$318,1)-1,0,2)),0)</f>
        <v>0</v>
      </c>
      <c r="E65937">
        <v>0</v>
      </c>
      <c r="G65937">
        <f ca="1">_xlfn.IFNA(FORECAST(E65937,OFFSET('HvF table'!E$3:E$319,MATCH(E65937,'HvF table'!D$3:D$319,1)-1,0,2),OFFSET('HvF table'!D$3:D$319,MATCH(E65937,'HvF table'!D$3:D$319,1)-1,0,2)),0)</f>
        <v>-1.1102230246251565E-16</v>
      </c>
      <c r="H65937" t="str">
        <f t="shared" ca="1" si="3103"/>
        <v>G</v>
      </c>
      <c r="I65937">
        <f t="shared" ca="1" si="3104"/>
        <v>-1.1102230246251565E-16</v>
      </c>
      <c r="J65937" t="s">
        <v>75</v>
      </c>
    </row>
    <row r="65938" spans="1:10" x14ac:dyDescent="0.25">
      <c r="A65938" s="65">
        <v>44118</v>
      </c>
      <c r="B65938" s="66">
        <v>0.97222222222222221</v>
      </c>
      <c r="C65938" s="64">
        <f t="shared" si="3105"/>
        <v>44118.972222222219</v>
      </c>
      <c r="D65938">
        <f ca="1">_xlfn.IFNA(FORECAST(E65938,OFFSET('HvF table'!B$3:B$318,MATCH(E65938,'HvF table'!A$3:A$318,1)-1,0,2),OFFSET('HvF table'!A$3:A$318,MATCH(E65938,'HvF table'!A$3:A$318,1)-1,0,2)),0)</f>
        <v>0</v>
      </c>
      <c r="E65938">
        <v>0</v>
      </c>
      <c r="G65938">
        <f ca="1">_xlfn.IFNA(FORECAST(E65938,OFFSET('HvF table'!E$3:E$319,MATCH(E65938,'HvF table'!D$3:D$319,1)-1,0,2),OFFSET('HvF table'!D$3:D$319,MATCH(E65938,'HvF table'!D$3:D$319,1)-1,0,2)),0)</f>
        <v>-1.1102230246251565E-16</v>
      </c>
      <c r="H65938" t="str">
        <f t="shared" ca="1" si="3103"/>
        <v>G</v>
      </c>
      <c r="I65938">
        <f t="shared" ca="1" si="3104"/>
        <v>-1.1102230246251565E-16</v>
      </c>
      <c r="J65938" t="s">
        <v>75</v>
      </c>
    </row>
    <row r="65939" spans="1:10" x14ac:dyDescent="0.25">
      <c r="A65939" s="65">
        <v>44118</v>
      </c>
      <c r="B65939" s="66">
        <v>0.97569444444444453</v>
      </c>
      <c r="C65939" s="64">
        <f t="shared" si="3105"/>
        <v>44118.975694444445</v>
      </c>
      <c r="D65939">
        <f ca="1">_xlfn.IFNA(FORECAST(E65939,OFFSET('HvF table'!B$3:B$318,MATCH(E65939,'HvF table'!A$3:A$318,1)-1,0,2),OFFSET('HvF table'!A$3:A$318,MATCH(E65939,'HvF table'!A$3:A$318,1)-1,0,2)),0)</f>
        <v>0</v>
      </c>
      <c r="E65939">
        <v>0</v>
      </c>
      <c r="G65939">
        <f ca="1">_xlfn.IFNA(FORECAST(E65939,OFFSET('HvF table'!E$3:E$319,MATCH(E65939,'HvF table'!D$3:D$319,1)-1,0,2),OFFSET('HvF table'!D$3:D$319,MATCH(E65939,'HvF table'!D$3:D$319,1)-1,0,2)),0)</f>
        <v>-1.1102230246251565E-16</v>
      </c>
      <c r="H65939" t="str">
        <f t="shared" ca="1" si="3103"/>
        <v>G</v>
      </c>
      <c r="I65939">
        <f t="shared" ca="1" si="3104"/>
        <v>-1.1102230246251565E-16</v>
      </c>
      <c r="J65939" t="s">
        <v>75</v>
      </c>
    </row>
    <row r="65940" spans="1:10" x14ac:dyDescent="0.25">
      <c r="A65940" s="65">
        <v>44118</v>
      </c>
      <c r="B65940" s="66">
        <v>0.97916666666666663</v>
      </c>
      <c r="C65940" s="64">
        <f t="shared" si="3105"/>
        <v>44118.979166666664</v>
      </c>
      <c r="D65940">
        <f ca="1">_xlfn.IFNA(FORECAST(E65940,OFFSET('HvF table'!B$3:B$318,MATCH(E65940,'HvF table'!A$3:A$318,1)-1,0,2),OFFSET('HvF table'!A$3:A$318,MATCH(E65940,'HvF table'!A$3:A$318,1)-1,0,2)),0)</f>
        <v>0</v>
      </c>
      <c r="E65940">
        <v>0</v>
      </c>
      <c r="G65940">
        <f ca="1">_xlfn.IFNA(FORECAST(E65940,OFFSET('HvF table'!E$3:E$319,MATCH(E65940,'HvF table'!D$3:D$319,1)-1,0,2),OFFSET('HvF table'!D$3:D$319,MATCH(E65940,'HvF table'!D$3:D$319,1)-1,0,2)),0)</f>
        <v>-1.1102230246251565E-16</v>
      </c>
      <c r="H65940" t="str">
        <f t="shared" ca="1" si="3103"/>
        <v>G</v>
      </c>
      <c r="I65940">
        <f t="shared" ca="1" si="3104"/>
        <v>-1.1102230246251565E-16</v>
      </c>
      <c r="J65940" t="s">
        <v>75</v>
      </c>
    </row>
    <row r="65941" spans="1:10" x14ac:dyDescent="0.25">
      <c r="A65941" s="65">
        <v>44118</v>
      </c>
      <c r="B65941" s="66">
        <v>0.98263888888888884</v>
      </c>
      <c r="C65941" s="64">
        <f t="shared" si="3105"/>
        <v>44118.982638888891</v>
      </c>
      <c r="D65941">
        <f ca="1">_xlfn.IFNA(FORECAST(E65941,OFFSET('HvF table'!B$3:B$318,MATCH(E65941,'HvF table'!A$3:A$318,1)-1,0,2),OFFSET('HvF table'!A$3:A$318,MATCH(E65941,'HvF table'!A$3:A$318,1)-1,0,2)),0)</f>
        <v>0</v>
      </c>
      <c r="E65941">
        <v>0</v>
      </c>
      <c r="G65941">
        <f ca="1">_xlfn.IFNA(FORECAST(E65941,OFFSET('HvF table'!E$3:E$319,MATCH(E65941,'HvF table'!D$3:D$319,1)-1,0,2),OFFSET('HvF table'!D$3:D$319,MATCH(E65941,'HvF table'!D$3:D$319,1)-1,0,2)),0)</f>
        <v>-1.1102230246251565E-16</v>
      </c>
      <c r="H65941" t="str">
        <f t="shared" ca="1" si="3103"/>
        <v>G</v>
      </c>
      <c r="I65941">
        <f t="shared" ca="1" si="3104"/>
        <v>-1.1102230246251565E-16</v>
      </c>
      <c r="J65941" t="s">
        <v>75</v>
      </c>
    </row>
    <row r="65942" spans="1:10" x14ac:dyDescent="0.25">
      <c r="A65942" s="65">
        <v>44118</v>
      </c>
      <c r="B65942" s="66">
        <v>0.98611111111111116</v>
      </c>
      <c r="C65942" s="64">
        <f t="shared" si="3105"/>
        <v>44118.986111111109</v>
      </c>
      <c r="D65942">
        <f ca="1">_xlfn.IFNA(FORECAST(E65942,OFFSET('HvF table'!B$3:B$318,MATCH(E65942,'HvF table'!A$3:A$318,1)-1,0,2),OFFSET('HvF table'!A$3:A$318,MATCH(E65942,'HvF table'!A$3:A$318,1)-1,0,2)),0)</f>
        <v>0</v>
      </c>
      <c r="E65942">
        <v>0</v>
      </c>
      <c r="G65942">
        <f ca="1">_xlfn.IFNA(FORECAST(E65942,OFFSET('HvF table'!E$3:E$319,MATCH(E65942,'HvF table'!D$3:D$319,1)-1,0,2),OFFSET('HvF table'!D$3:D$319,MATCH(E65942,'HvF table'!D$3:D$319,1)-1,0,2)),0)</f>
        <v>-1.1102230246251565E-16</v>
      </c>
      <c r="H65942" t="str">
        <f t="shared" ca="1" si="3103"/>
        <v>G</v>
      </c>
      <c r="I65942">
        <f t="shared" ca="1" si="3104"/>
        <v>-1.1102230246251565E-16</v>
      </c>
      <c r="J65942" t="s">
        <v>75</v>
      </c>
    </row>
    <row r="65943" spans="1:10" x14ac:dyDescent="0.25">
      <c r="A65943" s="65">
        <v>44118</v>
      </c>
      <c r="B65943" s="66">
        <v>0.98958333333333337</v>
      </c>
      <c r="C65943" s="64">
        <f t="shared" si="3105"/>
        <v>44118.989583333336</v>
      </c>
      <c r="D65943">
        <f ca="1">_xlfn.IFNA(FORECAST(E65943,OFFSET('HvF table'!B$3:B$318,MATCH(E65943,'HvF table'!A$3:A$318,1)-1,0,2),OFFSET('HvF table'!A$3:A$318,MATCH(E65943,'HvF table'!A$3:A$318,1)-1,0,2)),0)</f>
        <v>0</v>
      </c>
      <c r="E65943">
        <v>0</v>
      </c>
      <c r="G65943">
        <f ca="1">_xlfn.IFNA(FORECAST(E65943,OFFSET('HvF table'!E$3:E$319,MATCH(E65943,'HvF table'!D$3:D$319,1)-1,0,2),OFFSET('HvF table'!D$3:D$319,MATCH(E65943,'HvF table'!D$3:D$319,1)-1,0,2)),0)</f>
        <v>-1.1102230246251565E-16</v>
      </c>
      <c r="H65943" t="str">
        <f t="shared" ca="1" si="3103"/>
        <v>G</v>
      </c>
      <c r="I65943">
        <f t="shared" ca="1" si="3104"/>
        <v>-1.1102230246251565E-16</v>
      </c>
      <c r="J65943" t="s">
        <v>75</v>
      </c>
    </row>
    <row r="65944" spans="1:10" x14ac:dyDescent="0.25">
      <c r="A65944" s="65">
        <v>44118</v>
      </c>
      <c r="B65944" s="66">
        <v>0.99305555555555547</v>
      </c>
      <c r="C65944" s="64">
        <f t="shared" si="3105"/>
        <v>44118.993055555555</v>
      </c>
      <c r="D65944">
        <f ca="1">_xlfn.IFNA(FORECAST(E65944,OFFSET('HvF table'!B$3:B$318,MATCH(E65944,'HvF table'!A$3:A$318,1)-1,0,2),OFFSET('HvF table'!A$3:A$318,MATCH(E65944,'HvF table'!A$3:A$318,1)-1,0,2)),0)</f>
        <v>0</v>
      </c>
      <c r="E65944">
        <v>0</v>
      </c>
      <c r="G65944">
        <f ca="1">_xlfn.IFNA(FORECAST(E65944,OFFSET('HvF table'!E$3:E$319,MATCH(E65944,'HvF table'!D$3:D$319,1)-1,0,2),OFFSET('HvF table'!D$3:D$319,MATCH(E65944,'HvF table'!D$3:D$319,1)-1,0,2)),0)</f>
        <v>-1.1102230246251565E-16</v>
      </c>
      <c r="H65944" t="str">
        <f t="shared" ca="1" si="3103"/>
        <v>G</v>
      </c>
      <c r="I65944">
        <f t="shared" ca="1" si="3104"/>
        <v>-1.1102230246251565E-16</v>
      </c>
      <c r="J65944" t="s">
        <v>75</v>
      </c>
    </row>
    <row r="65945" spans="1:10" x14ac:dyDescent="0.25">
      <c r="A65945" s="65">
        <v>44118</v>
      </c>
      <c r="B65945" s="66">
        <v>0.99652777777777779</v>
      </c>
      <c r="C65945" s="64">
        <f t="shared" si="3105"/>
        <v>44118.996527777781</v>
      </c>
      <c r="D65945">
        <f ca="1">_xlfn.IFNA(FORECAST(E65945,OFFSET('HvF table'!B$3:B$318,MATCH(E65945,'HvF table'!A$3:A$318,1)-1,0,2),OFFSET('HvF table'!A$3:A$318,MATCH(E65945,'HvF table'!A$3:A$318,1)-1,0,2)),0)</f>
        <v>0</v>
      </c>
      <c r="E65945">
        <v>0</v>
      </c>
      <c r="G65945">
        <f ca="1">_xlfn.IFNA(FORECAST(E65945,OFFSET('HvF table'!E$3:E$319,MATCH(E65945,'HvF table'!D$3:D$319,1)-1,0,2),OFFSET('HvF table'!D$3:D$319,MATCH(E65945,'HvF table'!D$3:D$319,1)-1,0,2)),0)</f>
        <v>-1.1102230246251565E-16</v>
      </c>
      <c r="H65945" t="str">
        <f t="shared" ref="H65945:H66008" ca="1" si="3106">_xlfn.IFNA(_xlfn.IFS(D65945&gt;0,"B",E65945&gt;0,"B"),"G")</f>
        <v>G</v>
      </c>
      <c r="I65945">
        <f t="shared" ref="I65945:I66008" ca="1" si="3107">IF(H65945="G",G65945,IF(H65945="B",0))</f>
        <v>-1.1102230246251565E-16</v>
      </c>
      <c r="J65945" t="s">
        <v>75</v>
      </c>
    </row>
    <row r="65946" spans="1:10" x14ac:dyDescent="0.25">
      <c r="A65946" s="65">
        <v>44119</v>
      </c>
      <c r="B65946" s="66">
        <v>0</v>
      </c>
      <c r="C65946" s="64">
        <f t="shared" si="3105"/>
        <v>44119</v>
      </c>
      <c r="D65946">
        <f ca="1">_xlfn.IFNA(FORECAST(E65946,OFFSET('HvF table'!B$3:B$318,MATCH(E65946,'HvF table'!A$3:A$318,1)-1,0,2),OFFSET('HvF table'!A$3:A$318,MATCH(E65946,'HvF table'!A$3:A$318,1)-1,0,2)),0)</f>
        <v>0</v>
      </c>
      <c r="E65946">
        <v>0</v>
      </c>
      <c r="G65946">
        <f ca="1">_xlfn.IFNA(FORECAST(E65946,OFFSET('HvF table'!E$3:E$319,MATCH(E65946,'HvF table'!D$3:D$319,1)-1,0,2),OFFSET('HvF table'!D$3:D$319,MATCH(E65946,'HvF table'!D$3:D$319,1)-1,0,2)),0)</f>
        <v>-1.1102230246251565E-16</v>
      </c>
      <c r="H65946" t="str">
        <f t="shared" ca="1" si="3106"/>
        <v>G</v>
      </c>
      <c r="I65946">
        <f t="shared" ca="1" si="3107"/>
        <v>-1.1102230246251565E-16</v>
      </c>
      <c r="J65946" t="s">
        <v>75</v>
      </c>
    </row>
    <row r="65947" spans="1:10" x14ac:dyDescent="0.25">
      <c r="A65947" s="65">
        <v>44119</v>
      </c>
      <c r="B65947" s="66">
        <v>3.472222222222222E-3</v>
      </c>
      <c r="C65947" s="64">
        <f t="shared" si="3105"/>
        <v>44119.003472222219</v>
      </c>
      <c r="D65947">
        <f ca="1">_xlfn.IFNA(FORECAST(E65947,OFFSET('HvF table'!B$3:B$318,MATCH(E65947,'HvF table'!A$3:A$318,1)-1,0,2),OFFSET('HvF table'!A$3:A$318,MATCH(E65947,'HvF table'!A$3:A$318,1)-1,0,2)),0)</f>
        <v>0</v>
      </c>
      <c r="E65947">
        <v>0</v>
      </c>
      <c r="G65947">
        <f ca="1">_xlfn.IFNA(FORECAST(E65947,OFFSET('HvF table'!E$3:E$319,MATCH(E65947,'HvF table'!D$3:D$319,1)-1,0,2),OFFSET('HvF table'!D$3:D$319,MATCH(E65947,'HvF table'!D$3:D$319,1)-1,0,2)),0)</f>
        <v>-1.1102230246251565E-16</v>
      </c>
      <c r="H65947" t="str">
        <f t="shared" ca="1" si="3106"/>
        <v>G</v>
      </c>
      <c r="I65947">
        <f t="shared" ca="1" si="3107"/>
        <v>-1.1102230246251565E-16</v>
      </c>
      <c r="J65947" t="s">
        <v>75</v>
      </c>
    </row>
    <row r="65948" spans="1:10" x14ac:dyDescent="0.25">
      <c r="A65948" s="65">
        <v>44119</v>
      </c>
      <c r="B65948" s="66">
        <v>6.9444444444444441E-3</v>
      </c>
      <c r="C65948" s="64">
        <f t="shared" si="3105"/>
        <v>44119.006944444445</v>
      </c>
      <c r="D65948">
        <f ca="1">_xlfn.IFNA(FORECAST(E65948,OFFSET('HvF table'!B$3:B$318,MATCH(E65948,'HvF table'!A$3:A$318,1)-1,0,2),OFFSET('HvF table'!A$3:A$318,MATCH(E65948,'HvF table'!A$3:A$318,1)-1,0,2)),0)</f>
        <v>0</v>
      </c>
      <c r="E65948">
        <v>0</v>
      </c>
      <c r="G65948">
        <f ca="1">_xlfn.IFNA(FORECAST(E65948,OFFSET('HvF table'!E$3:E$319,MATCH(E65948,'HvF table'!D$3:D$319,1)-1,0,2),OFFSET('HvF table'!D$3:D$319,MATCH(E65948,'HvF table'!D$3:D$319,1)-1,0,2)),0)</f>
        <v>-1.1102230246251565E-16</v>
      </c>
      <c r="H65948" t="str">
        <f t="shared" ca="1" si="3106"/>
        <v>G</v>
      </c>
      <c r="I65948">
        <f t="shared" ca="1" si="3107"/>
        <v>-1.1102230246251565E-16</v>
      </c>
      <c r="J65948" t="s">
        <v>75</v>
      </c>
    </row>
    <row r="65949" spans="1:10" x14ac:dyDescent="0.25">
      <c r="A65949" s="65">
        <v>44119</v>
      </c>
      <c r="B65949" s="66">
        <v>1.0416666666666666E-2</v>
      </c>
      <c r="C65949" s="64">
        <f t="shared" si="3105"/>
        <v>44119.010416666664</v>
      </c>
      <c r="D65949">
        <f ca="1">_xlfn.IFNA(FORECAST(E65949,OFFSET('HvF table'!B$3:B$318,MATCH(E65949,'HvF table'!A$3:A$318,1)-1,0,2),OFFSET('HvF table'!A$3:A$318,MATCH(E65949,'HvF table'!A$3:A$318,1)-1,0,2)),0)</f>
        <v>0</v>
      </c>
      <c r="E65949">
        <v>0</v>
      </c>
      <c r="G65949">
        <f ca="1">_xlfn.IFNA(FORECAST(E65949,OFFSET('HvF table'!E$3:E$319,MATCH(E65949,'HvF table'!D$3:D$319,1)-1,0,2),OFFSET('HvF table'!D$3:D$319,MATCH(E65949,'HvF table'!D$3:D$319,1)-1,0,2)),0)</f>
        <v>-1.1102230246251565E-16</v>
      </c>
      <c r="H65949" t="str">
        <f t="shared" ca="1" si="3106"/>
        <v>G</v>
      </c>
      <c r="I65949">
        <f t="shared" ca="1" si="3107"/>
        <v>-1.1102230246251565E-16</v>
      </c>
      <c r="J65949" t="s">
        <v>75</v>
      </c>
    </row>
    <row r="65950" spans="1:10" x14ac:dyDescent="0.25">
      <c r="A65950" s="65">
        <v>44119</v>
      </c>
      <c r="B65950" s="66">
        <v>1.3888888888888888E-2</v>
      </c>
      <c r="C65950" s="64">
        <f t="shared" si="3105"/>
        <v>44119.013888888891</v>
      </c>
      <c r="D65950">
        <f ca="1">_xlfn.IFNA(FORECAST(E65950,OFFSET('HvF table'!B$3:B$318,MATCH(E65950,'HvF table'!A$3:A$318,1)-1,0,2),OFFSET('HvF table'!A$3:A$318,MATCH(E65950,'HvF table'!A$3:A$318,1)-1,0,2)),0)</f>
        <v>0</v>
      </c>
      <c r="E65950">
        <v>0</v>
      </c>
      <c r="G65950">
        <f ca="1">_xlfn.IFNA(FORECAST(E65950,OFFSET('HvF table'!E$3:E$319,MATCH(E65950,'HvF table'!D$3:D$319,1)-1,0,2),OFFSET('HvF table'!D$3:D$319,MATCH(E65950,'HvF table'!D$3:D$319,1)-1,0,2)),0)</f>
        <v>-1.1102230246251565E-16</v>
      </c>
      <c r="H65950" t="str">
        <f t="shared" ca="1" si="3106"/>
        <v>G</v>
      </c>
      <c r="I65950">
        <f t="shared" ca="1" si="3107"/>
        <v>-1.1102230246251565E-16</v>
      </c>
      <c r="J65950" t="s">
        <v>75</v>
      </c>
    </row>
    <row r="65951" spans="1:10" x14ac:dyDescent="0.25">
      <c r="A65951" s="65">
        <v>44119</v>
      </c>
      <c r="B65951" s="66">
        <v>1.7361111111111112E-2</v>
      </c>
      <c r="C65951" s="64">
        <f t="shared" si="3105"/>
        <v>44119.017361111109</v>
      </c>
      <c r="D65951">
        <f ca="1">_xlfn.IFNA(FORECAST(E65951,OFFSET('HvF table'!B$3:B$318,MATCH(E65951,'HvF table'!A$3:A$318,1)-1,0,2),OFFSET('HvF table'!A$3:A$318,MATCH(E65951,'HvF table'!A$3:A$318,1)-1,0,2)),0)</f>
        <v>0</v>
      </c>
      <c r="E65951">
        <v>0</v>
      </c>
      <c r="G65951">
        <f ca="1">_xlfn.IFNA(FORECAST(E65951,OFFSET('HvF table'!E$3:E$319,MATCH(E65951,'HvF table'!D$3:D$319,1)-1,0,2),OFFSET('HvF table'!D$3:D$319,MATCH(E65951,'HvF table'!D$3:D$319,1)-1,0,2)),0)</f>
        <v>-1.1102230246251565E-16</v>
      </c>
      <c r="H65951" t="str">
        <f t="shared" ca="1" si="3106"/>
        <v>G</v>
      </c>
      <c r="I65951">
        <f t="shared" ca="1" si="3107"/>
        <v>-1.1102230246251565E-16</v>
      </c>
      <c r="J65951" t="s">
        <v>75</v>
      </c>
    </row>
    <row r="65952" spans="1:10" x14ac:dyDescent="0.25">
      <c r="A65952" s="65">
        <v>44119</v>
      </c>
      <c r="B65952" s="66">
        <v>2.0833333333333332E-2</v>
      </c>
      <c r="C65952" s="64">
        <f t="shared" si="3105"/>
        <v>44119.020833333336</v>
      </c>
      <c r="D65952">
        <f ca="1">_xlfn.IFNA(FORECAST(E65952,OFFSET('HvF table'!B$3:B$318,MATCH(E65952,'HvF table'!A$3:A$318,1)-1,0,2),OFFSET('HvF table'!A$3:A$318,MATCH(E65952,'HvF table'!A$3:A$318,1)-1,0,2)),0)</f>
        <v>0</v>
      </c>
      <c r="E65952">
        <v>0</v>
      </c>
      <c r="G65952">
        <f ca="1">_xlfn.IFNA(FORECAST(E65952,OFFSET('HvF table'!E$3:E$319,MATCH(E65952,'HvF table'!D$3:D$319,1)-1,0,2),OFFSET('HvF table'!D$3:D$319,MATCH(E65952,'HvF table'!D$3:D$319,1)-1,0,2)),0)</f>
        <v>-1.1102230246251565E-16</v>
      </c>
      <c r="H65952" t="str">
        <f t="shared" ca="1" si="3106"/>
        <v>G</v>
      </c>
      <c r="I65952">
        <f t="shared" ca="1" si="3107"/>
        <v>-1.1102230246251565E-16</v>
      </c>
      <c r="J65952" t="s">
        <v>75</v>
      </c>
    </row>
    <row r="65953" spans="1:10" x14ac:dyDescent="0.25">
      <c r="A65953" s="65">
        <v>44119</v>
      </c>
      <c r="B65953" s="66">
        <v>2.4305555555555556E-2</v>
      </c>
      <c r="C65953" s="64">
        <f t="shared" ref="C65953:C66016" si="3108">A65953+B65953</f>
        <v>44119.024305555555</v>
      </c>
      <c r="D65953">
        <f ca="1">_xlfn.IFNA(FORECAST(E65953,OFFSET('HvF table'!B$3:B$318,MATCH(E65953,'HvF table'!A$3:A$318,1)-1,0,2),OFFSET('HvF table'!A$3:A$318,MATCH(E65953,'HvF table'!A$3:A$318,1)-1,0,2)),0)</f>
        <v>0</v>
      </c>
      <c r="E65953">
        <v>0</v>
      </c>
      <c r="G65953">
        <f ca="1">_xlfn.IFNA(FORECAST(E65953,OFFSET('HvF table'!E$3:E$319,MATCH(E65953,'HvF table'!D$3:D$319,1)-1,0,2),OFFSET('HvF table'!D$3:D$319,MATCH(E65953,'HvF table'!D$3:D$319,1)-1,0,2)),0)</f>
        <v>-1.1102230246251565E-16</v>
      </c>
      <c r="H65953" t="str">
        <f t="shared" ca="1" si="3106"/>
        <v>G</v>
      </c>
      <c r="I65953">
        <f t="shared" ca="1" si="3107"/>
        <v>-1.1102230246251565E-16</v>
      </c>
      <c r="J65953" t="s">
        <v>75</v>
      </c>
    </row>
    <row r="65954" spans="1:10" x14ac:dyDescent="0.25">
      <c r="A65954" s="65">
        <v>44119</v>
      </c>
      <c r="B65954" s="66">
        <v>2.7777777777777776E-2</v>
      </c>
      <c r="C65954" s="64">
        <f t="shared" si="3108"/>
        <v>44119.027777777781</v>
      </c>
      <c r="D65954">
        <f ca="1">_xlfn.IFNA(FORECAST(E65954,OFFSET('HvF table'!B$3:B$318,MATCH(E65954,'HvF table'!A$3:A$318,1)-1,0,2),OFFSET('HvF table'!A$3:A$318,MATCH(E65954,'HvF table'!A$3:A$318,1)-1,0,2)),0)</f>
        <v>0</v>
      </c>
      <c r="E65954">
        <v>0</v>
      </c>
      <c r="G65954">
        <f ca="1">_xlfn.IFNA(FORECAST(E65954,OFFSET('HvF table'!E$3:E$319,MATCH(E65954,'HvF table'!D$3:D$319,1)-1,0,2),OFFSET('HvF table'!D$3:D$319,MATCH(E65954,'HvF table'!D$3:D$319,1)-1,0,2)),0)</f>
        <v>-1.1102230246251565E-16</v>
      </c>
      <c r="H65954" t="str">
        <f t="shared" ca="1" si="3106"/>
        <v>G</v>
      </c>
      <c r="I65954">
        <f t="shared" ca="1" si="3107"/>
        <v>-1.1102230246251565E-16</v>
      </c>
      <c r="J65954" t="s">
        <v>75</v>
      </c>
    </row>
    <row r="65955" spans="1:10" x14ac:dyDescent="0.25">
      <c r="A65955" s="65">
        <v>44119</v>
      </c>
      <c r="B65955" s="66">
        <v>3.125E-2</v>
      </c>
      <c r="C65955" s="64">
        <f t="shared" si="3108"/>
        <v>44119.03125</v>
      </c>
      <c r="D65955">
        <f ca="1">_xlfn.IFNA(FORECAST(E65955,OFFSET('HvF table'!B$3:B$318,MATCH(E65955,'HvF table'!A$3:A$318,1)-1,0,2),OFFSET('HvF table'!A$3:A$318,MATCH(E65955,'HvF table'!A$3:A$318,1)-1,0,2)),0)</f>
        <v>0</v>
      </c>
      <c r="E65955">
        <v>0</v>
      </c>
      <c r="G65955">
        <f ca="1">_xlfn.IFNA(FORECAST(E65955,OFFSET('HvF table'!E$3:E$319,MATCH(E65955,'HvF table'!D$3:D$319,1)-1,0,2),OFFSET('HvF table'!D$3:D$319,MATCH(E65955,'HvF table'!D$3:D$319,1)-1,0,2)),0)</f>
        <v>-1.1102230246251565E-16</v>
      </c>
      <c r="H65955" t="str">
        <f t="shared" ca="1" si="3106"/>
        <v>G</v>
      </c>
      <c r="I65955">
        <f t="shared" ca="1" si="3107"/>
        <v>-1.1102230246251565E-16</v>
      </c>
      <c r="J65955" t="s">
        <v>75</v>
      </c>
    </row>
    <row r="65956" spans="1:10" x14ac:dyDescent="0.25">
      <c r="A65956" s="65">
        <v>44119</v>
      </c>
      <c r="B65956" s="66">
        <v>3.4722222222222224E-2</v>
      </c>
      <c r="C65956" s="64">
        <f t="shared" si="3108"/>
        <v>44119.034722222219</v>
      </c>
      <c r="D65956">
        <f ca="1">_xlfn.IFNA(FORECAST(E65956,OFFSET('HvF table'!B$3:B$318,MATCH(E65956,'HvF table'!A$3:A$318,1)-1,0,2),OFFSET('HvF table'!A$3:A$318,MATCH(E65956,'HvF table'!A$3:A$318,1)-1,0,2)),0)</f>
        <v>0</v>
      </c>
      <c r="E65956">
        <v>0</v>
      </c>
      <c r="G65956">
        <f ca="1">_xlfn.IFNA(FORECAST(E65956,OFFSET('HvF table'!E$3:E$319,MATCH(E65956,'HvF table'!D$3:D$319,1)-1,0,2),OFFSET('HvF table'!D$3:D$319,MATCH(E65956,'HvF table'!D$3:D$319,1)-1,0,2)),0)</f>
        <v>-1.1102230246251565E-16</v>
      </c>
      <c r="H65956" t="str">
        <f t="shared" ca="1" si="3106"/>
        <v>G</v>
      </c>
      <c r="I65956">
        <f t="shared" ca="1" si="3107"/>
        <v>-1.1102230246251565E-16</v>
      </c>
      <c r="J65956" t="s">
        <v>75</v>
      </c>
    </row>
    <row r="65957" spans="1:10" x14ac:dyDescent="0.25">
      <c r="A65957" s="65">
        <v>44119</v>
      </c>
      <c r="B65957" s="66">
        <v>3.8194444444444441E-2</v>
      </c>
      <c r="C65957" s="64">
        <f t="shared" si="3108"/>
        <v>44119.038194444445</v>
      </c>
      <c r="D65957">
        <f ca="1">_xlfn.IFNA(FORECAST(E65957,OFFSET('HvF table'!B$3:B$318,MATCH(E65957,'HvF table'!A$3:A$318,1)-1,0,2),OFFSET('HvF table'!A$3:A$318,MATCH(E65957,'HvF table'!A$3:A$318,1)-1,0,2)),0)</f>
        <v>0</v>
      </c>
      <c r="E65957">
        <v>0</v>
      </c>
      <c r="G65957">
        <f ca="1">_xlfn.IFNA(FORECAST(E65957,OFFSET('HvF table'!E$3:E$319,MATCH(E65957,'HvF table'!D$3:D$319,1)-1,0,2),OFFSET('HvF table'!D$3:D$319,MATCH(E65957,'HvF table'!D$3:D$319,1)-1,0,2)),0)</f>
        <v>-1.1102230246251565E-16</v>
      </c>
      <c r="H65957" t="str">
        <f t="shared" ca="1" si="3106"/>
        <v>G</v>
      </c>
      <c r="I65957">
        <f t="shared" ca="1" si="3107"/>
        <v>-1.1102230246251565E-16</v>
      </c>
      <c r="J65957" t="s">
        <v>75</v>
      </c>
    </row>
    <row r="65958" spans="1:10" x14ac:dyDescent="0.25">
      <c r="A65958" s="65">
        <v>44119</v>
      </c>
      <c r="B65958" s="66">
        <v>4.1666666666666664E-2</v>
      </c>
      <c r="C65958" s="64">
        <f t="shared" si="3108"/>
        <v>44119.041666666664</v>
      </c>
      <c r="D65958">
        <f ca="1">_xlfn.IFNA(FORECAST(E65958,OFFSET('HvF table'!B$3:B$318,MATCH(E65958,'HvF table'!A$3:A$318,1)-1,0,2),OFFSET('HvF table'!A$3:A$318,MATCH(E65958,'HvF table'!A$3:A$318,1)-1,0,2)),0)</f>
        <v>0</v>
      </c>
      <c r="E65958">
        <v>0</v>
      </c>
      <c r="G65958">
        <f ca="1">_xlfn.IFNA(FORECAST(E65958,OFFSET('HvF table'!E$3:E$319,MATCH(E65958,'HvF table'!D$3:D$319,1)-1,0,2),OFFSET('HvF table'!D$3:D$319,MATCH(E65958,'HvF table'!D$3:D$319,1)-1,0,2)),0)</f>
        <v>-1.1102230246251565E-16</v>
      </c>
      <c r="H65958" t="str">
        <f t="shared" ca="1" si="3106"/>
        <v>G</v>
      </c>
      <c r="I65958">
        <f t="shared" ca="1" si="3107"/>
        <v>-1.1102230246251565E-16</v>
      </c>
      <c r="J65958" t="s">
        <v>75</v>
      </c>
    </row>
    <row r="65959" spans="1:10" x14ac:dyDescent="0.25">
      <c r="A65959" s="65">
        <v>44119</v>
      </c>
      <c r="B65959" s="66">
        <v>4.5138888888888888E-2</v>
      </c>
      <c r="C65959" s="64">
        <f t="shared" si="3108"/>
        <v>44119.045138888891</v>
      </c>
      <c r="D65959">
        <f ca="1">_xlfn.IFNA(FORECAST(E65959,OFFSET('HvF table'!B$3:B$318,MATCH(E65959,'HvF table'!A$3:A$318,1)-1,0,2),OFFSET('HvF table'!A$3:A$318,MATCH(E65959,'HvF table'!A$3:A$318,1)-1,0,2)),0)</f>
        <v>0</v>
      </c>
      <c r="E65959">
        <v>0</v>
      </c>
      <c r="G65959">
        <f ca="1">_xlfn.IFNA(FORECAST(E65959,OFFSET('HvF table'!E$3:E$319,MATCH(E65959,'HvF table'!D$3:D$319,1)-1,0,2),OFFSET('HvF table'!D$3:D$319,MATCH(E65959,'HvF table'!D$3:D$319,1)-1,0,2)),0)</f>
        <v>-1.1102230246251565E-16</v>
      </c>
      <c r="H65959" t="str">
        <f t="shared" ca="1" si="3106"/>
        <v>G</v>
      </c>
      <c r="I65959">
        <f t="shared" ca="1" si="3107"/>
        <v>-1.1102230246251565E-16</v>
      </c>
      <c r="J65959" t="s">
        <v>75</v>
      </c>
    </row>
    <row r="65960" spans="1:10" x14ac:dyDescent="0.25">
      <c r="A65960" s="65">
        <v>44119</v>
      </c>
      <c r="B65960" s="66">
        <v>4.8611111111111112E-2</v>
      </c>
      <c r="C65960" s="64">
        <f t="shared" si="3108"/>
        <v>44119.048611111109</v>
      </c>
      <c r="D65960">
        <f ca="1">_xlfn.IFNA(FORECAST(E65960,OFFSET('HvF table'!B$3:B$318,MATCH(E65960,'HvF table'!A$3:A$318,1)-1,0,2),OFFSET('HvF table'!A$3:A$318,MATCH(E65960,'HvF table'!A$3:A$318,1)-1,0,2)),0)</f>
        <v>0</v>
      </c>
      <c r="E65960">
        <v>0</v>
      </c>
      <c r="G65960">
        <f ca="1">_xlfn.IFNA(FORECAST(E65960,OFFSET('HvF table'!E$3:E$319,MATCH(E65960,'HvF table'!D$3:D$319,1)-1,0,2),OFFSET('HvF table'!D$3:D$319,MATCH(E65960,'HvF table'!D$3:D$319,1)-1,0,2)),0)</f>
        <v>-1.1102230246251565E-16</v>
      </c>
      <c r="H65960" t="str">
        <f t="shared" ca="1" si="3106"/>
        <v>G</v>
      </c>
      <c r="I65960">
        <f t="shared" ca="1" si="3107"/>
        <v>-1.1102230246251565E-16</v>
      </c>
      <c r="J65960" t="s">
        <v>75</v>
      </c>
    </row>
    <row r="65961" spans="1:10" x14ac:dyDescent="0.25">
      <c r="A65961" s="65">
        <v>44119</v>
      </c>
      <c r="B65961" s="66">
        <v>5.2083333333333336E-2</v>
      </c>
      <c r="C65961" s="64">
        <f t="shared" si="3108"/>
        <v>44119.052083333336</v>
      </c>
      <c r="D65961">
        <f ca="1">_xlfn.IFNA(FORECAST(E65961,OFFSET('HvF table'!B$3:B$318,MATCH(E65961,'HvF table'!A$3:A$318,1)-1,0,2),OFFSET('HvF table'!A$3:A$318,MATCH(E65961,'HvF table'!A$3:A$318,1)-1,0,2)),0)</f>
        <v>0</v>
      </c>
      <c r="E65961">
        <v>0</v>
      </c>
      <c r="G65961">
        <f ca="1">_xlfn.IFNA(FORECAST(E65961,OFFSET('HvF table'!E$3:E$319,MATCH(E65961,'HvF table'!D$3:D$319,1)-1,0,2),OFFSET('HvF table'!D$3:D$319,MATCH(E65961,'HvF table'!D$3:D$319,1)-1,0,2)),0)</f>
        <v>-1.1102230246251565E-16</v>
      </c>
      <c r="H65961" t="str">
        <f t="shared" ca="1" si="3106"/>
        <v>G</v>
      </c>
      <c r="I65961">
        <f t="shared" ca="1" si="3107"/>
        <v>-1.1102230246251565E-16</v>
      </c>
      <c r="J65961" t="s">
        <v>75</v>
      </c>
    </row>
    <row r="65962" spans="1:10" x14ac:dyDescent="0.25">
      <c r="A65962" s="65">
        <v>44119</v>
      </c>
      <c r="B65962" s="66">
        <v>5.5555555555555552E-2</v>
      </c>
      <c r="C65962" s="64">
        <f t="shared" si="3108"/>
        <v>44119.055555555555</v>
      </c>
      <c r="D65962">
        <f ca="1">_xlfn.IFNA(FORECAST(E65962,OFFSET('HvF table'!B$3:B$318,MATCH(E65962,'HvF table'!A$3:A$318,1)-1,0,2),OFFSET('HvF table'!A$3:A$318,MATCH(E65962,'HvF table'!A$3:A$318,1)-1,0,2)),0)</f>
        <v>0</v>
      </c>
      <c r="E65962">
        <v>0</v>
      </c>
      <c r="G65962">
        <f ca="1">_xlfn.IFNA(FORECAST(E65962,OFFSET('HvF table'!E$3:E$319,MATCH(E65962,'HvF table'!D$3:D$319,1)-1,0,2),OFFSET('HvF table'!D$3:D$319,MATCH(E65962,'HvF table'!D$3:D$319,1)-1,0,2)),0)</f>
        <v>-1.1102230246251565E-16</v>
      </c>
      <c r="H65962" t="str">
        <f t="shared" ca="1" si="3106"/>
        <v>G</v>
      </c>
      <c r="I65962">
        <f t="shared" ca="1" si="3107"/>
        <v>-1.1102230246251565E-16</v>
      </c>
      <c r="J65962" t="s">
        <v>75</v>
      </c>
    </row>
    <row r="65963" spans="1:10" x14ac:dyDescent="0.25">
      <c r="A65963" s="65">
        <v>44119</v>
      </c>
      <c r="B65963" s="66">
        <v>5.9027777777777783E-2</v>
      </c>
      <c r="C65963" s="64">
        <f t="shared" si="3108"/>
        <v>44119.059027777781</v>
      </c>
      <c r="D65963">
        <f ca="1">_xlfn.IFNA(FORECAST(E65963,OFFSET('HvF table'!B$3:B$318,MATCH(E65963,'HvF table'!A$3:A$318,1)-1,0,2),OFFSET('HvF table'!A$3:A$318,MATCH(E65963,'HvF table'!A$3:A$318,1)-1,0,2)),0)</f>
        <v>0</v>
      </c>
      <c r="E65963">
        <v>0</v>
      </c>
      <c r="G65963">
        <f ca="1">_xlfn.IFNA(FORECAST(E65963,OFFSET('HvF table'!E$3:E$319,MATCH(E65963,'HvF table'!D$3:D$319,1)-1,0,2),OFFSET('HvF table'!D$3:D$319,MATCH(E65963,'HvF table'!D$3:D$319,1)-1,0,2)),0)</f>
        <v>-1.1102230246251565E-16</v>
      </c>
      <c r="H65963" t="str">
        <f t="shared" ca="1" si="3106"/>
        <v>G</v>
      </c>
      <c r="I65963">
        <f t="shared" ca="1" si="3107"/>
        <v>-1.1102230246251565E-16</v>
      </c>
      <c r="J65963" t="s">
        <v>75</v>
      </c>
    </row>
    <row r="65964" spans="1:10" x14ac:dyDescent="0.25">
      <c r="A65964" s="65">
        <v>44119</v>
      </c>
      <c r="B65964" s="66">
        <v>6.25E-2</v>
      </c>
      <c r="C65964" s="64">
        <f t="shared" si="3108"/>
        <v>44119.0625</v>
      </c>
      <c r="D65964">
        <f ca="1">_xlfn.IFNA(FORECAST(E65964,OFFSET('HvF table'!B$3:B$318,MATCH(E65964,'HvF table'!A$3:A$318,1)-1,0,2),OFFSET('HvF table'!A$3:A$318,MATCH(E65964,'HvF table'!A$3:A$318,1)-1,0,2)),0)</f>
        <v>0</v>
      </c>
      <c r="E65964">
        <v>0</v>
      </c>
      <c r="G65964">
        <f ca="1">_xlfn.IFNA(FORECAST(E65964,OFFSET('HvF table'!E$3:E$319,MATCH(E65964,'HvF table'!D$3:D$319,1)-1,0,2),OFFSET('HvF table'!D$3:D$319,MATCH(E65964,'HvF table'!D$3:D$319,1)-1,0,2)),0)</f>
        <v>-1.1102230246251565E-16</v>
      </c>
      <c r="H65964" t="str">
        <f t="shared" ca="1" si="3106"/>
        <v>G</v>
      </c>
      <c r="I65964">
        <f t="shared" ca="1" si="3107"/>
        <v>-1.1102230246251565E-16</v>
      </c>
      <c r="J65964" t="s">
        <v>75</v>
      </c>
    </row>
    <row r="65965" spans="1:10" x14ac:dyDescent="0.25">
      <c r="A65965" s="65">
        <v>44119</v>
      </c>
      <c r="B65965" s="66">
        <v>6.5972222222222224E-2</v>
      </c>
      <c r="C65965" s="64">
        <f t="shared" si="3108"/>
        <v>44119.065972222219</v>
      </c>
      <c r="D65965">
        <f ca="1">_xlfn.IFNA(FORECAST(E65965,OFFSET('HvF table'!B$3:B$318,MATCH(E65965,'HvF table'!A$3:A$318,1)-1,0,2),OFFSET('HvF table'!A$3:A$318,MATCH(E65965,'HvF table'!A$3:A$318,1)-1,0,2)),0)</f>
        <v>0</v>
      </c>
      <c r="E65965">
        <v>0</v>
      </c>
      <c r="G65965">
        <f ca="1">_xlfn.IFNA(FORECAST(E65965,OFFSET('HvF table'!E$3:E$319,MATCH(E65965,'HvF table'!D$3:D$319,1)-1,0,2),OFFSET('HvF table'!D$3:D$319,MATCH(E65965,'HvF table'!D$3:D$319,1)-1,0,2)),0)</f>
        <v>-1.1102230246251565E-16</v>
      </c>
      <c r="H65965" t="str">
        <f t="shared" ca="1" si="3106"/>
        <v>G</v>
      </c>
      <c r="I65965">
        <f t="shared" ca="1" si="3107"/>
        <v>-1.1102230246251565E-16</v>
      </c>
      <c r="J65965" t="s">
        <v>75</v>
      </c>
    </row>
    <row r="65966" spans="1:10" x14ac:dyDescent="0.25">
      <c r="A65966" s="65">
        <v>44119</v>
      </c>
      <c r="B65966" s="66">
        <v>6.9444444444444434E-2</v>
      </c>
      <c r="C65966" s="64">
        <f t="shared" si="3108"/>
        <v>44119.069444444445</v>
      </c>
      <c r="D65966">
        <f ca="1">_xlfn.IFNA(FORECAST(E65966,OFFSET('HvF table'!B$3:B$318,MATCH(E65966,'HvF table'!A$3:A$318,1)-1,0,2),OFFSET('HvF table'!A$3:A$318,MATCH(E65966,'HvF table'!A$3:A$318,1)-1,0,2)),0)</f>
        <v>0</v>
      </c>
      <c r="E65966">
        <v>0</v>
      </c>
      <c r="G65966">
        <f ca="1">_xlfn.IFNA(FORECAST(E65966,OFFSET('HvF table'!E$3:E$319,MATCH(E65966,'HvF table'!D$3:D$319,1)-1,0,2),OFFSET('HvF table'!D$3:D$319,MATCH(E65966,'HvF table'!D$3:D$319,1)-1,0,2)),0)</f>
        <v>-1.1102230246251565E-16</v>
      </c>
      <c r="H65966" t="str">
        <f t="shared" ca="1" si="3106"/>
        <v>G</v>
      </c>
      <c r="I65966">
        <f t="shared" ca="1" si="3107"/>
        <v>-1.1102230246251565E-16</v>
      </c>
      <c r="J65966" t="s">
        <v>75</v>
      </c>
    </row>
    <row r="65967" spans="1:10" x14ac:dyDescent="0.25">
      <c r="A65967" s="65">
        <v>44119</v>
      </c>
      <c r="B65967" s="66">
        <v>7.2916666666666671E-2</v>
      </c>
      <c r="C65967" s="64">
        <f t="shared" si="3108"/>
        <v>44119.072916666664</v>
      </c>
      <c r="D65967">
        <f ca="1">_xlfn.IFNA(FORECAST(E65967,OFFSET('HvF table'!B$3:B$318,MATCH(E65967,'HvF table'!A$3:A$318,1)-1,0,2),OFFSET('HvF table'!A$3:A$318,MATCH(E65967,'HvF table'!A$3:A$318,1)-1,0,2)),0)</f>
        <v>0</v>
      </c>
      <c r="E65967">
        <v>0</v>
      </c>
      <c r="G65967">
        <f ca="1">_xlfn.IFNA(FORECAST(E65967,OFFSET('HvF table'!E$3:E$319,MATCH(E65967,'HvF table'!D$3:D$319,1)-1,0,2),OFFSET('HvF table'!D$3:D$319,MATCH(E65967,'HvF table'!D$3:D$319,1)-1,0,2)),0)</f>
        <v>-1.1102230246251565E-16</v>
      </c>
      <c r="H65967" t="str">
        <f t="shared" ca="1" si="3106"/>
        <v>G</v>
      </c>
      <c r="I65967">
        <f t="shared" ca="1" si="3107"/>
        <v>-1.1102230246251565E-16</v>
      </c>
      <c r="J65967" t="s">
        <v>75</v>
      </c>
    </row>
    <row r="65968" spans="1:10" x14ac:dyDescent="0.25">
      <c r="A65968" s="65">
        <v>44119</v>
      </c>
      <c r="B65968" s="66">
        <v>7.6388888888888895E-2</v>
      </c>
      <c r="C65968" s="64">
        <f t="shared" si="3108"/>
        <v>44119.076388888891</v>
      </c>
      <c r="D65968">
        <f ca="1">_xlfn.IFNA(FORECAST(E65968,OFFSET('HvF table'!B$3:B$318,MATCH(E65968,'HvF table'!A$3:A$318,1)-1,0,2),OFFSET('HvF table'!A$3:A$318,MATCH(E65968,'HvF table'!A$3:A$318,1)-1,0,2)),0)</f>
        <v>0</v>
      </c>
      <c r="E65968">
        <v>0</v>
      </c>
      <c r="G65968">
        <f ca="1">_xlfn.IFNA(FORECAST(E65968,OFFSET('HvF table'!E$3:E$319,MATCH(E65968,'HvF table'!D$3:D$319,1)-1,0,2),OFFSET('HvF table'!D$3:D$319,MATCH(E65968,'HvF table'!D$3:D$319,1)-1,0,2)),0)</f>
        <v>-1.1102230246251565E-16</v>
      </c>
      <c r="H65968" t="str">
        <f t="shared" ca="1" si="3106"/>
        <v>G</v>
      </c>
      <c r="I65968">
        <f t="shared" ca="1" si="3107"/>
        <v>-1.1102230246251565E-16</v>
      </c>
      <c r="J65968" t="s">
        <v>75</v>
      </c>
    </row>
    <row r="65969" spans="1:10" x14ac:dyDescent="0.25">
      <c r="A65969" s="65">
        <v>44119</v>
      </c>
      <c r="B65969" s="66">
        <v>7.9861111111111105E-2</v>
      </c>
      <c r="C65969" s="64">
        <f t="shared" si="3108"/>
        <v>44119.079861111109</v>
      </c>
      <c r="D65969">
        <f ca="1">_xlfn.IFNA(FORECAST(E65969,OFFSET('HvF table'!B$3:B$318,MATCH(E65969,'HvF table'!A$3:A$318,1)-1,0,2),OFFSET('HvF table'!A$3:A$318,MATCH(E65969,'HvF table'!A$3:A$318,1)-1,0,2)),0)</f>
        <v>0</v>
      </c>
      <c r="E65969">
        <v>0</v>
      </c>
      <c r="G65969">
        <f ca="1">_xlfn.IFNA(FORECAST(E65969,OFFSET('HvF table'!E$3:E$319,MATCH(E65969,'HvF table'!D$3:D$319,1)-1,0,2),OFFSET('HvF table'!D$3:D$319,MATCH(E65969,'HvF table'!D$3:D$319,1)-1,0,2)),0)</f>
        <v>-1.1102230246251565E-16</v>
      </c>
      <c r="H65969" t="str">
        <f t="shared" ca="1" si="3106"/>
        <v>G</v>
      </c>
      <c r="I65969">
        <f t="shared" ca="1" si="3107"/>
        <v>-1.1102230246251565E-16</v>
      </c>
      <c r="J65969" t="s">
        <v>75</v>
      </c>
    </row>
    <row r="65970" spans="1:10" x14ac:dyDescent="0.25">
      <c r="A65970" s="65">
        <v>44119</v>
      </c>
      <c r="B65970" s="66">
        <v>8.3333333333333329E-2</v>
      </c>
      <c r="C65970" s="64">
        <f t="shared" si="3108"/>
        <v>44119.083333333336</v>
      </c>
      <c r="D65970">
        <f ca="1">_xlfn.IFNA(FORECAST(E65970,OFFSET('HvF table'!B$3:B$318,MATCH(E65970,'HvF table'!A$3:A$318,1)-1,0,2),OFFSET('HvF table'!A$3:A$318,MATCH(E65970,'HvF table'!A$3:A$318,1)-1,0,2)),0)</f>
        <v>0</v>
      </c>
      <c r="E65970">
        <v>0</v>
      </c>
      <c r="G65970">
        <f ca="1">_xlfn.IFNA(FORECAST(E65970,OFFSET('HvF table'!E$3:E$319,MATCH(E65970,'HvF table'!D$3:D$319,1)-1,0,2),OFFSET('HvF table'!D$3:D$319,MATCH(E65970,'HvF table'!D$3:D$319,1)-1,0,2)),0)</f>
        <v>-1.1102230246251565E-16</v>
      </c>
      <c r="H65970" t="str">
        <f t="shared" ca="1" si="3106"/>
        <v>G</v>
      </c>
      <c r="I65970">
        <f t="shared" ca="1" si="3107"/>
        <v>-1.1102230246251565E-16</v>
      </c>
      <c r="J65970" t="s">
        <v>75</v>
      </c>
    </row>
    <row r="65971" spans="1:10" x14ac:dyDescent="0.25">
      <c r="A65971" s="65">
        <v>44119</v>
      </c>
      <c r="B65971" s="66">
        <v>8.6805555555555566E-2</v>
      </c>
      <c r="C65971" s="64">
        <f t="shared" si="3108"/>
        <v>44119.086805555555</v>
      </c>
      <c r="D65971">
        <f ca="1">_xlfn.IFNA(FORECAST(E65971,OFFSET('HvF table'!B$3:B$318,MATCH(E65971,'HvF table'!A$3:A$318,1)-1,0,2),OFFSET('HvF table'!A$3:A$318,MATCH(E65971,'HvF table'!A$3:A$318,1)-1,0,2)),0)</f>
        <v>0</v>
      </c>
      <c r="E65971">
        <v>0</v>
      </c>
      <c r="G65971">
        <f ca="1">_xlfn.IFNA(FORECAST(E65971,OFFSET('HvF table'!E$3:E$319,MATCH(E65971,'HvF table'!D$3:D$319,1)-1,0,2),OFFSET('HvF table'!D$3:D$319,MATCH(E65971,'HvF table'!D$3:D$319,1)-1,0,2)),0)</f>
        <v>-1.1102230246251565E-16</v>
      </c>
      <c r="H65971" t="str">
        <f t="shared" ca="1" si="3106"/>
        <v>G</v>
      </c>
      <c r="I65971">
        <f t="shared" ca="1" si="3107"/>
        <v>-1.1102230246251565E-16</v>
      </c>
      <c r="J65971" t="s">
        <v>75</v>
      </c>
    </row>
    <row r="65972" spans="1:10" x14ac:dyDescent="0.25">
      <c r="A65972" s="65">
        <v>44119</v>
      </c>
      <c r="B65972" s="66">
        <v>9.0277777777777776E-2</v>
      </c>
      <c r="C65972" s="64">
        <f t="shared" si="3108"/>
        <v>44119.090277777781</v>
      </c>
      <c r="D65972">
        <f ca="1">_xlfn.IFNA(FORECAST(E65972,OFFSET('HvF table'!B$3:B$318,MATCH(E65972,'HvF table'!A$3:A$318,1)-1,0,2),OFFSET('HvF table'!A$3:A$318,MATCH(E65972,'HvF table'!A$3:A$318,1)-1,0,2)),0)</f>
        <v>0</v>
      </c>
      <c r="E65972">
        <v>0</v>
      </c>
      <c r="G65972">
        <f ca="1">_xlfn.IFNA(FORECAST(E65972,OFFSET('HvF table'!E$3:E$319,MATCH(E65972,'HvF table'!D$3:D$319,1)-1,0,2),OFFSET('HvF table'!D$3:D$319,MATCH(E65972,'HvF table'!D$3:D$319,1)-1,0,2)),0)</f>
        <v>-1.1102230246251565E-16</v>
      </c>
      <c r="H65972" t="str">
        <f t="shared" ca="1" si="3106"/>
        <v>G</v>
      </c>
      <c r="I65972">
        <f t="shared" ca="1" si="3107"/>
        <v>-1.1102230246251565E-16</v>
      </c>
      <c r="J65972" t="s">
        <v>75</v>
      </c>
    </row>
    <row r="65973" spans="1:10" x14ac:dyDescent="0.25">
      <c r="A65973" s="65">
        <v>44119</v>
      </c>
      <c r="B65973" s="66">
        <v>9.375E-2</v>
      </c>
      <c r="C65973" s="64">
        <f t="shared" si="3108"/>
        <v>44119.09375</v>
      </c>
      <c r="D65973">
        <f ca="1">_xlfn.IFNA(FORECAST(E65973,OFFSET('HvF table'!B$3:B$318,MATCH(E65973,'HvF table'!A$3:A$318,1)-1,0,2),OFFSET('HvF table'!A$3:A$318,MATCH(E65973,'HvF table'!A$3:A$318,1)-1,0,2)),0)</f>
        <v>0</v>
      </c>
      <c r="E65973">
        <v>0</v>
      </c>
      <c r="G65973">
        <f ca="1">_xlfn.IFNA(FORECAST(E65973,OFFSET('HvF table'!E$3:E$319,MATCH(E65973,'HvF table'!D$3:D$319,1)-1,0,2),OFFSET('HvF table'!D$3:D$319,MATCH(E65973,'HvF table'!D$3:D$319,1)-1,0,2)),0)</f>
        <v>-1.1102230246251565E-16</v>
      </c>
      <c r="H65973" t="str">
        <f t="shared" ca="1" si="3106"/>
        <v>G</v>
      </c>
      <c r="I65973">
        <f t="shared" ca="1" si="3107"/>
        <v>-1.1102230246251565E-16</v>
      </c>
      <c r="J65973" t="s">
        <v>75</v>
      </c>
    </row>
    <row r="65974" spans="1:10" x14ac:dyDescent="0.25">
      <c r="A65974" s="65">
        <v>44119</v>
      </c>
      <c r="B65974" s="66">
        <v>9.7222222222222224E-2</v>
      </c>
      <c r="C65974" s="64">
        <f t="shared" si="3108"/>
        <v>44119.097222222219</v>
      </c>
      <c r="D65974">
        <f ca="1">_xlfn.IFNA(FORECAST(E65974,OFFSET('HvF table'!B$3:B$318,MATCH(E65974,'HvF table'!A$3:A$318,1)-1,0,2),OFFSET('HvF table'!A$3:A$318,MATCH(E65974,'HvF table'!A$3:A$318,1)-1,0,2)),0)</f>
        <v>0</v>
      </c>
      <c r="E65974">
        <v>0</v>
      </c>
      <c r="G65974">
        <f ca="1">_xlfn.IFNA(FORECAST(E65974,OFFSET('HvF table'!E$3:E$319,MATCH(E65974,'HvF table'!D$3:D$319,1)-1,0,2),OFFSET('HvF table'!D$3:D$319,MATCH(E65974,'HvF table'!D$3:D$319,1)-1,0,2)),0)</f>
        <v>-1.1102230246251565E-16</v>
      </c>
      <c r="H65974" t="str">
        <f t="shared" ca="1" si="3106"/>
        <v>G</v>
      </c>
      <c r="I65974">
        <f t="shared" ca="1" si="3107"/>
        <v>-1.1102230246251565E-16</v>
      </c>
      <c r="J65974" t="s">
        <v>75</v>
      </c>
    </row>
    <row r="65975" spans="1:10" x14ac:dyDescent="0.25">
      <c r="A65975" s="65">
        <v>44119</v>
      </c>
      <c r="B65975" s="66">
        <v>0.10069444444444443</v>
      </c>
      <c r="C65975" s="64">
        <f t="shared" si="3108"/>
        <v>44119.100694444445</v>
      </c>
      <c r="D65975">
        <f ca="1">_xlfn.IFNA(FORECAST(E65975,OFFSET('HvF table'!B$3:B$318,MATCH(E65975,'HvF table'!A$3:A$318,1)-1,0,2),OFFSET('HvF table'!A$3:A$318,MATCH(E65975,'HvF table'!A$3:A$318,1)-1,0,2)),0)</f>
        <v>0</v>
      </c>
      <c r="E65975">
        <v>0</v>
      </c>
      <c r="G65975">
        <f ca="1">_xlfn.IFNA(FORECAST(E65975,OFFSET('HvF table'!E$3:E$319,MATCH(E65975,'HvF table'!D$3:D$319,1)-1,0,2),OFFSET('HvF table'!D$3:D$319,MATCH(E65975,'HvF table'!D$3:D$319,1)-1,0,2)),0)</f>
        <v>-1.1102230246251565E-16</v>
      </c>
      <c r="H65975" t="str">
        <f t="shared" ca="1" si="3106"/>
        <v>G</v>
      </c>
      <c r="I65975">
        <f t="shared" ca="1" si="3107"/>
        <v>-1.1102230246251565E-16</v>
      </c>
      <c r="J65975" t="s">
        <v>75</v>
      </c>
    </row>
    <row r="65976" spans="1:10" x14ac:dyDescent="0.25">
      <c r="A65976" s="65">
        <v>44119</v>
      </c>
      <c r="B65976" s="66">
        <v>0.10416666666666667</v>
      </c>
      <c r="C65976" s="64">
        <f t="shared" si="3108"/>
        <v>44119.104166666664</v>
      </c>
      <c r="D65976">
        <f ca="1">_xlfn.IFNA(FORECAST(E65976,OFFSET('HvF table'!B$3:B$318,MATCH(E65976,'HvF table'!A$3:A$318,1)-1,0,2),OFFSET('HvF table'!A$3:A$318,MATCH(E65976,'HvF table'!A$3:A$318,1)-1,0,2)),0)</f>
        <v>0</v>
      </c>
      <c r="E65976">
        <v>0</v>
      </c>
      <c r="G65976">
        <f ca="1">_xlfn.IFNA(FORECAST(E65976,OFFSET('HvF table'!E$3:E$319,MATCH(E65976,'HvF table'!D$3:D$319,1)-1,0,2),OFFSET('HvF table'!D$3:D$319,MATCH(E65976,'HvF table'!D$3:D$319,1)-1,0,2)),0)</f>
        <v>-1.1102230246251565E-16</v>
      </c>
      <c r="H65976" t="str">
        <f t="shared" ca="1" si="3106"/>
        <v>G</v>
      </c>
      <c r="I65976">
        <f t="shared" ca="1" si="3107"/>
        <v>-1.1102230246251565E-16</v>
      </c>
      <c r="J65976" t="s">
        <v>75</v>
      </c>
    </row>
    <row r="65977" spans="1:10" x14ac:dyDescent="0.25">
      <c r="A65977" s="65">
        <v>44119</v>
      </c>
      <c r="B65977" s="66">
        <v>0.1076388888888889</v>
      </c>
      <c r="C65977" s="64">
        <f t="shared" si="3108"/>
        <v>44119.107638888891</v>
      </c>
      <c r="D65977">
        <f ca="1">_xlfn.IFNA(FORECAST(E65977,OFFSET('HvF table'!B$3:B$318,MATCH(E65977,'HvF table'!A$3:A$318,1)-1,0,2),OFFSET('HvF table'!A$3:A$318,MATCH(E65977,'HvF table'!A$3:A$318,1)-1,0,2)),0)</f>
        <v>0</v>
      </c>
      <c r="E65977">
        <v>0</v>
      </c>
      <c r="G65977">
        <f ca="1">_xlfn.IFNA(FORECAST(E65977,OFFSET('HvF table'!E$3:E$319,MATCH(E65977,'HvF table'!D$3:D$319,1)-1,0,2),OFFSET('HvF table'!D$3:D$319,MATCH(E65977,'HvF table'!D$3:D$319,1)-1,0,2)),0)</f>
        <v>-1.1102230246251565E-16</v>
      </c>
      <c r="H65977" t="str">
        <f t="shared" ca="1" si="3106"/>
        <v>G</v>
      </c>
      <c r="I65977">
        <f t="shared" ca="1" si="3107"/>
        <v>-1.1102230246251565E-16</v>
      </c>
      <c r="J65977" t="s">
        <v>75</v>
      </c>
    </row>
    <row r="65978" spans="1:10" x14ac:dyDescent="0.25">
      <c r="A65978" s="65">
        <v>44119</v>
      </c>
      <c r="B65978" s="66">
        <v>0.1111111111111111</v>
      </c>
      <c r="C65978" s="64">
        <f t="shared" si="3108"/>
        <v>44119.111111111109</v>
      </c>
      <c r="D65978">
        <f ca="1">_xlfn.IFNA(FORECAST(E65978,OFFSET('HvF table'!B$3:B$318,MATCH(E65978,'HvF table'!A$3:A$318,1)-1,0,2),OFFSET('HvF table'!A$3:A$318,MATCH(E65978,'HvF table'!A$3:A$318,1)-1,0,2)),0)</f>
        <v>0</v>
      </c>
      <c r="E65978">
        <v>0</v>
      </c>
      <c r="G65978">
        <f ca="1">_xlfn.IFNA(FORECAST(E65978,OFFSET('HvF table'!E$3:E$319,MATCH(E65978,'HvF table'!D$3:D$319,1)-1,0,2),OFFSET('HvF table'!D$3:D$319,MATCH(E65978,'HvF table'!D$3:D$319,1)-1,0,2)),0)</f>
        <v>-1.1102230246251565E-16</v>
      </c>
      <c r="H65978" t="str">
        <f t="shared" ca="1" si="3106"/>
        <v>G</v>
      </c>
      <c r="I65978">
        <f t="shared" ca="1" si="3107"/>
        <v>-1.1102230246251565E-16</v>
      </c>
      <c r="J65978" t="s">
        <v>75</v>
      </c>
    </row>
    <row r="65979" spans="1:10" x14ac:dyDescent="0.25">
      <c r="A65979" s="65">
        <v>44119</v>
      </c>
      <c r="B65979" s="66">
        <v>0.11458333333333333</v>
      </c>
      <c r="C65979" s="64">
        <f t="shared" si="3108"/>
        <v>44119.114583333336</v>
      </c>
      <c r="D65979">
        <f ca="1">_xlfn.IFNA(FORECAST(E65979,OFFSET('HvF table'!B$3:B$318,MATCH(E65979,'HvF table'!A$3:A$318,1)-1,0,2),OFFSET('HvF table'!A$3:A$318,MATCH(E65979,'HvF table'!A$3:A$318,1)-1,0,2)),0)</f>
        <v>0</v>
      </c>
      <c r="E65979">
        <v>0</v>
      </c>
      <c r="G65979">
        <f ca="1">_xlfn.IFNA(FORECAST(E65979,OFFSET('HvF table'!E$3:E$319,MATCH(E65979,'HvF table'!D$3:D$319,1)-1,0,2),OFFSET('HvF table'!D$3:D$319,MATCH(E65979,'HvF table'!D$3:D$319,1)-1,0,2)),0)</f>
        <v>-1.1102230246251565E-16</v>
      </c>
      <c r="H65979" t="str">
        <f t="shared" ca="1" si="3106"/>
        <v>G</v>
      </c>
      <c r="I65979">
        <f t="shared" ca="1" si="3107"/>
        <v>-1.1102230246251565E-16</v>
      </c>
      <c r="J65979" t="s">
        <v>75</v>
      </c>
    </row>
    <row r="65980" spans="1:10" x14ac:dyDescent="0.25">
      <c r="A65980" s="65">
        <v>44119</v>
      </c>
      <c r="B65980" s="66">
        <v>0.11805555555555557</v>
      </c>
      <c r="C65980" s="64">
        <f t="shared" si="3108"/>
        <v>44119.118055555555</v>
      </c>
      <c r="D65980">
        <f ca="1">_xlfn.IFNA(FORECAST(E65980,OFFSET('HvF table'!B$3:B$318,MATCH(E65980,'HvF table'!A$3:A$318,1)-1,0,2),OFFSET('HvF table'!A$3:A$318,MATCH(E65980,'HvF table'!A$3:A$318,1)-1,0,2)),0)</f>
        <v>0</v>
      </c>
      <c r="E65980">
        <v>0</v>
      </c>
      <c r="G65980">
        <f ca="1">_xlfn.IFNA(FORECAST(E65980,OFFSET('HvF table'!E$3:E$319,MATCH(E65980,'HvF table'!D$3:D$319,1)-1,0,2),OFFSET('HvF table'!D$3:D$319,MATCH(E65980,'HvF table'!D$3:D$319,1)-1,0,2)),0)</f>
        <v>-1.1102230246251565E-16</v>
      </c>
      <c r="H65980" t="str">
        <f t="shared" ca="1" si="3106"/>
        <v>G</v>
      </c>
      <c r="I65980">
        <f t="shared" ca="1" si="3107"/>
        <v>-1.1102230246251565E-16</v>
      </c>
      <c r="J65980" t="s">
        <v>75</v>
      </c>
    </row>
    <row r="65981" spans="1:10" x14ac:dyDescent="0.25">
      <c r="A65981" s="65">
        <v>44119</v>
      </c>
      <c r="B65981" s="66">
        <v>0.12152777777777778</v>
      </c>
      <c r="C65981" s="64">
        <f t="shared" si="3108"/>
        <v>44119.121527777781</v>
      </c>
      <c r="D65981">
        <f ca="1">_xlfn.IFNA(FORECAST(E65981,OFFSET('HvF table'!B$3:B$318,MATCH(E65981,'HvF table'!A$3:A$318,1)-1,0,2),OFFSET('HvF table'!A$3:A$318,MATCH(E65981,'HvF table'!A$3:A$318,1)-1,0,2)),0)</f>
        <v>0</v>
      </c>
      <c r="E65981">
        <v>0</v>
      </c>
      <c r="G65981">
        <f ca="1">_xlfn.IFNA(FORECAST(E65981,OFFSET('HvF table'!E$3:E$319,MATCH(E65981,'HvF table'!D$3:D$319,1)-1,0,2),OFFSET('HvF table'!D$3:D$319,MATCH(E65981,'HvF table'!D$3:D$319,1)-1,0,2)),0)</f>
        <v>-1.1102230246251565E-16</v>
      </c>
      <c r="H65981" t="str">
        <f t="shared" ca="1" si="3106"/>
        <v>G</v>
      </c>
      <c r="I65981">
        <f t="shared" ca="1" si="3107"/>
        <v>-1.1102230246251565E-16</v>
      </c>
      <c r="J65981" t="s">
        <v>75</v>
      </c>
    </row>
    <row r="65982" spans="1:10" x14ac:dyDescent="0.25">
      <c r="A65982" s="65">
        <v>44119</v>
      </c>
      <c r="B65982" s="66">
        <v>0.125</v>
      </c>
      <c r="C65982" s="64">
        <f t="shared" si="3108"/>
        <v>44119.125</v>
      </c>
      <c r="D65982">
        <f ca="1">_xlfn.IFNA(FORECAST(E65982,OFFSET('HvF table'!B$3:B$318,MATCH(E65982,'HvF table'!A$3:A$318,1)-1,0,2),OFFSET('HvF table'!A$3:A$318,MATCH(E65982,'HvF table'!A$3:A$318,1)-1,0,2)),0)</f>
        <v>0</v>
      </c>
      <c r="E65982">
        <v>0</v>
      </c>
      <c r="G65982">
        <f ca="1">_xlfn.IFNA(FORECAST(E65982,OFFSET('HvF table'!E$3:E$319,MATCH(E65982,'HvF table'!D$3:D$319,1)-1,0,2),OFFSET('HvF table'!D$3:D$319,MATCH(E65982,'HvF table'!D$3:D$319,1)-1,0,2)),0)</f>
        <v>-1.1102230246251565E-16</v>
      </c>
      <c r="H65982" t="str">
        <f t="shared" ca="1" si="3106"/>
        <v>G</v>
      </c>
      <c r="I65982">
        <f t="shared" ca="1" si="3107"/>
        <v>-1.1102230246251565E-16</v>
      </c>
      <c r="J65982" t="s">
        <v>75</v>
      </c>
    </row>
    <row r="65983" spans="1:10" x14ac:dyDescent="0.25">
      <c r="A65983" s="65">
        <v>44119</v>
      </c>
      <c r="B65983" s="66">
        <v>0.12847222222222224</v>
      </c>
      <c r="C65983" s="64">
        <f t="shared" si="3108"/>
        <v>44119.128472222219</v>
      </c>
      <c r="D65983">
        <f ca="1">_xlfn.IFNA(FORECAST(E65983,OFFSET('HvF table'!B$3:B$318,MATCH(E65983,'HvF table'!A$3:A$318,1)-1,0,2),OFFSET('HvF table'!A$3:A$318,MATCH(E65983,'HvF table'!A$3:A$318,1)-1,0,2)),0)</f>
        <v>0</v>
      </c>
      <c r="E65983">
        <v>0</v>
      </c>
      <c r="G65983">
        <f ca="1">_xlfn.IFNA(FORECAST(E65983,OFFSET('HvF table'!E$3:E$319,MATCH(E65983,'HvF table'!D$3:D$319,1)-1,0,2),OFFSET('HvF table'!D$3:D$319,MATCH(E65983,'HvF table'!D$3:D$319,1)-1,0,2)),0)</f>
        <v>-1.1102230246251565E-16</v>
      </c>
      <c r="H65983" t="str">
        <f t="shared" ca="1" si="3106"/>
        <v>G</v>
      </c>
      <c r="I65983">
        <f t="shared" ca="1" si="3107"/>
        <v>-1.1102230246251565E-16</v>
      </c>
      <c r="J65983" t="s">
        <v>75</v>
      </c>
    </row>
    <row r="65984" spans="1:10" x14ac:dyDescent="0.25">
      <c r="A65984" s="65">
        <v>44119</v>
      </c>
      <c r="B65984" s="66">
        <v>0.13194444444444445</v>
      </c>
      <c r="C65984" s="64">
        <f t="shared" si="3108"/>
        <v>44119.131944444445</v>
      </c>
      <c r="D65984">
        <f ca="1">_xlfn.IFNA(FORECAST(E65984,OFFSET('HvF table'!B$3:B$318,MATCH(E65984,'HvF table'!A$3:A$318,1)-1,0,2),OFFSET('HvF table'!A$3:A$318,MATCH(E65984,'HvF table'!A$3:A$318,1)-1,0,2)),0)</f>
        <v>0</v>
      </c>
      <c r="E65984">
        <v>0</v>
      </c>
      <c r="G65984">
        <f ca="1">_xlfn.IFNA(FORECAST(E65984,OFFSET('HvF table'!E$3:E$319,MATCH(E65984,'HvF table'!D$3:D$319,1)-1,0,2),OFFSET('HvF table'!D$3:D$319,MATCH(E65984,'HvF table'!D$3:D$319,1)-1,0,2)),0)</f>
        <v>-1.1102230246251565E-16</v>
      </c>
      <c r="H65984" t="str">
        <f t="shared" ca="1" si="3106"/>
        <v>G</v>
      </c>
      <c r="I65984">
        <f t="shared" ca="1" si="3107"/>
        <v>-1.1102230246251565E-16</v>
      </c>
      <c r="J65984" t="s">
        <v>75</v>
      </c>
    </row>
    <row r="65985" spans="1:10" x14ac:dyDescent="0.25">
      <c r="A65985" s="65">
        <v>44119</v>
      </c>
      <c r="B65985" s="66">
        <v>0.13541666666666666</v>
      </c>
      <c r="C65985" s="64">
        <f t="shared" si="3108"/>
        <v>44119.135416666664</v>
      </c>
      <c r="D65985">
        <f ca="1">_xlfn.IFNA(FORECAST(E65985,OFFSET('HvF table'!B$3:B$318,MATCH(E65985,'HvF table'!A$3:A$318,1)-1,0,2),OFFSET('HvF table'!A$3:A$318,MATCH(E65985,'HvF table'!A$3:A$318,1)-1,0,2)),0)</f>
        <v>0</v>
      </c>
      <c r="E65985">
        <v>0</v>
      </c>
      <c r="G65985">
        <f ca="1">_xlfn.IFNA(FORECAST(E65985,OFFSET('HvF table'!E$3:E$319,MATCH(E65985,'HvF table'!D$3:D$319,1)-1,0,2),OFFSET('HvF table'!D$3:D$319,MATCH(E65985,'HvF table'!D$3:D$319,1)-1,0,2)),0)</f>
        <v>-1.1102230246251565E-16</v>
      </c>
      <c r="H65985" t="str">
        <f t="shared" ca="1" si="3106"/>
        <v>G</v>
      </c>
      <c r="I65985">
        <f t="shared" ca="1" si="3107"/>
        <v>-1.1102230246251565E-16</v>
      </c>
      <c r="J65985" t="s">
        <v>75</v>
      </c>
    </row>
    <row r="65986" spans="1:10" x14ac:dyDescent="0.25">
      <c r="A65986" s="65">
        <v>44119</v>
      </c>
      <c r="B65986" s="66">
        <v>0.1388888888888889</v>
      </c>
      <c r="C65986" s="64">
        <f t="shared" si="3108"/>
        <v>44119.138888888891</v>
      </c>
      <c r="D65986">
        <f ca="1">_xlfn.IFNA(FORECAST(E65986,OFFSET('HvF table'!B$3:B$318,MATCH(E65986,'HvF table'!A$3:A$318,1)-1,0,2),OFFSET('HvF table'!A$3:A$318,MATCH(E65986,'HvF table'!A$3:A$318,1)-1,0,2)),0)</f>
        <v>0</v>
      </c>
      <c r="E65986">
        <v>0</v>
      </c>
      <c r="G65986">
        <f ca="1">_xlfn.IFNA(FORECAST(E65986,OFFSET('HvF table'!E$3:E$319,MATCH(E65986,'HvF table'!D$3:D$319,1)-1,0,2),OFFSET('HvF table'!D$3:D$319,MATCH(E65986,'HvF table'!D$3:D$319,1)-1,0,2)),0)</f>
        <v>-1.1102230246251565E-16</v>
      </c>
      <c r="H65986" t="str">
        <f t="shared" ca="1" si="3106"/>
        <v>G</v>
      </c>
      <c r="I65986">
        <f t="shared" ca="1" si="3107"/>
        <v>-1.1102230246251565E-16</v>
      </c>
      <c r="J65986" t="s">
        <v>75</v>
      </c>
    </row>
    <row r="65987" spans="1:10" x14ac:dyDescent="0.25">
      <c r="A65987" s="65">
        <v>44119</v>
      </c>
      <c r="B65987" s="66">
        <v>0.1423611111111111</v>
      </c>
      <c r="C65987" s="64">
        <f t="shared" si="3108"/>
        <v>44119.142361111109</v>
      </c>
      <c r="D65987">
        <f ca="1">_xlfn.IFNA(FORECAST(E65987,OFFSET('HvF table'!B$3:B$318,MATCH(E65987,'HvF table'!A$3:A$318,1)-1,0,2),OFFSET('HvF table'!A$3:A$318,MATCH(E65987,'HvF table'!A$3:A$318,1)-1,0,2)),0)</f>
        <v>0</v>
      </c>
      <c r="E65987">
        <v>0</v>
      </c>
      <c r="G65987">
        <f ca="1">_xlfn.IFNA(FORECAST(E65987,OFFSET('HvF table'!E$3:E$319,MATCH(E65987,'HvF table'!D$3:D$319,1)-1,0,2),OFFSET('HvF table'!D$3:D$319,MATCH(E65987,'HvF table'!D$3:D$319,1)-1,0,2)),0)</f>
        <v>-1.1102230246251565E-16</v>
      </c>
      <c r="H65987" t="str">
        <f t="shared" ca="1" si="3106"/>
        <v>G</v>
      </c>
      <c r="I65987">
        <f t="shared" ca="1" si="3107"/>
        <v>-1.1102230246251565E-16</v>
      </c>
      <c r="J65987" t="s">
        <v>75</v>
      </c>
    </row>
    <row r="65988" spans="1:10" x14ac:dyDescent="0.25">
      <c r="A65988" s="65">
        <v>44119</v>
      </c>
      <c r="B65988" s="66">
        <v>0.14583333333333334</v>
      </c>
      <c r="C65988" s="64">
        <f t="shared" si="3108"/>
        <v>44119.145833333336</v>
      </c>
      <c r="D65988">
        <f ca="1">_xlfn.IFNA(FORECAST(E65988,OFFSET('HvF table'!B$3:B$318,MATCH(E65988,'HvF table'!A$3:A$318,1)-1,0,2),OFFSET('HvF table'!A$3:A$318,MATCH(E65988,'HvF table'!A$3:A$318,1)-1,0,2)),0)</f>
        <v>0</v>
      </c>
      <c r="E65988">
        <v>0</v>
      </c>
      <c r="G65988">
        <f ca="1">_xlfn.IFNA(FORECAST(E65988,OFFSET('HvF table'!E$3:E$319,MATCH(E65988,'HvF table'!D$3:D$319,1)-1,0,2),OFFSET('HvF table'!D$3:D$319,MATCH(E65988,'HvF table'!D$3:D$319,1)-1,0,2)),0)</f>
        <v>-1.1102230246251565E-16</v>
      </c>
      <c r="H65988" t="str">
        <f t="shared" ca="1" si="3106"/>
        <v>G</v>
      </c>
      <c r="I65988">
        <f t="shared" ca="1" si="3107"/>
        <v>-1.1102230246251565E-16</v>
      </c>
      <c r="J65988" t="s">
        <v>75</v>
      </c>
    </row>
    <row r="65989" spans="1:10" x14ac:dyDescent="0.25">
      <c r="A65989" s="65">
        <v>44119</v>
      </c>
      <c r="B65989" s="66">
        <v>0.14930555555555555</v>
      </c>
      <c r="C65989" s="64">
        <f t="shared" si="3108"/>
        <v>44119.149305555555</v>
      </c>
      <c r="D65989">
        <f ca="1">_xlfn.IFNA(FORECAST(E65989,OFFSET('HvF table'!B$3:B$318,MATCH(E65989,'HvF table'!A$3:A$318,1)-1,0,2),OFFSET('HvF table'!A$3:A$318,MATCH(E65989,'HvF table'!A$3:A$318,1)-1,0,2)),0)</f>
        <v>0</v>
      </c>
      <c r="E65989">
        <v>0</v>
      </c>
      <c r="G65989">
        <f ca="1">_xlfn.IFNA(FORECAST(E65989,OFFSET('HvF table'!E$3:E$319,MATCH(E65989,'HvF table'!D$3:D$319,1)-1,0,2),OFFSET('HvF table'!D$3:D$319,MATCH(E65989,'HvF table'!D$3:D$319,1)-1,0,2)),0)</f>
        <v>-1.1102230246251565E-16</v>
      </c>
      <c r="H65989" t="str">
        <f t="shared" ca="1" si="3106"/>
        <v>G</v>
      </c>
      <c r="I65989">
        <f t="shared" ca="1" si="3107"/>
        <v>-1.1102230246251565E-16</v>
      </c>
      <c r="J65989" t="s">
        <v>75</v>
      </c>
    </row>
    <row r="65990" spans="1:10" x14ac:dyDescent="0.25">
      <c r="A65990" s="65">
        <v>44119</v>
      </c>
      <c r="B65990" s="66">
        <v>0.15277777777777776</v>
      </c>
      <c r="C65990" s="64">
        <f t="shared" si="3108"/>
        <v>44119.152777777781</v>
      </c>
      <c r="D65990">
        <f ca="1">_xlfn.IFNA(FORECAST(E65990,OFFSET('HvF table'!B$3:B$318,MATCH(E65990,'HvF table'!A$3:A$318,1)-1,0,2),OFFSET('HvF table'!A$3:A$318,MATCH(E65990,'HvF table'!A$3:A$318,1)-1,0,2)),0)</f>
        <v>0</v>
      </c>
      <c r="E65990">
        <v>0</v>
      </c>
      <c r="G65990">
        <f ca="1">_xlfn.IFNA(FORECAST(E65990,OFFSET('HvF table'!E$3:E$319,MATCH(E65990,'HvF table'!D$3:D$319,1)-1,0,2),OFFSET('HvF table'!D$3:D$319,MATCH(E65990,'HvF table'!D$3:D$319,1)-1,0,2)),0)</f>
        <v>-1.1102230246251565E-16</v>
      </c>
      <c r="H65990" t="str">
        <f t="shared" ca="1" si="3106"/>
        <v>G</v>
      </c>
      <c r="I65990">
        <f t="shared" ca="1" si="3107"/>
        <v>-1.1102230246251565E-16</v>
      </c>
      <c r="J65990" t="s">
        <v>75</v>
      </c>
    </row>
    <row r="65991" spans="1:10" x14ac:dyDescent="0.25">
      <c r="A65991" s="65">
        <v>44119</v>
      </c>
      <c r="B65991" s="66">
        <v>0.15625</v>
      </c>
      <c r="C65991" s="64">
        <f t="shared" si="3108"/>
        <v>44119.15625</v>
      </c>
      <c r="D65991">
        <f ca="1">_xlfn.IFNA(FORECAST(E65991,OFFSET('HvF table'!B$3:B$318,MATCH(E65991,'HvF table'!A$3:A$318,1)-1,0,2),OFFSET('HvF table'!A$3:A$318,MATCH(E65991,'HvF table'!A$3:A$318,1)-1,0,2)),0)</f>
        <v>0</v>
      </c>
      <c r="E65991">
        <v>0</v>
      </c>
      <c r="G65991">
        <f ca="1">_xlfn.IFNA(FORECAST(E65991,OFFSET('HvF table'!E$3:E$319,MATCH(E65991,'HvF table'!D$3:D$319,1)-1,0,2),OFFSET('HvF table'!D$3:D$319,MATCH(E65991,'HvF table'!D$3:D$319,1)-1,0,2)),0)</f>
        <v>-1.1102230246251565E-16</v>
      </c>
      <c r="H65991" t="str">
        <f t="shared" ca="1" si="3106"/>
        <v>G</v>
      </c>
      <c r="I65991">
        <f t="shared" ca="1" si="3107"/>
        <v>-1.1102230246251565E-16</v>
      </c>
      <c r="J65991" t="s">
        <v>75</v>
      </c>
    </row>
    <row r="65992" spans="1:10" x14ac:dyDescent="0.25">
      <c r="A65992" s="65">
        <v>44119</v>
      </c>
      <c r="B65992" s="66">
        <v>0.15972222222222224</v>
      </c>
      <c r="C65992" s="64">
        <f t="shared" si="3108"/>
        <v>44119.159722222219</v>
      </c>
      <c r="D65992">
        <f ca="1">_xlfn.IFNA(FORECAST(E65992,OFFSET('HvF table'!B$3:B$318,MATCH(E65992,'HvF table'!A$3:A$318,1)-1,0,2),OFFSET('HvF table'!A$3:A$318,MATCH(E65992,'HvF table'!A$3:A$318,1)-1,0,2)),0)</f>
        <v>0</v>
      </c>
      <c r="E65992">
        <v>0</v>
      </c>
      <c r="G65992">
        <f ca="1">_xlfn.IFNA(FORECAST(E65992,OFFSET('HvF table'!E$3:E$319,MATCH(E65992,'HvF table'!D$3:D$319,1)-1,0,2),OFFSET('HvF table'!D$3:D$319,MATCH(E65992,'HvF table'!D$3:D$319,1)-1,0,2)),0)</f>
        <v>-1.1102230246251565E-16</v>
      </c>
      <c r="H65992" t="str">
        <f t="shared" ca="1" si="3106"/>
        <v>G</v>
      </c>
      <c r="I65992">
        <f t="shared" ca="1" si="3107"/>
        <v>-1.1102230246251565E-16</v>
      </c>
      <c r="J65992" t="s">
        <v>75</v>
      </c>
    </row>
    <row r="65993" spans="1:10" x14ac:dyDescent="0.25">
      <c r="A65993" s="65">
        <v>44119</v>
      </c>
      <c r="B65993" s="66">
        <v>0.16319444444444445</v>
      </c>
      <c r="C65993" s="64">
        <f t="shared" si="3108"/>
        <v>44119.163194444445</v>
      </c>
      <c r="D65993">
        <f ca="1">_xlfn.IFNA(FORECAST(E65993,OFFSET('HvF table'!B$3:B$318,MATCH(E65993,'HvF table'!A$3:A$318,1)-1,0,2),OFFSET('HvF table'!A$3:A$318,MATCH(E65993,'HvF table'!A$3:A$318,1)-1,0,2)),0)</f>
        <v>0</v>
      </c>
      <c r="E65993">
        <v>0</v>
      </c>
      <c r="G65993">
        <f ca="1">_xlfn.IFNA(FORECAST(E65993,OFFSET('HvF table'!E$3:E$319,MATCH(E65993,'HvF table'!D$3:D$319,1)-1,0,2),OFFSET('HvF table'!D$3:D$319,MATCH(E65993,'HvF table'!D$3:D$319,1)-1,0,2)),0)</f>
        <v>-1.1102230246251565E-16</v>
      </c>
      <c r="H65993" t="str">
        <f t="shared" ca="1" si="3106"/>
        <v>G</v>
      </c>
      <c r="I65993">
        <f t="shared" ca="1" si="3107"/>
        <v>-1.1102230246251565E-16</v>
      </c>
      <c r="J65993" t="s">
        <v>75</v>
      </c>
    </row>
    <row r="65994" spans="1:10" x14ac:dyDescent="0.25">
      <c r="A65994" s="65">
        <v>44119</v>
      </c>
      <c r="B65994" s="66">
        <v>0.16666666666666666</v>
      </c>
      <c r="C65994" s="64">
        <f t="shared" si="3108"/>
        <v>44119.166666666664</v>
      </c>
      <c r="D65994">
        <f ca="1">_xlfn.IFNA(FORECAST(E65994,OFFSET('HvF table'!B$3:B$318,MATCH(E65994,'HvF table'!A$3:A$318,1)-1,0,2),OFFSET('HvF table'!A$3:A$318,MATCH(E65994,'HvF table'!A$3:A$318,1)-1,0,2)),0)</f>
        <v>0</v>
      </c>
      <c r="E65994">
        <v>0</v>
      </c>
      <c r="G65994">
        <f ca="1">_xlfn.IFNA(FORECAST(E65994,OFFSET('HvF table'!E$3:E$319,MATCH(E65994,'HvF table'!D$3:D$319,1)-1,0,2),OFFSET('HvF table'!D$3:D$319,MATCH(E65994,'HvF table'!D$3:D$319,1)-1,0,2)),0)</f>
        <v>-1.1102230246251565E-16</v>
      </c>
      <c r="H65994" t="str">
        <f t="shared" ca="1" si="3106"/>
        <v>G</v>
      </c>
      <c r="I65994">
        <f t="shared" ca="1" si="3107"/>
        <v>-1.1102230246251565E-16</v>
      </c>
      <c r="J65994" t="s">
        <v>75</v>
      </c>
    </row>
    <row r="65995" spans="1:10" x14ac:dyDescent="0.25">
      <c r="A65995" s="65">
        <v>44119</v>
      </c>
      <c r="B65995" s="66">
        <v>0.17013888888888887</v>
      </c>
      <c r="C65995" s="64">
        <f t="shared" si="3108"/>
        <v>44119.170138888891</v>
      </c>
      <c r="D65995">
        <f ca="1">_xlfn.IFNA(FORECAST(E65995,OFFSET('HvF table'!B$3:B$318,MATCH(E65995,'HvF table'!A$3:A$318,1)-1,0,2),OFFSET('HvF table'!A$3:A$318,MATCH(E65995,'HvF table'!A$3:A$318,1)-1,0,2)),0)</f>
        <v>0</v>
      </c>
      <c r="E65995">
        <v>0</v>
      </c>
      <c r="G65995">
        <f ca="1">_xlfn.IFNA(FORECAST(E65995,OFFSET('HvF table'!E$3:E$319,MATCH(E65995,'HvF table'!D$3:D$319,1)-1,0,2),OFFSET('HvF table'!D$3:D$319,MATCH(E65995,'HvF table'!D$3:D$319,1)-1,0,2)),0)</f>
        <v>-1.1102230246251565E-16</v>
      </c>
      <c r="H65995" t="str">
        <f t="shared" ca="1" si="3106"/>
        <v>G</v>
      </c>
      <c r="I65995">
        <f t="shared" ca="1" si="3107"/>
        <v>-1.1102230246251565E-16</v>
      </c>
      <c r="J65995" t="s">
        <v>75</v>
      </c>
    </row>
    <row r="65996" spans="1:10" x14ac:dyDescent="0.25">
      <c r="A65996" s="65">
        <v>44119</v>
      </c>
      <c r="B65996" s="66">
        <v>0.17361111111111113</v>
      </c>
      <c r="C65996" s="64">
        <f t="shared" si="3108"/>
        <v>44119.173611111109</v>
      </c>
      <c r="D65996">
        <f ca="1">_xlfn.IFNA(FORECAST(E65996,OFFSET('HvF table'!B$3:B$318,MATCH(E65996,'HvF table'!A$3:A$318,1)-1,0,2),OFFSET('HvF table'!A$3:A$318,MATCH(E65996,'HvF table'!A$3:A$318,1)-1,0,2)),0)</f>
        <v>0</v>
      </c>
      <c r="E65996">
        <v>0</v>
      </c>
      <c r="G65996">
        <f ca="1">_xlfn.IFNA(FORECAST(E65996,OFFSET('HvF table'!E$3:E$319,MATCH(E65996,'HvF table'!D$3:D$319,1)-1,0,2),OFFSET('HvF table'!D$3:D$319,MATCH(E65996,'HvF table'!D$3:D$319,1)-1,0,2)),0)</f>
        <v>-1.1102230246251565E-16</v>
      </c>
      <c r="H65996" t="str">
        <f t="shared" ca="1" si="3106"/>
        <v>G</v>
      </c>
      <c r="I65996">
        <f t="shared" ca="1" si="3107"/>
        <v>-1.1102230246251565E-16</v>
      </c>
      <c r="J65996" t="s">
        <v>75</v>
      </c>
    </row>
    <row r="65997" spans="1:10" x14ac:dyDescent="0.25">
      <c r="A65997" s="65">
        <v>44119</v>
      </c>
      <c r="B65997" s="66">
        <v>0.17708333333333334</v>
      </c>
      <c r="C65997" s="64">
        <f t="shared" si="3108"/>
        <v>44119.177083333336</v>
      </c>
      <c r="D65997">
        <f ca="1">_xlfn.IFNA(FORECAST(E65997,OFFSET('HvF table'!B$3:B$318,MATCH(E65997,'HvF table'!A$3:A$318,1)-1,0,2),OFFSET('HvF table'!A$3:A$318,MATCH(E65997,'HvF table'!A$3:A$318,1)-1,0,2)),0)</f>
        <v>0</v>
      </c>
      <c r="E65997">
        <v>0</v>
      </c>
      <c r="G65997">
        <f ca="1">_xlfn.IFNA(FORECAST(E65997,OFFSET('HvF table'!E$3:E$319,MATCH(E65997,'HvF table'!D$3:D$319,1)-1,0,2),OFFSET('HvF table'!D$3:D$319,MATCH(E65997,'HvF table'!D$3:D$319,1)-1,0,2)),0)</f>
        <v>-1.1102230246251565E-16</v>
      </c>
      <c r="H65997" t="str">
        <f t="shared" ca="1" si="3106"/>
        <v>G</v>
      </c>
      <c r="I65997">
        <f t="shared" ca="1" si="3107"/>
        <v>-1.1102230246251565E-16</v>
      </c>
      <c r="J65997" t="s">
        <v>75</v>
      </c>
    </row>
    <row r="65998" spans="1:10" x14ac:dyDescent="0.25">
      <c r="A65998" s="65">
        <v>44119</v>
      </c>
      <c r="B65998" s="66">
        <v>0.18055555555555555</v>
      </c>
      <c r="C65998" s="64">
        <f t="shared" si="3108"/>
        <v>44119.180555555555</v>
      </c>
      <c r="D65998">
        <f ca="1">_xlfn.IFNA(FORECAST(E65998,OFFSET('HvF table'!B$3:B$318,MATCH(E65998,'HvF table'!A$3:A$318,1)-1,0,2),OFFSET('HvF table'!A$3:A$318,MATCH(E65998,'HvF table'!A$3:A$318,1)-1,0,2)),0)</f>
        <v>0</v>
      </c>
      <c r="E65998">
        <v>0</v>
      </c>
      <c r="G65998">
        <f ca="1">_xlfn.IFNA(FORECAST(E65998,OFFSET('HvF table'!E$3:E$319,MATCH(E65998,'HvF table'!D$3:D$319,1)-1,0,2),OFFSET('HvF table'!D$3:D$319,MATCH(E65998,'HvF table'!D$3:D$319,1)-1,0,2)),0)</f>
        <v>-1.1102230246251565E-16</v>
      </c>
      <c r="H65998" t="str">
        <f t="shared" ca="1" si="3106"/>
        <v>G</v>
      </c>
      <c r="I65998">
        <f t="shared" ca="1" si="3107"/>
        <v>-1.1102230246251565E-16</v>
      </c>
      <c r="J65998" t="s">
        <v>75</v>
      </c>
    </row>
    <row r="65999" spans="1:10" x14ac:dyDescent="0.25">
      <c r="A65999" s="65">
        <v>44119</v>
      </c>
      <c r="B65999" s="66">
        <v>0.18402777777777779</v>
      </c>
      <c r="C65999" s="64">
        <f t="shared" si="3108"/>
        <v>44119.184027777781</v>
      </c>
      <c r="D65999">
        <f ca="1">_xlfn.IFNA(FORECAST(E65999,OFFSET('HvF table'!B$3:B$318,MATCH(E65999,'HvF table'!A$3:A$318,1)-1,0,2),OFFSET('HvF table'!A$3:A$318,MATCH(E65999,'HvF table'!A$3:A$318,1)-1,0,2)),0)</f>
        <v>0</v>
      </c>
      <c r="E65999">
        <v>0</v>
      </c>
      <c r="G65999">
        <f ca="1">_xlfn.IFNA(FORECAST(E65999,OFFSET('HvF table'!E$3:E$319,MATCH(E65999,'HvF table'!D$3:D$319,1)-1,0,2),OFFSET('HvF table'!D$3:D$319,MATCH(E65999,'HvF table'!D$3:D$319,1)-1,0,2)),0)</f>
        <v>-1.1102230246251565E-16</v>
      </c>
      <c r="H65999" t="str">
        <f t="shared" ca="1" si="3106"/>
        <v>G</v>
      </c>
      <c r="I65999">
        <f t="shared" ca="1" si="3107"/>
        <v>-1.1102230246251565E-16</v>
      </c>
      <c r="J65999" t="s">
        <v>75</v>
      </c>
    </row>
    <row r="66000" spans="1:10" x14ac:dyDescent="0.25">
      <c r="A66000" s="65">
        <v>44119</v>
      </c>
      <c r="B66000" s="66">
        <v>0.1875</v>
      </c>
      <c r="C66000" s="64">
        <f t="shared" si="3108"/>
        <v>44119.1875</v>
      </c>
      <c r="D66000">
        <f ca="1">_xlfn.IFNA(FORECAST(E66000,OFFSET('HvF table'!B$3:B$318,MATCH(E66000,'HvF table'!A$3:A$318,1)-1,0,2),OFFSET('HvF table'!A$3:A$318,MATCH(E66000,'HvF table'!A$3:A$318,1)-1,0,2)),0)</f>
        <v>0</v>
      </c>
      <c r="E66000">
        <v>0</v>
      </c>
      <c r="G66000">
        <f ca="1">_xlfn.IFNA(FORECAST(E66000,OFFSET('HvF table'!E$3:E$319,MATCH(E66000,'HvF table'!D$3:D$319,1)-1,0,2),OFFSET('HvF table'!D$3:D$319,MATCH(E66000,'HvF table'!D$3:D$319,1)-1,0,2)),0)</f>
        <v>-1.1102230246251565E-16</v>
      </c>
      <c r="H66000" t="str">
        <f t="shared" ca="1" si="3106"/>
        <v>G</v>
      </c>
      <c r="I66000">
        <f t="shared" ca="1" si="3107"/>
        <v>-1.1102230246251565E-16</v>
      </c>
      <c r="J66000" t="s">
        <v>75</v>
      </c>
    </row>
    <row r="66001" spans="1:10" x14ac:dyDescent="0.25">
      <c r="A66001" s="65">
        <v>44119</v>
      </c>
      <c r="B66001" s="66">
        <v>0.19097222222222221</v>
      </c>
      <c r="C66001" s="64">
        <f t="shared" si="3108"/>
        <v>44119.190972222219</v>
      </c>
      <c r="D66001">
        <f ca="1">_xlfn.IFNA(FORECAST(E66001,OFFSET('HvF table'!B$3:B$318,MATCH(E66001,'HvF table'!A$3:A$318,1)-1,0,2),OFFSET('HvF table'!A$3:A$318,MATCH(E66001,'HvF table'!A$3:A$318,1)-1,0,2)),0)</f>
        <v>0</v>
      </c>
      <c r="E66001">
        <v>0</v>
      </c>
      <c r="G66001">
        <f ca="1">_xlfn.IFNA(FORECAST(E66001,OFFSET('HvF table'!E$3:E$319,MATCH(E66001,'HvF table'!D$3:D$319,1)-1,0,2),OFFSET('HvF table'!D$3:D$319,MATCH(E66001,'HvF table'!D$3:D$319,1)-1,0,2)),0)</f>
        <v>-1.1102230246251565E-16</v>
      </c>
      <c r="H66001" t="str">
        <f t="shared" ca="1" si="3106"/>
        <v>G</v>
      </c>
      <c r="I66001">
        <f t="shared" ca="1" si="3107"/>
        <v>-1.1102230246251565E-16</v>
      </c>
      <c r="J66001" t="s">
        <v>75</v>
      </c>
    </row>
    <row r="66002" spans="1:10" x14ac:dyDescent="0.25">
      <c r="A66002" s="65">
        <v>44119</v>
      </c>
      <c r="B66002" s="66">
        <v>0.19444444444444445</v>
      </c>
      <c r="C66002" s="64">
        <f t="shared" si="3108"/>
        <v>44119.194444444445</v>
      </c>
      <c r="D66002">
        <f ca="1">_xlfn.IFNA(FORECAST(E66002,OFFSET('HvF table'!B$3:B$318,MATCH(E66002,'HvF table'!A$3:A$318,1)-1,0,2),OFFSET('HvF table'!A$3:A$318,MATCH(E66002,'HvF table'!A$3:A$318,1)-1,0,2)),0)</f>
        <v>0</v>
      </c>
      <c r="E66002">
        <v>0</v>
      </c>
      <c r="G66002">
        <f ca="1">_xlfn.IFNA(FORECAST(E66002,OFFSET('HvF table'!E$3:E$319,MATCH(E66002,'HvF table'!D$3:D$319,1)-1,0,2),OFFSET('HvF table'!D$3:D$319,MATCH(E66002,'HvF table'!D$3:D$319,1)-1,0,2)),0)</f>
        <v>-1.1102230246251565E-16</v>
      </c>
      <c r="H66002" t="str">
        <f t="shared" ca="1" si="3106"/>
        <v>G</v>
      </c>
      <c r="I66002">
        <f t="shared" ca="1" si="3107"/>
        <v>-1.1102230246251565E-16</v>
      </c>
      <c r="J66002" t="s">
        <v>75</v>
      </c>
    </row>
    <row r="66003" spans="1:10" x14ac:dyDescent="0.25">
      <c r="A66003" s="65">
        <v>44119</v>
      </c>
      <c r="B66003" s="66">
        <v>0.19791666666666666</v>
      </c>
      <c r="C66003" s="64">
        <f t="shared" si="3108"/>
        <v>44119.197916666664</v>
      </c>
      <c r="D66003">
        <f ca="1">_xlfn.IFNA(FORECAST(E66003,OFFSET('HvF table'!B$3:B$318,MATCH(E66003,'HvF table'!A$3:A$318,1)-1,0,2),OFFSET('HvF table'!A$3:A$318,MATCH(E66003,'HvF table'!A$3:A$318,1)-1,0,2)),0)</f>
        <v>0</v>
      </c>
      <c r="E66003">
        <v>0</v>
      </c>
      <c r="G66003">
        <f ca="1">_xlfn.IFNA(FORECAST(E66003,OFFSET('HvF table'!E$3:E$319,MATCH(E66003,'HvF table'!D$3:D$319,1)-1,0,2),OFFSET('HvF table'!D$3:D$319,MATCH(E66003,'HvF table'!D$3:D$319,1)-1,0,2)),0)</f>
        <v>-1.1102230246251565E-16</v>
      </c>
      <c r="H66003" t="str">
        <f t="shared" ca="1" si="3106"/>
        <v>G</v>
      </c>
      <c r="I66003">
        <f t="shared" ca="1" si="3107"/>
        <v>-1.1102230246251565E-16</v>
      </c>
      <c r="J66003" t="s">
        <v>75</v>
      </c>
    </row>
    <row r="66004" spans="1:10" x14ac:dyDescent="0.25">
      <c r="A66004" s="65">
        <v>44119</v>
      </c>
      <c r="B66004" s="66">
        <v>0.20138888888888887</v>
      </c>
      <c r="C66004" s="64">
        <f t="shared" si="3108"/>
        <v>44119.201388888891</v>
      </c>
      <c r="D66004">
        <f ca="1">_xlfn.IFNA(FORECAST(E66004,OFFSET('HvF table'!B$3:B$318,MATCH(E66004,'HvF table'!A$3:A$318,1)-1,0,2),OFFSET('HvF table'!A$3:A$318,MATCH(E66004,'HvF table'!A$3:A$318,1)-1,0,2)),0)</f>
        <v>0</v>
      </c>
      <c r="E66004">
        <v>0</v>
      </c>
      <c r="G66004">
        <f ca="1">_xlfn.IFNA(FORECAST(E66004,OFFSET('HvF table'!E$3:E$319,MATCH(E66004,'HvF table'!D$3:D$319,1)-1,0,2),OFFSET('HvF table'!D$3:D$319,MATCH(E66004,'HvF table'!D$3:D$319,1)-1,0,2)),0)</f>
        <v>-1.1102230246251565E-16</v>
      </c>
      <c r="H66004" t="str">
        <f t="shared" ca="1" si="3106"/>
        <v>G</v>
      </c>
      <c r="I66004">
        <f t="shared" ca="1" si="3107"/>
        <v>-1.1102230246251565E-16</v>
      </c>
      <c r="J66004" t="s">
        <v>75</v>
      </c>
    </row>
    <row r="66005" spans="1:10" x14ac:dyDescent="0.25">
      <c r="A66005" s="65">
        <v>44119</v>
      </c>
      <c r="B66005" s="66">
        <v>0.20486111111111113</v>
      </c>
      <c r="C66005" s="64">
        <f t="shared" si="3108"/>
        <v>44119.204861111109</v>
      </c>
      <c r="D66005">
        <f ca="1">_xlfn.IFNA(FORECAST(E66005,OFFSET('HvF table'!B$3:B$318,MATCH(E66005,'HvF table'!A$3:A$318,1)-1,0,2),OFFSET('HvF table'!A$3:A$318,MATCH(E66005,'HvF table'!A$3:A$318,1)-1,0,2)),0)</f>
        <v>0</v>
      </c>
      <c r="E66005">
        <v>0</v>
      </c>
      <c r="G66005">
        <f ca="1">_xlfn.IFNA(FORECAST(E66005,OFFSET('HvF table'!E$3:E$319,MATCH(E66005,'HvF table'!D$3:D$319,1)-1,0,2),OFFSET('HvF table'!D$3:D$319,MATCH(E66005,'HvF table'!D$3:D$319,1)-1,0,2)),0)</f>
        <v>-1.1102230246251565E-16</v>
      </c>
      <c r="H66005" t="str">
        <f t="shared" ca="1" si="3106"/>
        <v>G</v>
      </c>
      <c r="I66005">
        <f t="shared" ca="1" si="3107"/>
        <v>-1.1102230246251565E-16</v>
      </c>
      <c r="J66005" t="s">
        <v>75</v>
      </c>
    </row>
    <row r="66006" spans="1:10" x14ac:dyDescent="0.25">
      <c r="A66006" s="65">
        <v>44119</v>
      </c>
      <c r="B66006" s="66">
        <v>0.20833333333333334</v>
      </c>
      <c r="C66006" s="64">
        <f t="shared" si="3108"/>
        <v>44119.208333333336</v>
      </c>
      <c r="D66006">
        <f ca="1">_xlfn.IFNA(FORECAST(E66006,OFFSET('HvF table'!B$3:B$318,MATCH(E66006,'HvF table'!A$3:A$318,1)-1,0,2),OFFSET('HvF table'!A$3:A$318,MATCH(E66006,'HvF table'!A$3:A$318,1)-1,0,2)),0)</f>
        <v>0</v>
      </c>
      <c r="E66006">
        <v>0</v>
      </c>
      <c r="G66006">
        <f ca="1">_xlfn.IFNA(FORECAST(E66006,OFFSET('HvF table'!E$3:E$319,MATCH(E66006,'HvF table'!D$3:D$319,1)-1,0,2),OFFSET('HvF table'!D$3:D$319,MATCH(E66006,'HvF table'!D$3:D$319,1)-1,0,2)),0)</f>
        <v>-1.1102230246251565E-16</v>
      </c>
      <c r="H66006" t="str">
        <f t="shared" ca="1" si="3106"/>
        <v>G</v>
      </c>
      <c r="I66006">
        <f t="shared" ca="1" si="3107"/>
        <v>-1.1102230246251565E-16</v>
      </c>
      <c r="J66006" t="s">
        <v>75</v>
      </c>
    </row>
    <row r="66007" spans="1:10" x14ac:dyDescent="0.25">
      <c r="A66007" s="65">
        <v>44119</v>
      </c>
      <c r="B66007" s="66">
        <v>0.21180555555555555</v>
      </c>
      <c r="C66007" s="64">
        <f t="shared" si="3108"/>
        <v>44119.211805555555</v>
      </c>
      <c r="D66007">
        <f ca="1">_xlfn.IFNA(FORECAST(E66007,OFFSET('HvF table'!B$3:B$318,MATCH(E66007,'HvF table'!A$3:A$318,1)-1,0,2),OFFSET('HvF table'!A$3:A$318,MATCH(E66007,'HvF table'!A$3:A$318,1)-1,0,2)),0)</f>
        <v>0</v>
      </c>
      <c r="E66007">
        <v>0</v>
      </c>
      <c r="G66007">
        <f ca="1">_xlfn.IFNA(FORECAST(E66007,OFFSET('HvF table'!E$3:E$319,MATCH(E66007,'HvF table'!D$3:D$319,1)-1,0,2),OFFSET('HvF table'!D$3:D$319,MATCH(E66007,'HvF table'!D$3:D$319,1)-1,0,2)),0)</f>
        <v>-1.1102230246251565E-16</v>
      </c>
      <c r="H66007" t="str">
        <f t="shared" ca="1" si="3106"/>
        <v>G</v>
      </c>
      <c r="I66007">
        <f t="shared" ca="1" si="3107"/>
        <v>-1.1102230246251565E-16</v>
      </c>
      <c r="J66007" t="s">
        <v>75</v>
      </c>
    </row>
    <row r="66008" spans="1:10" x14ac:dyDescent="0.25">
      <c r="A66008" s="65">
        <v>44119</v>
      </c>
      <c r="B66008" s="66">
        <v>0.21527777777777779</v>
      </c>
      <c r="C66008" s="64">
        <f t="shared" si="3108"/>
        <v>44119.215277777781</v>
      </c>
      <c r="D66008">
        <f ca="1">_xlfn.IFNA(FORECAST(E66008,OFFSET('HvF table'!B$3:B$318,MATCH(E66008,'HvF table'!A$3:A$318,1)-1,0,2),OFFSET('HvF table'!A$3:A$318,MATCH(E66008,'HvF table'!A$3:A$318,1)-1,0,2)),0)</f>
        <v>0</v>
      </c>
      <c r="E66008">
        <v>0</v>
      </c>
      <c r="G66008">
        <f ca="1">_xlfn.IFNA(FORECAST(E66008,OFFSET('HvF table'!E$3:E$319,MATCH(E66008,'HvF table'!D$3:D$319,1)-1,0,2),OFFSET('HvF table'!D$3:D$319,MATCH(E66008,'HvF table'!D$3:D$319,1)-1,0,2)),0)</f>
        <v>-1.1102230246251565E-16</v>
      </c>
      <c r="H66008" t="str">
        <f t="shared" ca="1" si="3106"/>
        <v>G</v>
      </c>
      <c r="I66008">
        <f t="shared" ca="1" si="3107"/>
        <v>-1.1102230246251565E-16</v>
      </c>
      <c r="J66008" t="s">
        <v>75</v>
      </c>
    </row>
    <row r="66009" spans="1:10" x14ac:dyDescent="0.25">
      <c r="A66009" s="65">
        <v>44119</v>
      </c>
      <c r="B66009" s="66">
        <v>0.21875</v>
      </c>
      <c r="C66009" s="64">
        <f t="shared" si="3108"/>
        <v>44119.21875</v>
      </c>
      <c r="D66009">
        <f ca="1">_xlfn.IFNA(FORECAST(E66009,OFFSET('HvF table'!B$3:B$318,MATCH(E66009,'HvF table'!A$3:A$318,1)-1,0,2),OFFSET('HvF table'!A$3:A$318,MATCH(E66009,'HvF table'!A$3:A$318,1)-1,0,2)),0)</f>
        <v>0</v>
      </c>
      <c r="E66009">
        <v>0</v>
      </c>
      <c r="G66009">
        <f ca="1">_xlfn.IFNA(FORECAST(E66009,OFFSET('HvF table'!E$3:E$319,MATCH(E66009,'HvF table'!D$3:D$319,1)-1,0,2),OFFSET('HvF table'!D$3:D$319,MATCH(E66009,'HvF table'!D$3:D$319,1)-1,0,2)),0)</f>
        <v>-1.1102230246251565E-16</v>
      </c>
      <c r="H66009" t="str">
        <f t="shared" ref="H66009:H66072" ca="1" si="3109">_xlfn.IFNA(_xlfn.IFS(D66009&gt;0,"B",E66009&gt;0,"B"),"G")</f>
        <v>G</v>
      </c>
      <c r="I66009">
        <f t="shared" ref="I66009:I66072" ca="1" si="3110">IF(H66009="G",G66009,IF(H66009="B",0))</f>
        <v>-1.1102230246251565E-16</v>
      </c>
      <c r="J66009" t="s">
        <v>75</v>
      </c>
    </row>
    <row r="66010" spans="1:10" x14ac:dyDescent="0.25">
      <c r="A66010" s="65">
        <v>44119</v>
      </c>
      <c r="B66010" s="66">
        <v>0.22222222222222221</v>
      </c>
      <c r="C66010" s="64">
        <f t="shared" si="3108"/>
        <v>44119.222222222219</v>
      </c>
      <c r="D66010">
        <f ca="1">_xlfn.IFNA(FORECAST(E66010,OFFSET('HvF table'!B$3:B$318,MATCH(E66010,'HvF table'!A$3:A$318,1)-1,0,2),OFFSET('HvF table'!A$3:A$318,MATCH(E66010,'HvF table'!A$3:A$318,1)-1,0,2)),0)</f>
        <v>0</v>
      </c>
      <c r="E66010">
        <v>0</v>
      </c>
      <c r="G66010">
        <f ca="1">_xlfn.IFNA(FORECAST(E66010,OFFSET('HvF table'!E$3:E$319,MATCH(E66010,'HvF table'!D$3:D$319,1)-1,0,2),OFFSET('HvF table'!D$3:D$319,MATCH(E66010,'HvF table'!D$3:D$319,1)-1,0,2)),0)</f>
        <v>-1.1102230246251565E-16</v>
      </c>
      <c r="H66010" t="str">
        <f t="shared" ca="1" si="3109"/>
        <v>G</v>
      </c>
      <c r="I66010">
        <f t="shared" ca="1" si="3110"/>
        <v>-1.1102230246251565E-16</v>
      </c>
      <c r="J66010" t="s">
        <v>75</v>
      </c>
    </row>
    <row r="66011" spans="1:10" x14ac:dyDescent="0.25">
      <c r="A66011" s="65">
        <v>44119</v>
      </c>
      <c r="B66011" s="66">
        <v>0.22569444444444445</v>
      </c>
      <c r="C66011" s="64">
        <f t="shared" si="3108"/>
        <v>44119.225694444445</v>
      </c>
      <c r="D66011">
        <f ca="1">_xlfn.IFNA(FORECAST(E66011,OFFSET('HvF table'!B$3:B$318,MATCH(E66011,'HvF table'!A$3:A$318,1)-1,0,2),OFFSET('HvF table'!A$3:A$318,MATCH(E66011,'HvF table'!A$3:A$318,1)-1,0,2)),0)</f>
        <v>0</v>
      </c>
      <c r="E66011">
        <v>0</v>
      </c>
      <c r="G66011">
        <f ca="1">_xlfn.IFNA(FORECAST(E66011,OFFSET('HvF table'!E$3:E$319,MATCH(E66011,'HvF table'!D$3:D$319,1)-1,0,2),OFFSET('HvF table'!D$3:D$319,MATCH(E66011,'HvF table'!D$3:D$319,1)-1,0,2)),0)</f>
        <v>-1.1102230246251565E-16</v>
      </c>
      <c r="H66011" t="str">
        <f t="shared" ca="1" si="3109"/>
        <v>G</v>
      </c>
      <c r="I66011">
        <f t="shared" ca="1" si="3110"/>
        <v>-1.1102230246251565E-16</v>
      </c>
      <c r="J66011" t="s">
        <v>75</v>
      </c>
    </row>
    <row r="66012" spans="1:10" x14ac:dyDescent="0.25">
      <c r="A66012" s="65">
        <v>44119</v>
      </c>
      <c r="B66012" s="66">
        <v>0.22916666666666666</v>
      </c>
      <c r="C66012" s="64">
        <f t="shared" si="3108"/>
        <v>44119.229166666664</v>
      </c>
      <c r="D66012">
        <f ca="1">_xlfn.IFNA(FORECAST(E66012,OFFSET('HvF table'!B$3:B$318,MATCH(E66012,'HvF table'!A$3:A$318,1)-1,0,2),OFFSET('HvF table'!A$3:A$318,MATCH(E66012,'HvF table'!A$3:A$318,1)-1,0,2)),0)</f>
        <v>0</v>
      </c>
      <c r="E66012">
        <v>0</v>
      </c>
      <c r="G66012">
        <f ca="1">_xlfn.IFNA(FORECAST(E66012,OFFSET('HvF table'!E$3:E$319,MATCH(E66012,'HvF table'!D$3:D$319,1)-1,0,2),OFFSET('HvF table'!D$3:D$319,MATCH(E66012,'HvF table'!D$3:D$319,1)-1,0,2)),0)</f>
        <v>-1.1102230246251565E-16</v>
      </c>
      <c r="H66012" t="str">
        <f t="shared" ca="1" si="3109"/>
        <v>G</v>
      </c>
      <c r="I66012">
        <f t="shared" ca="1" si="3110"/>
        <v>-1.1102230246251565E-16</v>
      </c>
      <c r="J66012" t="s">
        <v>75</v>
      </c>
    </row>
    <row r="66013" spans="1:10" x14ac:dyDescent="0.25">
      <c r="A66013" s="65">
        <v>44119</v>
      </c>
      <c r="B66013" s="66">
        <v>0.23263888888888887</v>
      </c>
      <c r="C66013" s="64">
        <f t="shared" si="3108"/>
        <v>44119.232638888891</v>
      </c>
      <c r="D66013">
        <f ca="1">_xlfn.IFNA(FORECAST(E66013,OFFSET('HvF table'!B$3:B$318,MATCH(E66013,'HvF table'!A$3:A$318,1)-1,0,2),OFFSET('HvF table'!A$3:A$318,MATCH(E66013,'HvF table'!A$3:A$318,1)-1,0,2)),0)</f>
        <v>0</v>
      </c>
      <c r="E66013">
        <v>0</v>
      </c>
      <c r="G66013">
        <f ca="1">_xlfn.IFNA(FORECAST(E66013,OFFSET('HvF table'!E$3:E$319,MATCH(E66013,'HvF table'!D$3:D$319,1)-1,0,2),OFFSET('HvF table'!D$3:D$319,MATCH(E66013,'HvF table'!D$3:D$319,1)-1,0,2)),0)</f>
        <v>-1.1102230246251565E-16</v>
      </c>
      <c r="H66013" t="str">
        <f t="shared" ca="1" si="3109"/>
        <v>G</v>
      </c>
      <c r="I66013">
        <f t="shared" ca="1" si="3110"/>
        <v>-1.1102230246251565E-16</v>
      </c>
      <c r="J66013" t="s">
        <v>75</v>
      </c>
    </row>
    <row r="66014" spans="1:10" x14ac:dyDescent="0.25">
      <c r="A66014" s="65">
        <v>44119</v>
      </c>
      <c r="B66014" s="66">
        <v>0.23611111111111113</v>
      </c>
      <c r="C66014" s="64">
        <f t="shared" si="3108"/>
        <v>44119.236111111109</v>
      </c>
      <c r="D66014">
        <f ca="1">_xlfn.IFNA(FORECAST(E66014,OFFSET('HvF table'!B$3:B$318,MATCH(E66014,'HvF table'!A$3:A$318,1)-1,0,2),OFFSET('HvF table'!A$3:A$318,MATCH(E66014,'HvF table'!A$3:A$318,1)-1,0,2)),0)</f>
        <v>0</v>
      </c>
      <c r="E66014">
        <v>0</v>
      </c>
      <c r="G66014">
        <f ca="1">_xlfn.IFNA(FORECAST(E66014,OFFSET('HvF table'!E$3:E$319,MATCH(E66014,'HvF table'!D$3:D$319,1)-1,0,2),OFFSET('HvF table'!D$3:D$319,MATCH(E66014,'HvF table'!D$3:D$319,1)-1,0,2)),0)</f>
        <v>-1.1102230246251565E-16</v>
      </c>
      <c r="H66014" t="str">
        <f t="shared" ca="1" si="3109"/>
        <v>G</v>
      </c>
      <c r="I66014">
        <f t="shared" ca="1" si="3110"/>
        <v>-1.1102230246251565E-16</v>
      </c>
      <c r="J66014" t="s">
        <v>75</v>
      </c>
    </row>
    <row r="66015" spans="1:10" x14ac:dyDescent="0.25">
      <c r="A66015" s="65">
        <v>44119</v>
      </c>
      <c r="B66015" s="66">
        <v>0.23958333333333334</v>
      </c>
      <c r="C66015" s="64">
        <f t="shared" si="3108"/>
        <v>44119.239583333336</v>
      </c>
      <c r="D66015">
        <f ca="1">_xlfn.IFNA(FORECAST(E66015,OFFSET('HvF table'!B$3:B$318,MATCH(E66015,'HvF table'!A$3:A$318,1)-1,0,2),OFFSET('HvF table'!A$3:A$318,MATCH(E66015,'HvF table'!A$3:A$318,1)-1,0,2)),0)</f>
        <v>0</v>
      </c>
      <c r="E66015">
        <v>0</v>
      </c>
      <c r="G66015">
        <f ca="1">_xlfn.IFNA(FORECAST(E66015,OFFSET('HvF table'!E$3:E$319,MATCH(E66015,'HvF table'!D$3:D$319,1)-1,0,2),OFFSET('HvF table'!D$3:D$319,MATCH(E66015,'HvF table'!D$3:D$319,1)-1,0,2)),0)</f>
        <v>-1.1102230246251565E-16</v>
      </c>
      <c r="H66015" t="str">
        <f t="shared" ca="1" si="3109"/>
        <v>G</v>
      </c>
      <c r="I66015">
        <f t="shared" ca="1" si="3110"/>
        <v>-1.1102230246251565E-16</v>
      </c>
      <c r="J66015" t="s">
        <v>75</v>
      </c>
    </row>
    <row r="66016" spans="1:10" x14ac:dyDescent="0.25">
      <c r="A66016" s="65">
        <v>44119</v>
      </c>
      <c r="B66016" s="66">
        <v>0.24305555555555555</v>
      </c>
      <c r="C66016" s="64">
        <f t="shared" si="3108"/>
        <v>44119.243055555555</v>
      </c>
      <c r="D66016">
        <f ca="1">_xlfn.IFNA(FORECAST(E66016,OFFSET('HvF table'!B$3:B$318,MATCH(E66016,'HvF table'!A$3:A$318,1)-1,0,2),OFFSET('HvF table'!A$3:A$318,MATCH(E66016,'HvF table'!A$3:A$318,1)-1,0,2)),0)</f>
        <v>0</v>
      </c>
      <c r="E66016">
        <v>0</v>
      </c>
      <c r="G66016">
        <f ca="1">_xlfn.IFNA(FORECAST(E66016,OFFSET('HvF table'!E$3:E$319,MATCH(E66016,'HvF table'!D$3:D$319,1)-1,0,2),OFFSET('HvF table'!D$3:D$319,MATCH(E66016,'HvF table'!D$3:D$319,1)-1,0,2)),0)</f>
        <v>-1.1102230246251565E-16</v>
      </c>
      <c r="H66016" t="str">
        <f t="shared" ca="1" si="3109"/>
        <v>G</v>
      </c>
      <c r="I66016">
        <f t="shared" ca="1" si="3110"/>
        <v>-1.1102230246251565E-16</v>
      </c>
      <c r="J66016" t="s">
        <v>75</v>
      </c>
    </row>
    <row r="66017" spans="1:10" x14ac:dyDescent="0.25">
      <c r="A66017" s="65">
        <v>44119</v>
      </c>
      <c r="B66017" s="66">
        <v>0.24652777777777779</v>
      </c>
      <c r="C66017" s="64">
        <f t="shared" ref="C66017:C66080" si="3111">A66017+B66017</f>
        <v>44119.246527777781</v>
      </c>
      <c r="D66017">
        <f ca="1">_xlfn.IFNA(FORECAST(E66017,OFFSET('HvF table'!B$3:B$318,MATCH(E66017,'HvF table'!A$3:A$318,1)-1,0,2),OFFSET('HvF table'!A$3:A$318,MATCH(E66017,'HvF table'!A$3:A$318,1)-1,0,2)),0)</f>
        <v>0</v>
      </c>
      <c r="E66017">
        <v>0</v>
      </c>
      <c r="G66017">
        <f ca="1">_xlfn.IFNA(FORECAST(E66017,OFFSET('HvF table'!E$3:E$319,MATCH(E66017,'HvF table'!D$3:D$319,1)-1,0,2),OFFSET('HvF table'!D$3:D$319,MATCH(E66017,'HvF table'!D$3:D$319,1)-1,0,2)),0)</f>
        <v>-1.1102230246251565E-16</v>
      </c>
      <c r="H66017" t="str">
        <f t="shared" ca="1" si="3109"/>
        <v>G</v>
      </c>
      <c r="I66017">
        <f t="shared" ca="1" si="3110"/>
        <v>-1.1102230246251565E-16</v>
      </c>
      <c r="J66017" t="s">
        <v>75</v>
      </c>
    </row>
    <row r="66018" spans="1:10" x14ac:dyDescent="0.25">
      <c r="A66018" s="65">
        <v>44119</v>
      </c>
      <c r="B66018" s="66">
        <v>0.25</v>
      </c>
      <c r="C66018" s="64">
        <f t="shared" si="3111"/>
        <v>44119.25</v>
      </c>
      <c r="D66018">
        <f ca="1">_xlfn.IFNA(FORECAST(E66018,OFFSET('HvF table'!B$3:B$318,MATCH(E66018,'HvF table'!A$3:A$318,1)-1,0,2),OFFSET('HvF table'!A$3:A$318,MATCH(E66018,'HvF table'!A$3:A$318,1)-1,0,2)),0)</f>
        <v>0</v>
      </c>
      <c r="E66018">
        <v>0</v>
      </c>
      <c r="G66018">
        <f ca="1">_xlfn.IFNA(FORECAST(E66018,OFFSET('HvF table'!E$3:E$319,MATCH(E66018,'HvF table'!D$3:D$319,1)-1,0,2),OFFSET('HvF table'!D$3:D$319,MATCH(E66018,'HvF table'!D$3:D$319,1)-1,0,2)),0)</f>
        <v>-1.1102230246251565E-16</v>
      </c>
      <c r="H66018" t="str">
        <f t="shared" ca="1" si="3109"/>
        <v>G</v>
      </c>
      <c r="I66018">
        <f t="shared" ca="1" si="3110"/>
        <v>-1.1102230246251565E-16</v>
      </c>
      <c r="J66018" t="s">
        <v>75</v>
      </c>
    </row>
    <row r="66019" spans="1:10" x14ac:dyDescent="0.25">
      <c r="A66019" s="65">
        <v>44119</v>
      </c>
      <c r="B66019" s="66">
        <v>0.25347222222222221</v>
      </c>
      <c r="C66019" s="64">
        <f t="shared" si="3111"/>
        <v>44119.253472222219</v>
      </c>
      <c r="D66019">
        <f ca="1">_xlfn.IFNA(FORECAST(E66019,OFFSET('HvF table'!B$3:B$318,MATCH(E66019,'HvF table'!A$3:A$318,1)-1,0,2),OFFSET('HvF table'!A$3:A$318,MATCH(E66019,'HvF table'!A$3:A$318,1)-1,0,2)),0)</f>
        <v>0</v>
      </c>
      <c r="E66019">
        <v>0</v>
      </c>
      <c r="G66019">
        <f ca="1">_xlfn.IFNA(FORECAST(E66019,OFFSET('HvF table'!E$3:E$319,MATCH(E66019,'HvF table'!D$3:D$319,1)-1,0,2),OFFSET('HvF table'!D$3:D$319,MATCH(E66019,'HvF table'!D$3:D$319,1)-1,0,2)),0)</f>
        <v>-1.1102230246251565E-16</v>
      </c>
      <c r="H66019" t="str">
        <f t="shared" ca="1" si="3109"/>
        <v>G</v>
      </c>
      <c r="I66019">
        <f t="shared" ca="1" si="3110"/>
        <v>-1.1102230246251565E-16</v>
      </c>
      <c r="J66019" t="s">
        <v>75</v>
      </c>
    </row>
    <row r="66020" spans="1:10" x14ac:dyDescent="0.25">
      <c r="A66020" s="65">
        <v>44119</v>
      </c>
      <c r="B66020" s="66">
        <v>0.25694444444444448</v>
      </c>
      <c r="C66020" s="64">
        <f t="shared" si="3111"/>
        <v>44119.256944444445</v>
      </c>
      <c r="D66020">
        <f ca="1">_xlfn.IFNA(FORECAST(E66020,OFFSET('HvF table'!B$3:B$318,MATCH(E66020,'HvF table'!A$3:A$318,1)-1,0,2),OFFSET('HvF table'!A$3:A$318,MATCH(E66020,'HvF table'!A$3:A$318,1)-1,0,2)),0)</f>
        <v>0</v>
      </c>
      <c r="E66020">
        <v>0</v>
      </c>
      <c r="G66020">
        <f ca="1">_xlfn.IFNA(FORECAST(E66020,OFFSET('HvF table'!E$3:E$319,MATCH(E66020,'HvF table'!D$3:D$319,1)-1,0,2),OFFSET('HvF table'!D$3:D$319,MATCH(E66020,'HvF table'!D$3:D$319,1)-1,0,2)),0)</f>
        <v>-1.1102230246251565E-16</v>
      </c>
      <c r="H66020" t="str">
        <f t="shared" ca="1" si="3109"/>
        <v>G</v>
      </c>
      <c r="I66020">
        <f t="shared" ca="1" si="3110"/>
        <v>-1.1102230246251565E-16</v>
      </c>
      <c r="J66020" t="s">
        <v>75</v>
      </c>
    </row>
    <row r="66021" spans="1:10" x14ac:dyDescent="0.25">
      <c r="A66021" s="65">
        <v>44119</v>
      </c>
      <c r="B66021" s="66">
        <v>0.26041666666666669</v>
      </c>
      <c r="C66021" s="64">
        <f t="shared" si="3111"/>
        <v>44119.260416666664</v>
      </c>
      <c r="D66021">
        <f ca="1">_xlfn.IFNA(FORECAST(E66021,OFFSET('HvF table'!B$3:B$318,MATCH(E66021,'HvF table'!A$3:A$318,1)-1,0,2),OFFSET('HvF table'!A$3:A$318,MATCH(E66021,'HvF table'!A$3:A$318,1)-1,0,2)),0)</f>
        <v>0</v>
      </c>
      <c r="E66021">
        <v>0</v>
      </c>
      <c r="G66021">
        <f ca="1">_xlfn.IFNA(FORECAST(E66021,OFFSET('HvF table'!E$3:E$319,MATCH(E66021,'HvF table'!D$3:D$319,1)-1,0,2),OFFSET('HvF table'!D$3:D$319,MATCH(E66021,'HvF table'!D$3:D$319,1)-1,0,2)),0)</f>
        <v>-1.1102230246251565E-16</v>
      </c>
      <c r="H66021" t="str">
        <f t="shared" ca="1" si="3109"/>
        <v>G</v>
      </c>
      <c r="I66021">
        <f t="shared" ca="1" si="3110"/>
        <v>-1.1102230246251565E-16</v>
      </c>
      <c r="J66021" t="s">
        <v>75</v>
      </c>
    </row>
    <row r="66022" spans="1:10" x14ac:dyDescent="0.25">
      <c r="A66022" s="65">
        <v>44119</v>
      </c>
      <c r="B66022" s="66">
        <v>0.2638888888888889</v>
      </c>
      <c r="C66022" s="64">
        <f t="shared" si="3111"/>
        <v>44119.263888888891</v>
      </c>
      <c r="D66022">
        <f ca="1">_xlfn.IFNA(FORECAST(E66022,OFFSET('HvF table'!B$3:B$318,MATCH(E66022,'HvF table'!A$3:A$318,1)-1,0,2),OFFSET('HvF table'!A$3:A$318,MATCH(E66022,'HvF table'!A$3:A$318,1)-1,0,2)),0)</f>
        <v>0</v>
      </c>
      <c r="E66022">
        <v>0</v>
      </c>
      <c r="G66022">
        <f ca="1">_xlfn.IFNA(FORECAST(E66022,OFFSET('HvF table'!E$3:E$319,MATCH(E66022,'HvF table'!D$3:D$319,1)-1,0,2),OFFSET('HvF table'!D$3:D$319,MATCH(E66022,'HvF table'!D$3:D$319,1)-1,0,2)),0)</f>
        <v>-1.1102230246251565E-16</v>
      </c>
      <c r="H66022" t="str">
        <f t="shared" ca="1" si="3109"/>
        <v>G</v>
      </c>
      <c r="I66022">
        <f t="shared" ca="1" si="3110"/>
        <v>-1.1102230246251565E-16</v>
      </c>
      <c r="J66022" t="s">
        <v>75</v>
      </c>
    </row>
    <row r="66023" spans="1:10" x14ac:dyDescent="0.25">
      <c r="A66023" s="65">
        <v>44119</v>
      </c>
      <c r="B66023" s="66">
        <v>0.2673611111111111</v>
      </c>
      <c r="C66023" s="64">
        <f t="shared" si="3111"/>
        <v>44119.267361111109</v>
      </c>
      <c r="D66023">
        <f ca="1">_xlfn.IFNA(FORECAST(E66023,OFFSET('HvF table'!B$3:B$318,MATCH(E66023,'HvF table'!A$3:A$318,1)-1,0,2),OFFSET('HvF table'!A$3:A$318,MATCH(E66023,'HvF table'!A$3:A$318,1)-1,0,2)),0)</f>
        <v>0</v>
      </c>
      <c r="E66023">
        <v>0</v>
      </c>
      <c r="G66023">
        <f ca="1">_xlfn.IFNA(FORECAST(E66023,OFFSET('HvF table'!E$3:E$319,MATCH(E66023,'HvF table'!D$3:D$319,1)-1,0,2),OFFSET('HvF table'!D$3:D$319,MATCH(E66023,'HvF table'!D$3:D$319,1)-1,0,2)),0)</f>
        <v>-1.1102230246251565E-16</v>
      </c>
      <c r="H66023" t="str">
        <f t="shared" ca="1" si="3109"/>
        <v>G</v>
      </c>
      <c r="I66023">
        <f t="shared" ca="1" si="3110"/>
        <v>-1.1102230246251565E-16</v>
      </c>
      <c r="J66023" t="s">
        <v>75</v>
      </c>
    </row>
    <row r="66024" spans="1:10" x14ac:dyDescent="0.25">
      <c r="A66024" s="65">
        <v>44119</v>
      </c>
      <c r="B66024" s="66">
        <v>0.27083333333333331</v>
      </c>
      <c r="C66024" s="64">
        <f t="shared" si="3111"/>
        <v>44119.270833333336</v>
      </c>
      <c r="D66024">
        <f ca="1">_xlfn.IFNA(FORECAST(E66024,OFFSET('HvF table'!B$3:B$318,MATCH(E66024,'HvF table'!A$3:A$318,1)-1,0,2),OFFSET('HvF table'!A$3:A$318,MATCH(E66024,'HvF table'!A$3:A$318,1)-1,0,2)),0)</f>
        <v>0</v>
      </c>
      <c r="E66024">
        <v>0</v>
      </c>
      <c r="G66024">
        <f ca="1">_xlfn.IFNA(FORECAST(E66024,OFFSET('HvF table'!E$3:E$319,MATCH(E66024,'HvF table'!D$3:D$319,1)-1,0,2),OFFSET('HvF table'!D$3:D$319,MATCH(E66024,'HvF table'!D$3:D$319,1)-1,0,2)),0)</f>
        <v>-1.1102230246251565E-16</v>
      </c>
      <c r="H66024" t="str">
        <f t="shared" ca="1" si="3109"/>
        <v>G</v>
      </c>
      <c r="I66024">
        <f t="shared" ca="1" si="3110"/>
        <v>-1.1102230246251565E-16</v>
      </c>
      <c r="J66024" t="s">
        <v>75</v>
      </c>
    </row>
    <row r="66025" spans="1:10" x14ac:dyDescent="0.25">
      <c r="A66025" s="65">
        <v>44119</v>
      </c>
      <c r="B66025" s="66">
        <v>0.27430555555555552</v>
      </c>
      <c r="C66025" s="64">
        <f t="shared" si="3111"/>
        <v>44119.274305555555</v>
      </c>
      <c r="D66025">
        <f ca="1">_xlfn.IFNA(FORECAST(E66025,OFFSET('HvF table'!B$3:B$318,MATCH(E66025,'HvF table'!A$3:A$318,1)-1,0,2),OFFSET('HvF table'!A$3:A$318,MATCH(E66025,'HvF table'!A$3:A$318,1)-1,0,2)),0)</f>
        <v>0</v>
      </c>
      <c r="E66025">
        <v>0</v>
      </c>
      <c r="G66025">
        <f ca="1">_xlfn.IFNA(FORECAST(E66025,OFFSET('HvF table'!E$3:E$319,MATCH(E66025,'HvF table'!D$3:D$319,1)-1,0,2),OFFSET('HvF table'!D$3:D$319,MATCH(E66025,'HvF table'!D$3:D$319,1)-1,0,2)),0)</f>
        <v>-1.1102230246251565E-16</v>
      </c>
      <c r="H66025" t="str">
        <f t="shared" ca="1" si="3109"/>
        <v>G</v>
      </c>
      <c r="I66025">
        <f t="shared" ca="1" si="3110"/>
        <v>-1.1102230246251565E-16</v>
      </c>
      <c r="J66025" t="s">
        <v>75</v>
      </c>
    </row>
    <row r="66026" spans="1:10" x14ac:dyDescent="0.25">
      <c r="A66026" s="65">
        <v>44119</v>
      </c>
      <c r="B66026" s="66">
        <v>0.27777777777777779</v>
      </c>
      <c r="C66026" s="64">
        <f t="shared" si="3111"/>
        <v>44119.277777777781</v>
      </c>
      <c r="D66026">
        <f ca="1">_xlfn.IFNA(FORECAST(E66026,OFFSET('HvF table'!B$3:B$318,MATCH(E66026,'HvF table'!A$3:A$318,1)-1,0,2),OFFSET('HvF table'!A$3:A$318,MATCH(E66026,'HvF table'!A$3:A$318,1)-1,0,2)),0)</f>
        <v>0</v>
      </c>
      <c r="E66026">
        <v>0</v>
      </c>
      <c r="G66026">
        <f ca="1">_xlfn.IFNA(FORECAST(E66026,OFFSET('HvF table'!E$3:E$319,MATCH(E66026,'HvF table'!D$3:D$319,1)-1,0,2),OFFSET('HvF table'!D$3:D$319,MATCH(E66026,'HvF table'!D$3:D$319,1)-1,0,2)),0)</f>
        <v>-1.1102230246251565E-16</v>
      </c>
      <c r="H66026" t="str">
        <f t="shared" ca="1" si="3109"/>
        <v>G</v>
      </c>
      <c r="I66026">
        <f t="shared" ca="1" si="3110"/>
        <v>-1.1102230246251565E-16</v>
      </c>
      <c r="J66026" t="s">
        <v>75</v>
      </c>
    </row>
    <row r="66027" spans="1:10" x14ac:dyDescent="0.25">
      <c r="A66027" s="65">
        <v>44119</v>
      </c>
      <c r="B66027" s="66">
        <v>0.28125</v>
      </c>
      <c r="C66027" s="64">
        <f t="shared" si="3111"/>
        <v>44119.28125</v>
      </c>
      <c r="D66027">
        <f ca="1">_xlfn.IFNA(FORECAST(E66027,OFFSET('HvF table'!B$3:B$318,MATCH(E66027,'HvF table'!A$3:A$318,1)-1,0,2),OFFSET('HvF table'!A$3:A$318,MATCH(E66027,'HvF table'!A$3:A$318,1)-1,0,2)),0)</f>
        <v>0</v>
      </c>
      <c r="E66027">
        <v>0</v>
      </c>
      <c r="G66027">
        <f ca="1">_xlfn.IFNA(FORECAST(E66027,OFFSET('HvF table'!E$3:E$319,MATCH(E66027,'HvF table'!D$3:D$319,1)-1,0,2),OFFSET('HvF table'!D$3:D$319,MATCH(E66027,'HvF table'!D$3:D$319,1)-1,0,2)),0)</f>
        <v>-1.1102230246251565E-16</v>
      </c>
      <c r="H66027" t="str">
        <f t="shared" ca="1" si="3109"/>
        <v>G</v>
      </c>
      <c r="I66027">
        <f t="shared" ca="1" si="3110"/>
        <v>-1.1102230246251565E-16</v>
      </c>
      <c r="J66027" t="s">
        <v>75</v>
      </c>
    </row>
    <row r="66028" spans="1:10" x14ac:dyDescent="0.25">
      <c r="A66028" s="65">
        <v>44119</v>
      </c>
      <c r="B66028" s="66">
        <v>0.28472222222222221</v>
      </c>
      <c r="C66028" s="64">
        <f t="shared" si="3111"/>
        <v>44119.284722222219</v>
      </c>
      <c r="D66028">
        <f ca="1">_xlfn.IFNA(FORECAST(E66028,OFFSET('HvF table'!B$3:B$318,MATCH(E66028,'HvF table'!A$3:A$318,1)-1,0,2),OFFSET('HvF table'!A$3:A$318,MATCH(E66028,'HvF table'!A$3:A$318,1)-1,0,2)),0)</f>
        <v>0</v>
      </c>
      <c r="E66028">
        <v>0</v>
      </c>
      <c r="G66028">
        <f ca="1">_xlfn.IFNA(FORECAST(E66028,OFFSET('HvF table'!E$3:E$319,MATCH(E66028,'HvF table'!D$3:D$319,1)-1,0,2),OFFSET('HvF table'!D$3:D$319,MATCH(E66028,'HvF table'!D$3:D$319,1)-1,0,2)),0)</f>
        <v>-1.1102230246251565E-16</v>
      </c>
      <c r="H66028" t="str">
        <f t="shared" ca="1" si="3109"/>
        <v>G</v>
      </c>
      <c r="I66028">
        <f t="shared" ca="1" si="3110"/>
        <v>-1.1102230246251565E-16</v>
      </c>
      <c r="J66028" t="s">
        <v>75</v>
      </c>
    </row>
    <row r="66029" spans="1:10" x14ac:dyDescent="0.25">
      <c r="A66029" s="65">
        <v>44119</v>
      </c>
      <c r="B66029" s="66">
        <v>0.28819444444444448</v>
      </c>
      <c r="C66029" s="64">
        <f t="shared" si="3111"/>
        <v>44119.288194444445</v>
      </c>
      <c r="D66029">
        <f ca="1">_xlfn.IFNA(FORECAST(E66029,OFFSET('HvF table'!B$3:B$318,MATCH(E66029,'HvF table'!A$3:A$318,1)-1,0,2),OFFSET('HvF table'!A$3:A$318,MATCH(E66029,'HvF table'!A$3:A$318,1)-1,0,2)),0)</f>
        <v>0</v>
      </c>
      <c r="E66029">
        <v>0</v>
      </c>
      <c r="G66029">
        <f ca="1">_xlfn.IFNA(FORECAST(E66029,OFFSET('HvF table'!E$3:E$319,MATCH(E66029,'HvF table'!D$3:D$319,1)-1,0,2),OFFSET('HvF table'!D$3:D$319,MATCH(E66029,'HvF table'!D$3:D$319,1)-1,0,2)),0)</f>
        <v>-1.1102230246251565E-16</v>
      </c>
      <c r="H66029" t="str">
        <f t="shared" ca="1" si="3109"/>
        <v>G</v>
      </c>
      <c r="I66029">
        <f t="shared" ca="1" si="3110"/>
        <v>-1.1102230246251565E-16</v>
      </c>
      <c r="J66029" t="s">
        <v>75</v>
      </c>
    </row>
    <row r="66030" spans="1:10" x14ac:dyDescent="0.25">
      <c r="A66030" s="65">
        <v>44119</v>
      </c>
      <c r="B66030" s="66">
        <v>0.29166666666666669</v>
      </c>
      <c r="C66030" s="64">
        <f t="shared" si="3111"/>
        <v>44119.291666666664</v>
      </c>
      <c r="D66030">
        <f ca="1">_xlfn.IFNA(FORECAST(E66030,OFFSET('HvF table'!B$3:B$318,MATCH(E66030,'HvF table'!A$3:A$318,1)-1,0,2),OFFSET('HvF table'!A$3:A$318,MATCH(E66030,'HvF table'!A$3:A$318,1)-1,0,2)),0)</f>
        <v>0</v>
      </c>
      <c r="E66030">
        <v>0</v>
      </c>
      <c r="G66030">
        <f ca="1">_xlfn.IFNA(FORECAST(E66030,OFFSET('HvF table'!E$3:E$319,MATCH(E66030,'HvF table'!D$3:D$319,1)-1,0,2),OFFSET('HvF table'!D$3:D$319,MATCH(E66030,'HvF table'!D$3:D$319,1)-1,0,2)),0)</f>
        <v>-1.1102230246251565E-16</v>
      </c>
      <c r="H66030" t="str">
        <f t="shared" ca="1" si="3109"/>
        <v>G</v>
      </c>
      <c r="I66030">
        <f t="shared" ca="1" si="3110"/>
        <v>-1.1102230246251565E-16</v>
      </c>
      <c r="J66030" t="s">
        <v>75</v>
      </c>
    </row>
    <row r="66031" spans="1:10" x14ac:dyDescent="0.25">
      <c r="A66031" s="65">
        <v>44119</v>
      </c>
      <c r="B66031" s="66">
        <v>0.2951388888888889</v>
      </c>
      <c r="C66031" s="64">
        <f t="shared" si="3111"/>
        <v>44119.295138888891</v>
      </c>
      <c r="D66031">
        <f ca="1">_xlfn.IFNA(FORECAST(E66031,OFFSET('HvF table'!B$3:B$318,MATCH(E66031,'HvF table'!A$3:A$318,1)-1,0,2),OFFSET('HvF table'!A$3:A$318,MATCH(E66031,'HvF table'!A$3:A$318,1)-1,0,2)),0)</f>
        <v>0</v>
      </c>
      <c r="E66031">
        <v>0</v>
      </c>
      <c r="G66031">
        <f ca="1">_xlfn.IFNA(FORECAST(E66031,OFFSET('HvF table'!E$3:E$319,MATCH(E66031,'HvF table'!D$3:D$319,1)-1,0,2),OFFSET('HvF table'!D$3:D$319,MATCH(E66031,'HvF table'!D$3:D$319,1)-1,0,2)),0)</f>
        <v>-1.1102230246251565E-16</v>
      </c>
      <c r="H66031" t="str">
        <f t="shared" ca="1" si="3109"/>
        <v>G</v>
      </c>
      <c r="I66031">
        <f t="shared" ca="1" si="3110"/>
        <v>-1.1102230246251565E-16</v>
      </c>
      <c r="J66031" t="s">
        <v>75</v>
      </c>
    </row>
    <row r="66032" spans="1:10" x14ac:dyDescent="0.25">
      <c r="A66032" s="65">
        <v>44119</v>
      </c>
      <c r="B66032" s="66">
        <v>0.2986111111111111</v>
      </c>
      <c r="C66032" s="64">
        <f t="shared" si="3111"/>
        <v>44119.298611111109</v>
      </c>
      <c r="D66032">
        <f ca="1">_xlfn.IFNA(FORECAST(E66032,OFFSET('HvF table'!B$3:B$318,MATCH(E66032,'HvF table'!A$3:A$318,1)-1,0,2),OFFSET('HvF table'!A$3:A$318,MATCH(E66032,'HvF table'!A$3:A$318,1)-1,0,2)),0)</f>
        <v>0</v>
      </c>
      <c r="E66032">
        <v>0</v>
      </c>
      <c r="G66032">
        <f ca="1">_xlfn.IFNA(FORECAST(E66032,OFFSET('HvF table'!E$3:E$319,MATCH(E66032,'HvF table'!D$3:D$319,1)-1,0,2),OFFSET('HvF table'!D$3:D$319,MATCH(E66032,'HvF table'!D$3:D$319,1)-1,0,2)),0)</f>
        <v>-1.1102230246251565E-16</v>
      </c>
      <c r="H66032" t="str">
        <f t="shared" ca="1" si="3109"/>
        <v>G</v>
      </c>
      <c r="I66032">
        <f t="shared" ca="1" si="3110"/>
        <v>-1.1102230246251565E-16</v>
      </c>
      <c r="J66032" t="s">
        <v>75</v>
      </c>
    </row>
    <row r="66033" spans="1:10" x14ac:dyDescent="0.25">
      <c r="A66033" s="65">
        <v>44119</v>
      </c>
      <c r="B66033" s="66">
        <v>0.30208333333333331</v>
      </c>
      <c r="C66033" s="64">
        <f t="shared" si="3111"/>
        <v>44119.302083333336</v>
      </c>
      <c r="D66033">
        <f ca="1">_xlfn.IFNA(FORECAST(E66033,OFFSET('HvF table'!B$3:B$318,MATCH(E66033,'HvF table'!A$3:A$318,1)-1,0,2),OFFSET('HvF table'!A$3:A$318,MATCH(E66033,'HvF table'!A$3:A$318,1)-1,0,2)),0)</f>
        <v>0</v>
      </c>
      <c r="E66033">
        <v>0</v>
      </c>
      <c r="G66033">
        <f ca="1">_xlfn.IFNA(FORECAST(E66033,OFFSET('HvF table'!E$3:E$319,MATCH(E66033,'HvF table'!D$3:D$319,1)-1,0,2),OFFSET('HvF table'!D$3:D$319,MATCH(E66033,'HvF table'!D$3:D$319,1)-1,0,2)),0)</f>
        <v>-1.1102230246251565E-16</v>
      </c>
      <c r="H66033" t="str">
        <f t="shared" ca="1" si="3109"/>
        <v>G</v>
      </c>
      <c r="I66033">
        <f t="shared" ca="1" si="3110"/>
        <v>-1.1102230246251565E-16</v>
      </c>
      <c r="J66033" t="s">
        <v>75</v>
      </c>
    </row>
    <row r="66034" spans="1:10" x14ac:dyDescent="0.25">
      <c r="A66034" s="65">
        <v>44119</v>
      </c>
      <c r="B66034" s="66">
        <v>0.30555555555555552</v>
      </c>
      <c r="C66034" s="64">
        <f t="shared" si="3111"/>
        <v>44119.305555555555</v>
      </c>
      <c r="D66034">
        <f ca="1">_xlfn.IFNA(FORECAST(E66034,OFFSET('HvF table'!B$3:B$318,MATCH(E66034,'HvF table'!A$3:A$318,1)-1,0,2),OFFSET('HvF table'!A$3:A$318,MATCH(E66034,'HvF table'!A$3:A$318,1)-1,0,2)),0)</f>
        <v>0</v>
      </c>
      <c r="E66034">
        <v>0</v>
      </c>
      <c r="G66034">
        <f ca="1">_xlfn.IFNA(FORECAST(E66034,OFFSET('HvF table'!E$3:E$319,MATCH(E66034,'HvF table'!D$3:D$319,1)-1,0,2),OFFSET('HvF table'!D$3:D$319,MATCH(E66034,'HvF table'!D$3:D$319,1)-1,0,2)),0)</f>
        <v>-1.1102230246251565E-16</v>
      </c>
      <c r="H66034" t="str">
        <f t="shared" ca="1" si="3109"/>
        <v>G</v>
      </c>
      <c r="I66034">
        <f t="shared" ca="1" si="3110"/>
        <v>-1.1102230246251565E-16</v>
      </c>
      <c r="J66034" t="s">
        <v>75</v>
      </c>
    </row>
    <row r="66035" spans="1:10" x14ac:dyDescent="0.25">
      <c r="A66035" s="65">
        <v>44119</v>
      </c>
      <c r="B66035" s="66">
        <v>0.30902777777777779</v>
      </c>
      <c r="C66035" s="64">
        <f t="shared" si="3111"/>
        <v>44119.309027777781</v>
      </c>
      <c r="D66035">
        <f ca="1">_xlfn.IFNA(FORECAST(E66035,OFFSET('HvF table'!B$3:B$318,MATCH(E66035,'HvF table'!A$3:A$318,1)-1,0,2),OFFSET('HvF table'!A$3:A$318,MATCH(E66035,'HvF table'!A$3:A$318,1)-1,0,2)),0)</f>
        <v>0</v>
      </c>
      <c r="E66035">
        <v>0</v>
      </c>
      <c r="G66035">
        <f ca="1">_xlfn.IFNA(FORECAST(E66035,OFFSET('HvF table'!E$3:E$319,MATCH(E66035,'HvF table'!D$3:D$319,1)-1,0,2),OFFSET('HvF table'!D$3:D$319,MATCH(E66035,'HvF table'!D$3:D$319,1)-1,0,2)),0)</f>
        <v>-1.1102230246251565E-16</v>
      </c>
      <c r="H66035" t="str">
        <f t="shared" ca="1" si="3109"/>
        <v>G</v>
      </c>
      <c r="I66035">
        <f t="shared" ca="1" si="3110"/>
        <v>-1.1102230246251565E-16</v>
      </c>
      <c r="J66035" t="s">
        <v>75</v>
      </c>
    </row>
    <row r="66036" spans="1:10" x14ac:dyDescent="0.25">
      <c r="A66036" s="65">
        <v>44119</v>
      </c>
      <c r="B66036" s="66">
        <v>0.3125</v>
      </c>
      <c r="C66036" s="64">
        <f t="shared" si="3111"/>
        <v>44119.3125</v>
      </c>
      <c r="D66036">
        <f ca="1">_xlfn.IFNA(FORECAST(E66036,OFFSET('HvF table'!B$3:B$318,MATCH(E66036,'HvF table'!A$3:A$318,1)-1,0,2),OFFSET('HvF table'!A$3:A$318,MATCH(E66036,'HvF table'!A$3:A$318,1)-1,0,2)),0)</f>
        <v>0</v>
      </c>
      <c r="E66036">
        <v>0</v>
      </c>
      <c r="G66036">
        <f ca="1">_xlfn.IFNA(FORECAST(E66036,OFFSET('HvF table'!E$3:E$319,MATCH(E66036,'HvF table'!D$3:D$319,1)-1,0,2),OFFSET('HvF table'!D$3:D$319,MATCH(E66036,'HvF table'!D$3:D$319,1)-1,0,2)),0)</f>
        <v>-1.1102230246251565E-16</v>
      </c>
      <c r="H66036" t="str">
        <f t="shared" ca="1" si="3109"/>
        <v>G</v>
      </c>
      <c r="I66036">
        <f t="shared" ca="1" si="3110"/>
        <v>-1.1102230246251565E-16</v>
      </c>
      <c r="J66036" t="s">
        <v>75</v>
      </c>
    </row>
    <row r="66037" spans="1:10" x14ac:dyDescent="0.25">
      <c r="A66037" s="65">
        <v>44119</v>
      </c>
      <c r="B66037" s="66">
        <v>0.31597222222222221</v>
      </c>
      <c r="C66037" s="64">
        <f t="shared" si="3111"/>
        <v>44119.315972222219</v>
      </c>
      <c r="D66037">
        <f ca="1">_xlfn.IFNA(FORECAST(E66037,OFFSET('HvF table'!B$3:B$318,MATCH(E66037,'HvF table'!A$3:A$318,1)-1,0,2),OFFSET('HvF table'!A$3:A$318,MATCH(E66037,'HvF table'!A$3:A$318,1)-1,0,2)),0)</f>
        <v>0</v>
      </c>
      <c r="E66037">
        <v>0</v>
      </c>
      <c r="G66037">
        <f ca="1">_xlfn.IFNA(FORECAST(E66037,OFFSET('HvF table'!E$3:E$319,MATCH(E66037,'HvF table'!D$3:D$319,1)-1,0,2),OFFSET('HvF table'!D$3:D$319,MATCH(E66037,'HvF table'!D$3:D$319,1)-1,0,2)),0)</f>
        <v>-1.1102230246251565E-16</v>
      </c>
      <c r="H66037" t="str">
        <f t="shared" ca="1" si="3109"/>
        <v>G</v>
      </c>
      <c r="I66037">
        <f t="shared" ca="1" si="3110"/>
        <v>-1.1102230246251565E-16</v>
      </c>
      <c r="J66037" t="s">
        <v>75</v>
      </c>
    </row>
    <row r="66038" spans="1:10" x14ac:dyDescent="0.25">
      <c r="A66038" s="65">
        <v>44119</v>
      </c>
      <c r="B66038" s="66">
        <v>0.31944444444444448</v>
      </c>
      <c r="C66038" s="64">
        <f t="shared" si="3111"/>
        <v>44119.319444444445</v>
      </c>
      <c r="D66038">
        <f ca="1">_xlfn.IFNA(FORECAST(E66038,OFFSET('HvF table'!B$3:B$318,MATCH(E66038,'HvF table'!A$3:A$318,1)-1,0,2),OFFSET('HvF table'!A$3:A$318,MATCH(E66038,'HvF table'!A$3:A$318,1)-1,0,2)),0)</f>
        <v>0</v>
      </c>
      <c r="E66038">
        <v>0</v>
      </c>
      <c r="G66038">
        <f ca="1">_xlfn.IFNA(FORECAST(E66038,OFFSET('HvF table'!E$3:E$319,MATCH(E66038,'HvF table'!D$3:D$319,1)-1,0,2),OFFSET('HvF table'!D$3:D$319,MATCH(E66038,'HvF table'!D$3:D$319,1)-1,0,2)),0)</f>
        <v>-1.1102230246251565E-16</v>
      </c>
      <c r="H66038" t="str">
        <f t="shared" ca="1" si="3109"/>
        <v>G</v>
      </c>
      <c r="I66038">
        <f t="shared" ca="1" si="3110"/>
        <v>-1.1102230246251565E-16</v>
      </c>
      <c r="J66038" t="s">
        <v>75</v>
      </c>
    </row>
    <row r="66039" spans="1:10" x14ac:dyDescent="0.25">
      <c r="A66039" s="65">
        <v>44119</v>
      </c>
      <c r="B66039" s="66">
        <v>0.32291666666666669</v>
      </c>
      <c r="C66039" s="64">
        <f t="shared" si="3111"/>
        <v>44119.322916666664</v>
      </c>
      <c r="D66039">
        <f ca="1">_xlfn.IFNA(FORECAST(E66039,OFFSET('HvF table'!B$3:B$318,MATCH(E66039,'HvF table'!A$3:A$318,1)-1,0,2),OFFSET('HvF table'!A$3:A$318,MATCH(E66039,'HvF table'!A$3:A$318,1)-1,0,2)),0)</f>
        <v>0</v>
      </c>
      <c r="E66039">
        <v>0</v>
      </c>
      <c r="G66039">
        <f ca="1">_xlfn.IFNA(FORECAST(E66039,OFFSET('HvF table'!E$3:E$319,MATCH(E66039,'HvF table'!D$3:D$319,1)-1,0,2),OFFSET('HvF table'!D$3:D$319,MATCH(E66039,'HvF table'!D$3:D$319,1)-1,0,2)),0)</f>
        <v>-1.1102230246251565E-16</v>
      </c>
      <c r="H66039" t="str">
        <f t="shared" ca="1" si="3109"/>
        <v>G</v>
      </c>
      <c r="I66039">
        <f t="shared" ca="1" si="3110"/>
        <v>-1.1102230246251565E-16</v>
      </c>
      <c r="J66039" t="s">
        <v>75</v>
      </c>
    </row>
    <row r="66040" spans="1:10" x14ac:dyDescent="0.25">
      <c r="A66040" s="65">
        <v>44119</v>
      </c>
      <c r="B66040" s="66">
        <v>0.3263888888888889</v>
      </c>
      <c r="C66040" s="64">
        <f t="shared" si="3111"/>
        <v>44119.326388888891</v>
      </c>
      <c r="D66040">
        <f ca="1">_xlfn.IFNA(FORECAST(E66040,OFFSET('HvF table'!B$3:B$318,MATCH(E66040,'HvF table'!A$3:A$318,1)-1,0,2),OFFSET('HvF table'!A$3:A$318,MATCH(E66040,'HvF table'!A$3:A$318,1)-1,0,2)),0)</f>
        <v>0</v>
      </c>
      <c r="E66040">
        <v>0</v>
      </c>
      <c r="G66040">
        <f ca="1">_xlfn.IFNA(FORECAST(E66040,OFFSET('HvF table'!E$3:E$319,MATCH(E66040,'HvF table'!D$3:D$319,1)-1,0,2),OFFSET('HvF table'!D$3:D$319,MATCH(E66040,'HvF table'!D$3:D$319,1)-1,0,2)),0)</f>
        <v>-1.1102230246251565E-16</v>
      </c>
      <c r="H66040" t="str">
        <f t="shared" ca="1" si="3109"/>
        <v>G</v>
      </c>
      <c r="I66040">
        <f t="shared" ca="1" si="3110"/>
        <v>-1.1102230246251565E-16</v>
      </c>
      <c r="J66040" t="s">
        <v>75</v>
      </c>
    </row>
    <row r="66041" spans="1:10" x14ac:dyDescent="0.25">
      <c r="A66041" s="65">
        <v>44119</v>
      </c>
      <c r="B66041" s="66">
        <v>0.3298611111111111</v>
      </c>
      <c r="C66041" s="64">
        <f t="shared" si="3111"/>
        <v>44119.329861111109</v>
      </c>
      <c r="D66041">
        <f ca="1">_xlfn.IFNA(FORECAST(E66041,OFFSET('HvF table'!B$3:B$318,MATCH(E66041,'HvF table'!A$3:A$318,1)-1,0,2),OFFSET('HvF table'!A$3:A$318,MATCH(E66041,'HvF table'!A$3:A$318,1)-1,0,2)),0)</f>
        <v>0</v>
      </c>
      <c r="E66041">
        <v>0</v>
      </c>
      <c r="G66041">
        <f ca="1">_xlfn.IFNA(FORECAST(E66041,OFFSET('HvF table'!E$3:E$319,MATCH(E66041,'HvF table'!D$3:D$319,1)-1,0,2),OFFSET('HvF table'!D$3:D$319,MATCH(E66041,'HvF table'!D$3:D$319,1)-1,0,2)),0)</f>
        <v>-1.1102230246251565E-16</v>
      </c>
      <c r="H66041" t="str">
        <f t="shared" ca="1" si="3109"/>
        <v>G</v>
      </c>
      <c r="I66041">
        <f t="shared" ca="1" si="3110"/>
        <v>-1.1102230246251565E-16</v>
      </c>
      <c r="J66041" t="s">
        <v>75</v>
      </c>
    </row>
    <row r="66042" spans="1:10" x14ac:dyDescent="0.25">
      <c r="A66042" s="65">
        <v>44119</v>
      </c>
      <c r="B66042" s="66">
        <v>0.33333333333333331</v>
      </c>
      <c r="C66042" s="64">
        <f t="shared" si="3111"/>
        <v>44119.333333333336</v>
      </c>
      <c r="D66042">
        <f ca="1">_xlfn.IFNA(FORECAST(E66042,OFFSET('HvF table'!B$3:B$318,MATCH(E66042,'HvF table'!A$3:A$318,1)-1,0,2),OFFSET('HvF table'!A$3:A$318,MATCH(E66042,'HvF table'!A$3:A$318,1)-1,0,2)),0)</f>
        <v>0</v>
      </c>
      <c r="E66042">
        <v>0</v>
      </c>
      <c r="G66042">
        <f ca="1">_xlfn.IFNA(FORECAST(E66042,OFFSET('HvF table'!E$3:E$319,MATCH(E66042,'HvF table'!D$3:D$319,1)-1,0,2),OFFSET('HvF table'!D$3:D$319,MATCH(E66042,'HvF table'!D$3:D$319,1)-1,0,2)),0)</f>
        <v>-1.1102230246251565E-16</v>
      </c>
      <c r="H66042" t="str">
        <f t="shared" ca="1" si="3109"/>
        <v>G</v>
      </c>
      <c r="I66042">
        <f t="shared" ca="1" si="3110"/>
        <v>-1.1102230246251565E-16</v>
      </c>
      <c r="J66042" t="s">
        <v>75</v>
      </c>
    </row>
    <row r="66043" spans="1:10" x14ac:dyDescent="0.25">
      <c r="A66043" s="65">
        <v>44119</v>
      </c>
      <c r="B66043" s="66">
        <v>0.33680555555555558</v>
      </c>
      <c r="C66043" s="64">
        <f t="shared" si="3111"/>
        <v>44119.336805555555</v>
      </c>
      <c r="D66043">
        <f ca="1">_xlfn.IFNA(FORECAST(E66043,OFFSET('HvF table'!B$3:B$318,MATCH(E66043,'HvF table'!A$3:A$318,1)-1,0,2),OFFSET('HvF table'!A$3:A$318,MATCH(E66043,'HvF table'!A$3:A$318,1)-1,0,2)),0)</f>
        <v>0</v>
      </c>
      <c r="E66043">
        <v>0</v>
      </c>
      <c r="G66043">
        <f ca="1">_xlfn.IFNA(FORECAST(E66043,OFFSET('HvF table'!E$3:E$319,MATCH(E66043,'HvF table'!D$3:D$319,1)-1,0,2),OFFSET('HvF table'!D$3:D$319,MATCH(E66043,'HvF table'!D$3:D$319,1)-1,0,2)),0)</f>
        <v>-1.1102230246251565E-16</v>
      </c>
      <c r="H66043" t="str">
        <f t="shared" ca="1" si="3109"/>
        <v>G</v>
      </c>
      <c r="I66043">
        <f t="shared" ca="1" si="3110"/>
        <v>-1.1102230246251565E-16</v>
      </c>
      <c r="J66043" t="s">
        <v>75</v>
      </c>
    </row>
    <row r="66044" spans="1:10" x14ac:dyDescent="0.25">
      <c r="A66044" s="65">
        <v>44119</v>
      </c>
      <c r="B66044" s="66">
        <v>0.34027777777777773</v>
      </c>
      <c r="C66044" s="64">
        <f t="shared" si="3111"/>
        <v>44119.340277777781</v>
      </c>
      <c r="D66044">
        <f ca="1">_xlfn.IFNA(FORECAST(E66044,OFFSET('HvF table'!B$3:B$318,MATCH(E66044,'HvF table'!A$3:A$318,1)-1,0,2),OFFSET('HvF table'!A$3:A$318,MATCH(E66044,'HvF table'!A$3:A$318,1)-1,0,2)),0)</f>
        <v>0</v>
      </c>
      <c r="E66044">
        <v>0</v>
      </c>
      <c r="G66044">
        <f ca="1">_xlfn.IFNA(FORECAST(E66044,OFFSET('HvF table'!E$3:E$319,MATCH(E66044,'HvF table'!D$3:D$319,1)-1,0,2),OFFSET('HvF table'!D$3:D$319,MATCH(E66044,'HvF table'!D$3:D$319,1)-1,0,2)),0)</f>
        <v>-1.1102230246251565E-16</v>
      </c>
      <c r="H66044" t="str">
        <f t="shared" ca="1" si="3109"/>
        <v>G</v>
      </c>
      <c r="I66044">
        <f t="shared" ca="1" si="3110"/>
        <v>-1.1102230246251565E-16</v>
      </c>
      <c r="J66044" t="s">
        <v>75</v>
      </c>
    </row>
    <row r="66045" spans="1:10" x14ac:dyDescent="0.25">
      <c r="A66045" s="65">
        <v>44119</v>
      </c>
      <c r="B66045" s="66">
        <v>0.34375</v>
      </c>
      <c r="C66045" s="64">
        <f t="shared" si="3111"/>
        <v>44119.34375</v>
      </c>
      <c r="D66045">
        <f ca="1">_xlfn.IFNA(FORECAST(E66045,OFFSET('HvF table'!B$3:B$318,MATCH(E66045,'HvF table'!A$3:A$318,1)-1,0,2),OFFSET('HvF table'!A$3:A$318,MATCH(E66045,'HvF table'!A$3:A$318,1)-1,0,2)),0)</f>
        <v>0</v>
      </c>
      <c r="E66045">
        <v>0</v>
      </c>
      <c r="G66045">
        <f ca="1">_xlfn.IFNA(FORECAST(E66045,OFFSET('HvF table'!E$3:E$319,MATCH(E66045,'HvF table'!D$3:D$319,1)-1,0,2),OFFSET('HvF table'!D$3:D$319,MATCH(E66045,'HvF table'!D$3:D$319,1)-1,0,2)),0)</f>
        <v>-1.1102230246251565E-16</v>
      </c>
      <c r="H66045" t="str">
        <f t="shared" ca="1" si="3109"/>
        <v>G</v>
      </c>
      <c r="I66045">
        <f t="shared" ca="1" si="3110"/>
        <v>-1.1102230246251565E-16</v>
      </c>
      <c r="J66045" t="s">
        <v>75</v>
      </c>
    </row>
    <row r="66046" spans="1:10" x14ac:dyDescent="0.25">
      <c r="A66046" s="65">
        <v>44119</v>
      </c>
      <c r="B66046" s="66">
        <v>0.34722222222222227</v>
      </c>
      <c r="C66046" s="64">
        <f t="shared" si="3111"/>
        <v>44119.347222222219</v>
      </c>
      <c r="D66046">
        <f ca="1">_xlfn.IFNA(FORECAST(E66046,OFFSET('HvF table'!B$3:B$318,MATCH(E66046,'HvF table'!A$3:A$318,1)-1,0,2),OFFSET('HvF table'!A$3:A$318,MATCH(E66046,'HvF table'!A$3:A$318,1)-1,0,2)),0)</f>
        <v>0</v>
      </c>
      <c r="E66046">
        <v>0</v>
      </c>
      <c r="G66046">
        <f ca="1">_xlfn.IFNA(FORECAST(E66046,OFFSET('HvF table'!E$3:E$319,MATCH(E66046,'HvF table'!D$3:D$319,1)-1,0,2),OFFSET('HvF table'!D$3:D$319,MATCH(E66046,'HvF table'!D$3:D$319,1)-1,0,2)),0)</f>
        <v>-1.1102230246251565E-16</v>
      </c>
      <c r="H66046" t="str">
        <f t="shared" ca="1" si="3109"/>
        <v>G</v>
      </c>
      <c r="I66046">
        <f t="shared" ca="1" si="3110"/>
        <v>-1.1102230246251565E-16</v>
      </c>
      <c r="J66046" t="s">
        <v>75</v>
      </c>
    </row>
    <row r="66047" spans="1:10" x14ac:dyDescent="0.25">
      <c r="A66047" s="65">
        <v>44119</v>
      </c>
      <c r="B66047" s="66">
        <v>0.35069444444444442</v>
      </c>
      <c r="C66047" s="64">
        <f t="shared" si="3111"/>
        <v>44119.350694444445</v>
      </c>
      <c r="D66047">
        <f ca="1">_xlfn.IFNA(FORECAST(E66047,OFFSET('HvF table'!B$3:B$318,MATCH(E66047,'HvF table'!A$3:A$318,1)-1,0,2),OFFSET('HvF table'!A$3:A$318,MATCH(E66047,'HvF table'!A$3:A$318,1)-1,0,2)),0)</f>
        <v>0</v>
      </c>
      <c r="E66047">
        <v>0</v>
      </c>
      <c r="G66047">
        <f ca="1">_xlfn.IFNA(FORECAST(E66047,OFFSET('HvF table'!E$3:E$319,MATCH(E66047,'HvF table'!D$3:D$319,1)-1,0,2),OFFSET('HvF table'!D$3:D$319,MATCH(E66047,'HvF table'!D$3:D$319,1)-1,0,2)),0)</f>
        <v>-1.1102230246251565E-16</v>
      </c>
      <c r="H66047" t="str">
        <f t="shared" ca="1" si="3109"/>
        <v>G</v>
      </c>
      <c r="I66047">
        <f t="shared" ca="1" si="3110"/>
        <v>-1.1102230246251565E-16</v>
      </c>
      <c r="J66047" t="s">
        <v>75</v>
      </c>
    </row>
    <row r="66048" spans="1:10" x14ac:dyDescent="0.25">
      <c r="A66048" s="65">
        <v>44119</v>
      </c>
      <c r="B66048" s="66">
        <v>0.35416666666666669</v>
      </c>
      <c r="C66048" s="64">
        <f t="shared" si="3111"/>
        <v>44119.354166666664</v>
      </c>
      <c r="D66048">
        <f ca="1">_xlfn.IFNA(FORECAST(E66048,OFFSET('HvF table'!B$3:B$318,MATCH(E66048,'HvF table'!A$3:A$318,1)-1,0,2),OFFSET('HvF table'!A$3:A$318,MATCH(E66048,'HvF table'!A$3:A$318,1)-1,0,2)),0)</f>
        <v>0</v>
      </c>
      <c r="E66048">
        <v>0</v>
      </c>
      <c r="G66048">
        <f ca="1">_xlfn.IFNA(FORECAST(E66048,OFFSET('HvF table'!E$3:E$319,MATCH(E66048,'HvF table'!D$3:D$319,1)-1,0,2),OFFSET('HvF table'!D$3:D$319,MATCH(E66048,'HvF table'!D$3:D$319,1)-1,0,2)),0)</f>
        <v>-1.1102230246251565E-16</v>
      </c>
      <c r="H66048" t="str">
        <f t="shared" ca="1" si="3109"/>
        <v>G</v>
      </c>
      <c r="I66048">
        <f t="shared" ca="1" si="3110"/>
        <v>-1.1102230246251565E-16</v>
      </c>
      <c r="J66048" t="s">
        <v>75</v>
      </c>
    </row>
    <row r="66049" spans="1:10" x14ac:dyDescent="0.25">
      <c r="A66049" s="65">
        <v>44119</v>
      </c>
      <c r="B66049" s="66">
        <v>0.3576388888888889</v>
      </c>
      <c r="C66049" s="64">
        <f t="shared" si="3111"/>
        <v>44119.357638888891</v>
      </c>
      <c r="D66049">
        <f ca="1">_xlfn.IFNA(FORECAST(E66049,OFFSET('HvF table'!B$3:B$318,MATCH(E66049,'HvF table'!A$3:A$318,1)-1,0,2),OFFSET('HvF table'!A$3:A$318,MATCH(E66049,'HvF table'!A$3:A$318,1)-1,0,2)),0)</f>
        <v>0</v>
      </c>
      <c r="E66049">
        <v>0</v>
      </c>
      <c r="G66049">
        <f ca="1">_xlfn.IFNA(FORECAST(E66049,OFFSET('HvF table'!E$3:E$319,MATCH(E66049,'HvF table'!D$3:D$319,1)-1,0,2),OFFSET('HvF table'!D$3:D$319,MATCH(E66049,'HvF table'!D$3:D$319,1)-1,0,2)),0)</f>
        <v>-1.1102230246251565E-16</v>
      </c>
      <c r="H66049" t="str">
        <f t="shared" ca="1" si="3109"/>
        <v>G</v>
      </c>
      <c r="I66049">
        <f t="shared" ca="1" si="3110"/>
        <v>-1.1102230246251565E-16</v>
      </c>
      <c r="J66049" t="s">
        <v>75</v>
      </c>
    </row>
    <row r="66050" spans="1:10" x14ac:dyDescent="0.25">
      <c r="A66050" s="65">
        <v>44119</v>
      </c>
      <c r="B66050" s="66">
        <v>0.3611111111111111</v>
      </c>
      <c r="C66050" s="64">
        <f t="shared" si="3111"/>
        <v>44119.361111111109</v>
      </c>
      <c r="D66050">
        <f ca="1">_xlfn.IFNA(FORECAST(E66050,OFFSET('HvF table'!B$3:B$318,MATCH(E66050,'HvF table'!A$3:A$318,1)-1,0,2),OFFSET('HvF table'!A$3:A$318,MATCH(E66050,'HvF table'!A$3:A$318,1)-1,0,2)),0)</f>
        <v>0</v>
      </c>
      <c r="E66050">
        <v>0</v>
      </c>
      <c r="G66050">
        <f ca="1">_xlfn.IFNA(FORECAST(E66050,OFFSET('HvF table'!E$3:E$319,MATCH(E66050,'HvF table'!D$3:D$319,1)-1,0,2),OFFSET('HvF table'!D$3:D$319,MATCH(E66050,'HvF table'!D$3:D$319,1)-1,0,2)),0)</f>
        <v>-1.1102230246251565E-16</v>
      </c>
      <c r="H66050" t="str">
        <f t="shared" ca="1" si="3109"/>
        <v>G</v>
      </c>
      <c r="I66050">
        <f t="shared" ca="1" si="3110"/>
        <v>-1.1102230246251565E-16</v>
      </c>
      <c r="J66050" t="s">
        <v>75</v>
      </c>
    </row>
    <row r="66051" spans="1:10" x14ac:dyDescent="0.25">
      <c r="A66051" s="65">
        <v>44119</v>
      </c>
      <c r="B66051" s="66">
        <v>0.36458333333333331</v>
      </c>
      <c r="C66051" s="64">
        <f t="shared" si="3111"/>
        <v>44119.364583333336</v>
      </c>
      <c r="D66051">
        <f ca="1">_xlfn.IFNA(FORECAST(E66051,OFFSET('HvF table'!B$3:B$318,MATCH(E66051,'HvF table'!A$3:A$318,1)-1,0,2),OFFSET('HvF table'!A$3:A$318,MATCH(E66051,'HvF table'!A$3:A$318,1)-1,0,2)),0)</f>
        <v>0</v>
      </c>
      <c r="E66051">
        <v>0</v>
      </c>
      <c r="G66051">
        <f ca="1">_xlfn.IFNA(FORECAST(E66051,OFFSET('HvF table'!E$3:E$319,MATCH(E66051,'HvF table'!D$3:D$319,1)-1,0,2),OFFSET('HvF table'!D$3:D$319,MATCH(E66051,'HvF table'!D$3:D$319,1)-1,0,2)),0)</f>
        <v>-1.1102230246251565E-16</v>
      </c>
      <c r="H66051" t="str">
        <f t="shared" ca="1" si="3109"/>
        <v>G</v>
      </c>
      <c r="I66051">
        <f t="shared" ca="1" si="3110"/>
        <v>-1.1102230246251565E-16</v>
      </c>
      <c r="J66051" t="s">
        <v>75</v>
      </c>
    </row>
    <row r="66052" spans="1:10" x14ac:dyDescent="0.25">
      <c r="A66052" s="65">
        <v>44119</v>
      </c>
      <c r="B66052" s="66">
        <v>0.36805555555555558</v>
      </c>
      <c r="C66052" s="64">
        <f t="shared" si="3111"/>
        <v>44119.368055555555</v>
      </c>
      <c r="D66052">
        <f ca="1">_xlfn.IFNA(FORECAST(E66052,OFFSET('HvF table'!B$3:B$318,MATCH(E66052,'HvF table'!A$3:A$318,1)-1,0,2),OFFSET('HvF table'!A$3:A$318,MATCH(E66052,'HvF table'!A$3:A$318,1)-1,0,2)),0)</f>
        <v>0</v>
      </c>
      <c r="E66052">
        <v>0</v>
      </c>
      <c r="G66052">
        <f ca="1">_xlfn.IFNA(FORECAST(E66052,OFFSET('HvF table'!E$3:E$319,MATCH(E66052,'HvF table'!D$3:D$319,1)-1,0,2),OFFSET('HvF table'!D$3:D$319,MATCH(E66052,'HvF table'!D$3:D$319,1)-1,0,2)),0)</f>
        <v>-1.1102230246251565E-16</v>
      </c>
      <c r="H66052" t="str">
        <f t="shared" ca="1" si="3109"/>
        <v>G</v>
      </c>
      <c r="I66052">
        <f t="shared" ca="1" si="3110"/>
        <v>-1.1102230246251565E-16</v>
      </c>
      <c r="J66052" t="s">
        <v>75</v>
      </c>
    </row>
    <row r="66053" spans="1:10" x14ac:dyDescent="0.25">
      <c r="A66053" s="65">
        <v>44119</v>
      </c>
      <c r="B66053" s="66">
        <v>0.37152777777777773</v>
      </c>
      <c r="C66053" s="64">
        <f t="shared" si="3111"/>
        <v>44119.371527777781</v>
      </c>
      <c r="D66053">
        <f ca="1">_xlfn.IFNA(FORECAST(E66053,OFFSET('HvF table'!B$3:B$318,MATCH(E66053,'HvF table'!A$3:A$318,1)-1,0,2),OFFSET('HvF table'!A$3:A$318,MATCH(E66053,'HvF table'!A$3:A$318,1)-1,0,2)),0)</f>
        <v>0</v>
      </c>
      <c r="E66053">
        <v>0</v>
      </c>
      <c r="G66053">
        <f ca="1">_xlfn.IFNA(FORECAST(E66053,OFFSET('HvF table'!E$3:E$319,MATCH(E66053,'HvF table'!D$3:D$319,1)-1,0,2),OFFSET('HvF table'!D$3:D$319,MATCH(E66053,'HvF table'!D$3:D$319,1)-1,0,2)),0)</f>
        <v>-1.1102230246251565E-16</v>
      </c>
      <c r="H66053" t="str">
        <f t="shared" ca="1" si="3109"/>
        <v>G</v>
      </c>
      <c r="I66053">
        <f t="shared" ca="1" si="3110"/>
        <v>-1.1102230246251565E-16</v>
      </c>
      <c r="J66053" t="s">
        <v>75</v>
      </c>
    </row>
    <row r="66054" spans="1:10" x14ac:dyDescent="0.25">
      <c r="A66054" s="65">
        <v>44119</v>
      </c>
      <c r="B66054" s="66">
        <v>0.375</v>
      </c>
      <c r="C66054" s="64">
        <f t="shared" si="3111"/>
        <v>44119.375</v>
      </c>
      <c r="D66054">
        <f ca="1">_xlfn.IFNA(FORECAST(E66054,OFFSET('HvF table'!B$3:B$318,MATCH(E66054,'HvF table'!A$3:A$318,1)-1,0,2),OFFSET('HvF table'!A$3:A$318,MATCH(E66054,'HvF table'!A$3:A$318,1)-1,0,2)),0)</f>
        <v>0</v>
      </c>
      <c r="E66054">
        <v>0</v>
      </c>
      <c r="G66054">
        <f ca="1">_xlfn.IFNA(FORECAST(E66054,OFFSET('HvF table'!E$3:E$319,MATCH(E66054,'HvF table'!D$3:D$319,1)-1,0,2),OFFSET('HvF table'!D$3:D$319,MATCH(E66054,'HvF table'!D$3:D$319,1)-1,0,2)),0)</f>
        <v>-1.1102230246251565E-16</v>
      </c>
      <c r="H66054" t="str">
        <f t="shared" ca="1" si="3109"/>
        <v>G</v>
      </c>
      <c r="I66054">
        <f t="shared" ca="1" si="3110"/>
        <v>-1.1102230246251565E-16</v>
      </c>
      <c r="J66054" t="s">
        <v>75</v>
      </c>
    </row>
    <row r="66055" spans="1:10" x14ac:dyDescent="0.25">
      <c r="A66055" s="65">
        <v>44119</v>
      </c>
      <c r="B66055" s="66">
        <v>0.37847222222222227</v>
      </c>
      <c r="C66055" s="64">
        <f t="shared" si="3111"/>
        <v>44119.378472222219</v>
      </c>
      <c r="D66055">
        <f ca="1">_xlfn.IFNA(FORECAST(E66055,OFFSET('HvF table'!B$3:B$318,MATCH(E66055,'HvF table'!A$3:A$318,1)-1,0,2),OFFSET('HvF table'!A$3:A$318,MATCH(E66055,'HvF table'!A$3:A$318,1)-1,0,2)),0)</f>
        <v>0</v>
      </c>
      <c r="E66055">
        <v>0</v>
      </c>
      <c r="G66055">
        <f ca="1">_xlfn.IFNA(FORECAST(E66055,OFFSET('HvF table'!E$3:E$319,MATCH(E66055,'HvF table'!D$3:D$319,1)-1,0,2),OFFSET('HvF table'!D$3:D$319,MATCH(E66055,'HvF table'!D$3:D$319,1)-1,0,2)),0)</f>
        <v>-1.1102230246251565E-16</v>
      </c>
      <c r="H66055" t="str">
        <f t="shared" ca="1" si="3109"/>
        <v>G</v>
      </c>
      <c r="I66055">
        <f t="shared" ca="1" si="3110"/>
        <v>-1.1102230246251565E-16</v>
      </c>
      <c r="J66055" t="s">
        <v>75</v>
      </c>
    </row>
    <row r="66056" spans="1:10" x14ac:dyDescent="0.25">
      <c r="A66056" s="65">
        <v>44119</v>
      </c>
      <c r="B66056" s="66">
        <v>0.38194444444444442</v>
      </c>
      <c r="C66056" s="64">
        <f t="shared" si="3111"/>
        <v>44119.381944444445</v>
      </c>
      <c r="D66056">
        <f ca="1">_xlfn.IFNA(FORECAST(E66056,OFFSET('HvF table'!B$3:B$318,MATCH(E66056,'HvF table'!A$3:A$318,1)-1,0,2),OFFSET('HvF table'!A$3:A$318,MATCH(E66056,'HvF table'!A$3:A$318,1)-1,0,2)),0)</f>
        <v>0</v>
      </c>
      <c r="E66056">
        <v>0</v>
      </c>
      <c r="G66056">
        <f ca="1">_xlfn.IFNA(FORECAST(E66056,OFFSET('HvF table'!E$3:E$319,MATCH(E66056,'HvF table'!D$3:D$319,1)-1,0,2),OFFSET('HvF table'!D$3:D$319,MATCH(E66056,'HvF table'!D$3:D$319,1)-1,0,2)),0)</f>
        <v>-1.1102230246251565E-16</v>
      </c>
      <c r="H66056" t="str">
        <f t="shared" ca="1" si="3109"/>
        <v>G</v>
      </c>
      <c r="I66056">
        <f t="shared" ca="1" si="3110"/>
        <v>-1.1102230246251565E-16</v>
      </c>
      <c r="J66056" t="s">
        <v>75</v>
      </c>
    </row>
    <row r="66057" spans="1:10" x14ac:dyDescent="0.25">
      <c r="A66057" s="65">
        <v>44119</v>
      </c>
      <c r="B66057" s="66">
        <v>0.38541666666666669</v>
      </c>
      <c r="C66057" s="64">
        <f t="shared" si="3111"/>
        <v>44119.385416666664</v>
      </c>
      <c r="D66057">
        <f ca="1">_xlfn.IFNA(FORECAST(E66057,OFFSET('HvF table'!B$3:B$318,MATCH(E66057,'HvF table'!A$3:A$318,1)-1,0,2),OFFSET('HvF table'!A$3:A$318,MATCH(E66057,'HvF table'!A$3:A$318,1)-1,0,2)),0)</f>
        <v>0</v>
      </c>
      <c r="E66057">
        <v>0</v>
      </c>
      <c r="G66057">
        <f ca="1">_xlfn.IFNA(FORECAST(E66057,OFFSET('HvF table'!E$3:E$319,MATCH(E66057,'HvF table'!D$3:D$319,1)-1,0,2),OFFSET('HvF table'!D$3:D$319,MATCH(E66057,'HvF table'!D$3:D$319,1)-1,0,2)),0)</f>
        <v>-1.1102230246251565E-16</v>
      </c>
      <c r="H66057" t="str">
        <f t="shared" ca="1" si="3109"/>
        <v>G</v>
      </c>
      <c r="I66057">
        <f t="shared" ca="1" si="3110"/>
        <v>-1.1102230246251565E-16</v>
      </c>
      <c r="J66057" t="s">
        <v>75</v>
      </c>
    </row>
    <row r="66058" spans="1:10" x14ac:dyDescent="0.25">
      <c r="A66058" s="65">
        <v>44119</v>
      </c>
      <c r="B66058" s="66">
        <v>0.3888888888888889</v>
      </c>
      <c r="C66058" s="64">
        <f t="shared" si="3111"/>
        <v>44119.388888888891</v>
      </c>
      <c r="D66058">
        <f ca="1">_xlfn.IFNA(FORECAST(E66058,OFFSET('HvF table'!B$3:B$318,MATCH(E66058,'HvF table'!A$3:A$318,1)-1,0,2),OFFSET('HvF table'!A$3:A$318,MATCH(E66058,'HvF table'!A$3:A$318,1)-1,0,2)),0)</f>
        <v>0</v>
      </c>
      <c r="E66058">
        <v>0</v>
      </c>
      <c r="G66058">
        <f ca="1">_xlfn.IFNA(FORECAST(E66058,OFFSET('HvF table'!E$3:E$319,MATCH(E66058,'HvF table'!D$3:D$319,1)-1,0,2),OFFSET('HvF table'!D$3:D$319,MATCH(E66058,'HvF table'!D$3:D$319,1)-1,0,2)),0)</f>
        <v>-1.1102230246251565E-16</v>
      </c>
      <c r="H66058" t="str">
        <f t="shared" ca="1" si="3109"/>
        <v>G</v>
      </c>
      <c r="I66058">
        <f t="shared" ca="1" si="3110"/>
        <v>-1.1102230246251565E-16</v>
      </c>
      <c r="J66058" t="s">
        <v>75</v>
      </c>
    </row>
    <row r="66059" spans="1:10" x14ac:dyDescent="0.25">
      <c r="A66059" s="65">
        <v>44119</v>
      </c>
      <c r="B66059" s="66">
        <v>0.3923611111111111</v>
      </c>
      <c r="C66059" s="64">
        <f t="shared" si="3111"/>
        <v>44119.392361111109</v>
      </c>
      <c r="D66059">
        <f ca="1">_xlfn.IFNA(FORECAST(E66059,OFFSET('HvF table'!B$3:B$318,MATCH(E66059,'HvF table'!A$3:A$318,1)-1,0,2),OFFSET('HvF table'!A$3:A$318,MATCH(E66059,'HvF table'!A$3:A$318,1)-1,0,2)),0)</f>
        <v>0</v>
      </c>
      <c r="E66059">
        <v>0</v>
      </c>
      <c r="G66059">
        <f ca="1">_xlfn.IFNA(FORECAST(E66059,OFFSET('HvF table'!E$3:E$319,MATCH(E66059,'HvF table'!D$3:D$319,1)-1,0,2),OFFSET('HvF table'!D$3:D$319,MATCH(E66059,'HvF table'!D$3:D$319,1)-1,0,2)),0)</f>
        <v>-1.1102230246251565E-16</v>
      </c>
      <c r="H66059" t="str">
        <f t="shared" ca="1" si="3109"/>
        <v>G</v>
      </c>
      <c r="I66059">
        <f t="shared" ca="1" si="3110"/>
        <v>-1.1102230246251565E-16</v>
      </c>
      <c r="J66059" t="s">
        <v>75</v>
      </c>
    </row>
    <row r="66060" spans="1:10" x14ac:dyDescent="0.25">
      <c r="A66060" s="65">
        <v>44119</v>
      </c>
      <c r="B66060" s="66">
        <v>0.39583333333333331</v>
      </c>
      <c r="C66060" s="64">
        <f t="shared" si="3111"/>
        <v>44119.395833333336</v>
      </c>
      <c r="D66060">
        <f ca="1">_xlfn.IFNA(FORECAST(E66060,OFFSET('HvF table'!B$3:B$318,MATCH(E66060,'HvF table'!A$3:A$318,1)-1,0,2),OFFSET('HvF table'!A$3:A$318,MATCH(E66060,'HvF table'!A$3:A$318,1)-1,0,2)),0)</f>
        <v>0</v>
      </c>
      <c r="E66060">
        <v>0</v>
      </c>
      <c r="G66060">
        <f ca="1">_xlfn.IFNA(FORECAST(E66060,OFFSET('HvF table'!E$3:E$319,MATCH(E66060,'HvF table'!D$3:D$319,1)-1,0,2),OFFSET('HvF table'!D$3:D$319,MATCH(E66060,'HvF table'!D$3:D$319,1)-1,0,2)),0)</f>
        <v>-1.1102230246251565E-16</v>
      </c>
      <c r="H66060" t="str">
        <f t="shared" ca="1" si="3109"/>
        <v>G</v>
      </c>
      <c r="I66060">
        <f t="shared" ca="1" si="3110"/>
        <v>-1.1102230246251565E-16</v>
      </c>
      <c r="J66060" t="s">
        <v>75</v>
      </c>
    </row>
    <row r="66061" spans="1:10" x14ac:dyDescent="0.25">
      <c r="A66061" s="65">
        <v>44119</v>
      </c>
      <c r="B66061" s="66">
        <v>0.39930555555555558</v>
      </c>
      <c r="C66061" s="64">
        <f t="shared" si="3111"/>
        <v>44119.399305555555</v>
      </c>
      <c r="D66061">
        <f ca="1">_xlfn.IFNA(FORECAST(E66061,OFFSET('HvF table'!B$3:B$318,MATCH(E66061,'HvF table'!A$3:A$318,1)-1,0,2),OFFSET('HvF table'!A$3:A$318,MATCH(E66061,'HvF table'!A$3:A$318,1)-1,0,2)),0)</f>
        <v>0</v>
      </c>
      <c r="E66061">
        <v>0</v>
      </c>
      <c r="G66061">
        <f ca="1">_xlfn.IFNA(FORECAST(E66061,OFFSET('HvF table'!E$3:E$319,MATCH(E66061,'HvF table'!D$3:D$319,1)-1,0,2),OFFSET('HvF table'!D$3:D$319,MATCH(E66061,'HvF table'!D$3:D$319,1)-1,0,2)),0)</f>
        <v>-1.1102230246251565E-16</v>
      </c>
      <c r="H66061" t="str">
        <f t="shared" ca="1" si="3109"/>
        <v>G</v>
      </c>
      <c r="I66061">
        <f t="shared" ca="1" si="3110"/>
        <v>-1.1102230246251565E-16</v>
      </c>
      <c r="J66061" t="s">
        <v>75</v>
      </c>
    </row>
    <row r="66062" spans="1:10" x14ac:dyDescent="0.25">
      <c r="A66062" s="65">
        <v>44119</v>
      </c>
      <c r="B66062" s="66">
        <v>0.40277777777777773</v>
      </c>
      <c r="C66062" s="64">
        <f t="shared" si="3111"/>
        <v>44119.402777777781</v>
      </c>
      <c r="D66062">
        <f ca="1">_xlfn.IFNA(FORECAST(E66062,OFFSET('HvF table'!B$3:B$318,MATCH(E66062,'HvF table'!A$3:A$318,1)-1,0,2),OFFSET('HvF table'!A$3:A$318,MATCH(E66062,'HvF table'!A$3:A$318,1)-1,0,2)),0)</f>
        <v>0</v>
      </c>
      <c r="E66062">
        <v>0</v>
      </c>
      <c r="G66062">
        <f ca="1">_xlfn.IFNA(FORECAST(E66062,OFFSET('HvF table'!E$3:E$319,MATCH(E66062,'HvF table'!D$3:D$319,1)-1,0,2),OFFSET('HvF table'!D$3:D$319,MATCH(E66062,'HvF table'!D$3:D$319,1)-1,0,2)),0)</f>
        <v>-1.1102230246251565E-16</v>
      </c>
      <c r="H66062" t="str">
        <f t="shared" ca="1" si="3109"/>
        <v>G</v>
      </c>
      <c r="I66062">
        <f t="shared" ca="1" si="3110"/>
        <v>-1.1102230246251565E-16</v>
      </c>
      <c r="J66062" t="s">
        <v>75</v>
      </c>
    </row>
    <row r="66063" spans="1:10" x14ac:dyDescent="0.25">
      <c r="A66063" s="65">
        <v>44119</v>
      </c>
      <c r="B66063" s="66">
        <v>0.40625</v>
      </c>
      <c r="C66063" s="64">
        <f t="shared" si="3111"/>
        <v>44119.40625</v>
      </c>
      <c r="D66063">
        <f ca="1">_xlfn.IFNA(FORECAST(E66063,OFFSET('HvF table'!B$3:B$318,MATCH(E66063,'HvF table'!A$3:A$318,1)-1,0,2),OFFSET('HvF table'!A$3:A$318,MATCH(E66063,'HvF table'!A$3:A$318,1)-1,0,2)),0)</f>
        <v>0</v>
      </c>
      <c r="E66063">
        <v>0</v>
      </c>
      <c r="G66063">
        <f ca="1">_xlfn.IFNA(FORECAST(E66063,OFFSET('HvF table'!E$3:E$319,MATCH(E66063,'HvF table'!D$3:D$319,1)-1,0,2),OFFSET('HvF table'!D$3:D$319,MATCH(E66063,'HvF table'!D$3:D$319,1)-1,0,2)),0)</f>
        <v>-1.1102230246251565E-16</v>
      </c>
      <c r="H66063" t="str">
        <f t="shared" ca="1" si="3109"/>
        <v>G</v>
      </c>
      <c r="I66063">
        <f t="shared" ca="1" si="3110"/>
        <v>-1.1102230246251565E-16</v>
      </c>
      <c r="J66063" t="s">
        <v>75</v>
      </c>
    </row>
    <row r="66064" spans="1:10" x14ac:dyDescent="0.25">
      <c r="A66064" s="65">
        <v>44119</v>
      </c>
      <c r="B66064" s="66">
        <v>0.40972222222222227</v>
      </c>
      <c r="C66064" s="64">
        <f t="shared" si="3111"/>
        <v>44119.409722222219</v>
      </c>
      <c r="D66064">
        <f ca="1">_xlfn.IFNA(FORECAST(E66064,OFFSET('HvF table'!B$3:B$318,MATCH(E66064,'HvF table'!A$3:A$318,1)-1,0,2),OFFSET('HvF table'!A$3:A$318,MATCH(E66064,'HvF table'!A$3:A$318,1)-1,0,2)),0)</f>
        <v>0</v>
      </c>
      <c r="E66064">
        <v>0</v>
      </c>
      <c r="G66064">
        <f ca="1">_xlfn.IFNA(FORECAST(E66064,OFFSET('HvF table'!E$3:E$319,MATCH(E66064,'HvF table'!D$3:D$319,1)-1,0,2),OFFSET('HvF table'!D$3:D$319,MATCH(E66064,'HvF table'!D$3:D$319,1)-1,0,2)),0)</f>
        <v>-1.1102230246251565E-16</v>
      </c>
      <c r="H66064" t="str">
        <f t="shared" ca="1" si="3109"/>
        <v>G</v>
      </c>
      <c r="I66064">
        <f t="shared" ca="1" si="3110"/>
        <v>-1.1102230246251565E-16</v>
      </c>
      <c r="J66064" t="s">
        <v>75</v>
      </c>
    </row>
    <row r="66065" spans="1:10" x14ac:dyDescent="0.25">
      <c r="A66065" s="65">
        <v>44119</v>
      </c>
      <c r="B66065" s="66">
        <v>0.41319444444444442</v>
      </c>
      <c r="C66065" s="64">
        <f t="shared" si="3111"/>
        <v>44119.413194444445</v>
      </c>
      <c r="D66065">
        <f ca="1">_xlfn.IFNA(FORECAST(E66065,OFFSET('HvF table'!B$3:B$318,MATCH(E66065,'HvF table'!A$3:A$318,1)-1,0,2),OFFSET('HvF table'!A$3:A$318,MATCH(E66065,'HvF table'!A$3:A$318,1)-1,0,2)),0)</f>
        <v>0</v>
      </c>
      <c r="E66065">
        <v>0</v>
      </c>
      <c r="G66065">
        <f ca="1">_xlfn.IFNA(FORECAST(E66065,OFFSET('HvF table'!E$3:E$319,MATCH(E66065,'HvF table'!D$3:D$319,1)-1,0,2),OFFSET('HvF table'!D$3:D$319,MATCH(E66065,'HvF table'!D$3:D$319,1)-1,0,2)),0)</f>
        <v>-1.1102230246251565E-16</v>
      </c>
      <c r="H66065" t="str">
        <f t="shared" ca="1" si="3109"/>
        <v>G</v>
      </c>
      <c r="I66065">
        <f t="shared" ca="1" si="3110"/>
        <v>-1.1102230246251565E-16</v>
      </c>
      <c r="J66065" t="s">
        <v>75</v>
      </c>
    </row>
    <row r="66066" spans="1:10" x14ac:dyDescent="0.25">
      <c r="A66066" s="65">
        <v>44119</v>
      </c>
      <c r="B66066" s="66">
        <v>0.41666666666666669</v>
      </c>
      <c r="C66066" s="64">
        <f t="shared" si="3111"/>
        <v>44119.416666666664</v>
      </c>
      <c r="D66066">
        <f ca="1">_xlfn.IFNA(FORECAST(E66066,OFFSET('HvF table'!B$3:B$318,MATCH(E66066,'HvF table'!A$3:A$318,1)-1,0,2),OFFSET('HvF table'!A$3:A$318,MATCH(E66066,'HvF table'!A$3:A$318,1)-1,0,2)),0)</f>
        <v>0</v>
      </c>
      <c r="E66066">
        <v>0</v>
      </c>
      <c r="G66066">
        <f ca="1">_xlfn.IFNA(FORECAST(E66066,OFFSET('HvF table'!E$3:E$319,MATCH(E66066,'HvF table'!D$3:D$319,1)-1,0,2),OFFSET('HvF table'!D$3:D$319,MATCH(E66066,'HvF table'!D$3:D$319,1)-1,0,2)),0)</f>
        <v>-1.1102230246251565E-16</v>
      </c>
      <c r="H66066" t="str">
        <f t="shared" ca="1" si="3109"/>
        <v>G</v>
      </c>
      <c r="I66066">
        <f t="shared" ca="1" si="3110"/>
        <v>-1.1102230246251565E-16</v>
      </c>
      <c r="J66066" t="s">
        <v>75</v>
      </c>
    </row>
    <row r="66067" spans="1:10" x14ac:dyDescent="0.25">
      <c r="A66067" s="65">
        <v>44119</v>
      </c>
      <c r="B66067" s="66">
        <v>0.4201388888888889</v>
      </c>
      <c r="C66067" s="64">
        <f t="shared" si="3111"/>
        <v>44119.420138888891</v>
      </c>
      <c r="D66067">
        <f ca="1">_xlfn.IFNA(FORECAST(E66067,OFFSET('HvF table'!B$3:B$318,MATCH(E66067,'HvF table'!A$3:A$318,1)-1,0,2),OFFSET('HvF table'!A$3:A$318,MATCH(E66067,'HvF table'!A$3:A$318,1)-1,0,2)),0)</f>
        <v>0</v>
      </c>
      <c r="E66067">
        <v>0</v>
      </c>
      <c r="G66067">
        <f ca="1">_xlfn.IFNA(FORECAST(E66067,OFFSET('HvF table'!E$3:E$319,MATCH(E66067,'HvF table'!D$3:D$319,1)-1,0,2),OFFSET('HvF table'!D$3:D$319,MATCH(E66067,'HvF table'!D$3:D$319,1)-1,0,2)),0)</f>
        <v>-1.1102230246251565E-16</v>
      </c>
      <c r="H66067" t="str">
        <f t="shared" ca="1" si="3109"/>
        <v>G</v>
      </c>
      <c r="I66067">
        <f t="shared" ca="1" si="3110"/>
        <v>-1.1102230246251565E-16</v>
      </c>
      <c r="J66067" t="s">
        <v>75</v>
      </c>
    </row>
    <row r="66068" spans="1:10" x14ac:dyDescent="0.25">
      <c r="A66068" s="65">
        <v>44119</v>
      </c>
      <c r="B66068" s="66">
        <v>0.4236111111111111</v>
      </c>
      <c r="C66068" s="64">
        <f t="shared" si="3111"/>
        <v>44119.423611111109</v>
      </c>
      <c r="D66068">
        <f ca="1">_xlfn.IFNA(FORECAST(E66068,OFFSET('HvF table'!B$3:B$318,MATCH(E66068,'HvF table'!A$3:A$318,1)-1,0,2),OFFSET('HvF table'!A$3:A$318,MATCH(E66068,'HvF table'!A$3:A$318,1)-1,0,2)),0)</f>
        <v>0</v>
      </c>
      <c r="E66068">
        <v>0</v>
      </c>
      <c r="G66068">
        <f ca="1">_xlfn.IFNA(FORECAST(E66068,OFFSET('HvF table'!E$3:E$319,MATCH(E66068,'HvF table'!D$3:D$319,1)-1,0,2),OFFSET('HvF table'!D$3:D$319,MATCH(E66068,'HvF table'!D$3:D$319,1)-1,0,2)),0)</f>
        <v>-1.1102230246251565E-16</v>
      </c>
      <c r="H66068" t="str">
        <f t="shared" ca="1" si="3109"/>
        <v>G</v>
      </c>
      <c r="I66068">
        <f t="shared" ca="1" si="3110"/>
        <v>-1.1102230246251565E-16</v>
      </c>
      <c r="J66068" t="s">
        <v>75</v>
      </c>
    </row>
    <row r="66069" spans="1:10" x14ac:dyDescent="0.25">
      <c r="A66069" s="65">
        <v>44119</v>
      </c>
      <c r="B66069" s="66">
        <v>0.42708333333333331</v>
      </c>
      <c r="C66069" s="64">
        <f t="shared" si="3111"/>
        <v>44119.427083333336</v>
      </c>
      <c r="D66069">
        <f ca="1">_xlfn.IFNA(FORECAST(E66069,OFFSET('HvF table'!B$3:B$318,MATCH(E66069,'HvF table'!A$3:A$318,1)-1,0,2),OFFSET('HvF table'!A$3:A$318,MATCH(E66069,'HvF table'!A$3:A$318,1)-1,0,2)),0)</f>
        <v>0</v>
      </c>
      <c r="E66069">
        <v>0</v>
      </c>
      <c r="G66069">
        <f ca="1">_xlfn.IFNA(FORECAST(E66069,OFFSET('HvF table'!E$3:E$319,MATCH(E66069,'HvF table'!D$3:D$319,1)-1,0,2),OFFSET('HvF table'!D$3:D$319,MATCH(E66069,'HvF table'!D$3:D$319,1)-1,0,2)),0)</f>
        <v>-1.1102230246251565E-16</v>
      </c>
      <c r="H66069" t="str">
        <f t="shared" ca="1" si="3109"/>
        <v>G</v>
      </c>
      <c r="I66069">
        <f t="shared" ca="1" si="3110"/>
        <v>-1.1102230246251565E-16</v>
      </c>
      <c r="J66069" t="s">
        <v>75</v>
      </c>
    </row>
    <row r="66070" spans="1:10" x14ac:dyDescent="0.25">
      <c r="A66070" s="65">
        <v>44119</v>
      </c>
      <c r="B66070" s="66">
        <v>0.43055555555555558</v>
      </c>
      <c r="C66070" s="64">
        <f t="shared" si="3111"/>
        <v>44119.430555555555</v>
      </c>
      <c r="D66070">
        <f ca="1">_xlfn.IFNA(FORECAST(E66070,OFFSET('HvF table'!B$3:B$318,MATCH(E66070,'HvF table'!A$3:A$318,1)-1,0,2),OFFSET('HvF table'!A$3:A$318,MATCH(E66070,'HvF table'!A$3:A$318,1)-1,0,2)),0)</f>
        <v>0</v>
      </c>
      <c r="E66070">
        <v>0</v>
      </c>
      <c r="G66070">
        <f ca="1">_xlfn.IFNA(FORECAST(E66070,OFFSET('HvF table'!E$3:E$319,MATCH(E66070,'HvF table'!D$3:D$319,1)-1,0,2),OFFSET('HvF table'!D$3:D$319,MATCH(E66070,'HvF table'!D$3:D$319,1)-1,0,2)),0)</f>
        <v>-1.1102230246251565E-16</v>
      </c>
      <c r="H66070" t="str">
        <f t="shared" ca="1" si="3109"/>
        <v>G</v>
      </c>
      <c r="I66070">
        <f t="shared" ca="1" si="3110"/>
        <v>-1.1102230246251565E-16</v>
      </c>
      <c r="J66070" t="s">
        <v>75</v>
      </c>
    </row>
    <row r="66071" spans="1:10" x14ac:dyDescent="0.25">
      <c r="A66071" s="65">
        <v>44119</v>
      </c>
      <c r="B66071" s="66">
        <v>0.43402777777777773</v>
      </c>
      <c r="C66071" s="64">
        <f t="shared" si="3111"/>
        <v>44119.434027777781</v>
      </c>
      <c r="D66071">
        <f ca="1">_xlfn.IFNA(FORECAST(E66071,OFFSET('HvF table'!B$3:B$318,MATCH(E66071,'HvF table'!A$3:A$318,1)-1,0,2),OFFSET('HvF table'!A$3:A$318,MATCH(E66071,'HvF table'!A$3:A$318,1)-1,0,2)),0)</f>
        <v>0</v>
      </c>
      <c r="E66071">
        <v>0</v>
      </c>
      <c r="G66071">
        <f ca="1">_xlfn.IFNA(FORECAST(E66071,OFFSET('HvF table'!E$3:E$319,MATCH(E66071,'HvF table'!D$3:D$319,1)-1,0,2),OFFSET('HvF table'!D$3:D$319,MATCH(E66071,'HvF table'!D$3:D$319,1)-1,0,2)),0)</f>
        <v>-1.1102230246251565E-16</v>
      </c>
      <c r="H66071" t="str">
        <f t="shared" ca="1" si="3109"/>
        <v>G</v>
      </c>
      <c r="I66071">
        <f t="shared" ca="1" si="3110"/>
        <v>-1.1102230246251565E-16</v>
      </c>
      <c r="J66071" t="s">
        <v>75</v>
      </c>
    </row>
    <row r="66072" spans="1:10" x14ac:dyDescent="0.25">
      <c r="A66072" s="65">
        <v>44119</v>
      </c>
      <c r="B66072" s="66">
        <v>0.4375</v>
      </c>
      <c r="C66072" s="64">
        <f t="shared" si="3111"/>
        <v>44119.4375</v>
      </c>
      <c r="D66072">
        <f ca="1">_xlfn.IFNA(FORECAST(E66072,OFFSET('HvF table'!B$3:B$318,MATCH(E66072,'HvF table'!A$3:A$318,1)-1,0,2),OFFSET('HvF table'!A$3:A$318,MATCH(E66072,'HvF table'!A$3:A$318,1)-1,0,2)),0)</f>
        <v>0</v>
      </c>
      <c r="E66072">
        <v>0</v>
      </c>
      <c r="G66072">
        <f ca="1">_xlfn.IFNA(FORECAST(E66072,OFFSET('HvF table'!E$3:E$319,MATCH(E66072,'HvF table'!D$3:D$319,1)-1,0,2),OFFSET('HvF table'!D$3:D$319,MATCH(E66072,'HvF table'!D$3:D$319,1)-1,0,2)),0)</f>
        <v>-1.1102230246251565E-16</v>
      </c>
      <c r="H66072" t="str">
        <f t="shared" ca="1" si="3109"/>
        <v>G</v>
      </c>
      <c r="I66072">
        <f t="shared" ca="1" si="3110"/>
        <v>-1.1102230246251565E-16</v>
      </c>
      <c r="J66072" t="s">
        <v>75</v>
      </c>
    </row>
    <row r="66073" spans="1:10" x14ac:dyDescent="0.25">
      <c r="A66073" s="65">
        <v>44119</v>
      </c>
      <c r="B66073" s="66">
        <v>0.44097222222222227</v>
      </c>
      <c r="C66073" s="64">
        <f t="shared" si="3111"/>
        <v>44119.440972222219</v>
      </c>
      <c r="D66073">
        <f ca="1">_xlfn.IFNA(FORECAST(E66073,OFFSET('HvF table'!B$3:B$318,MATCH(E66073,'HvF table'!A$3:A$318,1)-1,0,2),OFFSET('HvF table'!A$3:A$318,MATCH(E66073,'HvF table'!A$3:A$318,1)-1,0,2)),0)</f>
        <v>0</v>
      </c>
      <c r="E66073">
        <v>0</v>
      </c>
      <c r="G66073">
        <f ca="1">_xlfn.IFNA(FORECAST(E66073,OFFSET('HvF table'!E$3:E$319,MATCH(E66073,'HvF table'!D$3:D$319,1)-1,0,2),OFFSET('HvF table'!D$3:D$319,MATCH(E66073,'HvF table'!D$3:D$319,1)-1,0,2)),0)</f>
        <v>-1.1102230246251565E-16</v>
      </c>
      <c r="H66073" t="str">
        <f t="shared" ref="H66073:H66136" ca="1" si="3112">_xlfn.IFNA(_xlfn.IFS(D66073&gt;0,"B",E66073&gt;0,"B"),"G")</f>
        <v>G</v>
      </c>
      <c r="I66073">
        <f t="shared" ref="I66073:I66136" ca="1" si="3113">IF(H66073="G",G66073,IF(H66073="B",0))</f>
        <v>-1.1102230246251565E-16</v>
      </c>
      <c r="J66073" t="s">
        <v>75</v>
      </c>
    </row>
    <row r="66074" spans="1:10" x14ac:dyDescent="0.25">
      <c r="A66074" s="65">
        <v>44119</v>
      </c>
      <c r="B66074" s="66">
        <v>0.44444444444444442</v>
      </c>
      <c r="C66074" s="64">
        <f t="shared" si="3111"/>
        <v>44119.444444444445</v>
      </c>
      <c r="D66074">
        <f ca="1">_xlfn.IFNA(FORECAST(E66074,OFFSET('HvF table'!B$3:B$318,MATCH(E66074,'HvF table'!A$3:A$318,1)-1,0,2),OFFSET('HvF table'!A$3:A$318,MATCH(E66074,'HvF table'!A$3:A$318,1)-1,0,2)),0)</f>
        <v>0</v>
      </c>
      <c r="E66074">
        <v>0</v>
      </c>
      <c r="G66074">
        <f ca="1">_xlfn.IFNA(FORECAST(E66074,OFFSET('HvF table'!E$3:E$319,MATCH(E66074,'HvF table'!D$3:D$319,1)-1,0,2),OFFSET('HvF table'!D$3:D$319,MATCH(E66074,'HvF table'!D$3:D$319,1)-1,0,2)),0)</f>
        <v>-1.1102230246251565E-16</v>
      </c>
      <c r="H66074" t="str">
        <f t="shared" ca="1" si="3112"/>
        <v>G</v>
      </c>
      <c r="I66074">
        <f t="shared" ca="1" si="3113"/>
        <v>-1.1102230246251565E-16</v>
      </c>
      <c r="J66074" t="s">
        <v>75</v>
      </c>
    </row>
    <row r="66075" spans="1:10" x14ac:dyDescent="0.25">
      <c r="A66075" s="65">
        <v>44119</v>
      </c>
      <c r="B66075" s="66">
        <v>0.44791666666666669</v>
      </c>
      <c r="C66075" s="64">
        <f t="shared" si="3111"/>
        <v>44119.447916666664</v>
      </c>
      <c r="D66075">
        <f ca="1">_xlfn.IFNA(FORECAST(E66075,OFFSET('HvF table'!B$3:B$318,MATCH(E66075,'HvF table'!A$3:A$318,1)-1,0,2),OFFSET('HvF table'!A$3:A$318,MATCH(E66075,'HvF table'!A$3:A$318,1)-1,0,2)),0)</f>
        <v>0</v>
      </c>
      <c r="E66075">
        <v>0</v>
      </c>
      <c r="G66075">
        <f ca="1">_xlfn.IFNA(FORECAST(E66075,OFFSET('HvF table'!E$3:E$319,MATCH(E66075,'HvF table'!D$3:D$319,1)-1,0,2),OFFSET('HvF table'!D$3:D$319,MATCH(E66075,'HvF table'!D$3:D$319,1)-1,0,2)),0)</f>
        <v>-1.1102230246251565E-16</v>
      </c>
      <c r="H66075" t="str">
        <f t="shared" ca="1" si="3112"/>
        <v>G</v>
      </c>
      <c r="I66075">
        <f t="shared" ca="1" si="3113"/>
        <v>-1.1102230246251565E-16</v>
      </c>
      <c r="J66075" t="s">
        <v>75</v>
      </c>
    </row>
    <row r="66076" spans="1:10" x14ac:dyDescent="0.25">
      <c r="A66076" s="65">
        <v>44119</v>
      </c>
      <c r="B66076" s="66">
        <v>0.4513888888888889</v>
      </c>
      <c r="C66076" s="64">
        <f t="shared" si="3111"/>
        <v>44119.451388888891</v>
      </c>
      <c r="D66076">
        <f ca="1">_xlfn.IFNA(FORECAST(E66076,OFFSET('HvF table'!B$3:B$318,MATCH(E66076,'HvF table'!A$3:A$318,1)-1,0,2),OFFSET('HvF table'!A$3:A$318,MATCH(E66076,'HvF table'!A$3:A$318,1)-1,0,2)),0)</f>
        <v>0</v>
      </c>
      <c r="E66076">
        <v>0</v>
      </c>
      <c r="G66076">
        <f ca="1">_xlfn.IFNA(FORECAST(E66076,OFFSET('HvF table'!E$3:E$319,MATCH(E66076,'HvF table'!D$3:D$319,1)-1,0,2),OFFSET('HvF table'!D$3:D$319,MATCH(E66076,'HvF table'!D$3:D$319,1)-1,0,2)),0)</f>
        <v>-1.1102230246251565E-16</v>
      </c>
      <c r="H66076" t="str">
        <f t="shared" ca="1" si="3112"/>
        <v>G</v>
      </c>
      <c r="I66076">
        <f t="shared" ca="1" si="3113"/>
        <v>-1.1102230246251565E-16</v>
      </c>
      <c r="J66076" t="s">
        <v>75</v>
      </c>
    </row>
    <row r="66077" spans="1:10" x14ac:dyDescent="0.25">
      <c r="A66077" s="65">
        <v>44119</v>
      </c>
      <c r="B66077" s="66">
        <v>0.4548611111111111</v>
      </c>
      <c r="C66077" s="64">
        <f t="shared" si="3111"/>
        <v>44119.454861111109</v>
      </c>
      <c r="D66077">
        <f ca="1">_xlfn.IFNA(FORECAST(E66077,OFFSET('HvF table'!B$3:B$318,MATCH(E66077,'HvF table'!A$3:A$318,1)-1,0,2),OFFSET('HvF table'!A$3:A$318,MATCH(E66077,'HvF table'!A$3:A$318,1)-1,0,2)),0)</f>
        <v>0</v>
      </c>
      <c r="E66077">
        <v>0</v>
      </c>
      <c r="G66077">
        <f ca="1">_xlfn.IFNA(FORECAST(E66077,OFFSET('HvF table'!E$3:E$319,MATCH(E66077,'HvF table'!D$3:D$319,1)-1,0,2),OFFSET('HvF table'!D$3:D$319,MATCH(E66077,'HvF table'!D$3:D$319,1)-1,0,2)),0)</f>
        <v>-1.1102230246251565E-16</v>
      </c>
      <c r="H66077" t="str">
        <f t="shared" ca="1" si="3112"/>
        <v>G</v>
      </c>
      <c r="I66077">
        <f t="shared" ca="1" si="3113"/>
        <v>-1.1102230246251565E-16</v>
      </c>
      <c r="J66077" t="s">
        <v>75</v>
      </c>
    </row>
    <row r="66078" spans="1:10" x14ac:dyDescent="0.25">
      <c r="A66078" s="65">
        <v>44119</v>
      </c>
      <c r="B66078" s="66">
        <v>0.45833333333333331</v>
      </c>
      <c r="C66078" s="64">
        <f t="shared" si="3111"/>
        <v>44119.458333333336</v>
      </c>
      <c r="D66078">
        <f ca="1">_xlfn.IFNA(FORECAST(E66078,OFFSET('HvF table'!B$3:B$318,MATCH(E66078,'HvF table'!A$3:A$318,1)-1,0,2),OFFSET('HvF table'!A$3:A$318,MATCH(E66078,'HvF table'!A$3:A$318,1)-1,0,2)),0)</f>
        <v>0</v>
      </c>
      <c r="E66078">
        <v>0</v>
      </c>
      <c r="G66078">
        <f ca="1">_xlfn.IFNA(FORECAST(E66078,OFFSET('HvF table'!E$3:E$319,MATCH(E66078,'HvF table'!D$3:D$319,1)-1,0,2),OFFSET('HvF table'!D$3:D$319,MATCH(E66078,'HvF table'!D$3:D$319,1)-1,0,2)),0)</f>
        <v>-1.1102230246251565E-16</v>
      </c>
      <c r="H66078" t="str">
        <f t="shared" ca="1" si="3112"/>
        <v>G</v>
      </c>
      <c r="I66078">
        <f t="shared" ca="1" si="3113"/>
        <v>-1.1102230246251565E-16</v>
      </c>
      <c r="J66078" t="s">
        <v>75</v>
      </c>
    </row>
    <row r="66079" spans="1:10" x14ac:dyDescent="0.25">
      <c r="A66079" s="65">
        <v>44119</v>
      </c>
      <c r="B66079" s="66">
        <v>0.46180555555555558</v>
      </c>
      <c r="C66079" s="64">
        <f t="shared" si="3111"/>
        <v>44119.461805555555</v>
      </c>
      <c r="D66079">
        <f ca="1">_xlfn.IFNA(FORECAST(E66079,OFFSET('HvF table'!B$3:B$318,MATCH(E66079,'HvF table'!A$3:A$318,1)-1,0,2),OFFSET('HvF table'!A$3:A$318,MATCH(E66079,'HvF table'!A$3:A$318,1)-1,0,2)),0)</f>
        <v>0</v>
      </c>
      <c r="E66079">
        <v>0</v>
      </c>
      <c r="G66079">
        <f ca="1">_xlfn.IFNA(FORECAST(E66079,OFFSET('HvF table'!E$3:E$319,MATCH(E66079,'HvF table'!D$3:D$319,1)-1,0,2),OFFSET('HvF table'!D$3:D$319,MATCH(E66079,'HvF table'!D$3:D$319,1)-1,0,2)),0)</f>
        <v>-1.1102230246251565E-16</v>
      </c>
      <c r="H66079" t="str">
        <f t="shared" ca="1" si="3112"/>
        <v>G</v>
      </c>
      <c r="I66079">
        <f t="shared" ca="1" si="3113"/>
        <v>-1.1102230246251565E-16</v>
      </c>
      <c r="J66079" t="s">
        <v>75</v>
      </c>
    </row>
    <row r="66080" spans="1:10" x14ac:dyDescent="0.25">
      <c r="A66080" s="65">
        <v>44119</v>
      </c>
      <c r="B66080" s="66">
        <v>0.46527777777777773</v>
      </c>
      <c r="C66080" s="64">
        <f t="shared" si="3111"/>
        <v>44119.465277777781</v>
      </c>
      <c r="D66080">
        <f ca="1">_xlfn.IFNA(FORECAST(E66080,OFFSET('HvF table'!B$3:B$318,MATCH(E66080,'HvF table'!A$3:A$318,1)-1,0,2),OFFSET('HvF table'!A$3:A$318,MATCH(E66080,'HvF table'!A$3:A$318,1)-1,0,2)),0)</f>
        <v>0</v>
      </c>
      <c r="E66080">
        <v>0</v>
      </c>
      <c r="G66080">
        <f ca="1">_xlfn.IFNA(FORECAST(E66080,OFFSET('HvF table'!E$3:E$319,MATCH(E66080,'HvF table'!D$3:D$319,1)-1,0,2),OFFSET('HvF table'!D$3:D$319,MATCH(E66080,'HvF table'!D$3:D$319,1)-1,0,2)),0)</f>
        <v>-1.1102230246251565E-16</v>
      </c>
      <c r="H66080" t="str">
        <f t="shared" ca="1" si="3112"/>
        <v>G</v>
      </c>
      <c r="I66080">
        <f t="shared" ca="1" si="3113"/>
        <v>-1.1102230246251565E-16</v>
      </c>
      <c r="J66080" t="s">
        <v>75</v>
      </c>
    </row>
    <row r="66081" spans="1:10" x14ac:dyDescent="0.25">
      <c r="A66081" s="65">
        <v>44119</v>
      </c>
      <c r="B66081" s="66">
        <v>0.46875</v>
      </c>
      <c r="C66081" s="64">
        <f t="shared" ref="C66081:C66144" si="3114">A66081+B66081</f>
        <v>44119.46875</v>
      </c>
      <c r="D66081">
        <f ca="1">_xlfn.IFNA(FORECAST(E66081,OFFSET('HvF table'!B$3:B$318,MATCH(E66081,'HvF table'!A$3:A$318,1)-1,0,2),OFFSET('HvF table'!A$3:A$318,MATCH(E66081,'HvF table'!A$3:A$318,1)-1,0,2)),0)</f>
        <v>0</v>
      </c>
      <c r="E66081">
        <v>0</v>
      </c>
      <c r="G66081">
        <f ca="1">_xlfn.IFNA(FORECAST(E66081,OFFSET('HvF table'!E$3:E$319,MATCH(E66081,'HvF table'!D$3:D$319,1)-1,0,2),OFFSET('HvF table'!D$3:D$319,MATCH(E66081,'HvF table'!D$3:D$319,1)-1,0,2)),0)</f>
        <v>-1.1102230246251565E-16</v>
      </c>
      <c r="H66081" t="str">
        <f t="shared" ca="1" si="3112"/>
        <v>G</v>
      </c>
      <c r="I66081">
        <f t="shared" ca="1" si="3113"/>
        <v>-1.1102230246251565E-16</v>
      </c>
      <c r="J66081" t="s">
        <v>75</v>
      </c>
    </row>
    <row r="66082" spans="1:10" x14ac:dyDescent="0.25">
      <c r="A66082" s="65">
        <v>44119</v>
      </c>
      <c r="B66082" s="66">
        <v>0.47222222222222227</v>
      </c>
      <c r="C66082" s="64">
        <f t="shared" si="3114"/>
        <v>44119.472222222219</v>
      </c>
      <c r="D66082">
        <f ca="1">_xlfn.IFNA(FORECAST(E66082,OFFSET('HvF table'!B$3:B$318,MATCH(E66082,'HvF table'!A$3:A$318,1)-1,0,2),OFFSET('HvF table'!A$3:A$318,MATCH(E66082,'HvF table'!A$3:A$318,1)-1,0,2)),0)</f>
        <v>0</v>
      </c>
      <c r="E66082">
        <v>0</v>
      </c>
      <c r="G66082">
        <f ca="1">_xlfn.IFNA(FORECAST(E66082,OFFSET('HvF table'!E$3:E$319,MATCH(E66082,'HvF table'!D$3:D$319,1)-1,0,2),OFFSET('HvF table'!D$3:D$319,MATCH(E66082,'HvF table'!D$3:D$319,1)-1,0,2)),0)</f>
        <v>-1.1102230246251565E-16</v>
      </c>
      <c r="H66082" t="str">
        <f t="shared" ca="1" si="3112"/>
        <v>G</v>
      </c>
      <c r="I66082">
        <f t="shared" ca="1" si="3113"/>
        <v>-1.1102230246251565E-16</v>
      </c>
      <c r="J66082" t="s">
        <v>75</v>
      </c>
    </row>
    <row r="66083" spans="1:10" x14ac:dyDescent="0.25">
      <c r="A66083" s="65">
        <v>44119</v>
      </c>
      <c r="B66083" s="66">
        <v>0.47569444444444442</v>
      </c>
      <c r="C66083" s="64">
        <f t="shared" si="3114"/>
        <v>44119.475694444445</v>
      </c>
      <c r="D66083">
        <f ca="1">_xlfn.IFNA(FORECAST(E66083,OFFSET('HvF table'!B$3:B$318,MATCH(E66083,'HvF table'!A$3:A$318,1)-1,0,2),OFFSET('HvF table'!A$3:A$318,MATCH(E66083,'HvF table'!A$3:A$318,1)-1,0,2)),0)</f>
        <v>0</v>
      </c>
      <c r="E66083">
        <v>0</v>
      </c>
      <c r="G66083">
        <f ca="1">_xlfn.IFNA(FORECAST(E66083,OFFSET('HvF table'!E$3:E$319,MATCH(E66083,'HvF table'!D$3:D$319,1)-1,0,2),OFFSET('HvF table'!D$3:D$319,MATCH(E66083,'HvF table'!D$3:D$319,1)-1,0,2)),0)</f>
        <v>-1.1102230246251565E-16</v>
      </c>
      <c r="H66083" t="str">
        <f t="shared" ca="1" si="3112"/>
        <v>G</v>
      </c>
      <c r="I66083">
        <f t="shared" ca="1" si="3113"/>
        <v>-1.1102230246251565E-16</v>
      </c>
      <c r="J66083" t="s">
        <v>75</v>
      </c>
    </row>
    <row r="66084" spans="1:10" x14ac:dyDescent="0.25">
      <c r="A66084" s="65">
        <v>44119</v>
      </c>
      <c r="B66084" s="66">
        <v>0.47916666666666669</v>
      </c>
      <c r="C66084" s="64">
        <f t="shared" si="3114"/>
        <v>44119.479166666664</v>
      </c>
      <c r="D66084">
        <f ca="1">_xlfn.IFNA(FORECAST(E66084,OFFSET('HvF table'!B$3:B$318,MATCH(E66084,'HvF table'!A$3:A$318,1)-1,0,2),OFFSET('HvF table'!A$3:A$318,MATCH(E66084,'HvF table'!A$3:A$318,1)-1,0,2)),0)</f>
        <v>0</v>
      </c>
      <c r="E66084">
        <v>0</v>
      </c>
      <c r="G66084">
        <f ca="1">_xlfn.IFNA(FORECAST(E66084,OFFSET('HvF table'!E$3:E$319,MATCH(E66084,'HvF table'!D$3:D$319,1)-1,0,2),OFFSET('HvF table'!D$3:D$319,MATCH(E66084,'HvF table'!D$3:D$319,1)-1,0,2)),0)</f>
        <v>-1.1102230246251565E-16</v>
      </c>
      <c r="H66084" t="str">
        <f t="shared" ca="1" si="3112"/>
        <v>G</v>
      </c>
      <c r="I66084">
        <f t="shared" ca="1" si="3113"/>
        <v>-1.1102230246251565E-16</v>
      </c>
      <c r="J66084" t="s">
        <v>75</v>
      </c>
    </row>
    <row r="66085" spans="1:10" x14ac:dyDescent="0.25">
      <c r="A66085" s="65">
        <v>44119</v>
      </c>
      <c r="B66085" s="66">
        <v>0.4826388888888889</v>
      </c>
      <c r="C66085" s="64">
        <f t="shared" si="3114"/>
        <v>44119.482638888891</v>
      </c>
      <c r="D66085">
        <f ca="1">_xlfn.IFNA(FORECAST(E66085,OFFSET('HvF table'!B$3:B$318,MATCH(E66085,'HvF table'!A$3:A$318,1)-1,0,2),OFFSET('HvF table'!A$3:A$318,MATCH(E66085,'HvF table'!A$3:A$318,1)-1,0,2)),0)</f>
        <v>0</v>
      </c>
      <c r="E66085">
        <v>0</v>
      </c>
      <c r="G66085">
        <f ca="1">_xlfn.IFNA(FORECAST(E66085,OFFSET('HvF table'!E$3:E$319,MATCH(E66085,'HvF table'!D$3:D$319,1)-1,0,2),OFFSET('HvF table'!D$3:D$319,MATCH(E66085,'HvF table'!D$3:D$319,1)-1,0,2)),0)</f>
        <v>-1.1102230246251565E-16</v>
      </c>
      <c r="H66085" t="str">
        <f t="shared" ca="1" si="3112"/>
        <v>G</v>
      </c>
      <c r="I66085">
        <f t="shared" ca="1" si="3113"/>
        <v>-1.1102230246251565E-16</v>
      </c>
      <c r="J66085" t="s">
        <v>75</v>
      </c>
    </row>
    <row r="66086" spans="1:10" x14ac:dyDescent="0.25">
      <c r="A66086" s="65">
        <v>44119</v>
      </c>
      <c r="B66086" s="66">
        <v>0.4861111111111111</v>
      </c>
      <c r="C66086" s="64">
        <f t="shared" si="3114"/>
        <v>44119.486111111109</v>
      </c>
      <c r="D66086">
        <f ca="1">_xlfn.IFNA(FORECAST(E66086,OFFSET('HvF table'!B$3:B$318,MATCH(E66086,'HvF table'!A$3:A$318,1)-1,0,2),OFFSET('HvF table'!A$3:A$318,MATCH(E66086,'HvF table'!A$3:A$318,1)-1,0,2)),0)</f>
        <v>0</v>
      </c>
      <c r="E66086">
        <v>0</v>
      </c>
      <c r="G66086">
        <f ca="1">_xlfn.IFNA(FORECAST(E66086,OFFSET('HvF table'!E$3:E$319,MATCH(E66086,'HvF table'!D$3:D$319,1)-1,0,2),OFFSET('HvF table'!D$3:D$319,MATCH(E66086,'HvF table'!D$3:D$319,1)-1,0,2)),0)</f>
        <v>-1.1102230246251565E-16</v>
      </c>
      <c r="H66086" t="str">
        <f t="shared" ca="1" si="3112"/>
        <v>G</v>
      </c>
      <c r="I66086">
        <f t="shared" ca="1" si="3113"/>
        <v>-1.1102230246251565E-16</v>
      </c>
      <c r="J66086" t="s">
        <v>75</v>
      </c>
    </row>
    <row r="66087" spans="1:10" x14ac:dyDescent="0.25">
      <c r="A66087" s="65">
        <v>44119</v>
      </c>
      <c r="B66087" s="66">
        <v>0.48958333333333331</v>
      </c>
      <c r="C66087" s="64">
        <f t="shared" si="3114"/>
        <v>44119.489583333336</v>
      </c>
      <c r="D66087">
        <f ca="1">_xlfn.IFNA(FORECAST(E66087,OFFSET('HvF table'!B$3:B$318,MATCH(E66087,'HvF table'!A$3:A$318,1)-1,0,2),OFFSET('HvF table'!A$3:A$318,MATCH(E66087,'HvF table'!A$3:A$318,1)-1,0,2)),0)</f>
        <v>0</v>
      </c>
      <c r="E66087">
        <v>0</v>
      </c>
      <c r="G66087">
        <f ca="1">_xlfn.IFNA(FORECAST(E66087,OFFSET('HvF table'!E$3:E$319,MATCH(E66087,'HvF table'!D$3:D$319,1)-1,0,2),OFFSET('HvF table'!D$3:D$319,MATCH(E66087,'HvF table'!D$3:D$319,1)-1,0,2)),0)</f>
        <v>-1.1102230246251565E-16</v>
      </c>
      <c r="H66087" t="str">
        <f t="shared" ca="1" si="3112"/>
        <v>G</v>
      </c>
      <c r="I66087">
        <f t="shared" ca="1" si="3113"/>
        <v>-1.1102230246251565E-16</v>
      </c>
      <c r="J66087" t="s">
        <v>75</v>
      </c>
    </row>
    <row r="66088" spans="1:10" x14ac:dyDescent="0.25">
      <c r="A66088" s="65">
        <v>44119</v>
      </c>
      <c r="B66088" s="66">
        <v>0.49305555555555558</v>
      </c>
      <c r="C66088" s="64">
        <f t="shared" si="3114"/>
        <v>44119.493055555555</v>
      </c>
      <c r="D66088">
        <f ca="1">_xlfn.IFNA(FORECAST(E66088,OFFSET('HvF table'!B$3:B$318,MATCH(E66088,'HvF table'!A$3:A$318,1)-1,0,2),OFFSET('HvF table'!A$3:A$318,MATCH(E66088,'HvF table'!A$3:A$318,1)-1,0,2)),0)</f>
        <v>0</v>
      </c>
      <c r="E66088">
        <v>0</v>
      </c>
      <c r="G66088">
        <f ca="1">_xlfn.IFNA(FORECAST(E66088,OFFSET('HvF table'!E$3:E$319,MATCH(E66088,'HvF table'!D$3:D$319,1)-1,0,2),OFFSET('HvF table'!D$3:D$319,MATCH(E66088,'HvF table'!D$3:D$319,1)-1,0,2)),0)</f>
        <v>-1.1102230246251565E-16</v>
      </c>
      <c r="H66088" t="str">
        <f t="shared" ca="1" si="3112"/>
        <v>G</v>
      </c>
      <c r="I66088">
        <f t="shared" ca="1" si="3113"/>
        <v>-1.1102230246251565E-16</v>
      </c>
      <c r="J66088" t="s">
        <v>75</v>
      </c>
    </row>
    <row r="66089" spans="1:10" x14ac:dyDescent="0.25">
      <c r="A66089" s="65">
        <v>44119</v>
      </c>
      <c r="B66089" s="66">
        <v>0.49652777777777773</v>
      </c>
      <c r="C66089" s="64">
        <f t="shared" si="3114"/>
        <v>44119.496527777781</v>
      </c>
      <c r="D66089">
        <f ca="1">_xlfn.IFNA(FORECAST(E66089,OFFSET('HvF table'!B$3:B$318,MATCH(E66089,'HvF table'!A$3:A$318,1)-1,0,2),OFFSET('HvF table'!A$3:A$318,MATCH(E66089,'HvF table'!A$3:A$318,1)-1,0,2)),0)</f>
        <v>0</v>
      </c>
      <c r="E66089">
        <v>0</v>
      </c>
      <c r="G66089">
        <f ca="1">_xlfn.IFNA(FORECAST(E66089,OFFSET('HvF table'!E$3:E$319,MATCH(E66089,'HvF table'!D$3:D$319,1)-1,0,2),OFFSET('HvF table'!D$3:D$319,MATCH(E66089,'HvF table'!D$3:D$319,1)-1,0,2)),0)</f>
        <v>-1.1102230246251565E-16</v>
      </c>
      <c r="H66089" t="str">
        <f t="shared" ca="1" si="3112"/>
        <v>G</v>
      </c>
      <c r="I66089">
        <f t="shared" ca="1" si="3113"/>
        <v>-1.1102230246251565E-16</v>
      </c>
      <c r="J66089" t="s">
        <v>75</v>
      </c>
    </row>
    <row r="66090" spans="1:10" x14ac:dyDescent="0.25">
      <c r="A66090" s="65">
        <v>44119</v>
      </c>
      <c r="B66090" s="66">
        <v>0.5</v>
      </c>
      <c r="C66090" s="64">
        <f t="shared" si="3114"/>
        <v>44119.5</v>
      </c>
      <c r="D66090">
        <f ca="1">_xlfn.IFNA(FORECAST(E66090,OFFSET('HvF table'!B$3:B$318,MATCH(E66090,'HvF table'!A$3:A$318,1)-1,0,2),OFFSET('HvF table'!A$3:A$318,MATCH(E66090,'HvF table'!A$3:A$318,1)-1,0,2)),0)</f>
        <v>0</v>
      </c>
      <c r="E66090">
        <v>0</v>
      </c>
      <c r="G66090">
        <f ca="1">_xlfn.IFNA(FORECAST(E66090,OFFSET('HvF table'!E$3:E$319,MATCH(E66090,'HvF table'!D$3:D$319,1)-1,0,2),OFFSET('HvF table'!D$3:D$319,MATCH(E66090,'HvF table'!D$3:D$319,1)-1,0,2)),0)</f>
        <v>-1.1102230246251565E-16</v>
      </c>
      <c r="H66090" t="str">
        <f t="shared" ca="1" si="3112"/>
        <v>G</v>
      </c>
      <c r="I66090">
        <f t="shared" ca="1" si="3113"/>
        <v>-1.1102230246251565E-16</v>
      </c>
      <c r="J66090" t="s">
        <v>75</v>
      </c>
    </row>
    <row r="66091" spans="1:10" x14ac:dyDescent="0.25">
      <c r="A66091" s="65">
        <v>44119</v>
      </c>
      <c r="B66091" s="66">
        <v>0.50347222222222221</v>
      </c>
      <c r="C66091" s="64">
        <f t="shared" si="3114"/>
        <v>44119.503472222219</v>
      </c>
      <c r="D66091">
        <f ca="1">_xlfn.IFNA(FORECAST(E66091,OFFSET('HvF table'!B$3:B$318,MATCH(E66091,'HvF table'!A$3:A$318,1)-1,0,2),OFFSET('HvF table'!A$3:A$318,MATCH(E66091,'HvF table'!A$3:A$318,1)-1,0,2)),0)</f>
        <v>0</v>
      </c>
      <c r="E66091">
        <v>0</v>
      </c>
      <c r="G66091">
        <f ca="1">_xlfn.IFNA(FORECAST(E66091,OFFSET('HvF table'!E$3:E$319,MATCH(E66091,'HvF table'!D$3:D$319,1)-1,0,2),OFFSET('HvF table'!D$3:D$319,MATCH(E66091,'HvF table'!D$3:D$319,1)-1,0,2)),0)</f>
        <v>-1.1102230246251565E-16</v>
      </c>
      <c r="H66091" t="str">
        <f t="shared" ca="1" si="3112"/>
        <v>G</v>
      </c>
      <c r="I66091">
        <f t="shared" ca="1" si="3113"/>
        <v>-1.1102230246251565E-16</v>
      </c>
      <c r="J66091" t="s">
        <v>75</v>
      </c>
    </row>
    <row r="66092" spans="1:10" x14ac:dyDescent="0.25">
      <c r="A66092" s="65">
        <v>44119</v>
      </c>
      <c r="B66092" s="66">
        <v>0.50694444444444442</v>
      </c>
      <c r="C66092" s="64">
        <f t="shared" si="3114"/>
        <v>44119.506944444445</v>
      </c>
      <c r="D66092">
        <f ca="1">_xlfn.IFNA(FORECAST(E66092,OFFSET('HvF table'!B$3:B$318,MATCH(E66092,'HvF table'!A$3:A$318,1)-1,0,2),OFFSET('HvF table'!A$3:A$318,MATCH(E66092,'HvF table'!A$3:A$318,1)-1,0,2)),0)</f>
        <v>0</v>
      </c>
      <c r="E66092">
        <v>0</v>
      </c>
      <c r="G66092">
        <f ca="1">_xlfn.IFNA(FORECAST(E66092,OFFSET('HvF table'!E$3:E$319,MATCH(E66092,'HvF table'!D$3:D$319,1)-1,0,2),OFFSET('HvF table'!D$3:D$319,MATCH(E66092,'HvF table'!D$3:D$319,1)-1,0,2)),0)</f>
        <v>-1.1102230246251565E-16</v>
      </c>
      <c r="H66092" t="str">
        <f t="shared" ca="1" si="3112"/>
        <v>G</v>
      </c>
      <c r="I66092">
        <f t="shared" ca="1" si="3113"/>
        <v>-1.1102230246251565E-16</v>
      </c>
      <c r="J66092" t="s">
        <v>75</v>
      </c>
    </row>
    <row r="66093" spans="1:10" x14ac:dyDescent="0.25">
      <c r="A66093" s="65">
        <v>44119</v>
      </c>
      <c r="B66093" s="66">
        <v>0.51041666666666663</v>
      </c>
      <c r="C66093" s="64">
        <f t="shared" si="3114"/>
        <v>44119.510416666664</v>
      </c>
      <c r="D66093">
        <f ca="1">_xlfn.IFNA(FORECAST(E66093,OFFSET('HvF table'!B$3:B$318,MATCH(E66093,'HvF table'!A$3:A$318,1)-1,0,2),OFFSET('HvF table'!A$3:A$318,MATCH(E66093,'HvF table'!A$3:A$318,1)-1,0,2)),0)</f>
        <v>0</v>
      </c>
      <c r="E66093">
        <v>0</v>
      </c>
      <c r="G66093">
        <f ca="1">_xlfn.IFNA(FORECAST(E66093,OFFSET('HvF table'!E$3:E$319,MATCH(E66093,'HvF table'!D$3:D$319,1)-1,0,2),OFFSET('HvF table'!D$3:D$319,MATCH(E66093,'HvF table'!D$3:D$319,1)-1,0,2)),0)</f>
        <v>-1.1102230246251565E-16</v>
      </c>
      <c r="H66093" t="str">
        <f t="shared" ca="1" si="3112"/>
        <v>G</v>
      </c>
      <c r="I66093">
        <f t="shared" ca="1" si="3113"/>
        <v>-1.1102230246251565E-16</v>
      </c>
      <c r="J66093" t="s">
        <v>75</v>
      </c>
    </row>
    <row r="66094" spans="1:10" x14ac:dyDescent="0.25">
      <c r="A66094" s="65">
        <v>44119</v>
      </c>
      <c r="B66094" s="66">
        <v>0.51388888888888895</v>
      </c>
      <c r="C66094" s="64">
        <f t="shared" si="3114"/>
        <v>44119.513888888891</v>
      </c>
      <c r="D66094">
        <f ca="1">_xlfn.IFNA(FORECAST(E66094,OFFSET('HvF table'!B$3:B$318,MATCH(E66094,'HvF table'!A$3:A$318,1)-1,0,2),OFFSET('HvF table'!A$3:A$318,MATCH(E66094,'HvF table'!A$3:A$318,1)-1,0,2)),0)</f>
        <v>0</v>
      </c>
      <c r="E66094">
        <v>0</v>
      </c>
      <c r="G66094">
        <f ca="1">_xlfn.IFNA(FORECAST(E66094,OFFSET('HvF table'!E$3:E$319,MATCH(E66094,'HvF table'!D$3:D$319,1)-1,0,2),OFFSET('HvF table'!D$3:D$319,MATCH(E66094,'HvF table'!D$3:D$319,1)-1,0,2)),0)</f>
        <v>-1.1102230246251565E-16</v>
      </c>
      <c r="H66094" t="str">
        <f t="shared" ca="1" si="3112"/>
        <v>G</v>
      </c>
      <c r="I66094">
        <f t="shared" ca="1" si="3113"/>
        <v>-1.1102230246251565E-16</v>
      </c>
      <c r="J66094" t="s">
        <v>75</v>
      </c>
    </row>
    <row r="66095" spans="1:10" x14ac:dyDescent="0.25">
      <c r="A66095" s="65">
        <v>44119</v>
      </c>
      <c r="B66095" s="66">
        <v>0.51736111111111105</v>
      </c>
      <c r="C66095" s="64">
        <f t="shared" si="3114"/>
        <v>44119.517361111109</v>
      </c>
      <c r="D66095">
        <f ca="1">_xlfn.IFNA(FORECAST(E66095,OFFSET('HvF table'!B$3:B$318,MATCH(E66095,'HvF table'!A$3:A$318,1)-1,0,2),OFFSET('HvF table'!A$3:A$318,MATCH(E66095,'HvF table'!A$3:A$318,1)-1,0,2)),0)</f>
        <v>0</v>
      </c>
      <c r="E66095">
        <v>0</v>
      </c>
      <c r="G66095">
        <f ca="1">_xlfn.IFNA(FORECAST(E66095,OFFSET('HvF table'!E$3:E$319,MATCH(E66095,'HvF table'!D$3:D$319,1)-1,0,2),OFFSET('HvF table'!D$3:D$319,MATCH(E66095,'HvF table'!D$3:D$319,1)-1,0,2)),0)</f>
        <v>-1.1102230246251565E-16</v>
      </c>
      <c r="H66095" t="str">
        <f t="shared" ca="1" si="3112"/>
        <v>G</v>
      </c>
      <c r="I66095">
        <f t="shared" ca="1" si="3113"/>
        <v>-1.1102230246251565E-16</v>
      </c>
      <c r="J66095" t="s">
        <v>75</v>
      </c>
    </row>
    <row r="66096" spans="1:10" x14ac:dyDescent="0.25">
      <c r="A66096" s="65">
        <v>44119</v>
      </c>
      <c r="B66096" s="66">
        <v>0.52083333333333337</v>
      </c>
      <c r="C66096" s="64">
        <f t="shared" si="3114"/>
        <v>44119.520833333336</v>
      </c>
      <c r="D66096">
        <f ca="1">_xlfn.IFNA(FORECAST(E66096,OFFSET('HvF table'!B$3:B$318,MATCH(E66096,'HvF table'!A$3:A$318,1)-1,0,2),OFFSET('HvF table'!A$3:A$318,MATCH(E66096,'HvF table'!A$3:A$318,1)-1,0,2)),0)</f>
        <v>0</v>
      </c>
      <c r="E66096">
        <v>0</v>
      </c>
      <c r="G66096">
        <f ca="1">_xlfn.IFNA(FORECAST(E66096,OFFSET('HvF table'!E$3:E$319,MATCH(E66096,'HvF table'!D$3:D$319,1)-1,0,2),OFFSET('HvF table'!D$3:D$319,MATCH(E66096,'HvF table'!D$3:D$319,1)-1,0,2)),0)</f>
        <v>-1.1102230246251565E-16</v>
      </c>
      <c r="H66096" t="str">
        <f t="shared" ca="1" si="3112"/>
        <v>G</v>
      </c>
      <c r="I66096">
        <f t="shared" ca="1" si="3113"/>
        <v>-1.1102230246251565E-16</v>
      </c>
      <c r="J66096" t="s">
        <v>75</v>
      </c>
    </row>
    <row r="66097" spans="1:10" x14ac:dyDescent="0.25">
      <c r="A66097" s="65">
        <v>44119</v>
      </c>
      <c r="B66097" s="66">
        <v>0.52430555555555558</v>
      </c>
      <c r="C66097" s="64">
        <f t="shared" si="3114"/>
        <v>44119.524305555555</v>
      </c>
      <c r="D66097">
        <f ca="1">_xlfn.IFNA(FORECAST(E66097,OFFSET('HvF table'!B$3:B$318,MATCH(E66097,'HvF table'!A$3:A$318,1)-1,0,2),OFFSET('HvF table'!A$3:A$318,MATCH(E66097,'HvF table'!A$3:A$318,1)-1,0,2)),0)</f>
        <v>0</v>
      </c>
      <c r="E66097">
        <v>0</v>
      </c>
      <c r="G66097">
        <f ca="1">_xlfn.IFNA(FORECAST(E66097,OFFSET('HvF table'!E$3:E$319,MATCH(E66097,'HvF table'!D$3:D$319,1)-1,0,2),OFFSET('HvF table'!D$3:D$319,MATCH(E66097,'HvF table'!D$3:D$319,1)-1,0,2)),0)</f>
        <v>-1.1102230246251565E-16</v>
      </c>
      <c r="H66097" t="str">
        <f t="shared" ca="1" si="3112"/>
        <v>G</v>
      </c>
      <c r="I66097">
        <f t="shared" ca="1" si="3113"/>
        <v>-1.1102230246251565E-16</v>
      </c>
      <c r="J66097" t="s">
        <v>75</v>
      </c>
    </row>
    <row r="66098" spans="1:10" x14ac:dyDescent="0.25">
      <c r="A66098" s="65">
        <v>44119</v>
      </c>
      <c r="B66098" s="66">
        <v>0.52777777777777779</v>
      </c>
      <c r="C66098" s="64">
        <f t="shared" si="3114"/>
        <v>44119.527777777781</v>
      </c>
      <c r="D66098">
        <f ca="1">_xlfn.IFNA(FORECAST(E66098,OFFSET('HvF table'!B$3:B$318,MATCH(E66098,'HvF table'!A$3:A$318,1)-1,0,2),OFFSET('HvF table'!A$3:A$318,MATCH(E66098,'HvF table'!A$3:A$318,1)-1,0,2)),0)</f>
        <v>0</v>
      </c>
      <c r="E66098">
        <v>0</v>
      </c>
      <c r="G66098">
        <f ca="1">_xlfn.IFNA(FORECAST(E66098,OFFSET('HvF table'!E$3:E$319,MATCH(E66098,'HvF table'!D$3:D$319,1)-1,0,2),OFFSET('HvF table'!D$3:D$319,MATCH(E66098,'HvF table'!D$3:D$319,1)-1,0,2)),0)</f>
        <v>-1.1102230246251565E-16</v>
      </c>
      <c r="H66098" t="str">
        <f t="shared" ca="1" si="3112"/>
        <v>G</v>
      </c>
      <c r="I66098">
        <f t="shared" ca="1" si="3113"/>
        <v>-1.1102230246251565E-16</v>
      </c>
      <c r="J66098" t="s">
        <v>75</v>
      </c>
    </row>
    <row r="66099" spans="1:10" x14ac:dyDescent="0.25">
      <c r="A66099" s="65">
        <v>44119</v>
      </c>
      <c r="B66099" s="66">
        <v>0.53125</v>
      </c>
      <c r="C66099" s="64">
        <f t="shared" si="3114"/>
        <v>44119.53125</v>
      </c>
      <c r="D66099">
        <f ca="1">_xlfn.IFNA(FORECAST(E66099,OFFSET('HvF table'!B$3:B$318,MATCH(E66099,'HvF table'!A$3:A$318,1)-1,0,2),OFFSET('HvF table'!A$3:A$318,MATCH(E66099,'HvF table'!A$3:A$318,1)-1,0,2)),0)</f>
        <v>0</v>
      </c>
      <c r="E66099">
        <v>0</v>
      </c>
      <c r="G66099">
        <f ca="1">_xlfn.IFNA(FORECAST(E66099,OFFSET('HvF table'!E$3:E$319,MATCH(E66099,'HvF table'!D$3:D$319,1)-1,0,2),OFFSET('HvF table'!D$3:D$319,MATCH(E66099,'HvF table'!D$3:D$319,1)-1,0,2)),0)</f>
        <v>-1.1102230246251565E-16</v>
      </c>
      <c r="H66099" t="str">
        <f t="shared" ca="1" si="3112"/>
        <v>G</v>
      </c>
      <c r="I66099">
        <f t="shared" ca="1" si="3113"/>
        <v>-1.1102230246251565E-16</v>
      </c>
      <c r="J66099" t="s">
        <v>75</v>
      </c>
    </row>
    <row r="66100" spans="1:10" x14ac:dyDescent="0.25">
      <c r="A66100" s="65">
        <v>44119</v>
      </c>
      <c r="B66100" s="66">
        <v>0.53472222222222221</v>
      </c>
      <c r="C66100" s="64">
        <f t="shared" si="3114"/>
        <v>44119.534722222219</v>
      </c>
      <c r="D66100">
        <f ca="1">_xlfn.IFNA(FORECAST(E66100,OFFSET('HvF table'!B$3:B$318,MATCH(E66100,'HvF table'!A$3:A$318,1)-1,0,2),OFFSET('HvF table'!A$3:A$318,MATCH(E66100,'HvF table'!A$3:A$318,1)-1,0,2)),0)</f>
        <v>0</v>
      </c>
      <c r="E66100">
        <v>0</v>
      </c>
      <c r="G66100">
        <f ca="1">_xlfn.IFNA(FORECAST(E66100,OFFSET('HvF table'!E$3:E$319,MATCH(E66100,'HvF table'!D$3:D$319,1)-1,0,2),OFFSET('HvF table'!D$3:D$319,MATCH(E66100,'HvF table'!D$3:D$319,1)-1,0,2)),0)</f>
        <v>-1.1102230246251565E-16</v>
      </c>
      <c r="H66100" t="str">
        <f t="shared" ca="1" si="3112"/>
        <v>G</v>
      </c>
      <c r="I66100">
        <f t="shared" ca="1" si="3113"/>
        <v>-1.1102230246251565E-16</v>
      </c>
      <c r="J66100" t="s">
        <v>75</v>
      </c>
    </row>
    <row r="66101" spans="1:10" x14ac:dyDescent="0.25">
      <c r="A66101" s="65">
        <v>44119</v>
      </c>
      <c r="B66101" s="66">
        <v>0.53819444444444442</v>
      </c>
      <c r="C66101" s="64">
        <f t="shared" si="3114"/>
        <v>44119.538194444445</v>
      </c>
      <c r="D66101">
        <f ca="1">_xlfn.IFNA(FORECAST(E66101,OFFSET('HvF table'!B$3:B$318,MATCH(E66101,'HvF table'!A$3:A$318,1)-1,0,2),OFFSET('HvF table'!A$3:A$318,MATCH(E66101,'HvF table'!A$3:A$318,1)-1,0,2)),0)</f>
        <v>0</v>
      </c>
      <c r="E66101">
        <v>0</v>
      </c>
      <c r="G66101">
        <f ca="1">_xlfn.IFNA(FORECAST(E66101,OFFSET('HvF table'!E$3:E$319,MATCH(E66101,'HvF table'!D$3:D$319,1)-1,0,2),OFFSET('HvF table'!D$3:D$319,MATCH(E66101,'HvF table'!D$3:D$319,1)-1,0,2)),0)</f>
        <v>-1.1102230246251565E-16</v>
      </c>
      <c r="H66101" t="str">
        <f t="shared" ca="1" si="3112"/>
        <v>G</v>
      </c>
      <c r="I66101">
        <f t="shared" ca="1" si="3113"/>
        <v>-1.1102230246251565E-16</v>
      </c>
      <c r="J66101" t="s">
        <v>75</v>
      </c>
    </row>
    <row r="66102" spans="1:10" x14ac:dyDescent="0.25">
      <c r="A66102" s="65">
        <v>44119</v>
      </c>
      <c r="B66102" s="66">
        <v>0.54166666666666663</v>
      </c>
      <c r="C66102" s="64">
        <f t="shared" si="3114"/>
        <v>44119.541666666664</v>
      </c>
      <c r="D66102">
        <f ca="1">_xlfn.IFNA(FORECAST(E66102,OFFSET('HvF table'!B$3:B$318,MATCH(E66102,'HvF table'!A$3:A$318,1)-1,0,2),OFFSET('HvF table'!A$3:A$318,MATCH(E66102,'HvF table'!A$3:A$318,1)-1,0,2)),0)</f>
        <v>0</v>
      </c>
      <c r="E66102">
        <v>0</v>
      </c>
      <c r="G66102">
        <f ca="1">_xlfn.IFNA(FORECAST(E66102,OFFSET('HvF table'!E$3:E$319,MATCH(E66102,'HvF table'!D$3:D$319,1)-1,0,2),OFFSET('HvF table'!D$3:D$319,MATCH(E66102,'HvF table'!D$3:D$319,1)-1,0,2)),0)</f>
        <v>-1.1102230246251565E-16</v>
      </c>
      <c r="H66102" t="str">
        <f t="shared" ca="1" si="3112"/>
        <v>G</v>
      </c>
      <c r="I66102">
        <f t="shared" ca="1" si="3113"/>
        <v>-1.1102230246251565E-16</v>
      </c>
      <c r="J66102" t="s">
        <v>75</v>
      </c>
    </row>
    <row r="66103" spans="1:10" x14ac:dyDescent="0.25">
      <c r="A66103" s="65">
        <v>44119</v>
      </c>
      <c r="B66103" s="66">
        <v>0.54513888888888895</v>
      </c>
      <c r="C66103" s="64">
        <f t="shared" si="3114"/>
        <v>44119.545138888891</v>
      </c>
      <c r="D66103">
        <f ca="1">_xlfn.IFNA(FORECAST(E66103,OFFSET('HvF table'!B$3:B$318,MATCH(E66103,'HvF table'!A$3:A$318,1)-1,0,2),OFFSET('HvF table'!A$3:A$318,MATCH(E66103,'HvF table'!A$3:A$318,1)-1,0,2)),0)</f>
        <v>0</v>
      </c>
      <c r="E66103">
        <v>0</v>
      </c>
      <c r="G66103">
        <f ca="1">_xlfn.IFNA(FORECAST(E66103,OFFSET('HvF table'!E$3:E$319,MATCH(E66103,'HvF table'!D$3:D$319,1)-1,0,2),OFFSET('HvF table'!D$3:D$319,MATCH(E66103,'HvF table'!D$3:D$319,1)-1,0,2)),0)</f>
        <v>-1.1102230246251565E-16</v>
      </c>
      <c r="H66103" t="str">
        <f t="shared" ca="1" si="3112"/>
        <v>G</v>
      </c>
      <c r="I66103">
        <f t="shared" ca="1" si="3113"/>
        <v>-1.1102230246251565E-16</v>
      </c>
      <c r="J66103" t="s">
        <v>75</v>
      </c>
    </row>
    <row r="66104" spans="1:10" x14ac:dyDescent="0.25">
      <c r="A66104" s="65">
        <v>44119</v>
      </c>
      <c r="B66104" s="66">
        <v>0.54861111111111105</v>
      </c>
      <c r="C66104" s="64">
        <f t="shared" si="3114"/>
        <v>44119.548611111109</v>
      </c>
      <c r="D66104">
        <f ca="1">_xlfn.IFNA(FORECAST(E66104,OFFSET('HvF table'!B$3:B$318,MATCH(E66104,'HvF table'!A$3:A$318,1)-1,0,2),OFFSET('HvF table'!A$3:A$318,MATCH(E66104,'HvF table'!A$3:A$318,1)-1,0,2)),0)</f>
        <v>0</v>
      </c>
      <c r="E66104">
        <v>0</v>
      </c>
      <c r="G66104">
        <f ca="1">_xlfn.IFNA(FORECAST(E66104,OFFSET('HvF table'!E$3:E$319,MATCH(E66104,'HvF table'!D$3:D$319,1)-1,0,2),OFFSET('HvF table'!D$3:D$319,MATCH(E66104,'HvF table'!D$3:D$319,1)-1,0,2)),0)</f>
        <v>-1.1102230246251565E-16</v>
      </c>
      <c r="H66104" t="str">
        <f t="shared" ca="1" si="3112"/>
        <v>G</v>
      </c>
      <c r="I66104">
        <f t="shared" ca="1" si="3113"/>
        <v>-1.1102230246251565E-16</v>
      </c>
      <c r="J66104" t="s">
        <v>75</v>
      </c>
    </row>
    <row r="66105" spans="1:10" x14ac:dyDescent="0.25">
      <c r="A66105" s="65">
        <v>44119</v>
      </c>
      <c r="B66105" s="66">
        <v>0.55208333333333337</v>
      </c>
      <c r="C66105" s="64">
        <f t="shared" si="3114"/>
        <v>44119.552083333336</v>
      </c>
      <c r="D66105">
        <f ca="1">_xlfn.IFNA(FORECAST(E66105,OFFSET('HvF table'!B$3:B$318,MATCH(E66105,'HvF table'!A$3:A$318,1)-1,0,2),OFFSET('HvF table'!A$3:A$318,MATCH(E66105,'HvF table'!A$3:A$318,1)-1,0,2)),0)</f>
        <v>0</v>
      </c>
      <c r="E66105">
        <v>0</v>
      </c>
      <c r="G66105">
        <f ca="1">_xlfn.IFNA(FORECAST(E66105,OFFSET('HvF table'!E$3:E$319,MATCH(E66105,'HvF table'!D$3:D$319,1)-1,0,2),OFFSET('HvF table'!D$3:D$319,MATCH(E66105,'HvF table'!D$3:D$319,1)-1,0,2)),0)</f>
        <v>-1.1102230246251565E-16</v>
      </c>
      <c r="H66105" t="str">
        <f t="shared" ca="1" si="3112"/>
        <v>G</v>
      </c>
      <c r="I66105">
        <f t="shared" ca="1" si="3113"/>
        <v>-1.1102230246251565E-16</v>
      </c>
      <c r="J66105" t="s">
        <v>75</v>
      </c>
    </row>
    <row r="66106" spans="1:10" x14ac:dyDescent="0.25">
      <c r="A66106" s="65">
        <v>44119</v>
      </c>
      <c r="B66106" s="66">
        <v>0.55555555555555558</v>
      </c>
      <c r="C66106" s="64">
        <f t="shared" si="3114"/>
        <v>44119.555555555555</v>
      </c>
      <c r="D66106">
        <f ca="1">_xlfn.IFNA(FORECAST(E66106,OFFSET('HvF table'!B$3:B$318,MATCH(E66106,'HvF table'!A$3:A$318,1)-1,0,2),OFFSET('HvF table'!A$3:A$318,MATCH(E66106,'HvF table'!A$3:A$318,1)-1,0,2)),0)</f>
        <v>0</v>
      </c>
      <c r="E66106">
        <v>0</v>
      </c>
      <c r="G66106">
        <f ca="1">_xlfn.IFNA(FORECAST(E66106,OFFSET('HvF table'!E$3:E$319,MATCH(E66106,'HvF table'!D$3:D$319,1)-1,0,2),OFFSET('HvF table'!D$3:D$319,MATCH(E66106,'HvF table'!D$3:D$319,1)-1,0,2)),0)</f>
        <v>-1.1102230246251565E-16</v>
      </c>
      <c r="H66106" t="str">
        <f t="shared" ca="1" si="3112"/>
        <v>G</v>
      </c>
      <c r="I66106">
        <f t="shared" ca="1" si="3113"/>
        <v>-1.1102230246251565E-16</v>
      </c>
      <c r="J66106" t="s">
        <v>75</v>
      </c>
    </row>
    <row r="66107" spans="1:10" x14ac:dyDescent="0.25">
      <c r="A66107" s="65">
        <v>44119</v>
      </c>
      <c r="B66107" s="66">
        <v>0.55902777777777779</v>
      </c>
      <c r="C66107" s="64">
        <f t="shared" si="3114"/>
        <v>44119.559027777781</v>
      </c>
      <c r="D66107">
        <f ca="1">_xlfn.IFNA(FORECAST(E66107,OFFSET('HvF table'!B$3:B$318,MATCH(E66107,'HvF table'!A$3:A$318,1)-1,0,2),OFFSET('HvF table'!A$3:A$318,MATCH(E66107,'HvF table'!A$3:A$318,1)-1,0,2)),0)</f>
        <v>0</v>
      </c>
      <c r="E66107">
        <v>0</v>
      </c>
      <c r="G66107">
        <f ca="1">_xlfn.IFNA(FORECAST(E66107,OFFSET('HvF table'!E$3:E$319,MATCH(E66107,'HvF table'!D$3:D$319,1)-1,0,2),OFFSET('HvF table'!D$3:D$319,MATCH(E66107,'HvF table'!D$3:D$319,1)-1,0,2)),0)</f>
        <v>-1.1102230246251565E-16</v>
      </c>
      <c r="H66107" t="str">
        <f t="shared" ca="1" si="3112"/>
        <v>G</v>
      </c>
      <c r="I66107">
        <f t="shared" ca="1" si="3113"/>
        <v>-1.1102230246251565E-16</v>
      </c>
      <c r="J66107" t="s">
        <v>75</v>
      </c>
    </row>
    <row r="66108" spans="1:10" x14ac:dyDescent="0.25">
      <c r="A66108" s="65">
        <v>44119</v>
      </c>
      <c r="B66108" s="66">
        <v>0.5625</v>
      </c>
      <c r="C66108" s="64">
        <f t="shared" si="3114"/>
        <v>44119.5625</v>
      </c>
      <c r="D66108">
        <f ca="1">_xlfn.IFNA(FORECAST(E66108,OFFSET('HvF table'!B$3:B$318,MATCH(E66108,'HvF table'!A$3:A$318,1)-1,0,2),OFFSET('HvF table'!A$3:A$318,MATCH(E66108,'HvF table'!A$3:A$318,1)-1,0,2)),0)</f>
        <v>0</v>
      </c>
      <c r="E66108">
        <v>0</v>
      </c>
      <c r="G66108">
        <f ca="1">_xlfn.IFNA(FORECAST(E66108,OFFSET('HvF table'!E$3:E$319,MATCH(E66108,'HvF table'!D$3:D$319,1)-1,0,2),OFFSET('HvF table'!D$3:D$319,MATCH(E66108,'HvF table'!D$3:D$319,1)-1,0,2)),0)</f>
        <v>-1.1102230246251565E-16</v>
      </c>
      <c r="H66108" t="str">
        <f t="shared" ca="1" si="3112"/>
        <v>G</v>
      </c>
      <c r="I66108">
        <f t="shared" ca="1" si="3113"/>
        <v>-1.1102230246251565E-16</v>
      </c>
      <c r="J66108" t="s">
        <v>75</v>
      </c>
    </row>
    <row r="66109" spans="1:10" x14ac:dyDescent="0.25">
      <c r="A66109" s="65">
        <v>44119</v>
      </c>
      <c r="B66109" s="66">
        <v>0.56597222222222221</v>
      </c>
      <c r="C66109" s="64">
        <f t="shared" si="3114"/>
        <v>44119.565972222219</v>
      </c>
      <c r="D66109">
        <f ca="1">_xlfn.IFNA(FORECAST(E66109,OFFSET('HvF table'!B$3:B$318,MATCH(E66109,'HvF table'!A$3:A$318,1)-1,0,2),OFFSET('HvF table'!A$3:A$318,MATCH(E66109,'HvF table'!A$3:A$318,1)-1,0,2)),0)</f>
        <v>0</v>
      </c>
      <c r="E66109">
        <v>0</v>
      </c>
      <c r="G66109">
        <f ca="1">_xlfn.IFNA(FORECAST(E66109,OFFSET('HvF table'!E$3:E$319,MATCH(E66109,'HvF table'!D$3:D$319,1)-1,0,2),OFFSET('HvF table'!D$3:D$319,MATCH(E66109,'HvF table'!D$3:D$319,1)-1,0,2)),0)</f>
        <v>-1.1102230246251565E-16</v>
      </c>
      <c r="H66109" t="str">
        <f t="shared" ca="1" si="3112"/>
        <v>G</v>
      </c>
      <c r="I66109">
        <f t="shared" ca="1" si="3113"/>
        <v>-1.1102230246251565E-16</v>
      </c>
      <c r="J66109" t="s">
        <v>75</v>
      </c>
    </row>
    <row r="66110" spans="1:10" x14ac:dyDescent="0.25">
      <c r="A66110" s="65">
        <v>44119</v>
      </c>
      <c r="B66110" s="66">
        <v>0.56944444444444442</v>
      </c>
      <c r="C66110" s="64">
        <f t="shared" si="3114"/>
        <v>44119.569444444445</v>
      </c>
      <c r="D66110">
        <f ca="1">_xlfn.IFNA(FORECAST(E66110,OFFSET('HvF table'!B$3:B$318,MATCH(E66110,'HvF table'!A$3:A$318,1)-1,0,2),OFFSET('HvF table'!A$3:A$318,MATCH(E66110,'HvF table'!A$3:A$318,1)-1,0,2)),0)</f>
        <v>0</v>
      </c>
      <c r="E66110">
        <v>0</v>
      </c>
      <c r="G66110">
        <f ca="1">_xlfn.IFNA(FORECAST(E66110,OFFSET('HvF table'!E$3:E$319,MATCH(E66110,'HvF table'!D$3:D$319,1)-1,0,2),OFFSET('HvF table'!D$3:D$319,MATCH(E66110,'HvF table'!D$3:D$319,1)-1,0,2)),0)</f>
        <v>-1.1102230246251565E-16</v>
      </c>
      <c r="H66110" t="str">
        <f t="shared" ca="1" si="3112"/>
        <v>G</v>
      </c>
      <c r="I66110">
        <f t="shared" ca="1" si="3113"/>
        <v>-1.1102230246251565E-16</v>
      </c>
      <c r="J66110" t="s">
        <v>75</v>
      </c>
    </row>
    <row r="66111" spans="1:10" x14ac:dyDescent="0.25">
      <c r="A66111" s="65">
        <v>44119</v>
      </c>
      <c r="B66111" s="66">
        <v>0.57291666666666663</v>
      </c>
      <c r="C66111" s="64">
        <f t="shared" si="3114"/>
        <v>44119.572916666664</v>
      </c>
      <c r="D66111">
        <f ca="1">_xlfn.IFNA(FORECAST(E66111,OFFSET('HvF table'!B$3:B$318,MATCH(E66111,'HvF table'!A$3:A$318,1)-1,0,2),OFFSET('HvF table'!A$3:A$318,MATCH(E66111,'HvF table'!A$3:A$318,1)-1,0,2)),0)</f>
        <v>0</v>
      </c>
      <c r="E66111">
        <v>0</v>
      </c>
      <c r="G66111">
        <f ca="1">_xlfn.IFNA(FORECAST(E66111,OFFSET('HvF table'!E$3:E$319,MATCH(E66111,'HvF table'!D$3:D$319,1)-1,0,2),OFFSET('HvF table'!D$3:D$319,MATCH(E66111,'HvF table'!D$3:D$319,1)-1,0,2)),0)</f>
        <v>-1.1102230246251565E-16</v>
      </c>
      <c r="H66111" t="str">
        <f t="shared" ca="1" si="3112"/>
        <v>G</v>
      </c>
      <c r="I66111">
        <f t="shared" ca="1" si="3113"/>
        <v>-1.1102230246251565E-16</v>
      </c>
      <c r="J66111" t="s">
        <v>75</v>
      </c>
    </row>
    <row r="66112" spans="1:10" x14ac:dyDescent="0.25">
      <c r="A66112" s="65">
        <v>44119</v>
      </c>
      <c r="B66112" s="66">
        <v>0.57638888888888895</v>
      </c>
      <c r="C66112" s="64">
        <f t="shared" si="3114"/>
        <v>44119.576388888891</v>
      </c>
      <c r="D66112">
        <f ca="1">_xlfn.IFNA(FORECAST(E66112,OFFSET('HvF table'!B$3:B$318,MATCH(E66112,'HvF table'!A$3:A$318,1)-1,0,2),OFFSET('HvF table'!A$3:A$318,MATCH(E66112,'HvF table'!A$3:A$318,1)-1,0,2)),0)</f>
        <v>0</v>
      </c>
      <c r="E66112">
        <v>0</v>
      </c>
      <c r="G66112">
        <f ca="1">_xlfn.IFNA(FORECAST(E66112,OFFSET('HvF table'!E$3:E$319,MATCH(E66112,'HvF table'!D$3:D$319,1)-1,0,2),OFFSET('HvF table'!D$3:D$319,MATCH(E66112,'HvF table'!D$3:D$319,1)-1,0,2)),0)</f>
        <v>-1.1102230246251565E-16</v>
      </c>
      <c r="H66112" t="str">
        <f t="shared" ca="1" si="3112"/>
        <v>G</v>
      </c>
      <c r="I66112">
        <f t="shared" ca="1" si="3113"/>
        <v>-1.1102230246251565E-16</v>
      </c>
      <c r="J66112" t="s">
        <v>75</v>
      </c>
    </row>
    <row r="66113" spans="1:10" x14ac:dyDescent="0.25">
      <c r="A66113" s="65">
        <v>44119</v>
      </c>
      <c r="B66113" s="66">
        <v>0.57986111111111105</v>
      </c>
      <c r="C66113" s="64">
        <f t="shared" si="3114"/>
        <v>44119.579861111109</v>
      </c>
      <c r="D66113">
        <f ca="1">_xlfn.IFNA(FORECAST(E66113,OFFSET('HvF table'!B$3:B$318,MATCH(E66113,'HvF table'!A$3:A$318,1)-1,0,2),OFFSET('HvF table'!A$3:A$318,MATCH(E66113,'HvF table'!A$3:A$318,1)-1,0,2)),0)</f>
        <v>0</v>
      </c>
      <c r="E66113">
        <v>0</v>
      </c>
      <c r="G66113">
        <f ca="1">_xlfn.IFNA(FORECAST(E66113,OFFSET('HvF table'!E$3:E$319,MATCH(E66113,'HvF table'!D$3:D$319,1)-1,0,2),OFFSET('HvF table'!D$3:D$319,MATCH(E66113,'HvF table'!D$3:D$319,1)-1,0,2)),0)</f>
        <v>-1.1102230246251565E-16</v>
      </c>
      <c r="H66113" t="str">
        <f t="shared" ca="1" si="3112"/>
        <v>G</v>
      </c>
      <c r="I66113">
        <f t="shared" ca="1" si="3113"/>
        <v>-1.1102230246251565E-16</v>
      </c>
      <c r="J66113" t="s">
        <v>75</v>
      </c>
    </row>
    <row r="66114" spans="1:10" x14ac:dyDescent="0.25">
      <c r="A66114" s="65">
        <v>44119</v>
      </c>
      <c r="B66114" s="66">
        <v>0.58333333333333337</v>
      </c>
      <c r="C66114" s="64">
        <f t="shared" si="3114"/>
        <v>44119.583333333336</v>
      </c>
      <c r="D66114">
        <f ca="1">_xlfn.IFNA(FORECAST(E66114,OFFSET('HvF table'!B$3:B$318,MATCH(E66114,'HvF table'!A$3:A$318,1)-1,0,2),OFFSET('HvF table'!A$3:A$318,MATCH(E66114,'HvF table'!A$3:A$318,1)-1,0,2)),0)</f>
        <v>0</v>
      </c>
      <c r="E66114">
        <v>0</v>
      </c>
      <c r="G66114">
        <f ca="1">_xlfn.IFNA(FORECAST(E66114,OFFSET('HvF table'!E$3:E$319,MATCH(E66114,'HvF table'!D$3:D$319,1)-1,0,2),OFFSET('HvF table'!D$3:D$319,MATCH(E66114,'HvF table'!D$3:D$319,1)-1,0,2)),0)</f>
        <v>-1.1102230246251565E-16</v>
      </c>
      <c r="H66114" t="str">
        <f t="shared" ca="1" si="3112"/>
        <v>G</v>
      </c>
      <c r="I66114">
        <f t="shared" ca="1" si="3113"/>
        <v>-1.1102230246251565E-16</v>
      </c>
      <c r="J66114" t="s">
        <v>75</v>
      </c>
    </row>
    <row r="66115" spans="1:10" x14ac:dyDescent="0.25">
      <c r="A66115" s="65">
        <v>44119</v>
      </c>
      <c r="B66115" s="66">
        <v>0.58680555555555558</v>
      </c>
      <c r="C66115" s="64">
        <f t="shared" si="3114"/>
        <v>44119.586805555555</v>
      </c>
      <c r="D66115">
        <f ca="1">_xlfn.IFNA(FORECAST(E66115,OFFSET('HvF table'!B$3:B$318,MATCH(E66115,'HvF table'!A$3:A$318,1)-1,0,2),OFFSET('HvF table'!A$3:A$318,MATCH(E66115,'HvF table'!A$3:A$318,1)-1,0,2)),0)</f>
        <v>0</v>
      </c>
      <c r="E66115">
        <v>0</v>
      </c>
      <c r="G66115">
        <f ca="1">_xlfn.IFNA(FORECAST(E66115,OFFSET('HvF table'!E$3:E$319,MATCH(E66115,'HvF table'!D$3:D$319,1)-1,0,2),OFFSET('HvF table'!D$3:D$319,MATCH(E66115,'HvF table'!D$3:D$319,1)-1,0,2)),0)</f>
        <v>-1.1102230246251565E-16</v>
      </c>
      <c r="H66115" t="str">
        <f t="shared" ca="1" si="3112"/>
        <v>G</v>
      </c>
      <c r="I66115">
        <f t="shared" ca="1" si="3113"/>
        <v>-1.1102230246251565E-16</v>
      </c>
      <c r="J66115" t="s">
        <v>75</v>
      </c>
    </row>
    <row r="66116" spans="1:10" x14ac:dyDescent="0.25">
      <c r="A66116" s="65">
        <v>44119</v>
      </c>
      <c r="B66116" s="66">
        <v>0.59027777777777779</v>
      </c>
      <c r="C66116" s="64">
        <f t="shared" si="3114"/>
        <v>44119.590277777781</v>
      </c>
      <c r="D66116">
        <f ca="1">_xlfn.IFNA(FORECAST(E66116,OFFSET('HvF table'!B$3:B$318,MATCH(E66116,'HvF table'!A$3:A$318,1)-1,0,2),OFFSET('HvF table'!A$3:A$318,MATCH(E66116,'HvF table'!A$3:A$318,1)-1,0,2)),0)</f>
        <v>0</v>
      </c>
      <c r="E66116">
        <v>0</v>
      </c>
      <c r="G66116">
        <f ca="1">_xlfn.IFNA(FORECAST(E66116,OFFSET('HvF table'!E$3:E$319,MATCH(E66116,'HvF table'!D$3:D$319,1)-1,0,2),OFFSET('HvF table'!D$3:D$319,MATCH(E66116,'HvF table'!D$3:D$319,1)-1,0,2)),0)</f>
        <v>-1.1102230246251565E-16</v>
      </c>
      <c r="H66116" t="str">
        <f t="shared" ca="1" si="3112"/>
        <v>G</v>
      </c>
      <c r="I66116">
        <f t="shared" ca="1" si="3113"/>
        <v>-1.1102230246251565E-16</v>
      </c>
      <c r="J66116" t="s">
        <v>75</v>
      </c>
    </row>
    <row r="66117" spans="1:10" x14ac:dyDescent="0.25">
      <c r="A66117" s="65">
        <v>44119</v>
      </c>
      <c r="B66117" s="66">
        <v>0.59375</v>
      </c>
      <c r="C66117" s="64">
        <f t="shared" si="3114"/>
        <v>44119.59375</v>
      </c>
      <c r="D66117">
        <f ca="1">_xlfn.IFNA(FORECAST(E66117,OFFSET('HvF table'!B$3:B$318,MATCH(E66117,'HvF table'!A$3:A$318,1)-1,0,2),OFFSET('HvF table'!A$3:A$318,MATCH(E66117,'HvF table'!A$3:A$318,1)-1,0,2)),0)</f>
        <v>0</v>
      </c>
      <c r="E66117">
        <v>0</v>
      </c>
      <c r="G66117">
        <f ca="1">_xlfn.IFNA(FORECAST(E66117,OFFSET('HvF table'!E$3:E$319,MATCH(E66117,'HvF table'!D$3:D$319,1)-1,0,2),OFFSET('HvF table'!D$3:D$319,MATCH(E66117,'HvF table'!D$3:D$319,1)-1,0,2)),0)</f>
        <v>-1.1102230246251565E-16</v>
      </c>
      <c r="H66117" t="str">
        <f t="shared" ca="1" si="3112"/>
        <v>G</v>
      </c>
      <c r="I66117">
        <f t="shared" ca="1" si="3113"/>
        <v>-1.1102230246251565E-16</v>
      </c>
      <c r="J66117" t="s">
        <v>75</v>
      </c>
    </row>
    <row r="66118" spans="1:10" x14ac:dyDescent="0.25">
      <c r="A66118" s="65">
        <v>44119</v>
      </c>
      <c r="B66118" s="66">
        <v>0.59722222222222221</v>
      </c>
      <c r="C66118" s="64">
        <f t="shared" si="3114"/>
        <v>44119.597222222219</v>
      </c>
      <c r="D66118">
        <f ca="1">_xlfn.IFNA(FORECAST(E66118,OFFSET('HvF table'!B$3:B$318,MATCH(E66118,'HvF table'!A$3:A$318,1)-1,0,2),OFFSET('HvF table'!A$3:A$318,MATCH(E66118,'HvF table'!A$3:A$318,1)-1,0,2)),0)</f>
        <v>0</v>
      </c>
      <c r="E66118">
        <v>0</v>
      </c>
      <c r="G66118">
        <f ca="1">_xlfn.IFNA(FORECAST(E66118,OFFSET('HvF table'!E$3:E$319,MATCH(E66118,'HvF table'!D$3:D$319,1)-1,0,2),OFFSET('HvF table'!D$3:D$319,MATCH(E66118,'HvF table'!D$3:D$319,1)-1,0,2)),0)</f>
        <v>-1.1102230246251565E-16</v>
      </c>
      <c r="H66118" t="str">
        <f t="shared" ca="1" si="3112"/>
        <v>G</v>
      </c>
      <c r="I66118">
        <f t="shared" ca="1" si="3113"/>
        <v>-1.1102230246251565E-16</v>
      </c>
      <c r="J66118" t="s">
        <v>75</v>
      </c>
    </row>
    <row r="66119" spans="1:10" x14ac:dyDescent="0.25">
      <c r="A66119" s="65">
        <v>44119</v>
      </c>
      <c r="B66119" s="66">
        <v>0.60069444444444442</v>
      </c>
      <c r="C66119" s="64">
        <f t="shared" si="3114"/>
        <v>44119.600694444445</v>
      </c>
      <c r="D66119">
        <f ca="1">_xlfn.IFNA(FORECAST(E66119,OFFSET('HvF table'!B$3:B$318,MATCH(E66119,'HvF table'!A$3:A$318,1)-1,0,2),OFFSET('HvF table'!A$3:A$318,MATCH(E66119,'HvF table'!A$3:A$318,1)-1,0,2)),0)</f>
        <v>0</v>
      </c>
      <c r="E66119">
        <v>0</v>
      </c>
      <c r="G66119">
        <f ca="1">_xlfn.IFNA(FORECAST(E66119,OFFSET('HvF table'!E$3:E$319,MATCH(E66119,'HvF table'!D$3:D$319,1)-1,0,2),OFFSET('HvF table'!D$3:D$319,MATCH(E66119,'HvF table'!D$3:D$319,1)-1,0,2)),0)</f>
        <v>-1.1102230246251565E-16</v>
      </c>
      <c r="H66119" t="str">
        <f t="shared" ca="1" si="3112"/>
        <v>G</v>
      </c>
      <c r="I66119">
        <f t="shared" ca="1" si="3113"/>
        <v>-1.1102230246251565E-16</v>
      </c>
      <c r="J66119" t="s">
        <v>75</v>
      </c>
    </row>
    <row r="66120" spans="1:10" x14ac:dyDescent="0.25">
      <c r="A66120" s="65">
        <v>44119</v>
      </c>
      <c r="B66120" s="66">
        <v>0.60416666666666663</v>
      </c>
      <c r="C66120" s="64">
        <f t="shared" si="3114"/>
        <v>44119.604166666664</v>
      </c>
      <c r="D66120">
        <f ca="1">_xlfn.IFNA(FORECAST(E66120,OFFSET('HvF table'!B$3:B$318,MATCH(E66120,'HvF table'!A$3:A$318,1)-1,0,2),OFFSET('HvF table'!A$3:A$318,MATCH(E66120,'HvF table'!A$3:A$318,1)-1,0,2)),0)</f>
        <v>0</v>
      </c>
      <c r="E66120">
        <v>0</v>
      </c>
      <c r="G66120">
        <f ca="1">_xlfn.IFNA(FORECAST(E66120,OFFSET('HvF table'!E$3:E$319,MATCH(E66120,'HvF table'!D$3:D$319,1)-1,0,2),OFFSET('HvF table'!D$3:D$319,MATCH(E66120,'HvF table'!D$3:D$319,1)-1,0,2)),0)</f>
        <v>-1.1102230246251565E-16</v>
      </c>
      <c r="H66120" t="str">
        <f t="shared" ca="1" si="3112"/>
        <v>G</v>
      </c>
      <c r="I66120">
        <f t="shared" ca="1" si="3113"/>
        <v>-1.1102230246251565E-16</v>
      </c>
      <c r="J66120" t="s">
        <v>75</v>
      </c>
    </row>
    <row r="66121" spans="1:10" x14ac:dyDescent="0.25">
      <c r="A66121" s="65">
        <v>44119</v>
      </c>
      <c r="B66121" s="66">
        <v>0.60763888888888895</v>
      </c>
      <c r="C66121" s="64">
        <f t="shared" si="3114"/>
        <v>44119.607638888891</v>
      </c>
      <c r="D66121">
        <f ca="1">_xlfn.IFNA(FORECAST(E66121,OFFSET('HvF table'!B$3:B$318,MATCH(E66121,'HvF table'!A$3:A$318,1)-1,0,2),OFFSET('HvF table'!A$3:A$318,MATCH(E66121,'HvF table'!A$3:A$318,1)-1,0,2)),0)</f>
        <v>0</v>
      </c>
      <c r="E66121">
        <v>0</v>
      </c>
      <c r="G66121">
        <f ca="1">_xlfn.IFNA(FORECAST(E66121,OFFSET('HvF table'!E$3:E$319,MATCH(E66121,'HvF table'!D$3:D$319,1)-1,0,2),OFFSET('HvF table'!D$3:D$319,MATCH(E66121,'HvF table'!D$3:D$319,1)-1,0,2)),0)</f>
        <v>-1.1102230246251565E-16</v>
      </c>
      <c r="H66121" t="str">
        <f t="shared" ca="1" si="3112"/>
        <v>G</v>
      </c>
      <c r="I66121">
        <f t="shared" ca="1" si="3113"/>
        <v>-1.1102230246251565E-16</v>
      </c>
      <c r="J66121" t="s">
        <v>75</v>
      </c>
    </row>
    <row r="66122" spans="1:10" x14ac:dyDescent="0.25">
      <c r="A66122" s="65">
        <v>44119</v>
      </c>
      <c r="B66122" s="66">
        <v>0.61111111111111105</v>
      </c>
      <c r="C66122" s="64">
        <f t="shared" si="3114"/>
        <v>44119.611111111109</v>
      </c>
      <c r="D66122">
        <f ca="1">_xlfn.IFNA(FORECAST(E66122,OFFSET('HvF table'!B$3:B$318,MATCH(E66122,'HvF table'!A$3:A$318,1)-1,0,2),OFFSET('HvF table'!A$3:A$318,MATCH(E66122,'HvF table'!A$3:A$318,1)-1,0,2)),0)</f>
        <v>0</v>
      </c>
      <c r="E66122">
        <v>0</v>
      </c>
      <c r="G66122">
        <f ca="1">_xlfn.IFNA(FORECAST(E66122,OFFSET('HvF table'!E$3:E$319,MATCH(E66122,'HvF table'!D$3:D$319,1)-1,0,2),OFFSET('HvF table'!D$3:D$319,MATCH(E66122,'HvF table'!D$3:D$319,1)-1,0,2)),0)</f>
        <v>-1.1102230246251565E-16</v>
      </c>
      <c r="H66122" t="str">
        <f t="shared" ca="1" si="3112"/>
        <v>G</v>
      </c>
      <c r="I66122">
        <f t="shared" ca="1" si="3113"/>
        <v>-1.1102230246251565E-16</v>
      </c>
      <c r="J66122" t="s">
        <v>75</v>
      </c>
    </row>
    <row r="66123" spans="1:10" x14ac:dyDescent="0.25">
      <c r="A66123" s="65">
        <v>44119</v>
      </c>
      <c r="B66123" s="66">
        <v>0.61458333333333337</v>
      </c>
      <c r="C66123" s="64">
        <f t="shared" si="3114"/>
        <v>44119.614583333336</v>
      </c>
      <c r="D66123">
        <f ca="1">_xlfn.IFNA(FORECAST(E66123,OFFSET('HvF table'!B$3:B$318,MATCH(E66123,'HvF table'!A$3:A$318,1)-1,0,2),OFFSET('HvF table'!A$3:A$318,MATCH(E66123,'HvF table'!A$3:A$318,1)-1,0,2)),0)</f>
        <v>0</v>
      </c>
      <c r="E66123">
        <v>0</v>
      </c>
      <c r="G66123">
        <f ca="1">_xlfn.IFNA(FORECAST(E66123,OFFSET('HvF table'!E$3:E$319,MATCH(E66123,'HvF table'!D$3:D$319,1)-1,0,2),OFFSET('HvF table'!D$3:D$319,MATCH(E66123,'HvF table'!D$3:D$319,1)-1,0,2)),0)</f>
        <v>-1.1102230246251565E-16</v>
      </c>
      <c r="H66123" t="str">
        <f t="shared" ca="1" si="3112"/>
        <v>G</v>
      </c>
      <c r="I66123">
        <f t="shared" ca="1" si="3113"/>
        <v>-1.1102230246251565E-16</v>
      </c>
      <c r="J66123" t="s">
        <v>75</v>
      </c>
    </row>
    <row r="66124" spans="1:10" x14ac:dyDescent="0.25">
      <c r="A66124" s="65">
        <v>44119</v>
      </c>
      <c r="B66124" s="66">
        <v>0.61805555555555558</v>
      </c>
      <c r="C66124" s="64">
        <f t="shared" si="3114"/>
        <v>44119.618055555555</v>
      </c>
      <c r="D66124">
        <f ca="1">_xlfn.IFNA(FORECAST(E66124,OFFSET('HvF table'!B$3:B$318,MATCH(E66124,'HvF table'!A$3:A$318,1)-1,0,2),OFFSET('HvF table'!A$3:A$318,MATCH(E66124,'HvF table'!A$3:A$318,1)-1,0,2)),0)</f>
        <v>0</v>
      </c>
      <c r="E66124">
        <v>0</v>
      </c>
      <c r="G66124">
        <f ca="1">_xlfn.IFNA(FORECAST(E66124,OFFSET('HvF table'!E$3:E$319,MATCH(E66124,'HvF table'!D$3:D$319,1)-1,0,2),OFFSET('HvF table'!D$3:D$319,MATCH(E66124,'HvF table'!D$3:D$319,1)-1,0,2)),0)</f>
        <v>-1.1102230246251565E-16</v>
      </c>
      <c r="H66124" t="str">
        <f t="shared" ca="1" si="3112"/>
        <v>G</v>
      </c>
      <c r="I66124">
        <f t="shared" ca="1" si="3113"/>
        <v>-1.1102230246251565E-16</v>
      </c>
      <c r="J66124" t="s">
        <v>75</v>
      </c>
    </row>
    <row r="66125" spans="1:10" x14ac:dyDescent="0.25">
      <c r="A66125" s="65">
        <v>44119</v>
      </c>
      <c r="B66125" s="66">
        <v>0.62152777777777779</v>
      </c>
      <c r="C66125" s="64">
        <f t="shared" si="3114"/>
        <v>44119.621527777781</v>
      </c>
      <c r="D66125">
        <f ca="1">_xlfn.IFNA(FORECAST(E66125,OFFSET('HvF table'!B$3:B$318,MATCH(E66125,'HvF table'!A$3:A$318,1)-1,0,2),OFFSET('HvF table'!A$3:A$318,MATCH(E66125,'HvF table'!A$3:A$318,1)-1,0,2)),0)</f>
        <v>0</v>
      </c>
      <c r="E66125">
        <v>0</v>
      </c>
      <c r="G66125">
        <f ca="1">_xlfn.IFNA(FORECAST(E66125,OFFSET('HvF table'!E$3:E$319,MATCH(E66125,'HvF table'!D$3:D$319,1)-1,0,2),OFFSET('HvF table'!D$3:D$319,MATCH(E66125,'HvF table'!D$3:D$319,1)-1,0,2)),0)</f>
        <v>-1.1102230246251565E-16</v>
      </c>
      <c r="H66125" t="str">
        <f t="shared" ca="1" si="3112"/>
        <v>G</v>
      </c>
      <c r="I66125">
        <f t="shared" ca="1" si="3113"/>
        <v>-1.1102230246251565E-16</v>
      </c>
      <c r="J66125" t="s">
        <v>75</v>
      </c>
    </row>
    <row r="66126" spans="1:10" x14ac:dyDescent="0.25">
      <c r="A66126" s="65">
        <v>44119</v>
      </c>
      <c r="B66126" s="66">
        <v>0.625</v>
      </c>
      <c r="C66126" s="64">
        <f t="shared" si="3114"/>
        <v>44119.625</v>
      </c>
      <c r="D66126">
        <f ca="1">_xlfn.IFNA(FORECAST(E66126,OFFSET('HvF table'!B$3:B$318,MATCH(E66126,'HvF table'!A$3:A$318,1)-1,0,2),OFFSET('HvF table'!A$3:A$318,MATCH(E66126,'HvF table'!A$3:A$318,1)-1,0,2)),0)</f>
        <v>0</v>
      </c>
      <c r="E66126">
        <v>0</v>
      </c>
      <c r="G66126">
        <f ca="1">_xlfn.IFNA(FORECAST(E66126,OFFSET('HvF table'!E$3:E$319,MATCH(E66126,'HvF table'!D$3:D$319,1)-1,0,2),OFFSET('HvF table'!D$3:D$319,MATCH(E66126,'HvF table'!D$3:D$319,1)-1,0,2)),0)</f>
        <v>-1.1102230246251565E-16</v>
      </c>
      <c r="H66126" t="str">
        <f t="shared" ca="1" si="3112"/>
        <v>G</v>
      </c>
      <c r="I66126">
        <f t="shared" ca="1" si="3113"/>
        <v>-1.1102230246251565E-16</v>
      </c>
      <c r="J66126" t="s">
        <v>75</v>
      </c>
    </row>
    <row r="66127" spans="1:10" x14ac:dyDescent="0.25">
      <c r="A66127" s="65">
        <v>44119</v>
      </c>
      <c r="B66127" s="66">
        <v>0.62847222222222221</v>
      </c>
      <c r="C66127" s="64">
        <f t="shared" si="3114"/>
        <v>44119.628472222219</v>
      </c>
      <c r="D66127">
        <f ca="1">_xlfn.IFNA(FORECAST(E66127,OFFSET('HvF table'!B$3:B$318,MATCH(E66127,'HvF table'!A$3:A$318,1)-1,0,2),OFFSET('HvF table'!A$3:A$318,MATCH(E66127,'HvF table'!A$3:A$318,1)-1,0,2)),0)</f>
        <v>0</v>
      </c>
      <c r="E66127">
        <v>0</v>
      </c>
      <c r="G66127">
        <f ca="1">_xlfn.IFNA(FORECAST(E66127,OFFSET('HvF table'!E$3:E$319,MATCH(E66127,'HvF table'!D$3:D$319,1)-1,0,2),OFFSET('HvF table'!D$3:D$319,MATCH(E66127,'HvF table'!D$3:D$319,1)-1,0,2)),0)</f>
        <v>-1.1102230246251565E-16</v>
      </c>
      <c r="H66127" t="str">
        <f t="shared" ca="1" si="3112"/>
        <v>G</v>
      </c>
      <c r="I66127">
        <f t="shared" ca="1" si="3113"/>
        <v>-1.1102230246251565E-16</v>
      </c>
      <c r="J66127" t="s">
        <v>75</v>
      </c>
    </row>
    <row r="66128" spans="1:10" x14ac:dyDescent="0.25">
      <c r="A66128" s="65">
        <v>44119</v>
      </c>
      <c r="B66128" s="66">
        <v>0.63194444444444442</v>
      </c>
      <c r="C66128" s="64">
        <f t="shared" si="3114"/>
        <v>44119.631944444445</v>
      </c>
      <c r="D66128">
        <f ca="1">_xlfn.IFNA(FORECAST(E66128,OFFSET('HvF table'!B$3:B$318,MATCH(E66128,'HvF table'!A$3:A$318,1)-1,0,2),OFFSET('HvF table'!A$3:A$318,MATCH(E66128,'HvF table'!A$3:A$318,1)-1,0,2)),0)</f>
        <v>0</v>
      </c>
      <c r="E66128">
        <v>0</v>
      </c>
      <c r="G66128">
        <f ca="1">_xlfn.IFNA(FORECAST(E66128,OFFSET('HvF table'!E$3:E$319,MATCH(E66128,'HvF table'!D$3:D$319,1)-1,0,2),OFFSET('HvF table'!D$3:D$319,MATCH(E66128,'HvF table'!D$3:D$319,1)-1,0,2)),0)</f>
        <v>-1.1102230246251565E-16</v>
      </c>
      <c r="H66128" t="str">
        <f t="shared" ca="1" si="3112"/>
        <v>G</v>
      </c>
      <c r="I66128">
        <f t="shared" ca="1" si="3113"/>
        <v>-1.1102230246251565E-16</v>
      </c>
      <c r="J66128" t="s">
        <v>75</v>
      </c>
    </row>
    <row r="66129" spans="1:10" x14ac:dyDescent="0.25">
      <c r="A66129" s="65">
        <v>44119</v>
      </c>
      <c r="B66129" s="66">
        <v>0.63541666666666663</v>
      </c>
      <c r="C66129" s="64">
        <f t="shared" si="3114"/>
        <v>44119.635416666664</v>
      </c>
      <c r="D66129">
        <f ca="1">_xlfn.IFNA(FORECAST(E66129,OFFSET('HvF table'!B$3:B$318,MATCH(E66129,'HvF table'!A$3:A$318,1)-1,0,2),OFFSET('HvF table'!A$3:A$318,MATCH(E66129,'HvF table'!A$3:A$318,1)-1,0,2)),0)</f>
        <v>0</v>
      </c>
      <c r="E66129">
        <v>0</v>
      </c>
      <c r="G66129">
        <f ca="1">_xlfn.IFNA(FORECAST(E66129,OFFSET('HvF table'!E$3:E$319,MATCH(E66129,'HvF table'!D$3:D$319,1)-1,0,2),OFFSET('HvF table'!D$3:D$319,MATCH(E66129,'HvF table'!D$3:D$319,1)-1,0,2)),0)</f>
        <v>-1.1102230246251565E-16</v>
      </c>
      <c r="H66129" t="str">
        <f t="shared" ca="1" si="3112"/>
        <v>G</v>
      </c>
      <c r="I66129">
        <f t="shared" ca="1" si="3113"/>
        <v>-1.1102230246251565E-16</v>
      </c>
      <c r="J66129" t="s">
        <v>75</v>
      </c>
    </row>
    <row r="66130" spans="1:10" x14ac:dyDescent="0.25">
      <c r="A66130" s="65">
        <v>44119</v>
      </c>
      <c r="B66130" s="66">
        <v>0.63888888888888895</v>
      </c>
      <c r="C66130" s="64">
        <f t="shared" si="3114"/>
        <v>44119.638888888891</v>
      </c>
      <c r="D66130">
        <f ca="1">_xlfn.IFNA(FORECAST(E66130,OFFSET('HvF table'!B$3:B$318,MATCH(E66130,'HvF table'!A$3:A$318,1)-1,0,2),OFFSET('HvF table'!A$3:A$318,MATCH(E66130,'HvF table'!A$3:A$318,1)-1,0,2)),0)</f>
        <v>0</v>
      </c>
      <c r="E66130">
        <v>0</v>
      </c>
      <c r="G66130">
        <f ca="1">_xlfn.IFNA(FORECAST(E66130,OFFSET('HvF table'!E$3:E$319,MATCH(E66130,'HvF table'!D$3:D$319,1)-1,0,2),OFFSET('HvF table'!D$3:D$319,MATCH(E66130,'HvF table'!D$3:D$319,1)-1,0,2)),0)</f>
        <v>-1.1102230246251565E-16</v>
      </c>
      <c r="H66130" t="str">
        <f t="shared" ca="1" si="3112"/>
        <v>G</v>
      </c>
      <c r="I66130">
        <f t="shared" ca="1" si="3113"/>
        <v>-1.1102230246251565E-16</v>
      </c>
      <c r="J66130" t="s">
        <v>75</v>
      </c>
    </row>
    <row r="66131" spans="1:10" x14ac:dyDescent="0.25">
      <c r="A66131" s="65">
        <v>44119</v>
      </c>
      <c r="B66131" s="66">
        <v>0.64236111111111105</v>
      </c>
      <c r="C66131" s="64">
        <f t="shared" si="3114"/>
        <v>44119.642361111109</v>
      </c>
      <c r="D66131">
        <f ca="1">_xlfn.IFNA(FORECAST(E66131,OFFSET('HvF table'!B$3:B$318,MATCH(E66131,'HvF table'!A$3:A$318,1)-1,0,2),OFFSET('HvF table'!A$3:A$318,MATCH(E66131,'HvF table'!A$3:A$318,1)-1,0,2)),0)</f>
        <v>0</v>
      </c>
      <c r="E66131">
        <v>0</v>
      </c>
      <c r="G66131">
        <f ca="1">_xlfn.IFNA(FORECAST(E66131,OFFSET('HvF table'!E$3:E$319,MATCH(E66131,'HvF table'!D$3:D$319,1)-1,0,2),OFFSET('HvF table'!D$3:D$319,MATCH(E66131,'HvF table'!D$3:D$319,1)-1,0,2)),0)</f>
        <v>-1.1102230246251565E-16</v>
      </c>
      <c r="H66131" t="str">
        <f t="shared" ca="1" si="3112"/>
        <v>G</v>
      </c>
      <c r="I66131">
        <f t="shared" ca="1" si="3113"/>
        <v>-1.1102230246251565E-16</v>
      </c>
      <c r="J66131" t="s">
        <v>75</v>
      </c>
    </row>
    <row r="66132" spans="1:10" x14ac:dyDescent="0.25">
      <c r="A66132" s="65">
        <v>44119</v>
      </c>
      <c r="B66132" s="66">
        <v>0.64583333333333337</v>
      </c>
      <c r="C66132" s="64">
        <f t="shared" si="3114"/>
        <v>44119.645833333336</v>
      </c>
      <c r="D66132">
        <f ca="1">_xlfn.IFNA(FORECAST(E66132,OFFSET('HvF table'!B$3:B$318,MATCH(E66132,'HvF table'!A$3:A$318,1)-1,0,2),OFFSET('HvF table'!A$3:A$318,MATCH(E66132,'HvF table'!A$3:A$318,1)-1,0,2)),0)</f>
        <v>0</v>
      </c>
      <c r="E66132">
        <v>0</v>
      </c>
      <c r="G66132">
        <f ca="1">_xlfn.IFNA(FORECAST(E66132,OFFSET('HvF table'!E$3:E$319,MATCH(E66132,'HvF table'!D$3:D$319,1)-1,0,2),OFFSET('HvF table'!D$3:D$319,MATCH(E66132,'HvF table'!D$3:D$319,1)-1,0,2)),0)</f>
        <v>-1.1102230246251565E-16</v>
      </c>
      <c r="H66132" t="str">
        <f t="shared" ca="1" si="3112"/>
        <v>G</v>
      </c>
      <c r="I66132">
        <f t="shared" ca="1" si="3113"/>
        <v>-1.1102230246251565E-16</v>
      </c>
      <c r="J66132" t="s">
        <v>75</v>
      </c>
    </row>
    <row r="66133" spans="1:10" x14ac:dyDescent="0.25">
      <c r="A66133" s="65">
        <v>44119</v>
      </c>
      <c r="B66133" s="66">
        <v>0.64930555555555558</v>
      </c>
      <c r="C66133" s="64">
        <f t="shared" si="3114"/>
        <v>44119.649305555555</v>
      </c>
      <c r="D66133">
        <f ca="1">_xlfn.IFNA(FORECAST(E66133,OFFSET('HvF table'!B$3:B$318,MATCH(E66133,'HvF table'!A$3:A$318,1)-1,0,2),OFFSET('HvF table'!A$3:A$318,MATCH(E66133,'HvF table'!A$3:A$318,1)-1,0,2)),0)</f>
        <v>0</v>
      </c>
      <c r="E66133">
        <v>0</v>
      </c>
      <c r="G66133">
        <f ca="1">_xlfn.IFNA(FORECAST(E66133,OFFSET('HvF table'!E$3:E$319,MATCH(E66133,'HvF table'!D$3:D$319,1)-1,0,2),OFFSET('HvF table'!D$3:D$319,MATCH(E66133,'HvF table'!D$3:D$319,1)-1,0,2)),0)</f>
        <v>-1.1102230246251565E-16</v>
      </c>
      <c r="H66133" t="str">
        <f t="shared" ca="1" si="3112"/>
        <v>G</v>
      </c>
      <c r="I66133">
        <f t="shared" ca="1" si="3113"/>
        <v>-1.1102230246251565E-16</v>
      </c>
      <c r="J66133" t="s">
        <v>75</v>
      </c>
    </row>
    <row r="66134" spans="1:10" x14ac:dyDescent="0.25">
      <c r="A66134" s="65">
        <v>44119</v>
      </c>
      <c r="B66134" s="66">
        <v>0.65277777777777779</v>
      </c>
      <c r="C66134" s="64">
        <f t="shared" si="3114"/>
        <v>44119.652777777781</v>
      </c>
      <c r="D66134">
        <f ca="1">_xlfn.IFNA(FORECAST(E66134,OFFSET('HvF table'!B$3:B$318,MATCH(E66134,'HvF table'!A$3:A$318,1)-1,0,2),OFFSET('HvF table'!A$3:A$318,MATCH(E66134,'HvF table'!A$3:A$318,1)-1,0,2)),0)</f>
        <v>0</v>
      </c>
      <c r="E66134">
        <v>0</v>
      </c>
      <c r="G66134">
        <f ca="1">_xlfn.IFNA(FORECAST(E66134,OFFSET('HvF table'!E$3:E$319,MATCH(E66134,'HvF table'!D$3:D$319,1)-1,0,2),OFFSET('HvF table'!D$3:D$319,MATCH(E66134,'HvF table'!D$3:D$319,1)-1,0,2)),0)</f>
        <v>-1.1102230246251565E-16</v>
      </c>
      <c r="H66134" t="str">
        <f t="shared" ca="1" si="3112"/>
        <v>G</v>
      </c>
      <c r="I66134">
        <f t="shared" ca="1" si="3113"/>
        <v>-1.1102230246251565E-16</v>
      </c>
      <c r="J66134" t="s">
        <v>75</v>
      </c>
    </row>
    <row r="66135" spans="1:10" x14ac:dyDescent="0.25">
      <c r="A66135" s="65">
        <v>44119</v>
      </c>
      <c r="B66135" s="66">
        <v>0.65625</v>
      </c>
      <c r="C66135" s="64">
        <f t="shared" si="3114"/>
        <v>44119.65625</v>
      </c>
      <c r="D66135">
        <f ca="1">_xlfn.IFNA(FORECAST(E66135,OFFSET('HvF table'!B$3:B$318,MATCH(E66135,'HvF table'!A$3:A$318,1)-1,0,2),OFFSET('HvF table'!A$3:A$318,MATCH(E66135,'HvF table'!A$3:A$318,1)-1,0,2)),0)</f>
        <v>0</v>
      </c>
      <c r="E66135">
        <v>0</v>
      </c>
      <c r="G66135">
        <f ca="1">_xlfn.IFNA(FORECAST(E66135,OFFSET('HvF table'!E$3:E$319,MATCH(E66135,'HvF table'!D$3:D$319,1)-1,0,2),OFFSET('HvF table'!D$3:D$319,MATCH(E66135,'HvF table'!D$3:D$319,1)-1,0,2)),0)</f>
        <v>-1.1102230246251565E-16</v>
      </c>
      <c r="H66135" t="str">
        <f t="shared" ca="1" si="3112"/>
        <v>G</v>
      </c>
      <c r="I66135">
        <f t="shared" ca="1" si="3113"/>
        <v>-1.1102230246251565E-16</v>
      </c>
      <c r="J66135" t="s">
        <v>75</v>
      </c>
    </row>
    <row r="66136" spans="1:10" x14ac:dyDescent="0.25">
      <c r="A66136" s="65">
        <v>44119</v>
      </c>
      <c r="B66136" s="66">
        <v>0.65972222222222221</v>
      </c>
      <c r="C66136" s="64">
        <f t="shared" si="3114"/>
        <v>44119.659722222219</v>
      </c>
      <c r="D66136">
        <f ca="1">_xlfn.IFNA(FORECAST(E66136,OFFSET('HvF table'!B$3:B$318,MATCH(E66136,'HvF table'!A$3:A$318,1)-1,0,2),OFFSET('HvF table'!A$3:A$318,MATCH(E66136,'HvF table'!A$3:A$318,1)-1,0,2)),0)</f>
        <v>0</v>
      </c>
      <c r="E66136">
        <v>0</v>
      </c>
      <c r="G66136">
        <f ca="1">_xlfn.IFNA(FORECAST(E66136,OFFSET('HvF table'!E$3:E$319,MATCH(E66136,'HvF table'!D$3:D$319,1)-1,0,2),OFFSET('HvF table'!D$3:D$319,MATCH(E66136,'HvF table'!D$3:D$319,1)-1,0,2)),0)</f>
        <v>-1.1102230246251565E-16</v>
      </c>
      <c r="H66136" t="str">
        <f t="shared" ca="1" si="3112"/>
        <v>G</v>
      </c>
      <c r="I66136">
        <f t="shared" ca="1" si="3113"/>
        <v>-1.1102230246251565E-16</v>
      </c>
      <c r="J66136" t="s">
        <v>75</v>
      </c>
    </row>
    <row r="66137" spans="1:10" x14ac:dyDescent="0.25">
      <c r="A66137" s="65">
        <v>44119</v>
      </c>
      <c r="B66137" s="66">
        <v>0.66319444444444442</v>
      </c>
      <c r="C66137" s="64">
        <f t="shared" si="3114"/>
        <v>44119.663194444445</v>
      </c>
      <c r="D66137">
        <f ca="1">_xlfn.IFNA(FORECAST(E66137,OFFSET('HvF table'!B$3:B$318,MATCH(E66137,'HvF table'!A$3:A$318,1)-1,0,2),OFFSET('HvF table'!A$3:A$318,MATCH(E66137,'HvF table'!A$3:A$318,1)-1,0,2)),0)</f>
        <v>0</v>
      </c>
      <c r="E66137">
        <v>0</v>
      </c>
      <c r="G66137">
        <f ca="1">_xlfn.IFNA(FORECAST(E66137,OFFSET('HvF table'!E$3:E$319,MATCH(E66137,'HvF table'!D$3:D$319,1)-1,0,2),OFFSET('HvF table'!D$3:D$319,MATCH(E66137,'HvF table'!D$3:D$319,1)-1,0,2)),0)</f>
        <v>-1.1102230246251565E-16</v>
      </c>
      <c r="H66137" t="str">
        <f t="shared" ref="H66137:H66200" ca="1" si="3115">_xlfn.IFNA(_xlfn.IFS(D66137&gt;0,"B",E66137&gt;0,"B"),"G")</f>
        <v>G</v>
      </c>
      <c r="I66137">
        <f t="shared" ref="I66137:I66200" ca="1" si="3116">IF(H66137="G",G66137,IF(H66137="B",0))</f>
        <v>-1.1102230246251565E-16</v>
      </c>
      <c r="J66137" t="s">
        <v>75</v>
      </c>
    </row>
    <row r="66138" spans="1:10" x14ac:dyDescent="0.25">
      <c r="A66138" s="65">
        <v>44119</v>
      </c>
      <c r="B66138" s="66">
        <v>0.66666666666666663</v>
      </c>
      <c r="C66138" s="64">
        <f t="shared" si="3114"/>
        <v>44119.666666666664</v>
      </c>
      <c r="D66138">
        <f ca="1">_xlfn.IFNA(FORECAST(E66138,OFFSET('HvF table'!B$3:B$318,MATCH(E66138,'HvF table'!A$3:A$318,1)-1,0,2),OFFSET('HvF table'!A$3:A$318,MATCH(E66138,'HvF table'!A$3:A$318,1)-1,0,2)),0)</f>
        <v>0</v>
      </c>
      <c r="E66138">
        <v>0</v>
      </c>
      <c r="G66138">
        <f ca="1">_xlfn.IFNA(FORECAST(E66138,OFFSET('HvF table'!E$3:E$319,MATCH(E66138,'HvF table'!D$3:D$319,1)-1,0,2),OFFSET('HvF table'!D$3:D$319,MATCH(E66138,'HvF table'!D$3:D$319,1)-1,0,2)),0)</f>
        <v>-1.1102230246251565E-16</v>
      </c>
      <c r="H66138" t="str">
        <f t="shared" ca="1" si="3115"/>
        <v>G</v>
      </c>
      <c r="I66138">
        <f t="shared" ca="1" si="3116"/>
        <v>-1.1102230246251565E-16</v>
      </c>
      <c r="J66138" t="s">
        <v>75</v>
      </c>
    </row>
    <row r="66139" spans="1:10" x14ac:dyDescent="0.25">
      <c r="A66139" s="65">
        <v>44119</v>
      </c>
      <c r="B66139" s="66">
        <v>0.67013888888888884</v>
      </c>
      <c r="C66139" s="64">
        <f t="shared" si="3114"/>
        <v>44119.670138888891</v>
      </c>
      <c r="D66139">
        <f ca="1">_xlfn.IFNA(FORECAST(E66139,OFFSET('HvF table'!B$3:B$318,MATCH(E66139,'HvF table'!A$3:A$318,1)-1,0,2),OFFSET('HvF table'!A$3:A$318,MATCH(E66139,'HvF table'!A$3:A$318,1)-1,0,2)),0)</f>
        <v>0</v>
      </c>
      <c r="E66139">
        <v>0</v>
      </c>
      <c r="G66139">
        <f ca="1">_xlfn.IFNA(FORECAST(E66139,OFFSET('HvF table'!E$3:E$319,MATCH(E66139,'HvF table'!D$3:D$319,1)-1,0,2),OFFSET('HvF table'!D$3:D$319,MATCH(E66139,'HvF table'!D$3:D$319,1)-1,0,2)),0)</f>
        <v>-1.1102230246251565E-16</v>
      </c>
      <c r="H66139" t="str">
        <f t="shared" ca="1" si="3115"/>
        <v>G</v>
      </c>
      <c r="I66139">
        <f t="shared" ca="1" si="3116"/>
        <v>-1.1102230246251565E-16</v>
      </c>
      <c r="J66139" t="s">
        <v>75</v>
      </c>
    </row>
    <row r="66140" spans="1:10" x14ac:dyDescent="0.25">
      <c r="A66140" s="65">
        <v>44119</v>
      </c>
      <c r="B66140" s="66">
        <v>0.67361111111111116</v>
      </c>
      <c r="C66140" s="64">
        <f t="shared" si="3114"/>
        <v>44119.673611111109</v>
      </c>
      <c r="D66140">
        <f ca="1">_xlfn.IFNA(FORECAST(E66140,OFFSET('HvF table'!B$3:B$318,MATCH(E66140,'HvF table'!A$3:A$318,1)-1,0,2),OFFSET('HvF table'!A$3:A$318,MATCH(E66140,'HvF table'!A$3:A$318,1)-1,0,2)),0)</f>
        <v>0</v>
      </c>
      <c r="E66140">
        <v>0</v>
      </c>
      <c r="G66140">
        <f ca="1">_xlfn.IFNA(FORECAST(E66140,OFFSET('HvF table'!E$3:E$319,MATCH(E66140,'HvF table'!D$3:D$319,1)-1,0,2),OFFSET('HvF table'!D$3:D$319,MATCH(E66140,'HvF table'!D$3:D$319,1)-1,0,2)),0)</f>
        <v>-1.1102230246251565E-16</v>
      </c>
      <c r="H66140" t="str">
        <f t="shared" ca="1" si="3115"/>
        <v>G</v>
      </c>
      <c r="I66140">
        <f t="shared" ca="1" si="3116"/>
        <v>-1.1102230246251565E-16</v>
      </c>
      <c r="J66140" t="s">
        <v>75</v>
      </c>
    </row>
    <row r="66141" spans="1:10" x14ac:dyDescent="0.25">
      <c r="A66141" s="65">
        <v>44119</v>
      </c>
      <c r="B66141" s="66">
        <v>0.67708333333333337</v>
      </c>
      <c r="C66141" s="64">
        <f t="shared" si="3114"/>
        <v>44119.677083333336</v>
      </c>
      <c r="D66141">
        <f ca="1">_xlfn.IFNA(FORECAST(E66141,OFFSET('HvF table'!B$3:B$318,MATCH(E66141,'HvF table'!A$3:A$318,1)-1,0,2),OFFSET('HvF table'!A$3:A$318,MATCH(E66141,'HvF table'!A$3:A$318,1)-1,0,2)),0)</f>
        <v>0</v>
      </c>
      <c r="E66141">
        <v>0</v>
      </c>
      <c r="G66141">
        <f ca="1">_xlfn.IFNA(FORECAST(E66141,OFFSET('HvF table'!E$3:E$319,MATCH(E66141,'HvF table'!D$3:D$319,1)-1,0,2),OFFSET('HvF table'!D$3:D$319,MATCH(E66141,'HvF table'!D$3:D$319,1)-1,0,2)),0)</f>
        <v>-1.1102230246251565E-16</v>
      </c>
      <c r="H66141" t="str">
        <f t="shared" ca="1" si="3115"/>
        <v>G</v>
      </c>
      <c r="I66141">
        <f t="shared" ca="1" si="3116"/>
        <v>-1.1102230246251565E-16</v>
      </c>
      <c r="J66141" t="s">
        <v>75</v>
      </c>
    </row>
    <row r="66142" spans="1:10" x14ac:dyDescent="0.25">
      <c r="A66142" s="65">
        <v>44119</v>
      </c>
      <c r="B66142" s="66">
        <v>0.68055555555555547</v>
      </c>
      <c r="C66142" s="64">
        <f t="shared" si="3114"/>
        <v>44119.680555555555</v>
      </c>
      <c r="D66142">
        <f ca="1">_xlfn.IFNA(FORECAST(E66142,OFFSET('HvF table'!B$3:B$318,MATCH(E66142,'HvF table'!A$3:A$318,1)-1,0,2),OFFSET('HvF table'!A$3:A$318,MATCH(E66142,'HvF table'!A$3:A$318,1)-1,0,2)),0)</f>
        <v>0</v>
      </c>
      <c r="E66142">
        <v>0</v>
      </c>
      <c r="G66142">
        <f ca="1">_xlfn.IFNA(FORECAST(E66142,OFFSET('HvF table'!E$3:E$319,MATCH(E66142,'HvF table'!D$3:D$319,1)-1,0,2),OFFSET('HvF table'!D$3:D$319,MATCH(E66142,'HvF table'!D$3:D$319,1)-1,0,2)),0)</f>
        <v>-1.1102230246251565E-16</v>
      </c>
      <c r="H66142" t="str">
        <f t="shared" ca="1" si="3115"/>
        <v>G</v>
      </c>
      <c r="I66142">
        <f t="shared" ca="1" si="3116"/>
        <v>-1.1102230246251565E-16</v>
      </c>
      <c r="J66142" t="s">
        <v>75</v>
      </c>
    </row>
    <row r="66143" spans="1:10" x14ac:dyDescent="0.25">
      <c r="A66143" s="65">
        <v>44119</v>
      </c>
      <c r="B66143" s="66">
        <v>0.68402777777777779</v>
      </c>
      <c r="C66143" s="64">
        <f t="shared" si="3114"/>
        <v>44119.684027777781</v>
      </c>
      <c r="D66143">
        <f ca="1">_xlfn.IFNA(FORECAST(E66143,OFFSET('HvF table'!B$3:B$318,MATCH(E66143,'HvF table'!A$3:A$318,1)-1,0,2),OFFSET('HvF table'!A$3:A$318,MATCH(E66143,'HvF table'!A$3:A$318,1)-1,0,2)),0)</f>
        <v>0</v>
      </c>
      <c r="E66143">
        <v>0</v>
      </c>
      <c r="G66143">
        <f ca="1">_xlfn.IFNA(FORECAST(E66143,OFFSET('HvF table'!E$3:E$319,MATCH(E66143,'HvF table'!D$3:D$319,1)-1,0,2),OFFSET('HvF table'!D$3:D$319,MATCH(E66143,'HvF table'!D$3:D$319,1)-1,0,2)),0)</f>
        <v>-1.1102230246251565E-16</v>
      </c>
      <c r="H66143" t="str">
        <f t="shared" ca="1" si="3115"/>
        <v>G</v>
      </c>
      <c r="I66143">
        <f t="shared" ca="1" si="3116"/>
        <v>-1.1102230246251565E-16</v>
      </c>
      <c r="J66143" t="s">
        <v>75</v>
      </c>
    </row>
    <row r="66144" spans="1:10" x14ac:dyDescent="0.25">
      <c r="A66144" s="65">
        <v>44119</v>
      </c>
      <c r="B66144" s="66">
        <v>0.6875</v>
      </c>
      <c r="C66144" s="64">
        <f t="shared" si="3114"/>
        <v>44119.6875</v>
      </c>
      <c r="D66144">
        <f ca="1">_xlfn.IFNA(FORECAST(E66144,OFFSET('HvF table'!B$3:B$318,MATCH(E66144,'HvF table'!A$3:A$318,1)-1,0,2),OFFSET('HvF table'!A$3:A$318,MATCH(E66144,'HvF table'!A$3:A$318,1)-1,0,2)),0)</f>
        <v>0</v>
      </c>
      <c r="E66144">
        <v>0</v>
      </c>
      <c r="G66144">
        <f ca="1">_xlfn.IFNA(FORECAST(E66144,OFFSET('HvF table'!E$3:E$319,MATCH(E66144,'HvF table'!D$3:D$319,1)-1,0,2),OFFSET('HvF table'!D$3:D$319,MATCH(E66144,'HvF table'!D$3:D$319,1)-1,0,2)),0)</f>
        <v>-1.1102230246251565E-16</v>
      </c>
      <c r="H66144" t="str">
        <f t="shared" ca="1" si="3115"/>
        <v>G</v>
      </c>
      <c r="I66144">
        <f t="shared" ca="1" si="3116"/>
        <v>-1.1102230246251565E-16</v>
      </c>
      <c r="J66144" t="s">
        <v>75</v>
      </c>
    </row>
    <row r="66145" spans="1:10" x14ac:dyDescent="0.25">
      <c r="A66145" s="65">
        <v>44119</v>
      </c>
      <c r="B66145" s="66">
        <v>0.69097222222222221</v>
      </c>
      <c r="C66145" s="64">
        <f t="shared" ref="C66145:C66208" si="3117">A66145+B66145</f>
        <v>44119.690972222219</v>
      </c>
      <c r="D66145">
        <f ca="1">_xlfn.IFNA(FORECAST(E66145,OFFSET('HvF table'!B$3:B$318,MATCH(E66145,'HvF table'!A$3:A$318,1)-1,0,2),OFFSET('HvF table'!A$3:A$318,MATCH(E66145,'HvF table'!A$3:A$318,1)-1,0,2)),0)</f>
        <v>0</v>
      </c>
      <c r="E66145">
        <v>0</v>
      </c>
      <c r="G66145">
        <f ca="1">_xlfn.IFNA(FORECAST(E66145,OFFSET('HvF table'!E$3:E$319,MATCH(E66145,'HvF table'!D$3:D$319,1)-1,0,2),OFFSET('HvF table'!D$3:D$319,MATCH(E66145,'HvF table'!D$3:D$319,1)-1,0,2)),0)</f>
        <v>-1.1102230246251565E-16</v>
      </c>
      <c r="H66145" t="str">
        <f t="shared" ca="1" si="3115"/>
        <v>G</v>
      </c>
      <c r="I66145">
        <f t="shared" ca="1" si="3116"/>
        <v>-1.1102230246251565E-16</v>
      </c>
      <c r="J66145" t="s">
        <v>75</v>
      </c>
    </row>
    <row r="66146" spans="1:10" x14ac:dyDescent="0.25">
      <c r="A66146" s="65">
        <v>44119</v>
      </c>
      <c r="B66146" s="66">
        <v>0.69444444444444453</v>
      </c>
      <c r="C66146" s="64">
        <f t="shared" si="3117"/>
        <v>44119.694444444445</v>
      </c>
      <c r="D66146">
        <f ca="1">_xlfn.IFNA(FORECAST(E66146,OFFSET('HvF table'!B$3:B$318,MATCH(E66146,'HvF table'!A$3:A$318,1)-1,0,2),OFFSET('HvF table'!A$3:A$318,MATCH(E66146,'HvF table'!A$3:A$318,1)-1,0,2)),0)</f>
        <v>0</v>
      </c>
      <c r="E66146">
        <v>0</v>
      </c>
      <c r="G66146">
        <f ca="1">_xlfn.IFNA(FORECAST(E66146,OFFSET('HvF table'!E$3:E$319,MATCH(E66146,'HvF table'!D$3:D$319,1)-1,0,2),OFFSET('HvF table'!D$3:D$319,MATCH(E66146,'HvF table'!D$3:D$319,1)-1,0,2)),0)</f>
        <v>-1.1102230246251565E-16</v>
      </c>
      <c r="H66146" t="str">
        <f t="shared" ca="1" si="3115"/>
        <v>G</v>
      </c>
      <c r="I66146">
        <f t="shared" ca="1" si="3116"/>
        <v>-1.1102230246251565E-16</v>
      </c>
      <c r="J66146" t="s">
        <v>75</v>
      </c>
    </row>
    <row r="66147" spans="1:10" x14ac:dyDescent="0.25">
      <c r="A66147" s="65">
        <v>44119</v>
      </c>
      <c r="B66147" s="66">
        <v>0.69791666666666663</v>
      </c>
      <c r="C66147" s="64">
        <f t="shared" si="3117"/>
        <v>44119.697916666664</v>
      </c>
      <c r="D66147">
        <f ca="1">_xlfn.IFNA(FORECAST(E66147,OFFSET('HvF table'!B$3:B$318,MATCH(E66147,'HvF table'!A$3:A$318,1)-1,0,2),OFFSET('HvF table'!A$3:A$318,MATCH(E66147,'HvF table'!A$3:A$318,1)-1,0,2)),0)</f>
        <v>0</v>
      </c>
      <c r="E66147">
        <v>0</v>
      </c>
      <c r="G66147">
        <f ca="1">_xlfn.IFNA(FORECAST(E66147,OFFSET('HvF table'!E$3:E$319,MATCH(E66147,'HvF table'!D$3:D$319,1)-1,0,2),OFFSET('HvF table'!D$3:D$319,MATCH(E66147,'HvF table'!D$3:D$319,1)-1,0,2)),0)</f>
        <v>-1.1102230246251565E-16</v>
      </c>
      <c r="H66147" t="str">
        <f t="shared" ca="1" si="3115"/>
        <v>G</v>
      </c>
      <c r="I66147">
        <f t="shared" ca="1" si="3116"/>
        <v>-1.1102230246251565E-16</v>
      </c>
      <c r="J66147" t="s">
        <v>75</v>
      </c>
    </row>
    <row r="66148" spans="1:10" x14ac:dyDescent="0.25">
      <c r="A66148" s="65">
        <v>44119</v>
      </c>
      <c r="B66148" s="66">
        <v>0.70138888888888884</v>
      </c>
      <c r="C66148" s="64">
        <f t="shared" si="3117"/>
        <v>44119.701388888891</v>
      </c>
      <c r="D66148">
        <f ca="1">_xlfn.IFNA(FORECAST(E66148,OFFSET('HvF table'!B$3:B$318,MATCH(E66148,'HvF table'!A$3:A$318,1)-1,0,2),OFFSET('HvF table'!A$3:A$318,MATCH(E66148,'HvF table'!A$3:A$318,1)-1,0,2)),0)</f>
        <v>0</v>
      </c>
      <c r="E66148">
        <v>0</v>
      </c>
      <c r="G66148">
        <f ca="1">_xlfn.IFNA(FORECAST(E66148,OFFSET('HvF table'!E$3:E$319,MATCH(E66148,'HvF table'!D$3:D$319,1)-1,0,2),OFFSET('HvF table'!D$3:D$319,MATCH(E66148,'HvF table'!D$3:D$319,1)-1,0,2)),0)</f>
        <v>-1.1102230246251565E-16</v>
      </c>
      <c r="H66148" t="str">
        <f t="shared" ca="1" si="3115"/>
        <v>G</v>
      </c>
      <c r="I66148">
        <f t="shared" ca="1" si="3116"/>
        <v>-1.1102230246251565E-16</v>
      </c>
      <c r="J66148" t="s">
        <v>75</v>
      </c>
    </row>
    <row r="66149" spans="1:10" x14ac:dyDescent="0.25">
      <c r="A66149" s="65">
        <v>44119</v>
      </c>
      <c r="B66149" s="66">
        <v>0.70486111111111116</v>
      </c>
      <c r="C66149" s="64">
        <f t="shared" si="3117"/>
        <v>44119.704861111109</v>
      </c>
      <c r="D66149">
        <f ca="1">_xlfn.IFNA(FORECAST(E66149,OFFSET('HvF table'!B$3:B$318,MATCH(E66149,'HvF table'!A$3:A$318,1)-1,0,2),OFFSET('HvF table'!A$3:A$318,MATCH(E66149,'HvF table'!A$3:A$318,1)-1,0,2)),0)</f>
        <v>0</v>
      </c>
      <c r="E66149">
        <v>0</v>
      </c>
      <c r="G66149">
        <f ca="1">_xlfn.IFNA(FORECAST(E66149,OFFSET('HvF table'!E$3:E$319,MATCH(E66149,'HvF table'!D$3:D$319,1)-1,0,2),OFFSET('HvF table'!D$3:D$319,MATCH(E66149,'HvF table'!D$3:D$319,1)-1,0,2)),0)</f>
        <v>-1.1102230246251565E-16</v>
      </c>
      <c r="H66149" t="str">
        <f t="shared" ca="1" si="3115"/>
        <v>G</v>
      </c>
      <c r="I66149">
        <f t="shared" ca="1" si="3116"/>
        <v>-1.1102230246251565E-16</v>
      </c>
      <c r="J66149" t="s">
        <v>75</v>
      </c>
    </row>
    <row r="66150" spans="1:10" x14ac:dyDescent="0.25">
      <c r="A66150" s="65">
        <v>44119</v>
      </c>
      <c r="B66150" s="66">
        <v>0.70833333333333337</v>
      </c>
      <c r="C66150" s="64">
        <f t="shared" si="3117"/>
        <v>44119.708333333336</v>
      </c>
      <c r="D66150">
        <f ca="1">_xlfn.IFNA(FORECAST(E66150,OFFSET('HvF table'!B$3:B$318,MATCH(E66150,'HvF table'!A$3:A$318,1)-1,0,2),OFFSET('HvF table'!A$3:A$318,MATCH(E66150,'HvF table'!A$3:A$318,1)-1,0,2)),0)</f>
        <v>0</v>
      </c>
      <c r="E66150">
        <v>0</v>
      </c>
      <c r="G66150">
        <f ca="1">_xlfn.IFNA(FORECAST(E66150,OFFSET('HvF table'!E$3:E$319,MATCH(E66150,'HvF table'!D$3:D$319,1)-1,0,2),OFFSET('HvF table'!D$3:D$319,MATCH(E66150,'HvF table'!D$3:D$319,1)-1,0,2)),0)</f>
        <v>-1.1102230246251565E-16</v>
      </c>
      <c r="H66150" t="str">
        <f t="shared" ca="1" si="3115"/>
        <v>G</v>
      </c>
      <c r="I66150">
        <f t="shared" ca="1" si="3116"/>
        <v>-1.1102230246251565E-16</v>
      </c>
      <c r="J66150" t="s">
        <v>75</v>
      </c>
    </row>
    <row r="66151" spans="1:10" x14ac:dyDescent="0.25">
      <c r="A66151" s="65">
        <v>44119</v>
      </c>
      <c r="B66151" s="66">
        <v>0.71180555555555547</v>
      </c>
      <c r="C66151" s="64">
        <f t="shared" si="3117"/>
        <v>44119.711805555555</v>
      </c>
      <c r="D66151">
        <f ca="1">_xlfn.IFNA(FORECAST(E66151,OFFSET('HvF table'!B$3:B$318,MATCH(E66151,'HvF table'!A$3:A$318,1)-1,0,2),OFFSET('HvF table'!A$3:A$318,MATCH(E66151,'HvF table'!A$3:A$318,1)-1,0,2)),0)</f>
        <v>0</v>
      </c>
      <c r="E66151">
        <v>0</v>
      </c>
      <c r="G66151">
        <f ca="1">_xlfn.IFNA(FORECAST(E66151,OFFSET('HvF table'!E$3:E$319,MATCH(E66151,'HvF table'!D$3:D$319,1)-1,0,2),OFFSET('HvF table'!D$3:D$319,MATCH(E66151,'HvF table'!D$3:D$319,1)-1,0,2)),0)</f>
        <v>-1.1102230246251565E-16</v>
      </c>
      <c r="H66151" t="str">
        <f t="shared" ca="1" si="3115"/>
        <v>G</v>
      </c>
      <c r="I66151">
        <f t="shared" ca="1" si="3116"/>
        <v>-1.1102230246251565E-16</v>
      </c>
      <c r="J66151" t="s">
        <v>75</v>
      </c>
    </row>
    <row r="66152" spans="1:10" x14ac:dyDescent="0.25">
      <c r="A66152" s="65">
        <v>44119</v>
      </c>
      <c r="B66152" s="66">
        <v>0.71527777777777779</v>
      </c>
      <c r="C66152" s="64">
        <f t="shared" si="3117"/>
        <v>44119.715277777781</v>
      </c>
      <c r="D66152">
        <f ca="1">_xlfn.IFNA(FORECAST(E66152,OFFSET('HvF table'!B$3:B$318,MATCH(E66152,'HvF table'!A$3:A$318,1)-1,0,2),OFFSET('HvF table'!A$3:A$318,MATCH(E66152,'HvF table'!A$3:A$318,1)-1,0,2)),0)</f>
        <v>0</v>
      </c>
      <c r="E66152">
        <v>0</v>
      </c>
      <c r="G66152">
        <f ca="1">_xlfn.IFNA(FORECAST(E66152,OFFSET('HvF table'!E$3:E$319,MATCH(E66152,'HvF table'!D$3:D$319,1)-1,0,2),OFFSET('HvF table'!D$3:D$319,MATCH(E66152,'HvF table'!D$3:D$319,1)-1,0,2)),0)</f>
        <v>-1.1102230246251565E-16</v>
      </c>
      <c r="H66152" t="str">
        <f t="shared" ca="1" si="3115"/>
        <v>G</v>
      </c>
      <c r="I66152">
        <f t="shared" ca="1" si="3116"/>
        <v>-1.1102230246251565E-16</v>
      </c>
      <c r="J66152" t="s">
        <v>75</v>
      </c>
    </row>
    <row r="66153" spans="1:10" x14ac:dyDescent="0.25">
      <c r="A66153" s="65">
        <v>44119</v>
      </c>
      <c r="B66153" s="66">
        <v>0.71875</v>
      </c>
      <c r="C66153" s="64">
        <f t="shared" si="3117"/>
        <v>44119.71875</v>
      </c>
      <c r="D66153">
        <f ca="1">_xlfn.IFNA(FORECAST(E66153,OFFSET('HvF table'!B$3:B$318,MATCH(E66153,'HvF table'!A$3:A$318,1)-1,0,2),OFFSET('HvF table'!A$3:A$318,MATCH(E66153,'HvF table'!A$3:A$318,1)-1,0,2)),0)</f>
        <v>0</v>
      </c>
      <c r="E66153">
        <v>0</v>
      </c>
      <c r="G66153">
        <f ca="1">_xlfn.IFNA(FORECAST(E66153,OFFSET('HvF table'!E$3:E$319,MATCH(E66153,'HvF table'!D$3:D$319,1)-1,0,2),OFFSET('HvF table'!D$3:D$319,MATCH(E66153,'HvF table'!D$3:D$319,1)-1,0,2)),0)</f>
        <v>-1.1102230246251565E-16</v>
      </c>
      <c r="H66153" t="str">
        <f t="shared" ca="1" si="3115"/>
        <v>G</v>
      </c>
      <c r="I66153">
        <f t="shared" ca="1" si="3116"/>
        <v>-1.1102230246251565E-16</v>
      </c>
      <c r="J66153" t="s">
        <v>75</v>
      </c>
    </row>
    <row r="66154" spans="1:10" x14ac:dyDescent="0.25">
      <c r="A66154" s="65">
        <v>44119</v>
      </c>
      <c r="B66154" s="66">
        <v>0.72222222222222221</v>
      </c>
      <c r="C66154" s="64">
        <f t="shared" si="3117"/>
        <v>44119.722222222219</v>
      </c>
      <c r="D66154">
        <f ca="1">_xlfn.IFNA(FORECAST(E66154,OFFSET('HvF table'!B$3:B$318,MATCH(E66154,'HvF table'!A$3:A$318,1)-1,0,2),OFFSET('HvF table'!A$3:A$318,MATCH(E66154,'HvF table'!A$3:A$318,1)-1,0,2)),0)</f>
        <v>0</v>
      </c>
      <c r="E66154">
        <v>0</v>
      </c>
      <c r="G66154">
        <f ca="1">_xlfn.IFNA(FORECAST(E66154,OFFSET('HvF table'!E$3:E$319,MATCH(E66154,'HvF table'!D$3:D$319,1)-1,0,2),OFFSET('HvF table'!D$3:D$319,MATCH(E66154,'HvF table'!D$3:D$319,1)-1,0,2)),0)</f>
        <v>-1.1102230246251565E-16</v>
      </c>
      <c r="H66154" t="str">
        <f t="shared" ca="1" si="3115"/>
        <v>G</v>
      </c>
      <c r="I66154">
        <f t="shared" ca="1" si="3116"/>
        <v>-1.1102230246251565E-16</v>
      </c>
      <c r="J66154" t="s">
        <v>75</v>
      </c>
    </row>
    <row r="66155" spans="1:10" x14ac:dyDescent="0.25">
      <c r="A66155" s="65">
        <v>44119</v>
      </c>
      <c r="B66155" s="66">
        <v>0.72569444444444453</v>
      </c>
      <c r="C66155" s="64">
        <f t="shared" si="3117"/>
        <v>44119.725694444445</v>
      </c>
      <c r="D66155">
        <f ca="1">_xlfn.IFNA(FORECAST(E66155,OFFSET('HvF table'!B$3:B$318,MATCH(E66155,'HvF table'!A$3:A$318,1)-1,0,2),OFFSET('HvF table'!A$3:A$318,MATCH(E66155,'HvF table'!A$3:A$318,1)-1,0,2)),0)</f>
        <v>0</v>
      </c>
      <c r="E66155">
        <v>0</v>
      </c>
      <c r="G66155">
        <f ca="1">_xlfn.IFNA(FORECAST(E66155,OFFSET('HvF table'!E$3:E$319,MATCH(E66155,'HvF table'!D$3:D$319,1)-1,0,2),OFFSET('HvF table'!D$3:D$319,MATCH(E66155,'HvF table'!D$3:D$319,1)-1,0,2)),0)</f>
        <v>-1.1102230246251565E-16</v>
      </c>
      <c r="H66155" t="str">
        <f t="shared" ca="1" si="3115"/>
        <v>G</v>
      </c>
      <c r="I66155">
        <f t="shared" ca="1" si="3116"/>
        <v>-1.1102230246251565E-16</v>
      </c>
      <c r="J66155" t="s">
        <v>75</v>
      </c>
    </row>
    <row r="66156" spans="1:10" x14ac:dyDescent="0.25">
      <c r="A66156" s="65">
        <v>44119</v>
      </c>
      <c r="B66156" s="66">
        <v>0.72916666666666663</v>
      </c>
      <c r="C66156" s="64">
        <f t="shared" si="3117"/>
        <v>44119.729166666664</v>
      </c>
      <c r="D66156">
        <f ca="1">_xlfn.IFNA(FORECAST(E66156,OFFSET('HvF table'!B$3:B$318,MATCH(E66156,'HvF table'!A$3:A$318,1)-1,0,2),OFFSET('HvF table'!A$3:A$318,MATCH(E66156,'HvF table'!A$3:A$318,1)-1,0,2)),0)</f>
        <v>0</v>
      </c>
      <c r="E66156">
        <v>0</v>
      </c>
      <c r="G66156">
        <f ca="1">_xlfn.IFNA(FORECAST(E66156,OFFSET('HvF table'!E$3:E$319,MATCH(E66156,'HvF table'!D$3:D$319,1)-1,0,2),OFFSET('HvF table'!D$3:D$319,MATCH(E66156,'HvF table'!D$3:D$319,1)-1,0,2)),0)</f>
        <v>-1.1102230246251565E-16</v>
      </c>
      <c r="H66156" t="str">
        <f t="shared" ca="1" si="3115"/>
        <v>G</v>
      </c>
      <c r="I66156">
        <f t="shared" ca="1" si="3116"/>
        <v>-1.1102230246251565E-16</v>
      </c>
      <c r="J66156" t="s">
        <v>75</v>
      </c>
    </row>
    <row r="66157" spans="1:10" x14ac:dyDescent="0.25">
      <c r="A66157" s="65">
        <v>44119</v>
      </c>
      <c r="B66157" s="66">
        <v>0.73263888888888884</v>
      </c>
      <c r="C66157" s="64">
        <f t="shared" si="3117"/>
        <v>44119.732638888891</v>
      </c>
      <c r="D66157">
        <f ca="1">_xlfn.IFNA(FORECAST(E66157,OFFSET('HvF table'!B$3:B$318,MATCH(E66157,'HvF table'!A$3:A$318,1)-1,0,2),OFFSET('HvF table'!A$3:A$318,MATCH(E66157,'HvF table'!A$3:A$318,1)-1,0,2)),0)</f>
        <v>0</v>
      </c>
      <c r="E66157">
        <v>0</v>
      </c>
      <c r="G66157">
        <f ca="1">_xlfn.IFNA(FORECAST(E66157,OFFSET('HvF table'!E$3:E$319,MATCH(E66157,'HvF table'!D$3:D$319,1)-1,0,2),OFFSET('HvF table'!D$3:D$319,MATCH(E66157,'HvF table'!D$3:D$319,1)-1,0,2)),0)</f>
        <v>-1.1102230246251565E-16</v>
      </c>
      <c r="H66157" t="str">
        <f t="shared" ca="1" si="3115"/>
        <v>G</v>
      </c>
      <c r="I66157">
        <f t="shared" ca="1" si="3116"/>
        <v>-1.1102230246251565E-16</v>
      </c>
      <c r="J66157" t="s">
        <v>75</v>
      </c>
    </row>
    <row r="66158" spans="1:10" x14ac:dyDescent="0.25">
      <c r="A66158" s="65">
        <v>44119</v>
      </c>
      <c r="B66158" s="66">
        <v>0.73611111111111116</v>
      </c>
      <c r="C66158" s="64">
        <f t="shared" si="3117"/>
        <v>44119.736111111109</v>
      </c>
      <c r="D66158">
        <f ca="1">_xlfn.IFNA(FORECAST(E66158,OFFSET('HvF table'!B$3:B$318,MATCH(E66158,'HvF table'!A$3:A$318,1)-1,0,2),OFFSET('HvF table'!A$3:A$318,MATCH(E66158,'HvF table'!A$3:A$318,1)-1,0,2)),0)</f>
        <v>0</v>
      </c>
      <c r="E66158">
        <v>0</v>
      </c>
      <c r="G66158">
        <f ca="1">_xlfn.IFNA(FORECAST(E66158,OFFSET('HvF table'!E$3:E$319,MATCH(E66158,'HvF table'!D$3:D$319,1)-1,0,2),OFFSET('HvF table'!D$3:D$319,MATCH(E66158,'HvF table'!D$3:D$319,1)-1,0,2)),0)</f>
        <v>-1.1102230246251565E-16</v>
      </c>
      <c r="H66158" t="str">
        <f t="shared" ca="1" si="3115"/>
        <v>G</v>
      </c>
      <c r="I66158">
        <f t="shared" ca="1" si="3116"/>
        <v>-1.1102230246251565E-16</v>
      </c>
      <c r="J66158" t="s">
        <v>75</v>
      </c>
    </row>
    <row r="66159" spans="1:10" x14ac:dyDescent="0.25">
      <c r="A66159" s="65">
        <v>44119</v>
      </c>
      <c r="B66159" s="66">
        <v>0.73958333333333337</v>
      </c>
      <c r="C66159" s="64">
        <f t="shared" si="3117"/>
        <v>44119.739583333336</v>
      </c>
      <c r="D66159">
        <f ca="1">_xlfn.IFNA(FORECAST(E66159,OFFSET('HvF table'!B$3:B$318,MATCH(E66159,'HvF table'!A$3:A$318,1)-1,0,2),OFFSET('HvF table'!A$3:A$318,MATCH(E66159,'HvF table'!A$3:A$318,1)-1,0,2)),0)</f>
        <v>0</v>
      </c>
      <c r="E66159">
        <v>0</v>
      </c>
      <c r="G66159">
        <f ca="1">_xlfn.IFNA(FORECAST(E66159,OFFSET('HvF table'!E$3:E$319,MATCH(E66159,'HvF table'!D$3:D$319,1)-1,0,2),OFFSET('HvF table'!D$3:D$319,MATCH(E66159,'HvF table'!D$3:D$319,1)-1,0,2)),0)</f>
        <v>-1.1102230246251565E-16</v>
      </c>
      <c r="H66159" t="str">
        <f t="shared" ca="1" si="3115"/>
        <v>G</v>
      </c>
      <c r="I66159">
        <f t="shared" ca="1" si="3116"/>
        <v>-1.1102230246251565E-16</v>
      </c>
      <c r="J66159" t="s">
        <v>75</v>
      </c>
    </row>
    <row r="66160" spans="1:10" x14ac:dyDescent="0.25">
      <c r="A66160" s="65">
        <v>44119</v>
      </c>
      <c r="B66160" s="66">
        <v>0.74305555555555547</v>
      </c>
      <c r="C66160" s="64">
        <f t="shared" si="3117"/>
        <v>44119.743055555555</v>
      </c>
      <c r="D66160">
        <f ca="1">_xlfn.IFNA(FORECAST(E66160,OFFSET('HvF table'!B$3:B$318,MATCH(E66160,'HvF table'!A$3:A$318,1)-1,0,2),OFFSET('HvF table'!A$3:A$318,MATCH(E66160,'HvF table'!A$3:A$318,1)-1,0,2)),0)</f>
        <v>0</v>
      </c>
      <c r="E66160">
        <v>0</v>
      </c>
      <c r="G66160">
        <f ca="1">_xlfn.IFNA(FORECAST(E66160,OFFSET('HvF table'!E$3:E$319,MATCH(E66160,'HvF table'!D$3:D$319,1)-1,0,2),OFFSET('HvF table'!D$3:D$319,MATCH(E66160,'HvF table'!D$3:D$319,1)-1,0,2)),0)</f>
        <v>-1.1102230246251565E-16</v>
      </c>
      <c r="H66160" t="str">
        <f t="shared" ca="1" si="3115"/>
        <v>G</v>
      </c>
      <c r="I66160">
        <f t="shared" ca="1" si="3116"/>
        <v>-1.1102230246251565E-16</v>
      </c>
      <c r="J66160" t="s">
        <v>75</v>
      </c>
    </row>
    <row r="66161" spans="1:10" x14ac:dyDescent="0.25">
      <c r="A66161" s="65">
        <v>44119</v>
      </c>
      <c r="B66161" s="66">
        <v>0.74652777777777779</v>
      </c>
      <c r="C66161" s="64">
        <f t="shared" si="3117"/>
        <v>44119.746527777781</v>
      </c>
      <c r="D66161">
        <f ca="1">_xlfn.IFNA(FORECAST(E66161,OFFSET('HvF table'!B$3:B$318,MATCH(E66161,'HvF table'!A$3:A$318,1)-1,0,2),OFFSET('HvF table'!A$3:A$318,MATCH(E66161,'HvF table'!A$3:A$318,1)-1,0,2)),0)</f>
        <v>0</v>
      </c>
      <c r="E66161">
        <v>0</v>
      </c>
      <c r="G66161">
        <f ca="1">_xlfn.IFNA(FORECAST(E66161,OFFSET('HvF table'!E$3:E$319,MATCH(E66161,'HvF table'!D$3:D$319,1)-1,0,2),OFFSET('HvF table'!D$3:D$319,MATCH(E66161,'HvF table'!D$3:D$319,1)-1,0,2)),0)</f>
        <v>-1.1102230246251565E-16</v>
      </c>
      <c r="H66161" t="str">
        <f t="shared" ca="1" si="3115"/>
        <v>G</v>
      </c>
      <c r="I66161">
        <f t="shared" ca="1" si="3116"/>
        <v>-1.1102230246251565E-16</v>
      </c>
      <c r="J66161" t="s">
        <v>75</v>
      </c>
    </row>
    <row r="66162" spans="1:10" x14ac:dyDescent="0.25">
      <c r="A66162" s="65">
        <v>44119</v>
      </c>
      <c r="B66162" s="66">
        <v>0.75</v>
      </c>
      <c r="C66162" s="64">
        <f t="shared" si="3117"/>
        <v>44119.75</v>
      </c>
      <c r="D66162">
        <f ca="1">_xlfn.IFNA(FORECAST(E66162,OFFSET('HvF table'!B$3:B$318,MATCH(E66162,'HvF table'!A$3:A$318,1)-1,0,2),OFFSET('HvF table'!A$3:A$318,MATCH(E66162,'HvF table'!A$3:A$318,1)-1,0,2)),0)</f>
        <v>0</v>
      </c>
      <c r="E66162">
        <v>0</v>
      </c>
      <c r="G66162">
        <f ca="1">_xlfn.IFNA(FORECAST(E66162,OFFSET('HvF table'!E$3:E$319,MATCH(E66162,'HvF table'!D$3:D$319,1)-1,0,2),OFFSET('HvF table'!D$3:D$319,MATCH(E66162,'HvF table'!D$3:D$319,1)-1,0,2)),0)</f>
        <v>-1.1102230246251565E-16</v>
      </c>
      <c r="H66162" t="str">
        <f t="shared" ca="1" si="3115"/>
        <v>G</v>
      </c>
      <c r="I66162">
        <f t="shared" ca="1" si="3116"/>
        <v>-1.1102230246251565E-16</v>
      </c>
      <c r="J66162" t="s">
        <v>75</v>
      </c>
    </row>
    <row r="66163" spans="1:10" x14ac:dyDescent="0.25">
      <c r="A66163" s="65">
        <v>44119</v>
      </c>
      <c r="B66163" s="66">
        <v>0.75347222222222221</v>
      </c>
      <c r="C66163" s="64">
        <f t="shared" si="3117"/>
        <v>44119.753472222219</v>
      </c>
      <c r="D66163">
        <f ca="1">_xlfn.IFNA(FORECAST(E66163,OFFSET('HvF table'!B$3:B$318,MATCH(E66163,'HvF table'!A$3:A$318,1)-1,0,2),OFFSET('HvF table'!A$3:A$318,MATCH(E66163,'HvF table'!A$3:A$318,1)-1,0,2)),0)</f>
        <v>0</v>
      </c>
      <c r="E66163">
        <v>0</v>
      </c>
      <c r="G66163">
        <f ca="1">_xlfn.IFNA(FORECAST(E66163,OFFSET('HvF table'!E$3:E$319,MATCH(E66163,'HvF table'!D$3:D$319,1)-1,0,2),OFFSET('HvF table'!D$3:D$319,MATCH(E66163,'HvF table'!D$3:D$319,1)-1,0,2)),0)</f>
        <v>-1.1102230246251565E-16</v>
      </c>
      <c r="H66163" t="str">
        <f t="shared" ca="1" si="3115"/>
        <v>G</v>
      </c>
      <c r="I66163">
        <f t="shared" ca="1" si="3116"/>
        <v>-1.1102230246251565E-16</v>
      </c>
      <c r="J66163" t="s">
        <v>75</v>
      </c>
    </row>
    <row r="66164" spans="1:10" x14ac:dyDescent="0.25">
      <c r="A66164" s="65">
        <v>44119</v>
      </c>
      <c r="B66164" s="66">
        <v>0.75694444444444453</v>
      </c>
      <c r="C66164" s="64">
        <f t="shared" si="3117"/>
        <v>44119.756944444445</v>
      </c>
      <c r="D66164">
        <f ca="1">_xlfn.IFNA(FORECAST(E66164,OFFSET('HvF table'!B$3:B$318,MATCH(E66164,'HvF table'!A$3:A$318,1)-1,0,2),OFFSET('HvF table'!A$3:A$318,MATCH(E66164,'HvF table'!A$3:A$318,1)-1,0,2)),0)</f>
        <v>0</v>
      </c>
      <c r="E66164">
        <v>0</v>
      </c>
      <c r="G66164">
        <f ca="1">_xlfn.IFNA(FORECAST(E66164,OFFSET('HvF table'!E$3:E$319,MATCH(E66164,'HvF table'!D$3:D$319,1)-1,0,2),OFFSET('HvF table'!D$3:D$319,MATCH(E66164,'HvF table'!D$3:D$319,1)-1,0,2)),0)</f>
        <v>-1.1102230246251565E-16</v>
      </c>
      <c r="H66164" t="str">
        <f t="shared" ca="1" si="3115"/>
        <v>G</v>
      </c>
      <c r="I66164">
        <f t="shared" ca="1" si="3116"/>
        <v>-1.1102230246251565E-16</v>
      </c>
      <c r="J66164" t="s">
        <v>75</v>
      </c>
    </row>
    <row r="66165" spans="1:10" x14ac:dyDescent="0.25">
      <c r="A66165" s="65">
        <v>44119</v>
      </c>
      <c r="B66165" s="66">
        <v>0.76041666666666663</v>
      </c>
      <c r="C66165" s="64">
        <f t="shared" si="3117"/>
        <v>44119.760416666664</v>
      </c>
      <c r="D66165">
        <f ca="1">_xlfn.IFNA(FORECAST(E66165,OFFSET('HvF table'!B$3:B$318,MATCH(E66165,'HvF table'!A$3:A$318,1)-1,0,2),OFFSET('HvF table'!A$3:A$318,MATCH(E66165,'HvF table'!A$3:A$318,1)-1,0,2)),0)</f>
        <v>0</v>
      </c>
      <c r="E66165">
        <v>0</v>
      </c>
      <c r="G66165">
        <f ca="1">_xlfn.IFNA(FORECAST(E66165,OFFSET('HvF table'!E$3:E$319,MATCH(E66165,'HvF table'!D$3:D$319,1)-1,0,2),OFFSET('HvF table'!D$3:D$319,MATCH(E66165,'HvF table'!D$3:D$319,1)-1,0,2)),0)</f>
        <v>-1.1102230246251565E-16</v>
      </c>
      <c r="H66165" t="str">
        <f t="shared" ca="1" si="3115"/>
        <v>G</v>
      </c>
      <c r="I66165">
        <f t="shared" ca="1" si="3116"/>
        <v>-1.1102230246251565E-16</v>
      </c>
      <c r="J66165" t="s">
        <v>75</v>
      </c>
    </row>
    <row r="66166" spans="1:10" x14ac:dyDescent="0.25">
      <c r="A66166" s="65">
        <v>44119</v>
      </c>
      <c r="B66166" s="66">
        <v>0.76388888888888884</v>
      </c>
      <c r="C66166" s="64">
        <f t="shared" si="3117"/>
        <v>44119.763888888891</v>
      </c>
      <c r="D66166">
        <f ca="1">_xlfn.IFNA(FORECAST(E66166,OFFSET('HvF table'!B$3:B$318,MATCH(E66166,'HvF table'!A$3:A$318,1)-1,0,2),OFFSET('HvF table'!A$3:A$318,MATCH(E66166,'HvF table'!A$3:A$318,1)-1,0,2)),0)</f>
        <v>0</v>
      </c>
      <c r="E66166">
        <v>0</v>
      </c>
      <c r="G66166">
        <f ca="1">_xlfn.IFNA(FORECAST(E66166,OFFSET('HvF table'!E$3:E$319,MATCH(E66166,'HvF table'!D$3:D$319,1)-1,0,2),OFFSET('HvF table'!D$3:D$319,MATCH(E66166,'HvF table'!D$3:D$319,1)-1,0,2)),0)</f>
        <v>-1.1102230246251565E-16</v>
      </c>
      <c r="H66166" t="str">
        <f t="shared" ca="1" si="3115"/>
        <v>G</v>
      </c>
      <c r="I66166">
        <f t="shared" ca="1" si="3116"/>
        <v>-1.1102230246251565E-16</v>
      </c>
      <c r="J66166" t="s">
        <v>75</v>
      </c>
    </row>
    <row r="66167" spans="1:10" x14ac:dyDescent="0.25">
      <c r="A66167" s="65">
        <v>44119</v>
      </c>
      <c r="B66167" s="66">
        <v>0.76736111111111116</v>
      </c>
      <c r="C66167" s="64">
        <f t="shared" si="3117"/>
        <v>44119.767361111109</v>
      </c>
      <c r="D66167">
        <f ca="1">_xlfn.IFNA(FORECAST(E66167,OFFSET('HvF table'!B$3:B$318,MATCH(E66167,'HvF table'!A$3:A$318,1)-1,0,2),OFFSET('HvF table'!A$3:A$318,MATCH(E66167,'HvF table'!A$3:A$318,1)-1,0,2)),0)</f>
        <v>0</v>
      </c>
      <c r="E66167">
        <v>0</v>
      </c>
      <c r="G66167">
        <f ca="1">_xlfn.IFNA(FORECAST(E66167,OFFSET('HvF table'!E$3:E$319,MATCH(E66167,'HvF table'!D$3:D$319,1)-1,0,2),OFFSET('HvF table'!D$3:D$319,MATCH(E66167,'HvF table'!D$3:D$319,1)-1,0,2)),0)</f>
        <v>-1.1102230246251565E-16</v>
      </c>
      <c r="H66167" t="str">
        <f t="shared" ca="1" si="3115"/>
        <v>G</v>
      </c>
      <c r="I66167">
        <f t="shared" ca="1" si="3116"/>
        <v>-1.1102230246251565E-16</v>
      </c>
      <c r="J66167" t="s">
        <v>75</v>
      </c>
    </row>
    <row r="66168" spans="1:10" x14ac:dyDescent="0.25">
      <c r="A66168" s="65">
        <v>44119</v>
      </c>
      <c r="B66168" s="66">
        <v>0.77083333333333337</v>
      </c>
      <c r="C66168" s="64">
        <f t="shared" si="3117"/>
        <v>44119.770833333336</v>
      </c>
      <c r="D66168">
        <f ca="1">_xlfn.IFNA(FORECAST(E66168,OFFSET('HvF table'!B$3:B$318,MATCH(E66168,'HvF table'!A$3:A$318,1)-1,0,2),OFFSET('HvF table'!A$3:A$318,MATCH(E66168,'HvF table'!A$3:A$318,1)-1,0,2)),0)</f>
        <v>0</v>
      </c>
      <c r="E66168">
        <v>0</v>
      </c>
      <c r="G66168">
        <f ca="1">_xlfn.IFNA(FORECAST(E66168,OFFSET('HvF table'!E$3:E$319,MATCH(E66168,'HvF table'!D$3:D$319,1)-1,0,2),OFFSET('HvF table'!D$3:D$319,MATCH(E66168,'HvF table'!D$3:D$319,1)-1,0,2)),0)</f>
        <v>-1.1102230246251565E-16</v>
      </c>
      <c r="H66168" t="str">
        <f t="shared" ca="1" si="3115"/>
        <v>G</v>
      </c>
      <c r="I66168">
        <f t="shared" ca="1" si="3116"/>
        <v>-1.1102230246251565E-16</v>
      </c>
      <c r="J66168" t="s">
        <v>75</v>
      </c>
    </row>
    <row r="66169" spans="1:10" x14ac:dyDescent="0.25">
      <c r="A66169" s="65">
        <v>44119</v>
      </c>
      <c r="B66169" s="66">
        <v>0.77430555555555547</v>
      </c>
      <c r="C66169" s="64">
        <f t="shared" si="3117"/>
        <v>44119.774305555555</v>
      </c>
      <c r="D66169">
        <f ca="1">_xlfn.IFNA(FORECAST(E66169,OFFSET('HvF table'!B$3:B$318,MATCH(E66169,'HvF table'!A$3:A$318,1)-1,0,2),OFFSET('HvF table'!A$3:A$318,MATCH(E66169,'HvF table'!A$3:A$318,1)-1,0,2)),0)</f>
        <v>0</v>
      </c>
      <c r="E66169">
        <v>0</v>
      </c>
      <c r="G66169">
        <f ca="1">_xlfn.IFNA(FORECAST(E66169,OFFSET('HvF table'!E$3:E$319,MATCH(E66169,'HvF table'!D$3:D$319,1)-1,0,2),OFFSET('HvF table'!D$3:D$319,MATCH(E66169,'HvF table'!D$3:D$319,1)-1,0,2)),0)</f>
        <v>-1.1102230246251565E-16</v>
      </c>
      <c r="H66169" t="str">
        <f t="shared" ca="1" si="3115"/>
        <v>G</v>
      </c>
      <c r="I66169">
        <f t="shared" ca="1" si="3116"/>
        <v>-1.1102230246251565E-16</v>
      </c>
      <c r="J66169" t="s">
        <v>75</v>
      </c>
    </row>
    <row r="66170" spans="1:10" x14ac:dyDescent="0.25">
      <c r="A66170" s="65">
        <v>44119</v>
      </c>
      <c r="B66170" s="66">
        <v>0.77777777777777779</v>
      </c>
      <c r="C66170" s="64">
        <f t="shared" si="3117"/>
        <v>44119.777777777781</v>
      </c>
      <c r="D66170">
        <f ca="1">_xlfn.IFNA(FORECAST(E66170,OFFSET('HvF table'!B$3:B$318,MATCH(E66170,'HvF table'!A$3:A$318,1)-1,0,2),OFFSET('HvF table'!A$3:A$318,MATCH(E66170,'HvF table'!A$3:A$318,1)-1,0,2)),0)</f>
        <v>0</v>
      </c>
      <c r="E66170">
        <v>0</v>
      </c>
      <c r="G66170">
        <f ca="1">_xlfn.IFNA(FORECAST(E66170,OFFSET('HvF table'!E$3:E$319,MATCH(E66170,'HvF table'!D$3:D$319,1)-1,0,2),OFFSET('HvF table'!D$3:D$319,MATCH(E66170,'HvF table'!D$3:D$319,1)-1,0,2)),0)</f>
        <v>-1.1102230246251565E-16</v>
      </c>
      <c r="H66170" t="str">
        <f t="shared" ca="1" si="3115"/>
        <v>G</v>
      </c>
      <c r="I66170">
        <f t="shared" ca="1" si="3116"/>
        <v>-1.1102230246251565E-16</v>
      </c>
      <c r="J66170" t="s">
        <v>75</v>
      </c>
    </row>
    <row r="66171" spans="1:10" x14ac:dyDescent="0.25">
      <c r="A66171" s="65">
        <v>44119</v>
      </c>
      <c r="B66171" s="66">
        <v>0.78125</v>
      </c>
      <c r="C66171" s="64">
        <f t="shared" si="3117"/>
        <v>44119.78125</v>
      </c>
      <c r="D66171">
        <f ca="1">_xlfn.IFNA(FORECAST(E66171,OFFSET('HvF table'!B$3:B$318,MATCH(E66171,'HvF table'!A$3:A$318,1)-1,0,2),OFFSET('HvF table'!A$3:A$318,MATCH(E66171,'HvF table'!A$3:A$318,1)-1,0,2)),0)</f>
        <v>0</v>
      </c>
      <c r="E66171">
        <v>0</v>
      </c>
      <c r="G66171">
        <f ca="1">_xlfn.IFNA(FORECAST(E66171,OFFSET('HvF table'!E$3:E$319,MATCH(E66171,'HvF table'!D$3:D$319,1)-1,0,2),OFFSET('HvF table'!D$3:D$319,MATCH(E66171,'HvF table'!D$3:D$319,1)-1,0,2)),0)</f>
        <v>-1.1102230246251565E-16</v>
      </c>
      <c r="H66171" t="str">
        <f t="shared" ca="1" si="3115"/>
        <v>G</v>
      </c>
      <c r="I66171">
        <f t="shared" ca="1" si="3116"/>
        <v>-1.1102230246251565E-16</v>
      </c>
      <c r="J66171" t="s">
        <v>75</v>
      </c>
    </row>
    <row r="66172" spans="1:10" x14ac:dyDescent="0.25">
      <c r="A66172" s="65">
        <v>44119</v>
      </c>
      <c r="B66172" s="66">
        <v>0.78472222222222221</v>
      </c>
      <c r="C66172" s="64">
        <f t="shared" si="3117"/>
        <v>44119.784722222219</v>
      </c>
      <c r="D66172">
        <f ca="1">_xlfn.IFNA(FORECAST(E66172,OFFSET('HvF table'!B$3:B$318,MATCH(E66172,'HvF table'!A$3:A$318,1)-1,0,2),OFFSET('HvF table'!A$3:A$318,MATCH(E66172,'HvF table'!A$3:A$318,1)-1,0,2)),0)</f>
        <v>0</v>
      </c>
      <c r="E66172">
        <v>0</v>
      </c>
      <c r="G66172">
        <f ca="1">_xlfn.IFNA(FORECAST(E66172,OFFSET('HvF table'!E$3:E$319,MATCH(E66172,'HvF table'!D$3:D$319,1)-1,0,2),OFFSET('HvF table'!D$3:D$319,MATCH(E66172,'HvF table'!D$3:D$319,1)-1,0,2)),0)</f>
        <v>-1.1102230246251565E-16</v>
      </c>
      <c r="H66172" t="str">
        <f t="shared" ca="1" si="3115"/>
        <v>G</v>
      </c>
      <c r="I66172">
        <f t="shared" ca="1" si="3116"/>
        <v>-1.1102230246251565E-16</v>
      </c>
      <c r="J66172" t="s">
        <v>75</v>
      </c>
    </row>
    <row r="66173" spans="1:10" x14ac:dyDescent="0.25">
      <c r="A66173" s="65">
        <v>44119</v>
      </c>
      <c r="B66173" s="66">
        <v>0.78819444444444453</v>
      </c>
      <c r="C66173" s="64">
        <f t="shared" si="3117"/>
        <v>44119.788194444445</v>
      </c>
      <c r="D66173">
        <f ca="1">_xlfn.IFNA(FORECAST(E66173,OFFSET('HvF table'!B$3:B$318,MATCH(E66173,'HvF table'!A$3:A$318,1)-1,0,2),OFFSET('HvF table'!A$3:A$318,MATCH(E66173,'HvF table'!A$3:A$318,1)-1,0,2)),0)</f>
        <v>0</v>
      </c>
      <c r="E66173">
        <v>0</v>
      </c>
      <c r="G66173">
        <f ca="1">_xlfn.IFNA(FORECAST(E66173,OFFSET('HvF table'!E$3:E$319,MATCH(E66173,'HvF table'!D$3:D$319,1)-1,0,2),OFFSET('HvF table'!D$3:D$319,MATCH(E66173,'HvF table'!D$3:D$319,1)-1,0,2)),0)</f>
        <v>-1.1102230246251565E-16</v>
      </c>
      <c r="H66173" t="str">
        <f t="shared" ca="1" si="3115"/>
        <v>G</v>
      </c>
      <c r="I66173">
        <f t="shared" ca="1" si="3116"/>
        <v>-1.1102230246251565E-16</v>
      </c>
      <c r="J66173" t="s">
        <v>75</v>
      </c>
    </row>
    <row r="66174" spans="1:10" x14ac:dyDescent="0.25">
      <c r="A66174" s="65">
        <v>44119</v>
      </c>
      <c r="B66174" s="66">
        <v>0.79166666666666663</v>
      </c>
      <c r="C66174" s="64">
        <f t="shared" si="3117"/>
        <v>44119.791666666664</v>
      </c>
      <c r="D66174">
        <f ca="1">_xlfn.IFNA(FORECAST(E66174,OFFSET('HvF table'!B$3:B$318,MATCH(E66174,'HvF table'!A$3:A$318,1)-1,0,2),OFFSET('HvF table'!A$3:A$318,MATCH(E66174,'HvF table'!A$3:A$318,1)-1,0,2)),0)</f>
        <v>0</v>
      </c>
      <c r="E66174">
        <v>0</v>
      </c>
      <c r="G66174">
        <f ca="1">_xlfn.IFNA(FORECAST(E66174,OFFSET('HvF table'!E$3:E$319,MATCH(E66174,'HvF table'!D$3:D$319,1)-1,0,2),OFFSET('HvF table'!D$3:D$319,MATCH(E66174,'HvF table'!D$3:D$319,1)-1,0,2)),0)</f>
        <v>-1.1102230246251565E-16</v>
      </c>
      <c r="H66174" t="str">
        <f t="shared" ca="1" si="3115"/>
        <v>G</v>
      </c>
      <c r="I66174">
        <f t="shared" ca="1" si="3116"/>
        <v>-1.1102230246251565E-16</v>
      </c>
      <c r="J66174" t="s">
        <v>75</v>
      </c>
    </row>
    <row r="66175" spans="1:10" x14ac:dyDescent="0.25">
      <c r="A66175" s="65">
        <v>44119</v>
      </c>
      <c r="B66175" s="66">
        <v>0.79513888888888884</v>
      </c>
      <c r="C66175" s="64">
        <f t="shared" si="3117"/>
        <v>44119.795138888891</v>
      </c>
      <c r="D66175">
        <f ca="1">_xlfn.IFNA(FORECAST(E66175,OFFSET('HvF table'!B$3:B$318,MATCH(E66175,'HvF table'!A$3:A$318,1)-1,0,2),OFFSET('HvF table'!A$3:A$318,MATCH(E66175,'HvF table'!A$3:A$318,1)-1,0,2)),0)</f>
        <v>0</v>
      </c>
      <c r="E66175">
        <v>0</v>
      </c>
      <c r="G66175">
        <f ca="1">_xlfn.IFNA(FORECAST(E66175,OFFSET('HvF table'!E$3:E$319,MATCH(E66175,'HvF table'!D$3:D$319,1)-1,0,2),OFFSET('HvF table'!D$3:D$319,MATCH(E66175,'HvF table'!D$3:D$319,1)-1,0,2)),0)</f>
        <v>-1.1102230246251565E-16</v>
      </c>
      <c r="H66175" t="str">
        <f t="shared" ca="1" si="3115"/>
        <v>G</v>
      </c>
      <c r="I66175">
        <f t="shared" ca="1" si="3116"/>
        <v>-1.1102230246251565E-16</v>
      </c>
      <c r="J66175" t="s">
        <v>75</v>
      </c>
    </row>
    <row r="66176" spans="1:10" x14ac:dyDescent="0.25">
      <c r="A66176" s="65">
        <v>44119</v>
      </c>
      <c r="B66176" s="66">
        <v>0.79861111111111116</v>
      </c>
      <c r="C66176" s="64">
        <f t="shared" si="3117"/>
        <v>44119.798611111109</v>
      </c>
      <c r="D66176">
        <f ca="1">_xlfn.IFNA(FORECAST(E66176,OFFSET('HvF table'!B$3:B$318,MATCH(E66176,'HvF table'!A$3:A$318,1)-1,0,2),OFFSET('HvF table'!A$3:A$318,MATCH(E66176,'HvF table'!A$3:A$318,1)-1,0,2)),0)</f>
        <v>0</v>
      </c>
      <c r="E66176">
        <v>0</v>
      </c>
      <c r="G66176">
        <f ca="1">_xlfn.IFNA(FORECAST(E66176,OFFSET('HvF table'!E$3:E$319,MATCH(E66176,'HvF table'!D$3:D$319,1)-1,0,2),OFFSET('HvF table'!D$3:D$319,MATCH(E66176,'HvF table'!D$3:D$319,1)-1,0,2)),0)</f>
        <v>-1.1102230246251565E-16</v>
      </c>
      <c r="H66176" t="str">
        <f t="shared" ca="1" si="3115"/>
        <v>G</v>
      </c>
      <c r="I66176">
        <f t="shared" ca="1" si="3116"/>
        <v>-1.1102230246251565E-16</v>
      </c>
      <c r="J66176" t="s">
        <v>75</v>
      </c>
    </row>
    <row r="66177" spans="1:10" x14ac:dyDescent="0.25">
      <c r="A66177" s="65">
        <v>44119</v>
      </c>
      <c r="B66177" s="66">
        <v>0.80208333333333337</v>
      </c>
      <c r="C66177" s="64">
        <f t="shared" si="3117"/>
        <v>44119.802083333336</v>
      </c>
      <c r="D66177">
        <f ca="1">_xlfn.IFNA(FORECAST(E66177,OFFSET('HvF table'!B$3:B$318,MATCH(E66177,'HvF table'!A$3:A$318,1)-1,0,2),OFFSET('HvF table'!A$3:A$318,MATCH(E66177,'HvF table'!A$3:A$318,1)-1,0,2)),0)</f>
        <v>0</v>
      </c>
      <c r="E66177">
        <v>0</v>
      </c>
      <c r="G66177">
        <f ca="1">_xlfn.IFNA(FORECAST(E66177,OFFSET('HvF table'!E$3:E$319,MATCH(E66177,'HvF table'!D$3:D$319,1)-1,0,2),OFFSET('HvF table'!D$3:D$319,MATCH(E66177,'HvF table'!D$3:D$319,1)-1,0,2)),0)</f>
        <v>-1.1102230246251565E-16</v>
      </c>
      <c r="H66177" t="str">
        <f t="shared" ca="1" si="3115"/>
        <v>G</v>
      </c>
      <c r="I66177">
        <f t="shared" ca="1" si="3116"/>
        <v>-1.1102230246251565E-16</v>
      </c>
      <c r="J66177" t="s">
        <v>75</v>
      </c>
    </row>
    <row r="66178" spans="1:10" x14ac:dyDescent="0.25">
      <c r="A66178" s="65">
        <v>44119</v>
      </c>
      <c r="B66178" s="66">
        <v>0.80555555555555547</v>
      </c>
      <c r="C66178" s="64">
        <f t="shared" si="3117"/>
        <v>44119.805555555555</v>
      </c>
      <c r="D66178">
        <f ca="1">_xlfn.IFNA(FORECAST(E66178,OFFSET('HvF table'!B$3:B$318,MATCH(E66178,'HvF table'!A$3:A$318,1)-1,0,2),OFFSET('HvF table'!A$3:A$318,MATCH(E66178,'HvF table'!A$3:A$318,1)-1,0,2)),0)</f>
        <v>0</v>
      </c>
      <c r="E66178">
        <v>0</v>
      </c>
      <c r="G66178">
        <f ca="1">_xlfn.IFNA(FORECAST(E66178,OFFSET('HvF table'!E$3:E$319,MATCH(E66178,'HvF table'!D$3:D$319,1)-1,0,2),OFFSET('HvF table'!D$3:D$319,MATCH(E66178,'HvF table'!D$3:D$319,1)-1,0,2)),0)</f>
        <v>-1.1102230246251565E-16</v>
      </c>
      <c r="H66178" t="str">
        <f t="shared" ca="1" si="3115"/>
        <v>G</v>
      </c>
      <c r="I66178">
        <f t="shared" ca="1" si="3116"/>
        <v>-1.1102230246251565E-16</v>
      </c>
      <c r="J66178" t="s">
        <v>75</v>
      </c>
    </row>
    <row r="66179" spans="1:10" x14ac:dyDescent="0.25">
      <c r="A66179" s="65">
        <v>44119</v>
      </c>
      <c r="B66179" s="66">
        <v>0.80902777777777779</v>
      </c>
      <c r="C66179" s="64">
        <f t="shared" si="3117"/>
        <v>44119.809027777781</v>
      </c>
      <c r="D66179">
        <f ca="1">_xlfn.IFNA(FORECAST(E66179,OFFSET('HvF table'!B$3:B$318,MATCH(E66179,'HvF table'!A$3:A$318,1)-1,0,2),OFFSET('HvF table'!A$3:A$318,MATCH(E66179,'HvF table'!A$3:A$318,1)-1,0,2)),0)</f>
        <v>0</v>
      </c>
      <c r="E66179">
        <v>0</v>
      </c>
      <c r="G66179">
        <f ca="1">_xlfn.IFNA(FORECAST(E66179,OFFSET('HvF table'!E$3:E$319,MATCH(E66179,'HvF table'!D$3:D$319,1)-1,0,2),OFFSET('HvF table'!D$3:D$319,MATCH(E66179,'HvF table'!D$3:D$319,1)-1,0,2)),0)</f>
        <v>-1.1102230246251565E-16</v>
      </c>
      <c r="H66179" t="str">
        <f t="shared" ca="1" si="3115"/>
        <v>G</v>
      </c>
      <c r="I66179">
        <f t="shared" ca="1" si="3116"/>
        <v>-1.1102230246251565E-16</v>
      </c>
      <c r="J66179" t="s">
        <v>75</v>
      </c>
    </row>
    <row r="66180" spans="1:10" x14ac:dyDescent="0.25">
      <c r="A66180" s="65">
        <v>44119</v>
      </c>
      <c r="B66180" s="66">
        <v>0.8125</v>
      </c>
      <c r="C66180" s="64">
        <f t="shared" si="3117"/>
        <v>44119.8125</v>
      </c>
      <c r="D66180">
        <f ca="1">_xlfn.IFNA(FORECAST(E66180,OFFSET('HvF table'!B$3:B$318,MATCH(E66180,'HvF table'!A$3:A$318,1)-1,0,2),OFFSET('HvF table'!A$3:A$318,MATCH(E66180,'HvF table'!A$3:A$318,1)-1,0,2)),0)</f>
        <v>0</v>
      </c>
      <c r="E66180">
        <v>0</v>
      </c>
      <c r="G66180">
        <f ca="1">_xlfn.IFNA(FORECAST(E66180,OFFSET('HvF table'!E$3:E$319,MATCH(E66180,'HvF table'!D$3:D$319,1)-1,0,2),OFFSET('HvF table'!D$3:D$319,MATCH(E66180,'HvF table'!D$3:D$319,1)-1,0,2)),0)</f>
        <v>-1.1102230246251565E-16</v>
      </c>
      <c r="H66180" t="str">
        <f t="shared" ca="1" si="3115"/>
        <v>G</v>
      </c>
      <c r="I66180">
        <f t="shared" ca="1" si="3116"/>
        <v>-1.1102230246251565E-16</v>
      </c>
      <c r="J66180" t="s">
        <v>75</v>
      </c>
    </row>
    <row r="66181" spans="1:10" x14ac:dyDescent="0.25">
      <c r="A66181" s="65">
        <v>44119</v>
      </c>
      <c r="B66181" s="66">
        <v>0.81597222222222221</v>
      </c>
      <c r="C66181" s="64">
        <f t="shared" si="3117"/>
        <v>44119.815972222219</v>
      </c>
      <c r="D66181">
        <f ca="1">_xlfn.IFNA(FORECAST(E66181,OFFSET('HvF table'!B$3:B$318,MATCH(E66181,'HvF table'!A$3:A$318,1)-1,0,2),OFFSET('HvF table'!A$3:A$318,MATCH(E66181,'HvF table'!A$3:A$318,1)-1,0,2)),0)</f>
        <v>0</v>
      </c>
      <c r="E66181">
        <v>0</v>
      </c>
      <c r="G66181">
        <f ca="1">_xlfn.IFNA(FORECAST(E66181,OFFSET('HvF table'!E$3:E$319,MATCH(E66181,'HvF table'!D$3:D$319,1)-1,0,2),OFFSET('HvF table'!D$3:D$319,MATCH(E66181,'HvF table'!D$3:D$319,1)-1,0,2)),0)</f>
        <v>-1.1102230246251565E-16</v>
      </c>
      <c r="H66181" t="str">
        <f t="shared" ca="1" si="3115"/>
        <v>G</v>
      </c>
      <c r="I66181">
        <f t="shared" ca="1" si="3116"/>
        <v>-1.1102230246251565E-16</v>
      </c>
      <c r="J66181" t="s">
        <v>75</v>
      </c>
    </row>
    <row r="66182" spans="1:10" x14ac:dyDescent="0.25">
      <c r="A66182" s="65">
        <v>44119</v>
      </c>
      <c r="B66182" s="66">
        <v>0.81944444444444453</v>
      </c>
      <c r="C66182" s="64">
        <f t="shared" si="3117"/>
        <v>44119.819444444445</v>
      </c>
      <c r="D66182">
        <f ca="1">_xlfn.IFNA(FORECAST(E66182,OFFSET('HvF table'!B$3:B$318,MATCH(E66182,'HvF table'!A$3:A$318,1)-1,0,2),OFFSET('HvF table'!A$3:A$318,MATCH(E66182,'HvF table'!A$3:A$318,1)-1,0,2)),0)</f>
        <v>0</v>
      </c>
      <c r="E66182">
        <v>0</v>
      </c>
      <c r="G66182">
        <f ca="1">_xlfn.IFNA(FORECAST(E66182,OFFSET('HvF table'!E$3:E$319,MATCH(E66182,'HvF table'!D$3:D$319,1)-1,0,2),OFFSET('HvF table'!D$3:D$319,MATCH(E66182,'HvF table'!D$3:D$319,1)-1,0,2)),0)</f>
        <v>-1.1102230246251565E-16</v>
      </c>
      <c r="H66182" t="str">
        <f t="shared" ca="1" si="3115"/>
        <v>G</v>
      </c>
      <c r="I66182">
        <f t="shared" ca="1" si="3116"/>
        <v>-1.1102230246251565E-16</v>
      </c>
      <c r="J66182" t="s">
        <v>75</v>
      </c>
    </row>
    <row r="66183" spans="1:10" x14ac:dyDescent="0.25">
      <c r="A66183" s="65">
        <v>44119</v>
      </c>
      <c r="B66183" s="66">
        <v>0.82291666666666663</v>
      </c>
      <c r="C66183" s="64">
        <f t="shared" si="3117"/>
        <v>44119.822916666664</v>
      </c>
      <c r="D66183">
        <f ca="1">_xlfn.IFNA(FORECAST(E66183,OFFSET('HvF table'!B$3:B$318,MATCH(E66183,'HvF table'!A$3:A$318,1)-1,0,2),OFFSET('HvF table'!A$3:A$318,MATCH(E66183,'HvF table'!A$3:A$318,1)-1,0,2)),0)</f>
        <v>0</v>
      </c>
      <c r="E66183">
        <v>0</v>
      </c>
      <c r="G66183">
        <f ca="1">_xlfn.IFNA(FORECAST(E66183,OFFSET('HvF table'!E$3:E$319,MATCH(E66183,'HvF table'!D$3:D$319,1)-1,0,2),OFFSET('HvF table'!D$3:D$319,MATCH(E66183,'HvF table'!D$3:D$319,1)-1,0,2)),0)</f>
        <v>-1.1102230246251565E-16</v>
      </c>
      <c r="H66183" t="str">
        <f t="shared" ca="1" si="3115"/>
        <v>G</v>
      </c>
      <c r="I66183">
        <f t="shared" ca="1" si="3116"/>
        <v>-1.1102230246251565E-16</v>
      </c>
      <c r="J66183" t="s">
        <v>75</v>
      </c>
    </row>
    <row r="66184" spans="1:10" x14ac:dyDescent="0.25">
      <c r="A66184" s="65">
        <v>44119</v>
      </c>
      <c r="B66184" s="66">
        <v>0.82638888888888884</v>
      </c>
      <c r="C66184" s="64">
        <f t="shared" si="3117"/>
        <v>44119.826388888891</v>
      </c>
      <c r="D66184">
        <f ca="1">_xlfn.IFNA(FORECAST(E66184,OFFSET('HvF table'!B$3:B$318,MATCH(E66184,'HvF table'!A$3:A$318,1)-1,0,2),OFFSET('HvF table'!A$3:A$318,MATCH(E66184,'HvF table'!A$3:A$318,1)-1,0,2)),0)</f>
        <v>0</v>
      </c>
      <c r="E66184">
        <v>0</v>
      </c>
      <c r="G66184">
        <f ca="1">_xlfn.IFNA(FORECAST(E66184,OFFSET('HvF table'!E$3:E$319,MATCH(E66184,'HvF table'!D$3:D$319,1)-1,0,2),OFFSET('HvF table'!D$3:D$319,MATCH(E66184,'HvF table'!D$3:D$319,1)-1,0,2)),0)</f>
        <v>-1.1102230246251565E-16</v>
      </c>
      <c r="H66184" t="str">
        <f t="shared" ca="1" si="3115"/>
        <v>G</v>
      </c>
      <c r="I66184">
        <f t="shared" ca="1" si="3116"/>
        <v>-1.1102230246251565E-16</v>
      </c>
      <c r="J66184" t="s">
        <v>75</v>
      </c>
    </row>
    <row r="66185" spans="1:10" x14ac:dyDescent="0.25">
      <c r="A66185" s="65">
        <v>44119</v>
      </c>
      <c r="B66185" s="66">
        <v>0.82986111111111116</v>
      </c>
      <c r="C66185" s="64">
        <f t="shared" si="3117"/>
        <v>44119.829861111109</v>
      </c>
      <c r="D66185">
        <f ca="1">_xlfn.IFNA(FORECAST(E66185,OFFSET('HvF table'!B$3:B$318,MATCH(E66185,'HvF table'!A$3:A$318,1)-1,0,2),OFFSET('HvF table'!A$3:A$318,MATCH(E66185,'HvF table'!A$3:A$318,1)-1,0,2)),0)</f>
        <v>0</v>
      </c>
      <c r="E66185">
        <v>0</v>
      </c>
      <c r="G66185">
        <f ca="1">_xlfn.IFNA(FORECAST(E66185,OFFSET('HvF table'!E$3:E$319,MATCH(E66185,'HvF table'!D$3:D$319,1)-1,0,2),OFFSET('HvF table'!D$3:D$319,MATCH(E66185,'HvF table'!D$3:D$319,1)-1,0,2)),0)</f>
        <v>-1.1102230246251565E-16</v>
      </c>
      <c r="H66185" t="str">
        <f t="shared" ca="1" si="3115"/>
        <v>G</v>
      </c>
      <c r="I66185">
        <f t="shared" ca="1" si="3116"/>
        <v>-1.1102230246251565E-16</v>
      </c>
      <c r="J66185" t="s">
        <v>75</v>
      </c>
    </row>
    <row r="66186" spans="1:10" x14ac:dyDescent="0.25">
      <c r="A66186" s="65">
        <v>44119</v>
      </c>
      <c r="B66186" s="66">
        <v>0.83333333333333337</v>
      </c>
      <c r="C66186" s="64">
        <f t="shared" si="3117"/>
        <v>44119.833333333336</v>
      </c>
      <c r="D66186">
        <f ca="1">_xlfn.IFNA(FORECAST(E66186,OFFSET('HvF table'!B$3:B$318,MATCH(E66186,'HvF table'!A$3:A$318,1)-1,0,2),OFFSET('HvF table'!A$3:A$318,MATCH(E66186,'HvF table'!A$3:A$318,1)-1,0,2)),0)</f>
        <v>0</v>
      </c>
      <c r="E66186">
        <v>0</v>
      </c>
      <c r="G66186">
        <f ca="1">_xlfn.IFNA(FORECAST(E66186,OFFSET('HvF table'!E$3:E$319,MATCH(E66186,'HvF table'!D$3:D$319,1)-1,0,2),OFFSET('HvF table'!D$3:D$319,MATCH(E66186,'HvF table'!D$3:D$319,1)-1,0,2)),0)</f>
        <v>-1.1102230246251565E-16</v>
      </c>
      <c r="H66186" t="str">
        <f t="shared" ca="1" si="3115"/>
        <v>G</v>
      </c>
      <c r="I66186">
        <f t="shared" ca="1" si="3116"/>
        <v>-1.1102230246251565E-16</v>
      </c>
      <c r="J66186" t="s">
        <v>75</v>
      </c>
    </row>
    <row r="66187" spans="1:10" x14ac:dyDescent="0.25">
      <c r="A66187" s="65">
        <v>44119</v>
      </c>
      <c r="B66187" s="66">
        <v>0.83680555555555547</v>
      </c>
      <c r="C66187" s="64">
        <f t="shared" si="3117"/>
        <v>44119.836805555555</v>
      </c>
      <c r="D66187">
        <f ca="1">_xlfn.IFNA(FORECAST(E66187,OFFSET('HvF table'!B$3:B$318,MATCH(E66187,'HvF table'!A$3:A$318,1)-1,0,2),OFFSET('HvF table'!A$3:A$318,MATCH(E66187,'HvF table'!A$3:A$318,1)-1,0,2)),0)</f>
        <v>0</v>
      </c>
      <c r="E66187">
        <v>0</v>
      </c>
      <c r="G66187">
        <f ca="1">_xlfn.IFNA(FORECAST(E66187,OFFSET('HvF table'!E$3:E$319,MATCH(E66187,'HvF table'!D$3:D$319,1)-1,0,2),OFFSET('HvF table'!D$3:D$319,MATCH(E66187,'HvF table'!D$3:D$319,1)-1,0,2)),0)</f>
        <v>-1.1102230246251565E-16</v>
      </c>
      <c r="H66187" t="str">
        <f t="shared" ca="1" si="3115"/>
        <v>G</v>
      </c>
      <c r="I66187">
        <f t="shared" ca="1" si="3116"/>
        <v>-1.1102230246251565E-16</v>
      </c>
      <c r="J66187" t="s">
        <v>75</v>
      </c>
    </row>
    <row r="66188" spans="1:10" x14ac:dyDescent="0.25">
      <c r="A66188" s="65">
        <v>44119</v>
      </c>
      <c r="B66188" s="66">
        <v>0.84027777777777779</v>
      </c>
      <c r="C66188" s="64">
        <f t="shared" si="3117"/>
        <v>44119.840277777781</v>
      </c>
      <c r="D66188">
        <f ca="1">_xlfn.IFNA(FORECAST(E66188,OFFSET('HvF table'!B$3:B$318,MATCH(E66188,'HvF table'!A$3:A$318,1)-1,0,2),OFFSET('HvF table'!A$3:A$318,MATCH(E66188,'HvF table'!A$3:A$318,1)-1,0,2)),0)</f>
        <v>0</v>
      </c>
      <c r="E66188">
        <v>0</v>
      </c>
      <c r="G66188">
        <f ca="1">_xlfn.IFNA(FORECAST(E66188,OFFSET('HvF table'!E$3:E$319,MATCH(E66188,'HvF table'!D$3:D$319,1)-1,0,2),OFFSET('HvF table'!D$3:D$319,MATCH(E66188,'HvF table'!D$3:D$319,1)-1,0,2)),0)</f>
        <v>-1.1102230246251565E-16</v>
      </c>
      <c r="H66188" t="str">
        <f t="shared" ca="1" si="3115"/>
        <v>G</v>
      </c>
      <c r="I66188">
        <f t="shared" ca="1" si="3116"/>
        <v>-1.1102230246251565E-16</v>
      </c>
      <c r="J66188" t="s">
        <v>75</v>
      </c>
    </row>
    <row r="66189" spans="1:10" x14ac:dyDescent="0.25">
      <c r="A66189" s="65">
        <v>44119</v>
      </c>
      <c r="B66189" s="66">
        <v>0.84375</v>
      </c>
      <c r="C66189" s="64">
        <f t="shared" si="3117"/>
        <v>44119.84375</v>
      </c>
      <c r="D66189">
        <f ca="1">_xlfn.IFNA(FORECAST(E66189,OFFSET('HvF table'!B$3:B$318,MATCH(E66189,'HvF table'!A$3:A$318,1)-1,0,2),OFFSET('HvF table'!A$3:A$318,MATCH(E66189,'HvF table'!A$3:A$318,1)-1,0,2)),0)</f>
        <v>0</v>
      </c>
      <c r="E66189">
        <v>0</v>
      </c>
      <c r="G66189">
        <f ca="1">_xlfn.IFNA(FORECAST(E66189,OFFSET('HvF table'!E$3:E$319,MATCH(E66189,'HvF table'!D$3:D$319,1)-1,0,2),OFFSET('HvF table'!D$3:D$319,MATCH(E66189,'HvF table'!D$3:D$319,1)-1,0,2)),0)</f>
        <v>-1.1102230246251565E-16</v>
      </c>
      <c r="H66189" t="str">
        <f t="shared" ca="1" si="3115"/>
        <v>G</v>
      </c>
      <c r="I66189">
        <f t="shared" ca="1" si="3116"/>
        <v>-1.1102230246251565E-16</v>
      </c>
      <c r="J66189" t="s">
        <v>75</v>
      </c>
    </row>
    <row r="66190" spans="1:10" x14ac:dyDescent="0.25">
      <c r="A66190" s="65">
        <v>44119</v>
      </c>
      <c r="B66190" s="66">
        <v>0.84722222222222221</v>
      </c>
      <c r="C66190" s="64">
        <f t="shared" si="3117"/>
        <v>44119.847222222219</v>
      </c>
      <c r="D66190">
        <f ca="1">_xlfn.IFNA(FORECAST(E66190,OFFSET('HvF table'!B$3:B$318,MATCH(E66190,'HvF table'!A$3:A$318,1)-1,0,2),OFFSET('HvF table'!A$3:A$318,MATCH(E66190,'HvF table'!A$3:A$318,1)-1,0,2)),0)</f>
        <v>0</v>
      </c>
      <c r="E66190">
        <v>0</v>
      </c>
      <c r="G66190">
        <f ca="1">_xlfn.IFNA(FORECAST(E66190,OFFSET('HvF table'!E$3:E$319,MATCH(E66190,'HvF table'!D$3:D$319,1)-1,0,2),OFFSET('HvF table'!D$3:D$319,MATCH(E66190,'HvF table'!D$3:D$319,1)-1,0,2)),0)</f>
        <v>-1.1102230246251565E-16</v>
      </c>
      <c r="H66190" t="str">
        <f t="shared" ca="1" si="3115"/>
        <v>G</v>
      </c>
      <c r="I66190">
        <f t="shared" ca="1" si="3116"/>
        <v>-1.1102230246251565E-16</v>
      </c>
      <c r="J66190" t="s">
        <v>75</v>
      </c>
    </row>
    <row r="66191" spans="1:10" x14ac:dyDescent="0.25">
      <c r="A66191" s="65">
        <v>44119</v>
      </c>
      <c r="B66191" s="66">
        <v>0.85069444444444453</v>
      </c>
      <c r="C66191" s="64">
        <f t="shared" si="3117"/>
        <v>44119.850694444445</v>
      </c>
      <c r="D66191">
        <f ca="1">_xlfn.IFNA(FORECAST(E66191,OFFSET('HvF table'!B$3:B$318,MATCH(E66191,'HvF table'!A$3:A$318,1)-1,0,2),OFFSET('HvF table'!A$3:A$318,MATCH(E66191,'HvF table'!A$3:A$318,1)-1,0,2)),0)</f>
        <v>0</v>
      </c>
      <c r="E66191">
        <v>0</v>
      </c>
      <c r="G66191">
        <f ca="1">_xlfn.IFNA(FORECAST(E66191,OFFSET('HvF table'!E$3:E$319,MATCH(E66191,'HvF table'!D$3:D$319,1)-1,0,2),OFFSET('HvF table'!D$3:D$319,MATCH(E66191,'HvF table'!D$3:D$319,1)-1,0,2)),0)</f>
        <v>-1.1102230246251565E-16</v>
      </c>
      <c r="H66191" t="str">
        <f t="shared" ca="1" si="3115"/>
        <v>G</v>
      </c>
      <c r="I66191">
        <f t="shared" ca="1" si="3116"/>
        <v>-1.1102230246251565E-16</v>
      </c>
      <c r="J66191" t="s">
        <v>75</v>
      </c>
    </row>
    <row r="66192" spans="1:10" x14ac:dyDescent="0.25">
      <c r="A66192" s="65">
        <v>44119</v>
      </c>
      <c r="B66192" s="66">
        <v>0.85416666666666663</v>
      </c>
      <c r="C66192" s="64">
        <f t="shared" si="3117"/>
        <v>44119.854166666664</v>
      </c>
      <c r="D66192">
        <f ca="1">_xlfn.IFNA(FORECAST(E66192,OFFSET('HvF table'!B$3:B$318,MATCH(E66192,'HvF table'!A$3:A$318,1)-1,0,2),OFFSET('HvF table'!A$3:A$318,MATCH(E66192,'HvF table'!A$3:A$318,1)-1,0,2)),0)</f>
        <v>0</v>
      </c>
      <c r="E66192">
        <v>0</v>
      </c>
      <c r="G66192">
        <f ca="1">_xlfn.IFNA(FORECAST(E66192,OFFSET('HvF table'!E$3:E$319,MATCH(E66192,'HvF table'!D$3:D$319,1)-1,0,2),OFFSET('HvF table'!D$3:D$319,MATCH(E66192,'HvF table'!D$3:D$319,1)-1,0,2)),0)</f>
        <v>-1.1102230246251565E-16</v>
      </c>
      <c r="H66192" t="str">
        <f t="shared" ca="1" si="3115"/>
        <v>G</v>
      </c>
      <c r="I66192">
        <f t="shared" ca="1" si="3116"/>
        <v>-1.1102230246251565E-16</v>
      </c>
      <c r="J66192" t="s">
        <v>75</v>
      </c>
    </row>
    <row r="66193" spans="1:10" x14ac:dyDescent="0.25">
      <c r="A66193" s="65">
        <v>44119</v>
      </c>
      <c r="B66193" s="66">
        <v>0.85763888888888884</v>
      </c>
      <c r="C66193" s="64">
        <f t="shared" si="3117"/>
        <v>44119.857638888891</v>
      </c>
      <c r="D66193">
        <f ca="1">_xlfn.IFNA(FORECAST(E66193,OFFSET('HvF table'!B$3:B$318,MATCH(E66193,'HvF table'!A$3:A$318,1)-1,0,2),OFFSET('HvF table'!A$3:A$318,MATCH(E66193,'HvF table'!A$3:A$318,1)-1,0,2)),0)</f>
        <v>0</v>
      </c>
      <c r="E66193">
        <v>0</v>
      </c>
      <c r="G66193">
        <f ca="1">_xlfn.IFNA(FORECAST(E66193,OFFSET('HvF table'!E$3:E$319,MATCH(E66193,'HvF table'!D$3:D$319,1)-1,0,2),OFFSET('HvF table'!D$3:D$319,MATCH(E66193,'HvF table'!D$3:D$319,1)-1,0,2)),0)</f>
        <v>-1.1102230246251565E-16</v>
      </c>
      <c r="H66193" t="str">
        <f t="shared" ca="1" si="3115"/>
        <v>G</v>
      </c>
      <c r="I66193">
        <f t="shared" ca="1" si="3116"/>
        <v>-1.1102230246251565E-16</v>
      </c>
      <c r="J66193" t="s">
        <v>75</v>
      </c>
    </row>
    <row r="66194" spans="1:10" x14ac:dyDescent="0.25">
      <c r="A66194" s="65">
        <v>44119</v>
      </c>
      <c r="B66194" s="66">
        <v>0.86111111111111116</v>
      </c>
      <c r="C66194" s="64">
        <f t="shared" si="3117"/>
        <v>44119.861111111109</v>
      </c>
      <c r="D66194">
        <f ca="1">_xlfn.IFNA(FORECAST(E66194,OFFSET('HvF table'!B$3:B$318,MATCH(E66194,'HvF table'!A$3:A$318,1)-1,0,2),OFFSET('HvF table'!A$3:A$318,MATCH(E66194,'HvF table'!A$3:A$318,1)-1,0,2)),0)</f>
        <v>0</v>
      </c>
      <c r="E66194">
        <v>0</v>
      </c>
      <c r="G66194">
        <f ca="1">_xlfn.IFNA(FORECAST(E66194,OFFSET('HvF table'!E$3:E$319,MATCH(E66194,'HvF table'!D$3:D$319,1)-1,0,2),OFFSET('HvF table'!D$3:D$319,MATCH(E66194,'HvF table'!D$3:D$319,1)-1,0,2)),0)</f>
        <v>-1.1102230246251565E-16</v>
      </c>
      <c r="H66194" t="str">
        <f t="shared" ca="1" si="3115"/>
        <v>G</v>
      </c>
      <c r="I66194">
        <f t="shared" ca="1" si="3116"/>
        <v>-1.1102230246251565E-16</v>
      </c>
      <c r="J66194" t="s">
        <v>75</v>
      </c>
    </row>
    <row r="66195" spans="1:10" x14ac:dyDescent="0.25">
      <c r="A66195" s="65">
        <v>44119</v>
      </c>
      <c r="B66195" s="66">
        <v>0.86458333333333337</v>
      </c>
      <c r="C66195" s="64">
        <f t="shared" si="3117"/>
        <v>44119.864583333336</v>
      </c>
      <c r="D66195">
        <f ca="1">_xlfn.IFNA(FORECAST(E66195,OFFSET('HvF table'!B$3:B$318,MATCH(E66195,'HvF table'!A$3:A$318,1)-1,0,2),OFFSET('HvF table'!A$3:A$318,MATCH(E66195,'HvF table'!A$3:A$318,1)-1,0,2)),0)</f>
        <v>0</v>
      </c>
      <c r="E66195">
        <v>0</v>
      </c>
      <c r="G66195">
        <f ca="1">_xlfn.IFNA(FORECAST(E66195,OFFSET('HvF table'!E$3:E$319,MATCH(E66195,'HvF table'!D$3:D$319,1)-1,0,2),OFFSET('HvF table'!D$3:D$319,MATCH(E66195,'HvF table'!D$3:D$319,1)-1,0,2)),0)</f>
        <v>-1.1102230246251565E-16</v>
      </c>
      <c r="H66195" t="str">
        <f t="shared" ca="1" si="3115"/>
        <v>G</v>
      </c>
      <c r="I66195">
        <f t="shared" ca="1" si="3116"/>
        <v>-1.1102230246251565E-16</v>
      </c>
      <c r="J66195" t="s">
        <v>75</v>
      </c>
    </row>
    <row r="66196" spans="1:10" x14ac:dyDescent="0.25">
      <c r="A66196" s="65">
        <v>44119</v>
      </c>
      <c r="B66196" s="66">
        <v>0.86805555555555547</v>
      </c>
      <c r="C66196" s="64">
        <f t="shared" si="3117"/>
        <v>44119.868055555555</v>
      </c>
      <c r="D66196">
        <f ca="1">_xlfn.IFNA(FORECAST(E66196,OFFSET('HvF table'!B$3:B$318,MATCH(E66196,'HvF table'!A$3:A$318,1)-1,0,2),OFFSET('HvF table'!A$3:A$318,MATCH(E66196,'HvF table'!A$3:A$318,1)-1,0,2)),0)</f>
        <v>0</v>
      </c>
      <c r="E66196">
        <v>0</v>
      </c>
      <c r="G66196">
        <f ca="1">_xlfn.IFNA(FORECAST(E66196,OFFSET('HvF table'!E$3:E$319,MATCH(E66196,'HvF table'!D$3:D$319,1)-1,0,2),OFFSET('HvF table'!D$3:D$319,MATCH(E66196,'HvF table'!D$3:D$319,1)-1,0,2)),0)</f>
        <v>-1.1102230246251565E-16</v>
      </c>
      <c r="H66196" t="str">
        <f t="shared" ca="1" si="3115"/>
        <v>G</v>
      </c>
      <c r="I66196">
        <f t="shared" ca="1" si="3116"/>
        <v>-1.1102230246251565E-16</v>
      </c>
      <c r="J66196" t="s">
        <v>75</v>
      </c>
    </row>
    <row r="66197" spans="1:10" x14ac:dyDescent="0.25">
      <c r="A66197" s="65">
        <v>44119</v>
      </c>
      <c r="B66197" s="66">
        <v>0.87152777777777779</v>
      </c>
      <c r="C66197" s="64">
        <f t="shared" si="3117"/>
        <v>44119.871527777781</v>
      </c>
      <c r="D66197">
        <f ca="1">_xlfn.IFNA(FORECAST(E66197,OFFSET('HvF table'!B$3:B$318,MATCH(E66197,'HvF table'!A$3:A$318,1)-1,0,2),OFFSET('HvF table'!A$3:A$318,MATCH(E66197,'HvF table'!A$3:A$318,1)-1,0,2)),0)</f>
        <v>0</v>
      </c>
      <c r="E66197">
        <v>0</v>
      </c>
      <c r="G66197">
        <f ca="1">_xlfn.IFNA(FORECAST(E66197,OFFSET('HvF table'!E$3:E$319,MATCH(E66197,'HvF table'!D$3:D$319,1)-1,0,2),OFFSET('HvF table'!D$3:D$319,MATCH(E66197,'HvF table'!D$3:D$319,1)-1,0,2)),0)</f>
        <v>-1.1102230246251565E-16</v>
      </c>
      <c r="H66197" t="str">
        <f t="shared" ca="1" si="3115"/>
        <v>G</v>
      </c>
      <c r="I66197">
        <f t="shared" ca="1" si="3116"/>
        <v>-1.1102230246251565E-16</v>
      </c>
      <c r="J66197" t="s">
        <v>75</v>
      </c>
    </row>
    <row r="66198" spans="1:10" x14ac:dyDescent="0.25">
      <c r="A66198" s="65">
        <v>44119</v>
      </c>
      <c r="B66198" s="66">
        <v>0.875</v>
      </c>
      <c r="C66198" s="64">
        <f t="shared" si="3117"/>
        <v>44119.875</v>
      </c>
      <c r="D66198">
        <f ca="1">_xlfn.IFNA(FORECAST(E66198,OFFSET('HvF table'!B$3:B$318,MATCH(E66198,'HvF table'!A$3:A$318,1)-1,0,2),OFFSET('HvF table'!A$3:A$318,MATCH(E66198,'HvF table'!A$3:A$318,1)-1,0,2)),0)</f>
        <v>0</v>
      </c>
      <c r="E66198">
        <v>0</v>
      </c>
      <c r="G66198">
        <f ca="1">_xlfn.IFNA(FORECAST(E66198,OFFSET('HvF table'!E$3:E$319,MATCH(E66198,'HvF table'!D$3:D$319,1)-1,0,2),OFFSET('HvF table'!D$3:D$319,MATCH(E66198,'HvF table'!D$3:D$319,1)-1,0,2)),0)</f>
        <v>-1.1102230246251565E-16</v>
      </c>
      <c r="H66198" t="str">
        <f t="shared" ca="1" si="3115"/>
        <v>G</v>
      </c>
      <c r="I66198">
        <f t="shared" ca="1" si="3116"/>
        <v>-1.1102230246251565E-16</v>
      </c>
      <c r="J66198" t="s">
        <v>75</v>
      </c>
    </row>
    <row r="66199" spans="1:10" x14ac:dyDescent="0.25">
      <c r="A66199" s="65">
        <v>44119</v>
      </c>
      <c r="B66199" s="66">
        <v>0.87847222222222221</v>
      </c>
      <c r="C66199" s="64">
        <f t="shared" si="3117"/>
        <v>44119.878472222219</v>
      </c>
      <c r="D66199">
        <f ca="1">_xlfn.IFNA(FORECAST(E66199,OFFSET('HvF table'!B$3:B$318,MATCH(E66199,'HvF table'!A$3:A$318,1)-1,0,2),OFFSET('HvF table'!A$3:A$318,MATCH(E66199,'HvF table'!A$3:A$318,1)-1,0,2)),0)</f>
        <v>0</v>
      </c>
      <c r="E66199">
        <v>0</v>
      </c>
      <c r="G66199">
        <f ca="1">_xlfn.IFNA(FORECAST(E66199,OFFSET('HvF table'!E$3:E$319,MATCH(E66199,'HvF table'!D$3:D$319,1)-1,0,2),OFFSET('HvF table'!D$3:D$319,MATCH(E66199,'HvF table'!D$3:D$319,1)-1,0,2)),0)</f>
        <v>-1.1102230246251565E-16</v>
      </c>
      <c r="H66199" t="str">
        <f t="shared" ca="1" si="3115"/>
        <v>G</v>
      </c>
      <c r="I66199">
        <f t="shared" ca="1" si="3116"/>
        <v>-1.1102230246251565E-16</v>
      </c>
      <c r="J66199" t="s">
        <v>75</v>
      </c>
    </row>
    <row r="66200" spans="1:10" x14ac:dyDescent="0.25">
      <c r="A66200" s="65">
        <v>44119</v>
      </c>
      <c r="B66200" s="66">
        <v>0.88194444444444453</v>
      </c>
      <c r="C66200" s="64">
        <f t="shared" si="3117"/>
        <v>44119.881944444445</v>
      </c>
      <c r="D66200">
        <f ca="1">_xlfn.IFNA(FORECAST(E66200,OFFSET('HvF table'!B$3:B$318,MATCH(E66200,'HvF table'!A$3:A$318,1)-1,0,2),OFFSET('HvF table'!A$3:A$318,MATCH(E66200,'HvF table'!A$3:A$318,1)-1,0,2)),0)</f>
        <v>0</v>
      </c>
      <c r="E66200">
        <v>0</v>
      </c>
      <c r="G66200">
        <f ca="1">_xlfn.IFNA(FORECAST(E66200,OFFSET('HvF table'!E$3:E$319,MATCH(E66200,'HvF table'!D$3:D$319,1)-1,0,2),OFFSET('HvF table'!D$3:D$319,MATCH(E66200,'HvF table'!D$3:D$319,1)-1,0,2)),0)</f>
        <v>-1.1102230246251565E-16</v>
      </c>
      <c r="H66200" t="str">
        <f t="shared" ca="1" si="3115"/>
        <v>G</v>
      </c>
      <c r="I66200">
        <f t="shared" ca="1" si="3116"/>
        <v>-1.1102230246251565E-16</v>
      </c>
      <c r="J66200" t="s">
        <v>75</v>
      </c>
    </row>
    <row r="66201" spans="1:10" x14ac:dyDescent="0.25">
      <c r="A66201" s="65">
        <v>44119</v>
      </c>
      <c r="B66201" s="66">
        <v>0.88541666666666663</v>
      </c>
      <c r="C66201" s="64">
        <f t="shared" si="3117"/>
        <v>44119.885416666664</v>
      </c>
      <c r="D66201">
        <f ca="1">_xlfn.IFNA(FORECAST(E66201,OFFSET('HvF table'!B$3:B$318,MATCH(E66201,'HvF table'!A$3:A$318,1)-1,0,2),OFFSET('HvF table'!A$3:A$318,MATCH(E66201,'HvF table'!A$3:A$318,1)-1,0,2)),0)</f>
        <v>0</v>
      </c>
      <c r="E66201">
        <v>0</v>
      </c>
      <c r="G66201">
        <f ca="1">_xlfn.IFNA(FORECAST(E66201,OFFSET('HvF table'!E$3:E$319,MATCH(E66201,'HvF table'!D$3:D$319,1)-1,0,2),OFFSET('HvF table'!D$3:D$319,MATCH(E66201,'HvF table'!D$3:D$319,1)-1,0,2)),0)</f>
        <v>-1.1102230246251565E-16</v>
      </c>
      <c r="H66201" t="str">
        <f t="shared" ref="H66201:H66264" ca="1" si="3118">_xlfn.IFNA(_xlfn.IFS(D66201&gt;0,"B",E66201&gt;0,"B"),"G")</f>
        <v>G</v>
      </c>
      <c r="I66201">
        <f t="shared" ref="I66201:I66264" ca="1" si="3119">IF(H66201="G",G66201,IF(H66201="B",0))</f>
        <v>-1.1102230246251565E-16</v>
      </c>
      <c r="J66201" t="s">
        <v>75</v>
      </c>
    </row>
    <row r="66202" spans="1:10" x14ac:dyDescent="0.25">
      <c r="A66202" s="65">
        <v>44119</v>
      </c>
      <c r="B66202" s="66">
        <v>0.88888888888888884</v>
      </c>
      <c r="C66202" s="64">
        <f t="shared" si="3117"/>
        <v>44119.888888888891</v>
      </c>
      <c r="D66202">
        <f ca="1">_xlfn.IFNA(FORECAST(E66202,OFFSET('HvF table'!B$3:B$318,MATCH(E66202,'HvF table'!A$3:A$318,1)-1,0,2),OFFSET('HvF table'!A$3:A$318,MATCH(E66202,'HvF table'!A$3:A$318,1)-1,0,2)),0)</f>
        <v>0</v>
      </c>
      <c r="E66202">
        <v>0</v>
      </c>
      <c r="G66202">
        <f ca="1">_xlfn.IFNA(FORECAST(E66202,OFFSET('HvF table'!E$3:E$319,MATCH(E66202,'HvF table'!D$3:D$319,1)-1,0,2),OFFSET('HvF table'!D$3:D$319,MATCH(E66202,'HvF table'!D$3:D$319,1)-1,0,2)),0)</f>
        <v>-1.1102230246251565E-16</v>
      </c>
      <c r="H66202" t="str">
        <f t="shared" ca="1" si="3118"/>
        <v>G</v>
      </c>
      <c r="I66202">
        <f t="shared" ca="1" si="3119"/>
        <v>-1.1102230246251565E-16</v>
      </c>
      <c r="J66202" t="s">
        <v>75</v>
      </c>
    </row>
    <row r="66203" spans="1:10" x14ac:dyDescent="0.25">
      <c r="A66203" s="65">
        <v>44119</v>
      </c>
      <c r="B66203" s="66">
        <v>0.89236111111111116</v>
      </c>
      <c r="C66203" s="64">
        <f t="shared" si="3117"/>
        <v>44119.892361111109</v>
      </c>
      <c r="D66203">
        <f ca="1">_xlfn.IFNA(FORECAST(E66203,OFFSET('HvF table'!B$3:B$318,MATCH(E66203,'HvF table'!A$3:A$318,1)-1,0,2),OFFSET('HvF table'!A$3:A$318,MATCH(E66203,'HvF table'!A$3:A$318,1)-1,0,2)),0)</f>
        <v>0</v>
      </c>
      <c r="E66203">
        <v>0</v>
      </c>
      <c r="G66203">
        <f ca="1">_xlfn.IFNA(FORECAST(E66203,OFFSET('HvF table'!E$3:E$319,MATCH(E66203,'HvF table'!D$3:D$319,1)-1,0,2),OFFSET('HvF table'!D$3:D$319,MATCH(E66203,'HvF table'!D$3:D$319,1)-1,0,2)),0)</f>
        <v>-1.1102230246251565E-16</v>
      </c>
      <c r="H66203" t="str">
        <f t="shared" ca="1" si="3118"/>
        <v>G</v>
      </c>
      <c r="I66203">
        <f t="shared" ca="1" si="3119"/>
        <v>-1.1102230246251565E-16</v>
      </c>
      <c r="J66203" t="s">
        <v>75</v>
      </c>
    </row>
    <row r="66204" spans="1:10" x14ac:dyDescent="0.25">
      <c r="A66204" s="65">
        <v>44119</v>
      </c>
      <c r="B66204" s="66">
        <v>0.89583333333333337</v>
      </c>
      <c r="C66204" s="64">
        <f t="shared" si="3117"/>
        <v>44119.895833333336</v>
      </c>
      <c r="D66204">
        <f ca="1">_xlfn.IFNA(FORECAST(E66204,OFFSET('HvF table'!B$3:B$318,MATCH(E66204,'HvF table'!A$3:A$318,1)-1,0,2),OFFSET('HvF table'!A$3:A$318,MATCH(E66204,'HvF table'!A$3:A$318,1)-1,0,2)),0)</f>
        <v>0</v>
      </c>
      <c r="E66204">
        <v>0</v>
      </c>
      <c r="G66204">
        <f ca="1">_xlfn.IFNA(FORECAST(E66204,OFFSET('HvF table'!E$3:E$319,MATCH(E66204,'HvF table'!D$3:D$319,1)-1,0,2),OFFSET('HvF table'!D$3:D$319,MATCH(E66204,'HvF table'!D$3:D$319,1)-1,0,2)),0)</f>
        <v>-1.1102230246251565E-16</v>
      </c>
      <c r="H66204" t="str">
        <f t="shared" ca="1" si="3118"/>
        <v>G</v>
      </c>
      <c r="I66204">
        <f t="shared" ca="1" si="3119"/>
        <v>-1.1102230246251565E-16</v>
      </c>
      <c r="J66204" t="s">
        <v>75</v>
      </c>
    </row>
    <row r="66205" spans="1:10" x14ac:dyDescent="0.25">
      <c r="A66205" s="65">
        <v>44119</v>
      </c>
      <c r="B66205" s="66">
        <v>0.89930555555555547</v>
      </c>
      <c r="C66205" s="64">
        <f t="shared" si="3117"/>
        <v>44119.899305555555</v>
      </c>
      <c r="D66205">
        <f ca="1">_xlfn.IFNA(FORECAST(E66205,OFFSET('HvF table'!B$3:B$318,MATCH(E66205,'HvF table'!A$3:A$318,1)-1,0,2),OFFSET('HvF table'!A$3:A$318,MATCH(E66205,'HvF table'!A$3:A$318,1)-1,0,2)),0)</f>
        <v>0</v>
      </c>
      <c r="E66205">
        <v>0</v>
      </c>
      <c r="G66205">
        <f ca="1">_xlfn.IFNA(FORECAST(E66205,OFFSET('HvF table'!E$3:E$319,MATCH(E66205,'HvF table'!D$3:D$319,1)-1,0,2),OFFSET('HvF table'!D$3:D$319,MATCH(E66205,'HvF table'!D$3:D$319,1)-1,0,2)),0)</f>
        <v>-1.1102230246251565E-16</v>
      </c>
      <c r="H66205" t="str">
        <f t="shared" ca="1" si="3118"/>
        <v>G</v>
      </c>
      <c r="I66205">
        <f t="shared" ca="1" si="3119"/>
        <v>-1.1102230246251565E-16</v>
      </c>
      <c r="J66205" t="s">
        <v>75</v>
      </c>
    </row>
    <row r="66206" spans="1:10" x14ac:dyDescent="0.25">
      <c r="A66206" s="65">
        <v>44119</v>
      </c>
      <c r="B66206" s="66">
        <v>0.90277777777777779</v>
      </c>
      <c r="C66206" s="64">
        <f t="shared" si="3117"/>
        <v>44119.902777777781</v>
      </c>
      <c r="D66206">
        <f ca="1">_xlfn.IFNA(FORECAST(E66206,OFFSET('HvF table'!B$3:B$318,MATCH(E66206,'HvF table'!A$3:A$318,1)-1,0,2),OFFSET('HvF table'!A$3:A$318,MATCH(E66206,'HvF table'!A$3:A$318,1)-1,0,2)),0)</f>
        <v>0</v>
      </c>
      <c r="E66206">
        <v>0</v>
      </c>
      <c r="G66206">
        <f ca="1">_xlfn.IFNA(FORECAST(E66206,OFFSET('HvF table'!E$3:E$319,MATCH(E66206,'HvF table'!D$3:D$319,1)-1,0,2),OFFSET('HvF table'!D$3:D$319,MATCH(E66206,'HvF table'!D$3:D$319,1)-1,0,2)),0)</f>
        <v>-1.1102230246251565E-16</v>
      </c>
      <c r="H66206" t="str">
        <f t="shared" ca="1" si="3118"/>
        <v>G</v>
      </c>
      <c r="I66206">
        <f t="shared" ca="1" si="3119"/>
        <v>-1.1102230246251565E-16</v>
      </c>
      <c r="J66206" t="s">
        <v>75</v>
      </c>
    </row>
    <row r="66207" spans="1:10" x14ac:dyDescent="0.25">
      <c r="A66207" s="65">
        <v>44119</v>
      </c>
      <c r="B66207" s="66">
        <v>0.90625</v>
      </c>
      <c r="C66207" s="64">
        <f t="shared" si="3117"/>
        <v>44119.90625</v>
      </c>
      <c r="D66207">
        <f ca="1">_xlfn.IFNA(FORECAST(E66207,OFFSET('HvF table'!B$3:B$318,MATCH(E66207,'HvF table'!A$3:A$318,1)-1,0,2),OFFSET('HvF table'!A$3:A$318,MATCH(E66207,'HvF table'!A$3:A$318,1)-1,0,2)),0)</f>
        <v>0</v>
      </c>
      <c r="E66207">
        <v>0</v>
      </c>
      <c r="G66207">
        <f ca="1">_xlfn.IFNA(FORECAST(E66207,OFFSET('HvF table'!E$3:E$319,MATCH(E66207,'HvF table'!D$3:D$319,1)-1,0,2),OFFSET('HvF table'!D$3:D$319,MATCH(E66207,'HvF table'!D$3:D$319,1)-1,0,2)),0)</f>
        <v>-1.1102230246251565E-16</v>
      </c>
      <c r="H66207" t="str">
        <f t="shared" ca="1" si="3118"/>
        <v>G</v>
      </c>
      <c r="I66207">
        <f t="shared" ca="1" si="3119"/>
        <v>-1.1102230246251565E-16</v>
      </c>
      <c r="J66207" t="s">
        <v>75</v>
      </c>
    </row>
    <row r="66208" spans="1:10" x14ac:dyDescent="0.25">
      <c r="A66208" s="65">
        <v>44119</v>
      </c>
      <c r="B66208" s="66">
        <v>0.90972222222222221</v>
      </c>
      <c r="C66208" s="64">
        <f t="shared" si="3117"/>
        <v>44119.909722222219</v>
      </c>
      <c r="D66208">
        <f ca="1">_xlfn.IFNA(FORECAST(E66208,OFFSET('HvF table'!B$3:B$318,MATCH(E66208,'HvF table'!A$3:A$318,1)-1,0,2),OFFSET('HvF table'!A$3:A$318,MATCH(E66208,'HvF table'!A$3:A$318,1)-1,0,2)),0)</f>
        <v>0</v>
      </c>
      <c r="E66208">
        <v>0</v>
      </c>
      <c r="G66208">
        <f ca="1">_xlfn.IFNA(FORECAST(E66208,OFFSET('HvF table'!E$3:E$319,MATCH(E66208,'HvF table'!D$3:D$319,1)-1,0,2),OFFSET('HvF table'!D$3:D$319,MATCH(E66208,'HvF table'!D$3:D$319,1)-1,0,2)),0)</f>
        <v>-1.1102230246251565E-16</v>
      </c>
      <c r="H66208" t="str">
        <f t="shared" ca="1" si="3118"/>
        <v>G</v>
      </c>
      <c r="I66208">
        <f t="shared" ca="1" si="3119"/>
        <v>-1.1102230246251565E-16</v>
      </c>
      <c r="J66208" t="s">
        <v>75</v>
      </c>
    </row>
    <row r="66209" spans="1:10" x14ac:dyDescent="0.25">
      <c r="A66209" s="65">
        <v>44119</v>
      </c>
      <c r="B66209" s="66">
        <v>0.91319444444444453</v>
      </c>
      <c r="C66209" s="64">
        <f t="shared" ref="C66209:C66272" si="3120">A66209+B66209</f>
        <v>44119.913194444445</v>
      </c>
      <c r="D66209">
        <f ca="1">_xlfn.IFNA(FORECAST(E66209,OFFSET('HvF table'!B$3:B$318,MATCH(E66209,'HvF table'!A$3:A$318,1)-1,0,2),OFFSET('HvF table'!A$3:A$318,MATCH(E66209,'HvF table'!A$3:A$318,1)-1,0,2)),0)</f>
        <v>0</v>
      </c>
      <c r="E66209">
        <v>0</v>
      </c>
      <c r="G66209">
        <f ca="1">_xlfn.IFNA(FORECAST(E66209,OFFSET('HvF table'!E$3:E$319,MATCH(E66209,'HvF table'!D$3:D$319,1)-1,0,2),OFFSET('HvF table'!D$3:D$319,MATCH(E66209,'HvF table'!D$3:D$319,1)-1,0,2)),0)</f>
        <v>-1.1102230246251565E-16</v>
      </c>
      <c r="H66209" t="str">
        <f t="shared" ca="1" si="3118"/>
        <v>G</v>
      </c>
      <c r="I66209">
        <f t="shared" ca="1" si="3119"/>
        <v>-1.1102230246251565E-16</v>
      </c>
      <c r="J66209" t="s">
        <v>75</v>
      </c>
    </row>
    <row r="66210" spans="1:10" x14ac:dyDescent="0.25">
      <c r="A66210" s="65">
        <v>44119</v>
      </c>
      <c r="B66210" s="66">
        <v>0.91666666666666663</v>
      </c>
      <c r="C66210" s="64">
        <f t="shared" si="3120"/>
        <v>44119.916666666664</v>
      </c>
      <c r="D66210">
        <f ca="1">_xlfn.IFNA(FORECAST(E66210,OFFSET('HvF table'!B$3:B$318,MATCH(E66210,'HvF table'!A$3:A$318,1)-1,0,2),OFFSET('HvF table'!A$3:A$318,MATCH(E66210,'HvF table'!A$3:A$318,1)-1,0,2)),0)</f>
        <v>0</v>
      </c>
      <c r="E66210">
        <v>0</v>
      </c>
      <c r="G66210">
        <f ca="1">_xlfn.IFNA(FORECAST(E66210,OFFSET('HvF table'!E$3:E$319,MATCH(E66210,'HvF table'!D$3:D$319,1)-1,0,2),OFFSET('HvF table'!D$3:D$319,MATCH(E66210,'HvF table'!D$3:D$319,1)-1,0,2)),0)</f>
        <v>-1.1102230246251565E-16</v>
      </c>
      <c r="H66210" t="str">
        <f t="shared" ca="1" si="3118"/>
        <v>G</v>
      </c>
      <c r="I66210">
        <f t="shared" ca="1" si="3119"/>
        <v>-1.1102230246251565E-16</v>
      </c>
      <c r="J66210" t="s">
        <v>75</v>
      </c>
    </row>
    <row r="66211" spans="1:10" x14ac:dyDescent="0.25">
      <c r="A66211" s="65">
        <v>44119</v>
      </c>
      <c r="B66211" s="66">
        <v>0.92013888888888884</v>
      </c>
      <c r="C66211" s="64">
        <f t="shared" si="3120"/>
        <v>44119.920138888891</v>
      </c>
      <c r="D66211">
        <f ca="1">_xlfn.IFNA(FORECAST(E66211,OFFSET('HvF table'!B$3:B$318,MATCH(E66211,'HvF table'!A$3:A$318,1)-1,0,2),OFFSET('HvF table'!A$3:A$318,MATCH(E66211,'HvF table'!A$3:A$318,1)-1,0,2)),0)</f>
        <v>0</v>
      </c>
      <c r="E66211">
        <v>0</v>
      </c>
      <c r="G66211">
        <f ca="1">_xlfn.IFNA(FORECAST(E66211,OFFSET('HvF table'!E$3:E$319,MATCH(E66211,'HvF table'!D$3:D$319,1)-1,0,2),OFFSET('HvF table'!D$3:D$319,MATCH(E66211,'HvF table'!D$3:D$319,1)-1,0,2)),0)</f>
        <v>-1.1102230246251565E-16</v>
      </c>
      <c r="H66211" t="str">
        <f t="shared" ca="1" si="3118"/>
        <v>G</v>
      </c>
      <c r="I66211">
        <f t="shared" ca="1" si="3119"/>
        <v>-1.1102230246251565E-16</v>
      </c>
      <c r="J66211" t="s">
        <v>75</v>
      </c>
    </row>
    <row r="66212" spans="1:10" x14ac:dyDescent="0.25">
      <c r="A66212" s="65">
        <v>44119</v>
      </c>
      <c r="B66212" s="66">
        <v>0.92361111111111116</v>
      </c>
      <c r="C66212" s="64">
        <f t="shared" si="3120"/>
        <v>44119.923611111109</v>
      </c>
      <c r="D66212">
        <f ca="1">_xlfn.IFNA(FORECAST(E66212,OFFSET('HvF table'!B$3:B$318,MATCH(E66212,'HvF table'!A$3:A$318,1)-1,0,2),OFFSET('HvF table'!A$3:A$318,MATCH(E66212,'HvF table'!A$3:A$318,1)-1,0,2)),0)</f>
        <v>0</v>
      </c>
      <c r="E66212">
        <v>0</v>
      </c>
      <c r="G66212">
        <f ca="1">_xlfn.IFNA(FORECAST(E66212,OFFSET('HvF table'!E$3:E$319,MATCH(E66212,'HvF table'!D$3:D$319,1)-1,0,2),OFFSET('HvF table'!D$3:D$319,MATCH(E66212,'HvF table'!D$3:D$319,1)-1,0,2)),0)</f>
        <v>-1.1102230246251565E-16</v>
      </c>
      <c r="H66212" t="str">
        <f t="shared" ca="1" si="3118"/>
        <v>G</v>
      </c>
      <c r="I66212">
        <f t="shared" ca="1" si="3119"/>
        <v>-1.1102230246251565E-16</v>
      </c>
      <c r="J66212" t="s">
        <v>75</v>
      </c>
    </row>
    <row r="66213" spans="1:10" x14ac:dyDescent="0.25">
      <c r="A66213" s="65">
        <v>44119</v>
      </c>
      <c r="B66213" s="66">
        <v>0.92708333333333337</v>
      </c>
      <c r="C66213" s="64">
        <f t="shared" si="3120"/>
        <v>44119.927083333336</v>
      </c>
      <c r="D66213">
        <f ca="1">_xlfn.IFNA(FORECAST(E66213,OFFSET('HvF table'!B$3:B$318,MATCH(E66213,'HvF table'!A$3:A$318,1)-1,0,2),OFFSET('HvF table'!A$3:A$318,MATCH(E66213,'HvF table'!A$3:A$318,1)-1,0,2)),0)</f>
        <v>0</v>
      </c>
      <c r="E66213">
        <v>0</v>
      </c>
      <c r="G66213">
        <f ca="1">_xlfn.IFNA(FORECAST(E66213,OFFSET('HvF table'!E$3:E$319,MATCH(E66213,'HvF table'!D$3:D$319,1)-1,0,2),OFFSET('HvF table'!D$3:D$319,MATCH(E66213,'HvF table'!D$3:D$319,1)-1,0,2)),0)</f>
        <v>-1.1102230246251565E-16</v>
      </c>
      <c r="H66213" t="str">
        <f t="shared" ca="1" si="3118"/>
        <v>G</v>
      </c>
      <c r="I66213">
        <f t="shared" ca="1" si="3119"/>
        <v>-1.1102230246251565E-16</v>
      </c>
      <c r="J66213" t="s">
        <v>75</v>
      </c>
    </row>
    <row r="66214" spans="1:10" x14ac:dyDescent="0.25">
      <c r="A66214" s="65">
        <v>44119</v>
      </c>
      <c r="B66214" s="66">
        <v>0.93055555555555547</v>
      </c>
      <c r="C66214" s="64">
        <f t="shared" si="3120"/>
        <v>44119.930555555555</v>
      </c>
      <c r="D66214">
        <f ca="1">_xlfn.IFNA(FORECAST(E66214,OFFSET('HvF table'!B$3:B$318,MATCH(E66214,'HvF table'!A$3:A$318,1)-1,0,2),OFFSET('HvF table'!A$3:A$318,MATCH(E66214,'HvF table'!A$3:A$318,1)-1,0,2)),0)</f>
        <v>0</v>
      </c>
      <c r="E66214">
        <v>0</v>
      </c>
      <c r="G66214">
        <f ca="1">_xlfn.IFNA(FORECAST(E66214,OFFSET('HvF table'!E$3:E$319,MATCH(E66214,'HvF table'!D$3:D$319,1)-1,0,2),OFFSET('HvF table'!D$3:D$319,MATCH(E66214,'HvF table'!D$3:D$319,1)-1,0,2)),0)</f>
        <v>-1.1102230246251565E-16</v>
      </c>
      <c r="H66214" t="str">
        <f t="shared" ca="1" si="3118"/>
        <v>G</v>
      </c>
      <c r="I66214">
        <f t="shared" ca="1" si="3119"/>
        <v>-1.1102230246251565E-16</v>
      </c>
      <c r="J66214" t="s">
        <v>75</v>
      </c>
    </row>
    <row r="66215" spans="1:10" x14ac:dyDescent="0.25">
      <c r="A66215" s="65">
        <v>44119</v>
      </c>
      <c r="B66215" s="66">
        <v>0.93402777777777779</v>
      </c>
      <c r="C66215" s="64">
        <f t="shared" si="3120"/>
        <v>44119.934027777781</v>
      </c>
      <c r="D66215">
        <f ca="1">_xlfn.IFNA(FORECAST(E66215,OFFSET('HvF table'!B$3:B$318,MATCH(E66215,'HvF table'!A$3:A$318,1)-1,0,2),OFFSET('HvF table'!A$3:A$318,MATCH(E66215,'HvF table'!A$3:A$318,1)-1,0,2)),0)</f>
        <v>0</v>
      </c>
      <c r="E66215">
        <v>0</v>
      </c>
      <c r="G66215">
        <f ca="1">_xlfn.IFNA(FORECAST(E66215,OFFSET('HvF table'!E$3:E$319,MATCH(E66215,'HvF table'!D$3:D$319,1)-1,0,2),OFFSET('HvF table'!D$3:D$319,MATCH(E66215,'HvF table'!D$3:D$319,1)-1,0,2)),0)</f>
        <v>-1.1102230246251565E-16</v>
      </c>
      <c r="H66215" t="str">
        <f t="shared" ca="1" si="3118"/>
        <v>G</v>
      </c>
      <c r="I66215">
        <f t="shared" ca="1" si="3119"/>
        <v>-1.1102230246251565E-16</v>
      </c>
      <c r="J66215" t="s">
        <v>75</v>
      </c>
    </row>
    <row r="66216" spans="1:10" x14ac:dyDescent="0.25">
      <c r="A66216" s="65">
        <v>44119</v>
      </c>
      <c r="B66216" s="66">
        <v>0.9375</v>
      </c>
      <c r="C66216" s="64">
        <f t="shared" si="3120"/>
        <v>44119.9375</v>
      </c>
      <c r="D66216">
        <f ca="1">_xlfn.IFNA(FORECAST(E66216,OFFSET('HvF table'!B$3:B$318,MATCH(E66216,'HvF table'!A$3:A$318,1)-1,0,2),OFFSET('HvF table'!A$3:A$318,MATCH(E66216,'HvF table'!A$3:A$318,1)-1,0,2)),0)</f>
        <v>0</v>
      </c>
      <c r="E66216">
        <v>0</v>
      </c>
      <c r="G66216">
        <f ca="1">_xlfn.IFNA(FORECAST(E66216,OFFSET('HvF table'!E$3:E$319,MATCH(E66216,'HvF table'!D$3:D$319,1)-1,0,2),OFFSET('HvF table'!D$3:D$319,MATCH(E66216,'HvF table'!D$3:D$319,1)-1,0,2)),0)</f>
        <v>-1.1102230246251565E-16</v>
      </c>
      <c r="H66216" t="str">
        <f t="shared" ca="1" si="3118"/>
        <v>G</v>
      </c>
      <c r="I66216">
        <f t="shared" ca="1" si="3119"/>
        <v>-1.1102230246251565E-16</v>
      </c>
      <c r="J66216" t="s">
        <v>75</v>
      </c>
    </row>
    <row r="66217" spans="1:10" x14ac:dyDescent="0.25">
      <c r="A66217" s="65">
        <v>44119</v>
      </c>
      <c r="B66217" s="66">
        <v>0.94097222222222221</v>
      </c>
      <c r="C66217" s="64">
        <f t="shared" si="3120"/>
        <v>44119.940972222219</v>
      </c>
      <c r="D66217">
        <f ca="1">_xlfn.IFNA(FORECAST(E66217,OFFSET('HvF table'!B$3:B$318,MATCH(E66217,'HvF table'!A$3:A$318,1)-1,0,2),OFFSET('HvF table'!A$3:A$318,MATCH(E66217,'HvF table'!A$3:A$318,1)-1,0,2)),0)</f>
        <v>0</v>
      </c>
      <c r="E66217">
        <v>0</v>
      </c>
      <c r="G66217">
        <f ca="1">_xlfn.IFNA(FORECAST(E66217,OFFSET('HvF table'!E$3:E$319,MATCH(E66217,'HvF table'!D$3:D$319,1)-1,0,2),OFFSET('HvF table'!D$3:D$319,MATCH(E66217,'HvF table'!D$3:D$319,1)-1,0,2)),0)</f>
        <v>-1.1102230246251565E-16</v>
      </c>
      <c r="H66217" t="str">
        <f t="shared" ca="1" si="3118"/>
        <v>G</v>
      </c>
      <c r="I66217">
        <f t="shared" ca="1" si="3119"/>
        <v>-1.1102230246251565E-16</v>
      </c>
      <c r="J66217" t="s">
        <v>75</v>
      </c>
    </row>
    <row r="66218" spans="1:10" x14ac:dyDescent="0.25">
      <c r="A66218" s="65">
        <v>44119</v>
      </c>
      <c r="B66218" s="66">
        <v>0.94444444444444453</v>
      </c>
      <c r="C66218" s="64">
        <f t="shared" si="3120"/>
        <v>44119.944444444445</v>
      </c>
      <c r="D66218">
        <f ca="1">_xlfn.IFNA(FORECAST(E66218,OFFSET('HvF table'!B$3:B$318,MATCH(E66218,'HvF table'!A$3:A$318,1)-1,0,2),OFFSET('HvF table'!A$3:A$318,MATCH(E66218,'HvF table'!A$3:A$318,1)-1,0,2)),0)</f>
        <v>0</v>
      </c>
      <c r="E66218">
        <v>0</v>
      </c>
      <c r="G66218">
        <f ca="1">_xlfn.IFNA(FORECAST(E66218,OFFSET('HvF table'!E$3:E$319,MATCH(E66218,'HvF table'!D$3:D$319,1)-1,0,2),OFFSET('HvF table'!D$3:D$319,MATCH(E66218,'HvF table'!D$3:D$319,1)-1,0,2)),0)</f>
        <v>-1.1102230246251565E-16</v>
      </c>
      <c r="H66218" t="str">
        <f t="shared" ca="1" si="3118"/>
        <v>G</v>
      </c>
      <c r="I66218">
        <f t="shared" ca="1" si="3119"/>
        <v>-1.1102230246251565E-16</v>
      </c>
      <c r="J66218" t="s">
        <v>75</v>
      </c>
    </row>
    <row r="66219" spans="1:10" x14ac:dyDescent="0.25">
      <c r="A66219" s="65">
        <v>44119</v>
      </c>
      <c r="B66219" s="66">
        <v>0.94791666666666663</v>
      </c>
      <c r="C66219" s="64">
        <f t="shared" si="3120"/>
        <v>44119.947916666664</v>
      </c>
      <c r="D66219">
        <f ca="1">_xlfn.IFNA(FORECAST(E66219,OFFSET('HvF table'!B$3:B$318,MATCH(E66219,'HvF table'!A$3:A$318,1)-1,0,2),OFFSET('HvF table'!A$3:A$318,MATCH(E66219,'HvF table'!A$3:A$318,1)-1,0,2)),0)</f>
        <v>0</v>
      </c>
      <c r="E66219">
        <v>0</v>
      </c>
      <c r="G66219">
        <f ca="1">_xlfn.IFNA(FORECAST(E66219,OFFSET('HvF table'!E$3:E$319,MATCH(E66219,'HvF table'!D$3:D$319,1)-1,0,2),OFFSET('HvF table'!D$3:D$319,MATCH(E66219,'HvF table'!D$3:D$319,1)-1,0,2)),0)</f>
        <v>-1.1102230246251565E-16</v>
      </c>
      <c r="H66219" t="str">
        <f t="shared" ca="1" si="3118"/>
        <v>G</v>
      </c>
      <c r="I66219">
        <f t="shared" ca="1" si="3119"/>
        <v>-1.1102230246251565E-16</v>
      </c>
      <c r="J66219" t="s">
        <v>75</v>
      </c>
    </row>
    <row r="66220" spans="1:10" x14ac:dyDescent="0.25">
      <c r="A66220" s="65">
        <v>44119</v>
      </c>
      <c r="B66220" s="66">
        <v>0.95138888888888884</v>
      </c>
      <c r="C66220" s="64">
        <f t="shared" si="3120"/>
        <v>44119.951388888891</v>
      </c>
      <c r="D66220">
        <f ca="1">_xlfn.IFNA(FORECAST(E66220,OFFSET('HvF table'!B$3:B$318,MATCH(E66220,'HvF table'!A$3:A$318,1)-1,0,2),OFFSET('HvF table'!A$3:A$318,MATCH(E66220,'HvF table'!A$3:A$318,1)-1,0,2)),0)</f>
        <v>0</v>
      </c>
      <c r="E66220">
        <v>0</v>
      </c>
      <c r="G66220">
        <f ca="1">_xlfn.IFNA(FORECAST(E66220,OFFSET('HvF table'!E$3:E$319,MATCH(E66220,'HvF table'!D$3:D$319,1)-1,0,2),OFFSET('HvF table'!D$3:D$319,MATCH(E66220,'HvF table'!D$3:D$319,1)-1,0,2)),0)</f>
        <v>-1.1102230246251565E-16</v>
      </c>
      <c r="H66220" t="str">
        <f t="shared" ca="1" si="3118"/>
        <v>G</v>
      </c>
      <c r="I66220">
        <f t="shared" ca="1" si="3119"/>
        <v>-1.1102230246251565E-16</v>
      </c>
      <c r="J66220" t="s">
        <v>75</v>
      </c>
    </row>
    <row r="66221" spans="1:10" x14ac:dyDescent="0.25">
      <c r="A66221" s="65">
        <v>44119</v>
      </c>
      <c r="B66221" s="66">
        <v>0.95486111111111116</v>
      </c>
      <c r="C66221" s="64">
        <f t="shared" si="3120"/>
        <v>44119.954861111109</v>
      </c>
      <c r="D66221">
        <f ca="1">_xlfn.IFNA(FORECAST(E66221,OFFSET('HvF table'!B$3:B$318,MATCH(E66221,'HvF table'!A$3:A$318,1)-1,0,2),OFFSET('HvF table'!A$3:A$318,MATCH(E66221,'HvF table'!A$3:A$318,1)-1,0,2)),0)</f>
        <v>0</v>
      </c>
      <c r="E66221">
        <v>0</v>
      </c>
      <c r="G66221">
        <f ca="1">_xlfn.IFNA(FORECAST(E66221,OFFSET('HvF table'!E$3:E$319,MATCH(E66221,'HvF table'!D$3:D$319,1)-1,0,2),OFFSET('HvF table'!D$3:D$319,MATCH(E66221,'HvF table'!D$3:D$319,1)-1,0,2)),0)</f>
        <v>-1.1102230246251565E-16</v>
      </c>
      <c r="H66221" t="str">
        <f t="shared" ca="1" si="3118"/>
        <v>G</v>
      </c>
      <c r="I66221">
        <f t="shared" ca="1" si="3119"/>
        <v>-1.1102230246251565E-16</v>
      </c>
      <c r="J66221" t="s">
        <v>75</v>
      </c>
    </row>
    <row r="66222" spans="1:10" x14ac:dyDescent="0.25">
      <c r="A66222" s="65">
        <v>44119</v>
      </c>
      <c r="B66222" s="66">
        <v>0.95833333333333337</v>
      </c>
      <c r="C66222" s="64">
        <f t="shared" si="3120"/>
        <v>44119.958333333336</v>
      </c>
      <c r="D66222">
        <f ca="1">_xlfn.IFNA(FORECAST(E66222,OFFSET('HvF table'!B$3:B$318,MATCH(E66222,'HvF table'!A$3:A$318,1)-1,0,2),OFFSET('HvF table'!A$3:A$318,MATCH(E66222,'HvF table'!A$3:A$318,1)-1,0,2)),0)</f>
        <v>0</v>
      </c>
      <c r="E66222">
        <v>0</v>
      </c>
      <c r="G66222">
        <f ca="1">_xlfn.IFNA(FORECAST(E66222,OFFSET('HvF table'!E$3:E$319,MATCH(E66222,'HvF table'!D$3:D$319,1)-1,0,2),OFFSET('HvF table'!D$3:D$319,MATCH(E66222,'HvF table'!D$3:D$319,1)-1,0,2)),0)</f>
        <v>-1.1102230246251565E-16</v>
      </c>
      <c r="H66222" t="str">
        <f t="shared" ca="1" si="3118"/>
        <v>G</v>
      </c>
      <c r="I66222">
        <f t="shared" ca="1" si="3119"/>
        <v>-1.1102230246251565E-16</v>
      </c>
      <c r="J66222" t="s">
        <v>75</v>
      </c>
    </row>
    <row r="66223" spans="1:10" x14ac:dyDescent="0.25">
      <c r="A66223" s="65">
        <v>44119</v>
      </c>
      <c r="B66223" s="66">
        <v>0.96180555555555547</v>
      </c>
      <c r="C66223" s="64">
        <f t="shared" si="3120"/>
        <v>44119.961805555555</v>
      </c>
      <c r="D66223">
        <f ca="1">_xlfn.IFNA(FORECAST(E66223,OFFSET('HvF table'!B$3:B$318,MATCH(E66223,'HvF table'!A$3:A$318,1)-1,0,2),OFFSET('HvF table'!A$3:A$318,MATCH(E66223,'HvF table'!A$3:A$318,1)-1,0,2)),0)</f>
        <v>0</v>
      </c>
      <c r="E66223">
        <v>0</v>
      </c>
      <c r="G66223">
        <f ca="1">_xlfn.IFNA(FORECAST(E66223,OFFSET('HvF table'!E$3:E$319,MATCH(E66223,'HvF table'!D$3:D$319,1)-1,0,2),OFFSET('HvF table'!D$3:D$319,MATCH(E66223,'HvF table'!D$3:D$319,1)-1,0,2)),0)</f>
        <v>-1.1102230246251565E-16</v>
      </c>
      <c r="H66223" t="str">
        <f t="shared" ca="1" si="3118"/>
        <v>G</v>
      </c>
      <c r="I66223">
        <f t="shared" ca="1" si="3119"/>
        <v>-1.1102230246251565E-16</v>
      </c>
      <c r="J66223" t="s">
        <v>75</v>
      </c>
    </row>
    <row r="66224" spans="1:10" x14ac:dyDescent="0.25">
      <c r="A66224" s="65">
        <v>44119</v>
      </c>
      <c r="B66224" s="66">
        <v>0.96527777777777779</v>
      </c>
      <c r="C66224" s="64">
        <f t="shared" si="3120"/>
        <v>44119.965277777781</v>
      </c>
      <c r="D66224">
        <f ca="1">_xlfn.IFNA(FORECAST(E66224,OFFSET('HvF table'!B$3:B$318,MATCH(E66224,'HvF table'!A$3:A$318,1)-1,0,2),OFFSET('HvF table'!A$3:A$318,MATCH(E66224,'HvF table'!A$3:A$318,1)-1,0,2)),0)</f>
        <v>0</v>
      </c>
      <c r="E66224">
        <v>0</v>
      </c>
      <c r="G66224">
        <f ca="1">_xlfn.IFNA(FORECAST(E66224,OFFSET('HvF table'!E$3:E$319,MATCH(E66224,'HvF table'!D$3:D$319,1)-1,0,2),OFFSET('HvF table'!D$3:D$319,MATCH(E66224,'HvF table'!D$3:D$319,1)-1,0,2)),0)</f>
        <v>-1.1102230246251565E-16</v>
      </c>
      <c r="H66224" t="str">
        <f t="shared" ca="1" si="3118"/>
        <v>G</v>
      </c>
      <c r="I66224">
        <f t="shared" ca="1" si="3119"/>
        <v>-1.1102230246251565E-16</v>
      </c>
      <c r="J66224" t="s">
        <v>75</v>
      </c>
    </row>
    <row r="66225" spans="1:10" x14ac:dyDescent="0.25">
      <c r="A66225" s="65">
        <v>44119</v>
      </c>
      <c r="B66225" s="66">
        <v>0.96875</v>
      </c>
      <c r="C66225" s="64">
        <f t="shared" si="3120"/>
        <v>44119.96875</v>
      </c>
      <c r="D66225">
        <f ca="1">_xlfn.IFNA(FORECAST(E66225,OFFSET('HvF table'!B$3:B$318,MATCH(E66225,'HvF table'!A$3:A$318,1)-1,0,2),OFFSET('HvF table'!A$3:A$318,MATCH(E66225,'HvF table'!A$3:A$318,1)-1,0,2)),0)</f>
        <v>0</v>
      </c>
      <c r="E66225">
        <v>0</v>
      </c>
      <c r="G66225">
        <f ca="1">_xlfn.IFNA(FORECAST(E66225,OFFSET('HvF table'!E$3:E$319,MATCH(E66225,'HvF table'!D$3:D$319,1)-1,0,2),OFFSET('HvF table'!D$3:D$319,MATCH(E66225,'HvF table'!D$3:D$319,1)-1,0,2)),0)</f>
        <v>-1.1102230246251565E-16</v>
      </c>
      <c r="H66225" t="str">
        <f t="shared" ca="1" si="3118"/>
        <v>G</v>
      </c>
      <c r="I66225">
        <f t="shared" ca="1" si="3119"/>
        <v>-1.1102230246251565E-16</v>
      </c>
      <c r="J66225" t="s">
        <v>75</v>
      </c>
    </row>
    <row r="66226" spans="1:10" x14ac:dyDescent="0.25">
      <c r="A66226" s="65">
        <v>44119</v>
      </c>
      <c r="B66226" s="66">
        <v>0.97222222222222221</v>
      </c>
      <c r="C66226" s="64">
        <f t="shared" si="3120"/>
        <v>44119.972222222219</v>
      </c>
      <c r="D66226">
        <f ca="1">_xlfn.IFNA(FORECAST(E66226,OFFSET('HvF table'!B$3:B$318,MATCH(E66226,'HvF table'!A$3:A$318,1)-1,0,2),OFFSET('HvF table'!A$3:A$318,MATCH(E66226,'HvF table'!A$3:A$318,1)-1,0,2)),0)</f>
        <v>0</v>
      </c>
      <c r="E66226">
        <v>0</v>
      </c>
      <c r="G66226">
        <f ca="1">_xlfn.IFNA(FORECAST(E66226,OFFSET('HvF table'!E$3:E$319,MATCH(E66226,'HvF table'!D$3:D$319,1)-1,0,2),OFFSET('HvF table'!D$3:D$319,MATCH(E66226,'HvF table'!D$3:D$319,1)-1,0,2)),0)</f>
        <v>-1.1102230246251565E-16</v>
      </c>
      <c r="H66226" t="str">
        <f t="shared" ca="1" si="3118"/>
        <v>G</v>
      </c>
      <c r="I66226">
        <f t="shared" ca="1" si="3119"/>
        <v>-1.1102230246251565E-16</v>
      </c>
      <c r="J66226" t="s">
        <v>75</v>
      </c>
    </row>
    <row r="66227" spans="1:10" x14ac:dyDescent="0.25">
      <c r="A66227" s="65">
        <v>44119</v>
      </c>
      <c r="B66227" s="66">
        <v>0.97569444444444453</v>
      </c>
      <c r="C66227" s="64">
        <f t="shared" si="3120"/>
        <v>44119.975694444445</v>
      </c>
      <c r="D66227">
        <f ca="1">_xlfn.IFNA(FORECAST(E66227,OFFSET('HvF table'!B$3:B$318,MATCH(E66227,'HvF table'!A$3:A$318,1)-1,0,2),OFFSET('HvF table'!A$3:A$318,MATCH(E66227,'HvF table'!A$3:A$318,1)-1,0,2)),0)</f>
        <v>0</v>
      </c>
      <c r="E66227">
        <v>0</v>
      </c>
      <c r="G66227">
        <f ca="1">_xlfn.IFNA(FORECAST(E66227,OFFSET('HvF table'!E$3:E$319,MATCH(E66227,'HvF table'!D$3:D$319,1)-1,0,2),OFFSET('HvF table'!D$3:D$319,MATCH(E66227,'HvF table'!D$3:D$319,1)-1,0,2)),0)</f>
        <v>-1.1102230246251565E-16</v>
      </c>
      <c r="H66227" t="str">
        <f t="shared" ca="1" si="3118"/>
        <v>G</v>
      </c>
      <c r="I66227">
        <f t="shared" ca="1" si="3119"/>
        <v>-1.1102230246251565E-16</v>
      </c>
      <c r="J66227" t="s">
        <v>75</v>
      </c>
    </row>
    <row r="66228" spans="1:10" x14ac:dyDescent="0.25">
      <c r="A66228" s="65">
        <v>44119</v>
      </c>
      <c r="B66228" s="66">
        <v>0.97916666666666663</v>
      </c>
      <c r="C66228" s="64">
        <f t="shared" si="3120"/>
        <v>44119.979166666664</v>
      </c>
      <c r="D66228">
        <f ca="1">_xlfn.IFNA(FORECAST(E66228,OFFSET('HvF table'!B$3:B$318,MATCH(E66228,'HvF table'!A$3:A$318,1)-1,0,2),OFFSET('HvF table'!A$3:A$318,MATCH(E66228,'HvF table'!A$3:A$318,1)-1,0,2)),0)</f>
        <v>0</v>
      </c>
      <c r="E66228">
        <v>0</v>
      </c>
      <c r="G66228">
        <f ca="1">_xlfn.IFNA(FORECAST(E66228,OFFSET('HvF table'!E$3:E$319,MATCH(E66228,'HvF table'!D$3:D$319,1)-1,0,2),OFFSET('HvF table'!D$3:D$319,MATCH(E66228,'HvF table'!D$3:D$319,1)-1,0,2)),0)</f>
        <v>-1.1102230246251565E-16</v>
      </c>
      <c r="H66228" t="str">
        <f t="shared" ca="1" si="3118"/>
        <v>G</v>
      </c>
      <c r="I66228">
        <f t="shared" ca="1" si="3119"/>
        <v>-1.1102230246251565E-16</v>
      </c>
      <c r="J66228" t="s">
        <v>75</v>
      </c>
    </row>
    <row r="66229" spans="1:10" x14ac:dyDescent="0.25">
      <c r="A66229" s="65">
        <v>44119</v>
      </c>
      <c r="B66229" s="66">
        <v>0.98263888888888884</v>
      </c>
      <c r="C66229" s="64">
        <f t="shared" si="3120"/>
        <v>44119.982638888891</v>
      </c>
      <c r="D66229">
        <f ca="1">_xlfn.IFNA(FORECAST(E66229,OFFSET('HvF table'!B$3:B$318,MATCH(E66229,'HvF table'!A$3:A$318,1)-1,0,2),OFFSET('HvF table'!A$3:A$318,MATCH(E66229,'HvF table'!A$3:A$318,1)-1,0,2)),0)</f>
        <v>0</v>
      </c>
      <c r="E66229">
        <v>0</v>
      </c>
      <c r="G66229">
        <f ca="1">_xlfn.IFNA(FORECAST(E66229,OFFSET('HvF table'!E$3:E$319,MATCH(E66229,'HvF table'!D$3:D$319,1)-1,0,2),OFFSET('HvF table'!D$3:D$319,MATCH(E66229,'HvF table'!D$3:D$319,1)-1,0,2)),0)</f>
        <v>-1.1102230246251565E-16</v>
      </c>
      <c r="H66229" t="str">
        <f t="shared" ca="1" si="3118"/>
        <v>G</v>
      </c>
      <c r="I66229">
        <f t="shared" ca="1" si="3119"/>
        <v>-1.1102230246251565E-16</v>
      </c>
      <c r="J66229" t="s">
        <v>75</v>
      </c>
    </row>
    <row r="66230" spans="1:10" x14ac:dyDescent="0.25">
      <c r="A66230" s="65">
        <v>44119</v>
      </c>
      <c r="B66230" s="66">
        <v>0.98611111111111116</v>
      </c>
      <c r="C66230" s="64">
        <f t="shared" si="3120"/>
        <v>44119.986111111109</v>
      </c>
      <c r="D66230">
        <f ca="1">_xlfn.IFNA(FORECAST(E66230,OFFSET('HvF table'!B$3:B$318,MATCH(E66230,'HvF table'!A$3:A$318,1)-1,0,2),OFFSET('HvF table'!A$3:A$318,MATCH(E66230,'HvF table'!A$3:A$318,1)-1,0,2)),0)</f>
        <v>0</v>
      </c>
      <c r="E66230">
        <v>0</v>
      </c>
      <c r="G66230">
        <f ca="1">_xlfn.IFNA(FORECAST(E66230,OFFSET('HvF table'!E$3:E$319,MATCH(E66230,'HvF table'!D$3:D$319,1)-1,0,2),OFFSET('HvF table'!D$3:D$319,MATCH(E66230,'HvF table'!D$3:D$319,1)-1,0,2)),0)</f>
        <v>-1.1102230246251565E-16</v>
      </c>
      <c r="H66230" t="str">
        <f t="shared" ca="1" si="3118"/>
        <v>G</v>
      </c>
      <c r="I66230">
        <f t="shared" ca="1" si="3119"/>
        <v>-1.1102230246251565E-16</v>
      </c>
      <c r="J66230" t="s">
        <v>75</v>
      </c>
    </row>
    <row r="66231" spans="1:10" x14ac:dyDescent="0.25">
      <c r="A66231" s="65">
        <v>44119</v>
      </c>
      <c r="B66231" s="66">
        <v>0.98958333333333337</v>
      </c>
      <c r="C66231" s="64">
        <f t="shared" si="3120"/>
        <v>44119.989583333336</v>
      </c>
      <c r="D66231">
        <f ca="1">_xlfn.IFNA(FORECAST(E66231,OFFSET('HvF table'!B$3:B$318,MATCH(E66231,'HvF table'!A$3:A$318,1)-1,0,2),OFFSET('HvF table'!A$3:A$318,MATCH(E66231,'HvF table'!A$3:A$318,1)-1,0,2)),0)</f>
        <v>0</v>
      </c>
      <c r="E66231">
        <v>0</v>
      </c>
      <c r="G66231">
        <f ca="1">_xlfn.IFNA(FORECAST(E66231,OFFSET('HvF table'!E$3:E$319,MATCH(E66231,'HvF table'!D$3:D$319,1)-1,0,2),OFFSET('HvF table'!D$3:D$319,MATCH(E66231,'HvF table'!D$3:D$319,1)-1,0,2)),0)</f>
        <v>-1.1102230246251565E-16</v>
      </c>
      <c r="H66231" t="str">
        <f t="shared" ca="1" si="3118"/>
        <v>G</v>
      </c>
      <c r="I66231">
        <f t="shared" ca="1" si="3119"/>
        <v>-1.1102230246251565E-16</v>
      </c>
      <c r="J66231" t="s">
        <v>75</v>
      </c>
    </row>
    <row r="66232" spans="1:10" x14ac:dyDescent="0.25">
      <c r="A66232" s="65">
        <v>44119</v>
      </c>
      <c r="B66232" s="66">
        <v>0.99305555555555547</v>
      </c>
      <c r="C66232" s="64">
        <f t="shared" si="3120"/>
        <v>44119.993055555555</v>
      </c>
      <c r="D66232">
        <f ca="1">_xlfn.IFNA(FORECAST(E66232,OFFSET('HvF table'!B$3:B$318,MATCH(E66232,'HvF table'!A$3:A$318,1)-1,0,2),OFFSET('HvF table'!A$3:A$318,MATCH(E66232,'HvF table'!A$3:A$318,1)-1,0,2)),0)</f>
        <v>0</v>
      </c>
      <c r="E66232">
        <v>0</v>
      </c>
      <c r="G66232">
        <f ca="1">_xlfn.IFNA(FORECAST(E66232,OFFSET('HvF table'!E$3:E$319,MATCH(E66232,'HvF table'!D$3:D$319,1)-1,0,2),OFFSET('HvF table'!D$3:D$319,MATCH(E66232,'HvF table'!D$3:D$319,1)-1,0,2)),0)</f>
        <v>-1.1102230246251565E-16</v>
      </c>
      <c r="H66232" t="str">
        <f t="shared" ca="1" si="3118"/>
        <v>G</v>
      </c>
      <c r="I66232">
        <f t="shared" ca="1" si="3119"/>
        <v>-1.1102230246251565E-16</v>
      </c>
      <c r="J66232" t="s">
        <v>75</v>
      </c>
    </row>
    <row r="66233" spans="1:10" x14ac:dyDescent="0.25">
      <c r="A66233" s="65">
        <v>44119</v>
      </c>
      <c r="B66233" s="66">
        <v>0.99652777777777779</v>
      </c>
      <c r="C66233" s="64">
        <f t="shared" si="3120"/>
        <v>44119.996527777781</v>
      </c>
      <c r="D66233">
        <f ca="1">_xlfn.IFNA(FORECAST(E66233,OFFSET('HvF table'!B$3:B$318,MATCH(E66233,'HvF table'!A$3:A$318,1)-1,0,2),OFFSET('HvF table'!A$3:A$318,MATCH(E66233,'HvF table'!A$3:A$318,1)-1,0,2)),0)</f>
        <v>0</v>
      </c>
      <c r="E66233">
        <v>0</v>
      </c>
      <c r="G66233">
        <f ca="1">_xlfn.IFNA(FORECAST(E66233,OFFSET('HvF table'!E$3:E$319,MATCH(E66233,'HvF table'!D$3:D$319,1)-1,0,2),OFFSET('HvF table'!D$3:D$319,MATCH(E66233,'HvF table'!D$3:D$319,1)-1,0,2)),0)</f>
        <v>-1.1102230246251565E-16</v>
      </c>
      <c r="H66233" t="str">
        <f t="shared" ca="1" si="3118"/>
        <v>G</v>
      </c>
      <c r="I66233">
        <f t="shared" ca="1" si="3119"/>
        <v>-1.1102230246251565E-16</v>
      </c>
      <c r="J66233" t="s">
        <v>75</v>
      </c>
    </row>
    <row r="66234" spans="1:10" x14ac:dyDescent="0.25">
      <c r="A66234" s="65">
        <v>44120</v>
      </c>
      <c r="B66234" s="66">
        <v>0</v>
      </c>
      <c r="C66234" s="64">
        <f t="shared" si="3120"/>
        <v>44120</v>
      </c>
      <c r="D66234">
        <f ca="1">_xlfn.IFNA(FORECAST(E66234,OFFSET('HvF table'!B$3:B$318,MATCH(E66234,'HvF table'!A$3:A$318,1)-1,0,2),OFFSET('HvF table'!A$3:A$318,MATCH(E66234,'HvF table'!A$3:A$318,1)-1,0,2)),0)</f>
        <v>0</v>
      </c>
      <c r="E66234">
        <v>0</v>
      </c>
      <c r="G66234">
        <f ca="1">_xlfn.IFNA(FORECAST(E66234,OFFSET('HvF table'!E$3:E$319,MATCH(E66234,'HvF table'!D$3:D$319,1)-1,0,2),OFFSET('HvF table'!D$3:D$319,MATCH(E66234,'HvF table'!D$3:D$319,1)-1,0,2)),0)</f>
        <v>-1.1102230246251565E-16</v>
      </c>
      <c r="H66234" t="str">
        <f t="shared" ca="1" si="3118"/>
        <v>G</v>
      </c>
      <c r="I66234">
        <f t="shared" ca="1" si="3119"/>
        <v>-1.1102230246251565E-16</v>
      </c>
      <c r="J66234" t="s">
        <v>75</v>
      </c>
    </row>
    <row r="66235" spans="1:10" x14ac:dyDescent="0.25">
      <c r="A66235" s="65">
        <v>44120</v>
      </c>
      <c r="B66235" s="66">
        <v>3.472222222222222E-3</v>
      </c>
      <c r="C66235" s="64">
        <f t="shared" si="3120"/>
        <v>44120.003472222219</v>
      </c>
      <c r="D66235">
        <f ca="1">_xlfn.IFNA(FORECAST(E66235,OFFSET('HvF table'!B$3:B$318,MATCH(E66235,'HvF table'!A$3:A$318,1)-1,0,2),OFFSET('HvF table'!A$3:A$318,MATCH(E66235,'HvF table'!A$3:A$318,1)-1,0,2)),0)</f>
        <v>0</v>
      </c>
      <c r="E66235">
        <v>0</v>
      </c>
      <c r="G66235">
        <f ca="1">_xlfn.IFNA(FORECAST(E66235,OFFSET('HvF table'!E$3:E$319,MATCH(E66235,'HvF table'!D$3:D$319,1)-1,0,2),OFFSET('HvF table'!D$3:D$319,MATCH(E66235,'HvF table'!D$3:D$319,1)-1,0,2)),0)</f>
        <v>-1.1102230246251565E-16</v>
      </c>
      <c r="H66235" t="str">
        <f t="shared" ca="1" si="3118"/>
        <v>G</v>
      </c>
      <c r="I66235">
        <f t="shared" ca="1" si="3119"/>
        <v>-1.1102230246251565E-16</v>
      </c>
      <c r="J66235" t="s">
        <v>75</v>
      </c>
    </row>
    <row r="66236" spans="1:10" x14ac:dyDescent="0.25">
      <c r="A66236" s="65">
        <v>44120</v>
      </c>
      <c r="B66236" s="66">
        <v>6.9444444444444441E-3</v>
      </c>
      <c r="C66236" s="64">
        <f t="shared" si="3120"/>
        <v>44120.006944444445</v>
      </c>
      <c r="D66236">
        <f ca="1">_xlfn.IFNA(FORECAST(E66236,OFFSET('HvF table'!B$3:B$318,MATCH(E66236,'HvF table'!A$3:A$318,1)-1,0,2),OFFSET('HvF table'!A$3:A$318,MATCH(E66236,'HvF table'!A$3:A$318,1)-1,0,2)),0)</f>
        <v>0</v>
      </c>
      <c r="E66236">
        <v>0</v>
      </c>
      <c r="G66236">
        <f ca="1">_xlfn.IFNA(FORECAST(E66236,OFFSET('HvF table'!E$3:E$319,MATCH(E66236,'HvF table'!D$3:D$319,1)-1,0,2),OFFSET('HvF table'!D$3:D$319,MATCH(E66236,'HvF table'!D$3:D$319,1)-1,0,2)),0)</f>
        <v>-1.1102230246251565E-16</v>
      </c>
      <c r="H66236" t="str">
        <f t="shared" ca="1" si="3118"/>
        <v>G</v>
      </c>
      <c r="I66236">
        <f t="shared" ca="1" si="3119"/>
        <v>-1.1102230246251565E-16</v>
      </c>
      <c r="J66236" t="s">
        <v>75</v>
      </c>
    </row>
    <row r="66237" spans="1:10" x14ac:dyDescent="0.25">
      <c r="A66237" s="65">
        <v>44120</v>
      </c>
      <c r="B66237" s="66">
        <v>1.0416666666666666E-2</v>
      </c>
      <c r="C66237" s="64">
        <f t="shared" si="3120"/>
        <v>44120.010416666664</v>
      </c>
      <c r="D66237">
        <f ca="1">_xlfn.IFNA(FORECAST(E66237,OFFSET('HvF table'!B$3:B$318,MATCH(E66237,'HvF table'!A$3:A$318,1)-1,0,2),OFFSET('HvF table'!A$3:A$318,MATCH(E66237,'HvF table'!A$3:A$318,1)-1,0,2)),0)</f>
        <v>0</v>
      </c>
      <c r="E66237">
        <v>0</v>
      </c>
      <c r="G66237">
        <f ca="1">_xlfn.IFNA(FORECAST(E66237,OFFSET('HvF table'!E$3:E$319,MATCH(E66237,'HvF table'!D$3:D$319,1)-1,0,2),OFFSET('HvF table'!D$3:D$319,MATCH(E66237,'HvF table'!D$3:D$319,1)-1,0,2)),0)</f>
        <v>-1.1102230246251565E-16</v>
      </c>
      <c r="H66237" t="str">
        <f t="shared" ca="1" si="3118"/>
        <v>G</v>
      </c>
      <c r="I66237">
        <f t="shared" ca="1" si="3119"/>
        <v>-1.1102230246251565E-16</v>
      </c>
      <c r="J66237" t="s">
        <v>75</v>
      </c>
    </row>
    <row r="66238" spans="1:10" x14ac:dyDescent="0.25">
      <c r="A66238" s="65">
        <v>44120</v>
      </c>
      <c r="B66238" s="66">
        <v>1.3888888888888888E-2</v>
      </c>
      <c r="C66238" s="64">
        <f t="shared" si="3120"/>
        <v>44120.013888888891</v>
      </c>
      <c r="D66238">
        <f ca="1">_xlfn.IFNA(FORECAST(E66238,OFFSET('HvF table'!B$3:B$318,MATCH(E66238,'HvF table'!A$3:A$318,1)-1,0,2),OFFSET('HvF table'!A$3:A$318,MATCH(E66238,'HvF table'!A$3:A$318,1)-1,0,2)),0)</f>
        <v>0</v>
      </c>
      <c r="E66238">
        <v>0</v>
      </c>
      <c r="G66238">
        <f ca="1">_xlfn.IFNA(FORECAST(E66238,OFFSET('HvF table'!E$3:E$319,MATCH(E66238,'HvF table'!D$3:D$319,1)-1,0,2),OFFSET('HvF table'!D$3:D$319,MATCH(E66238,'HvF table'!D$3:D$319,1)-1,0,2)),0)</f>
        <v>-1.1102230246251565E-16</v>
      </c>
      <c r="H66238" t="str">
        <f t="shared" ca="1" si="3118"/>
        <v>G</v>
      </c>
      <c r="I66238">
        <f t="shared" ca="1" si="3119"/>
        <v>-1.1102230246251565E-16</v>
      </c>
      <c r="J66238" t="s">
        <v>75</v>
      </c>
    </row>
    <row r="66239" spans="1:10" x14ac:dyDescent="0.25">
      <c r="A66239" s="65">
        <v>44120</v>
      </c>
      <c r="B66239" s="66">
        <v>1.7361111111111112E-2</v>
      </c>
      <c r="C66239" s="64">
        <f t="shared" si="3120"/>
        <v>44120.017361111109</v>
      </c>
      <c r="D66239">
        <f ca="1">_xlfn.IFNA(FORECAST(E66239,OFFSET('HvF table'!B$3:B$318,MATCH(E66239,'HvF table'!A$3:A$318,1)-1,0,2),OFFSET('HvF table'!A$3:A$318,MATCH(E66239,'HvF table'!A$3:A$318,1)-1,0,2)),0)</f>
        <v>0</v>
      </c>
      <c r="E66239">
        <v>0</v>
      </c>
      <c r="G66239">
        <f ca="1">_xlfn.IFNA(FORECAST(E66239,OFFSET('HvF table'!E$3:E$319,MATCH(E66239,'HvF table'!D$3:D$319,1)-1,0,2),OFFSET('HvF table'!D$3:D$319,MATCH(E66239,'HvF table'!D$3:D$319,1)-1,0,2)),0)</f>
        <v>-1.1102230246251565E-16</v>
      </c>
      <c r="H66239" t="str">
        <f t="shared" ca="1" si="3118"/>
        <v>G</v>
      </c>
      <c r="I66239">
        <f t="shared" ca="1" si="3119"/>
        <v>-1.1102230246251565E-16</v>
      </c>
      <c r="J66239" t="s">
        <v>75</v>
      </c>
    </row>
    <row r="66240" spans="1:10" x14ac:dyDescent="0.25">
      <c r="A66240" s="65">
        <v>44120</v>
      </c>
      <c r="B66240" s="66">
        <v>2.0833333333333332E-2</v>
      </c>
      <c r="C66240" s="64">
        <f t="shared" si="3120"/>
        <v>44120.020833333336</v>
      </c>
      <c r="D66240">
        <f ca="1">_xlfn.IFNA(FORECAST(E66240,OFFSET('HvF table'!B$3:B$318,MATCH(E66240,'HvF table'!A$3:A$318,1)-1,0,2),OFFSET('HvF table'!A$3:A$318,MATCH(E66240,'HvF table'!A$3:A$318,1)-1,0,2)),0)</f>
        <v>0</v>
      </c>
      <c r="E66240">
        <v>0</v>
      </c>
      <c r="G66240">
        <f ca="1">_xlfn.IFNA(FORECAST(E66240,OFFSET('HvF table'!E$3:E$319,MATCH(E66240,'HvF table'!D$3:D$319,1)-1,0,2),OFFSET('HvF table'!D$3:D$319,MATCH(E66240,'HvF table'!D$3:D$319,1)-1,0,2)),0)</f>
        <v>-1.1102230246251565E-16</v>
      </c>
      <c r="H66240" t="str">
        <f t="shared" ca="1" si="3118"/>
        <v>G</v>
      </c>
      <c r="I66240">
        <f t="shared" ca="1" si="3119"/>
        <v>-1.1102230246251565E-16</v>
      </c>
      <c r="J66240" t="s">
        <v>75</v>
      </c>
    </row>
    <row r="66241" spans="1:10" x14ac:dyDescent="0.25">
      <c r="A66241" s="65">
        <v>44120</v>
      </c>
      <c r="B66241" s="66">
        <v>2.4305555555555556E-2</v>
      </c>
      <c r="C66241" s="64">
        <f t="shared" si="3120"/>
        <v>44120.024305555555</v>
      </c>
      <c r="D66241">
        <f ca="1">_xlfn.IFNA(FORECAST(E66241,OFFSET('HvF table'!B$3:B$318,MATCH(E66241,'HvF table'!A$3:A$318,1)-1,0,2),OFFSET('HvF table'!A$3:A$318,MATCH(E66241,'HvF table'!A$3:A$318,1)-1,0,2)),0)</f>
        <v>0</v>
      </c>
      <c r="E66241">
        <v>0</v>
      </c>
      <c r="G66241">
        <f ca="1">_xlfn.IFNA(FORECAST(E66241,OFFSET('HvF table'!E$3:E$319,MATCH(E66241,'HvF table'!D$3:D$319,1)-1,0,2),OFFSET('HvF table'!D$3:D$319,MATCH(E66241,'HvF table'!D$3:D$319,1)-1,0,2)),0)</f>
        <v>-1.1102230246251565E-16</v>
      </c>
      <c r="H66241" t="str">
        <f t="shared" ca="1" si="3118"/>
        <v>G</v>
      </c>
      <c r="I66241">
        <f t="shared" ca="1" si="3119"/>
        <v>-1.1102230246251565E-16</v>
      </c>
      <c r="J66241" t="s">
        <v>75</v>
      </c>
    </row>
    <row r="66242" spans="1:10" x14ac:dyDescent="0.25">
      <c r="A66242" s="65">
        <v>44120</v>
      </c>
      <c r="B66242" s="66">
        <v>2.7777777777777776E-2</v>
      </c>
      <c r="C66242" s="64">
        <f t="shared" si="3120"/>
        <v>44120.027777777781</v>
      </c>
      <c r="D66242">
        <f ca="1">_xlfn.IFNA(FORECAST(E66242,OFFSET('HvF table'!B$3:B$318,MATCH(E66242,'HvF table'!A$3:A$318,1)-1,0,2),OFFSET('HvF table'!A$3:A$318,MATCH(E66242,'HvF table'!A$3:A$318,1)-1,0,2)),0)</f>
        <v>0</v>
      </c>
      <c r="E66242">
        <v>0</v>
      </c>
      <c r="G66242">
        <f ca="1">_xlfn.IFNA(FORECAST(E66242,OFFSET('HvF table'!E$3:E$319,MATCH(E66242,'HvF table'!D$3:D$319,1)-1,0,2),OFFSET('HvF table'!D$3:D$319,MATCH(E66242,'HvF table'!D$3:D$319,1)-1,0,2)),0)</f>
        <v>-1.1102230246251565E-16</v>
      </c>
      <c r="H66242" t="str">
        <f t="shared" ca="1" si="3118"/>
        <v>G</v>
      </c>
      <c r="I66242">
        <f t="shared" ca="1" si="3119"/>
        <v>-1.1102230246251565E-16</v>
      </c>
      <c r="J66242" t="s">
        <v>75</v>
      </c>
    </row>
    <row r="66243" spans="1:10" x14ac:dyDescent="0.25">
      <c r="A66243" s="65">
        <v>44120</v>
      </c>
      <c r="B66243" s="66">
        <v>3.125E-2</v>
      </c>
      <c r="C66243" s="64">
        <f t="shared" si="3120"/>
        <v>44120.03125</v>
      </c>
      <c r="D66243">
        <f ca="1">_xlfn.IFNA(FORECAST(E66243,OFFSET('HvF table'!B$3:B$318,MATCH(E66243,'HvF table'!A$3:A$318,1)-1,0,2),OFFSET('HvF table'!A$3:A$318,MATCH(E66243,'HvF table'!A$3:A$318,1)-1,0,2)),0)</f>
        <v>0</v>
      </c>
      <c r="E66243">
        <v>0</v>
      </c>
      <c r="G66243">
        <f ca="1">_xlfn.IFNA(FORECAST(E66243,OFFSET('HvF table'!E$3:E$319,MATCH(E66243,'HvF table'!D$3:D$319,1)-1,0,2),OFFSET('HvF table'!D$3:D$319,MATCH(E66243,'HvF table'!D$3:D$319,1)-1,0,2)),0)</f>
        <v>-1.1102230246251565E-16</v>
      </c>
      <c r="H66243" t="str">
        <f t="shared" ca="1" si="3118"/>
        <v>G</v>
      </c>
      <c r="I66243">
        <f t="shared" ca="1" si="3119"/>
        <v>-1.1102230246251565E-16</v>
      </c>
      <c r="J66243" t="s">
        <v>75</v>
      </c>
    </row>
    <row r="66244" spans="1:10" x14ac:dyDescent="0.25">
      <c r="A66244" s="65">
        <v>44120</v>
      </c>
      <c r="B66244" s="66">
        <v>3.4722222222222224E-2</v>
      </c>
      <c r="C66244" s="64">
        <f t="shared" si="3120"/>
        <v>44120.034722222219</v>
      </c>
      <c r="D66244">
        <f ca="1">_xlfn.IFNA(FORECAST(E66244,OFFSET('HvF table'!B$3:B$318,MATCH(E66244,'HvF table'!A$3:A$318,1)-1,0,2),OFFSET('HvF table'!A$3:A$318,MATCH(E66244,'HvF table'!A$3:A$318,1)-1,0,2)),0)</f>
        <v>0</v>
      </c>
      <c r="E66244">
        <v>0</v>
      </c>
      <c r="G66244">
        <f ca="1">_xlfn.IFNA(FORECAST(E66244,OFFSET('HvF table'!E$3:E$319,MATCH(E66244,'HvF table'!D$3:D$319,1)-1,0,2),OFFSET('HvF table'!D$3:D$319,MATCH(E66244,'HvF table'!D$3:D$319,1)-1,0,2)),0)</f>
        <v>-1.1102230246251565E-16</v>
      </c>
      <c r="H66244" t="str">
        <f t="shared" ca="1" si="3118"/>
        <v>G</v>
      </c>
      <c r="I66244">
        <f t="shared" ca="1" si="3119"/>
        <v>-1.1102230246251565E-16</v>
      </c>
      <c r="J66244" t="s">
        <v>75</v>
      </c>
    </row>
    <row r="66245" spans="1:10" x14ac:dyDescent="0.25">
      <c r="A66245" s="65">
        <v>44120</v>
      </c>
      <c r="B66245" s="66">
        <v>3.8194444444444441E-2</v>
      </c>
      <c r="C66245" s="64">
        <f t="shared" si="3120"/>
        <v>44120.038194444445</v>
      </c>
      <c r="D66245">
        <f ca="1">_xlfn.IFNA(FORECAST(E66245,OFFSET('HvF table'!B$3:B$318,MATCH(E66245,'HvF table'!A$3:A$318,1)-1,0,2),OFFSET('HvF table'!A$3:A$318,MATCH(E66245,'HvF table'!A$3:A$318,1)-1,0,2)),0)</f>
        <v>0</v>
      </c>
      <c r="E66245">
        <v>0</v>
      </c>
      <c r="G66245">
        <f ca="1">_xlfn.IFNA(FORECAST(E66245,OFFSET('HvF table'!E$3:E$319,MATCH(E66245,'HvF table'!D$3:D$319,1)-1,0,2),OFFSET('HvF table'!D$3:D$319,MATCH(E66245,'HvF table'!D$3:D$319,1)-1,0,2)),0)</f>
        <v>-1.1102230246251565E-16</v>
      </c>
      <c r="H66245" t="str">
        <f t="shared" ca="1" si="3118"/>
        <v>G</v>
      </c>
      <c r="I66245">
        <f t="shared" ca="1" si="3119"/>
        <v>-1.1102230246251565E-16</v>
      </c>
      <c r="J66245" t="s">
        <v>75</v>
      </c>
    </row>
    <row r="66246" spans="1:10" x14ac:dyDescent="0.25">
      <c r="A66246" s="65">
        <v>44120</v>
      </c>
      <c r="B66246" s="66">
        <v>4.1666666666666664E-2</v>
      </c>
      <c r="C66246" s="64">
        <f t="shared" si="3120"/>
        <v>44120.041666666664</v>
      </c>
      <c r="D66246">
        <f ca="1">_xlfn.IFNA(FORECAST(E66246,OFFSET('HvF table'!B$3:B$318,MATCH(E66246,'HvF table'!A$3:A$318,1)-1,0,2),OFFSET('HvF table'!A$3:A$318,MATCH(E66246,'HvF table'!A$3:A$318,1)-1,0,2)),0)</f>
        <v>0</v>
      </c>
      <c r="E66246">
        <v>0</v>
      </c>
      <c r="G66246">
        <f ca="1">_xlfn.IFNA(FORECAST(E66246,OFFSET('HvF table'!E$3:E$319,MATCH(E66246,'HvF table'!D$3:D$319,1)-1,0,2),OFFSET('HvF table'!D$3:D$319,MATCH(E66246,'HvF table'!D$3:D$319,1)-1,0,2)),0)</f>
        <v>-1.1102230246251565E-16</v>
      </c>
      <c r="H66246" t="str">
        <f t="shared" ca="1" si="3118"/>
        <v>G</v>
      </c>
      <c r="I66246">
        <f t="shared" ca="1" si="3119"/>
        <v>-1.1102230246251565E-16</v>
      </c>
      <c r="J66246" t="s">
        <v>75</v>
      </c>
    </row>
    <row r="66247" spans="1:10" x14ac:dyDescent="0.25">
      <c r="A66247" s="65">
        <v>44120</v>
      </c>
      <c r="B66247" s="66">
        <v>4.5138888888888888E-2</v>
      </c>
      <c r="C66247" s="64">
        <f t="shared" si="3120"/>
        <v>44120.045138888891</v>
      </c>
      <c r="D66247">
        <f ca="1">_xlfn.IFNA(FORECAST(E66247,OFFSET('HvF table'!B$3:B$318,MATCH(E66247,'HvF table'!A$3:A$318,1)-1,0,2),OFFSET('HvF table'!A$3:A$318,MATCH(E66247,'HvF table'!A$3:A$318,1)-1,0,2)),0)</f>
        <v>0</v>
      </c>
      <c r="E66247">
        <v>0</v>
      </c>
      <c r="G66247">
        <f ca="1">_xlfn.IFNA(FORECAST(E66247,OFFSET('HvF table'!E$3:E$319,MATCH(E66247,'HvF table'!D$3:D$319,1)-1,0,2),OFFSET('HvF table'!D$3:D$319,MATCH(E66247,'HvF table'!D$3:D$319,1)-1,0,2)),0)</f>
        <v>-1.1102230246251565E-16</v>
      </c>
      <c r="H66247" t="str">
        <f t="shared" ca="1" si="3118"/>
        <v>G</v>
      </c>
      <c r="I66247">
        <f t="shared" ca="1" si="3119"/>
        <v>-1.1102230246251565E-16</v>
      </c>
      <c r="J66247" t="s">
        <v>75</v>
      </c>
    </row>
    <row r="66248" spans="1:10" x14ac:dyDescent="0.25">
      <c r="A66248" s="65">
        <v>44120</v>
      </c>
      <c r="B66248" s="66">
        <v>4.8611111111111112E-2</v>
      </c>
      <c r="C66248" s="64">
        <f t="shared" si="3120"/>
        <v>44120.048611111109</v>
      </c>
      <c r="D66248">
        <f ca="1">_xlfn.IFNA(FORECAST(E66248,OFFSET('HvF table'!B$3:B$318,MATCH(E66248,'HvF table'!A$3:A$318,1)-1,0,2),OFFSET('HvF table'!A$3:A$318,MATCH(E66248,'HvF table'!A$3:A$318,1)-1,0,2)),0)</f>
        <v>0</v>
      </c>
      <c r="E66248">
        <v>0</v>
      </c>
      <c r="G66248">
        <f ca="1">_xlfn.IFNA(FORECAST(E66248,OFFSET('HvF table'!E$3:E$319,MATCH(E66248,'HvF table'!D$3:D$319,1)-1,0,2),OFFSET('HvF table'!D$3:D$319,MATCH(E66248,'HvF table'!D$3:D$319,1)-1,0,2)),0)</f>
        <v>-1.1102230246251565E-16</v>
      </c>
      <c r="H66248" t="str">
        <f t="shared" ca="1" si="3118"/>
        <v>G</v>
      </c>
      <c r="I66248">
        <f t="shared" ca="1" si="3119"/>
        <v>-1.1102230246251565E-16</v>
      </c>
      <c r="J66248" t="s">
        <v>75</v>
      </c>
    </row>
    <row r="66249" spans="1:10" x14ac:dyDescent="0.25">
      <c r="A66249" s="65">
        <v>44120</v>
      </c>
      <c r="B66249" s="66">
        <v>5.2083333333333336E-2</v>
      </c>
      <c r="C66249" s="64">
        <f t="shared" si="3120"/>
        <v>44120.052083333336</v>
      </c>
      <c r="D66249">
        <f ca="1">_xlfn.IFNA(FORECAST(E66249,OFFSET('HvF table'!B$3:B$318,MATCH(E66249,'HvF table'!A$3:A$318,1)-1,0,2),OFFSET('HvF table'!A$3:A$318,MATCH(E66249,'HvF table'!A$3:A$318,1)-1,0,2)),0)</f>
        <v>0</v>
      </c>
      <c r="E66249">
        <v>0</v>
      </c>
      <c r="G66249">
        <f ca="1">_xlfn.IFNA(FORECAST(E66249,OFFSET('HvF table'!E$3:E$319,MATCH(E66249,'HvF table'!D$3:D$319,1)-1,0,2),OFFSET('HvF table'!D$3:D$319,MATCH(E66249,'HvF table'!D$3:D$319,1)-1,0,2)),0)</f>
        <v>-1.1102230246251565E-16</v>
      </c>
      <c r="H66249" t="str">
        <f t="shared" ca="1" si="3118"/>
        <v>G</v>
      </c>
      <c r="I66249">
        <f t="shared" ca="1" si="3119"/>
        <v>-1.1102230246251565E-16</v>
      </c>
      <c r="J66249" t="s">
        <v>75</v>
      </c>
    </row>
    <row r="66250" spans="1:10" x14ac:dyDescent="0.25">
      <c r="A66250" s="65">
        <v>44120</v>
      </c>
      <c r="B66250" s="66">
        <v>5.5555555555555552E-2</v>
      </c>
      <c r="C66250" s="64">
        <f t="shared" si="3120"/>
        <v>44120.055555555555</v>
      </c>
      <c r="D66250">
        <f ca="1">_xlfn.IFNA(FORECAST(E66250,OFFSET('HvF table'!B$3:B$318,MATCH(E66250,'HvF table'!A$3:A$318,1)-1,0,2),OFFSET('HvF table'!A$3:A$318,MATCH(E66250,'HvF table'!A$3:A$318,1)-1,0,2)),0)</f>
        <v>0</v>
      </c>
      <c r="E66250">
        <v>0</v>
      </c>
      <c r="G66250">
        <f ca="1">_xlfn.IFNA(FORECAST(E66250,OFFSET('HvF table'!E$3:E$319,MATCH(E66250,'HvF table'!D$3:D$319,1)-1,0,2),OFFSET('HvF table'!D$3:D$319,MATCH(E66250,'HvF table'!D$3:D$319,1)-1,0,2)),0)</f>
        <v>-1.1102230246251565E-16</v>
      </c>
      <c r="H66250" t="str">
        <f t="shared" ca="1" si="3118"/>
        <v>G</v>
      </c>
      <c r="I66250">
        <f t="shared" ca="1" si="3119"/>
        <v>-1.1102230246251565E-16</v>
      </c>
      <c r="J66250" t="s">
        <v>75</v>
      </c>
    </row>
    <row r="66251" spans="1:10" x14ac:dyDescent="0.25">
      <c r="A66251" s="65">
        <v>44120</v>
      </c>
      <c r="B66251" s="66">
        <v>5.9027777777777783E-2</v>
      </c>
      <c r="C66251" s="64">
        <f t="shared" si="3120"/>
        <v>44120.059027777781</v>
      </c>
      <c r="D66251">
        <f ca="1">_xlfn.IFNA(FORECAST(E66251,OFFSET('HvF table'!B$3:B$318,MATCH(E66251,'HvF table'!A$3:A$318,1)-1,0,2),OFFSET('HvF table'!A$3:A$318,MATCH(E66251,'HvF table'!A$3:A$318,1)-1,0,2)),0)</f>
        <v>0</v>
      </c>
      <c r="E66251">
        <v>0</v>
      </c>
      <c r="G66251">
        <f ca="1">_xlfn.IFNA(FORECAST(E66251,OFFSET('HvF table'!E$3:E$319,MATCH(E66251,'HvF table'!D$3:D$319,1)-1,0,2),OFFSET('HvF table'!D$3:D$319,MATCH(E66251,'HvF table'!D$3:D$319,1)-1,0,2)),0)</f>
        <v>-1.1102230246251565E-16</v>
      </c>
      <c r="H66251" t="str">
        <f t="shared" ca="1" si="3118"/>
        <v>G</v>
      </c>
      <c r="I66251">
        <f t="shared" ca="1" si="3119"/>
        <v>-1.1102230246251565E-16</v>
      </c>
      <c r="J66251" t="s">
        <v>75</v>
      </c>
    </row>
    <row r="66252" spans="1:10" x14ac:dyDescent="0.25">
      <c r="A66252" s="65">
        <v>44120</v>
      </c>
      <c r="B66252" s="66">
        <v>6.25E-2</v>
      </c>
      <c r="C66252" s="64">
        <f t="shared" si="3120"/>
        <v>44120.0625</v>
      </c>
      <c r="D66252">
        <f ca="1">_xlfn.IFNA(FORECAST(E66252,OFFSET('HvF table'!B$3:B$318,MATCH(E66252,'HvF table'!A$3:A$318,1)-1,0,2),OFFSET('HvF table'!A$3:A$318,MATCH(E66252,'HvF table'!A$3:A$318,1)-1,0,2)),0)</f>
        <v>0</v>
      </c>
      <c r="E66252">
        <v>0</v>
      </c>
      <c r="G66252">
        <f ca="1">_xlfn.IFNA(FORECAST(E66252,OFFSET('HvF table'!E$3:E$319,MATCH(E66252,'HvF table'!D$3:D$319,1)-1,0,2),OFFSET('HvF table'!D$3:D$319,MATCH(E66252,'HvF table'!D$3:D$319,1)-1,0,2)),0)</f>
        <v>-1.1102230246251565E-16</v>
      </c>
      <c r="H66252" t="str">
        <f t="shared" ca="1" si="3118"/>
        <v>G</v>
      </c>
      <c r="I66252">
        <f t="shared" ca="1" si="3119"/>
        <v>-1.1102230246251565E-16</v>
      </c>
      <c r="J66252" t="s">
        <v>75</v>
      </c>
    </row>
    <row r="66253" spans="1:10" x14ac:dyDescent="0.25">
      <c r="A66253" s="65">
        <v>44120</v>
      </c>
      <c r="B66253" s="66">
        <v>6.5972222222222224E-2</v>
      </c>
      <c r="C66253" s="64">
        <f t="shared" si="3120"/>
        <v>44120.065972222219</v>
      </c>
      <c r="D66253">
        <f ca="1">_xlfn.IFNA(FORECAST(E66253,OFFSET('HvF table'!B$3:B$318,MATCH(E66253,'HvF table'!A$3:A$318,1)-1,0,2),OFFSET('HvF table'!A$3:A$318,MATCH(E66253,'HvF table'!A$3:A$318,1)-1,0,2)),0)</f>
        <v>0</v>
      </c>
      <c r="E66253">
        <v>0</v>
      </c>
      <c r="G66253">
        <f ca="1">_xlfn.IFNA(FORECAST(E66253,OFFSET('HvF table'!E$3:E$319,MATCH(E66253,'HvF table'!D$3:D$319,1)-1,0,2),OFFSET('HvF table'!D$3:D$319,MATCH(E66253,'HvF table'!D$3:D$319,1)-1,0,2)),0)</f>
        <v>-1.1102230246251565E-16</v>
      </c>
      <c r="H66253" t="str">
        <f t="shared" ca="1" si="3118"/>
        <v>G</v>
      </c>
      <c r="I66253">
        <f t="shared" ca="1" si="3119"/>
        <v>-1.1102230246251565E-16</v>
      </c>
      <c r="J66253" t="s">
        <v>75</v>
      </c>
    </row>
    <row r="66254" spans="1:10" x14ac:dyDescent="0.25">
      <c r="A66254" s="65">
        <v>44120</v>
      </c>
      <c r="B66254" s="66">
        <v>6.9444444444444434E-2</v>
      </c>
      <c r="C66254" s="64">
        <f t="shared" si="3120"/>
        <v>44120.069444444445</v>
      </c>
      <c r="D66254">
        <f ca="1">_xlfn.IFNA(FORECAST(E66254,OFFSET('HvF table'!B$3:B$318,MATCH(E66254,'HvF table'!A$3:A$318,1)-1,0,2),OFFSET('HvF table'!A$3:A$318,MATCH(E66254,'HvF table'!A$3:A$318,1)-1,0,2)),0)</f>
        <v>0</v>
      </c>
      <c r="E66254">
        <v>0</v>
      </c>
      <c r="G66254">
        <f ca="1">_xlfn.IFNA(FORECAST(E66254,OFFSET('HvF table'!E$3:E$319,MATCH(E66254,'HvF table'!D$3:D$319,1)-1,0,2),OFFSET('HvF table'!D$3:D$319,MATCH(E66254,'HvF table'!D$3:D$319,1)-1,0,2)),0)</f>
        <v>-1.1102230246251565E-16</v>
      </c>
      <c r="H66254" t="str">
        <f t="shared" ca="1" si="3118"/>
        <v>G</v>
      </c>
      <c r="I66254">
        <f t="shared" ca="1" si="3119"/>
        <v>-1.1102230246251565E-16</v>
      </c>
      <c r="J66254" t="s">
        <v>75</v>
      </c>
    </row>
    <row r="66255" spans="1:10" x14ac:dyDescent="0.25">
      <c r="A66255" s="65">
        <v>44120</v>
      </c>
      <c r="B66255" s="66">
        <v>7.2916666666666671E-2</v>
      </c>
      <c r="C66255" s="64">
        <f t="shared" si="3120"/>
        <v>44120.072916666664</v>
      </c>
      <c r="D66255">
        <f ca="1">_xlfn.IFNA(FORECAST(E66255,OFFSET('HvF table'!B$3:B$318,MATCH(E66255,'HvF table'!A$3:A$318,1)-1,0,2),OFFSET('HvF table'!A$3:A$318,MATCH(E66255,'HvF table'!A$3:A$318,1)-1,0,2)),0)</f>
        <v>0</v>
      </c>
      <c r="E66255">
        <v>0</v>
      </c>
      <c r="G66255">
        <f ca="1">_xlfn.IFNA(FORECAST(E66255,OFFSET('HvF table'!E$3:E$319,MATCH(E66255,'HvF table'!D$3:D$319,1)-1,0,2),OFFSET('HvF table'!D$3:D$319,MATCH(E66255,'HvF table'!D$3:D$319,1)-1,0,2)),0)</f>
        <v>-1.1102230246251565E-16</v>
      </c>
      <c r="H66255" t="str">
        <f t="shared" ca="1" si="3118"/>
        <v>G</v>
      </c>
      <c r="I66255">
        <f t="shared" ca="1" si="3119"/>
        <v>-1.1102230246251565E-16</v>
      </c>
      <c r="J66255" t="s">
        <v>75</v>
      </c>
    </row>
    <row r="66256" spans="1:10" x14ac:dyDescent="0.25">
      <c r="A66256" s="65">
        <v>44120</v>
      </c>
      <c r="B66256" s="66">
        <v>7.6388888888888895E-2</v>
      </c>
      <c r="C66256" s="64">
        <f t="shared" si="3120"/>
        <v>44120.076388888891</v>
      </c>
      <c r="D66256">
        <f ca="1">_xlfn.IFNA(FORECAST(E66256,OFFSET('HvF table'!B$3:B$318,MATCH(E66256,'HvF table'!A$3:A$318,1)-1,0,2),OFFSET('HvF table'!A$3:A$318,MATCH(E66256,'HvF table'!A$3:A$318,1)-1,0,2)),0)</f>
        <v>0</v>
      </c>
      <c r="E66256">
        <v>0</v>
      </c>
      <c r="G66256">
        <f ca="1">_xlfn.IFNA(FORECAST(E66256,OFFSET('HvF table'!E$3:E$319,MATCH(E66256,'HvF table'!D$3:D$319,1)-1,0,2),OFFSET('HvF table'!D$3:D$319,MATCH(E66256,'HvF table'!D$3:D$319,1)-1,0,2)),0)</f>
        <v>-1.1102230246251565E-16</v>
      </c>
      <c r="H66256" t="str">
        <f t="shared" ca="1" si="3118"/>
        <v>G</v>
      </c>
      <c r="I66256">
        <f t="shared" ca="1" si="3119"/>
        <v>-1.1102230246251565E-16</v>
      </c>
      <c r="J66256" t="s">
        <v>75</v>
      </c>
    </row>
    <row r="66257" spans="1:10" x14ac:dyDescent="0.25">
      <c r="A66257" s="65">
        <v>44120</v>
      </c>
      <c r="B66257" s="66">
        <v>7.9861111111111105E-2</v>
      </c>
      <c r="C66257" s="64">
        <f t="shared" si="3120"/>
        <v>44120.079861111109</v>
      </c>
      <c r="D66257">
        <f ca="1">_xlfn.IFNA(FORECAST(E66257,OFFSET('HvF table'!B$3:B$318,MATCH(E66257,'HvF table'!A$3:A$318,1)-1,0,2),OFFSET('HvF table'!A$3:A$318,MATCH(E66257,'HvF table'!A$3:A$318,1)-1,0,2)),0)</f>
        <v>0</v>
      </c>
      <c r="E66257">
        <v>0</v>
      </c>
      <c r="G66257">
        <f ca="1">_xlfn.IFNA(FORECAST(E66257,OFFSET('HvF table'!E$3:E$319,MATCH(E66257,'HvF table'!D$3:D$319,1)-1,0,2),OFFSET('HvF table'!D$3:D$319,MATCH(E66257,'HvF table'!D$3:D$319,1)-1,0,2)),0)</f>
        <v>-1.1102230246251565E-16</v>
      </c>
      <c r="H66257" t="str">
        <f t="shared" ca="1" si="3118"/>
        <v>G</v>
      </c>
      <c r="I66257">
        <f t="shared" ca="1" si="3119"/>
        <v>-1.1102230246251565E-16</v>
      </c>
      <c r="J66257" t="s">
        <v>75</v>
      </c>
    </row>
    <row r="66258" spans="1:10" x14ac:dyDescent="0.25">
      <c r="A66258" s="65">
        <v>44120</v>
      </c>
      <c r="B66258" s="66">
        <v>8.3333333333333329E-2</v>
      </c>
      <c r="C66258" s="64">
        <f t="shared" si="3120"/>
        <v>44120.083333333336</v>
      </c>
      <c r="D66258">
        <f ca="1">_xlfn.IFNA(FORECAST(E66258,OFFSET('HvF table'!B$3:B$318,MATCH(E66258,'HvF table'!A$3:A$318,1)-1,0,2),OFFSET('HvF table'!A$3:A$318,MATCH(E66258,'HvF table'!A$3:A$318,1)-1,0,2)),0)</f>
        <v>0</v>
      </c>
      <c r="E66258">
        <v>0</v>
      </c>
      <c r="G66258">
        <f ca="1">_xlfn.IFNA(FORECAST(E66258,OFFSET('HvF table'!E$3:E$319,MATCH(E66258,'HvF table'!D$3:D$319,1)-1,0,2),OFFSET('HvF table'!D$3:D$319,MATCH(E66258,'HvF table'!D$3:D$319,1)-1,0,2)),0)</f>
        <v>-1.1102230246251565E-16</v>
      </c>
      <c r="H66258" t="str">
        <f t="shared" ca="1" si="3118"/>
        <v>G</v>
      </c>
      <c r="I66258">
        <f t="shared" ca="1" si="3119"/>
        <v>-1.1102230246251565E-16</v>
      </c>
      <c r="J66258" t="s">
        <v>75</v>
      </c>
    </row>
    <row r="66259" spans="1:10" x14ac:dyDescent="0.25">
      <c r="A66259" s="65">
        <v>44120</v>
      </c>
      <c r="B66259" s="66">
        <v>8.6805555555555566E-2</v>
      </c>
      <c r="C66259" s="64">
        <f t="shared" si="3120"/>
        <v>44120.086805555555</v>
      </c>
      <c r="D66259">
        <f ca="1">_xlfn.IFNA(FORECAST(E66259,OFFSET('HvF table'!B$3:B$318,MATCH(E66259,'HvF table'!A$3:A$318,1)-1,0,2),OFFSET('HvF table'!A$3:A$318,MATCH(E66259,'HvF table'!A$3:A$318,1)-1,0,2)),0)</f>
        <v>0</v>
      </c>
      <c r="E66259">
        <v>0</v>
      </c>
      <c r="G66259">
        <f ca="1">_xlfn.IFNA(FORECAST(E66259,OFFSET('HvF table'!E$3:E$319,MATCH(E66259,'HvF table'!D$3:D$319,1)-1,0,2),OFFSET('HvF table'!D$3:D$319,MATCH(E66259,'HvF table'!D$3:D$319,1)-1,0,2)),0)</f>
        <v>-1.1102230246251565E-16</v>
      </c>
      <c r="H66259" t="str">
        <f t="shared" ca="1" si="3118"/>
        <v>G</v>
      </c>
      <c r="I66259">
        <f t="shared" ca="1" si="3119"/>
        <v>-1.1102230246251565E-16</v>
      </c>
      <c r="J66259" t="s">
        <v>75</v>
      </c>
    </row>
    <row r="66260" spans="1:10" x14ac:dyDescent="0.25">
      <c r="A66260" s="65">
        <v>44120</v>
      </c>
      <c r="B66260" s="66">
        <v>9.0277777777777776E-2</v>
      </c>
      <c r="C66260" s="64">
        <f t="shared" si="3120"/>
        <v>44120.090277777781</v>
      </c>
      <c r="D66260">
        <f ca="1">_xlfn.IFNA(FORECAST(E66260,OFFSET('HvF table'!B$3:B$318,MATCH(E66260,'HvF table'!A$3:A$318,1)-1,0,2),OFFSET('HvF table'!A$3:A$318,MATCH(E66260,'HvF table'!A$3:A$318,1)-1,0,2)),0)</f>
        <v>0</v>
      </c>
      <c r="E66260">
        <v>0</v>
      </c>
      <c r="G66260">
        <f ca="1">_xlfn.IFNA(FORECAST(E66260,OFFSET('HvF table'!E$3:E$319,MATCH(E66260,'HvF table'!D$3:D$319,1)-1,0,2),OFFSET('HvF table'!D$3:D$319,MATCH(E66260,'HvF table'!D$3:D$319,1)-1,0,2)),0)</f>
        <v>-1.1102230246251565E-16</v>
      </c>
      <c r="H66260" t="str">
        <f t="shared" ca="1" si="3118"/>
        <v>G</v>
      </c>
      <c r="I66260">
        <f t="shared" ca="1" si="3119"/>
        <v>-1.1102230246251565E-16</v>
      </c>
      <c r="J66260" t="s">
        <v>75</v>
      </c>
    </row>
    <row r="66261" spans="1:10" x14ac:dyDescent="0.25">
      <c r="A66261" s="65">
        <v>44120</v>
      </c>
      <c r="B66261" s="66">
        <v>9.375E-2</v>
      </c>
      <c r="C66261" s="64">
        <f t="shared" si="3120"/>
        <v>44120.09375</v>
      </c>
      <c r="D66261">
        <f ca="1">_xlfn.IFNA(FORECAST(E66261,OFFSET('HvF table'!B$3:B$318,MATCH(E66261,'HvF table'!A$3:A$318,1)-1,0,2),OFFSET('HvF table'!A$3:A$318,MATCH(E66261,'HvF table'!A$3:A$318,1)-1,0,2)),0)</f>
        <v>0</v>
      </c>
      <c r="E66261">
        <v>0</v>
      </c>
      <c r="G66261">
        <f ca="1">_xlfn.IFNA(FORECAST(E66261,OFFSET('HvF table'!E$3:E$319,MATCH(E66261,'HvF table'!D$3:D$319,1)-1,0,2),OFFSET('HvF table'!D$3:D$319,MATCH(E66261,'HvF table'!D$3:D$319,1)-1,0,2)),0)</f>
        <v>-1.1102230246251565E-16</v>
      </c>
      <c r="H66261" t="str">
        <f t="shared" ca="1" si="3118"/>
        <v>G</v>
      </c>
      <c r="I66261">
        <f t="shared" ca="1" si="3119"/>
        <v>-1.1102230246251565E-16</v>
      </c>
      <c r="J66261" t="s">
        <v>75</v>
      </c>
    </row>
    <row r="66262" spans="1:10" x14ac:dyDescent="0.25">
      <c r="A66262" s="65">
        <v>44120</v>
      </c>
      <c r="B66262" s="66">
        <v>9.7222222222222224E-2</v>
      </c>
      <c r="C66262" s="64">
        <f t="shared" si="3120"/>
        <v>44120.097222222219</v>
      </c>
      <c r="D66262">
        <f ca="1">_xlfn.IFNA(FORECAST(E66262,OFFSET('HvF table'!B$3:B$318,MATCH(E66262,'HvF table'!A$3:A$318,1)-1,0,2),OFFSET('HvF table'!A$3:A$318,MATCH(E66262,'HvF table'!A$3:A$318,1)-1,0,2)),0)</f>
        <v>0</v>
      </c>
      <c r="E66262">
        <v>0</v>
      </c>
      <c r="G66262">
        <f ca="1">_xlfn.IFNA(FORECAST(E66262,OFFSET('HvF table'!E$3:E$319,MATCH(E66262,'HvF table'!D$3:D$319,1)-1,0,2),OFFSET('HvF table'!D$3:D$319,MATCH(E66262,'HvF table'!D$3:D$319,1)-1,0,2)),0)</f>
        <v>-1.1102230246251565E-16</v>
      </c>
      <c r="H66262" t="str">
        <f t="shared" ca="1" si="3118"/>
        <v>G</v>
      </c>
      <c r="I66262">
        <f t="shared" ca="1" si="3119"/>
        <v>-1.1102230246251565E-16</v>
      </c>
      <c r="J66262" t="s">
        <v>75</v>
      </c>
    </row>
    <row r="66263" spans="1:10" x14ac:dyDescent="0.25">
      <c r="A66263" s="65">
        <v>44120</v>
      </c>
      <c r="B66263" s="66">
        <v>0.10069444444444443</v>
      </c>
      <c r="C66263" s="64">
        <f t="shared" si="3120"/>
        <v>44120.100694444445</v>
      </c>
      <c r="D66263">
        <f ca="1">_xlfn.IFNA(FORECAST(E66263,OFFSET('HvF table'!B$3:B$318,MATCH(E66263,'HvF table'!A$3:A$318,1)-1,0,2),OFFSET('HvF table'!A$3:A$318,MATCH(E66263,'HvF table'!A$3:A$318,1)-1,0,2)),0)</f>
        <v>0</v>
      </c>
      <c r="E66263">
        <v>0</v>
      </c>
      <c r="G66263">
        <f ca="1">_xlfn.IFNA(FORECAST(E66263,OFFSET('HvF table'!E$3:E$319,MATCH(E66263,'HvF table'!D$3:D$319,1)-1,0,2),OFFSET('HvF table'!D$3:D$319,MATCH(E66263,'HvF table'!D$3:D$319,1)-1,0,2)),0)</f>
        <v>-1.1102230246251565E-16</v>
      </c>
      <c r="H66263" t="str">
        <f t="shared" ca="1" si="3118"/>
        <v>G</v>
      </c>
      <c r="I66263">
        <f t="shared" ca="1" si="3119"/>
        <v>-1.1102230246251565E-16</v>
      </c>
      <c r="J66263" t="s">
        <v>75</v>
      </c>
    </row>
    <row r="66264" spans="1:10" x14ac:dyDescent="0.25">
      <c r="A66264" s="65">
        <v>44120</v>
      </c>
      <c r="B66264" s="66">
        <v>0.10416666666666667</v>
      </c>
      <c r="C66264" s="64">
        <f t="shared" si="3120"/>
        <v>44120.104166666664</v>
      </c>
      <c r="D66264">
        <f ca="1">_xlfn.IFNA(FORECAST(E66264,OFFSET('HvF table'!B$3:B$318,MATCH(E66264,'HvF table'!A$3:A$318,1)-1,0,2),OFFSET('HvF table'!A$3:A$318,MATCH(E66264,'HvF table'!A$3:A$318,1)-1,0,2)),0)</f>
        <v>0</v>
      </c>
      <c r="E66264">
        <v>0</v>
      </c>
      <c r="G66264">
        <f ca="1">_xlfn.IFNA(FORECAST(E66264,OFFSET('HvF table'!E$3:E$319,MATCH(E66264,'HvF table'!D$3:D$319,1)-1,0,2),OFFSET('HvF table'!D$3:D$319,MATCH(E66264,'HvF table'!D$3:D$319,1)-1,0,2)),0)</f>
        <v>-1.1102230246251565E-16</v>
      </c>
      <c r="H66264" t="str">
        <f t="shared" ca="1" si="3118"/>
        <v>G</v>
      </c>
      <c r="I66264">
        <f t="shared" ca="1" si="3119"/>
        <v>-1.1102230246251565E-16</v>
      </c>
      <c r="J66264" t="s">
        <v>75</v>
      </c>
    </row>
    <row r="66265" spans="1:10" x14ac:dyDescent="0.25">
      <c r="A66265" s="65">
        <v>44120</v>
      </c>
      <c r="B66265" s="66">
        <v>0.1076388888888889</v>
      </c>
      <c r="C66265" s="64">
        <f t="shared" si="3120"/>
        <v>44120.107638888891</v>
      </c>
      <c r="D66265">
        <f ca="1">_xlfn.IFNA(FORECAST(E66265,OFFSET('HvF table'!B$3:B$318,MATCH(E66265,'HvF table'!A$3:A$318,1)-1,0,2),OFFSET('HvF table'!A$3:A$318,MATCH(E66265,'HvF table'!A$3:A$318,1)-1,0,2)),0)</f>
        <v>0</v>
      </c>
      <c r="E66265">
        <v>0</v>
      </c>
      <c r="G66265">
        <f ca="1">_xlfn.IFNA(FORECAST(E66265,OFFSET('HvF table'!E$3:E$319,MATCH(E66265,'HvF table'!D$3:D$319,1)-1,0,2),OFFSET('HvF table'!D$3:D$319,MATCH(E66265,'HvF table'!D$3:D$319,1)-1,0,2)),0)</f>
        <v>-1.1102230246251565E-16</v>
      </c>
      <c r="H66265" t="str">
        <f t="shared" ref="H66265:H66328" ca="1" si="3121">_xlfn.IFNA(_xlfn.IFS(D66265&gt;0,"B",E66265&gt;0,"B"),"G")</f>
        <v>G</v>
      </c>
      <c r="I66265">
        <f t="shared" ref="I66265:I66328" ca="1" si="3122">IF(H66265="G",G66265,IF(H66265="B",0))</f>
        <v>-1.1102230246251565E-16</v>
      </c>
      <c r="J66265" t="s">
        <v>75</v>
      </c>
    </row>
    <row r="66266" spans="1:10" x14ac:dyDescent="0.25">
      <c r="A66266" s="65">
        <v>44120</v>
      </c>
      <c r="B66266" s="66">
        <v>0.1111111111111111</v>
      </c>
      <c r="C66266" s="64">
        <f t="shared" si="3120"/>
        <v>44120.111111111109</v>
      </c>
      <c r="D66266">
        <f ca="1">_xlfn.IFNA(FORECAST(E66266,OFFSET('HvF table'!B$3:B$318,MATCH(E66266,'HvF table'!A$3:A$318,1)-1,0,2),OFFSET('HvF table'!A$3:A$318,MATCH(E66266,'HvF table'!A$3:A$318,1)-1,0,2)),0)</f>
        <v>0</v>
      </c>
      <c r="E66266">
        <v>0</v>
      </c>
      <c r="G66266">
        <f ca="1">_xlfn.IFNA(FORECAST(E66266,OFFSET('HvF table'!E$3:E$319,MATCH(E66266,'HvF table'!D$3:D$319,1)-1,0,2),OFFSET('HvF table'!D$3:D$319,MATCH(E66266,'HvF table'!D$3:D$319,1)-1,0,2)),0)</f>
        <v>-1.1102230246251565E-16</v>
      </c>
      <c r="H66266" t="str">
        <f t="shared" ca="1" si="3121"/>
        <v>G</v>
      </c>
      <c r="I66266">
        <f t="shared" ca="1" si="3122"/>
        <v>-1.1102230246251565E-16</v>
      </c>
      <c r="J66266" t="s">
        <v>75</v>
      </c>
    </row>
    <row r="66267" spans="1:10" x14ac:dyDescent="0.25">
      <c r="A66267" s="65">
        <v>44120</v>
      </c>
      <c r="B66267" s="66">
        <v>0.11458333333333333</v>
      </c>
      <c r="C66267" s="64">
        <f t="shared" si="3120"/>
        <v>44120.114583333336</v>
      </c>
      <c r="D66267">
        <f ca="1">_xlfn.IFNA(FORECAST(E66267,OFFSET('HvF table'!B$3:B$318,MATCH(E66267,'HvF table'!A$3:A$318,1)-1,0,2),OFFSET('HvF table'!A$3:A$318,MATCH(E66267,'HvF table'!A$3:A$318,1)-1,0,2)),0)</f>
        <v>0</v>
      </c>
      <c r="E66267">
        <v>0</v>
      </c>
      <c r="G66267">
        <f ca="1">_xlfn.IFNA(FORECAST(E66267,OFFSET('HvF table'!E$3:E$319,MATCH(E66267,'HvF table'!D$3:D$319,1)-1,0,2),OFFSET('HvF table'!D$3:D$319,MATCH(E66267,'HvF table'!D$3:D$319,1)-1,0,2)),0)</f>
        <v>-1.1102230246251565E-16</v>
      </c>
      <c r="H66267" t="str">
        <f t="shared" ca="1" si="3121"/>
        <v>G</v>
      </c>
      <c r="I66267">
        <f t="shared" ca="1" si="3122"/>
        <v>-1.1102230246251565E-16</v>
      </c>
      <c r="J66267" t="s">
        <v>75</v>
      </c>
    </row>
    <row r="66268" spans="1:10" x14ac:dyDescent="0.25">
      <c r="A66268" s="65">
        <v>44120</v>
      </c>
      <c r="B66268" s="66">
        <v>0.11805555555555557</v>
      </c>
      <c r="C66268" s="64">
        <f t="shared" si="3120"/>
        <v>44120.118055555555</v>
      </c>
      <c r="D66268">
        <f ca="1">_xlfn.IFNA(FORECAST(E66268,OFFSET('HvF table'!B$3:B$318,MATCH(E66268,'HvF table'!A$3:A$318,1)-1,0,2),OFFSET('HvF table'!A$3:A$318,MATCH(E66268,'HvF table'!A$3:A$318,1)-1,0,2)),0)</f>
        <v>0</v>
      </c>
      <c r="E66268">
        <v>0</v>
      </c>
      <c r="G66268">
        <f ca="1">_xlfn.IFNA(FORECAST(E66268,OFFSET('HvF table'!E$3:E$319,MATCH(E66268,'HvF table'!D$3:D$319,1)-1,0,2),OFFSET('HvF table'!D$3:D$319,MATCH(E66268,'HvF table'!D$3:D$319,1)-1,0,2)),0)</f>
        <v>-1.1102230246251565E-16</v>
      </c>
      <c r="H66268" t="str">
        <f t="shared" ca="1" si="3121"/>
        <v>G</v>
      </c>
      <c r="I66268">
        <f t="shared" ca="1" si="3122"/>
        <v>-1.1102230246251565E-16</v>
      </c>
      <c r="J66268" t="s">
        <v>75</v>
      </c>
    </row>
    <row r="66269" spans="1:10" x14ac:dyDescent="0.25">
      <c r="A66269" s="65">
        <v>44120</v>
      </c>
      <c r="B66269" s="66">
        <v>0.12152777777777778</v>
      </c>
      <c r="C66269" s="64">
        <f t="shared" si="3120"/>
        <v>44120.121527777781</v>
      </c>
      <c r="D66269">
        <f ca="1">_xlfn.IFNA(FORECAST(E66269,OFFSET('HvF table'!B$3:B$318,MATCH(E66269,'HvF table'!A$3:A$318,1)-1,0,2),OFFSET('HvF table'!A$3:A$318,MATCH(E66269,'HvF table'!A$3:A$318,1)-1,0,2)),0)</f>
        <v>0</v>
      </c>
      <c r="E66269">
        <v>0</v>
      </c>
      <c r="G66269">
        <f ca="1">_xlfn.IFNA(FORECAST(E66269,OFFSET('HvF table'!E$3:E$319,MATCH(E66269,'HvF table'!D$3:D$319,1)-1,0,2),OFFSET('HvF table'!D$3:D$319,MATCH(E66269,'HvF table'!D$3:D$319,1)-1,0,2)),0)</f>
        <v>-1.1102230246251565E-16</v>
      </c>
      <c r="H66269" t="str">
        <f t="shared" ca="1" si="3121"/>
        <v>G</v>
      </c>
      <c r="I66269">
        <f t="shared" ca="1" si="3122"/>
        <v>-1.1102230246251565E-16</v>
      </c>
      <c r="J66269" t="s">
        <v>75</v>
      </c>
    </row>
    <row r="66270" spans="1:10" x14ac:dyDescent="0.25">
      <c r="A66270" s="65">
        <v>44120</v>
      </c>
      <c r="B66270" s="66">
        <v>0.125</v>
      </c>
      <c r="C66270" s="64">
        <f t="shared" si="3120"/>
        <v>44120.125</v>
      </c>
      <c r="D66270">
        <f ca="1">_xlfn.IFNA(FORECAST(E66270,OFFSET('HvF table'!B$3:B$318,MATCH(E66270,'HvF table'!A$3:A$318,1)-1,0,2),OFFSET('HvF table'!A$3:A$318,MATCH(E66270,'HvF table'!A$3:A$318,1)-1,0,2)),0)</f>
        <v>0</v>
      </c>
      <c r="E66270">
        <v>0</v>
      </c>
      <c r="G66270">
        <f ca="1">_xlfn.IFNA(FORECAST(E66270,OFFSET('HvF table'!E$3:E$319,MATCH(E66270,'HvF table'!D$3:D$319,1)-1,0,2),OFFSET('HvF table'!D$3:D$319,MATCH(E66270,'HvF table'!D$3:D$319,1)-1,0,2)),0)</f>
        <v>-1.1102230246251565E-16</v>
      </c>
      <c r="H66270" t="str">
        <f t="shared" ca="1" si="3121"/>
        <v>G</v>
      </c>
      <c r="I66270">
        <f t="shared" ca="1" si="3122"/>
        <v>-1.1102230246251565E-16</v>
      </c>
      <c r="J66270" t="s">
        <v>75</v>
      </c>
    </row>
    <row r="66271" spans="1:10" x14ac:dyDescent="0.25">
      <c r="A66271" s="65">
        <v>44120</v>
      </c>
      <c r="B66271" s="66">
        <v>0.12847222222222224</v>
      </c>
      <c r="C66271" s="64">
        <f t="shared" si="3120"/>
        <v>44120.128472222219</v>
      </c>
      <c r="D66271">
        <f ca="1">_xlfn.IFNA(FORECAST(E66271,OFFSET('HvF table'!B$3:B$318,MATCH(E66271,'HvF table'!A$3:A$318,1)-1,0,2),OFFSET('HvF table'!A$3:A$318,MATCH(E66271,'HvF table'!A$3:A$318,1)-1,0,2)),0)</f>
        <v>0</v>
      </c>
      <c r="E66271">
        <v>0</v>
      </c>
      <c r="G66271">
        <f ca="1">_xlfn.IFNA(FORECAST(E66271,OFFSET('HvF table'!E$3:E$319,MATCH(E66271,'HvF table'!D$3:D$319,1)-1,0,2),OFFSET('HvF table'!D$3:D$319,MATCH(E66271,'HvF table'!D$3:D$319,1)-1,0,2)),0)</f>
        <v>-1.1102230246251565E-16</v>
      </c>
      <c r="H66271" t="str">
        <f t="shared" ca="1" si="3121"/>
        <v>G</v>
      </c>
      <c r="I66271">
        <f t="shared" ca="1" si="3122"/>
        <v>-1.1102230246251565E-16</v>
      </c>
      <c r="J66271" t="s">
        <v>75</v>
      </c>
    </row>
    <row r="66272" spans="1:10" x14ac:dyDescent="0.25">
      <c r="A66272" s="65">
        <v>44120</v>
      </c>
      <c r="B66272" s="66">
        <v>0.13194444444444445</v>
      </c>
      <c r="C66272" s="64">
        <f t="shared" si="3120"/>
        <v>44120.131944444445</v>
      </c>
      <c r="D66272">
        <f ca="1">_xlfn.IFNA(FORECAST(E66272,OFFSET('HvF table'!B$3:B$318,MATCH(E66272,'HvF table'!A$3:A$318,1)-1,0,2),OFFSET('HvF table'!A$3:A$318,MATCH(E66272,'HvF table'!A$3:A$318,1)-1,0,2)),0)</f>
        <v>0</v>
      </c>
      <c r="E66272">
        <v>0</v>
      </c>
      <c r="G66272">
        <f ca="1">_xlfn.IFNA(FORECAST(E66272,OFFSET('HvF table'!E$3:E$319,MATCH(E66272,'HvF table'!D$3:D$319,1)-1,0,2),OFFSET('HvF table'!D$3:D$319,MATCH(E66272,'HvF table'!D$3:D$319,1)-1,0,2)),0)</f>
        <v>-1.1102230246251565E-16</v>
      </c>
      <c r="H66272" t="str">
        <f t="shared" ca="1" si="3121"/>
        <v>G</v>
      </c>
      <c r="I66272">
        <f t="shared" ca="1" si="3122"/>
        <v>-1.1102230246251565E-16</v>
      </c>
      <c r="J66272" t="s">
        <v>75</v>
      </c>
    </row>
    <row r="66273" spans="1:10" x14ac:dyDescent="0.25">
      <c r="A66273" s="65">
        <v>44120</v>
      </c>
      <c r="B66273" s="66">
        <v>0.13541666666666666</v>
      </c>
      <c r="C66273" s="64">
        <f t="shared" ref="C66273:C66336" si="3123">A66273+B66273</f>
        <v>44120.135416666664</v>
      </c>
      <c r="D66273">
        <f ca="1">_xlfn.IFNA(FORECAST(E66273,OFFSET('HvF table'!B$3:B$318,MATCH(E66273,'HvF table'!A$3:A$318,1)-1,0,2),OFFSET('HvF table'!A$3:A$318,MATCH(E66273,'HvF table'!A$3:A$318,1)-1,0,2)),0)</f>
        <v>0</v>
      </c>
      <c r="E66273">
        <v>0</v>
      </c>
      <c r="G66273">
        <f ca="1">_xlfn.IFNA(FORECAST(E66273,OFFSET('HvF table'!E$3:E$319,MATCH(E66273,'HvF table'!D$3:D$319,1)-1,0,2),OFFSET('HvF table'!D$3:D$319,MATCH(E66273,'HvF table'!D$3:D$319,1)-1,0,2)),0)</f>
        <v>-1.1102230246251565E-16</v>
      </c>
      <c r="H66273" t="str">
        <f t="shared" ca="1" si="3121"/>
        <v>G</v>
      </c>
      <c r="I66273">
        <f t="shared" ca="1" si="3122"/>
        <v>-1.1102230246251565E-16</v>
      </c>
      <c r="J66273" t="s">
        <v>75</v>
      </c>
    </row>
    <row r="66274" spans="1:10" x14ac:dyDescent="0.25">
      <c r="A66274" s="65">
        <v>44120</v>
      </c>
      <c r="B66274" s="66">
        <v>0.1388888888888889</v>
      </c>
      <c r="C66274" s="64">
        <f t="shared" si="3123"/>
        <v>44120.138888888891</v>
      </c>
      <c r="D66274">
        <f ca="1">_xlfn.IFNA(FORECAST(E66274,OFFSET('HvF table'!B$3:B$318,MATCH(E66274,'HvF table'!A$3:A$318,1)-1,0,2),OFFSET('HvF table'!A$3:A$318,MATCH(E66274,'HvF table'!A$3:A$318,1)-1,0,2)),0)</f>
        <v>0</v>
      </c>
      <c r="E66274">
        <v>0</v>
      </c>
      <c r="G66274">
        <f ca="1">_xlfn.IFNA(FORECAST(E66274,OFFSET('HvF table'!E$3:E$319,MATCH(E66274,'HvF table'!D$3:D$319,1)-1,0,2),OFFSET('HvF table'!D$3:D$319,MATCH(E66274,'HvF table'!D$3:D$319,1)-1,0,2)),0)</f>
        <v>-1.1102230246251565E-16</v>
      </c>
      <c r="H66274" t="str">
        <f t="shared" ca="1" si="3121"/>
        <v>G</v>
      </c>
      <c r="I66274">
        <f t="shared" ca="1" si="3122"/>
        <v>-1.1102230246251565E-16</v>
      </c>
      <c r="J66274" t="s">
        <v>75</v>
      </c>
    </row>
    <row r="66275" spans="1:10" x14ac:dyDescent="0.25">
      <c r="A66275" s="65">
        <v>44120</v>
      </c>
      <c r="B66275" s="66">
        <v>0.1423611111111111</v>
      </c>
      <c r="C66275" s="64">
        <f t="shared" si="3123"/>
        <v>44120.142361111109</v>
      </c>
      <c r="D66275">
        <f ca="1">_xlfn.IFNA(FORECAST(E66275,OFFSET('HvF table'!B$3:B$318,MATCH(E66275,'HvF table'!A$3:A$318,1)-1,0,2),OFFSET('HvF table'!A$3:A$318,MATCH(E66275,'HvF table'!A$3:A$318,1)-1,0,2)),0)</f>
        <v>0</v>
      </c>
      <c r="E66275">
        <v>0</v>
      </c>
      <c r="G66275">
        <f ca="1">_xlfn.IFNA(FORECAST(E66275,OFFSET('HvF table'!E$3:E$319,MATCH(E66275,'HvF table'!D$3:D$319,1)-1,0,2),OFFSET('HvF table'!D$3:D$319,MATCH(E66275,'HvF table'!D$3:D$319,1)-1,0,2)),0)</f>
        <v>-1.1102230246251565E-16</v>
      </c>
      <c r="H66275" t="str">
        <f t="shared" ca="1" si="3121"/>
        <v>G</v>
      </c>
      <c r="I66275">
        <f t="shared" ca="1" si="3122"/>
        <v>-1.1102230246251565E-16</v>
      </c>
      <c r="J66275" t="s">
        <v>75</v>
      </c>
    </row>
    <row r="66276" spans="1:10" x14ac:dyDescent="0.25">
      <c r="A66276" s="65">
        <v>44120</v>
      </c>
      <c r="B66276" s="66">
        <v>0.14583333333333334</v>
      </c>
      <c r="C66276" s="64">
        <f t="shared" si="3123"/>
        <v>44120.145833333336</v>
      </c>
      <c r="D66276">
        <f ca="1">_xlfn.IFNA(FORECAST(E66276,OFFSET('HvF table'!B$3:B$318,MATCH(E66276,'HvF table'!A$3:A$318,1)-1,0,2),OFFSET('HvF table'!A$3:A$318,MATCH(E66276,'HvF table'!A$3:A$318,1)-1,0,2)),0)</f>
        <v>0</v>
      </c>
      <c r="E66276">
        <v>0</v>
      </c>
      <c r="G66276">
        <f ca="1">_xlfn.IFNA(FORECAST(E66276,OFFSET('HvF table'!E$3:E$319,MATCH(E66276,'HvF table'!D$3:D$319,1)-1,0,2),OFFSET('HvF table'!D$3:D$319,MATCH(E66276,'HvF table'!D$3:D$319,1)-1,0,2)),0)</f>
        <v>-1.1102230246251565E-16</v>
      </c>
      <c r="H66276" t="str">
        <f t="shared" ca="1" si="3121"/>
        <v>G</v>
      </c>
      <c r="I66276">
        <f t="shared" ca="1" si="3122"/>
        <v>-1.1102230246251565E-16</v>
      </c>
      <c r="J66276" t="s">
        <v>75</v>
      </c>
    </row>
    <row r="66277" spans="1:10" x14ac:dyDescent="0.25">
      <c r="A66277" s="65">
        <v>44120</v>
      </c>
      <c r="B66277" s="66">
        <v>0.14930555555555555</v>
      </c>
      <c r="C66277" s="64">
        <f t="shared" si="3123"/>
        <v>44120.149305555555</v>
      </c>
      <c r="D66277">
        <f ca="1">_xlfn.IFNA(FORECAST(E66277,OFFSET('HvF table'!B$3:B$318,MATCH(E66277,'HvF table'!A$3:A$318,1)-1,0,2),OFFSET('HvF table'!A$3:A$318,MATCH(E66277,'HvF table'!A$3:A$318,1)-1,0,2)),0)</f>
        <v>0</v>
      </c>
      <c r="E66277">
        <v>0</v>
      </c>
      <c r="G66277">
        <f ca="1">_xlfn.IFNA(FORECAST(E66277,OFFSET('HvF table'!E$3:E$319,MATCH(E66277,'HvF table'!D$3:D$319,1)-1,0,2),OFFSET('HvF table'!D$3:D$319,MATCH(E66277,'HvF table'!D$3:D$319,1)-1,0,2)),0)</f>
        <v>-1.1102230246251565E-16</v>
      </c>
      <c r="H66277" t="str">
        <f t="shared" ca="1" si="3121"/>
        <v>G</v>
      </c>
      <c r="I66277">
        <f t="shared" ca="1" si="3122"/>
        <v>-1.1102230246251565E-16</v>
      </c>
      <c r="J66277" t="s">
        <v>75</v>
      </c>
    </row>
    <row r="66278" spans="1:10" x14ac:dyDescent="0.25">
      <c r="A66278" s="65">
        <v>44120</v>
      </c>
      <c r="B66278" s="66">
        <v>0.15277777777777776</v>
      </c>
      <c r="C66278" s="64">
        <f t="shared" si="3123"/>
        <v>44120.152777777781</v>
      </c>
      <c r="D66278">
        <f ca="1">_xlfn.IFNA(FORECAST(E66278,OFFSET('HvF table'!B$3:B$318,MATCH(E66278,'HvF table'!A$3:A$318,1)-1,0,2),OFFSET('HvF table'!A$3:A$318,MATCH(E66278,'HvF table'!A$3:A$318,1)-1,0,2)),0)</f>
        <v>0</v>
      </c>
      <c r="E66278">
        <v>0</v>
      </c>
      <c r="G66278">
        <f ca="1">_xlfn.IFNA(FORECAST(E66278,OFFSET('HvF table'!E$3:E$319,MATCH(E66278,'HvF table'!D$3:D$319,1)-1,0,2),OFFSET('HvF table'!D$3:D$319,MATCH(E66278,'HvF table'!D$3:D$319,1)-1,0,2)),0)</f>
        <v>-1.1102230246251565E-16</v>
      </c>
      <c r="H66278" t="str">
        <f t="shared" ca="1" si="3121"/>
        <v>G</v>
      </c>
      <c r="I66278">
        <f t="shared" ca="1" si="3122"/>
        <v>-1.1102230246251565E-16</v>
      </c>
      <c r="J66278" t="s">
        <v>75</v>
      </c>
    </row>
    <row r="66279" spans="1:10" x14ac:dyDescent="0.25">
      <c r="A66279" s="65">
        <v>44120</v>
      </c>
      <c r="B66279" s="66">
        <v>0.15625</v>
      </c>
      <c r="C66279" s="64">
        <f t="shared" si="3123"/>
        <v>44120.15625</v>
      </c>
      <c r="D66279">
        <f ca="1">_xlfn.IFNA(FORECAST(E66279,OFFSET('HvF table'!B$3:B$318,MATCH(E66279,'HvF table'!A$3:A$318,1)-1,0,2),OFFSET('HvF table'!A$3:A$318,MATCH(E66279,'HvF table'!A$3:A$318,1)-1,0,2)),0)</f>
        <v>0</v>
      </c>
      <c r="E66279">
        <v>0</v>
      </c>
      <c r="G66279">
        <f ca="1">_xlfn.IFNA(FORECAST(E66279,OFFSET('HvF table'!E$3:E$319,MATCH(E66279,'HvF table'!D$3:D$319,1)-1,0,2),OFFSET('HvF table'!D$3:D$319,MATCH(E66279,'HvF table'!D$3:D$319,1)-1,0,2)),0)</f>
        <v>-1.1102230246251565E-16</v>
      </c>
      <c r="H66279" t="str">
        <f t="shared" ca="1" si="3121"/>
        <v>G</v>
      </c>
      <c r="I66279">
        <f t="shared" ca="1" si="3122"/>
        <v>-1.1102230246251565E-16</v>
      </c>
      <c r="J66279" t="s">
        <v>75</v>
      </c>
    </row>
    <row r="66280" spans="1:10" x14ac:dyDescent="0.25">
      <c r="A66280" s="65">
        <v>44120</v>
      </c>
      <c r="B66280" s="66">
        <v>0.15972222222222224</v>
      </c>
      <c r="C66280" s="64">
        <f t="shared" si="3123"/>
        <v>44120.159722222219</v>
      </c>
      <c r="D66280">
        <f ca="1">_xlfn.IFNA(FORECAST(E66280,OFFSET('HvF table'!B$3:B$318,MATCH(E66280,'HvF table'!A$3:A$318,1)-1,0,2),OFFSET('HvF table'!A$3:A$318,MATCH(E66280,'HvF table'!A$3:A$318,1)-1,0,2)),0)</f>
        <v>0</v>
      </c>
      <c r="E66280">
        <v>0</v>
      </c>
      <c r="G66280">
        <f ca="1">_xlfn.IFNA(FORECAST(E66280,OFFSET('HvF table'!E$3:E$319,MATCH(E66280,'HvF table'!D$3:D$319,1)-1,0,2),OFFSET('HvF table'!D$3:D$319,MATCH(E66280,'HvF table'!D$3:D$319,1)-1,0,2)),0)</f>
        <v>-1.1102230246251565E-16</v>
      </c>
      <c r="H66280" t="str">
        <f t="shared" ca="1" si="3121"/>
        <v>G</v>
      </c>
      <c r="I66280">
        <f t="shared" ca="1" si="3122"/>
        <v>-1.1102230246251565E-16</v>
      </c>
      <c r="J66280" t="s">
        <v>75</v>
      </c>
    </row>
    <row r="66281" spans="1:10" x14ac:dyDescent="0.25">
      <c r="A66281" s="65">
        <v>44120</v>
      </c>
      <c r="B66281" s="66">
        <v>0.16319444444444445</v>
      </c>
      <c r="C66281" s="64">
        <f t="shared" si="3123"/>
        <v>44120.163194444445</v>
      </c>
      <c r="D66281">
        <f ca="1">_xlfn.IFNA(FORECAST(E66281,OFFSET('HvF table'!B$3:B$318,MATCH(E66281,'HvF table'!A$3:A$318,1)-1,0,2),OFFSET('HvF table'!A$3:A$318,MATCH(E66281,'HvF table'!A$3:A$318,1)-1,0,2)),0)</f>
        <v>0</v>
      </c>
      <c r="E66281">
        <v>0</v>
      </c>
      <c r="G66281">
        <f ca="1">_xlfn.IFNA(FORECAST(E66281,OFFSET('HvF table'!E$3:E$319,MATCH(E66281,'HvF table'!D$3:D$319,1)-1,0,2),OFFSET('HvF table'!D$3:D$319,MATCH(E66281,'HvF table'!D$3:D$319,1)-1,0,2)),0)</f>
        <v>-1.1102230246251565E-16</v>
      </c>
      <c r="H66281" t="str">
        <f t="shared" ca="1" si="3121"/>
        <v>G</v>
      </c>
      <c r="I66281">
        <f t="shared" ca="1" si="3122"/>
        <v>-1.1102230246251565E-16</v>
      </c>
      <c r="J66281" t="s">
        <v>75</v>
      </c>
    </row>
    <row r="66282" spans="1:10" x14ac:dyDescent="0.25">
      <c r="A66282" s="65">
        <v>44120</v>
      </c>
      <c r="B66282" s="66">
        <v>0.16666666666666666</v>
      </c>
      <c r="C66282" s="64">
        <f t="shared" si="3123"/>
        <v>44120.166666666664</v>
      </c>
      <c r="D66282">
        <f ca="1">_xlfn.IFNA(FORECAST(E66282,OFFSET('HvF table'!B$3:B$318,MATCH(E66282,'HvF table'!A$3:A$318,1)-1,0,2),OFFSET('HvF table'!A$3:A$318,MATCH(E66282,'HvF table'!A$3:A$318,1)-1,0,2)),0)</f>
        <v>0</v>
      </c>
      <c r="E66282">
        <v>0</v>
      </c>
      <c r="G66282">
        <f ca="1">_xlfn.IFNA(FORECAST(E66282,OFFSET('HvF table'!E$3:E$319,MATCH(E66282,'HvF table'!D$3:D$319,1)-1,0,2),OFFSET('HvF table'!D$3:D$319,MATCH(E66282,'HvF table'!D$3:D$319,1)-1,0,2)),0)</f>
        <v>-1.1102230246251565E-16</v>
      </c>
      <c r="H66282" t="str">
        <f t="shared" ca="1" si="3121"/>
        <v>G</v>
      </c>
      <c r="I66282">
        <f t="shared" ca="1" si="3122"/>
        <v>-1.1102230246251565E-16</v>
      </c>
      <c r="J66282" t="s">
        <v>75</v>
      </c>
    </row>
    <row r="66283" spans="1:10" x14ac:dyDescent="0.25">
      <c r="A66283" s="65">
        <v>44120</v>
      </c>
      <c r="B66283" s="66">
        <v>0.17013888888888887</v>
      </c>
      <c r="C66283" s="64">
        <f t="shared" si="3123"/>
        <v>44120.170138888891</v>
      </c>
      <c r="D66283">
        <f ca="1">_xlfn.IFNA(FORECAST(E66283,OFFSET('HvF table'!B$3:B$318,MATCH(E66283,'HvF table'!A$3:A$318,1)-1,0,2),OFFSET('HvF table'!A$3:A$318,MATCH(E66283,'HvF table'!A$3:A$318,1)-1,0,2)),0)</f>
        <v>0</v>
      </c>
      <c r="E66283">
        <v>0</v>
      </c>
      <c r="G66283">
        <f ca="1">_xlfn.IFNA(FORECAST(E66283,OFFSET('HvF table'!E$3:E$319,MATCH(E66283,'HvF table'!D$3:D$319,1)-1,0,2),OFFSET('HvF table'!D$3:D$319,MATCH(E66283,'HvF table'!D$3:D$319,1)-1,0,2)),0)</f>
        <v>-1.1102230246251565E-16</v>
      </c>
      <c r="H66283" t="str">
        <f t="shared" ca="1" si="3121"/>
        <v>G</v>
      </c>
      <c r="I66283">
        <f t="shared" ca="1" si="3122"/>
        <v>-1.1102230246251565E-16</v>
      </c>
      <c r="J66283" t="s">
        <v>75</v>
      </c>
    </row>
    <row r="66284" spans="1:10" x14ac:dyDescent="0.25">
      <c r="A66284" s="65">
        <v>44120</v>
      </c>
      <c r="B66284" s="66">
        <v>0.17361111111111113</v>
      </c>
      <c r="C66284" s="64">
        <f t="shared" si="3123"/>
        <v>44120.173611111109</v>
      </c>
      <c r="D66284">
        <f ca="1">_xlfn.IFNA(FORECAST(E66284,OFFSET('HvF table'!B$3:B$318,MATCH(E66284,'HvF table'!A$3:A$318,1)-1,0,2),OFFSET('HvF table'!A$3:A$318,MATCH(E66284,'HvF table'!A$3:A$318,1)-1,0,2)),0)</f>
        <v>0</v>
      </c>
      <c r="E66284">
        <v>0</v>
      </c>
      <c r="G66284">
        <f ca="1">_xlfn.IFNA(FORECAST(E66284,OFFSET('HvF table'!E$3:E$319,MATCH(E66284,'HvF table'!D$3:D$319,1)-1,0,2),OFFSET('HvF table'!D$3:D$319,MATCH(E66284,'HvF table'!D$3:D$319,1)-1,0,2)),0)</f>
        <v>-1.1102230246251565E-16</v>
      </c>
      <c r="H66284" t="str">
        <f t="shared" ca="1" si="3121"/>
        <v>G</v>
      </c>
      <c r="I66284">
        <f t="shared" ca="1" si="3122"/>
        <v>-1.1102230246251565E-16</v>
      </c>
      <c r="J66284" t="s">
        <v>75</v>
      </c>
    </row>
    <row r="66285" spans="1:10" x14ac:dyDescent="0.25">
      <c r="A66285" s="65">
        <v>44120</v>
      </c>
      <c r="B66285" s="66">
        <v>0.17708333333333334</v>
      </c>
      <c r="C66285" s="64">
        <f t="shared" si="3123"/>
        <v>44120.177083333336</v>
      </c>
      <c r="D66285">
        <f ca="1">_xlfn.IFNA(FORECAST(E66285,OFFSET('HvF table'!B$3:B$318,MATCH(E66285,'HvF table'!A$3:A$318,1)-1,0,2),OFFSET('HvF table'!A$3:A$318,MATCH(E66285,'HvF table'!A$3:A$318,1)-1,0,2)),0)</f>
        <v>0</v>
      </c>
      <c r="E66285">
        <v>0</v>
      </c>
      <c r="G66285">
        <f ca="1">_xlfn.IFNA(FORECAST(E66285,OFFSET('HvF table'!E$3:E$319,MATCH(E66285,'HvF table'!D$3:D$319,1)-1,0,2),OFFSET('HvF table'!D$3:D$319,MATCH(E66285,'HvF table'!D$3:D$319,1)-1,0,2)),0)</f>
        <v>-1.1102230246251565E-16</v>
      </c>
      <c r="H66285" t="str">
        <f t="shared" ca="1" si="3121"/>
        <v>G</v>
      </c>
      <c r="I66285">
        <f t="shared" ca="1" si="3122"/>
        <v>-1.1102230246251565E-16</v>
      </c>
      <c r="J66285" t="s">
        <v>75</v>
      </c>
    </row>
    <row r="66286" spans="1:10" x14ac:dyDescent="0.25">
      <c r="A66286" s="65">
        <v>44120</v>
      </c>
      <c r="B66286" s="66">
        <v>0.18055555555555555</v>
      </c>
      <c r="C66286" s="64">
        <f t="shared" si="3123"/>
        <v>44120.180555555555</v>
      </c>
      <c r="D66286">
        <f ca="1">_xlfn.IFNA(FORECAST(E66286,OFFSET('HvF table'!B$3:B$318,MATCH(E66286,'HvF table'!A$3:A$318,1)-1,0,2),OFFSET('HvF table'!A$3:A$318,MATCH(E66286,'HvF table'!A$3:A$318,1)-1,0,2)),0)</f>
        <v>0</v>
      </c>
      <c r="E66286">
        <v>0</v>
      </c>
      <c r="G66286">
        <f ca="1">_xlfn.IFNA(FORECAST(E66286,OFFSET('HvF table'!E$3:E$319,MATCH(E66286,'HvF table'!D$3:D$319,1)-1,0,2),OFFSET('HvF table'!D$3:D$319,MATCH(E66286,'HvF table'!D$3:D$319,1)-1,0,2)),0)</f>
        <v>-1.1102230246251565E-16</v>
      </c>
      <c r="H66286" t="str">
        <f t="shared" ca="1" si="3121"/>
        <v>G</v>
      </c>
      <c r="I66286">
        <f t="shared" ca="1" si="3122"/>
        <v>-1.1102230246251565E-16</v>
      </c>
      <c r="J66286" t="s">
        <v>75</v>
      </c>
    </row>
    <row r="66287" spans="1:10" x14ac:dyDescent="0.25">
      <c r="A66287" s="65">
        <v>44120</v>
      </c>
      <c r="B66287" s="66">
        <v>0.18402777777777779</v>
      </c>
      <c r="C66287" s="64">
        <f t="shared" si="3123"/>
        <v>44120.184027777781</v>
      </c>
      <c r="D66287">
        <f ca="1">_xlfn.IFNA(FORECAST(E66287,OFFSET('HvF table'!B$3:B$318,MATCH(E66287,'HvF table'!A$3:A$318,1)-1,0,2),OFFSET('HvF table'!A$3:A$318,MATCH(E66287,'HvF table'!A$3:A$318,1)-1,0,2)),0)</f>
        <v>0</v>
      </c>
      <c r="E66287">
        <v>0</v>
      </c>
      <c r="G66287">
        <f ca="1">_xlfn.IFNA(FORECAST(E66287,OFFSET('HvF table'!E$3:E$319,MATCH(E66287,'HvF table'!D$3:D$319,1)-1,0,2),OFFSET('HvF table'!D$3:D$319,MATCH(E66287,'HvF table'!D$3:D$319,1)-1,0,2)),0)</f>
        <v>-1.1102230246251565E-16</v>
      </c>
      <c r="H66287" t="str">
        <f t="shared" ca="1" si="3121"/>
        <v>G</v>
      </c>
      <c r="I66287">
        <f t="shared" ca="1" si="3122"/>
        <v>-1.1102230246251565E-16</v>
      </c>
      <c r="J66287" t="s">
        <v>75</v>
      </c>
    </row>
    <row r="66288" spans="1:10" x14ac:dyDescent="0.25">
      <c r="A66288" s="65">
        <v>44120</v>
      </c>
      <c r="B66288" s="66">
        <v>0.1875</v>
      </c>
      <c r="C66288" s="64">
        <f t="shared" si="3123"/>
        <v>44120.1875</v>
      </c>
      <c r="D66288">
        <f ca="1">_xlfn.IFNA(FORECAST(E66288,OFFSET('HvF table'!B$3:B$318,MATCH(E66288,'HvF table'!A$3:A$318,1)-1,0,2),OFFSET('HvF table'!A$3:A$318,MATCH(E66288,'HvF table'!A$3:A$318,1)-1,0,2)),0)</f>
        <v>0</v>
      </c>
      <c r="E66288">
        <v>0</v>
      </c>
      <c r="G66288">
        <f ca="1">_xlfn.IFNA(FORECAST(E66288,OFFSET('HvF table'!E$3:E$319,MATCH(E66288,'HvF table'!D$3:D$319,1)-1,0,2),OFFSET('HvF table'!D$3:D$319,MATCH(E66288,'HvF table'!D$3:D$319,1)-1,0,2)),0)</f>
        <v>-1.1102230246251565E-16</v>
      </c>
      <c r="H66288" t="str">
        <f t="shared" ca="1" si="3121"/>
        <v>G</v>
      </c>
      <c r="I66288">
        <f t="shared" ca="1" si="3122"/>
        <v>-1.1102230246251565E-16</v>
      </c>
      <c r="J66288" t="s">
        <v>75</v>
      </c>
    </row>
    <row r="66289" spans="1:10" x14ac:dyDescent="0.25">
      <c r="A66289" s="65">
        <v>44120</v>
      </c>
      <c r="B66289" s="66">
        <v>0.19097222222222221</v>
      </c>
      <c r="C66289" s="64">
        <f t="shared" si="3123"/>
        <v>44120.190972222219</v>
      </c>
      <c r="D66289">
        <f ca="1">_xlfn.IFNA(FORECAST(E66289,OFFSET('HvF table'!B$3:B$318,MATCH(E66289,'HvF table'!A$3:A$318,1)-1,0,2),OFFSET('HvF table'!A$3:A$318,MATCH(E66289,'HvF table'!A$3:A$318,1)-1,0,2)),0)</f>
        <v>0</v>
      </c>
      <c r="E66289">
        <v>0</v>
      </c>
      <c r="G66289">
        <f ca="1">_xlfn.IFNA(FORECAST(E66289,OFFSET('HvF table'!E$3:E$319,MATCH(E66289,'HvF table'!D$3:D$319,1)-1,0,2),OFFSET('HvF table'!D$3:D$319,MATCH(E66289,'HvF table'!D$3:D$319,1)-1,0,2)),0)</f>
        <v>-1.1102230246251565E-16</v>
      </c>
      <c r="H66289" t="str">
        <f t="shared" ca="1" si="3121"/>
        <v>G</v>
      </c>
      <c r="I66289">
        <f t="shared" ca="1" si="3122"/>
        <v>-1.1102230246251565E-16</v>
      </c>
      <c r="J66289" t="s">
        <v>75</v>
      </c>
    </row>
    <row r="66290" spans="1:10" x14ac:dyDescent="0.25">
      <c r="A66290" s="65">
        <v>44120</v>
      </c>
      <c r="B66290" s="66">
        <v>0.19444444444444445</v>
      </c>
      <c r="C66290" s="64">
        <f t="shared" si="3123"/>
        <v>44120.194444444445</v>
      </c>
      <c r="D66290">
        <f ca="1">_xlfn.IFNA(FORECAST(E66290,OFFSET('HvF table'!B$3:B$318,MATCH(E66290,'HvF table'!A$3:A$318,1)-1,0,2),OFFSET('HvF table'!A$3:A$318,MATCH(E66290,'HvF table'!A$3:A$318,1)-1,0,2)),0)</f>
        <v>0</v>
      </c>
      <c r="E66290">
        <v>0</v>
      </c>
      <c r="G66290">
        <f ca="1">_xlfn.IFNA(FORECAST(E66290,OFFSET('HvF table'!E$3:E$319,MATCH(E66290,'HvF table'!D$3:D$319,1)-1,0,2),OFFSET('HvF table'!D$3:D$319,MATCH(E66290,'HvF table'!D$3:D$319,1)-1,0,2)),0)</f>
        <v>-1.1102230246251565E-16</v>
      </c>
      <c r="H66290" t="str">
        <f t="shared" ca="1" si="3121"/>
        <v>G</v>
      </c>
      <c r="I66290">
        <f t="shared" ca="1" si="3122"/>
        <v>-1.1102230246251565E-16</v>
      </c>
      <c r="J66290" t="s">
        <v>75</v>
      </c>
    </row>
    <row r="66291" spans="1:10" x14ac:dyDescent="0.25">
      <c r="A66291" s="65">
        <v>44120</v>
      </c>
      <c r="B66291" s="66">
        <v>0.19791666666666666</v>
      </c>
      <c r="C66291" s="64">
        <f t="shared" si="3123"/>
        <v>44120.197916666664</v>
      </c>
      <c r="D66291">
        <f ca="1">_xlfn.IFNA(FORECAST(E66291,OFFSET('HvF table'!B$3:B$318,MATCH(E66291,'HvF table'!A$3:A$318,1)-1,0,2),OFFSET('HvF table'!A$3:A$318,MATCH(E66291,'HvF table'!A$3:A$318,1)-1,0,2)),0)</f>
        <v>0</v>
      </c>
      <c r="E66291">
        <v>0</v>
      </c>
      <c r="G66291">
        <f ca="1">_xlfn.IFNA(FORECAST(E66291,OFFSET('HvF table'!E$3:E$319,MATCH(E66291,'HvF table'!D$3:D$319,1)-1,0,2),OFFSET('HvF table'!D$3:D$319,MATCH(E66291,'HvF table'!D$3:D$319,1)-1,0,2)),0)</f>
        <v>-1.1102230246251565E-16</v>
      </c>
      <c r="H66291" t="str">
        <f t="shared" ca="1" si="3121"/>
        <v>G</v>
      </c>
      <c r="I66291">
        <f t="shared" ca="1" si="3122"/>
        <v>-1.1102230246251565E-16</v>
      </c>
      <c r="J66291" t="s">
        <v>75</v>
      </c>
    </row>
    <row r="66292" spans="1:10" x14ac:dyDescent="0.25">
      <c r="A66292" s="65">
        <v>44120</v>
      </c>
      <c r="B66292" s="66">
        <v>0.20138888888888887</v>
      </c>
      <c r="C66292" s="64">
        <f t="shared" si="3123"/>
        <v>44120.201388888891</v>
      </c>
      <c r="D66292">
        <f ca="1">_xlfn.IFNA(FORECAST(E66292,OFFSET('HvF table'!B$3:B$318,MATCH(E66292,'HvF table'!A$3:A$318,1)-1,0,2),OFFSET('HvF table'!A$3:A$318,MATCH(E66292,'HvF table'!A$3:A$318,1)-1,0,2)),0)</f>
        <v>0</v>
      </c>
      <c r="E66292">
        <v>0</v>
      </c>
      <c r="G66292">
        <f ca="1">_xlfn.IFNA(FORECAST(E66292,OFFSET('HvF table'!E$3:E$319,MATCH(E66292,'HvF table'!D$3:D$319,1)-1,0,2),OFFSET('HvF table'!D$3:D$319,MATCH(E66292,'HvF table'!D$3:D$319,1)-1,0,2)),0)</f>
        <v>-1.1102230246251565E-16</v>
      </c>
      <c r="H66292" t="str">
        <f t="shared" ca="1" si="3121"/>
        <v>G</v>
      </c>
      <c r="I66292">
        <f t="shared" ca="1" si="3122"/>
        <v>-1.1102230246251565E-16</v>
      </c>
      <c r="J66292" t="s">
        <v>75</v>
      </c>
    </row>
    <row r="66293" spans="1:10" x14ac:dyDescent="0.25">
      <c r="A66293" s="65">
        <v>44120</v>
      </c>
      <c r="B66293" s="66">
        <v>0.20486111111111113</v>
      </c>
      <c r="C66293" s="64">
        <f t="shared" si="3123"/>
        <v>44120.204861111109</v>
      </c>
      <c r="D66293">
        <f ca="1">_xlfn.IFNA(FORECAST(E66293,OFFSET('HvF table'!B$3:B$318,MATCH(E66293,'HvF table'!A$3:A$318,1)-1,0,2),OFFSET('HvF table'!A$3:A$318,MATCH(E66293,'HvF table'!A$3:A$318,1)-1,0,2)),0)</f>
        <v>0</v>
      </c>
      <c r="E66293">
        <v>0</v>
      </c>
      <c r="G66293">
        <f ca="1">_xlfn.IFNA(FORECAST(E66293,OFFSET('HvF table'!E$3:E$319,MATCH(E66293,'HvF table'!D$3:D$319,1)-1,0,2),OFFSET('HvF table'!D$3:D$319,MATCH(E66293,'HvF table'!D$3:D$319,1)-1,0,2)),0)</f>
        <v>-1.1102230246251565E-16</v>
      </c>
      <c r="H66293" t="str">
        <f t="shared" ca="1" si="3121"/>
        <v>G</v>
      </c>
      <c r="I66293">
        <f t="shared" ca="1" si="3122"/>
        <v>-1.1102230246251565E-16</v>
      </c>
      <c r="J66293" t="s">
        <v>75</v>
      </c>
    </row>
    <row r="66294" spans="1:10" x14ac:dyDescent="0.25">
      <c r="A66294" s="65">
        <v>44120</v>
      </c>
      <c r="B66294" s="66">
        <v>0.20833333333333334</v>
      </c>
      <c r="C66294" s="64">
        <f t="shared" si="3123"/>
        <v>44120.208333333336</v>
      </c>
      <c r="D66294">
        <f ca="1">_xlfn.IFNA(FORECAST(E66294,OFFSET('HvF table'!B$3:B$318,MATCH(E66294,'HvF table'!A$3:A$318,1)-1,0,2),OFFSET('HvF table'!A$3:A$318,MATCH(E66294,'HvF table'!A$3:A$318,1)-1,0,2)),0)</f>
        <v>0</v>
      </c>
      <c r="E66294">
        <v>0</v>
      </c>
      <c r="G66294">
        <f ca="1">_xlfn.IFNA(FORECAST(E66294,OFFSET('HvF table'!E$3:E$319,MATCH(E66294,'HvF table'!D$3:D$319,1)-1,0,2),OFFSET('HvF table'!D$3:D$319,MATCH(E66294,'HvF table'!D$3:D$319,1)-1,0,2)),0)</f>
        <v>-1.1102230246251565E-16</v>
      </c>
      <c r="H66294" t="str">
        <f t="shared" ca="1" si="3121"/>
        <v>G</v>
      </c>
      <c r="I66294">
        <f t="shared" ca="1" si="3122"/>
        <v>-1.1102230246251565E-16</v>
      </c>
      <c r="J66294" t="s">
        <v>75</v>
      </c>
    </row>
    <row r="66295" spans="1:10" x14ac:dyDescent="0.25">
      <c r="A66295" s="65">
        <v>44120</v>
      </c>
      <c r="B66295" s="66">
        <v>0.21180555555555555</v>
      </c>
      <c r="C66295" s="64">
        <f t="shared" si="3123"/>
        <v>44120.211805555555</v>
      </c>
      <c r="D66295">
        <f ca="1">_xlfn.IFNA(FORECAST(E66295,OFFSET('HvF table'!B$3:B$318,MATCH(E66295,'HvF table'!A$3:A$318,1)-1,0,2),OFFSET('HvF table'!A$3:A$318,MATCH(E66295,'HvF table'!A$3:A$318,1)-1,0,2)),0)</f>
        <v>0</v>
      </c>
      <c r="E66295">
        <v>0</v>
      </c>
      <c r="G66295">
        <f ca="1">_xlfn.IFNA(FORECAST(E66295,OFFSET('HvF table'!E$3:E$319,MATCH(E66295,'HvF table'!D$3:D$319,1)-1,0,2),OFFSET('HvF table'!D$3:D$319,MATCH(E66295,'HvF table'!D$3:D$319,1)-1,0,2)),0)</f>
        <v>-1.1102230246251565E-16</v>
      </c>
      <c r="H66295" t="str">
        <f t="shared" ca="1" si="3121"/>
        <v>G</v>
      </c>
      <c r="I66295">
        <f t="shared" ca="1" si="3122"/>
        <v>-1.1102230246251565E-16</v>
      </c>
      <c r="J66295" t="s">
        <v>75</v>
      </c>
    </row>
    <row r="66296" spans="1:10" x14ac:dyDescent="0.25">
      <c r="A66296" s="65">
        <v>44120</v>
      </c>
      <c r="B66296" s="66">
        <v>0.21527777777777779</v>
      </c>
      <c r="C66296" s="64">
        <f t="shared" si="3123"/>
        <v>44120.215277777781</v>
      </c>
      <c r="D66296">
        <f ca="1">_xlfn.IFNA(FORECAST(E66296,OFFSET('HvF table'!B$3:B$318,MATCH(E66296,'HvF table'!A$3:A$318,1)-1,0,2),OFFSET('HvF table'!A$3:A$318,MATCH(E66296,'HvF table'!A$3:A$318,1)-1,0,2)),0)</f>
        <v>0</v>
      </c>
      <c r="E66296">
        <v>0</v>
      </c>
      <c r="G66296">
        <f ca="1">_xlfn.IFNA(FORECAST(E66296,OFFSET('HvF table'!E$3:E$319,MATCH(E66296,'HvF table'!D$3:D$319,1)-1,0,2),OFFSET('HvF table'!D$3:D$319,MATCH(E66296,'HvF table'!D$3:D$319,1)-1,0,2)),0)</f>
        <v>-1.1102230246251565E-16</v>
      </c>
      <c r="H66296" t="str">
        <f t="shared" ca="1" si="3121"/>
        <v>G</v>
      </c>
      <c r="I66296">
        <f t="shared" ca="1" si="3122"/>
        <v>-1.1102230246251565E-16</v>
      </c>
      <c r="J66296" t="s">
        <v>75</v>
      </c>
    </row>
    <row r="66297" spans="1:10" x14ac:dyDescent="0.25">
      <c r="A66297" s="65">
        <v>44120</v>
      </c>
      <c r="B66297" s="66">
        <v>0.21875</v>
      </c>
      <c r="C66297" s="64">
        <f t="shared" si="3123"/>
        <v>44120.21875</v>
      </c>
      <c r="D66297">
        <f ca="1">_xlfn.IFNA(FORECAST(E66297,OFFSET('HvF table'!B$3:B$318,MATCH(E66297,'HvF table'!A$3:A$318,1)-1,0,2),OFFSET('HvF table'!A$3:A$318,MATCH(E66297,'HvF table'!A$3:A$318,1)-1,0,2)),0)</f>
        <v>0</v>
      </c>
      <c r="E66297">
        <v>0</v>
      </c>
      <c r="G66297">
        <f ca="1">_xlfn.IFNA(FORECAST(E66297,OFFSET('HvF table'!E$3:E$319,MATCH(E66297,'HvF table'!D$3:D$319,1)-1,0,2),OFFSET('HvF table'!D$3:D$319,MATCH(E66297,'HvF table'!D$3:D$319,1)-1,0,2)),0)</f>
        <v>-1.1102230246251565E-16</v>
      </c>
      <c r="H66297" t="str">
        <f t="shared" ca="1" si="3121"/>
        <v>G</v>
      </c>
      <c r="I66297">
        <f t="shared" ca="1" si="3122"/>
        <v>-1.1102230246251565E-16</v>
      </c>
      <c r="J66297" t="s">
        <v>75</v>
      </c>
    </row>
    <row r="66298" spans="1:10" x14ac:dyDescent="0.25">
      <c r="A66298" s="65">
        <v>44120</v>
      </c>
      <c r="B66298" s="66">
        <v>0.22222222222222221</v>
      </c>
      <c r="C66298" s="64">
        <f t="shared" si="3123"/>
        <v>44120.222222222219</v>
      </c>
      <c r="D66298">
        <f ca="1">_xlfn.IFNA(FORECAST(E66298,OFFSET('HvF table'!B$3:B$318,MATCH(E66298,'HvF table'!A$3:A$318,1)-1,0,2),OFFSET('HvF table'!A$3:A$318,MATCH(E66298,'HvF table'!A$3:A$318,1)-1,0,2)),0)</f>
        <v>0</v>
      </c>
      <c r="E66298">
        <v>0</v>
      </c>
      <c r="G66298">
        <f ca="1">_xlfn.IFNA(FORECAST(E66298,OFFSET('HvF table'!E$3:E$319,MATCH(E66298,'HvF table'!D$3:D$319,1)-1,0,2),OFFSET('HvF table'!D$3:D$319,MATCH(E66298,'HvF table'!D$3:D$319,1)-1,0,2)),0)</f>
        <v>-1.1102230246251565E-16</v>
      </c>
      <c r="H66298" t="str">
        <f t="shared" ca="1" si="3121"/>
        <v>G</v>
      </c>
      <c r="I66298">
        <f t="shared" ca="1" si="3122"/>
        <v>-1.1102230246251565E-16</v>
      </c>
      <c r="J66298" t="s">
        <v>75</v>
      </c>
    </row>
    <row r="66299" spans="1:10" x14ac:dyDescent="0.25">
      <c r="A66299" s="65">
        <v>44120</v>
      </c>
      <c r="B66299" s="66">
        <v>0.22569444444444445</v>
      </c>
      <c r="C66299" s="64">
        <f t="shared" si="3123"/>
        <v>44120.225694444445</v>
      </c>
      <c r="D66299">
        <f ca="1">_xlfn.IFNA(FORECAST(E66299,OFFSET('HvF table'!B$3:B$318,MATCH(E66299,'HvF table'!A$3:A$318,1)-1,0,2),OFFSET('HvF table'!A$3:A$318,MATCH(E66299,'HvF table'!A$3:A$318,1)-1,0,2)),0)</f>
        <v>0</v>
      </c>
      <c r="E66299">
        <v>0</v>
      </c>
      <c r="G66299">
        <f ca="1">_xlfn.IFNA(FORECAST(E66299,OFFSET('HvF table'!E$3:E$319,MATCH(E66299,'HvF table'!D$3:D$319,1)-1,0,2),OFFSET('HvF table'!D$3:D$319,MATCH(E66299,'HvF table'!D$3:D$319,1)-1,0,2)),0)</f>
        <v>-1.1102230246251565E-16</v>
      </c>
      <c r="H66299" t="str">
        <f t="shared" ca="1" si="3121"/>
        <v>G</v>
      </c>
      <c r="I66299">
        <f t="shared" ca="1" si="3122"/>
        <v>-1.1102230246251565E-16</v>
      </c>
      <c r="J66299" t="s">
        <v>75</v>
      </c>
    </row>
    <row r="66300" spans="1:10" x14ac:dyDescent="0.25">
      <c r="A66300" s="65">
        <v>44120</v>
      </c>
      <c r="B66300" s="66">
        <v>0.22916666666666666</v>
      </c>
      <c r="C66300" s="64">
        <f t="shared" si="3123"/>
        <v>44120.229166666664</v>
      </c>
      <c r="D66300">
        <f ca="1">_xlfn.IFNA(FORECAST(E66300,OFFSET('HvF table'!B$3:B$318,MATCH(E66300,'HvF table'!A$3:A$318,1)-1,0,2),OFFSET('HvF table'!A$3:A$318,MATCH(E66300,'HvF table'!A$3:A$318,1)-1,0,2)),0)</f>
        <v>0</v>
      </c>
      <c r="E66300">
        <v>0</v>
      </c>
      <c r="G66300">
        <f ca="1">_xlfn.IFNA(FORECAST(E66300,OFFSET('HvF table'!E$3:E$319,MATCH(E66300,'HvF table'!D$3:D$319,1)-1,0,2),OFFSET('HvF table'!D$3:D$319,MATCH(E66300,'HvF table'!D$3:D$319,1)-1,0,2)),0)</f>
        <v>-1.1102230246251565E-16</v>
      </c>
      <c r="H66300" t="str">
        <f t="shared" ca="1" si="3121"/>
        <v>G</v>
      </c>
      <c r="I66300">
        <f t="shared" ca="1" si="3122"/>
        <v>-1.1102230246251565E-16</v>
      </c>
      <c r="J66300" t="s">
        <v>75</v>
      </c>
    </row>
    <row r="66301" spans="1:10" x14ac:dyDescent="0.25">
      <c r="A66301" s="65">
        <v>44120</v>
      </c>
      <c r="B66301" s="66">
        <v>0.23263888888888887</v>
      </c>
      <c r="C66301" s="64">
        <f t="shared" si="3123"/>
        <v>44120.232638888891</v>
      </c>
      <c r="D66301">
        <f ca="1">_xlfn.IFNA(FORECAST(E66301,OFFSET('HvF table'!B$3:B$318,MATCH(E66301,'HvF table'!A$3:A$318,1)-1,0,2),OFFSET('HvF table'!A$3:A$318,MATCH(E66301,'HvF table'!A$3:A$318,1)-1,0,2)),0)</f>
        <v>0</v>
      </c>
      <c r="E66301">
        <v>0</v>
      </c>
      <c r="G66301">
        <f ca="1">_xlfn.IFNA(FORECAST(E66301,OFFSET('HvF table'!E$3:E$319,MATCH(E66301,'HvF table'!D$3:D$319,1)-1,0,2),OFFSET('HvF table'!D$3:D$319,MATCH(E66301,'HvF table'!D$3:D$319,1)-1,0,2)),0)</f>
        <v>-1.1102230246251565E-16</v>
      </c>
      <c r="H66301" t="str">
        <f t="shared" ca="1" si="3121"/>
        <v>G</v>
      </c>
      <c r="I66301">
        <f t="shared" ca="1" si="3122"/>
        <v>-1.1102230246251565E-16</v>
      </c>
      <c r="J66301" t="s">
        <v>75</v>
      </c>
    </row>
    <row r="66302" spans="1:10" x14ac:dyDescent="0.25">
      <c r="A66302" s="65">
        <v>44120</v>
      </c>
      <c r="B66302" s="66">
        <v>0.23611111111111113</v>
      </c>
      <c r="C66302" s="64">
        <f t="shared" si="3123"/>
        <v>44120.236111111109</v>
      </c>
      <c r="D66302">
        <f ca="1">_xlfn.IFNA(FORECAST(E66302,OFFSET('HvF table'!B$3:B$318,MATCH(E66302,'HvF table'!A$3:A$318,1)-1,0,2),OFFSET('HvF table'!A$3:A$318,MATCH(E66302,'HvF table'!A$3:A$318,1)-1,0,2)),0)</f>
        <v>0</v>
      </c>
      <c r="E66302">
        <v>0</v>
      </c>
      <c r="G66302">
        <f ca="1">_xlfn.IFNA(FORECAST(E66302,OFFSET('HvF table'!E$3:E$319,MATCH(E66302,'HvF table'!D$3:D$319,1)-1,0,2),OFFSET('HvF table'!D$3:D$319,MATCH(E66302,'HvF table'!D$3:D$319,1)-1,0,2)),0)</f>
        <v>-1.1102230246251565E-16</v>
      </c>
      <c r="H66302" t="str">
        <f t="shared" ca="1" si="3121"/>
        <v>G</v>
      </c>
      <c r="I66302">
        <f t="shared" ca="1" si="3122"/>
        <v>-1.1102230246251565E-16</v>
      </c>
      <c r="J66302" t="s">
        <v>75</v>
      </c>
    </row>
    <row r="66303" spans="1:10" x14ac:dyDescent="0.25">
      <c r="A66303" s="65">
        <v>44120</v>
      </c>
      <c r="B66303" s="66">
        <v>0.23958333333333334</v>
      </c>
      <c r="C66303" s="64">
        <f t="shared" si="3123"/>
        <v>44120.239583333336</v>
      </c>
      <c r="D66303">
        <f ca="1">_xlfn.IFNA(FORECAST(E66303,OFFSET('HvF table'!B$3:B$318,MATCH(E66303,'HvF table'!A$3:A$318,1)-1,0,2),OFFSET('HvF table'!A$3:A$318,MATCH(E66303,'HvF table'!A$3:A$318,1)-1,0,2)),0)</f>
        <v>0</v>
      </c>
      <c r="E66303">
        <v>0</v>
      </c>
      <c r="G66303">
        <f ca="1">_xlfn.IFNA(FORECAST(E66303,OFFSET('HvF table'!E$3:E$319,MATCH(E66303,'HvF table'!D$3:D$319,1)-1,0,2),OFFSET('HvF table'!D$3:D$319,MATCH(E66303,'HvF table'!D$3:D$319,1)-1,0,2)),0)</f>
        <v>-1.1102230246251565E-16</v>
      </c>
      <c r="H66303" t="str">
        <f t="shared" ca="1" si="3121"/>
        <v>G</v>
      </c>
      <c r="I66303">
        <f t="shared" ca="1" si="3122"/>
        <v>-1.1102230246251565E-16</v>
      </c>
      <c r="J66303" t="s">
        <v>75</v>
      </c>
    </row>
    <row r="66304" spans="1:10" x14ac:dyDescent="0.25">
      <c r="A66304" s="65">
        <v>44120</v>
      </c>
      <c r="B66304" s="66">
        <v>0.24305555555555555</v>
      </c>
      <c r="C66304" s="64">
        <f t="shared" si="3123"/>
        <v>44120.243055555555</v>
      </c>
      <c r="D66304">
        <f ca="1">_xlfn.IFNA(FORECAST(E66304,OFFSET('HvF table'!B$3:B$318,MATCH(E66304,'HvF table'!A$3:A$318,1)-1,0,2),OFFSET('HvF table'!A$3:A$318,MATCH(E66304,'HvF table'!A$3:A$318,1)-1,0,2)),0)</f>
        <v>0</v>
      </c>
      <c r="E66304">
        <v>0</v>
      </c>
      <c r="G66304">
        <f ca="1">_xlfn.IFNA(FORECAST(E66304,OFFSET('HvF table'!E$3:E$319,MATCH(E66304,'HvF table'!D$3:D$319,1)-1,0,2),OFFSET('HvF table'!D$3:D$319,MATCH(E66304,'HvF table'!D$3:D$319,1)-1,0,2)),0)</f>
        <v>-1.1102230246251565E-16</v>
      </c>
      <c r="H66304" t="str">
        <f t="shared" ca="1" si="3121"/>
        <v>G</v>
      </c>
      <c r="I66304">
        <f t="shared" ca="1" si="3122"/>
        <v>-1.1102230246251565E-16</v>
      </c>
      <c r="J66304" t="s">
        <v>75</v>
      </c>
    </row>
    <row r="66305" spans="1:10" x14ac:dyDescent="0.25">
      <c r="A66305" s="65">
        <v>44120</v>
      </c>
      <c r="B66305" s="66">
        <v>0.24652777777777779</v>
      </c>
      <c r="C66305" s="64">
        <f t="shared" si="3123"/>
        <v>44120.246527777781</v>
      </c>
      <c r="D66305">
        <f ca="1">_xlfn.IFNA(FORECAST(E66305,OFFSET('HvF table'!B$3:B$318,MATCH(E66305,'HvF table'!A$3:A$318,1)-1,0,2),OFFSET('HvF table'!A$3:A$318,MATCH(E66305,'HvF table'!A$3:A$318,1)-1,0,2)),0)</f>
        <v>0</v>
      </c>
      <c r="E66305">
        <v>0</v>
      </c>
      <c r="G66305">
        <f ca="1">_xlfn.IFNA(FORECAST(E66305,OFFSET('HvF table'!E$3:E$319,MATCH(E66305,'HvF table'!D$3:D$319,1)-1,0,2),OFFSET('HvF table'!D$3:D$319,MATCH(E66305,'HvF table'!D$3:D$319,1)-1,0,2)),0)</f>
        <v>-1.1102230246251565E-16</v>
      </c>
      <c r="H66305" t="str">
        <f t="shared" ca="1" si="3121"/>
        <v>G</v>
      </c>
      <c r="I66305">
        <f t="shared" ca="1" si="3122"/>
        <v>-1.1102230246251565E-16</v>
      </c>
      <c r="J66305" t="s">
        <v>75</v>
      </c>
    </row>
    <row r="66306" spans="1:10" x14ac:dyDescent="0.25">
      <c r="A66306" s="65">
        <v>44120</v>
      </c>
      <c r="B66306" s="66">
        <v>0.25</v>
      </c>
      <c r="C66306" s="64">
        <f t="shared" si="3123"/>
        <v>44120.25</v>
      </c>
      <c r="D66306">
        <f ca="1">_xlfn.IFNA(FORECAST(E66306,OFFSET('HvF table'!B$3:B$318,MATCH(E66306,'HvF table'!A$3:A$318,1)-1,0,2),OFFSET('HvF table'!A$3:A$318,MATCH(E66306,'HvF table'!A$3:A$318,1)-1,0,2)),0)</f>
        <v>0</v>
      </c>
      <c r="E66306">
        <v>0</v>
      </c>
      <c r="G66306">
        <f ca="1">_xlfn.IFNA(FORECAST(E66306,OFFSET('HvF table'!E$3:E$319,MATCH(E66306,'HvF table'!D$3:D$319,1)-1,0,2),OFFSET('HvF table'!D$3:D$319,MATCH(E66306,'HvF table'!D$3:D$319,1)-1,0,2)),0)</f>
        <v>-1.1102230246251565E-16</v>
      </c>
      <c r="H66306" t="str">
        <f t="shared" ca="1" si="3121"/>
        <v>G</v>
      </c>
      <c r="I66306">
        <f t="shared" ca="1" si="3122"/>
        <v>-1.1102230246251565E-16</v>
      </c>
      <c r="J66306" t="s">
        <v>75</v>
      </c>
    </row>
    <row r="66307" spans="1:10" x14ac:dyDescent="0.25">
      <c r="A66307" s="65">
        <v>44120</v>
      </c>
      <c r="B66307" s="66">
        <v>0.25347222222222221</v>
      </c>
      <c r="C66307" s="64">
        <f t="shared" si="3123"/>
        <v>44120.253472222219</v>
      </c>
      <c r="D66307">
        <f ca="1">_xlfn.IFNA(FORECAST(E66307,OFFSET('HvF table'!B$3:B$318,MATCH(E66307,'HvF table'!A$3:A$318,1)-1,0,2),OFFSET('HvF table'!A$3:A$318,MATCH(E66307,'HvF table'!A$3:A$318,1)-1,0,2)),0)</f>
        <v>0</v>
      </c>
      <c r="E66307">
        <v>0</v>
      </c>
      <c r="G66307">
        <f ca="1">_xlfn.IFNA(FORECAST(E66307,OFFSET('HvF table'!E$3:E$319,MATCH(E66307,'HvF table'!D$3:D$319,1)-1,0,2),OFFSET('HvF table'!D$3:D$319,MATCH(E66307,'HvF table'!D$3:D$319,1)-1,0,2)),0)</f>
        <v>-1.1102230246251565E-16</v>
      </c>
      <c r="H66307" t="str">
        <f t="shared" ca="1" si="3121"/>
        <v>G</v>
      </c>
      <c r="I66307">
        <f t="shared" ca="1" si="3122"/>
        <v>-1.1102230246251565E-16</v>
      </c>
      <c r="J66307" t="s">
        <v>75</v>
      </c>
    </row>
    <row r="66308" spans="1:10" x14ac:dyDescent="0.25">
      <c r="A66308" s="65">
        <v>44120</v>
      </c>
      <c r="B66308" s="66">
        <v>0.25694444444444448</v>
      </c>
      <c r="C66308" s="64">
        <f t="shared" si="3123"/>
        <v>44120.256944444445</v>
      </c>
      <c r="D66308">
        <f ca="1">_xlfn.IFNA(FORECAST(E66308,OFFSET('HvF table'!B$3:B$318,MATCH(E66308,'HvF table'!A$3:A$318,1)-1,0,2),OFFSET('HvF table'!A$3:A$318,MATCH(E66308,'HvF table'!A$3:A$318,1)-1,0,2)),0)</f>
        <v>0</v>
      </c>
      <c r="E66308">
        <v>0</v>
      </c>
      <c r="G66308">
        <f ca="1">_xlfn.IFNA(FORECAST(E66308,OFFSET('HvF table'!E$3:E$319,MATCH(E66308,'HvF table'!D$3:D$319,1)-1,0,2),OFFSET('HvF table'!D$3:D$319,MATCH(E66308,'HvF table'!D$3:D$319,1)-1,0,2)),0)</f>
        <v>-1.1102230246251565E-16</v>
      </c>
      <c r="H66308" t="str">
        <f t="shared" ca="1" si="3121"/>
        <v>G</v>
      </c>
      <c r="I66308">
        <f t="shared" ca="1" si="3122"/>
        <v>-1.1102230246251565E-16</v>
      </c>
      <c r="J66308" t="s">
        <v>75</v>
      </c>
    </row>
    <row r="66309" spans="1:10" x14ac:dyDescent="0.25">
      <c r="A66309" s="65">
        <v>44120</v>
      </c>
      <c r="B66309" s="66">
        <v>0.26041666666666669</v>
      </c>
      <c r="C66309" s="64">
        <f t="shared" si="3123"/>
        <v>44120.260416666664</v>
      </c>
      <c r="D66309">
        <f ca="1">_xlfn.IFNA(FORECAST(E66309,OFFSET('HvF table'!B$3:B$318,MATCH(E66309,'HvF table'!A$3:A$318,1)-1,0,2),OFFSET('HvF table'!A$3:A$318,MATCH(E66309,'HvF table'!A$3:A$318,1)-1,0,2)),0)</f>
        <v>0</v>
      </c>
      <c r="E66309">
        <v>0</v>
      </c>
      <c r="G66309">
        <f ca="1">_xlfn.IFNA(FORECAST(E66309,OFFSET('HvF table'!E$3:E$319,MATCH(E66309,'HvF table'!D$3:D$319,1)-1,0,2),OFFSET('HvF table'!D$3:D$319,MATCH(E66309,'HvF table'!D$3:D$319,1)-1,0,2)),0)</f>
        <v>-1.1102230246251565E-16</v>
      </c>
      <c r="H66309" t="str">
        <f t="shared" ca="1" si="3121"/>
        <v>G</v>
      </c>
      <c r="I66309">
        <f t="shared" ca="1" si="3122"/>
        <v>-1.1102230246251565E-16</v>
      </c>
      <c r="J66309" t="s">
        <v>75</v>
      </c>
    </row>
    <row r="66310" spans="1:10" x14ac:dyDescent="0.25">
      <c r="A66310" s="65">
        <v>44120</v>
      </c>
      <c r="B66310" s="66">
        <v>0.2638888888888889</v>
      </c>
      <c r="C66310" s="64">
        <f t="shared" si="3123"/>
        <v>44120.263888888891</v>
      </c>
      <c r="D66310">
        <f ca="1">_xlfn.IFNA(FORECAST(E66310,OFFSET('HvF table'!B$3:B$318,MATCH(E66310,'HvF table'!A$3:A$318,1)-1,0,2),OFFSET('HvF table'!A$3:A$318,MATCH(E66310,'HvF table'!A$3:A$318,1)-1,0,2)),0)</f>
        <v>0</v>
      </c>
      <c r="E66310">
        <v>0</v>
      </c>
      <c r="G66310">
        <f ca="1">_xlfn.IFNA(FORECAST(E66310,OFFSET('HvF table'!E$3:E$319,MATCH(E66310,'HvF table'!D$3:D$319,1)-1,0,2),OFFSET('HvF table'!D$3:D$319,MATCH(E66310,'HvF table'!D$3:D$319,1)-1,0,2)),0)</f>
        <v>-1.1102230246251565E-16</v>
      </c>
      <c r="H66310" t="str">
        <f t="shared" ca="1" si="3121"/>
        <v>G</v>
      </c>
      <c r="I66310">
        <f t="shared" ca="1" si="3122"/>
        <v>-1.1102230246251565E-16</v>
      </c>
      <c r="J66310" t="s">
        <v>75</v>
      </c>
    </row>
    <row r="66311" spans="1:10" x14ac:dyDescent="0.25">
      <c r="A66311" s="65">
        <v>44120</v>
      </c>
      <c r="B66311" s="66">
        <v>0.2673611111111111</v>
      </c>
      <c r="C66311" s="64">
        <f t="shared" si="3123"/>
        <v>44120.267361111109</v>
      </c>
      <c r="D66311">
        <f ca="1">_xlfn.IFNA(FORECAST(E66311,OFFSET('HvF table'!B$3:B$318,MATCH(E66311,'HvF table'!A$3:A$318,1)-1,0,2),OFFSET('HvF table'!A$3:A$318,MATCH(E66311,'HvF table'!A$3:A$318,1)-1,0,2)),0)</f>
        <v>0</v>
      </c>
      <c r="E66311">
        <v>0</v>
      </c>
      <c r="G66311">
        <f ca="1">_xlfn.IFNA(FORECAST(E66311,OFFSET('HvF table'!E$3:E$319,MATCH(E66311,'HvF table'!D$3:D$319,1)-1,0,2),OFFSET('HvF table'!D$3:D$319,MATCH(E66311,'HvF table'!D$3:D$319,1)-1,0,2)),0)</f>
        <v>-1.1102230246251565E-16</v>
      </c>
      <c r="H66311" t="str">
        <f t="shared" ca="1" si="3121"/>
        <v>G</v>
      </c>
      <c r="I66311">
        <f t="shared" ca="1" si="3122"/>
        <v>-1.1102230246251565E-16</v>
      </c>
      <c r="J66311" t="s">
        <v>75</v>
      </c>
    </row>
    <row r="66312" spans="1:10" x14ac:dyDescent="0.25">
      <c r="A66312" s="65">
        <v>44120</v>
      </c>
      <c r="B66312" s="66">
        <v>0.27083333333333331</v>
      </c>
      <c r="C66312" s="64">
        <f t="shared" si="3123"/>
        <v>44120.270833333336</v>
      </c>
      <c r="D66312">
        <f ca="1">_xlfn.IFNA(FORECAST(E66312,OFFSET('HvF table'!B$3:B$318,MATCH(E66312,'HvF table'!A$3:A$318,1)-1,0,2),OFFSET('HvF table'!A$3:A$318,MATCH(E66312,'HvF table'!A$3:A$318,1)-1,0,2)),0)</f>
        <v>0</v>
      </c>
      <c r="E66312">
        <v>0</v>
      </c>
      <c r="G66312">
        <f ca="1">_xlfn.IFNA(FORECAST(E66312,OFFSET('HvF table'!E$3:E$319,MATCH(E66312,'HvF table'!D$3:D$319,1)-1,0,2),OFFSET('HvF table'!D$3:D$319,MATCH(E66312,'HvF table'!D$3:D$319,1)-1,0,2)),0)</f>
        <v>-1.1102230246251565E-16</v>
      </c>
      <c r="H66312" t="str">
        <f t="shared" ca="1" si="3121"/>
        <v>G</v>
      </c>
      <c r="I66312">
        <f t="shared" ca="1" si="3122"/>
        <v>-1.1102230246251565E-16</v>
      </c>
      <c r="J66312" t="s">
        <v>75</v>
      </c>
    </row>
    <row r="66313" spans="1:10" x14ac:dyDescent="0.25">
      <c r="A66313" s="65">
        <v>44120</v>
      </c>
      <c r="B66313" s="66">
        <v>0.27430555555555552</v>
      </c>
      <c r="C66313" s="64">
        <f t="shared" si="3123"/>
        <v>44120.274305555555</v>
      </c>
      <c r="D66313">
        <f ca="1">_xlfn.IFNA(FORECAST(E66313,OFFSET('HvF table'!B$3:B$318,MATCH(E66313,'HvF table'!A$3:A$318,1)-1,0,2),OFFSET('HvF table'!A$3:A$318,MATCH(E66313,'HvF table'!A$3:A$318,1)-1,0,2)),0)</f>
        <v>0</v>
      </c>
      <c r="E66313">
        <v>0</v>
      </c>
      <c r="G66313">
        <f ca="1">_xlfn.IFNA(FORECAST(E66313,OFFSET('HvF table'!E$3:E$319,MATCH(E66313,'HvF table'!D$3:D$319,1)-1,0,2),OFFSET('HvF table'!D$3:D$319,MATCH(E66313,'HvF table'!D$3:D$319,1)-1,0,2)),0)</f>
        <v>-1.1102230246251565E-16</v>
      </c>
      <c r="H66313" t="str">
        <f t="shared" ca="1" si="3121"/>
        <v>G</v>
      </c>
      <c r="I66313">
        <f t="shared" ca="1" si="3122"/>
        <v>-1.1102230246251565E-16</v>
      </c>
      <c r="J66313" t="s">
        <v>75</v>
      </c>
    </row>
    <row r="66314" spans="1:10" x14ac:dyDescent="0.25">
      <c r="A66314" s="65">
        <v>44120</v>
      </c>
      <c r="B66314" s="66">
        <v>0.27777777777777779</v>
      </c>
      <c r="C66314" s="64">
        <f t="shared" si="3123"/>
        <v>44120.277777777781</v>
      </c>
      <c r="D66314">
        <f ca="1">_xlfn.IFNA(FORECAST(E66314,OFFSET('HvF table'!B$3:B$318,MATCH(E66314,'HvF table'!A$3:A$318,1)-1,0,2),OFFSET('HvF table'!A$3:A$318,MATCH(E66314,'HvF table'!A$3:A$318,1)-1,0,2)),0)</f>
        <v>0</v>
      </c>
      <c r="E66314">
        <v>0</v>
      </c>
      <c r="G66314">
        <f ca="1">_xlfn.IFNA(FORECAST(E66314,OFFSET('HvF table'!E$3:E$319,MATCH(E66314,'HvF table'!D$3:D$319,1)-1,0,2),OFFSET('HvF table'!D$3:D$319,MATCH(E66314,'HvF table'!D$3:D$319,1)-1,0,2)),0)</f>
        <v>-1.1102230246251565E-16</v>
      </c>
      <c r="H66314" t="str">
        <f t="shared" ca="1" si="3121"/>
        <v>G</v>
      </c>
      <c r="I66314">
        <f t="shared" ca="1" si="3122"/>
        <v>-1.1102230246251565E-16</v>
      </c>
      <c r="J66314" t="s">
        <v>75</v>
      </c>
    </row>
    <row r="66315" spans="1:10" x14ac:dyDescent="0.25">
      <c r="A66315" s="65">
        <v>44120</v>
      </c>
      <c r="B66315" s="66">
        <v>0.28125</v>
      </c>
      <c r="C66315" s="64">
        <f t="shared" si="3123"/>
        <v>44120.28125</v>
      </c>
      <c r="D66315">
        <f ca="1">_xlfn.IFNA(FORECAST(E66315,OFFSET('HvF table'!B$3:B$318,MATCH(E66315,'HvF table'!A$3:A$318,1)-1,0,2),OFFSET('HvF table'!A$3:A$318,MATCH(E66315,'HvF table'!A$3:A$318,1)-1,0,2)),0)</f>
        <v>0</v>
      </c>
      <c r="E66315">
        <v>0</v>
      </c>
      <c r="G66315">
        <f ca="1">_xlfn.IFNA(FORECAST(E66315,OFFSET('HvF table'!E$3:E$319,MATCH(E66315,'HvF table'!D$3:D$319,1)-1,0,2),OFFSET('HvF table'!D$3:D$319,MATCH(E66315,'HvF table'!D$3:D$319,1)-1,0,2)),0)</f>
        <v>-1.1102230246251565E-16</v>
      </c>
      <c r="H66315" t="str">
        <f t="shared" ca="1" si="3121"/>
        <v>G</v>
      </c>
      <c r="I66315">
        <f t="shared" ca="1" si="3122"/>
        <v>-1.1102230246251565E-16</v>
      </c>
      <c r="J66315" t="s">
        <v>75</v>
      </c>
    </row>
    <row r="66316" spans="1:10" x14ac:dyDescent="0.25">
      <c r="A66316" s="65">
        <v>44120</v>
      </c>
      <c r="B66316" s="66">
        <v>0.28472222222222221</v>
      </c>
      <c r="C66316" s="64">
        <f t="shared" si="3123"/>
        <v>44120.284722222219</v>
      </c>
      <c r="D66316">
        <f ca="1">_xlfn.IFNA(FORECAST(E66316,OFFSET('HvF table'!B$3:B$318,MATCH(E66316,'HvF table'!A$3:A$318,1)-1,0,2),OFFSET('HvF table'!A$3:A$318,MATCH(E66316,'HvF table'!A$3:A$318,1)-1,0,2)),0)</f>
        <v>0</v>
      </c>
      <c r="E66316">
        <v>0</v>
      </c>
      <c r="G66316">
        <f ca="1">_xlfn.IFNA(FORECAST(E66316,OFFSET('HvF table'!E$3:E$319,MATCH(E66316,'HvF table'!D$3:D$319,1)-1,0,2),OFFSET('HvF table'!D$3:D$319,MATCH(E66316,'HvF table'!D$3:D$319,1)-1,0,2)),0)</f>
        <v>-1.1102230246251565E-16</v>
      </c>
      <c r="H66316" t="str">
        <f t="shared" ca="1" si="3121"/>
        <v>G</v>
      </c>
      <c r="I66316">
        <f t="shared" ca="1" si="3122"/>
        <v>-1.1102230246251565E-16</v>
      </c>
      <c r="J66316" t="s">
        <v>75</v>
      </c>
    </row>
    <row r="66317" spans="1:10" x14ac:dyDescent="0.25">
      <c r="A66317" s="65">
        <v>44120</v>
      </c>
      <c r="B66317" s="66">
        <v>0.28819444444444448</v>
      </c>
      <c r="C66317" s="64">
        <f t="shared" si="3123"/>
        <v>44120.288194444445</v>
      </c>
      <c r="D66317">
        <f ca="1">_xlfn.IFNA(FORECAST(E66317,OFFSET('HvF table'!B$3:B$318,MATCH(E66317,'HvF table'!A$3:A$318,1)-1,0,2),OFFSET('HvF table'!A$3:A$318,MATCH(E66317,'HvF table'!A$3:A$318,1)-1,0,2)),0)</f>
        <v>0</v>
      </c>
      <c r="E66317">
        <v>0</v>
      </c>
      <c r="G66317">
        <f ca="1">_xlfn.IFNA(FORECAST(E66317,OFFSET('HvF table'!E$3:E$319,MATCH(E66317,'HvF table'!D$3:D$319,1)-1,0,2),OFFSET('HvF table'!D$3:D$319,MATCH(E66317,'HvF table'!D$3:D$319,1)-1,0,2)),0)</f>
        <v>-1.1102230246251565E-16</v>
      </c>
      <c r="H66317" t="str">
        <f t="shared" ca="1" si="3121"/>
        <v>G</v>
      </c>
      <c r="I66317">
        <f t="shared" ca="1" si="3122"/>
        <v>-1.1102230246251565E-16</v>
      </c>
      <c r="J66317" t="s">
        <v>75</v>
      </c>
    </row>
    <row r="66318" spans="1:10" x14ac:dyDescent="0.25">
      <c r="A66318" s="65">
        <v>44120</v>
      </c>
      <c r="B66318" s="66">
        <v>0.29166666666666669</v>
      </c>
      <c r="C66318" s="64">
        <f t="shared" si="3123"/>
        <v>44120.291666666664</v>
      </c>
      <c r="D66318">
        <f ca="1">_xlfn.IFNA(FORECAST(E66318,OFFSET('HvF table'!B$3:B$318,MATCH(E66318,'HvF table'!A$3:A$318,1)-1,0,2),OFFSET('HvF table'!A$3:A$318,MATCH(E66318,'HvF table'!A$3:A$318,1)-1,0,2)),0)</f>
        <v>0</v>
      </c>
      <c r="E66318">
        <v>0</v>
      </c>
      <c r="G66318">
        <f ca="1">_xlfn.IFNA(FORECAST(E66318,OFFSET('HvF table'!E$3:E$319,MATCH(E66318,'HvF table'!D$3:D$319,1)-1,0,2),OFFSET('HvF table'!D$3:D$319,MATCH(E66318,'HvF table'!D$3:D$319,1)-1,0,2)),0)</f>
        <v>-1.1102230246251565E-16</v>
      </c>
      <c r="H66318" t="str">
        <f t="shared" ca="1" si="3121"/>
        <v>G</v>
      </c>
      <c r="I66318">
        <f t="shared" ca="1" si="3122"/>
        <v>-1.1102230246251565E-16</v>
      </c>
      <c r="J66318" t="s">
        <v>75</v>
      </c>
    </row>
    <row r="66319" spans="1:10" x14ac:dyDescent="0.25">
      <c r="A66319" s="65">
        <v>44120</v>
      </c>
      <c r="B66319" s="66">
        <v>0.2951388888888889</v>
      </c>
      <c r="C66319" s="64">
        <f t="shared" si="3123"/>
        <v>44120.295138888891</v>
      </c>
      <c r="D66319">
        <f ca="1">_xlfn.IFNA(FORECAST(E66319,OFFSET('HvF table'!B$3:B$318,MATCH(E66319,'HvF table'!A$3:A$318,1)-1,0,2),OFFSET('HvF table'!A$3:A$318,MATCH(E66319,'HvF table'!A$3:A$318,1)-1,0,2)),0)</f>
        <v>0</v>
      </c>
      <c r="E66319">
        <v>0</v>
      </c>
      <c r="G66319">
        <f ca="1">_xlfn.IFNA(FORECAST(E66319,OFFSET('HvF table'!E$3:E$319,MATCH(E66319,'HvF table'!D$3:D$319,1)-1,0,2),OFFSET('HvF table'!D$3:D$319,MATCH(E66319,'HvF table'!D$3:D$319,1)-1,0,2)),0)</f>
        <v>-1.1102230246251565E-16</v>
      </c>
      <c r="H66319" t="str">
        <f t="shared" ca="1" si="3121"/>
        <v>G</v>
      </c>
      <c r="I66319">
        <f t="shared" ca="1" si="3122"/>
        <v>-1.1102230246251565E-16</v>
      </c>
      <c r="J66319" t="s">
        <v>75</v>
      </c>
    </row>
    <row r="66320" spans="1:10" x14ac:dyDescent="0.25">
      <c r="A66320" s="65">
        <v>44120</v>
      </c>
      <c r="B66320" s="66">
        <v>0.2986111111111111</v>
      </c>
      <c r="C66320" s="64">
        <f t="shared" si="3123"/>
        <v>44120.298611111109</v>
      </c>
      <c r="D66320">
        <f ca="1">_xlfn.IFNA(FORECAST(E66320,OFFSET('HvF table'!B$3:B$318,MATCH(E66320,'HvF table'!A$3:A$318,1)-1,0,2),OFFSET('HvF table'!A$3:A$318,MATCH(E66320,'HvF table'!A$3:A$318,1)-1,0,2)),0)</f>
        <v>0</v>
      </c>
      <c r="E66320">
        <v>0</v>
      </c>
      <c r="G66320">
        <f ca="1">_xlfn.IFNA(FORECAST(E66320,OFFSET('HvF table'!E$3:E$319,MATCH(E66320,'HvF table'!D$3:D$319,1)-1,0,2),OFFSET('HvF table'!D$3:D$319,MATCH(E66320,'HvF table'!D$3:D$319,1)-1,0,2)),0)</f>
        <v>-1.1102230246251565E-16</v>
      </c>
      <c r="H66320" t="str">
        <f t="shared" ca="1" si="3121"/>
        <v>G</v>
      </c>
      <c r="I66320">
        <f t="shared" ca="1" si="3122"/>
        <v>-1.1102230246251565E-16</v>
      </c>
      <c r="J66320" t="s">
        <v>75</v>
      </c>
    </row>
    <row r="66321" spans="1:10" x14ac:dyDescent="0.25">
      <c r="A66321" s="65">
        <v>44120</v>
      </c>
      <c r="B66321" s="66">
        <v>0.30208333333333331</v>
      </c>
      <c r="C66321" s="64">
        <f t="shared" si="3123"/>
        <v>44120.302083333336</v>
      </c>
      <c r="D66321">
        <f ca="1">_xlfn.IFNA(FORECAST(E66321,OFFSET('HvF table'!B$3:B$318,MATCH(E66321,'HvF table'!A$3:A$318,1)-1,0,2),OFFSET('HvF table'!A$3:A$318,MATCH(E66321,'HvF table'!A$3:A$318,1)-1,0,2)),0)</f>
        <v>0</v>
      </c>
      <c r="E66321">
        <v>0</v>
      </c>
      <c r="G66321">
        <f ca="1">_xlfn.IFNA(FORECAST(E66321,OFFSET('HvF table'!E$3:E$319,MATCH(E66321,'HvF table'!D$3:D$319,1)-1,0,2),OFFSET('HvF table'!D$3:D$319,MATCH(E66321,'HvF table'!D$3:D$319,1)-1,0,2)),0)</f>
        <v>-1.1102230246251565E-16</v>
      </c>
      <c r="H66321" t="str">
        <f t="shared" ca="1" si="3121"/>
        <v>G</v>
      </c>
      <c r="I66321">
        <f t="shared" ca="1" si="3122"/>
        <v>-1.1102230246251565E-16</v>
      </c>
      <c r="J66321" t="s">
        <v>75</v>
      </c>
    </row>
    <row r="66322" spans="1:10" x14ac:dyDescent="0.25">
      <c r="A66322" s="65">
        <v>44120</v>
      </c>
      <c r="B66322" s="66">
        <v>0.30555555555555552</v>
      </c>
      <c r="C66322" s="64">
        <f t="shared" si="3123"/>
        <v>44120.305555555555</v>
      </c>
      <c r="D66322">
        <f ca="1">_xlfn.IFNA(FORECAST(E66322,OFFSET('HvF table'!B$3:B$318,MATCH(E66322,'HvF table'!A$3:A$318,1)-1,0,2),OFFSET('HvF table'!A$3:A$318,MATCH(E66322,'HvF table'!A$3:A$318,1)-1,0,2)),0)</f>
        <v>0</v>
      </c>
      <c r="E66322">
        <v>0</v>
      </c>
      <c r="G66322">
        <f ca="1">_xlfn.IFNA(FORECAST(E66322,OFFSET('HvF table'!E$3:E$319,MATCH(E66322,'HvF table'!D$3:D$319,1)-1,0,2),OFFSET('HvF table'!D$3:D$319,MATCH(E66322,'HvF table'!D$3:D$319,1)-1,0,2)),0)</f>
        <v>-1.1102230246251565E-16</v>
      </c>
      <c r="H66322" t="str">
        <f t="shared" ca="1" si="3121"/>
        <v>G</v>
      </c>
      <c r="I66322">
        <f t="shared" ca="1" si="3122"/>
        <v>-1.1102230246251565E-16</v>
      </c>
      <c r="J66322" t="s">
        <v>75</v>
      </c>
    </row>
    <row r="66323" spans="1:10" x14ac:dyDescent="0.25">
      <c r="A66323" s="65">
        <v>44120</v>
      </c>
      <c r="B66323" s="66">
        <v>0.30902777777777779</v>
      </c>
      <c r="C66323" s="64">
        <f t="shared" si="3123"/>
        <v>44120.309027777781</v>
      </c>
      <c r="D66323">
        <f ca="1">_xlfn.IFNA(FORECAST(E66323,OFFSET('HvF table'!B$3:B$318,MATCH(E66323,'HvF table'!A$3:A$318,1)-1,0,2),OFFSET('HvF table'!A$3:A$318,MATCH(E66323,'HvF table'!A$3:A$318,1)-1,0,2)),0)</f>
        <v>0</v>
      </c>
      <c r="E66323">
        <v>0</v>
      </c>
      <c r="G66323">
        <f ca="1">_xlfn.IFNA(FORECAST(E66323,OFFSET('HvF table'!E$3:E$319,MATCH(E66323,'HvF table'!D$3:D$319,1)-1,0,2),OFFSET('HvF table'!D$3:D$319,MATCH(E66323,'HvF table'!D$3:D$319,1)-1,0,2)),0)</f>
        <v>-1.1102230246251565E-16</v>
      </c>
      <c r="H66323" t="str">
        <f t="shared" ca="1" si="3121"/>
        <v>G</v>
      </c>
      <c r="I66323">
        <f t="shared" ca="1" si="3122"/>
        <v>-1.1102230246251565E-16</v>
      </c>
      <c r="J66323" t="s">
        <v>75</v>
      </c>
    </row>
    <row r="66324" spans="1:10" x14ac:dyDescent="0.25">
      <c r="A66324" s="65">
        <v>44120</v>
      </c>
      <c r="B66324" s="66">
        <v>0.3125</v>
      </c>
      <c r="C66324" s="64">
        <f t="shared" si="3123"/>
        <v>44120.3125</v>
      </c>
      <c r="D66324">
        <f ca="1">_xlfn.IFNA(FORECAST(E66324,OFFSET('HvF table'!B$3:B$318,MATCH(E66324,'HvF table'!A$3:A$318,1)-1,0,2),OFFSET('HvF table'!A$3:A$318,MATCH(E66324,'HvF table'!A$3:A$318,1)-1,0,2)),0)</f>
        <v>0</v>
      </c>
      <c r="E66324">
        <v>0</v>
      </c>
      <c r="G66324">
        <f ca="1">_xlfn.IFNA(FORECAST(E66324,OFFSET('HvF table'!E$3:E$319,MATCH(E66324,'HvF table'!D$3:D$319,1)-1,0,2),OFFSET('HvF table'!D$3:D$319,MATCH(E66324,'HvF table'!D$3:D$319,1)-1,0,2)),0)</f>
        <v>-1.1102230246251565E-16</v>
      </c>
      <c r="H66324" t="str">
        <f t="shared" ca="1" si="3121"/>
        <v>G</v>
      </c>
      <c r="I66324">
        <f t="shared" ca="1" si="3122"/>
        <v>-1.1102230246251565E-16</v>
      </c>
      <c r="J66324" t="s">
        <v>75</v>
      </c>
    </row>
    <row r="66325" spans="1:10" x14ac:dyDescent="0.25">
      <c r="A66325" s="65">
        <v>44120</v>
      </c>
      <c r="B66325" s="66">
        <v>0.31597222222222221</v>
      </c>
      <c r="C66325" s="64">
        <f t="shared" si="3123"/>
        <v>44120.315972222219</v>
      </c>
      <c r="D66325">
        <f ca="1">_xlfn.IFNA(FORECAST(E66325,OFFSET('HvF table'!B$3:B$318,MATCH(E66325,'HvF table'!A$3:A$318,1)-1,0,2),OFFSET('HvF table'!A$3:A$318,MATCH(E66325,'HvF table'!A$3:A$318,1)-1,0,2)),0)</f>
        <v>0</v>
      </c>
      <c r="E66325">
        <v>0</v>
      </c>
      <c r="G66325">
        <f ca="1">_xlfn.IFNA(FORECAST(E66325,OFFSET('HvF table'!E$3:E$319,MATCH(E66325,'HvF table'!D$3:D$319,1)-1,0,2),OFFSET('HvF table'!D$3:D$319,MATCH(E66325,'HvF table'!D$3:D$319,1)-1,0,2)),0)</f>
        <v>-1.1102230246251565E-16</v>
      </c>
      <c r="H66325" t="str">
        <f t="shared" ca="1" si="3121"/>
        <v>G</v>
      </c>
      <c r="I66325">
        <f t="shared" ca="1" si="3122"/>
        <v>-1.1102230246251565E-16</v>
      </c>
      <c r="J66325" t="s">
        <v>75</v>
      </c>
    </row>
    <row r="66326" spans="1:10" x14ac:dyDescent="0.25">
      <c r="A66326" s="65">
        <v>44120</v>
      </c>
      <c r="B66326" s="66">
        <v>0.31944444444444448</v>
      </c>
      <c r="C66326" s="64">
        <f t="shared" si="3123"/>
        <v>44120.319444444445</v>
      </c>
      <c r="D66326">
        <f ca="1">_xlfn.IFNA(FORECAST(E66326,OFFSET('HvF table'!B$3:B$318,MATCH(E66326,'HvF table'!A$3:A$318,1)-1,0,2),OFFSET('HvF table'!A$3:A$318,MATCH(E66326,'HvF table'!A$3:A$318,1)-1,0,2)),0)</f>
        <v>0</v>
      </c>
      <c r="E66326">
        <v>0</v>
      </c>
      <c r="G66326">
        <f ca="1">_xlfn.IFNA(FORECAST(E66326,OFFSET('HvF table'!E$3:E$319,MATCH(E66326,'HvF table'!D$3:D$319,1)-1,0,2),OFFSET('HvF table'!D$3:D$319,MATCH(E66326,'HvF table'!D$3:D$319,1)-1,0,2)),0)</f>
        <v>-1.1102230246251565E-16</v>
      </c>
      <c r="H66326" t="str">
        <f t="shared" ca="1" si="3121"/>
        <v>G</v>
      </c>
      <c r="I66326">
        <f t="shared" ca="1" si="3122"/>
        <v>-1.1102230246251565E-16</v>
      </c>
      <c r="J66326" t="s">
        <v>75</v>
      </c>
    </row>
    <row r="66327" spans="1:10" x14ac:dyDescent="0.25">
      <c r="A66327" s="65">
        <v>44120</v>
      </c>
      <c r="B66327" s="66">
        <v>0.32291666666666669</v>
      </c>
      <c r="C66327" s="64">
        <f t="shared" si="3123"/>
        <v>44120.322916666664</v>
      </c>
      <c r="D66327">
        <f ca="1">_xlfn.IFNA(FORECAST(E66327,OFFSET('HvF table'!B$3:B$318,MATCH(E66327,'HvF table'!A$3:A$318,1)-1,0,2),OFFSET('HvF table'!A$3:A$318,MATCH(E66327,'HvF table'!A$3:A$318,1)-1,0,2)),0)</f>
        <v>0</v>
      </c>
      <c r="E66327">
        <v>0</v>
      </c>
      <c r="G66327">
        <f ca="1">_xlfn.IFNA(FORECAST(E66327,OFFSET('HvF table'!E$3:E$319,MATCH(E66327,'HvF table'!D$3:D$319,1)-1,0,2),OFFSET('HvF table'!D$3:D$319,MATCH(E66327,'HvF table'!D$3:D$319,1)-1,0,2)),0)</f>
        <v>-1.1102230246251565E-16</v>
      </c>
      <c r="H66327" t="str">
        <f t="shared" ca="1" si="3121"/>
        <v>G</v>
      </c>
      <c r="I66327">
        <f t="shared" ca="1" si="3122"/>
        <v>-1.1102230246251565E-16</v>
      </c>
      <c r="J66327" t="s">
        <v>75</v>
      </c>
    </row>
    <row r="66328" spans="1:10" x14ac:dyDescent="0.25">
      <c r="A66328" s="65">
        <v>44120</v>
      </c>
      <c r="B66328" s="66">
        <v>0.3263888888888889</v>
      </c>
      <c r="C66328" s="64">
        <f t="shared" si="3123"/>
        <v>44120.326388888891</v>
      </c>
      <c r="D66328">
        <f ca="1">_xlfn.IFNA(FORECAST(E66328,OFFSET('HvF table'!B$3:B$318,MATCH(E66328,'HvF table'!A$3:A$318,1)-1,0,2),OFFSET('HvF table'!A$3:A$318,MATCH(E66328,'HvF table'!A$3:A$318,1)-1,0,2)),0)</f>
        <v>0</v>
      </c>
      <c r="E66328">
        <v>0</v>
      </c>
      <c r="G66328">
        <f ca="1">_xlfn.IFNA(FORECAST(E66328,OFFSET('HvF table'!E$3:E$319,MATCH(E66328,'HvF table'!D$3:D$319,1)-1,0,2),OFFSET('HvF table'!D$3:D$319,MATCH(E66328,'HvF table'!D$3:D$319,1)-1,0,2)),0)</f>
        <v>-1.1102230246251565E-16</v>
      </c>
      <c r="H66328" t="str">
        <f t="shared" ca="1" si="3121"/>
        <v>G</v>
      </c>
      <c r="I66328">
        <f t="shared" ca="1" si="3122"/>
        <v>-1.1102230246251565E-16</v>
      </c>
      <c r="J66328" t="s">
        <v>75</v>
      </c>
    </row>
    <row r="66329" spans="1:10" x14ac:dyDescent="0.25">
      <c r="A66329" s="65">
        <v>44120</v>
      </c>
      <c r="B66329" s="66">
        <v>0.3298611111111111</v>
      </c>
      <c r="C66329" s="64">
        <f t="shared" si="3123"/>
        <v>44120.329861111109</v>
      </c>
      <c r="D66329">
        <f ca="1">_xlfn.IFNA(FORECAST(E66329,OFFSET('HvF table'!B$3:B$318,MATCH(E66329,'HvF table'!A$3:A$318,1)-1,0,2),OFFSET('HvF table'!A$3:A$318,MATCH(E66329,'HvF table'!A$3:A$318,1)-1,0,2)),0)</f>
        <v>0</v>
      </c>
      <c r="E66329">
        <v>0</v>
      </c>
      <c r="G66329">
        <f ca="1">_xlfn.IFNA(FORECAST(E66329,OFFSET('HvF table'!E$3:E$319,MATCH(E66329,'HvF table'!D$3:D$319,1)-1,0,2),OFFSET('HvF table'!D$3:D$319,MATCH(E66329,'HvF table'!D$3:D$319,1)-1,0,2)),0)</f>
        <v>-1.1102230246251565E-16</v>
      </c>
      <c r="H66329" t="str">
        <f t="shared" ref="H66329:H66392" ca="1" si="3124">_xlfn.IFNA(_xlfn.IFS(D66329&gt;0,"B",E66329&gt;0,"B"),"G")</f>
        <v>G</v>
      </c>
      <c r="I66329">
        <f t="shared" ref="I66329:I66392" ca="1" si="3125">IF(H66329="G",G66329,IF(H66329="B",0))</f>
        <v>-1.1102230246251565E-16</v>
      </c>
      <c r="J66329" t="s">
        <v>75</v>
      </c>
    </row>
    <row r="66330" spans="1:10" x14ac:dyDescent="0.25">
      <c r="A66330" s="65">
        <v>44120</v>
      </c>
      <c r="B66330" s="66">
        <v>0.33333333333333331</v>
      </c>
      <c r="C66330" s="64">
        <f t="shared" si="3123"/>
        <v>44120.333333333336</v>
      </c>
      <c r="D66330">
        <f ca="1">_xlfn.IFNA(FORECAST(E66330,OFFSET('HvF table'!B$3:B$318,MATCH(E66330,'HvF table'!A$3:A$318,1)-1,0,2),OFFSET('HvF table'!A$3:A$318,MATCH(E66330,'HvF table'!A$3:A$318,1)-1,0,2)),0)</f>
        <v>0</v>
      </c>
      <c r="E66330">
        <v>0</v>
      </c>
      <c r="G66330">
        <f ca="1">_xlfn.IFNA(FORECAST(E66330,OFFSET('HvF table'!E$3:E$319,MATCH(E66330,'HvF table'!D$3:D$319,1)-1,0,2),OFFSET('HvF table'!D$3:D$319,MATCH(E66330,'HvF table'!D$3:D$319,1)-1,0,2)),0)</f>
        <v>-1.1102230246251565E-16</v>
      </c>
      <c r="H66330" t="str">
        <f t="shared" ca="1" si="3124"/>
        <v>G</v>
      </c>
      <c r="I66330">
        <f t="shared" ca="1" si="3125"/>
        <v>-1.1102230246251565E-16</v>
      </c>
      <c r="J66330" t="s">
        <v>75</v>
      </c>
    </row>
    <row r="66331" spans="1:10" x14ac:dyDescent="0.25">
      <c r="A66331" s="65">
        <v>44120</v>
      </c>
      <c r="B66331" s="66">
        <v>0.33680555555555558</v>
      </c>
      <c r="C66331" s="64">
        <f t="shared" si="3123"/>
        <v>44120.336805555555</v>
      </c>
      <c r="D66331">
        <f ca="1">_xlfn.IFNA(FORECAST(E66331,OFFSET('HvF table'!B$3:B$318,MATCH(E66331,'HvF table'!A$3:A$318,1)-1,0,2),OFFSET('HvF table'!A$3:A$318,MATCH(E66331,'HvF table'!A$3:A$318,1)-1,0,2)),0)</f>
        <v>0</v>
      </c>
      <c r="E66331">
        <v>0</v>
      </c>
      <c r="G66331">
        <f ca="1">_xlfn.IFNA(FORECAST(E66331,OFFSET('HvF table'!E$3:E$319,MATCH(E66331,'HvF table'!D$3:D$319,1)-1,0,2),OFFSET('HvF table'!D$3:D$319,MATCH(E66331,'HvF table'!D$3:D$319,1)-1,0,2)),0)</f>
        <v>-1.1102230246251565E-16</v>
      </c>
      <c r="H66331" t="str">
        <f t="shared" ca="1" si="3124"/>
        <v>G</v>
      </c>
      <c r="I66331">
        <f t="shared" ca="1" si="3125"/>
        <v>-1.1102230246251565E-16</v>
      </c>
      <c r="J66331" t="s">
        <v>75</v>
      </c>
    </row>
    <row r="66332" spans="1:10" x14ac:dyDescent="0.25">
      <c r="A66332" s="65">
        <v>44120</v>
      </c>
      <c r="B66332" s="66">
        <v>0.34027777777777773</v>
      </c>
      <c r="C66332" s="64">
        <f t="shared" si="3123"/>
        <v>44120.340277777781</v>
      </c>
      <c r="D66332">
        <f ca="1">_xlfn.IFNA(FORECAST(E66332,OFFSET('HvF table'!B$3:B$318,MATCH(E66332,'HvF table'!A$3:A$318,1)-1,0,2),OFFSET('HvF table'!A$3:A$318,MATCH(E66332,'HvF table'!A$3:A$318,1)-1,0,2)),0)</f>
        <v>0</v>
      </c>
      <c r="E66332">
        <v>0</v>
      </c>
      <c r="G66332">
        <f ca="1">_xlfn.IFNA(FORECAST(E66332,OFFSET('HvF table'!E$3:E$319,MATCH(E66332,'HvF table'!D$3:D$319,1)-1,0,2),OFFSET('HvF table'!D$3:D$319,MATCH(E66332,'HvF table'!D$3:D$319,1)-1,0,2)),0)</f>
        <v>-1.1102230246251565E-16</v>
      </c>
      <c r="H66332" t="str">
        <f t="shared" ca="1" si="3124"/>
        <v>G</v>
      </c>
      <c r="I66332">
        <f t="shared" ca="1" si="3125"/>
        <v>-1.1102230246251565E-16</v>
      </c>
      <c r="J66332" t="s">
        <v>75</v>
      </c>
    </row>
    <row r="66333" spans="1:10" x14ac:dyDescent="0.25">
      <c r="A66333" s="65">
        <v>44120</v>
      </c>
      <c r="B66333" s="66">
        <v>0.34375</v>
      </c>
      <c r="C66333" s="64">
        <f t="shared" si="3123"/>
        <v>44120.34375</v>
      </c>
      <c r="D66333">
        <f ca="1">_xlfn.IFNA(FORECAST(E66333,OFFSET('HvF table'!B$3:B$318,MATCH(E66333,'HvF table'!A$3:A$318,1)-1,0,2),OFFSET('HvF table'!A$3:A$318,MATCH(E66333,'HvF table'!A$3:A$318,1)-1,0,2)),0)</f>
        <v>0</v>
      </c>
      <c r="E66333">
        <v>0</v>
      </c>
      <c r="G66333">
        <f ca="1">_xlfn.IFNA(FORECAST(E66333,OFFSET('HvF table'!E$3:E$319,MATCH(E66333,'HvF table'!D$3:D$319,1)-1,0,2),OFFSET('HvF table'!D$3:D$319,MATCH(E66333,'HvF table'!D$3:D$319,1)-1,0,2)),0)</f>
        <v>-1.1102230246251565E-16</v>
      </c>
      <c r="H66333" t="str">
        <f t="shared" ca="1" si="3124"/>
        <v>G</v>
      </c>
      <c r="I66333">
        <f t="shared" ca="1" si="3125"/>
        <v>-1.1102230246251565E-16</v>
      </c>
      <c r="J66333" t="s">
        <v>75</v>
      </c>
    </row>
    <row r="66334" spans="1:10" x14ac:dyDescent="0.25">
      <c r="A66334" s="65">
        <v>44120</v>
      </c>
      <c r="B66334" s="66">
        <v>0.34722222222222227</v>
      </c>
      <c r="C66334" s="64">
        <f t="shared" si="3123"/>
        <v>44120.347222222219</v>
      </c>
      <c r="D66334">
        <f ca="1">_xlfn.IFNA(FORECAST(E66334,OFFSET('HvF table'!B$3:B$318,MATCH(E66334,'HvF table'!A$3:A$318,1)-1,0,2),OFFSET('HvF table'!A$3:A$318,MATCH(E66334,'HvF table'!A$3:A$318,1)-1,0,2)),0)</f>
        <v>0</v>
      </c>
      <c r="E66334">
        <v>0</v>
      </c>
      <c r="G66334">
        <f ca="1">_xlfn.IFNA(FORECAST(E66334,OFFSET('HvF table'!E$3:E$319,MATCH(E66334,'HvF table'!D$3:D$319,1)-1,0,2),OFFSET('HvF table'!D$3:D$319,MATCH(E66334,'HvF table'!D$3:D$319,1)-1,0,2)),0)</f>
        <v>-1.1102230246251565E-16</v>
      </c>
      <c r="H66334" t="str">
        <f t="shared" ca="1" si="3124"/>
        <v>G</v>
      </c>
      <c r="I66334">
        <f t="shared" ca="1" si="3125"/>
        <v>-1.1102230246251565E-16</v>
      </c>
      <c r="J66334" t="s">
        <v>75</v>
      </c>
    </row>
    <row r="66335" spans="1:10" x14ac:dyDescent="0.25">
      <c r="A66335" s="65">
        <v>44120</v>
      </c>
      <c r="B66335" s="66">
        <v>0.35069444444444442</v>
      </c>
      <c r="C66335" s="64">
        <f t="shared" si="3123"/>
        <v>44120.350694444445</v>
      </c>
      <c r="D66335">
        <f ca="1">_xlfn.IFNA(FORECAST(E66335,OFFSET('HvF table'!B$3:B$318,MATCH(E66335,'HvF table'!A$3:A$318,1)-1,0,2),OFFSET('HvF table'!A$3:A$318,MATCH(E66335,'HvF table'!A$3:A$318,1)-1,0,2)),0)</f>
        <v>0</v>
      </c>
      <c r="E66335">
        <v>0</v>
      </c>
      <c r="G66335">
        <f ca="1">_xlfn.IFNA(FORECAST(E66335,OFFSET('HvF table'!E$3:E$319,MATCH(E66335,'HvF table'!D$3:D$319,1)-1,0,2),OFFSET('HvF table'!D$3:D$319,MATCH(E66335,'HvF table'!D$3:D$319,1)-1,0,2)),0)</f>
        <v>-1.1102230246251565E-16</v>
      </c>
      <c r="H66335" t="str">
        <f t="shared" ca="1" si="3124"/>
        <v>G</v>
      </c>
      <c r="I66335">
        <f t="shared" ca="1" si="3125"/>
        <v>-1.1102230246251565E-16</v>
      </c>
      <c r="J66335" t="s">
        <v>75</v>
      </c>
    </row>
    <row r="66336" spans="1:10" x14ac:dyDescent="0.25">
      <c r="A66336" s="65">
        <v>44120</v>
      </c>
      <c r="B66336" s="66">
        <v>0.35416666666666669</v>
      </c>
      <c r="C66336" s="64">
        <f t="shared" si="3123"/>
        <v>44120.354166666664</v>
      </c>
      <c r="D66336">
        <f ca="1">_xlfn.IFNA(FORECAST(E66336,OFFSET('HvF table'!B$3:B$318,MATCH(E66336,'HvF table'!A$3:A$318,1)-1,0,2),OFFSET('HvF table'!A$3:A$318,MATCH(E66336,'HvF table'!A$3:A$318,1)-1,0,2)),0)</f>
        <v>0</v>
      </c>
      <c r="E66336">
        <v>0</v>
      </c>
      <c r="G66336">
        <f ca="1">_xlfn.IFNA(FORECAST(E66336,OFFSET('HvF table'!E$3:E$319,MATCH(E66336,'HvF table'!D$3:D$319,1)-1,0,2),OFFSET('HvF table'!D$3:D$319,MATCH(E66336,'HvF table'!D$3:D$319,1)-1,0,2)),0)</f>
        <v>-1.1102230246251565E-16</v>
      </c>
      <c r="H66336" t="str">
        <f t="shared" ca="1" si="3124"/>
        <v>G</v>
      </c>
      <c r="I66336">
        <f t="shared" ca="1" si="3125"/>
        <v>-1.1102230246251565E-16</v>
      </c>
      <c r="J66336" t="s">
        <v>75</v>
      </c>
    </row>
    <row r="66337" spans="1:10" x14ac:dyDescent="0.25">
      <c r="A66337" s="65">
        <v>44120</v>
      </c>
      <c r="B66337" s="66">
        <v>0.3576388888888889</v>
      </c>
      <c r="C66337" s="64">
        <f t="shared" ref="C66337:C66400" si="3126">A66337+B66337</f>
        <v>44120.357638888891</v>
      </c>
      <c r="D66337">
        <f ca="1">_xlfn.IFNA(FORECAST(E66337,OFFSET('HvF table'!B$3:B$318,MATCH(E66337,'HvF table'!A$3:A$318,1)-1,0,2),OFFSET('HvF table'!A$3:A$318,MATCH(E66337,'HvF table'!A$3:A$318,1)-1,0,2)),0)</f>
        <v>0</v>
      </c>
      <c r="E66337">
        <v>0</v>
      </c>
      <c r="G66337">
        <f ca="1">_xlfn.IFNA(FORECAST(E66337,OFFSET('HvF table'!E$3:E$319,MATCH(E66337,'HvF table'!D$3:D$319,1)-1,0,2),OFFSET('HvF table'!D$3:D$319,MATCH(E66337,'HvF table'!D$3:D$319,1)-1,0,2)),0)</f>
        <v>-1.1102230246251565E-16</v>
      </c>
      <c r="H66337" t="str">
        <f t="shared" ca="1" si="3124"/>
        <v>G</v>
      </c>
      <c r="I66337">
        <f t="shared" ca="1" si="3125"/>
        <v>-1.1102230246251565E-16</v>
      </c>
      <c r="J66337" t="s">
        <v>75</v>
      </c>
    </row>
    <row r="66338" spans="1:10" x14ac:dyDescent="0.25">
      <c r="A66338" s="65">
        <v>44120</v>
      </c>
      <c r="B66338" s="66">
        <v>0.3611111111111111</v>
      </c>
      <c r="C66338" s="64">
        <f t="shared" si="3126"/>
        <v>44120.361111111109</v>
      </c>
      <c r="D66338">
        <f ca="1">_xlfn.IFNA(FORECAST(E66338,OFFSET('HvF table'!B$3:B$318,MATCH(E66338,'HvF table'!A$3:A$318,1)-1,0,2),OFFSET('HvF table'!A$3:A$318,MATCH(E66338,'HvF table'!A$3:A$318,1)-1,0,2)),0)</f>
        <v>0</v>
      </c>
      <c r="E66338">
        <v>0</v>
      </c>
      <c r="G66338">
        <f ca="1">_xlfn.IFNA(FORECAST(E66338,OFFSET('HvF table'!E$3:E$319,MATCH(E66338,'HvF table'!D$3:D$319,1)-1,0,2),OFFSET('HvF table'!D$3:D$319,MATCH(E66338,'HvF table'!D$3:D$319,1)-1,0,2)),0)</f>
        <v>-1.1102230246251565E-16</v>
      </c>
      <c r="H66338" t="str">
        <f t="shared" ca="1" si="3124"/>
        <v>G</v>
      </c>
      <c r="I66338">
        <f t="shared" ca="1" si="3125"/>
        <v>-1.1102230246251565E-16</v>
      </c>
      <c r="J66338" t="s">
        <v>75</v>
      </c>
    </row>
    <row r="66339" spans="1:10" x14ac:dyDescent="0.25">
      <c r="A66339" s="65">
        <v>44120</v>
      </c>
      <c r="B66339" s="66">
        <v>0.36458333333333331</v>
      </c>
      <c r="C66339" s="64">
        <f t="shared" si="3126"/>
        <v>44120.364583333336</v>
      </c>
      <c r="D66339">
        <f ca="1">_xlfn.IFNA(FORECAST(E66339,OFFSET('HvF table'!B$3:B$318,MATCH(E66339,'HvF table'!A$3:A$318,1)-1,0,2),OFFSET('HvF table'!A$3:A$318,MATCH(E66339,'HvF table'!A$3:A$318,1)-1,0,2)),0)</f>
        <v>0</v>
      </c>
      <c r="E66339">
        <v>0</v>
      </c>
      <c r="G66339">
        <f ca="1">_xlfn.IFNA(FORECAST(E66339,OFFSET('HvF table'!E$3:E$319,MATCH(E66339,'HvF table'!D$3:D$319,1)-1,0,2),OFFSET('HvF table'!D$3:D$319,MATCH(E66339,'HvF table'!D$3:D$319,1)-1,0,2)),0)</f>
        <v>-1.1102230246251565E-16</v>
      </c>
      <c r="H66339" t="str">
        <f t="shared" ca="1" si="3124"/>
        <v>G</v>
      </c>
      <c r="I66339">
        <f t="shared" ca="1" si="3125"/>
        <v>-1.1102230246251565E-16</v>
      </c>
      <c r="J66339" t="s">
        <v>75</v>
      </c>
    </row>
    <row r="66340" spans="1:10" x14ac:dyDescent="0.25">
      <c r="A66340" s="65">
        <v>44120</v>
      </c>
      <c r="B66340" s="66">
        <v>0.36805555555555558</v>
      </c>
      <c r="C66340" s="64">
        <f t="shared" si="3126"/>
        <v>44120.368055555555</v>
      </c>
      <c r="D66340">
        <f ca="1">_xlfn.IFNA(FORECAST(E66340,OFFSET('HvF table'!B$3:B$318,MATCH(E66340,'HvF table'!A$3:A$318,1)-1,0,2),OFFSET('HvF table'!A$3:A$318,MATCH(E66340,'HvF table'!A$3:A$318,1)-1,0,2)),0)</f>
        <v>0</v>
      </c>
      <c r="E66340">
        <v>0</v>
      </c>
      <c r="G66340">
        <f ca="1">_xlfn.IFNA(FORECAST(E66340,OFFSET('HvF table'!E$3:E$319,MATCH(E66340,'HvF table'!D$3:D$319,1)-1,0,2),OFFSET('HvF table'!D$3:D$319,MATCH(E66340,'HvF table'!D$3:D$319,1)-1,0,2)),0)</f>
        <v>-1.1102230246251565E-16</v>
      </c>
      <c r="H66340" t="str">
        <f t="shared" ca="1" si="3124"/>
        <v>G</v>
      </c>
      <c r="I66340">
        <f t="shared" ca="1" si="3125"/>
        <v>-1.1102230246251565E-16</v>
      </c>
      <c r="J66340" t="s">
        <v>75</v>
      </c>
    </row>
    <row r="66341" spans="1:10" x14ac:dyDescent="0.25">
      <c r="A66341" s="65">
        <v>44120</v>
      </c>
      <c r="B66341" s="66">
        <v>0.37152777777777773</v>
      </c>
      <c r="C66341" s="64">
        <f t="shared" si="3126"/>
        <v>44120.371527777781</v>
      </c>
      <c r="D66341">
        <f ca="1">_xlfn.IFNA(FORECAST(E66341,OFFSET('HvF table'!B$3:B$318,MATCH(E66341,'HvF table'!A$3:A$318,1)-1,0,2),OFFSET('HvF table'!A$3:A$318,MATCH(E66341,'HvF table'!A$3:A$318,1)-1,0,2)),0)</f>
        <v>0</v>
      </c>
      <c r="E66341">
        <v>0</v>
      </c>
      <c r="G66341">
        <f ca="1">_xlfn.IFNA(FORECAST(E66341,OFFSET('HvF table'!E$3:E$319,MATCH(E66341,'HvF table'!D$3:D$319,1)-1,0,2),OFFSET('HvF table'!D$3:D$319,MATCH(E66341,'HvF table'!D$3:D$319,1)-1,0,2)),0)</f>
        <v>-1.1102230246251565E-16</v>
      </c>
      <c r="H66341" t="str">
        <f t="shared" ca="1" si="3124"/>
        <v>G</v>
      </c>
      <c r="I66341">
        <f t="shared" ca="1" si="3125"/>
        <v>-1.1102230246251565E-16</v>
      </c>
      <c r="J66341" t="s">
        <v>75</v>
      </c>
    </row>
    <row r="66342" spans="1:10" x14ac:dyDescent="0.25">
      <c r="A66342" s="65">
        <v>44120</v>
      </c>
      <c r="B66342" s="66">
        <v>0.375</v>
      </c>
      <c r="C66342" s="64">
        <f t="shared" si="3126"/>
        <v>44120.375</v>
      </c>
      <c r="D66342">
        <f ca="1">_xlfn.IFNA(FORECAST(E66342,OFFSET('HvF table'!B$3:B$318,MATCH(E66342,'HvF table'!A$3:A$318,1)-1,0,2),OFFSET('HvF table'!A$3:A$318,MATCH(E66342,'HvF table'!A$3:A$318,1)-1,0,2)),0)</f>
        <v>0</v>
      </c>
      <c r="E66342">
        <v>0</v>
      </c>
      <c r="G66342">
        <f ca="1">_xlfn.IFNA(FORECAST(E66342,OFFSET('HvF table'!E$3:E$319,MATCH(E66342,'HvF table'!D$3:D$319,1)-1,0,2),OFFSET('HvF table'!D$3:D$319,MATCH(E66342,'HvF table'!D$3:D$319,1)-1,0,2)),0)</f>
        <v>-1.1102230246251565E-16</v>
      </c>
      <c r="H66342" t="str">
        <f t="shared" ca="1" si="3124"/>
        <v>G</v>
      </c>
      <c r="I66342">
        <f t="shared" ca="1" si="3125"/>
        <v>-1.1102230246251565E-16</v>
      </c>
      <c r="J66342" t="s">
        <v>75</v>
      </c>
    </row>
    <row r="66343" spans="1:10" x14ac:dyDescent="0.25">
      <c r="A66343" s="65">
        <v>44120</v>
      </c>
      <c r="B66343" s="66">
        <v>0.37847222222222227</v>
      </c>
      <c r="C66343" s="64">
        <f t="shared" si="3126"/>
        <v>44120.378472222219</v>
      </c>
      <c r="D66343">
        <f ca="1">_xlfn.IFNA(FORECAST(E66343,OFFSET('HvF table'!B$3:B$318,MATCH(E66343,'HvF table'!A$3:A$318,1)-1,0,2),OFFSET('HvF table'!A$3:A$318,MATCH(E66343,'HvF table'!A$3:A$318,1)-1,0,2)),0)</f>
        <v>0</v>
      </c>
      <c r="E66343">
        <v>0</v>
      </c>
      <c r="G66343">
        <f ca="1">_xlfn.IFNA(FORECAST(E66343,OFFSET('HvF table'!E$3:E$319,MATCH(E66343,'HvF table'!D$3:D$319,1)-1,0,2),OFFSET('HvF table'!D$3:D$319,MATCH(E66343,'HvF table'!D$3:D$319,1)-1,0,2)),0)</f>
        <v>-1.1102230246251565E-16</v>
      </c>
      <c r="H66343" t="str">
        <f t="shared" ca="1" si="3124"/>
        <v>G</v>
      </c>
      <c r="I66343">
        <f t="shared" ca="1" si="3125"/>
        <v>-1.1102230246251565E-16</v>
      </c>
      <c r="J66343" t="s">
        <v>75</v>
      </c>
    </row>
    <row r="66344" spans="1:10" x14ac:dyDescent="0.25">
      <c r="A66344" s="65">
        <v>44120</v>
      </c>
      <c r="B66344" s="66">
        <v>0.38194444444444442</v>
      </c>
      <c r="C66344" s="64">
        <f t="shared" si="3126"/>
        <v>44120.381944444445</v>
      </c>
      <c r="D66344">
        <f ca="1">_xlfn.IFNA(FORECAST(E66344,OFFSET('HvF table'!B$3:B$318,MATCH(E66344,'HvF table'!A$3:A$318,1)-1,0,2),OFFSET('HvF table'!A$3:A$318,MATCH(E66344,'HvF table'!A$3:A$318,1)-1,0,2)),0)</f>
        <v>0</v>
      </c>
      <c r="E66344">
        <v>0</v>
      </c>
      <c r="G66344">
        <f ca="1">_xlfn.IFNA(FORECAST(E66344,OFFSET('HvF table'!E$3:E$319,MATCH(E66344,'HvF table'!D$3:D$319,1)-1,0,2),OFFSET('HvF table'!D$3:D$319,MATCH(E66344,'HvF table'!D$3:D$319,1)-1,0,2)),0)</f>
        <v>-1.1102230246251565E-16</v>
      </c>
      <c r="H66344" t="str">
        <f t="shared" ca="1" si="3124"/>
        <v>G</v>
      </c>
      <c r="I66344">
        <f t="shared" ca="1" si="3125"/>
        <v>-1.1102230246251565E-16</v>
      </c>
      <c r="J66344" t="s">
        <v>75</v>
      </c>
    </row>
    <row r="66345" spans="1:10" x14ac:dyDescent="0.25">
      <c r="A66345" s="65">
        <v>44120</v>
      </c>
      <c r="B66345" s="66">
        <v>0.38541666666666669</v>
      </c>
      <c r="C66345" s="64">
        <f t="shared" si="3126"/>
        <v>44120.385416666664</v>
      </c>
      <c r="D66345">
        <f ca="1">_xlfn.IFNA(FORECAST(E66345,OFFSET('HvF table'!B$3:B$318,MATCH(E66345,'HvF table'!A$3:A$318,1)-1,0,2),OFFSET('HvF table'!A$3:A$318,MATCH(E66345,'HvF table'!A$3:A$318,1)-1,0,2)),0)</f>
        <v>0</v>
      </c>
      <c r="E66345">
        <v>0</v>
      </c>
      <c r="G66345">
        <f ca="1">_xlfn.IFNA(FORECAST(E66345,OFFSET('HvF table'!E$3:E$319,MATCH(E66345,'HvF table'!D$3:D$319,1)-1,0,2),OFFSET('HvF table'!D$3:D$319,MATCH(E66345,'HvF table'!D$3:D$319,1)-1,0,2)),0)</f>
        <v>-1.1102230246251565E-16</v>
      </c>
      <c r="H66345" t="str">
        <f t="shared" ca="1" si="3124"/>
        <v>G</v>
      </c>
      <c r="I66345">
        <f t="shared" ca="1" si="3125"/>
        <v>-1.1102230246251565E-16</v>
      </c>
      <c r="J66345" t="s">
        <v>75</v>
      </c>
    </row>
    <row r="66346" spans="1:10" x14ac:dyDescent="0.25">
      <c r="A66346" s="65">
        <v>44120</v>
      </c>
      <c r="B66346" s="66">
        <v>0.3888888888888889</v>
      </c>
      <c r="C66346" s="64">
        <f t="shared" si="3126"/>
        <v>44120.388888888891</v>
      </c>
      <c r="D66346">
        <f ca="1">_xlfn.IFNA(FORECAST(E66346,OFFSET('HvF table'!B$3:B$318,MATCH(E66346,'HvF table'!A$3:A$318,1)-1,0,2),OFFSET('HvF table'!A$3:A$318,MATCH(E66346,'HvF table'!A$3:A$318,1)-1,0,2)),0)</f>
        <v>0</v>
      </c>
      <c r="E66346">
        <v>0</v>
      </c>
      <c r="G66346">
        <f ca="1">_xlfn.IFNA(FORECAST(E66346,OFFSET('HvF table'!E$3:E$319,MATCH(E66346,'HvF table'!D$3:D$319,1)-1,0,2),OFFSET('HvF table'!D$3:D$319,MATCH(E66346,'HvF table'!D$3:D$319,1)-1,0,2)),0)</f>
        <v>-1.1102230246251565E-16</v>
      </c>
      <c r="H66346" t="str">
        <f t="shared" ca="1" si="3124"/>
        <v>G</v>
      </c>
      <c r="I66346">
        <f t="shared" ca="1" si="3125"/>
        <v>-1.1102230246251565E-16</v>
      </c>
      <c r="J66346" t="s">
        <v>75</v>
      </c>
    </row>
    <row r="66347" spans="1:10" x14ac:dyDescent="0.25">
      <c r="A66347" s="65">
        <v>44120</v>
      </c>
      <c r="B66347" s="66">
        <v>0.3923611111111111</v>
      </c>
      <c r="C66347" s="64">
        <f t="shared" si="3126"/>
        <v>44120.392361111109</v>
      </c>
      <c r="D66347">
        <f ca="1">_xlfn.IFNA(FORECAST(E66347,OFFSET('HvF table'!B$3:B$318,MATCH(E66347,'HvF table'!A$3:A$318,1)-1,0,2),OFFSET('HvF table'!A$3:A$318,MATCH(E66347,'HvF table'!A$3:A$318,1)-1,0,2)),0)</f>
        <v>0</v>
      </c>
      <c r="E66347">
        <v>0</v>
      </c>
      <c r="G66347">
        <f ca="1">_xlfn.IFNA(FORECAST(E66347,OFFSET('HvF table'!E$3:E$319,MATCH(E66347,'HvF table'!D$3:D$319,1)-1,0,2),OFFSET('HvF table'!D$3:D$319,MATCH(E66347,'HvF table'!D$3:D$319,1)-1,0,2)),0)</f>
        <v>-1.1102230246251565E-16</v>
      </c>
      <c r="H66347" t="str">
        <f t="shared" ca="1" si="3124"/>
        <v>G</v>
      </c>
      <c r="I66347">
        <f t="shared" ca="1" si="3125"/>
        <v>-1.1102230246251565E-16</v>
      </c>
      <c r="J66347" t="s">
        <v>75</v>
      </c>
    </row>
    <row r="66348" spans="1:10" x14ac:dyDescent="0.25">
      <c r="A66348" s="65">
        <v>44120</v>
      </c>
      <c r="B66348" s="66">
        <v>0.39583333333333331</v>
      </c>
      <c r="C66348" s="64">
        <f t="shared" si="3126"/>
        <v>44120.395833333336</v>
      </c>
      <c r="D66348">
        <f ca="1">_xlfn.IFNA(FORECAST(E66348,OFFSET('HvF table'!B$3:B$318,MATCH(E66348,'HvF table'!A$3:A$318,1)-1,0,2),OFFSET('HvF table'!A$3:A$318,MATCH(E66348,'HvF table'!A$3:A$318,1)-1,0,2)),0)</f>
        <v>0</v>
      </c>
      <c r="E66348">
        <v>0</v>
      </c>
      <c r="G66348">
        <f ca="1">_xlfn.IFNA(FORECAST(E66348,OFFSET('HvF table'!E$3:E$319,MATCH(E66348,'HvF table'!D$3:D$319,1)-1,0,2),OFFSET('HvF table'!D$3:D$319,MATCH(E66348,'HvF table'!D$3:D$319,1)-1,0,2)),0)</f>
        <v>-1.1102230246251565E-16</v>
      </c>
      <c r="H66348" t="str">
        <f t="shared" ca="1" si="3124"/>
        <v>G</v>
      </c>
      <c r="I66348">
        <f t="shared" ca="1" si="3125"/>
        <v>-1.1102230246251565E-16</v>
      </c>
      <c r="J66348" t="s">
        <v>75</v>
      </c>
    </row>
    <row r="66349" spans="1:10" x14ac:dyDescent="0.25">
      <c r="A66349" s="65">
        <v>44120</v>
      </c>
      <c r="B66349" s="66">
        <v>0.39930555555555558</v>
      </c>
      <c r="C66349" s="64">
        <f t="shared" si="3126"/>
        <v>44120.399305555555</v>
      </c>
      <c r="D66349">
        <f ca="1">_xlfn.IFNA(FORECAST(E66349,OFFSET('HvF table'!B$3:B$318,MATCH(E66349,'HvF table'!A$3:A$318,1)-1,0,2),OFFSET('HvF table'!A$3:A$318,MATCH(E66349,'HvF table'!A$3:A$318,1)-1,0,2)),0)</f>
        <v>0</v>
      </c>
      <c r="E66349">
        <v>0</v>
      </c>
      <c r="G66349">
        <f ca="1">_xlfn.IFNA(FORECAST(E66349,OFFSET('HvF table'!E$3:E$319,MATCH(E66349,'HvF table'!D$3:D$319,1)-1,0,2),OFFSET('HvF table'!D$3:D$319,MATCH(E66349,'HvF table'!D$3:D$319,1)-1,0,2)),0)</f>
        <v>-1.1102230246251565E-16</v>
      </c>
      <c r="H66349" t="str">
        <f t="shared" ca="1" si="3124"/>
        <v>G</v>
      </c>
      <c r="I66349">
        <f t="shared" ca="1" si="3125"/>
        <v>-1.1102230246251565E-16</v>
      </c>
      <c r="J66349" t="s">
        <v>75</v>
      </c>
    </row>
    <row r="66350" spans="1:10" x14ac:dyDescent="0.25">
      <c r="A66350" s="65">
        <v>44120</v>
      </c>
      <c r="B66350" s="66">
        <v>0.40277777777777773</v>
      </c>
      <c r="C66350" s="64">
        <f t="shared" si="3126"/>
        <v>44120.402777777781</v>
      </c>
      <c r="D66350">
        <f ca="1">_xlfn.IFNA(FORECAST(E66350,OFFSET('HvF table'!B$3:B$318,MATCH(E66350,'HvF table'!A$3:A$318,1)-1,0,2),OFFSET('HvF table'!A$3:A$318,MATCH(E66350,'HvF table'!A$3:A$318,1)-1,0,2)),0)</f>
        <v>0</v>
      </c>
      <c r="E66350">
        <v>0</v>
      </c>
      <c r="G66350">
        <f ca="1">_xlfn.IFNA(FORECAST(E66350,OFFSET('HvF table'!E$3:E$319,MATCH(E66350,'HvF table'!D$3:D$319,1)-1,0,2),OFFSET('HvF table'!D$3:D$319,MATCH(E66350,'HvF table'!D$3:D$319,1)-1,0,2)),0)</f>
        <v>-1.1102230246251565E-16</v>
      </c>
      <c r="H66350" t="str">
        <f t="shared" ca="1" si="3124"/>
        <v>G</v>
      </c>
      <c r="I66350">
        <f t="shared" ca="1" si="3125"/>
        <v>-1.1102230246251565E-16</v>
      </c>
      <c r="J66350" t="s">
        <v>75</v>
      </c>
    </row>
    <row r="66351" spans="1:10" x14ac:dyDescent="0.25">
      <c r="A66351" s="65">
        <v>44120</v>
      </c>
      <c r="B66351" s="66">
        <v>0.40625</v>
      </c>
      <c r="C66351" s="64">
        <f t="shared" si="3126"/>
        <v>44120.40625</v>
      </c>
      <c r="D66351">
        <f ca="1">_xlfn.IFNA(FORECAST(E66351,OFFSET('HvF table'!B$3:B$318,MATCH(E66351,'HvF table'!A$3:A$318,1)-1,0,2),OFFSET('HvF table'!A$3:A$318,MATCH(E66351,'HvF table'!A$3:A$318,1)-1,0,2)),0)</f>
        <v>0</v>
      </c>
      <c r="E66351">
        <v>0</v>
      </c>
      <c r="G66351">
        <f ca="1">_xlfn.IFNA(FORECAST(E66351,OFFSET('HvF table'!E$3:E$319,MATCH(E66351,'HvF table'!D$3:D$319,1)-1,0,2),OFFSET('HvF table'!D$3:D$319,MATCH(E66351,'HvF table'!D$3:D$319,1)-1,0,2)),0)</f>
        <v>-1.1102230246251565E-16</v>
      </c>
      <c r="H66351" t="str">
        <f t="shared" ca="1" si="3124"/>
        <v>G</v>
      </c>
      <c r="I66351">
        <f t="shared" ca="1" si="3125"/>
        <v>-1.1102230246251565E-16</v>
      </c>
      <c r="J66351" t="s">
        <v>75</v>
      </c>
    </row>
    <row r="66352" spans="1:10" x14ac:dyDescent="0.25">
      <c r="A66352" s="65">
        <v>44120</v>
      </c>
      <c r="B66352" s="66">
        <v>0.40972222222222227</v>
      </c>
      <c r="C66352" s="64">
        <f t="shared" si="3126"/>
        <v>44120.409722222219</v>
      </c>
      <c r="D66352">
        <f ca="1">_xlfn.IFNA(FORECAST(E66352,OFFSET('HvF table'!B$3:B$318,MATCH(E66352,'HvF table'!A$3:A$318,1)-1,0,2),OFFSET('HvF table'!A$3:A$318,MATCH(E66352,'HvF table'!A$3:A$318,1)-1,0,2)),0)</f>
        <v>0</v>
      </c>
      <c r="E66352">
        <v>0</v>
      </c>
      <c r="G66352">
        <f ca="1">_xlfn.IFNA(FORECAST(E66352,OFFSET('HvF table'!E$3:E$319,MATCH(E66352,'HvF table'!D$3:D$319,1)-1,0,2),OFFSET('HvF table'!D$3:D$319,MATCH(E66352,'HvF table'!D$3:D$319,1)-1,0,2)),0)</f>
        <v>-1.1102230246251565E-16</v>
      </c>
      <c r="H66352" t="str">
        <f t="shared" ca="1" si="3124"/>
        <v>G</v>
      </c>
      <c r="I66352">
        <f t="shared" ca="1" si="3125"/>
        <v>-1.1102230246251565E-16</v>
      </c>
      <c r="J66352" t="s">
        <v>75</v>
      </c>
    </row>
    <row r="66353" spans="1:10" x14ac:dyDescent="0.25">
      <c r="A66353" s="65">
        <v>44120</v>
      </c>
      <c r="B66353" s="66">
        <v>0.41319444444444442</v>
      </c>
      <c r="C66353" s="64">
        <f t="shared" si="3126"/>
        <v>44120.413194444445</v>
      </c>
      <c r="D66353">
        <f ca="1">_xlfn.IFNA(FORECAST(E66353,OFFSET('HvF table'!B$3:B$318,MATCH(E66353,'HvF table'!A$3:A$318,1)-1,0,2),OFFSET('HvF table'!A$3:A$318,MATCH(E66353,'HvF table'!A$3:A$318,1)-1,0,2)),0)</f>
        <v>0</v>
      </c>
      <c r="E66353">
        <v>0</v>
      </c>
      <c r="G66353">
        <f ca="1">_xlfn.IFNA(FORECAST(E66353,OFFSET('HvF table'!E$3:E$319,MATCH(E66353,'HvF table'!D$3:D$319,1)-1,0,2),OFFSET('HvF table'!D$3:D$319,MATCH(E66353,'HvF table'!D$3:D$319,1)-1,0,2)),0)</f>
        <v>-1.1102230246251565E-16</v>
      </c>
      <c r="H66353" t="str">
        <f t="shared" ca="1" si="3124"/>
        <v>G</v>
      </c>
      <c r="I66353">
        <f t="shared" ca="1" si="3125"/>
        <v>-1.1102230246251565E-16</v>
      </c>
      <c r="J66353" t="s">
        <v>75</v>
      </c>
    </row>
    <row r="66354" spans="1:10" x14ac:dyDescent="0.25">
      <c r="A66354" s="65">
        <v>44120</v>
      </c>
      <c r="B66354" s="66">
        <v>0.41666666666666669</v>
      </c>
      <c r="C66354" s="64">
        <f t="shared" si="3126"/>
        <v>44120.416666666664</v>
      </c>
      <c r="D66354">
        <f ca="1">_xlfn.IFNA(FORECAST(E66354,OFFSET('HvF table'!B$3:B$318,MATCH(E66354,'HvF table'!A$3:A$318,1)-1,0,2),OFFSET('HvF table'!A$3:A$318,MATCH(E66354,'HvF table'!A$3:A$318,1)-1,0,2)),0)</f>
        <v>0</v>
      </c>
      <c r="E66354">
        <v>0</v>
      </c>
      <c r="G66354">
        <f ca="1">_xlfn.IFNA(FORECAST(E66354,OFFSET('HvF table'!E$3:E$319,MATCH(E66354,'HvF table'!D$3:D$319,1)-1,0,2),OFFSET('HvF table'!D$3:D$319,MATCH(E66354,'HvF table'!D$3:D$319,1)-1,0,2)),0)</f>
        <v>-1.1102230246251565E-16</v>
      </c>
      <c r="H66354" t="str">
        <f t="shared" ca="1" si="3124"/>
        <v>G</v>
      </c>
      <c r="I66354">
        <f t="shared" ca="1" si="3125"/>
        <v>-1.1102230246251565E-16</v>
      </c>
      <c r="J66354" t="s">
        <v>75</v>
      </c>
    </row>
    <row r="66355" spans="1:10" x14ac:dyDescent="0.25">
      <c r="A66355" s="65">
        <v>44120</v>
      </c>
      <c r="B66355" s="66">
        <v>0.4201388888888889</v>
      </c>
      <c r="C66355" s="64">
        <f t="shared" si="3126"/>
        <v>44120.420138888891</v>
      </c>
      <c r="D66355">
        <f ca="1">_xlfn.IFNA(FORECAST(E66355,OFFSET('HvF table'!B$3:B$318,MATCH(E66355,'HvF table'!A$3:A$318,1)-1,0,2),OFFSET('HvF table'!A$3:A$318,MATCH(E66355,'HvF table'!A$3:A$318,1)-1,0,2)),0)</f>
        <v>0</v>
      </c>
      <c r="E66355">
        <v>0</v>
      </c>
      <c r="G66355">
        <f ca="1">_xlfn.IFNA(FORECAST(E66355,OFFSET('HvF table'!E$3:E$319,MATCH(E66355,'HvF table'!D$3:D$319,1)-1,0,2),OFFSET('HvF table'!D$3:D$319,MATCH(E66355,'HvF table'!D$3:D$319,1)-1,0,2)),0)</f>
        <v>-1.1102230246251565E-16</v>
      </c>
      <c r="H66355" t="str">
        <f t="shared" ca="1" si="3124"/>
        <v>G</v>
      </c>
      <c r="I66355">
        <f t="shared" ca="1" si="3125"/>
        <v>-1.1102230246251565E-16</v>
      </c>
      <c r="J66355" t="s">
        <v>75</v>
      </c>
    </row>
    <row r="66356" spans="1:10" x14ac:dyDescent="0.25">
      <c r="A66356" s="65">
        <v>44120</v>
      </c>
      <c r="B66356" s="66">
        <v>0.4236111111111111</v>
      </c>
      <c r="C66356" s="64">
        <f t="shared" si="3126"/>
        <v>44120.423611111109</v>
      </c>
      <c r="D66356">
        <f ca="1">_xlfn.IFNA(FORECAST(E66356,OFFSET('HvF table'!B$3:B$318,MATCH(E66356,'HvF table'!A$3:A$318,1)-1,0,2),OFFSET('HvF table'!A$3:A$318,MATCH(E66356,'HvF table'!A$3:A$318,1)-1,0,2)),0)</f>
        <v>0</v>
      </c>
      <c r="E66356">
        <v>0</v>
      </c>
      <c r="G66356">
        <f ca="1">_xlfn.IFNA(FORECAST(E66356,OFFSET('HvF table'!E$3:E$319,MATCH(E66356,'HvF table'!D$3:D$319,1)-1,0,2),OFFSET('HvF table'!D$3:D$319,MATCH(E66356,'HvF table'!D$3:D$319,1)-1,0,2)),0)</f>
        <v>-1.1102230246251565E-16</v>
      </c>
      <c r="H66356" t="str">
        <f t="shared" ca="1" si="3124"/>
        <v>G</v>
      </c>
      <c r="I66356">
        <f t="shared" ca="1" si="3125"/>
        <v>-1.1102230246251565E-16</v>
      </c>
      <c r="J66356" t="s">
        <v>75</v>
      </c>
    </row>
    <row r="66357" spans="1:10" x14ac:dyDescent="0.25">
      <c r="A66357" s="65">
        <v>44120</v>
      </c>
      <c r="B66357" s="66">
        <v>0.42708333333333331</v>
      </c>
      <c r="C66357" s="64">
        <f t="shared" si="3126"/>
        <v>44120.427083333336</v>
      </c>
      <c r="D66357">
        <f ca="1">_xlfn.IFNA(FORECAST(E66357,OFFSET('HvF table'!B$3:B$318,MATCH(E66357,'HvF table'!A$3:A$318,1)-1,0,2),OFFSET('HvF table'!A$3:A$318,MATCH(E66357,'HvF table'!A$3:A$318,1)-1,0,2)),0)</f>
        <v>0</v>
      </c>
      <c r="E66357">
        <v>0</v>
      </c>
      <c r="G66357">
        <f ca="1">_xlfn.IFNA(FORECAST(E66357,OFFSET('HvF table'!E$3:E$319,MATCH(E66357,'HvF table'!D$3:D$319,1)-1,0,2),OFFSET('HvF table'!D$3:D$319,MATCH(E66357,'HvF table'!D$3:D$319,1)-1,0,2)),0)</f>
        <v>-1.1102230246251565E-16</v>
      </c>
      <c r="H66357" t="str">
        <f t="shared" ca="1" si="3124"/>
        <v>G</v>
      </c>
      <c r="I66357">
        <f t="shared" ca="1" si="3125"/>
        <v>-1.1102230246251565E-16</v>
      </c>
      <c r="J66357" t="s">
        <v>75</v>
      </c>
    </row>
    <row r="66358" spans="1:10" x14ac:dyDescent="0.25">
      <c r="A66358" s="65">
        <v>44120</v>
      </c>
      <c r="B66358" s="66">
        <v>0.43055555555555558</v>
      </c>
      <c r="C66358" s="64">
        <f t="shared" si="3126"/>
        <v>44120.430555555555</v>
      </c>
      <c r="D66358">
        <f ca="1">_xlfn.IFNA(FORECAST(E66358,OFFSET('HvF table'!B$3:B$318,MATCH(E66358,'HvF table'!A$3:A$318,1)-1,0,2),OFFSET('HvF table'!A$3:A$318,MATCH(E66358,'HvF table'!A$3:A$318,1)-1,0,2)),0)</f>
        <v>0</v>
      </c>
      <c r="E66358">
        <v>0</v>
      </c>
      <c r="G66358">
        <f ca="1">_xlfn.IFNA(FORECAST(E66358,OFFSET('HvF table'!E$3:E$319,MATCH(E66358,'HvF table'!D$3:D$319,1)-1,0,2),OFFSET('HvF table'!D$3:D$319,MATCH(E66358,'HvF table'!D$3:D$319,1)-1,0,2)),0)</f>
        <v>-1.1102230246251565E-16</v>
      </c>
      <c r="H66358" t="str">
        <f t="shared" ca="1" si="3124"/>
        <v>G</v>
      </c>
      <c r="I66358">
        <f t="shared" ca="1" si="3125"/>
        <v>-1.1102230246251565E-16</v>
      </c>
      <c r="J66358" t="s">
        <v>75</v>
      </c>
    </row>
    <row r="66359" spans="1:10" x14ac:dyDescent="0.25">
      <c r="A66359" s="65">
        <v>44120</v>
      </c>
      <c r="B66359" s="66">
        <v>0.43402777777777773</v>
      </c>
      <c r="C66359" s="64">
        <f t="shared" si="3126"/>
        <v>44120.434027777781</v>
      </c>
      <c r="D66359">
        <f ca="1">_xlfn.IFNA(FORECAST(E66359,OFFSET('HvF table'!B$3:B$318,MATCH(E66359,'HvF table'!A$3:A$318,1)-1,0,2),OFFSET('HvF table'!A$3:A$318,MATCH(E66359,'HvF table'!A$3:A$318,1)-1,0,2)),0)</f>
        <v>0</v>
      </c>
      <c r="E66359">
        <v>0</v>
      </c>
      <c r="G66359">
        <f ca="1">_xlfn.IFNA(FORECAST(E66359,OFFSET('HvF table'!E$3:E$319,MATCH(E66359,'HvF table'!D$3:D$319,1)-1,0,2),OFFSET('HvF table'!D$3:D$319,MATCH(E66359,'HvF table'!D$3:D$319,1)-1,0,2)),0)</f>
        <v>-1.1102230246251565E-16</v>
      </c>
      <c r="H66359" t="str">
        <f t="shared" ca="1" si="3124"/>
        <v>G</v>
      </c>
      <c r="I66359">
        <f t="shared" ca="1" si="3125"/>
        <v>-1.1102230246251565E-16</v>
      </c>
      <c r="J66359" t="s">
        <v>75</v>
      </c>
    </row>
    <row r="66360" spans="1:10" x14ac:dyDescent="0.25">
      <c r="A66360" s="65">
        <v>44120</v>
      </c>
      <c r="B66360" s="66">
        <v>0.4375</v>
      </c>
      <c r="C66360" s="64">
        <f t="shared" si="3126"/>
        <v>44120.4375</v>
      </c>
      <c r="D66360">
        <f ca="1">_xlfn.IFNA(FORECAST(E66360,OFFSET('HvF table'!B$3:B$318,MATCH(E66360,'HvF table'!A$3:A$318,1)-1,0,2),OFFSET('HvF table'!A$3:A$318,MATCH(E66360,'HvF table'!A$3:A$318,1)-1,0,2)),0)</f>
        <v>0</v>
      </c>
      <c r="E66360">
        <v>0</v>
      </c>
      <c r="G66360">
        <f ca="1">_xlfn.IFNA(FORECAST(E66360,OFFSET('HvF table'!E$3:E$319,MATCH(E66360,'HvF table'!D$3:D$319,1)-1,0,2),OFFSET('HvF table'!D$3:D$319,MATCH(E66360,'HvF table'!D$3:D$319,1)-1,0,2)),0)</f>
        <v>-1.1102230246251565E-16</v>
      </c>
      <c r="H66360" t="str">
        <f t="shared" ca="1" si="3124"/>
        <v>G</v>
      </c>
      <c r="I66360">
        <f t="shared" ca="1" si="3125"/>
        <v>-1.1102230246251565E-16</v>
      </c>
      <c r="J66360" t="s">
        <v>75</v>
      </c>
    </row>
    <row r="66361" spans="1:10" x14ac:dyDescent="0.25">
      <c r="A66361" s="65">
        <v>44120</v>
      </c>
      <c r="B66361" s="66">
        <v>0.44097222222222227</v>
      </c>
      <c r="C66361" s="64">
        <f t="shared" si="3126"/>
        <v>44120.440972222219</v>
      </c>
      <c r="D66361">
        <f ca="1">_xlfn.IFNA(FORECAST(E66361,OFFSET('HvF table'!B$3:B$318,MATCH(E66361,'HvF table'!A$3:A$318,1)-1,0,2),OFFSET('HvF table'!A$3:A$318,MATCH(E66361,'HvF table'!A$3:A$318,1)-1,0,2)),0)</f>
        <v>0</v>
      </c>
      <c r="E66361">
        <v>0</v>
      </c>
      <c r="G66361">
        <f ca="1">_xlfn.IFNA(FORECAST(E66361,OFFSET('HvF table'!E$3:E$319,MATCH(E66361,'HvF table'!D$3:D$319,1)-1,0,2),OFFSET('HvF table'!D$3:D$319,MATCH(E66361,'HvF table'!D$3:D$319,1)-1,0,2)),0)</f>
        <v>-1.1102230246251565E-16</v>
      </c>
      <c r="H66361" t="str">
        <f t="shared" ca="1" si="3124"/>
        <v>G</v>
      </c>
      <c r="I66361">
        <f t="shared" ca="1" si="3125"/>
        <v>-1.1102230246251565E-16</v>
      </c>
      <c r="J66361" t="s">
        <v>75</v>
      </c>
    </row>
    <row r="66362" spans="1:10" x14ac:dyDescent="0.25">
      <c r="A66362" s="65">
        <v>44120</v>
      </c>
      <c r="B66362" s="66">
        <v>0.44444444444444442</v>
      </c>
      <c r="C66362" s="64">
        <f t="shared" si="3126"/>
        <v>44120.444444444445</v>
      </c>
      <c r="D66362">
        <f ca="1">_xlfn.IFNA(FORECAST(E66362,OFFSET('HvF table'!B$3:B$318,MATCH(E66362,'HvF table'!A$3:A$318,1)-1,0,2),OFFSET('HvF table'!A$3:A$318,MATCH(E66362,'HvF table'!A$3:A$318,1)-1,0,2)),0)</f>
        <v>0</v>
      </c>
      <c r="E66362">
        <v>0</v>
      </c>
      <c r="G66362">
        <f ca="1">_xlfn.IFNA(FORECAST(E66362,OFFSET('HvF table'!E$3:E$319,MATCH(E66362,'HvF table'!D$3:D$319,1)-1,0,2),OFFSET('HvF table'!D$3:D$319,MATCH(E66362,'HvF table'!D$3:D$319,1)-1,0,2)),0)</f>
        <v>-1.1102230246251565E-16</v>
      </c>
      <c r="H66362" t="str">
        <f t="shared" ca="1" si="3124"/>
        <v>G</v>
      </c>
      <c r="I66362">
        <f t="shared" ca="1" si="3125"/>
        <v>-1.1102230246251565E-16</v>
      </c>
      <c r="J66362" t="s">
        <v>75</v>
      </c>
    </row>
    <row r="66363" spans="1:10" x14ac:dyDescent="0.25">
      <c r="A66363" s="65">
        <v>44120</v>
      </c>
      <c r="B66363" s="66">
        <v>0.44791666666666669</v>
      </c>
      <c r="C66363" s="64">
        <f t="shared" si="3126"/>
        <v>44120.447916666664</v>
      </c>
      <c r="D66363">
        <f ca="1">_xlfn.IFNA(FORECAST(E66363,OFFSET('HvF table'!B$3:B$318,MATCH(E66363,'HvF table'!A$3:A$318,1)-1,0,2),OFFSET('HvF table'!A$3:A$318,MATCH(E66363,'HvF table'!A$3:A$318,1)-1,0,2)),0)</f>
        <v>0</v>
      </c>
      <c r="E66363">
        <v>0</v>
      </c>
      <c r="G66363">
        <f ca="1">_xlfn.IFNA(FORECAST(E66363,OFFSET('HvF table'!E$3:E$319,MATCH(E66363,'HvF table'!D$3:D$319,1)-1,0,2),OFFSET('HvF table'!D$3:D$319,MATCH(E66363,'HvF table'!D$3:D$319,1)-1,0,2)),0)</f>
        <v>-1.1102230246251565E-16</v>
      </c>
      <c r="H66363" t="str">
        <f t="shared" ca="1" si="3124"/>
        <v>G</v>
      </c>
      <c r="I66363">
        <f t="shared" ca="1" si="3125"/>
        <v>-1.1102230246251565E-16</v>
      </c>
      <c r="J66363" t="s">
        <v>75</v>
      </c>
    </row>
    <row r="66364" spans="1:10" x14ac:dyDescent="0.25">
      <c r="A66364" s="65">
        <v>44120</v>
      </c>
      <c r="B66364" s="66">
        <v>0.4513888888888889</v>
      </c>
      <c r="C66364" s="64">
        <f t="shared" si="3126"/>
        <v>44120.451388888891</v>
      </c>
      <c r="D66364">
        <f ca="1">_xlfn.IFNA(FORECAST(E66364,OFFSET('HvF table'!B$3:B$318,MATCH(E66364,'HvF table'!A$3:A$318,1)-1,0,2),OFFSET('HvF table'!A$3:A$318,MATCH(E66364,'HvF table'!A$3:A$318,1)-1,0,2)),0)</f>
        <v>0</v>
      </c>
      <c r="E66364">
        <v>0</v>
      </c>
      <c r="G66364">
        <f ca="1">_xlfn.IFNA(FORECAST(E66364,OFFSET('HvF table'!E$3:E$319,MATCH(E66364,'HvF table'!D$3:D$319,1)-1,0,2),OFFSET('HvF table'!D$3:D$319,MATCH(E66364,'HvF table'!D$3:D$319,1)-1,0,2)),0)</f>
        <v>-1.1102230246251565E-16</v>
      </c>
      <c r="H66364" t="str">
        <f t="shared" ca="1" si="3124"/>
        <v>G</v>
      </c>
      <c r="I66364">
        <f t="shared" ca="1" si="3125"/>
        <v>-1.1102230246251565E-16</v>
      </c>
      <c r="J66364" t="s">
        <v>75</v>
      </c>
    </row>
    <row r="66365" spans="1:10" x14ac:dyDescent="0.25">
      <c r="A66365" s="65">
        <v>44120</v>
      </c>
      <c r="B66365" s="66">
        <v>0.4548611111111111</v>
      </c>
      <c r="C66365" s="64">
        <f t="shared" si="3126"/>
        <v>44120.454861111109</v>
      </c>
      <c r="D66365">
        <f ca="1">_xlfn.IFNA(FORECAST(E66365,OFFSET('HvF table'!B$3:B$318,MATCH(E66365,'HvF table'!A$3:A$318,1)-1,0,2),OFFSET('HvF table'!A$3:A$318,MATCH(E66365,'HvF table'!A$3:A$318,1)-1,0,2)),0)</f>
        <v>0</v>
      </c>
      <c r="E66365">
        <v>0</v>
      </c>
      <c r="G66365">
        <f ca="1">_xlfn.IFNA(FORECAST(E66365,OFFSET('HvF table'!E$3:E$319,MATCH(E66365,'HvF table'!D$3:D$319,1)-1,0,2),OFFSET('HvF table'!D$3:D$319,MATCH(E66365,'HvF table'!D$3:D$319,1)-1,0,2)),0)</f>
        <v>-1.1102230246251565E-16</v>
      </c>
      <c r="H66365" t="str">
        <f t="shared" ca="1" si="3124"/>
        <v>G</v>
      </c>
      <c r="I66365">
        <f t="shared" ca="1" si="3125"/>
        <v>-1.1102230246251565E-16</v>
      </c>
      <c r="J66365" t="s">
        <v>75</v>
      </c>
    </row>
    <row r="66366" spans="1:10" x14ac:dyDescent="0.25">
      <c r="A66366" s="65">
        <v>44120</v>
      </c>
      <c r="B66366" s="66">
        <v>0.45833333333333331</v>
      </c>
      <c r="C66366" s="64">
        <f t="shared" si="3126"/>
        <v>44120.458333333336</v>
      </c>
      <c r="D66366">
        <f ca="1">_xlfn.IFNA(FORECAST(E66366,OFFSET('HvF table'!B$3:B$318,MATCH(E66366,'HvF table'!A$3:A$318,1)-1,0,2),OFFSET('HvF table'!A$3:A$318,MATCH(E66366,'HvF table'!A$3:A$318,1)-1,0,2)),0)</f>
        <v>0</v>
      </c>
      <c r="E66366">
        <v>0</v>
      </c>
      <c r="G66366">
        <f ca="1">_xlfn.IFNA(FORECAST(E66366,OFFSET('HvF table'!E$3:E$319,MATCH(E66366,'HvF table'!D$3:D$319,1)-1,0,2),OFFSET('HvF table'!D$3:D$319,MATCH(E66366,'HvF table'!D$3:D$319,1)-1,0,2)),0)</f>
        <v>-1.1102230246251565E-16</v>
      </c>
      <c r="H66366" t="str">
        <f t="shared" ca="1" si="3124"/>
        <v>G</v>
      </c>
      <c r="I66366">
        <f t="shared" ca="1" si="3125"/>
        <v>-1.1102230246251565E-16</v>
      </c>
      <c r="J66366" t="s">
        <v>75</v>
      </c>
    </row>
    <row r="66367" spans="1:10" x14ac:dyDescent="0.25">
      <c r="A66367" s="65">
        <v>44120</v>
      </c>
      <c r="B66367" s="66">
        <v>0.46180555555555558</v>
      </c>
      <c r="C66367" s="64">
        <f t="shared" si="3126"/>
        <v>44120.461805555555</v>
      </c>
      <c r="D66367">
        <f ca="1">_xlfn.IFNA(FORECAST(E66367,OFFSET('HvF table'!B$3:B$318,MATCH(E66367,'HvF table'!A$3:A$318,1)-1,0,2),OFFSET('HvF table'!A$3:A$318,MATCH(E66367,'HvF table'!A$3:A$318,1)-1,0,2)),0)</f>
        <v>0</v>
      </c>
      <c r="E66367">
        <v>0</v>
      </c>
      <c r="G66367">
        <f ca="1">_xlfn.IFNA(FORECAST(E66367,OFFSET('HvF table'!E$3:E$319,MATCH(E66367,'HvF table'!D$3:D$319,1)-1,0,2),OFFSET('HvF table'!D$3:D$319,MATCH(E66367,'HvF table'!D$3:D$319,1)-1,0,2)),0)</f>
        <v>-1.1102230246251565E-16</v>
      </c>
      <c r="H66367" t="str">
        <f t="shared" ca="1" si="3124"/>
        <v>G</v>
      </c>
      <c r="I66367">
        <f t="shared" ca="1" si="3125"/>
        <v>-1.1102230246251565E-16</v>
      </c>
      <c r="J66367" t="s">
        <v>75</v>
      </c>
    </row>
    <row r="66368" spans="1:10" x14ac:dyDescent="0.25">
      <c r="A66368" s="65">
        <v>44120</v>
      </c>
      <c r="B66368" s="66">
        <v>0.46527777777777773</v>
      </c>
      <c r="C66368" s="64">
        <f t="shared" si="3126"/>
        <v>44120.465277777781</v>
      </c>
      <c r="D66368">
        <f ca="1">_xlfn.IFNA(FORECAST(E66368,OFFSET('HvF table'!B$3:B$318,MATCH(E66368,'HvF table'!A$3:A$318,1)-1,0,2),OFFSET('HvF table'!A$3:A$318,MATCH(E66368,'HvF table'!A$3:A$318,1)-1,0,2)),0)</f>
        <v>0</v>
      </c>
      <c r="E66368">
        <v>0</v>
      </c>
      <c r="G66368">
        <f ca="1">_xlfn.IFNA(FORECAST(E66368,OFFSET('HvF table'!E$3:E$319,MATCH(E66368,'HvF table'!D$3:D$319,1)-1,0,2),OFFSET('HvF table'!D$3:D$319,MATCH(E66368,'HvF table'!D$3:D$319,1)-1,0,2)),0)</f>
        <v>-1.1102230246251565E-16</v>
      </c>
      <c r="H66368" t="str">
        <f t="shared" ca="1" si="3124"/>
        <v>G</v>
      </c>
      <c r="I66368">
        <f t="shared" ca="1" si="3125"/>
        <v>-1.1102230246251565E-16</v>
      </c>
      <c r="J66368" t="s">
        <v>75</v>
      </c>
    </row>
    <row r="66369" spans="1:10" x14ac:dyDescent="0.25">
      <c r="A66369" s="65">
        <v>44120</v>
      </c>
      <c r="B66369" s="66">
        <v>0.46875</v>
      </c>
      <c r="C66369" s="64">
        <f t="shared" si="3126"/>
        <v>44120.46875</v>
      </c>
      <c r="D66369">
        <f ca="1">_xlfn.IFNA(FORECAST(E66369,OFFSET('HvF table'!B$3:B$318,MATCH(E66369,'HvF table'!A$3:A$318,1)-1,0,2),OFFSET('HvF table'!A$3:A$318,MATCH(E66369,'HvF table'!A$3:A$318,1)-1,0,2)),0)</f>
        <v>0</v>
      </c>
      <c r="E66369">
        <v>0</v>
      </c>
      <c r="G66369">
        <f ca="1">_xlfn.IFNA(FORECAST(E66369,OFFSET('HvF table'!E$3:E$319,MATCH(E66369,'HvF table'!D$3:D$319,1)-1,0,2),OFFSET('HvF table'!D$3:D$319,MATCH(E66369,'HvF table'!D$3:D$319,1)-1,0,2)),0)</f>
        <v>-1.1102230246251565E-16</v>
      </c>
      <c r="H66369" t="str">
        <f t="shared" ca="1" si="3124"/>
        <v>G</v>
      </c>
      <c r="I66369">
        <f t="shared" ca="1" si="3125"/>
        <v>-1.1102230246251565E-16</v>
      </c>
      <c r="J66369" t="s">
        <v>75</v>
      </c>
    </row>
    <row r="66370" spans="1:10" x14ac:dyDescent="0.25">
      <c r="A66370" s="65">
        <v>44120</v>
      </c>
      <c r="B66370" s="66">
        <v>0.47222222222222227</v>
      </c>
      <c r="C66370" s="64">
        <f t="shared" si="3126"/>
        <v>44120.472222222219</v>
      </c>
      <c r="D66370">
        <f ca="1">_xlfn.IFNA(FORECAST(E66370,OFFSET('HvF table'!B$3:B$318,MATCH(E66370,'HvF table'!A$3:A$318,1)-1,0,2),OFFSET('HvF table'!A$3:A$318,MATCH(E66370,'HvF table'!A$3:A$318,1)-1,0,2)),0)</f>
        <v>0</v>
      </c>
      <c r="E66370">
        <v>0</v>
      </c>
      <c r="G66370">
        <f ca="1">_xlfn.IFNA(FORECAST(E66370,OFFSET('HvF table'!E$3:E$319,MATCH(E66370,'HvF table'!D$3:D$319,1)-1,0,2),OFFSET('HvF table'!D$3:D$319,MATCH(E66370,'HvF table'!D$3:D$319,1)-1,0,2)),0)</f>
        <v>-1.1102230246251565E-16</v>
      </c>
      <c r="H66370" t="str">
        <f t="shared" ca="1" si="3124"/>
        <v>G</v>
      </c>
      <c r="I66370">
        <f t="shared" ca="1" si="3125"/>
        <v>-1.1102230246251565E-16</v>
      </c>
      <c r="J66370" t="s">
        <v>75</v>
      </c>
    </row>
    <row r="66371" spans="1:10" x14ac:dyDescent="0.25">
      <c r="A66371" s="65">
        <v>44120</v>
      </c>
      <c r="B66371" s="66">
        <v>0.47569444444444442</v>
      </c>
      <c r="C66371" s="64">
        <f t="shared" si="3126"/>
        <v>44120.475694444445</v>
      </c>
      <c r="D66371">
        <f ca="1">_xlfn.IFNA(FORECAST(E66371,OFFSET('HvF table'!B$3:B$318,MATCH(E66371,'HvF table'!A$3:A$318,1)-1,0,2),OFFSET('HvF table'!A$3:A$318,MATCH(E66371,'HvF table'!A$3:A$318,1)-1,0,2)),0)</f>
        <v>0</v>
      </c>
      <c r="E66371">
        <v>0</v>
      </c>
      <c r="G66371">
        <f ca="1">_xlfn.IFNA(FORECAST(E66371,OFFSET('HvF table'!E$3:E$319,MATCH(E66371,'HvF table'!D$3:D$319,1)-1,0,2),OFFSET('HvF table'!D$3:D$319,MATCH(E66371,'HvF table'!D$3:D$319,1)-1,0,2)),0)</f>
        <v>-1.1102230246251565E-16</v>
      </c>
      <c r="H66371" t="str">
        <f t="shared" ca="1" si="3124"/>
        <v>G</v>
      </c>
      <c r="I66371">
        <f t="shared" ca="1" si="3125"/>
        <v>-1.1102230246251565E-16</v>
      </c>
      <c r="J66371" t="s">
        <v>75</v>
      </c>
    </row>
    <row r="66372" spans="1:10" x14ac:dyDescent="0.25">
      <c r="A66372" s="65">
        <v>44120</v>
      </c>
      <c r="B66372" s="66">
        <v>0.47916666666666669</v>
      </c>
      <c r="C66372" s="64">
        <f t="shared" si="3126"/>
        <v>44120.479166666664</v>
      </c>
      <c r="D66372">
        <f ca="1">_xlfn.IFNA(FORECAST(E66372,OFFSET('HvF table'!B$3:B$318,MATCH(E66372,'HvF table'!A$3:A$318,1)-1,0,2),OFFSET('HvF table'!A$3:A$318,MATCH(E66372,'HvF table'!A$3:A$318,1)-1,0,2)),0)</f>
        <v>0</v>
      </c>
      <c r="E66372">
        <v>0</v>
      </c>
      <c r="G66372">
        <f ca="1">_xlfn.IFNA(FORECAST(E66372,OFFSET('HvF table'!E$3:E$319,MATCH(E66372,'HvF table'!D$3:D$319,1)-1,0,2),OFFSET('HvF table'!D$3:D$319,MATCH(E66372,'HvF table'!D$3:D$319,1)-1,0,2)),0)</f>
        <v>-1.1102230246251565E-16</v>
      </c>
      <c r="H66372" t="str">
        <f t="shared" ca="1" si="3124"/>
        <v>G</v>
      </c>
      <c r="I66372">
        <f t="shared" ca="1" si="3125"/>
        <v>-1.1102230246251565E-16</v>
      </c>
      <c r="J66372" t="s">
        <v>75</v>
      </c>
    </row>
    <row r="66373" spans="1:10" x14ac:dyDescent="0.25">
      <c r="A66373" s="65">
        <v>44120</v>
      </c>
      <c r="B66373" s="66">
        <v>0.4826388888888889</v>
      </c>
      <c r="C66373" s="64">
        <f t="shared" si="3126"/>
        <v>44120.482638888891</v>
      </c>
      <c r="D66373">
        <f ca="1">_xlfn.IFNA(FORECAST(E66373,OFFSET('HvF table'!B$3:B$318,MATCH(E66373,'HvF table'!A$3:A$318,1)-1,0,2),OFFSET('HvF table'!A$3:A$318,MATCH(E66373,'HvF table'!A$3:A$318,1)-1,0,2)),0)</f>
        <v>0</v>
      </c>
      <c r="E66373">
        <v>0</v>
      </c>
      <c r="G66373">
        <f ca="1">_xlfn.IFNA(FORECAST(E66373,OFFSET('HvF table'!E$3:E$319,MATCH(E66373,'HvF table'!D$3:D$319,1)-1,0,2),OFFSET('HvF table'!D$3:D$319,MATCH(E66373,'HvF table'!D$3:D$319,1)-1,0,2)),0)</f>
        <v>-1.1102230246251565E-16</v>
      </c>
      <c r="H66373" t="str">
        <f t="shared" ca="1" si="3124"/>
        <v>G</v>
      </c>
      <c r="I66373">
        <f t="shared" ca="1" si="3125"/>
        <v>-1.1102230246251565E-16</v>
      </c>
      <c r="J66373" t="s">
        <v>75</v>
      </c>
    </row>
    <row r="66374" spans="1:10" x14ac:dyDescent="0.25">
      <c r="A66374" s="65">
        <v>44120</v>
      </c>
      <c r="B66374" s="66">
        <v>0.4861111111111111</v>
      </c>
      <c r="C66374" s="64">
        <f t="shared" si="3126"/>
        <v>44120.486111111109</v>
      </c>
      <c r="D66374">
        <f ca="1">_xlfn.IFNA(FORECAST(E66374,OFFSET('HvF table'!B$3:B$318,MATCH(E66374,'HvF table'!A$3:A$318,1)-1,0,2),OFFSET('HvF table'!A$3:A$318,MATCH(E66374,'HvF table'!A$3:A$318,1)-1,0,2)),0)</f>
        <v>0</v>
      </c>
      <c r="E66374">
        <v>0</v>
      </c>
      <c r="G66374">
        <f ca="1">_xlfn.IFNA(FORECAST(E66374,OFFSET('HvF table'!E$3:E$319,MATCH(E66374,'HvF table'!D$3:D$319,1)-1,0,2),OFFSET('HvF table'!D$3:D$319,MATCH(E66374,'HvF table'!D$3:D$319,1)-1,0,2)),0)</f>
        <v>-1.1102230246251565E-16</v>
      </c>
      <c r="H66374" t="str">
        <f t="shared" ca="1" si="3124"/>
        <v>G</v>
      </c>
      <c r="I66374">
        <f t="shared" ca="1" si="3125"/>
        <v>-1.1102230246251565E-16</v>
      </c>
      <c r="J66374" t="s">
        <v>75</v>
      </c>
    </row>
    <row r="66375" spans="1:10" x14ac:dyDescent="0.25">
      <c r="A66375" s="65">
        <v>44120</v>
      </c>
      <c r="B66375" s="66">
        <v>0.48958333333333331</v>
      </c>
      <c r="C66375" s="64">
        <f t="shared" si="3126"/>
        <v>44120.489583333336</v>
      </c>
      <c r="D66375">
        <f ca="1">_xlfn.IFNA(FORECAST(E66375,OFFSET('HvF table'!B$3:B$318,MATCH(E66375,'HvF table'!A$3:A$318,1)-1,0,2),OFFSET('HvF table'!A$3:A$318,MATCH(E66375,'HvF table'!A$3:A$318,1)-1,0,2)),0)</f>
        <v>0</v>
      </c>
      <c r="E66375">
        <v>0</v>
      </c>
      <c r="G66375">
        <f ca="1">_xlfn.IFNA(FORECAST(E66375,OFFSET('HvF table'!E$3:E$319,MATCH(E66375,'HvF table'!D$3:D$319,1)-1,0,2),OFFSET('HvF table'!D$3:D$319,MATCH(E66375,'HvF table'!D$3:D$319,1)-1,0,2)),0)</f>
        <v>-1.1102230246251565E-16</v>
      </c>
      <c r="H66375" t="str">
        <f t="shared" ca="1" si="3124"/>
        <v>G</v>
      </c>
      <c r="I66375">
        <f t="shared" ca="1" si="3125"/>
        <v>-1.1102230246251565E-16</v>
      </c>
      <c r="J66375" t="s">
        <v>75</v>
      </c>
    </row>
    <row r="66376" spans="1:10" x14ac:dyDescent="0.25">
      <c r="A66376" s="65">
        <v>44120</v>
      </c>
      <c r="B66376" s="66">
        <v>0.49305555555555558</v>
      </c>
      <c r="C66376" s="64">
        <f t="shared" si="3126"/>
        <v>44120.493055555555</v>
      </c>
      <c r="D66376">
        <f ca="1">_xlfn.IFNA(FORECAST(E66376,OFFSET('HvF table'!B$3:B$318,MATCH(E66376,'HvF table'!A$3:A$318,1)-1,0,2),OFFSET('HvF table'!A$3:A$318,MATCH(E66376,'HvF table'!A$3:A$318,1)-1,0,2)),0)</f>
        <v>0</v>
      </c>
      <c r="E66376">
        <v>0</v>
      </c>
      <c r="G66376">
        <f ca="1">_xlfn.IFNA(FORECAST(E66376,OFFSET('HvF table'!E$3:E$319,MATCH(E66376,'HvF table'!D$3:D$319,1)-1,0,2),OFFSET('HvF table'!D$3:D$319,MATCH(E66376,'HvF table'!D$3:D$319,1)-1,0,2)),0)</f>
        <v>-1.1102230246251565E-16</v>
      </c>
      <c r="H66376" t="str">
        <f t="shared" ca="1" si="3124"/>
        <v>G</v>
      </c>
      <c r="I66376">
        <f t="shared" ca="1" si="3125"/>
        <v>-1.1102230246251565E-16</v>
      </c>
      <c r="J66376" t="s">
        <v>75</v>
      </c>
    </row>
    <row r="66377" spans="1:10" x14ac:dyDescent="0.25">
      <c r="A66377" s="65">
        <v>44120</v>
      </c>
      <c r="B66377" s="66">
        <v>0.49652777777777773</v>
      </c>
      <c r="C66377" s="64">
        <f t="shared" si="3126"/>
        <v>44120.496527777781</v>
      </c>
      <c r="D66377">
        <f ca="1">_xlfn.IFNA(FORECAST(E66377,OFFSET('HvF table'!B$3:B$318,MATCH(E66377,'HvF table'!A$3:A$318,1)-1,0,2),OFFSET('HvF table'!A$3:A$318,MATCH(E66377,'HvF table'!A$3:A$318,1)-1,0,2)),0)</f>
        <v>0</v>
      </c>
      <c r="E66377">
        <v>0</v>
      </c>
      <c r="G66377">
        <f ca="1">_xlfn.IFNA(FORECAST(E66377,OFFSET('HvF table'!E$3:E$319,MATCH(E66377,'HvF table'!D$3:D$319,1)-1,0,2),OFFSET('HvF table'!D$3:D$319,MATCH(E66377,'HvF table'!D$3:D$319,1)-1,0,2)),0)</f>
        <v>-1.1102230246251565E-16</v>
      </c>
      <c r="H66377" t="str">
        <f t="shared" ca="1" si="3124"/>
        <v>G</v>
      </c>
      <c r="I66377">
        <f t="shared" ca="1" si="3125"/>
        <v>-1.1102230246251565E-16</v>
      </c>
      <c r="J66377" t="s">
        <v>75</v>
      </c>
    </row>
    <row r="66378" spans="1:10" x14ac:dyDescent="0.25">
      <c r="A66378" s="65">
        <v>44120</v>
      </c>
      <c r="B66378" s="66">
        <v>0.5</v>
      </c>
      <c r="C66378" s="64">
        <f t="shared" si="3126"/>
        <v>44120.5</v>
      </c>
      <c r="D66378">
        <f ca="1">_xlfn.IFNA(FORECAST(E66378,OFFSET('HvF table'!B$3:B$318,MATCH(E66378,'HvF table'!A$3:A$318,1)-1,0,2),OFFSET('HvF table'!A$3:A$318,MATCH(E66378,'HvF table'!A$3:A$318,1)-1,0,2)),0)</f>
        <v>0</v>
      </c>
      <c r="E66378">
        <v>0</v>
      </c>
      <c r="G66378">
        <f ca="1">_xlfn.IFNA(FORECAST(E66378,OFFSET('HvF table'!E$3:E$319,MATCH(E66378,'HvF table'!D$3:D$319,1)-1,0,2),OFFSET('HvF table'!D$3:D$319,MATCH(E66378,'HvF table'!D$3:D$319,1)-1,0,2)),0)</f>
        <v>-1.1102230246251565E-16</v>
      </c>
      <c r="H66378" t="str">
        <f t="shared" ca="1" si="3124"/>
        <v>G</v>
      </c>
      <c r="I66378">
        <f t="shared" ca="1" si="3125"/>
        <v>-1.1102230246251565E-16</v>
      </c>
      <c r="J66378" t="s">
        <v>75</v>
      </c>
    </row>
    <row r="66379" spans="1:10" x14ac:dyDescent="0.25">
      <c r="A66379" s="65">
        <v>44120</v>
      </c>
      <c r="B66379" s="66">
        <v>0.50347222222222221</v>
      </c>
      <c r="C66379" s="64">
        <f t="shared" si="3126"/>
        <v>44120.503472222219</v>
      </c>
      <c r="D66379">
        <f ca="1">_xlfn.IFNA(FORECAST(E66379,OFFSET('HvF table'!B$3:B$318,MATCH(E66379,'HvF table'!A$3:A$318,1)-1,0,2),OFFSET('HvF table'!A$3:A$318,MATCH(E66379,'HvF table'!A$3:A$318,1)-1,0,2)),0)</f>
        <v>0</v>
      </c>
      <c r="E66379">
        <v>0</v>
      </c>
      <c r="G66379">
        <f ca="1">_xlfn.IFNA(FORECAST(E66379,OFFSET('HvF table'!E$3:E$319,MATCH(E66379,'HvF table'!D$3:D$319,1)-1,0,2),OFFSET('HvF table'!D$3:D$319,MATCH(E66379,'HvF table'!D$3:D$319,1)-1,0,2)),0)</f>
        <v>-1.1102230246251565E-16</v>
      </c>
      <c r="H66379" t="str">
        <f t="shared" ca="1" si="3124"/>
        <v>G</v>
      </c>
      <c r="I66379">
        <f t="shared" ca="1" si="3125"/>
        <v>-1.1102230246251565E-16</v>
      </c>
      <c r="J66379" t="s">
        <v>75</v>
      </c>
    </row>
    <row r="66380" spans="1:10" x14ac:dyDescent="0.25">
      <c r="A66380" s="65">
        <v>44120</v>
      </c>
      <c r="B66380" s="66">
        <v>0.50694444444444442</v>
      </c>
      <c r="C66380" s="64">
        <f t="shared" si="3126"/>
        <v>44120.506944444445</v>
      </c>
      <c r="D66380">
        <f ca="1">_xlfn.IFNA(FORECAST(E66380,OFFSET('HvF table'!B$3:B$318,MATCH(E66380,'HvF table'!A$3:A$318,1)-1,0,2),OFFSET('HvF table'!A$3:A$318,MATCH(E66380,'HvF table'!A$3:A$318,1)-1,0,2)),0)</f>
        <v>0</v>
      </c>
      <c r="E66380">
        <v>0</v>
      </c>
      <c r="G66380">
        <f ca="1">_xlfn.IFNA(FORECAST(E66380,OFFSET('HvF table'!E$3:E$319,MATCH(E66380,'HvF table'!D$3:D$319,1)-1,0,2),OFFSET('HvF table'!D$3:D$319,MATCH(E66380,'HvF table'!D$3:D$319,1)-1,0,2)),0)</f>
        <v>-1.1102230246251565E-16</v>
      </c>
      <c r="H66380" t="str">
        <f t="shared" ca="1" si="3124"/>
        <v>G</v>
      </c>
      <c r="I66380">
        <f t="shared" ca="1" si="3125"/>
        <v>-1.1102230246251565E-16</v>
      </c>
      <c r="J66380" t="s">
        <v>75</v>
      </c>
    </row>
    <row r="66381" spans="1:10" x14ac:dyDescent="0.25">
      <c r="A66381" s="65">
        <v>44120</v>
      </c>
      <c r="B66381" s="66">
        <v>0.51041666666666663</v>
      </c>
      <c r="C66381" s="64">
        <f t="shared" si="3126"/>
        <v>44120.510416666664</v>
      </c>
      <c r="D66381">
        <f ca="1">_xlfn.IFNA(FORECAST(E66381,OFFSET('HvF table'!B$3:B$318,MATCH(E66381,'HvF table'!A$3:A$318,1)-1,0,2),OFFSET('HvF table'!A$3:A$318,MATCH(E66381,'HvF table'!A$3:A$318,1)-1,0,2)),0)</f>
        <v>0</v>
      </c>
      <c r="E66381">
        <v>0</v>
      </c>
      <c r="G66381">
        <f ca="1">_xlfn.IFNA(FORECAST(E66381,OFFSET('HvF table'!E$3:E$319,MATCH(E66381,'HvF table'!D$3:D$319,1)-1,0,2),OFFSET('HvF table'!D$3:D$319,MATCH(E66381,'HvF table'!D$3:D$319,1)-1,0,2)),0)</f>
        <v>-1.1102230246251565E-16</v>
      </c>
      <c r="H66381" t="str">
        <f t="shared" ca="1" si="3124"/>
        <v>G</v>
      </c>
      <c r="I66381">
        <f t="shared" ca="1" si="3125"/>
        <v>-1.1102230246251565E-16</v>
      </c>
      <c r="J66381" t="s">
        <v>75</v>
      </c>
    </row>
    <row r="66382" spans="1:10" x14ac:dyDescent="0.25">
      <c r="A66382" s="65">
        <v>44120</v>
      </c>
      <c r="B66382" s="66">
        <v>0.51388888888888895</v>
      </c>
      <c r="C66382" s="64">
        <f t="shared" si="3126"/>
        <v>44120.513888888891</v>
      </c>
      <c r="D66382">
        <f ca="1">_xlfn.IFNA(FORECAST(E66382,OFFSET('HvF table'!B$3:B$318,MATCH(E66382,'HvF table'!A$3:A$318,1)-1,0,2),OFFSET('HvF table'!A$3:A$318,MATCH(E66382,'HvF table'!A$3:A$318,1)-1,0,2)),0)</f>
        <v>0</v>
      </c>
      <c r="E66382">
        <v>0</v>
      </c>
      <c r="G66382">
        <f ca="1">_xlfn.IFNA(FORECAST(E66382,OFFSET('HvF table'!E$3:E$319,MATCH(E66382,'HvF table'!D$3:D$319,1)-1,0,2),OFFSET('HvF table'!D$3:D$319,MATCH(E66382,'HvF table'!D$3:D$319,1)-1,0,2)),0)</f>
        <v>-1.1102230246251565E-16</v>
      </c>
      <c r="H66382" t="str">
        <f t="shared" ca="1" si="3124"/>
        <v>G</v>
      </c>
      <c r="I66382">
        <f t="shared" ca="1" si="3125"/>
        <v>-1.1102230246251565E-16</v>
      </c>
      <c r="J66382" t="s">
        <v>75</v>
      </c>
    </row>
    <row r="66383" spans="1:10" x14ac:dyDescent="0.25">
      <c r="A66383" s="65">
        <v>44120</v>
      </c>
      <c r="B66383" s="66">
        <v>0.51736111111111105</v>
      </c>
      <c r="C66383" s="64">
        <f t="shared" si="3126"/>
        <v>44120.517361111109</v>
      </c>
      <c r="D66383">
        <f ca="1">_xlfn.IFNA(FORECAST(E66383,OFFSET('HvF table'!B$3:B$318,MATCH(E66383,'HvF table'!A$3:A$318,1)-1,0,2),OFFSET('HvF table'!A$3:A$318,MATCH(E66383,'HvF table'!A$3:A$318,1)-1,0,2)),0)</f>
        <v>0</v>
      </c>
      <c r="E66383">
        <v>0</v>
      </c>
      <c r="G66383">
        <f ca="1">_xlfn.IFNA(FORECAST(E66383,OFFSET('HvF table'!E$3:E$319,MATCH(E66383,'HvF table'!D$3:D$319,1)-1,0,2),OFFSET('HvF table'!D$3:D$319,MATCH(E66383,'HvF table'!D$3:D$319,1)-1,0,2)),0)</f>
        <v>-1.1102230246251565E-16</v>
      </c>
      <c r="H66383" t="str">
        <f t="shared" ca="1" si="3124"/>
        <v>G</v>
      </c>
      <c r="I66383">
        <f t="shared" ca="1" si="3125"/>
        <v>-1.1102230246251565E-16</v>
      </c>
      <c r="J66383" t="s">
        <v>75</v>
      </c>
    </row>
    <row r="66384" spans="1:10" x14ac:dyDescent="0.25">
      <c r="A66384" s="65">
        <v>44120</v>
      </c>
      <c r="B66384" s="66">
        <v>0.52083333333333337</v>
      </c>
      <c r="C66384" s="64">
        <f t="shared" si="3126"/>
        <v>44120.520833333336</v>
      </c>
      <c r="D66384">
        <f ca="1">_xlfn.IFNA(FORECAST(E66384,OFFSET('HvF table'!B$3:B$318,MATCH(E66384,'HvF table'!A$3:A$318,1)-1,0,2),OFFSET('HvF table'!A$3:A$318,MATCH(E66384,'HvF table'!A$3:A$318,1)-1,0,2)),0)</f>
        <v>0</v>
      </c>
      <c r="E66384">
        <v>0</v>
      </c>
      <c r="G66384">
        <f ca="1">_xlfn.IFNA(FORECAST(E66384,OFFSET('HvF table'!E$3:E$319,MATCH(E66384,'HvF table'!D$3:D$319,1)-1,0,2),OFFSET('HvF table'!D$3:D$319,MATCH(E66384,'HvF table'!D$3:D$319,1)-1,0,2)),0)</f>
        <v>-1.1102230246251565E-16</v>
      </c>
      <c r="H66384" t="str">
        <f t="shared" ca="1" si="3124"/>
        <v>G</v>
      </c>
      <c r="I66384">
        <f t="shared" ca="1" si="3125"/>
        <v>-1.1102230246251565E-16</v>
      </c>
      <c r="J66384" t="s">
        <v>75</v>
      </c>
    </row>
    <row r="66385" spans="1:10" x14ac:dyDescent="0.25">
      <c r="A66385" s="65">
        <v>44120</v>
      </c>
      <c r="B66385" s="66">
        <v>0.52430555555555558</v>
      </c>
      <c r="C66385" s="64">
        <f t="shared" si="3126"/>
        <v>44120.524305555555</v>
      </c>
      <c r="D66385">
        <f ca="1">_xlfn.IFNA(FORECAST(E66385,OFFSET('HvF table'!B$3:B$318,MATCH(E66385,'HvF table'!A$3:A$318,1)-1,0,2),OFFSET('HvF table'!A$3:A$318,MATCH(E66385,'HvF table'!A$3:A$318,1)-1,0,2)),0)</f>
        <v>0</v>
      </c>
      <c r="E66385">
        <v>0</v>
      </c>
      <c r="G66385">
        <f ca="1">_xlfn.IFNA(FORECAST(E66385,OFFSET('HvF table'!E$3:E$319,MATCH(E66385,'HvF table'!D$3:D$319,1)-1,0,2),OFFSET('HvF table'!D$3:D$319,MATCH(E66385,'HvF table'!D$3:D$319,1)-1,0,2)),0)</f>
        <v>-1.1102230246251565E-16</v>
      </c>
      <c r="H66385" t="str">
        <f t="shared" ca="1" si="3124"/>
        <v>G</v>
      </c>
      <c r="I66385">
        <f t="shared" ca="1" si="3125"/>
        <v>-1.1102230246251565E-16</v>
      </c>
      <c r="J66385" t="s">
        <v>75</v>
      </c>
    </row>
    <row r="66386" spans="1:10" x14ac:dyDescent="0.25">
      <c r="A66386" s="65">
        <v>44120</v>
      </c>
      <c r="B66386" s="66">
        <v>0.52777777777777779</v>
      </c>
      <c r="C66386" s="64">
        <f t="shared" si="3126"/>
        <v>44120.527777777781</v>
      </c>
      <c r="D66386">
        <f ca="1">_xlfn.IFNA(FORECAST(E66386,OFFSET('HvF table'!B$3:B$318,MATCH(E66386,'HvF table'!A$3:A$318,1)-1,0,2),OFFSET('HvF table'!A$3:A$318,MATCH(E66386,'HvF table'!A$3:A$318,1)-1,0,2)),0)</f>
        <v>0</v>
      </c>
      <c r="E66386">
        <v>0</v>
      </c>
      <c r="G66386">
        <f ca="1">_xlfn.IFNA(FORECAST(E66386,OFFSET('HvF table'!E$3:E$319,MATCH(E66386,'HvF table'!D$3:D$319,1)-1,0,2),OFFSET('HvF table'!D$3:D$319,MATCH(E66386,'HvF table'!D$3:D$319,1)-1,0,2)),0)</f>
        <v>-1.1102230246251565E-16</v>
      </c>
      <c r="H66386" t="str">
        <f t="shared" ca="1" si="3124"/>
        <v>G</v>
      </c>
      <c r="I66386">
        <f t="shared" ca="1" si="3125"/>
        <v>-1.1102230246251565E-16</v>
      </c>
      <c r="J66386" t="s">
        <v>75</v>
      </c>
    </row>
    <row r="66387" spans="1:10" x14ac:dyDescent="0.25">
      <c r="A66387" s="65">
        <v>44120</v>
      </c>
      <c r="B66387" s="66">
        <v>0.53125</v>
      </c>
      <c r="C66387" s="64">
        <f t="shared" si="3126"/>
        <v>44120.53125</v>
      </c>
      <c r="D66387">
        <f ca="1">_xlfn.IFNA(FORECAST(E66387,OFFSET('HvF table'!B$3:B$318,MATCH(E66387,'HvF table'!A$3:A$318,1)-1,0,2),OFFSET('HvF table'!A$3:A$318,MATCH(E66387,'HvF table'!A$3:A$318,1)-1,0,2)),0)</f>
        <v>0</v>
      </c>
      <c r="E66387">
        <v>0</v>
      </c>
      <c r="G66387">
        <f ca="1">_xlfn.IFNA(FORECAST(E66387,OFFSET('HvF table'!E$3:E$319,MATCH(E66387,'HvF table'!D$3:D$319,1)-1,0,2),OFFSET('HvF table'!D$3:D$319,MATCH(E66387,'HvF table'!D$3:D$319,1)-1,0,2)),0)</f>
        <v>-1.1102230246251565E-16</v>
      </c>
      <c r="H66387" t="str">
        <f t="shared" ca="1" si="3124"/>
        <v>G</v>
      </c>
      <c r="I66387">
        <f t="shared" ca="1" si="3125"/>
        <v>-1.1102230246251565E-16</v>
      </c>
      <c r="J66387" t="s">
        <v>75</v>
      </c>
    </row>
    <row r="66388" spans="1:10" x14ac:dyDescent="0.25">
      <c r="A66388" s="65">
        <v>44120</v>
      </c>
      <c r="B66388" s="66">
        <v>0.53472222222222221</v>
      </c>
      <c r="C66388" s="64">
        <f t="shared" si="3126"/>
        <v>44120.534722222219</v>
      </c>
      <c r="D66388">
        <f ca="1">_xlfn.IFNA(FORECAST(E66388,OFFSET('HvF table'!B$3:B$318,MATCH(E66388,'HvF table'!A$3:A$318,1)-1,0,2),OFFSET('HvF table'!A$3:A$318,MATCH(E66388,'HvF table'!A$3:A$318,1)-1,0,2)),0)</f>
        <v>0</v>
      </c>
      <c r="E66388">
        <v>0</v>
      </c>
      <c r="G66388">
        <f ca="1">_xlfn.IFNA(FORECAST(E66388,OFFSET('HvF table'!E$3:E$319,MATCH(E66388,'HvF table'!D$3:D$319,1)-1,0,2),OFFSET('HvF table'!D$3:D$319,MATCH(E66388,'HvF table'!D$3:D$319,1)-1,0,2)),0)</f>
        <v>-1.1102230246251565E-16</v>
      </c>
      <c r="H66388" t="str">
        <f t="shared" ca="1" si="3124"/>
        <v>G</v>
      </c>
      <c r="I66388">
        <f t="shared" ca="1" si="3125"/>
        <v>-1.1102230246251565E-16</v>
      </c>
      <c r="J66388" t="s">
        <v>75</v>
      </c>
    </row>
    <row r="66389" spans="1:10" x14ac:dyDescent="0.25">
      <c r="A66389" s="65">
        <v>44120</v>
      </c>
      <c r="B66389" s="66">
        <v>0.53819444444444442</v>
      </c>
      <c r="C66389" s="64">
        <f t="shared" si="3126"/>
        <v>44120.538194444445</v>
      </c>
      <c r="D66389">
        <f ca="1">_xlfn.IFNA(FORECAST(E66389,OFFSET('HvF table'!B$3:B$318,MATCH(E66389,'HvF table'!A$3:A$318,1)-1,0,2),OFFSET('HvF table'!A$3:A$318,MATCH(E66389,'HvF table'!A$3:A$318,1)-1,0,2)),0)</f>
        <v>0</v>
      </c>
      <c r="E66389">
        <v>0</v>
      </c>
      <c r="G66389">
        <f ca="1">_xlfn.IFNA(FORECAST(E66389,OFFSET('HvF table'!E$3:E$319,MATCH(E66389,'HvF table'!D$3:D$319,1)-1,0,2),OFFSET('HvF table'!D$3:D$319,MATCH(E66389,'HvF table'!D$3:D$319,1)-1,0,2)),0)</f>
        <v>-1.1102230246251565E-16</v>
      </c>
      <c r="H66389" t="str">
        <f t="shared" ca="1" si="3124"/>
        <v>G</v>
      </c>
      <c r="I66389">
        <f t="shared" ca="1" si="3125"/>
        <v>-1.1102230246251565E-16</v>
      </c>
      <c r="J66389" t="s">
        <v>75</v>
      </c>
    </row>
    <row r="66390" spans="1:10" x14ac:dyDescent="0.25">
      <c r="A66390" s="65">
        <v>44120</v>
      </c>
      <c r="B66390" s="66">
        <v>0.54166666666666663</v>
      </c>
      <c r="C66390" s="64">
        <f t="shared" si="3126"/>
        <v>44120.541666666664</v>
      </c>
      <c r="D66390">
        <f ca="1">_xlfn.IFNA(FORECAST(E66390,OFFSET('HvF table'!B$3:B$318,MATCH(E66390,'HvF table'!A$3:A$318,1)-1,0,2),OFFSET('HvF table'!A$3:A$318,MATCH(E66390,'HvF table'!A$3:A$318,1)-1,0,2)),0)</f>
        <v>0</v>
      </c>
      <c r="E66390">
        <v>0</v>
      </c>
      <c r="G66390">
        <f ca="1">_xlfn.IFNA(FORECAST(E66390,OFFSET('HvF table'!E$3:E$319,MATCH(E66390,'HvF table'!D$3:D$319,1)-1,0,2),OFFSET('HvF table'!D$3:D$319,MATCH(E66390,'HvF table'!D$3:D$319,1)-1,0,2)),0)</f>
        <v>-1.1102230246251565E-16</v>
      </c>
      <c r="H66390" t="str">
        <f t="shared" ca="1" si="3124"/>
        <v>G</v>
      </c>
      <c r="I66390">
        <f t="shared" ca="1" si="3125"/>
        <v>-1.1102230246251565E-16</v>
      </c>
      <c r="J66390" t="s">
        <v>75</v>
      </c>
    </row>
    <row r="66391" spans="1:10" x14ac:dyDescent="0.25">
      <c r="A66391" s="65">
        <v>44120</v>
      </c>
      <c r="B66391" s="66">
        <v>0.54513888888888895</v>
      </c>
      <c r="C66391" s="64">
        <f t="shared" si="3126"/>
        <v>44120.545138888891</v>
      </c>
      <c r="D66391">
        <f ca="1">_xlfn.IFNA(FORECAST(E66391,OFFSET('HvF table'!B$3:B$318,MATCH(E66391,'HvF table'!A$3:A$318,1)-1,0,2),OFFSET('HvF table'!A$3:A$318,MATCH(E66391,'HvF table'!A$3:A$318,1)-1,0,2)),0)</f>
        <v>0</v>
      </c>
      <c r="E66391">
        <v>0</v>
      </c>
      <c r="G66391">
        <f ca="1">_xlfn.IFNA(FORECAST(E66391,OFFSET('HvF table'!E$3:E$319,MATCH(E66391,'HvF table'!D$3:D$319,1)-1,0,2),OFFSET('HvF table'!D$3:D$319,MATCH(E66391,'HvF table'!D$3:D$319,1)-1,0,2)),0)</f>
        <v>-1.1102230246251565E-16</v>
      </c>
      <c r="H66391" t="str">
        <f t="shared" ca="1" si="3124"/>
        <v>G</v>
      </c>
      <c r="I66391">
        <f t="shared" ca="1" si="3125"/>
        <v>-1.1102230246251565E-16</v>
      </c>
      <c r="J66391" t="s">
        <v>75</v>
      </c>
    </row>
    <row r="66392" spans="1:10" x14ac:dyDescent="0.25">
      <c r="A66392" s="65">
        <v>44120</v>
      </c>
      <c r="B66392" s="66">
        <v>0.54861111111111105</v>
      </c>
      <c r="C66392" s="64">
        <f t="shared" si="3126"/>
        <v>44120.548611111109</v>
      </c>
      <c r="D66392">
        <f ca="1">_xlfn.IFNA(FORECAST(E66392,OFFSET('HvF table'!B$3:B$318,MATCH(E66392,'HvF table'!A$3:A$318,1)-1,0,2),OFFSET('HvF table'!A$3:A$318,MATCH(E66392,'HvF table'!A$3:A$318,1)-1,0,2)),0)</f>
        <v>0</v>
      </c>
      <c r="E66392">
        <v>0</v>
      </c>
      <c r="G66392">
        <f ca="1">_xlfn.IFNA(FORECAST(E66392,OFFSET('HvF table'!E$3:E$319,MATCH(E66392,'HvF table'!D$3:D$319,1)-1,0,2),OFFSET('HvF table'!D$3:D$319,MATCH(E66392,'HvF table'!D$3:D$319,1)-1,0,2)),0)</f>
        <v>-1.1102230246251565E-16</v>
      </c>
      <c r="H66392" t="str">
        <f t="shared" ca="1" si="3124"/>
        <v>G</v>
      </c>
      <c r="I66392">
        <f t="shared" ca="1" si="3125"/>
        <v>-1.1102230246251565E-16</v>
      </c>
      <c r="J66392" t="s">
        <v>75</v>
      </c>
    </row>
    <row r="66393" spans="1:10" x14ac:dyDescent="0.25">
      <c r="A66393" s="65">
        <v>44120</v>
      </c>
      <c r="B66393" s="66">
        <v>0.55208333333333337</v>
      </c>
      <c r="C66393" s="64">
        <f t="shared" si="3126"/>
        <v>44120.552083333336</v>
      </c>
      <c r="D66393">
        <f ca="1">_xlfn.IFNA(FORECAST(E66393,OFFSET('HvF table'!B$3:B$318,MATCH(E66393,'HvF table'!A$3:A$318,1)-1,0,2),OFFSET('HvF table'!A$3:A$318,MATCH(E66393,'HvF table'!A$3:A$318,1)-1,0,2)),0)</f>
        <v>0</v>
      </c>
      <c r="E66393">
        <v>0</v>
      </c>
      <c r="G66393">
        <f ca="1">_xlfn.IFNA(FORECAST(E66393,OFFSET('HvF table'!E$3:E$319,MATCH(E66393,'HvF table'!D$3:D$319,1)-1,0,2),OFFSET('HvF table'!D$3:D$319,MATCH(E66393,'HvF table'!D$3:D$319,1)-1,0,2)),0)</f>
        <v>-1.1102230246251565E-16</v>
      </c>
      <c r="H66393" t="str">
        <f t="shared" ref="H66393:H66456" ca="1" si="3127">_xlfn.IFNA(_xlfn.IFS(D66393&gt;0,"B",E66393&gt;0,"B"),"G")</f>
        <v>G</v>
      </c>
      <c r="I66393">
        <f t="shared" ref="I66393:I66456" ca="1" si="3128">IF(H66393="G",G66393,IF(H66393="B",0))</f>
        <v>-1.1102230246251565E-16</v>
      </c>
      <c r="J66393" t="s">
        <v>75</v>
      </c>
    </row>
    <row r="66394" spans="1:10" x14ac:dyDescent="0.25">
      <c r="A66394" s="65">
        <v>44120</v>
      </c>
      <c r="B66394" s="66">
        <v>0.55555555555555558</v>
      </c>
      <c r="C66394" s="64">
        <f t="shared" si="3126"/>
        <v>44120.555555555555</v>
      </c>
      <c r="D66394">
        <f ca="1">_xlfn.IFNA(FORECAST(E66394,OFFSET('HvF table'!B$3:B$318,MATCH(E66394,'HvF table'!A$3:A$318,1)-1,0,2),OFFSET('HvF table'!A$3:A$318,MATCH(E66394,'HvF table'!A$3:A$318,1)-1,0,2)),0)</f>
        <v>0</v>
      </c>
      <c r="E66394">
        <v>0</v>
      </c>
      <c r="G66394">
        <f ca="1">_xlfn.IFNA(FORECAST(E66394,OFFSET('HvF table'!E$3:E$319,MATCH(E66394,'HvF table'!D$3:D$319,1)-1,0,2),OFFSET('HvF table'!D$3:D$319,MATCH(E66394,'HvF table'!D$3:D$319,1)-1,0,2)),0)</f>
        <v>-1.1102230246251565E-16</v>
      </c>
      <c r="H66394" t="str">
        <f t="shared" ca="1" si="3127"/>
        <v>G</v>
      </c>
      <c r="I66394">
        <f t="shared" ca="1" si="3128"/>
        <v>-1.1102230246251565E-16</v>
      </c>
      <c r="J66394" t="s">
        <v>75</v>
      </c>
    </row>
    <row r="66395" spans="1:10" x14ac:dyDescent="0.25">
      <c r="A66395" s="65">
        <v>44120</v>
      </c>
      <c r="B66395" s="66">
        <v>0.55902777777777779</v>
      </c>
      <c r="C66395" s="64">
        <f t="shared" si="3126"/>
        <v>44120.559027777781</v>
      </c>
      <c r="D66395">
        <f ca="1">_xlfn.IFNA(FORECAST(E66395,OFFSET('HvF table'!B$3:B$318,MATCH(E66395,'HvF table'!A$3:A$318,1)-1,0,2),OFFSET('HvF table'!A$3:A$318,MATCH(E66395,'HvF table'!A$3:A$318,1)-1,0,2)),0)</f>
        <v>0</v>
      </c>
      <c r="E66395">
        <v>0</v>
      </c>
      <c r="G66395">
        <f ca="1">_xlfn.IFNA(FORECAST(E66395,OFFSET('HvF table'!E$3:E$319,MATCH(E66395,'HvF table'!D$3:D$319,1)-1,0,2),OFFSET('HvF table'!D$3:D$319,MATCH(E66395,'HvF table'!D$3:D$319,1)-1,0,2)),0)</f>
        <v>-1.1102230246251565E-16</v>
      </c>
      <c r="H66395" t="str">
        <f t="shared" ca="1" si="3127"/>
        <v>G</v>
      </c>
      <c r="I66395">
        <f t="shared" ca="1" si="3128"/>
        <v>-1.1102230246251565E-16</v>
      </c>
      <c r="J66395" t="s">
        <v>75</v>
      </c>
    </row>
    <row r="66396" spans="1:10" x14ac:dyDescent="0.25">
      <c r="A66396" s="65">
        <v>44120</v>
      </c>
      <c r="B66396" s="66">
        <v>0.5625</v>
      </c>
      <c r="C66396" s="64">
        <f t="shared" si="3126"/>
        <v>44120.5625</v>
      </c>
      <c r="D66396">
        <f ca="1">_xlfn.IFNA(FORECAST(E66396,OFFSET('HvF table'!B$3:B$318,MATCH(E66396,'HvF table'!A$3:A$318,1)-1,0,2),OFFSET('HvF table'!A$3:A$318,MATCH(E66396,'HvF table'!A$3:A$318,1)-1,0,2)),0)</f>
        <v>0</v>
      </c>
      <c r="E66396">
        <v>0</v>
      </c>
      <c r="G66396">
        <f ca="1">_xlfn.IFNA(FORECAST(E66396,OFFSET('HvF table'!E$3:E$319,MATCH(E66396,'HvF table'!D$3:D$319,1)-1,0,2),OFFSET('HvF table'!D$3:D$319,MATCH(E66396,'HvF table'!D$3:D$319,1)-1,0,2)),0)</f>
        <v>-1.1102230246251565E-16</v>
      </c>
      <c r="H66396" t="str">
        <f t="shared" ca="1" si="3127"/>
        <v>G</v>
      </c>
      <c r="I66396">
        <f t="shared" ca="1" si="3128"/>
        <v>-1.1102230246251565E-16</v>
      </c>
      <c r="J66396" t="s">
        <v>75</v>
      </c>
    </row>
    <row r="66397" spans="1:10" x14ac:dyDescent="0.25">
      <c r="A66397" s="65">
        <v>44120</v>
      </c>
      <c r="B66397" s="66">
        <v>0.56597222222222221</v>
      </c>
      <c r="C66397" s="64">
        <f t="shared" si="3126"/>
        <v>44120.565972222219</v>
      </c>
      <c r="D66397">
        <f ca="1">_xlfn.IFNA(FORECAST(E66397,OFFSET('HvF table'!B$3:B$318,MATCH(E66397,'HvF table'!A$3:A$318,1)-1,0,2),OFFSET('HvF table'!A$3:A$318,MATCH(E66397,'HvF table'!A$3:A$318,1)-1,0,2)),0)</f>
        <v>0</v>
      </c>
      <c r="E66397">
        <v>0</v>
      </c>
      <c r="G66397">
        <f ca="1">_xlfn.IFNA(FORECAST(E66397,OFFSET('HvF table'!E$3:E$319,MATCH(E66397,'HvF table'!D$3:D$319,1)-1,0,2),OFFSET('HvF table'!D$3:D$319,MATCH(E66397,'HvF table'!D$3:D$319,1)-1,0,2)),0)</f>
        <v>-1.1102230246251565E-16</v>
      </c>
      <c r="H66397" t="str">
        <f t="shared" ca="1" si="3127"/>
        <v>G</v>
      </c>
      <c r="I66397">
        <f t="shared" ca="1" si="3128"/>
        <v>-1.1102230246251565E-16</v>
      </c>
      <c r="J66397" t="s">
        <v>75</v>
      </c>
    </row>
    <row r="66398" spans="1:10" x14ac:dyDescent="0.25">
      <c r="A66398" s="65">
        <v>44120</v>
      </c>
      <c r="B66398" s="66">
        <v>0.56944444444444442</v>
      </c>
      <c r="C66398" s="64">
        <f t="shared" si="3126"/>
        <v>44120.569444444445</v>
      </c>
      <c r="D66398">
        <f ca="1">_xlfn.IFNA(FORECAST(E66398,OFFSET('HvF table'!B$3:B$318,MATCH(E66398,'HvF table'!A$3:A$318,1)-1,0,2),OFFSET('HvF table'!A$3:A$318,MATCH(E66398,'HvF table'!A$3:A$318,1)-1,0,2)),0)</f>
        <v>0</v>
      </c>
      <c r="E66398">
        <v>0</v>
      </c>
      <c r="G66398">
        <f ca="1">_xlfn.IFNA(FORECAST(E66398,OFFSET('HvF table'!E$3:E$319,MATCH(E66398,'HvF table'!D$3:D$319,1)-1,0,2),OFFSET('HvF table'!D$3:D$319,MATCH(E66398,'HvF table'!D$3:D$319,1)-1,0,2)),0)</f>
        <v>-1.1102230246251565E-16</v>
      </c>
      <c r="H66398" t="str">
        <f t="shared" ca="1" si="3127"/>
        <v>G</v>
      </c>
      <c r="I66398">
        <f t="shared" ca="1" si="3128"/>
        <v>-1.1102230246251565E-16</v>
      </c>
      <c r="J66398" t="s">
        <v>75</v>
      </c>
    </row>
    <row r="66399" spans="1:10" x14ac:dyDescent="0.25">
      <c r="A66399" s="65">
        <v>44120</v>
      </c>
      <c r="B66399" s="66">
        <v>0.57291666666666663</v>
      </c>
      <c r="C66399" s="64">
        <f t="shared" si="3126"/>
        <v>44120.572916666664</v>
      </c>
      <c r="D66399">
        <f ca="1">_xlfn.IFNA(FORECAST(E66399,OFFSET('HvF table'!B$3:B$318,MATCH(E66399,'HvF table'!A$3:A$318,1)-1,0,2),OFFSET('HvF table'!A$3:A$318,MATCH(E66399,'HvF table'!A$3:A$318,1)-1,0,2)),0)</f>
        <v>0</v>
      </c>
      <c r="E66399">
        <v>0</v>
      </c>
      <c r="G66399">
        <f ca="1">_xlfn.IFNA(FORECAST(E66399,OFFSET('HvF table'!E$3:E$319,MATCH(E66399,'HvF table'!D$3:D$319,1)-1,0,2),OFFSET('HvF table'!D$3:D$319,MATCH(E66399,'HvF table'!D$3:D$319,1)-1,0,2)),0)</f>
        <v>-1.1102230246251565E-16</v>
      </c>
      <c r="H66399" t="str">
        <f t="shared" ca="1" si="3127"/>
        <v>G</v>
      </c>
      <c r="I66399">
        <f t="shared" ca="1" si="3128"/>
        <v>-1.1102230246251565E-16</v>
      </c>
      <c r="J66399" t="s">
        <v>75</v>
      </c>
    </row>
    <row r="66400" spans="1:10" x14ac:dyDescent="0.25">
      <c r="A66400" s="65">
        <v>44120</v>
      </c>
      <c r="B66400" s="66">
        <v>0.57638888888888895</v>
      </c>
      <c r="C66400" s="64">
        <f t="shared" si="3126"/>
        <v>44120.576388888891</v>
      </c>
      <c r="D66400">
        <f ca="1">_xlfn.IFNA(FORECAST(E66400,OFFSET('HvF table'!B$3:B$318,MATCH(E66400,'HvF table'!A$3:A$318,1)-1,0,2),OFFSET('HvF table'!A$3:A$318,MATCH(E66400,'HvF table'!A$3:A$318,1)-1,0,2)),0)</f>
        <v>0</v>
      </c>
      <c r="E66400">
        <v>0</v>
      </c>
      <c r="G66400">
        <f ca="1">_xlfn.IFNA(FORECAST(E66400,OFFSET('HvF table'!E$3:E$319,MATCH(E66400,'HvF table'!D$3:D$319,1)-1,0,2),OFFSET('HvF table'!D$3:D$319,MATCH(E66400,'HvF table'!D$3:D$319,1)-1,0,2)),0)</f>
        <v>-1.1102230246251565E-16</v>
      </c>
      <c r="H66400" t="str">
        <f t="shared" ca="1" si="3127"/>
        <v>G</v>
      </c>
      <c r="I66400">
        <f t="shared" ca="1" si="3128"/>
        <v>-1.1102230246251565E-16</v>
      </c>
      <c r="J66400" t="s">
        <v>75</v>
      </c>
    </row>
    <row r="66401" spans="1:10" x14ac:dyDescent="0.25">
      <c r="A66401" s="65">
        <v>44120</v>
      </c>
      <c r="B66401" s="66">
        <v>0.57986111111111105</v>
      </c>
      <c r="C66401" s="64">
        <f t="shared" ref="C66401:C66464" si="3129">A66401+B66401</f>
        <v>44120.579861111109</v>
      </c>
      <c r="D66401">
        <f ca="1">_xlfn.IFNA(FORECAST(E66401,OFFSET('HvF table'!B$3:B$318,MATCH(E66401,'HvF table'!A$3:A$318,1)-1,0,2),OFFSET('HvF table'!A$3:A$318,MATCH(E66401,'HvF table'!A$3:A$318,1)-1,0,2)),0)</f>
        <v>0</v>
      </c>
      <c r="E66401">
        <v>0</v>
      </c>
      <c r="G66401">
        <f ca="1">_xlfn.IFNA(FORECAST(E66401,OFFSET('HvF table'!E$3:E$319,MATCH(E66401,'HvF table'!D$3:D$319,1)-1,0,2),OFFSET('HvF table'!D$3:D$319,MATCH(E66401,'HvF table'!D$3:D$319,1)-1,0,2)),0)</f>
        <v>-1.1102230246251565E-16</v>
      </c>
      <c r="H66401" t="str">
        <f t="shared" ca="1" si="3127"/>
        <v>G</v>
      </c>
      <c r="I66401">
        <f t="shared" ca="1" si="3128"/>
        <v>-1.1102230246251565E-16</v>
      </c>
      <c r="J66401" t="s">
        <v>75</v>
      </c>
    </row>
    <row r="66402" spans="1:10" x14ac:dyDescent="0.25">
      <c r="A66402" s="65">
        <v>44120</v>
      </c>
      <c r="B66402" s="66">
        <v>0.58333333333333337</v>
      </c>
      <c r="C66402" s="64">
        <f t="shared" si="3129"/>
        <v>44120.583333333336</v>
      </c>
      <c r="D66402">
        <f ca="1">_xlfn.IFNA(FORECAST(E66402,OFFSET('HvF table'!B$3:B$318,MATCH(E66402,'HvF table'!A$3:A$318,1)-1,0,2),OFFSET('HvF table'!A$3:A$318,MATCH(E66402,'HvF table'!A$3:A$318,1)-1,0,2)),0)</f>
        <v>0</v>
      </c>
      <c r="E66402">
        <v>0</v>
      </c>
      <c r="G66402">
        <f ca="1">_xlfn.IFNA(FORECAST(E66402,OFFSET('HvF table'!E$3:E$319,MATCH(E66402,'HvF table'!D$3:D$319,1)-1,0,2),OFFSET('HvF table'!D$3:D$319,MATCH(E66402,'HvF table'!D$3:D$319,1)-1,0,2)),0)</f>
        <v>-1.1102230246251565E-16</v>
      </c>
      <c r="H66402" t="str">
        <f t="shared" ca="1" si="3127"/>
        <v>G</v>
      </c>
      <c r="I66402">
        <f t="shared" ca="1" si="3128"/>
        <v>-1.1102230246251565E-16</v>
      </c>
      <c r="J66402" t="s">
        <v>75</v>
      </c>
    </row>
    <row r="66403" spans="1:10" x14ac:dyDescent="0.25">
      <c r="A66403" s="65">
        <v>44120</v>
      </c>
      <c r="B66403" s="66">
        <v>0.58680555555555558</v>
      </c>
      <c r="C66403" s="64">
        <f t="shared" si="3129"/>
        <v>44120.586805555555</v>
      </c>
      <c r="D66403">
        <f ca="1">_xlfn.IFNA(FORECAST(E66403,OFFSET('HvF table'!B$3:B$318,MATCH(E66403,'HvF table'!A$3:A$318,1)-1,0,2),OFFSET('HvF table'!A$3:A$318,MATCH(E66403,'HvF table'!A$3:A$318,1)-1,0,2)),0)</f>
        <v>0</v>
      </c>
      <c r="E66403">
        <v>0</v>
      </c>
      <c r="G66403">
        <f ca="1">_xlfn.IFNA(FORECAST(E66403,OFFSET('HvF table'!E$3:E$319,MATCH(E66403,'HvF table'!D$3:D$319,1)-1,0,2),OFFSET('HvF table'!D$3:D$319,MATCH(E66403,'HvF table'!D$3:D$319,1)-1,0,2)),0)</f>
        <v>-1.1102230246251565E-16</v>
      </c>
      <c r="H66403" t="str">
        <f t="shared" ca="1" si="3127"/>
        <v>G</v>
      </c>
      <c r="I66403">
        <f t="shared" ca="1" si="3128"/>
        <v>-1.1102230246251565E-16</v>
      </c>
      <c r="J66403" t="s">
        <v>75</v>
      </c>
    </row>
    <row r="66404" spans="1:10" x14ac:dyDescent="0.25">
      <c r="A66404" s="65">
        <v>44120</v>
      </c>
      <c r="B66404" s="66">
        <v>0.59027777777777779</v>
      </c>
      <c r="C66404" s="64">
        <f t="shared" si="3129"/>
        <v>44120.590277777781</v>
      </c>
      <c r="D66404">
        <f ca="1">_xlfn.IFNA(FORECAST(E66404,OFFSET('HvF table'!B$3:B$318,MATCH(E66404,'HvF table'!A$3:A$318,1)-1,0,2),OFFSET('HvF table'!A$3:A$318,MATCH(E66404,'HvF table'!A$3:A$318,1)-1,0,2)),0)</f>
        <v>0</v>
      </c>
      <c r="E66404">
        <v>0</v>
      </c>
      <c r="G66404">
        <f ca="1">_xlfn.IFNA(FORECAST(E66404,OFFSET('HvF table'!E$3:E$319,MATCH(E66404,'HvF table'!D$3:D$319,1)-1,0,2),OFFSET('HvF table'!D$3:D$319,MATCH(E66404,'HvF table'!D$3:D$319,1)-1,0,2)),0)</f>
        <v>-1.1102230246251565E-16</v>
      </c>
      <c r="H66404" t="str">
        <f t="shared" ca="1" si="3127"/>
        <v>G</v>
      </c>
      <c r="I66404">
        <f t="shared" ca="1" si="3128"/>
        <v>-1.1102230246251565E-16</v>
      </c>
      <c r="J66404" t="s">
        <v>75</v>
      </c>
    </row>
    <row r="66405" spans="1:10" x14ac:dyDescent="0.25">
      <c r="A66405" s="65">
        <v>44120</v>
      </c>
      <c r="B66405" s="66">
        <v>0.59375</v>
      </c>
      <c r="C66405" s="64">
        <f t="shared" si="3129"/>
        <v>44120.59375</v>
      </c>
      <c r="D66405">
        <f ca="1">_xlfn.IFNA(FORECAST(E66405,OFFSET('HvF table'!B$3:B$318,MATCH(E66405,'HvF table'!A$3:A$318,1)-1,0,2),OFFSET('HvF table'!A$3:A$318,MATCH(E66405,'HvF table'!A$3:A$318,1)-1,0,2)),0)</f>
        <v>0</v>
      </c>
      <c r="E66405">
        <v>0</v>
      </c>
      <c r="G66405">
        <f ca="1">_xlfn.IFNA(FORECAST(E66405,OFFSET('HvF table'!E$3:E$319,MATCH(E66405,'HvF table'!D$3:D$319,1)-1,0,2),OFFSET('HvF table'!D$3:D$319,MATCH(E66405,'HvF table'!D$3:D$319,1)-1,0,2)),0)</f>
        <v>-1.1102230246251565E-16</v>
      </c>
      <c r="H66405" t="str">
        <f t="shared" ca="1" si="3127"/>
        <v>G</v>
      </c>
      <c r="I66405">
        <f t="shared" ca="1" si="3128"/>
        <v>-1.1102230246251565E-16</v>
      </c>
      <c r="J66405" t="s">
        <v>75</v>
      </c>
    </row>
    <row r="66406" spans="1:10" x14ac:dyDescent="0.25">
      <c r="A66406" s="65">
        <v>44120</v>
      </c>
      <c r="B66406" s="66">
        <v>0.59722222222222221</v>
      </c>
      <c r="C66406" s="64">
        <f t="shared" si="3129"/>
        <v>44120.597222222219</v>
      </c>
      <c r="D66406">
        <f ca="1">_xlfn.IFNA(FORECAST(E66406,OFFSET('HvF table'!B$3:B$318,MATCH(E66406,'HvF table'!A$3:A$318,1)-1,0,2),OFFSET('HvF table'!A$3:A$318,MATCH(E66406,'HvF table'!A$3:A$318,1)-1,0,2)),0)</f>
        <v>0</v>
      </c>
      <c r="E66406">
        <v>0</v>
      </c>
      <c r="G66406">
        <f ca="1">_xlfn.IFNA(FORECAST(E66406,OFFSET('HvF table'!E$3:E$319,MATCH(E66406,'HvF table'!D$3:D$319,1)-1,0,2),OFFSET('HvF table'!D$3:D$319,MATCH(E66406,'HvF table'!D$3:D$319,1)-1,0,2)),0)</f>
        <v>-1.1102230246251565E-16</v>
      </c>
      <c r="H66406" t="str">
        <f t="shared" ca="1" si="3127"/>
        <v>G</v>
      </c>
      <c r="I66406">
        <f t="shared" ca="1" si="3128"/>
        <v>-1.1102230246251565E-16</v>
      </c>
      <c r="J66406" t="s">
        <v>75</v>
      </c>
    </row>
    <row r="66407" spans="1:10" x14ac:dyDescent="0.25">
      <c r="A66407" s="65">
        <v>44120</v>
      </c>
      <c r="B66407" s="66">
        <v>0.60069444444444442</v>
      </c>
      <c r="C66407" s="64">
        <f t="shared" si="3129"/>
        <v>44120.600694444445</v>
      </c>
      <c r="D66407">
        <f ca="1">_xlfn.IFNA(FORECAST(E66407,OFFSET('HvF table'!B$3:B$318,MATCH(E66407,'HvF table'!A$3:A$318,1)-1,0,2),OFFSET('HvF table'!A$3:A$318,MATCH(E66407,'HvF table'!A$3:A$318,1)-1,0,2)),0)</f>
        <v>0</v>
      </c>
      <c r="E66407">
        <v>0</v>
      </c>
      <c r="G66407">
        <f ca="1">_xlfn.IFNA(FORECAST(E66407,OFFSET('HvF table'!E$3:E$319,MATCH(E66407,'HvF table'!D$3:D$319,1)-1,0,2),OFFSET('HvF table'!D$3:D$319,MATCH(E66407,'HvF table'!D$3:D$319,1)-1,0,2)),0)</f>
        <v>-1.1102230246251565E-16</v>
      </c>
      <c r="H66407" t="str">
        <f t="shared" ca="1" si="3127"/>
        <v>G</v>
      </c>
      <c r="I66407">
        <f t="shared" ca="1" si="3128"/>
        <v>-1.1102230246251565E-16</v>
      </c>
      <c r="J66407" t="s">
        <v>75</v>
      </c>
    </row>
    <row r="66408" spans="1:10" x14ac:dyDescent="0.25">
      <c r="A66408" s="65">
        <v>44120</v>
      </c>
      <c r="B66408" s="66">
        <v>0.60416666666666663</v>
      </c>
      <c r="C66408" s="64">
        <f t="shared" si="3129"/>
        <v>44120.604166666664</v>
      </c>
      <c r="D66408">
        <f ca="1">_xlfn.IFNA(FORECAST(E66408,OFFSET('HvF table'!B$3:B$318,MATCH(E66408,'HvF table'!A$3:A$318,1)-1,0,2),OFFSET('HvF table'!A$3:A$318,MATCH(E66408,'HvF table'!A$3:A$318,1)-1,0,2)),0)</f>
        <v>0</v>
      </c>
      <c r="E66408">
        <v>0</v>
      </c>
      <c r="G66408">
        <f ca="1">_xlfn.IFNA(FORECAST(E66408,OFFSET('HvF table'!E$3:E$319,MATCH(E66408,'HvF table'!D$3:D$319,1)-1,0,2),OFFSET('HvF table'!D$3:D$319,MATCH(E66408,'HvF table'!D$3:D$319,1)-1,0,2)),0)</f>
        <v>-1.1102230246251565E-16</v>
      </c>
      <c r="H66408" t="str">
        <f t="shared" ca="1" si="3127"/>
        <v>G</v>
      </c>
      <c r="I66408">
        <f t="shared" ca="1" si="3128"/>
        <v>-1.1102230246251565E-16</v>
      </c>
      <c r="J66408" t="s">
        <v>75</v>
      </c>
    </row>
    <row r="66409" spans="1:10" x14ac:dyDescent="0.25">
      <c r="A66409" s="65">
        <v>44120</v>
      </c>
      <c r="B66409" s="66">
        <v>0.60763888888888895</v>
      </c>
      <c r="C66409" s="64">
        <f t="shared" si="3129"/>
        <v>44120.607638888891</v>
      </c>
      <c r="D66409">
        <f ca="1">_xlfn.IFNA(FORECAST(E66409,OFFSET('HvF table'!B$3:B$318,MATCH(E66409,'HvF table'!A$3:A$318,1)-1,0,2),OFFSET('HvF table'!A$3:A$318,MATCH(E66409,'HvF table'!A$3:A$318,1)-1,0,2)),0)</f>
        <v>0</v>
      </c>
      <c r="E66409">
        <v>0</v>
      </c>
      <c r="G66409">
        <f ca="1">_xlfn.IFNA(FORECAST(E66409,OFFSET('HvF table'!E$3:E$319,MATCH(E66409,'HvF table'!D$3:D$319,1)-1,0,2),OFFSET('HvF table'!D$3:D$319,MATCH(E66409,'HvF table'!D$3:D$319,1)-1,0,2)),0)</f>
        <v>-1.1102230246251565E-16</v>
      </c>
      <c r="H66409" t="str">
        <f t="shared" ca="1" si="3127"/>
        <v>G</v>
      </c>
      <c r="I66409">
        <f t="shared" ca="1" si="3128"/>
        <v>-1.1102230246251565E-16</v>
      </c>
      <c r="J66409" t="s">
        <v>75</v>
      </c>
    </row>
    <row r="66410" spans="1:10" x14ac:dyDescent="0.25">
      <c r="A66410" s="65">
        <v>44120</v>
      </c>
      <c r="B66410" s="66">
        <v>0.61111111111111105</v>
      </c>
      <c r="C66410" s="64">
        <f t="shared" si="3129"/>
        <v>44120.611111111109</v>
      </c>
      <c r="D66410">
        <f ca="1">_xlfn.IFNA(FORECAST(E66410,OFFSET('HvF table'!B$3:B$318,MATCH(E66410,'HvF table'!A$3:A$318,1)-1,0,2),OFFSET('HvF table'!A$3:A$318,MATCH(E66410,'HvF table'!A$3:A$318,1)-1,0,2)),0)</f>
        <v>0</v>
      </c>
      <c r="E66410">
        <v>0</v>
      </c>
      <c r="G66410">
        <f ca="1">_xlfn.IFNA(FORECAST(E66410,OFFSET('HvF table'!E$3:E$319,MATCH(E66410,'HvF table'!D$3:D$319,1)-1,0,2),OFFSET('HvF table'!D$3:D$319,MATCH(E66410,'HvF table'!D$3:D$319,1)-1,0,2)),0)</f>
        <v>-1.1102230246251565E-16</v>
      </c>
      <c r="H66410" t="str">
        <f t="shared" ca="1" si="3127"/>
        <v>G</v>
      </c>
      <c r="I66410">
        <f t="shared" ca="1" si="3128"/>
        <v>-1.1102230246251565E-16</v>
      </c>
      <c r="J66410" t="s">
        <v>75</v>
      </c>
    </row>
    <row r="66411" spans="1:10" x14ac:dyDescent="0.25">
      <c r="A66411" s="65">
        <v>44120</v>
      </c>
      <c r="B66411" s="66">
        <v>0.61458333333333337</v>
      </c>
      <c r="C66411" s="64">
        <f t="shared" si="3129"/>
        <v>44120.614583333336</v>
      </c>
      <c r="D66411">
        <f ca="1">_xlfn.IFNA(FORECAST(E66411,OFFSET('HvF table'!B$3:B$318,MATCH(E66411,'HvF table'!A$3:A$318,1)-1,0,2),OFFSET('HvF table'!A$3:A$318,MATCH(E66411,'HvF table'!A$3:A$318,1)-1,0,2)),0)</f>
        <v>0</v>
      </c>
      <c r="E66411">
        <v>0</v>
      </c>
      <c r="G66411">
        <f ca="1">_xlfn.IFNA(FORECAST(E66411,OFFSET('HvF table'!E$3:E$319,MATCH(E66411,'HvF table'!D$3:D$319,1)-1,0,2),OFFSET('HvF table'!D$3:D$319,MATCH(E66411,'HvF table'!D$3:D$319,1)-1,0,2)),0)</f>
        <v>-1.1102230246251565E-16</v>
      </c>
      <c r="H66411" t="str">
        <f t="shared" ca="1" si="3127"/>
        <v>G</v>
      </c>
      <c r="I66411">
        <f t="shared" ca="1" si="3128"/>
        <v>-1.1102230246251565E-16</v>
      </c>
      <c r="J66411" t="s">
        <v>75</v>
      </c>
    </row>
    <row r="66412" spans="1:10" x14ac:dyDescent="0.25">
      <c r="A66412" s="65">
        <v>44120</v>
      </c>
      <c r="B66412" s="66">
        <v>0.61805555555555558</v>
      </c>
      <c r="C66412" s="64">
        <f t="shared" si="3129"/>
        <v>44120.618055555555</v>
      </c>
      <c r="D66412">
        <f ca="1">_xlfn.IFNA(FORECAST(E66412,OFFSET('HvF table'!B$3:B$318,MATCH(E66412,'HvF table'!A$3:A$318,1)-1,0,2),OFFSET('HvF table'!A$3:A$318,MATCH(E66412,'HvF table'!A$3:A$318,1)-1,0,2)),0)</f>
        <v>0</v>
      </c>
      <c r="E66412">
        <v>0</v>
      </c>
      <c r="G66412">
        <f ca="1">_xlfn.IFNA(FORECAST(E66412,OFFSET('HvF table'!E$3:E$319,MATCH(E66412,'HvF table'!D$3:D$319,1)-1,0,2),OFFSET('HvF table'!D$3:D$319,MATCH(E66412,'HvF table'!D$3:D$319,1)-1,0,2)),0)</f>
        <v>-1.1102230246251565E-16</v>
      </c>
      <c r="H66412" t="str">
        <f t="shared" ca="1" si="3127"/>
        <v>G</v>
      </c>
      <c r="I66412">
        <f t="shared" ca="1" si="3128"/>
        <v>-1.1102230246251565E-16</v>
      </c>
      <c r="J66412" t="s">
        <v>75</v>
      </c>
    </row>
    <row r="66413" spans="1:10" x14ac:dyDescent="0.25">
      <c r="A66413" s="65">
        <v>44120</v>
      </c>
      <c r="B66413" s="66">
        <v>0.62152777777777779</v>
      </c>
      <c r="C66413" s="64">
        <f t="shared" si="3129"/>
        <v>44120.621527777781</v>
      </c>
      <c r="D66413">
        <f ca="1">_xlfn.IFNA(FORECAST(E66413,OFFSET('HvF table'!B$3:B$318,MATCH(E66413,'HvF table'!A$3:A$318,1)-1,0,2),OFFSET('HvF table'!A$3:A$318,MATCH(E66413,'HvF table'!A$3:A$318,1)-1,0,2)),0)</f>
        <v>0</v>
      </c>
      <c r="E66413">
        <v>0</v>
      </c>
      <c r="G66413">
        <f ca="1">_xlfn.IFNA(FORECAST(E66413,OFFSET('HvF table'!E$3:E$319,MATCH(E66413,'HvF table'!D$3:D$319,1)-1,0,2),OFFSET('HvF table'!D$3:D$319,MATCH(E66413,'HvF table'!D$3:D$319,1)-1,0,2)),0)</f>
        <v>-1.1102230246251565E-16</v>
      </c>
      <c r="H66413" t="str">
        <f t="shared" ca="1" si="3127"/>
        <v>G</v>
      </c>
      <c r="I66413">
        <f t="shared" ca="1" si="3128"/>
        <v>-1.1102230246251565E-16</v>
      </c>
      <c r="J66413" t="s">
        <v>75</v>
      </c>
    </row>
    <row r="66414" spans="1:10" x14ac:dyDescent="0.25">
      <c r="A66414" s="65">
        <v>44120</v>
      </c>
      <c r="B66414" s="66">
        <v>0.625</v>
      </c>
      <c r="C66414" s="64">
        <f t="shared" si="3129"/>
        <v>44120.625</v>
      </c>
      <c r="D66414">
        <f ca="1">_xlfn.IFNA(FORECAST(E66414,OFFSET('HvF table'!B$3:B$318,MATCH(E66414,'HvF table'!A$3:A$318,1)-1,0,2),OFFSET('HvF table'!A$3:A$318,MATCH(E66414,'HvF table'!A$3:A$318,1)-1,0,2)),0)</f>
        <v>0</v>
      </c>
      <c r="E66414">
        <v>0</v>
      </c>
      <c r="G66414">
        <f ca="1">_xlfn.IFNA(FORECAST(E66414,OFFSET('HvF table'!E$3:E$319,MATCH(E66414,'HvF table'!D$3:D$319,1)-1,0,2),OFFSET('HvF table'!D$3:D$319,MATCH(E66414,'HvF table'!D$3:D$319,1)-1,0,2)),0)</f>
        <v>-1.1102230246251565E-16</v>
      </c>
      <c r="H66414" t="str">
        <f t="shared" ca="1" si="3127"/>
        <v>G</v>
      </c>
      <c r="I66414">
        <f t="shared" ca="1" si="3128"/>
        <v>-1.1102230246251565E-16</v>
      </c>
      <c r="J66414" t="s">
        <v>75</v>
      </c>
    </row>
    <row r="66415" spans="1:10" x14ac:dyDescent="0.25">
      <c r="A66415" s="65">
        <v>44120</v>
      </c>
      <c r="B66415" s="66">
        <v>0.62847222222222221</v>
      </c>
      <c r="C66415" s="64">
        <f t="shared" si="3129"/>
        <v>44120.628472222219</v>
      </c>
      <c r="D66415">
        <f ca="1">_xlfn.IFNA(FORECAST(E66415,OFFSET('HvF table'!B$3:B$318,MATCH(E66415,'HvF table'!A$3:A$318,1)-1,0,2),OFFSET('HvF table'!A$3:A$318,MATCH(E66415,'HvF table'!A$3:A$318,1)-1,0,2)),0)</f>
        <v>0</v>
      </c>
      <c r="E66415">
        <v>0</v>
      </c>
      <c r="G66415">
        <f ca="1">_xlfn.IFNA(FORECAST(E66415,OFFSET('HvF table'!E$3:E$319,MATCH(E66415,'HvF table'!D$3:D$319,1)-1,0,2),OFFSET('HvF table'!D$3:D$319,MATCH(E66415,'HvF table'!D$3:D$319,1)-1,0,2)),0)</f>
        <v>-1.1102230246251565E-16</v>
      </c>
      <c r="H66415" t="str">
        <f t="shared" ca="1" si="3127"/>
        <v>G</v>
      </c>
      <c r="I66415">
        <f t="shared" ca="1" si="3128"/>
        <v>-1.1102230246251565E-16</v>
      </c>
      <c r="J66415" t="s">
        <v>75</v>
      </c>
    </row>
    <row r="66416" spans="1:10" x14ac:dyDescent="0.25">
      <c r="A66416" s="65">
        <v>44120</v>
      </c>
      <c r="B66416" s="66">
        <v>0.63194444444444442</v>
      </c>
      <c r="C66416" s="64">
        <f t="shared" si="3129"/>
        <v>44120.631944444445</v>
      </c>
      <c r="D66416">
        <f ca="1">_xlfn.IFNA(FORECAST(E66416,OFFSET('HvF table'!B$3:B$318,MATCH(E66416,'HvF table'!A$3:A$318,1)-1,0,2),OFFSET('HvF table'!A$3:A$318,MATCH(E66416,'HvF table'!A$3:A$318,1)-1,0,2)),0)</f>
        <v>0</v>
      </c>
      <c r="E66416">
        <v>0</v>
      </c>
      <c r="G66416">
        <f ca="1">_xlfn.IFNA(FORECAST(E66416,OFFSET('HvF table'!E$3:E$319,MATCH(E66416,'HvF table'!D$3:D$319,1)-1,0,2),OFFSET('HvF table'!D$3:D$319,MATCH(E66416,'HvF table'!D$3:D$319,1)-1,0,2)),0)</f>
        <v>-1.1102230246251565E-16</v>
      </c>
      <c r="H66416" t="str">
        <f t="shared" ca="1" si="3127"/>
        <v>G</v>
      </c>
      <c r="I66416">
        <f t="shared" ca="1" si="3128"/>
        <v>-1.1102230246251565E-16</v>
      </c>
      <c r="J66416" t="s">
        <v>75</v>
      </c>
    </row>
    <row r="66417" spans="1:10" x14ac:dyDescent="0.25">
      <c r="A66417" s="65">
        <v>44120</v>
      </c>
      <c r="B66417" s="66">
        <v>0.63541666666666663</v>
      </c>
      <c r="C66417" s="64">
        <f t="shared" si="3129"/>
        <v>44120.635416666664</v>
      </c>
      <c r="D66417">
        <f ca="1">_xlfn.IFNA(FORECAST(E66417,OFFSET('HvF table'!B$3:B$318,MATCH(E66417,'HvF table'!A$3:A$318,1)-1,0,2),OFFSET('HvF table'!A$3:A$318,MATCH(E66417,'HvF table'!A$3:A$318,1)-1,0,2)),0)</f>
        <v>0</v>
      </c>
      <c r="E66417">
        <v>0</v>
      </c>
      <c r="G66417">
        <f ca="1">_xlfn.IFNA(FORECAST(E66417,OFFSET('HvF table'!E$3:E$319,MATCH(E66417,'HvF table'!D$3:D$319,1)-1,0,2),OFFSET('HvF table'!D$3:D$319,MATCH(E66417,'HvF table'!D$3:D$319,1)-1,0,2)),0)</f>
        <v>-1.1102230246251565E-16</v>
      </c>
      <c r="H66417" t="str">
        <f t="shared" ca="1" si="3127"/>
        <v>G</v>
      </c>
      <c r="I66417">
        <f t="shared" ca="1" si="3128"/>
        <v>-1.1102230246251565E-16</v>
      </c>
      <c r="J66417" t="s">
        <v>75</v>
      </c>
    </row>
    <row r="66418" spans="1:10" x14ac:dyDescent="0.25">
      <c r="A66418" s="65">
        <v>44120</v>
      </c>
      <c r="B66418" s="66">
        <v>0.63888888888888895</v>
      </c>
      <c r="C66418" s="64">
        <f t="shared" si="3129"/>
        <v>44120.638888888891</v>
      </c>
      <c r="D66418">
        <f ca="1">_xlfn.IFNA(FORECAST(E66418,OFFSET('HvF table'!B$3:B$318,MATCH(E66418,'HvF table'!A$3:A$318,1)-1,0,2),OFFSET('HvF table'!A$3:A$318,MATCH(E66418,'HvF table'!A$3:A$318,1)-1,0,2)),0)</f>
        <v>0</v>
      </c>
      <c r="E66418">
        <v>0</v>
      </c>
      <c r="G66418">
        <f ca="1">_xlfn.IFNA(FORECAST(E66418,OFFSET('HvF table'!E$3:E$319,MATCH(E66418,'HvF table'!D$3:D$319,1)-1,0,2),OFFSET('HvF table'!D$3:D$319,MATCH(E66418,'HvF table'!D$3:D$319,1)-1,0,2)),0)</f>
        <v>-1.1102230246251565E-16</v>
      </c>
      <c r="H66418" t="str">
        <f t="shared" ca="1" si="3127"/>
        <v>G</v>
      </c>
      <c r="I66418">
        <f t="shared" ca="1" si="3128"/>
        <v>-1.1102230246251565E-16</v>
      </c>
      <c r="J66418" t="s">
        <v>75</v>
      </c>
    </row>
    <row r="66419" spans="1:10" x14ac:dyDescent="0.25">
      <c r="A66419" s="65">
        <v>44120</v>
      </c>
      <c r="B66419" s="66">
        <v>0.64236111111111105</v>
      </c>
      <c r="C66419" s="64">
        <f t="shared" si="3129"/>
        <v>44120.642361111109</v>
      </c>
      <c r="D66419">
        <f ca="1">_xlfn.IFNA(FORECAST(E66419,OFFSET('HvF table'!B$3:B$318,MATCH(E66419,'HvF table'!A$3:A$318,1)-1,0,2),OFFSET('HvF table'!A$3:A$318,MATCH(E66419,'HvF table'!A$3:A$318,1)-1,0,2)),0)</f>
        <v>0</v>
      </c>
      <c r="E66419">
        <v>0</v>
      </c>
      <c r="G66419">
        <f ca="1">_xlfn.IFNA(FORECAST(E66419,OFFSET('HvF table'!E$3:E$319,MATCH(E66419,'HvF table'!D$3:D$319,1)-1,0,2),OFFSET('HvF table'!D$3:D$319,MATCH(E66419,'HvF table'!D$3:D$319,1)-1,0,2)),0)</f>
        <v>-1.1102230246251565E-16</v>
      </c>
      <c r="H66419" t="str">
        <f t="shared" ca="1" si="3127"/>
        <v>G</v>
      </c>
      <c r="I66419">
        <f t="shared" ca="1" si="3128"/>
        <v>-1.1102230246251565E-16</v>
      </c>
      <c r="J66419" t="s">
        <v>75</v>
      </c>
    </row>
    <row r="66420" spans="1:10" x14ac:dyDescent="0.25">
      <c r="A66420" s="65">
        <v>44120</v>
      </c>
      <c r="B66420" s="66">
        <v>0.64583333333333337</v>
      </c>
      <c r="C66420" s="64">
        <f t="shared" si="3129"/>
        <v>44120.645833333336</v>
      </c>
      <c r="D66420">
        <f ca="1">_xlfn.IFNA(FORECAST(E66420,OFFSET('HvF table'!B$3:B$318,MATCH(E66420,'HvF table'!A$3:A$318,1)-1,0,2),OFFSET('HvF table'!A$3:A$318,MATCH(E66420,'HvF table'!A$3:A$318,1)-1,0,2)),0)</f>
        <v>0</v>
      </c>
      <c r="E66420">
        <v>0</v>
      </c>
      <c r="G66420">
        <f ca="1">_xlfn.IFNA(FORECAST(E66420,OFFSET('HvF table'!E$3:E$319,MATCH(E66420,'HvF table'!D$3:D$319,1)-1,0,2),OFFSET('HvF table'!D$3:D$319,MATCH(E66420,'HvF table'!D$3:D$319,1)-1,0,2)),0)</f>
        <v>-1.1102230246251565E-16</v>
      </c>
      <c r="H66420" t="str">
        <f t="shared" ca="1" si="3127"/>
        <v>G</v>
      </c>
      <c r="I66420">
        <f t="shared" ca="1" si="3128"/>
        <v>-1.1102230246251565E-16</v>
      </c>
      <c r="J66420" t="s">
        <v>75</v>
      </c>
    </row>
    <row r="66421" spans="1:10" x14ac:dyDescent="0.25">
      <c r="A66421" s="65">
        <v>44120</v>
      </c>
      <c r="B66421" s="66">
        <v>0.64930555555555558</v>
      </c>
      <c r="C66421" s="64">
        <f t="shared" si="3129"/>
        <v>44120.649305555555</v>
      </c>
      <c r="D66421">
        <f ca="1">_xlfn.IFNA(FORECAST(E66421,OFFSET('HvF table'!B$3:B$318,MATCH(E66421,'HvF table'!A$3:A$318,1)-1,0,2),OFFSET('HvF table'!A$3:A$318,MATCH(E66421,'HvF table'!A$3:A$318,1)-1,0,2)),0)</f>
        <v>0</v>
      </c>
      <c r="E66421">
        <v>0</v>
      </c>
      <c r="G66421">
        <f ca="1">_xlfn.IFNA(FORECAST(E66421,OFFSET('HvF table'!E$3:E$319,MATCH(E66421,'HvF table'!D$3:D$319,1)-1,0,2),OFFSET('HvF table'!D$3:D$319,MATCH(E66421,'HvF table'!D$3:D$319,1)-1,0,2)),0)</f>
        <v>-1.1102230246251565E-16</v>
      </c>
      <c r="H66421" t="str">
        <f t="shared" ca="1" si="3127"/>
        <v>G</v>
      </c>
      <c r="I66421">
        <f t="shared" ca="1" si="3128"/>
        <v>-1.1102230246251565E-16</v>
      </c>
      <c r="J66421" t="s">
        <v>75</v>
      </c>
    </row>
    <row r="66422" spans="1:10" x14ac:dyDescent="0.25">
      <c r="A66422" s="65">
        <v>44120</v>
      </c>
      <c r="B66422" s="66">
        <v>0.65277777777777779</v>
      </c>
      <c r="C66422" s="64">
        <f t="shared" si="3129"/>
        <v>44120.652777777781</v>
      </c>
      <c r="D66422">
        <f ca="1">_xlfn.IFNA(FORECAST(E66422,OFFSET('HvF table'!B$3:B$318,MATCH(E66422,'HvF table'!A$3:A$318,1)-1,0,2),OFFSET('HvF table'!A$3:A$318,MATCH(E66422,'HvF table'!A$3:A$318,1)-1,0,2)),0)</f>
        <v>0</v>
      </c>
      <c r="E66422">
        <v>0</v>
      </c>
      <c r="G66422">
        <f ca="1">_xlfn.IFNA(FORECAST(E66422,OFFSET('HvF table'!E$3:E$319,MATCH(E66422,'HvF table'!D$3:D$319,1)-1,0,2),OFFSET('HvF table'!D$3:D$319,MATCH(E66422,'HvF table'!D$3:D$319,1)-1,0,2)),0)</f>
        <v>-1.1102230246251565E-16</v>
      </c>
      <c r="H66422" t="str">
        <f t="shared" ca="1" si="3127"/>
        <v>G</v>
      </c>
      <c r="I66422">
        <f t="shared" ca="1" si="3128"/>
        <v>-1.1102230246251565E-16</v>
      </c>
      <c r="J66422" t="s">
        <v>75</v>
      </c>
    </row>
    <row r="66423" spans="1:10" x14ac:dyDescent="0.25">
      <c r="A66423" s="65">
        <v>44120</v>
      </c>
      <c r="B66423" s="66">
        <v>0.65625</v>
      </c>
      <c r="C66423" s="64">
        <f t="shared" si="3129"/>
        <v>44120.65625</v>
      </c>
      <c r="D66423">
        <f ca="1">_xlfn.IFNA(FORECAST(E66423,OFFSET('HvF table'!B$3:B$318,MATCH(E66423,'HvF table'!A$3:A$318,1)-1,0,2),OFFSET('HvF table'!A$3:A$318,MATCH(E66423,'HvF table'!A$3:A$318,1)-1,0,2)),0)</f>
        <v>0</v>
      </c>
      <c r="E66423">
        <v>0</v>
      </c>
      <c r="G66423">
        <f ca="1">_xlfn.IFNA(FORECAST(E66423,OFFSET('HvF table'!E$3:E$319,MATCH(E66423,'HvF table'!D$3:D$319,1)-1,0,2),OFFSET('HvF table'!D$3:D$319,MATCH(E66423,'HvF table'!D$3:D$319,1)-1,0,2)),0)</f>
        <v>-1.1102230246251565E-16</v>
      </c>
      <c r="H66423" t="str">
        <f t="shared" ca="1" si="3127"/>
        <v>G</v>
      </c>
      <c r="I66423">
        <f t="shared" ca="1" si="3128"/>
        <v>-1.1102230246251565E-16</v>
      </c>
      <c r="J66423" t="s">
        <v>75</v>
      </c>
    </row>
    <row r="66424" spans="1:10" x14ac:dyDescent="0.25">
      <c r="A66424" s="65">
        <v>44120</v>
      </c>
      <c r="B66424" s="66">
        <v>0.65972222222222221</v>
      </c>
      <c r="C66424" s="64">
        <f t="shared" si="3129"/>
        <v>44120.659722222219</v>
      </c>
      <c r="D66424">
        <f ca="1">_xlfn.IFNA(FORECAST(E66424,OFFSET('HvF table'!B$3:B$318,MATCH(E66424,'HvF table'!A$3:A$318,1)-1,0,2),OFFSET('HvF table'!A$3:A$318,MATCH(E66424,'HvF table'!A$3:A$318,1)-1,0,2)),0)</f>
        <v>0</v>
      </c>
      <c r="E66424">
        <v>0</v>
      </c>
      <c r="G66424">
        <f ca="1">_xlfn.IFNA(FORECAST(E66424,OFFSET('HvF table'!E$3:E$319,MATCH(E66424,'HvF table'!D$3:D$319,1)-1,0,2),OFFSET('HvF table'!D$3:D$319,MATCH(E66424,'HvF table'!D$3:D$319,1)-1,0,2)),0)</f>
        <v>-1.1102230246251565E-16</v>
      </c>
      <c r="H66424" t="str">
        <f t="shared" ca="1" si="3127"/>
        <v>G</v>
      </c>
      <c r="I66424">
        <f t="shared" ca="1" si="3128"/>
        <v>-1.1102230246251565E-16</v>
      </c>
      <c r="J66424" t="s">
        <v>75</v>
      </c>
    </row>
    <row r="66425" spans="1:10" x14ac:dyDescent="0.25">
      <c r="A66425" s="65">
        <v>44120</v>
      </c>
      <c r="B66425" s="66">
        <v>0.66319444444444442</v>
      </c>
      <c r="C66425" s="64">
        <f t="shared" si="3129"/>
        <v>44120.663194444445</v>
      </c>
      <c r="D66425">
        <f ca="1">_xlfn.IFNA(FORECAST(E66425,OFFSET('HvF table'!B$3:B$318,MATCH(E66425,'HvF table'!A$3:A$318,1)-1,0,2),OFFSET('HvF table'!A$3:A$318,MATCH(E66425,'HvF table'!A$3:A$318,1)-1,0,2)),0)</f>
        <v>0</v>
      </c>
      <c r="E66425">
        <v>0</v>
      </c>
      <c r="G66425">
        <f ca="1">_xlfn.IFNA(FORECAST(E66425,OFFSET('HvF table'!E$3:E$319,MATCH(E66425,'HvF table'!D$3:D$319,1)-1,0,2),OFFSET('HvF table'!D$3:D$319,MATCH(E66425,'HvF table'!D$3:D$319,1)-1,0,2)),0)</f>
        <v>-1.1102230246251565E-16</v>
      </c>
      <c r="H66425" t="str">
        <f t="shared" ca="1" si="3127"/>
        <v>G</v>
      </c>
      <c r="I66425">
        <f t="shared" ca="1" si="3128"/>
        <v>-1.1102230246251565E-16</v>
      </c>
      <c r="J66425" t="s">
        <v>75</v>
      </c>
    </row>
    <row r="66426" spans="1:10" x14ac:dyDescent="0.25">
      <c r="A66426" s="65">
        <v>44120</v>
      </c>
      <c r="B66426" s="66">
        <v>0.66666666666666663</v>
      </c>
      <c r="C66426" s="64">
        <f t="shared" si="3129"/>
        <v>44120.666666666664</v>
      </c>
      <c r="D66426">
        <f ca="1">_xlfn.IFNA(FORECAST(E66426,OFFSET('HvF table'!B$3:B$318,MATCH(E66426,'HvF table'!A$3:A$318,1)-1,0,2),OFFSET('HvF table'!A$3:A$318,MATCH(E66426,'HvF table'!A$3:A$318,1)-1,0,2)),0)</f>
        <v>0</v>
      </c>
      <c r="E66426">
        <v>0</v>
      </c>
      <c r="G66426">
        <f ca="1">_xlfn.IFNA(FORECAST(E66426,OFFSET('HvF table'!E$3:E$319,MATCH(E66426,'HvF table'!D$3:D$319,1)-1,0,2),OFFSET('HvF table'!D$3:D$319,MATCH(E66426,'HvF table'!D$3:D$319,1)-1,0,2)),0)</f>
        <v>-1.1102230246251565E-16</v>
      </c>
      <c r="H66426" t="str">
        <f t="shared" ca="1" si="3127"/>
        <v>G</v>
      </c>
      <c r="I66426">
        <f t="shared" ca="1" si="3128"/>
        <v>-1.1102230246251565E-16</v>
      </c>
      <c r="J66426" t="s">
        <v>75</v>
      </c>
    </row>
    <row r="66427" spans="1:10" x14ac:dyDescent="0.25">
      <c r="A66427" s="65">
        <v>44120</v>
      </c>
      <c r="B66427" s="66">
        <v>0.67013888888888884</v>
      </c>
      <c r="C66427" s="64">
        <f t="shared" si="3129"/>
        <v>44120.670138888891</v>
      </c>
      <c r="D66427">
        <f ca="1">_xlfn.IFNA(FORECAST(E66427,OFFSET('HvF table'!B$3:B$318,MATCH(E66427,'HvF table'!A$3:A$318,1)-1,0,2),OFFSET('HvF table'!A$3:A$318,MATCH(E66427,'HvF table'!A$3:A$318,1)-1,0,2)),0)</f>
        <v>0</v>
      </c>
      <c r="E66427">
        <v>0</v>
      </c>
      <c r="G66427">
        <f ca="1">_xlfn.IFNA(FORECAST(E66427,OFFSET('HvF table'!E$3:E$319,MATCH(E66427,'HvF table'!D$3:D$319,1)-1,0,2),OFFSET('HvF table'!D$3:D$319,MATCH(E66427,'HvF table'!D$3:D$319,1)-1,0,2)),0)</f>
        <v>-1.1102230246251565E-16</v>
      </c>
      <c r="H66427" t="str">
        <f t="shared" ca="1" si="3127"/>
        <v>G</v>
      </c>
      <c r="I66427">
        <f t="shared" ca="1" si="3128"/>
        <v>-1.1102230246251565E-16</v>
      </c>
      <c r="J66427" t="s">
        <v>75</v>
      </c>
    </row>
    <row r="66428" spans="1:10" x14ac:dyDescent="0.25">
      <c r="A66428" s="65">
        <v>44120</v>
      </c>
      <c r="B66428" s="66">
        <v>0.67361111111111116</v>
      </c>
      <c r="C66428" s="64">
        <f t="shared" si="3129"/>
        <v>44120.673611111109</v>
      </c>
      <c r="D66428">
        <f ca="1">_xlfn.IFNA(FORECAST(E66428,OFFSET('HvF table'!B$3:B$318,MATCH(E66428,'HvF table'!A$3:A$318,1)-1,0,2),OFFSET('HvF table'!A$3:A$318,MATCH(E66428,'HvF table'!A$3:A$318,1)-1,0,2)),0)</f>
        <v>0</v>
      </c>
      <c r="E66428">
        <v>0</v>
      </c>
      <c r="G66428">
        <f ca="1">_xlfn.IFNA(FORECAST(E66428,OFFSET('HvF table'!E$3:E$319,MATCH(E66428,'HvF table'!D$3:D$319,1)-1,0,2),OFFSET('HvF table'!D$3:D$319,MATCH(E66428,'HvF table'!D$3:D$319,1)-1,0,2)),0)</f>
        <v>-1.1102230246251565E-16</v>
      </c>
      <c r="H66428" t="str">
        <f t="shared" ca="1" si="3127"/>
        <v>G</v>
      </c>
      <c r="I66428">
        <f t="shared" ca="1" si="3128"/>
        <v>-1.1102230246251565E-16</v>
      </c>
      <c r="J66428" t="s">
        <v>75</v>
      </c>
    </row>
    <row r="66429" spans="1:10" x14ac:dyDescent="0.25">
      <c r="A66429" s="65">
        <v>44120</v>
      </c>
      <c r="B66429" s="66">
        <v>0.67708333333333337</v>
      </c>
      <c r="C66429" s="64">
        <f t="shared" si="3129"/>
        <v>44120.677083333336</v>
      </c>
      <c r="D66429">
        <f ca="1">_xlfn.IFNA(FORECAST(E66429,OFFSET('HvF table'!B$3:B$318,MATCH(E66429,'HvF table'!A$3:A$318,1)-1,0,2),OFFSET('HvF table'!A$3:A$318,MATCH(E66429,'HvF table'!A$3:A$318,1)-1,0,2)),0)</f>
        <v>0</v>
      </c>
      <c r="E66429">
        <v>0</v>
      </c>
      <c r="G66429">
        <f ca="1">_xlfn.IFNA(FORECAST(E66429,OFFSET('HvF table'!E$3:E$319,MATCH(E66429,'HvF table'!D$3:D$319,1)-1,0,2),OFFSET('HvF table'!D$3:D$319,MATCH(E66429,'HvF table'!D$3:D$319,1)-1,0,2)),0)</f>
        <v>-1.1102230246251565E-16</v>
      </c>
      <c r="H66429" t="str">
        <f t="shared" ca="1" si="3127"/>
        <v>G</v>
      </c>
      <c r="I66429">
        <f t="shared" ca="1" si="3128"/>
        <v>-1.1102230246251565E-16</v>
      </c>
      <c r="J66429" t="s">
        <v>75</v>
      </c>
    </row>
    <row r="66430" spans="1:10" x14ac:dyDescent="0.25">
      <c r="A66430" s="65">
        <v>44120</v>
      </c>
      <c r="B66430" s="66">
        <v>0.68055555555555547</v>
      </c>
      <c r="C66430" s="64">
        <f t="shared" si="3129"/>
        <v>44120.680555555555</v>
      </c>
      <c r="D66430">
        <f ca="1">_xlfn.IFNA(FORECAST(E66430,OFFSET('HvF table'!B$3:B$318,MATCH(E66430,'HvF table'!A$3:A$318,1)-1,0,2),OFFSET('HvF table'!A$3:A$318,MATCH(E66430,'HvF table'!A$3:A$318,1)-1,0,2)),0)</f>
        <v>0</v>
      </c>
      <c r="E66430">
        <v>0</v>
      </c>
      <c r="G66430">
        <f ca="1">_xlfn.IFNA(FORECAST(E66430,OFFSET('HvF table'!E$3:E$319,MATCH(E66430,'HvF table'!D$3:D$319,1)-1,0,2),OFFSET('HvF table'!D$3:D$319,MATCH(E66430,'HvF table'!D$3:D$319,1)-1,0,2)),0)</f>
        <v>-1.1102230246251565E-16</v>
      </c>
      <c r="H66430" t="str">
        <f t="shared" ca="1" si="3127"/>
        <v>G</v>
      </c>
      <c r="I66430">
        <f t="shared" ca="1" si="3128"/>
        <v>-1.1102230246251565E-16</v>
      </c>
      <c r="J66430" t="s">
        <v>75</v>
      </c>
    </row>
    <row r="66431" spans="1:10" x14ac:dyDescent="0.25">
      <c r="A66431" s="65">
        <v>44120</v>
      </c>
      <c r="B66431" s="66">
        <v>0.68402777777777779</v>
      </c>
      <c r="C66431" s="64">
        <f t="shared" si="3129"/>
        <v>44120.684027777781</v>
      </c>
      <c r="D66431">
        <f ca="1">_xlfn.IFNA(FORECAST(E66431,OFFSET('HvF table'!B$3:B$318,MATCH(E66431,'HvF table'!A$3:A$318,1)-1,0,2),OFFSET('HvF table'!A$3:A$318,MATCH(E66431,'HvF table'!A$3:A$318,1)-1,0,2)),0)</f>
        <v>0</v>
      </c>
      <c r="E66431">
        <v>0</v>
      </c>
      <c r="G66431">
        <f ca="1">_xlfn.IFNA(FORECAST(E66431,OFFSET('HvF table'!E$3:E$319,MATCH(E66431,'HvF table'!D$3:D$319,1)-1,0,2),OFFSET('HvF table'!D$3:D$319,MATCH(E66431,'HvF table'!D$3:D$319,1)-1,0,2)),0)</f>
        <v>-1.1102230246251565E-16</v>
      </c>
      <c r="H66431" t="str">
        <f t="shared" ca="1" si="3127"/>
        <v>G</v>
      </c>
      <c r="I66431">
        <f t="shared" ca="1" si="3128"/>
        <v>-1.1102230246251565E-16</v>
      </c>
      <c r="J66431" t="s">
        <v>75</v>
      </c>
    </row>
    <row r="66432" spans="1:10" x14ac:dyDescent="0.25">
      <c r="A66432" s="65">
        <v>44120</v>
      </c>
      <c r="B66432" s="66">
        <v>0.6875</v>
      </c>
      <c r="C66432" s="64">
        <f t="shared" si="3129"/>
        <v>44120.6875</v>
      </c>
      <c r="D66432">
        <f ca="1">_xlfn.IFNA(FORECAST(E66432,OFFSET('HvF table'!B$3:B$318,MATCH(E66432,'HvF table'!A$3:A$318,1)-1,0,2),OFFSET('HvF table'!A$3:A$318,MATCH(E66432,'HvF table'!A$3:A$318,1)-1,0,2)),0)</f>
        <v>0</v>
      </c>
      <c r="E66432">
        <v>0</v>
      </c>
      <c r="G66432">
        <f ca="1">_xlfn.IFNA(FORECAST(E66432,OFFSET('HvF table'!E$3:E$319,MATCH(E66432,'HvF table'!D$3:D$319,1)-1,0,2),OFFSET('HvF table'!D$3:D$319,MATCH(E66432,'HvF table'!D$3:D$319,1)-1,0,2)),0)</f>
        <v>-1.1102230246251565E-16</v>
      </c>
      <c r="H66432" t="str">
        <f t="shared" ca="1" si="3127"/>
        <v>G</v>
      </c>
      <c r="I66432">
        <f t="shared" ca="1" si="3128"/>
        <v>-1.1102230246251565E-16</v>
      </c>
      <c r="J66432" t="s">
        <v>75</v>
      </c>
    </row>
    <row r="66433" spans="1:10" x14ac:dyDescent="0.25">
      <c r="A66433" s="65">
        <v>44120</v>
      </c>
      <c r="B66433" s="66">
        <v>0.69097222222222221</v>
      </c>
      <c r="C66433" s="64">
        <f t="shared" si="3129"/>
        <v>44120.690972222219</v>
      </c>
      <c r="D66433">
        <f ca="1">_xlfn.IFNA(FORECAST(E66433,OFFSET('HvF table'!B$3:B$318,MATCH(E66433,'HvF table'!A$3:A$318,1)-1,0,2),OFFSET('HvF table'!A$3:A$318,MATCH(E66433,'HvF table'!A$3:A$318,1)-1,0,2)),0)</f>
        <v>0</v>
      </c>
      <c r="E66433">
        <v>0</v>
      </c>
      <c r="G66433">
        <f ca="1">_xlfn.IFNA(FORECAST(E66433,OFFSET('HvF table'!E$3:E$319,MATCH(E66433,'HvF table'!D$3:D$319,1)-1,0,2),OFFSET('HvF table'!D$3:D$319,MATCH(E66433,'HvF table'!D$3:D$319,1)-1,0,2)),0)</f>
        <v>-1.1102230246251565E-16</v>
      </c>
      <c r="H66433" t="str">
        <f t="shared" ca="1" si="3127"/>
        <v>G</v>
      </c>
      <c r="I66433">
        <f t="shared" ca="1" si="3128"/>
        <v>-1.1102230246251565E-16</v>
      </c>
      <c r="J66433" t="s">
        <v>75</v>
      </c>
    </row>
    <row r="66434" spans="1:10" x14ac:dyDescent="0.25">
      <c r="A66434" s="65">
        <v>44120</v>
      </c>
      <c r="B66434" s="66">
        <v>0.69444444444444453</v>
      </c>
      <c r="C66434" s="64">
        <f t="shared" si="3129"/>
        <v>44120.694444444445</v>
      </c>
      <c r="D66434">
        <f ca="1">_xlfn.IFNA(FORECAST(E66434,OFFSET('HvF table'!B$3:B$318,MATCH(E66434,'HvF table'!A$3:A$318,1)-1,0,2),OFFSET('HvF table'!A$3:A$318,MATCH(E66434,'HvF table'!A$3:A$318,1)-1,0,2)),0)</f>
        <v>0</v>
      </c>
      <c r="E66434">
        <v>0</v>
      </c>
      <c r="G66434">
        <f ca="1">_xlfn.IFNA(FORECAST(E66434,OFFSET('HvF table'!E$3:E$319,MATCH(E66434,'HvF table'!D$3:D$319,1)-1,0,2),OFFSET('HvF table'!D$3:D$319,MATCH(E66434,'HvF table'!D$3:D$319,1)-1,0,2)),0)</f>
        <v>-1.1102230246251565E-16</v>
      </c>
      <c r="H66434" t="str">
        <f t="shared" ca="1" si="3127"/>
        <v>G</v>
      </c>
      <c r="I66434">
        <f t="shared" ca="1" si="3128"/>
        <v>-1.1102230246251565E-16</v>
      </c>
      <c r="J66434" t="s">
        <v>75</v>
      </c>
    </row>
    <row r="66435" spans="1:10" x14ac:dyDescent="0.25">
      <c r="A66435" s="65">
        <v>44120</v>
      </c>
      <c r="B66435" s="66">
        <v>0.69791666666666663</v>
      </c>
      <c r="C66435" s="64">
        <f t="shared" si="3129"/>
        <v>44120.697916666664</v>
      </c>
      <c r="D66435">
        <f ca="1">_xlfn.IFNA(FORECAST(E66435,OFFSET('HvF table'!B$3:B$318,MATCH(E66435,'HvF table'!A$3:A$318,1)-1,0,2),OFFSET('HvF table'!A$3:A$318,MATCH(E66435,'HvF table'!A$3:A$318,1)-1,0,2)),0)</f>
        <v>0</v>
      </c>
      <c r="E66435">
        <v>0</v>
      </c>
      <c r="G66435">
        <f ca="1">_xlfn.IFNA(FORECAST(E66435,OFFSET('HvF table'!E$3:E$319,MATCH(E66435,'HvF table'!D$3:D$319,1)-1,0,2),OFFSET('HvF table'!D$3:D$319,MATCH(E66435,'HvF table'!D$3:D$319,1)-1,0,2)),0)</f>
        <v>-1.1102230246251565E-16</v>
      </c>
      <c r="H66435" t="str">
        <f t="shared" ca="1" si="3127"/>
        <v>G</v>
      </c>
      <c r="I66435">
        <f t="shared" ca="1" si="3128"/>
        <v>-1.1102230246251565E-16</v>
      </c>
      <c r="J66435" t="s">
        <v>75</v>
      </c>
    </row>
    <row r="66436" spans="1:10" x14ac:dyDescent="0.25">
      <c r="A66436" s="65">
        <v>44120</v>
      </c>
      <c r="B66436" s="66">
        <v>0.70138888888888884</v>
      </c>
      <c r="C66436" s="64">
        <f t="shared" si="3129"/>
        <v>44120.701388888891</v>
      </c>
      <c r="D66436">
        <f ca="1">_xlfn.IFNA(FORECAST(E66436,OFFSET('HvF table'!B$3:B$318,MATCH(E66436,'HvF table'!A$3:A$318,1)-1,0,2),OFFSET('HvF table'!A$3:A$318,MATCH(E66436,'HvF table'!A$3:A$318,1)-1,0,2)),0)</f>
        <v>0</v>
      </c>
      <c r="E66436">
        <v>0</v>
      </c>
      <c r="G66436">
        <f ca="1">_xlfn.IFNA(FORECAST(E66436,OFFSET('HvF table'!E$3:E$319,MATCH(E66436,'HvF table'!D$3:D$319,1)-1,0,2),OFFSET('HvF table'!D$3:D$319,MATCH(E66436,'HvF table'!D$3:D$319,1)-1,0,2)),0)</f>
        <v>-1.1102230246251565E-16</v>
      </c>
      <c r="H66436" t="str">
        <f t="shared" ca="1" si="3127"/>
        <v>G</v>
      </c>
      <c r="I66436">
        <f t="shared" ca="1" si="3128"/>
        <v>-1.1102230246251565E-16</v>
      </c>
      <c r="J66436" t="s">
        <v>75</v>
      </c>
    </row>
    <row r="66437" spans="1:10" x14ac:dyDescent="0.25">
      <c r="A66437" s="65">
        <v>44120</v>
      </c>
      <c r="B66437" s="66">
        <v>0.70486111111111116</v>
      </c>
      <c r="C66437" s="64">
        <f t="shared" si="3129"/>
        <v>44120.704861111109</v>
      </c>
      <c r="D66437">
        <f ca="1">_xlfn.IFNA(FORECAST(E66437,OFFSET('HvF table'!B$3:B$318,MATCH(E66437,'HvF table'!A$3:A$318,1)-1,0,2),OFFSET('HvF table'!A$3:A$318,MATCH(E66437,'HvF table'!A$3:A$318,1)-1,0,2)),0)</f>
        <v>0</v>
      </c>
      <c r="E66437">
        <v>0</v>
      </c>
      <c r="G66437">
        <f ca="1">_xlfn.IFNA(FORECAST(E66437,OFFSET('HvF table'!E$3:E$319,MATCH(E66437,'HvF table'!D$3:D$319,1)-1,0,2),OFFSET('HvF table'!D$3:D$319,MATCH(E66437,'HvF table'!D$3:D$319,1)-1,0,2)),0)</f>
        <v>-1.1102230246251565E-16</v>
      </c>
      <c r="H66437" t="str">
        <f t="shared" ca="1" si="3127"/>
        <v>G</v>
      </c>
      <c r="I66437">
        <f t="shared" ca="1" si="3128"/>
        <v>-1.1102230246251565E-16</v>
      </c>
      <c r="J66437" t="s">
        <v>75</v>
      </c>
    </row>
    <row r="66438" spans="1:10" x14ac:dyDescent="0.25">
      <c r="A66438" s="65">
        <v>44120</v>
      </c>
      <c r="B66438" s="66">
        <v>0.70833333333333337</v>
      </c>
      <c r="C66438" s="64">
        <f t="shared" si="3129"/>
        <v>44120.708333333336</v>
      </c>
      <c r="D66438">
        <f ca="1">_xlfn.IFNA(FORECAST(E66438,OFFSET('HvF table'!B$3:B$318,MATCH(E66438,'HvF table'!A$3:A$318,1)-1,0,2),OFFSET('HvF table'!A$3:A$318,MATCH(E66438,'HvF table'!A$3:A$318,1)-1,0,2)),0)</f>
        <v>0</v>
      </c>
      <c r="E66438">
        <v>0</v>
      </c>
      <c r="G66438">
        <f ca="1">_xlfn.IFNA(FORECAST(E66438,OFFSET('HvF table'!E$3:E$319,MATCH(E66438,'HvF table'!D$3:D$319,1)-1,0,2),OFFSET('HvF table'!D$3:D$319,MATCH(E66438,'HvF table'!D$3:D$319,1)-1,0,2)),0)</f>
        <v>-1.1102230246251565E-16</v>
      </c>
      <c r="H66438" t="str">
        <f t="shared" ca="1" si="3127"/>
        <v>G</v>
      </c>
      <c r="I66438">
        <f t="shared" ca="1" si="3128"/>
        <v>-1.1102230246251565E-16</v>
      </c>
      <c r="J66438" t="s">
        <v>75</v>
      </c>
    </row>
    <row r="66439" spans="1:10" x14ac:dyDescent="0.25">
      <c r="A66439" s="65">
        <v>44120</v>
      </c>
      <c r="B66439" s="66">
        <v>0.71180555555555547</v>
      </c>
      <c r="C66439" s="64">
        <f t="shared" si="3129"/>
        <v>44120.711805555555</v>
      </c>
      <c r="D66439">
        <f ca="1">_xlfn.IFNA(FORECAST(E66439,OFFSET('HvF table'!B$3:B$318,MATCH(E66439,'HvF table'!A$3:A$318,1)-1,0,2),OFFSET('HvF table'!A$3:A$318,MATCH(E66439,'HvF table'!A$3:A$318,1)-1,0,2)),0)</f>
        <v>0</v>
      </c>
      <c r="E66439">
        <v>0</v>
      </c>
      <c r="G66439">
        <f ca="1">_xlfn.IFNA(FORECAST(E66439,OFFSET('HvF table'!E$3:E$319,MATCH(E66439,'HvF table'!D$3:D$319,1)-1,0,2),OFFSET('HvF table'!D$3:D$319,MATCH(E66439,'HvF table'!D$3:D$319,1)-1,0,2)),0)</f>
        <v>-1.1102230246251565E-16</v>
      </c>
      <c r="H66439" t="str">
        <f t="shared" ca="1" si="3127"/>
        <v>G</v>
      </c>
      <c r="I66439">
        <f t="shared" ca="1" si="3128"/>
        <v>-1.1102230246251565E-16</v>
      </c>
      <c r="J66439" t="s">
        <v>75</v>
      </c>
    </row>
    <row r="66440" spans="1:10" x14ac:dyDescent="0.25">
      <c r="A66440" s="65">
        <v>44120</v>
      </c>
      <c r="B66440" s="66">
        <v>0.71527777777777779</v>
      </c>
      <c r="C66440" s="64">
        <f t="shared" si="3129"/>
        <v>44120.715277777781</v>
      </c>
      <c r="D66440">
        <f ca="1">_xlfn.IFNA(FORECAST(E66440,OFFSET('HvF table'!B$3:B$318,MATCH(E66440,'HvF table'!A$3:A$318,1)-1,0,2),OFFSET('HvF table'!A$3:A$318,MATCH(E66440,'HvF table'!A$3:A$318,1)-1,0,2)),0)</f>
        <v>0</v>
      </c>
      <c r="E66440">
        <v>0</v>
      </c>
      <c r="G66440">
        <f ca="1">_xlfn.IFNA(FORECAST(E66440,OFFSET('HvF table'!E$3:E$319,MATCH(E66440,'HvF table'!D$3:D$319,1)-1,0,2),OFFSET('HvF table'!D$3:D$319,MATCH(E66440,'HvF table'!D$3:D$319,1)-1,0,2)),0)</f>
        <v>-1.1102230246251565E-16</v>
      </c>
      <c r="H66440" t="str">
        <f t="shared" ca="1" si="3127"/>
        <v>G</v>
      </c>
      <c r="I66440">
        <f t="shared" ca="1" si="3128"/>
        <v>-1.1102230246251565E-16</v>
      </c>
      <c r="J66440" t="s">
        <v>75</v>
      </c>
    </row>
    <row r="66441" spans="1:10" x14ac:dyDescent="0.25">
      <c r="A66441" s="65">
        <v>44120</v>
      </c>
      <c r="B66441" s="66">
        <v>0.71875</v>
      </c>
      <c r="C66441" s="64">
        <f t="shared" si="3129"/>
        <v>44120.71875</v>
      </c>
      <c r="D66441">
        <f ca="1">_xlfn.IFNA(FORECAST(E66441,OFFSET('HvF table'!B$3:B$318,MATCH(E66441,'HvF table'!A$3:A$318,1)-1,0,2),OFFSET('HvF table'!A$3:A$318,MATCH(E66441,'HvF table'!A$3:A$318,1)-1,0,2)),0)</f>
        <v>0</v>
      </c>
      <c r="E66441">
        <v>0</v>
      </c>
      <c r="G66441">
        <f ca="1">_xlfn.IFNA(FORECAST(E66441,OFFSET('HvF table'!E$3:E$319,MATCH(E66441,'HvF table'!D$3:D$319,1)-1,0,2),OFFSET('HvF table'!D$3:D$319,MATCH(E66441,'HvF table'!D$3:D$319,1)-1,0,2)),0)</f>
        <v>-1.1102230246251565E-16</v>
      </c>
      <c r="H66441" t="str">
        <f t="shared" ca="1" si="3127"/>
        <v>G</v>
      </c>
      <c r="I66441">
        <f t="shared" ca="1" si="3128"/>
        <v>-1.1102230246251565E-16</v>
      </c>
      <c r="J66441" t="s">
        <v>75</v>
      </c>
    </row>
    <row r="66442" spans="1:10" x14ac:dyDescent="0.25">
      <c r="A66442" s="65">
        <v>44120</v>
      </c>
      <c r="B66442" s="66">
        <v>0.72222222222222221</v>
      </c>
      <c r="C66442" s="64">
        <f t="shared" si="3129"/>
        <v>44120.722222222219</v>
      </c>
      <c r="D66442">
        <f ca="1">_xlfn.IFNA(FORECAST(E66442,OFFSET('HvF table'!B$3:B$318,MATCH(E66442,'HvF table'!A$3:A$318,1)-1,0,2),OFFSET('HvF table'!A$3:A$318,MATCH(E66442,'HvF table'!A$3:A$318,1)-1,0,2)),0)</f>
        <v>0</v>
      </c>
      <c r="E66442">
        <v>0</v>
      </c>
      <c r="G66442">
        <f ca="1">_xlfn.IFNA(FORECAST(E66442,OFFSET('HvF table'!E$3:E$319,MATCH(E66442,'HvF table'!D$3:D$319,1)-1,0,2),OFFSET('HvF table'!D$3:D$319,MATCH(E66442,'HvF table'!D$3:D$319,1)-1,0,2)),0)</f>
        <v>-1.1102230246251565E-16</v>
      </c>
      <c r="H66442" t="str">
        <f t="shared" ca="1" si="3127"/>
        <v>G</v>
      </c>
      <c r="I66442">
        <f t="shared" ca="1" si="3128"/>
        <v>-1.1102230246251565E-16</v>
      </c>
      <c r="J66442" t="s">
        <v>75</v>
      </c>
    </row>
    <row r="66443" spans="1:10" x14ac:dyDescent="0.25">
      <c r="A66443" s="65">
        <v>44120</v>
      </c>
      <c r="B66443" s="66">
        <v>0.72569444444444453</v>
      </c>
      <c r="C66443" s="64">
        <f t="shared" si="3129"/>
        <v>44120.725694444445</v>
      </c>
      <c r="D66443">
        <f ca="1">_xlfn.IFNA(FORECAST(E66443,OFFSET('HvF table'!B$3:B$318,MATCH(E66443,'HvF table'!A$3:A$318,1)-1,0,2),OFFSET('HvF table'!A$3:A$318,MATCH(E66443,'HvF table'!A$3:A$318,1)-1,0,2)),0)</f>
        <v>0</v>
      </c>
      <c r="E66443">
        <v>0</v>
      </c>
      <c r="G66443">
        <f ca="1">_xlfn.IFNA(FORECAST(E66443,OFFSET('HvF table'!E$3:E$319,MATCH(E66443,'HvF table'!D$3:D$319,1)-1,0,2),OFFSET('HvF table'!D$3:D$319,MATCH(E66443,'HvF table'!D$3:D$319,1)-1,0,2)),0)</f>
        <v>-1.1102230246251565E-16</v>
      </c>
      <c r="H66443" t="str">
        <f t="shared" ca="1" si="3127"/>
        <v>G</v>
      </c>
      <c r="I66443">
        <f t="shared" ca="1" si="3128"/>
        <v>-1.1102230246251565E-16</v>
      </c>
      <c r="J66443" t="s">
        <v>75</v>
      </c>
    </row>
    <row r="66444" spans="1:10" x14ac:dyDescent="0.25">
      <c r="A66444" s="65">
        <v>44120</v>
      </c>
      <c r="B66444" s="66">
        <v>0.72916666666666663</v>
      </c>
      <c r="C66444" s="64">
        <f t="shared" si="3129"/>
        <v>44120.729166666664</v>
      </c>
      <c r="D66444">
        <f ca="1">_xlfn.IFNA(FORECAST(E66444,OFFSET('HvF table'!B$3:B$318,MATCH(E66444,'HvF table'!A$3:A$318,1)-1,0,2),OFFSET('HvF table'!A$3:A$318,MATCH(E66444,'HvF table'!A$3:A$318,1)-1,0,2)),0)</f>
        <v>0</v>
      </c>
      <c r="E66444">
        <v>0</v>
      </c>
      <c r="G66444">
        <f ca="1">_xlfn.IFNA(FORECAST(E66444,OFFSET('HvF table'!E$3:E$319,MATCH(E66444,'HvF table'!D$3:D$319,1)-1,0,2),OFFSET('HvF table'!D$3:D$319,MATCH(E66444,'HvF table'!D$3:D$319,1)-1,0,2)),0)</f>
        <v>-1.1102230246251565E-16</v>
      </c>
      <c r="H66444" t="str">
        <f t="shared" ca="1" si="3127"/>
        <v>G</v>
      </c>
      <c r="I66444">
        <f t="shared" ca="1" si="3128"/>
        <v>-1.1102230246251565E-16</v>
      </c>
      <c r="J66444" t="s">
        <v>75</v>
      </c>
    </row>
    <row r="66445" spans="1:10" x14ac:dyDescent="0.25">
      <c r="A66445" s="65">
        <v>44120</v>
      </c>
      <c r="B66445" s="66">
        <v>0.73263888888888884</v>
      </c>
      <c r="C66445" s="64">
        <f t="shared" si="3129"/>
        <v>44120.732638888891</v>
      </c>
      <c r="D66445">
        <f ca="1">_xlfn.IFNA(FORECAST(E66445,OFFSET('HvF table'!B$3:B$318,MATCH(E66445,'HvF table'!A$3:A$318,1)-1,0,2),OFFSET('HvF table'!A$3:A$318,MATCH(E66445,'HvF table'!A$3:A$318,1)-1,0,2)),0)</f>
        <v>0</v>
      </c>
      <c r="E66445">
        <v>0</v>
      </c>
      <c r="G66445">
        <f ca="1">_xlfn.IFNA(FORECAST(E66445,OFFSET('HvF table'!E$3:E$319,MATCH(E66445,'HvF table'!D$3:D$319,1)-1,0,2),OFFSET('HvF table'!D$3:D$319,MATCH(E66445,'HvF table'!D$3:D$319,1)-1,0,2)),0)</f>
        <v>-1.1102230246251565E-16</v>
      </c>
      <c r="H66445" t="str">
        <f t="shared" ca="1" si="3127"/>
        <v>G</v>
      </c>
      <c r="I66445">
        <f t="shared" ca="1" si="3128"/>
        <v>-1.1102230246251565E-16</v>
      </c>
      <c r="J66445" t="s">
        <v>75</v>
      </c>
    </row>
    <row r="66446" spans="1:10" x14ac:dyDescent="0.25">
      <c r="A66446" s="65">
        <v>44120</v>
      </c>
      <c r="B66446" s="66">
        <v>0.73611111111111116</v>
      </c>
      <c r="C66446" s="64">
        <f t="shared" si="3129"/>
        <v>44120.736111111109</v>
      </c>
      <c r="D66446">
        <f ca="1">_xlfn.IFNA(FORECAST(E66446,OFFSET('HvF table'!B$3:B$318,MATCH(E66446,'HvF table'!A$3:A$318,1)-1,0,2),OFFSET('HvF table'!A$3:A$318,MATCH(E66446,'HvF table'!A$3:A$318,1)-1,0,2)),0)</f>
        <v>0</v>
      </c>
      <c r="E66446">
        <v>0</v>
      </c>
      <c r="G66446">
        <f ca="1">_xlfn.IFNA(FORECAST(E66446,OFFSET('HvF table'!E$3:E$319,MATCH(E66446,'HvF table'!D$3:D$319,1)-1,0,2),OFFSET('HvF table'!D$3:D$319,MATCH(E66446,'HvF table'!D$3:D$319,1)-1,0,2)),0)</f>
        <v>-1.1102230246251565E-16</v>
      </c>
      <c r="H66446" t="str">
        <f t="shared" ca="1" si="3127"/>
        <v>G</v>
      </c>
      <c r="I66446">
        <f t="shared" ca="1" si="3128"/>
        <v>-1.1102230246251565E-16</v>
      </c>
      <c r="J66446" t="s">
        <v>75</v>
      </c>
    </row>
    <row r="66447" spans="1:10" x14ac:dyDescent="0.25">
      <c r="A66447" s="65">
        <v>44120</v>
      </c>
      <c r="B66447" s="66">
        <v>0.73958333333333337</v>
      </c>
      <c r="C66447" s="64">
        <f t="shared" si="3129"/>
        <v>44120.739583333336</v>
      </c>
      <c r="D66447">
        <f ca="1">_xlfn.IFNA(FORECAST(E66447,OFFSET('HvF table'!B$3:B$318,MATCH(E66447,'HvF table'!A$3:A$318,1)-1,0,2),OFFSET('HvF table'!A$3:A$318,MATCH(E66447,'HvF table'!A$3:A$318,1)-1,0,2)),0)</f>
        <v>0</v>
      </c>
      <c r="E66447">
        <v>0</v>
      </c>
      <c r="G66447">
        <f ca="1">_xlfn.IFNA(FORECAST(E66447,OFFSET('HvF table'!E$3:E$319,MATCH(E66447,'HvF table'!D$3:D$319,1)-1,0,2),OFFSET('HvF table'!D$3:D$319,MATCH(E66447,'HvF table'!D$3:D$319,1)-1,0,2)),0)</f>
        <v>-1.1102230246251565E-16</v>
      </c>
      <c r="H66447" t="str">
        <f t="shared" ca="1" si="3127"/>
        <v>G</v>
      </c>
      <c r="I66447">
        <f t="shared" ca="1" si="3128"/>
        <v>-1.1102230246251565E-16</v>
      </c>
      <c r="J66447" t="s">
        <v>75</v>
      </c>
    </row>
    <row r="66448" spans="1:10" x14ac:dyDescent="0.25">
      <c r="A66448" s="65">
        <v>44120</v>
      </c>
      <c r="B66448" s="66">
        <v>0.74305555555555547</v>
      </c>
      <c r="C66448" s="64">
        <f t="shared" si="3129"/>
        <v>44120.743055555555</v>
      </c>
      <c r="D66448">
        <f ca="1">_xlfn.IFNA(FORECAST(E66448,OFFSET('HvF table'!B$3:B$318,MATCH(E66448,'HvF table'!A$3:A$318,1)-1,0,2),OFFSET('HvF table'!A$3:A$318,MATCH(E66448,'HvF table'!A$3:A$318,1)-1,0,2)),0)</f>
        <v>0</v>
      </c>
      <c r="E66448">
        <v>0</v>
      </c>
      <c r="G66448">
        <f ca="1">_xlfn.IFNA(FORECAST(E66448,OFFSET('HvF table'!E$3:E$319,MATCH(E66448,'HvF table'!D$3:D$319,1)-1,0,2),OFFSET('HvF table'!D$3:D$319,MATCH(E66448,'HvF table'!D$3:D$319,1)-1,0,2)),0)</f>
        <v>-1.1102230246251565E-16</v>
      </c>
      <c r="H66448" t="str">
        <f t="shared" ca="1" si="3127"/>
        <v>G</v>
      </c>
      <c r="I66448">
        <f t="shared" ca="1" si="3128"/>
        <v>-1.1102230246251565E-16</v>
      </c>
      <c r="J66448" t="s">
        <v>75</v>
      </c>
    </row>
    <row r="66449" spans="1:10" x14ac:dyDescent="0.25">
      <c r="A66449" s="65">
        <v>44120</v>
      </c>
      <c r="B66449" s="66">
        <v>0.74652777777777779</v>
      </c>
      <c r="C66449" s="64">
        <f t="shared" si="3129"/>
        <v>44120.746527777781</v>
      </c>
      <c r="D66449">
        <f ca="1">_xlfn.IFNA(FORECAST(E66449,OFFSET('HvF table'!B$3:B$318,MATCH(E66449,'HvF table'!A$3:A$318,1)-1,0,2),OFFSET('HvF table'!A$3:A$318,MATCH(E66449,'HvF table'!A$3:A$318,1)-1,0,2)),0)</f>
        <v>0</v>
      </c>
      <c r="E66449">
        <v>0</v>
      </c>
      <c r="G66449">
        <f ca="1">_xlfn.IFNA(FORECAST(E66449,OFFSET('HvF table'!E$3:E$319,MATCH(E66449,'HvF table'!D$3:D$319,1)-1,0,2),OFFSET('HvF table'!D$3:D$319,MATCH(E66449,'HvF table'!D$3:D$319,1)-1,0,2)),0)</f>
        <v>-1.1102230246251565E-16</v>
      </c>
      <c r="H66449" t="str">
        <f t="shared" ca="1" si="3127"/>
        <v>G</v>
      </c>
      <c r="I66449">
        <f t="shared" ca="1" si="3128"/>
        <v>-1.1102230246251565E-16</v>
      </c>
      <c r="J66449" t="s">
        <v>75</v>
      </c>
    </row>
    <row r="66450" spans="1:10" x14ac:dyDescent="0.25">
      <c r="A66450" s="65">
        <v>44120</v>
      </c>
      <c r="B66450" s="66">
        <v>0.75</v>
      </c>
      <c r="C66450" s="64">
        <f t="shared" si="3129"/>
        <v>44120.75</v>
      </c>
      <c r="D66450">
        <f ca="1">_xlfn.IFNA(FORECAST(E66450,OFFSET('HvF table'!B$3:B$318,MATCH(E66450,'HvF table'!A$3:A$318,1)-1,0,2),OFFSET('HvF table'!A$3:A$318,MATCH(E66450,'HvF table'!A$3:A$318,1)-1,0,2)),0)</f>
        <v>0</v>
      </c>
      <c r="E66450">
        <v>0</v>
      </c>
      <c r="G66450">
        <f ca="1">_xlfn.IFNA(FORECAST(E66450,OFFSET('HvF table'!E$3:E$319,MATCH(E66450,'HvF table'!D$3:D$319,1)-1,0,2),OFFSET('HvF table'!D$3:D$319,MATCH(E66450,'HvF table'!D$3:D$319,1)-1,0,2)),0)</f>
        <v>-1.1102230246251565E-16</v>
      </c>
      <c r="H66450" t="str">
        <f t="shared" ca="1" si="3127"/>
        <v>G</v>
      </c>
      <c r="I66450">
        <f t="shared" ca="1" si="3128"/>
        <v>-1.1102230246251565E-16</v>
      </c>
      <c r="J66450" t="s">
        <v>75</v>
      </c>
    </row>
    <row r="66451" spans="1:10" x14ac:dyDescent="0.25">
      <c r="A66451" s="65">
        <v>44120</v>
      </c>
      <c r="B66451" s="66">
        <v>0.75347222222222221</v>
      </c>
      <c r="C66451" s="64">
        <f t="shared" si="3129"/>
        <v>44120.753472222219</v>
      </c>
      <c r="D66451">
        <f ca="1">_xlfn.IFNA(FORECAST(E66451,OFFSET('HvF table'!B$3:B$318,MATCH(E66451,'HvF table'!A$3:A$318,1)-1,0,2),OFFSET('HvF table'!A$3:A$318,MATCH(E66451,'HvF table'!A$3:A$318,1)-1,0,2)),0)</f>
        <v>0</v>
      </c>
      <c r="E66451">
        <v>0</v>
      </c>
      <c r="G66451">
        <f ca="1">_xlfn.IFNA(FORECAST(E66451,OFFSET('HvF table'!E$3:E$319,MATCH(E66451,'HvF table'!D$3:D$319,1)-1,0,2),OFFSET('HvF table'!D$3:D$319,MATCH(E66451,'HvF table'!D$3:D$319,1)-1,0,2)),0)</f>
        <v>-1.1102230246251565E-16</v>
      </c>
      <c r="H66451" t="str">
        <f t="shared" ca="1" si="3127"/>
        <v>G</v>
      </c>
      <c r="I66451">
        <f t="shared" ca="1" si="3128"/>
        <v>-1.1102230246251565E-16</v>
      </c>
      <c r="J66451" t="s">
        <v>75</v>
      </c>
    </row>
    <row r="66452" spans="1:10" x14ac:dyDescent="0.25">
      <c r="A66452" s="65">
        <v>44120</v>
      </c>
      <c r="B66452" s="66">
        <v>0.75694444444444453</v>
      </c>
      <c r="C66452" s="64">
        <f t="shared" si="3129"/>
        <v>44120.756944444445</v>
      </c>
      <c r="D66452">
        <f ca="1">_xlfn.IFNA(FORECAST(E66452,OFFSET('HvF table'!B$3:B$318,MATCH(E66452,'HvF table'!A$3:A$318,1)-1,0,2),OFFSET('HvF table'!A$3:A$318,MATCH(E66452,'HvF table'!A$3:A$318,1)-1,0,2)),0)</f>
        <v>0</v>
      </c>
      <c r="E66452">
        <v>0</v>
      </c>
      <c r="G66452">
        <f ca="1">_xlfn.IFNA(FORECAST(E66452,OFFSET('HvF table'!E$3:E$319,MATCH(E66452,'HvF table'!D$3:D$319,1)-1,0,2),OFFSET('HvF table'!D$3:D$319,MATCH(E66452,'HvF table'!D$3:D$319,1)-1,0,2)),0)</f>
        <v>-1.1102230246251565E-16</v>
      </c>
      <c r="H66452" t="str">
        <f t="shared" ca="1" si="3127"/>
        <v>G</v>
      </c>
      <c r="I66452">
        <f t="shared" ca="1" si="3128"/>
        <v>-1.1102230246251565E-16</v>
      </c>
      <c r="J66452" t="s">
        <v>75</v>
      </c>
    </row>
    <row r="66453" spans="1:10" x14ac:dyDescent="0.25">
      <c r="A66453" s="65">
        <v>44120</v>
      </c>
      <c r="B66453" s="66">
        <v>0.76041666666666663</v>
      </c>
      <c r="C66453" s="64">
        <f t="shared" si="3129"/>
        <v>44120.760416666664</v>
      </c>
      <c r="D66453">
        <f ca="1">_xlfn.IFNA(FORECAST(E66453,OFFSET('HvF table'!B$3:B$318,MATCH(E66453,'HvF table'!A$3:A$318,1)-1,0,2),OFFSET('HvF table'!A$3:A$318,MATCH(E66453,'HvF table'!A$3:A$318,1)-1,0,2)),0)</f>
        <v>0</v>
      </c>
      <c r="E66453">
        <v>0</v>
      </c>
      <c r="G66453">
        <f ca="1">_xlfn.IFNA(FORECAST(E66453,OFFSET('HvF table'!E$3:E$319,MATCH(E66453,'HvF table'!D$3:D$319,1)-1,0,2),OFFSET('HvF table'!D$3:D$319,MATCH(E66453,'HvF table'!D$3:D$319,1)-1,0,2)),0)</f>
        <v>-1.1102230246251565E-16</v>
      </c>
      <c r="H66453" t="str">
        <f t="shared" ca="1" si="3127"/>
        <v>G</v>
      </c>
      <c r="I66453">
        <f t="shared" ca="1" si="3128"/>
        <v>-1.1102230246251565E-16</v>
      </c>
      <c r="J66453" t="s">
        <v>75</v>
      </c>
    </row>
    <row r="66454" spans="1:10" x14ac:dyDescent="0.25">
      <c r="A66454" s="65">
        <v>44120</v>
      </c>
      <c r="B66454" s="66">
        <v>0.76388888888888884</v>
      </c>
      <c r="C66454" s="64">
        <f t="shared" si="3129"/>
        <v>44120.763888888891</v>
      </c>
      <c r="D66454">
        <f ca="1">_xlfn.IFNA(FORECAST(E66454,OFFSET('HvF table'!B$3:B$318,MATCH(E66454,'HvF table'!A$3:A$318,1)-1,0,2),OFFSET('HvF table'!A$3:A$318,MATCH(E66454,'HvF table'!A$3:A$318,1)-1,0,2)),0)</f>
        <v>0</v>
      </c>
      <c r="E66454">
        <v>0</v>
      </c>
      <c r="G66454">
        <f ca="1">_xlfn.IFNA(FORECAST(E66454,OFFSET('HvF table'!E$3:E$319,MATCH(E66454,'HvF table'!D$3:D$319,1)-1,0,2),OFFSET('HvF table'!D$3:D$319,MATCH(E66454,'HvF table'!D$3:D$319,1)-1,0,2)),0)</f>
        <v>-1.1102230246251565E-16</v>
      </c>
      <c r="H66454" t="str">
        <f t="shared" ca="1" si="3127"/>
        <v>G</v>
      </c>
      <c r="I66454">
        <f t="shared" ca="1" si="3128"/>
        <v>-1.1102230246251565E-16</v>
      </c>
      <c r="J66454" t="s">
        <v>75</v>
      </c>
    </row>
    <row r="66455" spans="1:10" x14ac:dyDescent="0.25">
      <c r="A66455" s="65">
        <v>44120</v>
      </c>
      <c r="B66455" s="66">
        <v>0.76736111111111116</v>
      </c>
      <c r="C66455" s="64">
        <f t="shared" si="3129"/>
        <v>44120.767361111109</v>
      </c>
      <c r="D66455">
        <f ca="1">_xlfn.IFNA(FORECAST(E66455,OFFSET('HvF table'!B$3:B$318,MATCH(E66455,'HvF table'!A$3:A$318,1)-1,0,2),OFFSET('HvF table'!A$3:A$318,MATCH(E66455,'HvF table'!A$3:A$318,1)-1,0,2)),0)</f>
        <v>0</v>
      </c>
      <c r="E66455">
        <v>0</v>
      </c>
      <c r="G66455">
        <f ca="1">_xlfn.IFNA(FORECAST(E66455,OFFSET('HvF table'!E$3:E$319,MATCH(E66455,'HvF table'!D$3:D$319,1)-1,0,2),OFFSET('HvF table'!D$3:D$319,MATCH(E66455,'HvF table'!D$3:D$319,1)-1,0,2)),0)</f>
        <v>-1.1102230246251565E-16</v>
      </c>
      <c r="H66455" t="str">
        <f t="shared" ca="1" si="3127"/>
        <v>G</v>
      </c>
      <c r="I66455">
        <f t="shared" ca="1" si="3128"/>
        <v>-1.1102230246251565E-16</v>
      </c>
      <c r="J66455" t="s">
        <v>75</v>
      </c>
    </row>
    <row r="66456" spans="1:10" x14ac:dyDescent="0.25">
      <c r="A66456" s="65">
        <v>44120</v>
      </c>
      <c r="B66456" s="66">
        <v>0.77083333333333337</v>
      </c>
      <c r="C66456" s="64">
        <f t="shared" si="3129"/>
        <v>44120.770833333336</v>
      </c>
      <c r="D66456">
        <f ca="1">_xlfn.IFNA(FORECAST(E66456,OFFSET('HvF table'!B$3:B$318,MATCH(E66456,'HvF table'!A$3:A$318,1)-1,0,2),OFFSET('HvF table'!A$3:A$318,MATCH(E66456,'HvF table'!A$3:A$318,1)-1,0,2)),0)</f>
        <v>0</v>
      </c>
      <c r="E66456">
        <v>0</v>
      </c>
      <c r="G66456">
        <f ca="1">_xlfn.IFNA(FORECAST(E66456,OFFSET('HvF table'!E$3:E$319,MATCH(E66456,'HvF table'!D$3:D$319,1)-1,0,2),OFFSET('HvF table'!D$3:D$319,MATCH(E66456,'HvF table'!D$3:D$319,1)-1,0,2)),0)</f>
        <v>-1.1102230246251565E-16</v>
      </c>
      <c r="H66456" t="str">
        <f t="shared" ca="1" si="3127"/>
        <v>G</v>
      </c>
      <c r="I66456">
        <f t="shared" ca="1" si="3128"/>
        <v>-1.1102230246251565E-16</v>
      </c>
      <c r="J66456" t="s">
        <v>75</v>
      </c>
    </row>
    <row r="66457" spans="1:10" x14ac:dyDescent="0.25">
      <c r="A66457" s="65">
        <v>44120</v>
      </c>
      <c r="B66457" s="66">
        <v>0.77430555555555547</v>
      </c>
      <c r="C66457" s="64">
        <f t="shared" si="3129"/>
        <v>44120.774305555555</v>
      </c>
      <c r="D66457">
        <f ca="1">_xlfn.IFNA(FORECAST(E66457,OFFSET('HvF table'!B$3:B$318,MATCH(E66457,'HvF table'!A$3:A$318,1)-1,0,2),OFFSET('HvF table'!A$3:A$318,MATCH(E66457,'HvF table'!A$3:A$318,1)-1,0,2)),0)</f>
        <v>0</v>
      </c>
      <c r="E66457">
        <v>0</v>
      </c>
      <c r="G66457">
        <f ca="1">_xlfn.IFNA(FORECAST(E66457,OFFSET('HvF table'!E$3:E$319,MATCH(E66457,'HvF table'!D$3:D$319,1)-1,0,2),OFFSET('HvF table'!D$3:D$319,MATCH(E66457,'HvF table'!D$3:D$319,1)-1,0,2)),0)</f>
        <v>-1.1102230246251565E-16</v>
      </c>
      <c r="H66457" t="str">
        <f t="shared" ref="H66457:H66520" ca="1" si="3130">_xlfn.IFNA(_xlfn.IFS(D66457&gt;0,"B",E66457&gt;0,"B"),"G")</f>
        <v>G</v>
      </c>
      <c r="I66457">
        <f t="shared" ref="I66457:I66520" ca="1" si="3131">IF(H66457="G",G66457,IF(H66457="B",0))</f>
        <v>-1.1102230246251565E-16</v>
      </c>
      <c r="J66457" t="s">
        <v>75</v>
      </c>
    </row>
    <row r="66458" spans="1:10" x14ac:dyDescent="0.25">
      <c r="A66458" s="65">
        <v>44120</v>
      </c>
      <c r="B66458" s="66">
        <v>0.77777777777777779</v>
      </c>
      <c r="C66458" s="64">
        <f t="shared" si="3129"/>
        <v>44120.777777777781</v>
      </c>
      <c r="D66458">
        <f ca="1">_xlfn.IFNA(FORECAST(E66458,OFFSET('HvF table'!B$3:B$318,MATCH(E66458,'HvF table'!A$3:A$318,1)-1,0,2),OFFSET('HvF table'!A$3:A$318,MATCH(E66458,'HvF table'!A$3:A$318,1)-1,0,2)),0)</f>
        <v>0</v>
      </c>
      <c r="E66458">
        <v>0</v>
      </c>
      <c r="G66458">
        <f ca="1">_xlfn.IFNA(FORECAST(E66458,OFFSET('HvF table'!E$3:E$319,MATCH(E66458,'HvF table'!D$3:D$319,1)-1,0,2),OFFSET('HvF table'!D$3:D$319,MATCH(E66458,'HvF table'!D$3:D$319,1)-1,0,2)),0)</f>
        <v>-1.1102230246251565E-16</v>
      </c>
      <c r="H66458" t="str">
        <f t="shared" ca="1" si="3130"/>
        <v>G</v>
      </c>
      <c r="I66458">
        <f t="shared" ca="1" si="3131"/>
        <v>-1.1102230246251565E-16</v>
      </c>
      <c r="J66458" t="s">
        <v>75</v>
      </c>
    </row>
    <row r="66459" spans="1:10" x14ac:dyDescent="0.25">
      <c r="A66459" s="65">
        <v>44120</v>
      </c>
      <c r="B66459" s="66">
        <v>0.78125</v>
      </c>
      <c r="C66459" s="64">
        <f t="shared" si="3129"/>
        <v>44120.78125</v>
      </c>
      <c r="D66459">
        <f ca="1">_xlfn.IFNA(FORECAST(E66459,OFFSET('HvF table'!B$3:B$318,MATCH(E66459,'HvF table'!A$3:A$318,1)-1,0,2),OFFSET('HvF table'!A$3:A$318,MATCH(E66459,'HvF table'!A$3:A$318,1)-1,0,2)),0)</f>
        <v>0</v>
      </c>
      <c r="E66459">
        <v>0</v>
      </c>
      <c r="G66459">
        <f ca="1">_xlfn.IFNA(FORECAST(E66459,OFFSET('HvF table'!E$3:E$319,MATCH(E66459,'HvF table'!D$3:D$319,1)-1,0,2),OFFSET('HvF table'!D$3:D$319,MATCH(E66459,'HvF table'!D$3:D$319,1)-1,0,2)),0)</f>
        <v>-1.1102230246251565E-16</v>
      </c>
      <c r="H66459" t="str">
        <f t="shared" ca="1" si="3130"/>
        <v>G</v>
      </c>
      <c r="I66459">
        <f t="shared" ca="1" si="3131"/>
        <v>-1.1102230246251565E-16</v>
      </c>
      <c r="J66459" t="s">
        <v>75</v>
      </c>
    </row>
    <row r="66460" spans="1:10" x14ac:dyDescent="0.25">
      <c r="A66460" s="65">
        <v>44120</v>
      </c>
      <c r="B66460" s="66">
        <v>0.78472222222222221</v>
      </c>
      <c r="C66460" s="64">
        <f t="shared" si="3129"/>
        <v>44120.784722222219</v>
      </c>
      <c r="D66460">
        <f ca="1">_xlfn.IFNA(FORECAST(E66460,OFFSET('HvF table'!B$3:B$318,MATCH(E66460,'HvF table'!A$3:A$318,1)-1,0,2),OFFSET('HvF table'!A$3:A$318,MATCH(E66460,'HvF table'!A$3:A$318,1)-1,0,2)),0)</f>
        <v>0</v>
      </c>
      <c r="E66460">
        <v>0</v>
      </c>
      <c r="G66460">
        <f ca="1">_xlfn.IFNA(FORECAST(E66460,OFFSET('HvF table'!E$3:E$319,MATCH(E66460,'HvF table'!D$3:D$319,1)-1,0,2),OFFSET('HvF table'!D$3:D$319,MATCH(E66460,'HvF table'!D$3:D$319,1)-1,0,2)),0)</f>
        <v>-1.1102230246251565E-16</v>
      </c>
      <c r="H66460" t="str">
        <f t="shared" ca="1" si="3130"/>
        <v>G</v>
      </c>
      <c r="I66460">
        <f t="shared" ca="1" si="3131"/>
        <v>-1.1102230246251565E-16</v>
      </c>
      <c r="J66460" t="s">
        <v>75</v>
      </c>
    </row>
    <row r="66461" spans="1:10" x14ac:dyDescent="0.25">
      <c r="A66461" s="65">
        <v>44120</v>
      </c>
      <c r="B66461" s="66">
        <v>0.78819444444444453</v>
      </c>
      <c r="C66461" s="64">
        <f t="shared" si="3129"/>
        <v>44120.788194444445</v>
      </c>
      <c r="D66461">
        <f ca="1">_xlfn.IFNA(FORECAST(E66461,OFFSET('HvF table'!B$3:B$318,MATCH(E66461,'HvF table'!A$3:A$318,1)-1,0,2),OFFSET('HvF table'!A$3:A$318,MATCH(E66461,'HvF table'!A$3:A$318,1)-1,0,2)),0)</f>
        <v>0</v>
      </c>
      <c r="E66461">
        <v>0</v>
      </c>
      <c r="G66461">
        <f ca="1">_xlfn.IFNA(FORECAST(E66461,OFFSET('HvF table'!E$3:E$319,MATCH(E66461,'HvF table'!D$3:D$319,1)-1,0,2),OFFSET('HvF table'!D$3:D$319,MATCH(E66461,'HvF table'!D$3:D$319,1)-1,0,2)),0)</f>
        <v>-1.1102230246251565E-16</v>
      </c>
      <c r="H66461" t="str">
        <f t="shared" ca="1" si="3130"/>
        <v>G</v>
      </c>
      <c r="I66461">
        <f t="shared" ca="1" si="3131"/>
        <v>-1.1102230246251565E-16</v>
      </c>
      <c r="J66461" t="s">
        <v>75</v>
      </c>
    </row>
    <row r="66462" spans="1:10" x14ac:dyDescent="0.25">
      <c r="A66462" s="65">
        <v>44120</v>
      </c>
      <c r="B66462" s="66">
        <v>0.79166666666666663</v>
      </c>
      <c r="C66462" s="64">
        <f t="shared" si="3129"/>
        <v>44120.791666666664</v>
      </c>
      <c r="D66462">
        <f ca="1">_xlfn.IFNA(FORECAST(E66462,OFFSET('HvF table'!B$3:B$318,MATCH(E66462,'HvF table'!A$3:A$318,1)-1,0,2),OFFSET('HvF table'!A$3:A$318,MATCH(E66462,'HvF table'!A$3:A$318,1)-1,0,2)),0)</f>
        <v>0</v>
      </c>
      <c r="E66462">
        <v>0</v>
      </c>
      <c r="G66462">
        <f ca="1">_xlfn.IFNA(FORECAST(E66462,OFFSET('HvF table'!E$3:E$319,MATCH(E66462,'HvF table'!D$3:D$319,1)-1,0,2),OFFSET('HvF table'!D$3:D$319,MATCH(E66462,'HvF table'!D$3:D$319,1)-1,0,2)),0)</f>
        <v>-1.1102230246251565E-16</v>
      </c>
      <c r="H66462" t="str">
        <f t="shared" ca="1" si="3130"/>
        <v>G</v>
      </c>
      <c r="I66462">
        <f t="shared" ca="1" si="3131"/>
        <v>-1.1102230246251565E-16</v>
      </c>
      <c r="J66462" t="s">
        <v>75</v>
      </c>
    </row>
    <row r="66463" spans="1:10" x14ac:dyDescent="0.25">
      <c r="A66463" s="65">
        <v>44120</v>
      </c>
      <c r="B66463" s="66">
        <v>0.79513888888888884</v>
      </c>
      <c r="C66463" s="64">
        <f t="shared" si="3129"/>
        <v>44120.795138888891</v>
      </c>
      <c r="D66463">
        <f ca="1">_xlfn.IFNA(FORECAST(E66463,OFFSET('HvF table'!B$3:B$318,MATCH(E66463,'HvF table'!A$3:A$318,1)-1,0,2),OFFSET('HvF table'!A$3:A$318,MATCH(E66463,'HvF table'!A$3:A$318,1)-1,0,2)),0)</f>
        <v>0</v>
      </c>
      <c r="E66463">
        <v>0</v>
      </c>
      <c r="G66463">
        <f ca="1">_xlfn.IFNA(FORECAST(E66463,OFFSET('HvF table'!E$3:E$319,MATCH(E66463,'HvF table'!D$3:D$319,1)-1,0,2),OFFSET('HvF table'!D$3:D$319,MATCH(E66463,'HvF table'!D$3:D$319,1)-1,0,2)),0)</f>
        <v>-1.1102230246251565E-16</v>
      </c>
      <c r="H66463" t="str">
        <f t="shared" ca="1" si="3130"/>
        <v>G</v>
      </c>
      <c r="I66463">
        <f t="shared" ca="1" si="3131"/>
        <v>-1.1102230246251565E-16</v>
      </c>
      <c r="J66463" t="s">
        <v>75</v>
      </c>
    </row>
    <row r="66464" spans="1:10" x14ac:dyDescent="0.25">
      <c r="A66464" s="65">
        <v>44120</v>
      </c>
      <c r="B66464" s="66">
        <v>0.79861111111111116</v>
      </c>
      <c r="C66464" s="64">
        <f t="shared" si="3129"/>
        <v>44120.798611111109</v>
      </c>
      <c r="D66464">
        <f ca="1">_xlfn.IFNA(FORECAST(E66464,OFFSET('HvF table'!B$3:B$318,MATCH(E66464,'HvF table'!A$3:A$318,1)-1,0,2),OFFSET('HvF table'!A$3:A$318,MATCH(E66464,'HvF table'!A$3:A$318,1)-1,0,2)),0)</f>
        <v>0</v>
      </c>
      <c r="E66464">
        <v>0</v>
      </c>
      <c r="G66464">
        <f ca="1">_xlfn.IFNA(FORECAST(E66464,OFFSET('HvF table'!E$3:E$319,MATCH(E66464,'HvF table'!D$3:D$319,1)-1,0,2),OFFSET('HvF table'!D$3:D$319,MATCH(E66464,'HvF table'!D$3:D$319,1)-1,0,2)),0)</f>
        <v>-1.1102230246251565E-16</v>
      </c>
      <c r="H66464" t="str">
        <f t="shared" ca="1" si="3130"/>
        <v>G</v>
      </c>
      <c r="I66464">
        <f t="shared" ca="1" si="3131"/>
        <v>-1.1102230246251565E-16</v>
      </c>
      <c r="J66464" t="s">
        <v>75</v>
      </c>
    </row>
    <row r="66465" spans="1:10" x14ac:dyDescent="0.25">
      <c r="A66465" s="65">
        <v>44120</v>
      </c>
      <c r="B66465" s="66">
        <v>0.80208333333333337</v>
      </c>
      <c r="C66465" s="64">
        <f t="shared" ref="C66465:C66528" si="3132">A66465+B66465</f>
        <v>44120.802083333336</v>
      </c>
      <c r="D66465">
        <f ca="1">_xlfn.IFNA(FORECAST(E66465,OFFSET('HvF table'!B$3:B$318,MATCH(E66465,'HvF table'!A$3:A$318,1)-1,0,2),OFFSET('HvF table'!A$3:A$318,MATCH(E66465,'HvF table'!A$3:A$318,1)-1,0,2)),0)</f>
        <v>0</v>
      </c>
      <c r="E66465">
        <v>0</v>
      </c>
      <c r="G66465">
        <f ca="1">_xlfn.IFNA(FORECAST(E66465,OFFSET('HvF table'!E$3:E$319,MATCH(E66465,'HvF table'!D$3:D$319,1)-1,0,2),OFFSET('HvF table'!D$3:D$319,MATCH(E66465,'HvF table'!D$3:D$319,1)-1,0,2)),0)</f>
        <v>-1.1102230246251565E-16</v>
      </c>
      <c r="H66465" t="str">
        <f t="shared" ca="1" si="3130"/>
        <v>G</v>
      </c>
      <c r="I66465">
        <f t="shared" ca="1" si="3131"/>
        <v>-1.1102230246251565E-16</v>
      </c>
      <c r="J66465" t="s">
        <v>75</v>
      </c>
    </row>
    <row r="66466" spans="1:10" x14ac:dyDescent="0.25">
      <c r="A66466" s="65">
        <v>44120</v>
      </c>
      <c r="B66466" s="66">
        <v>0.80555555555555547</v>
      </c>
      <c r="C66466" s="64">
        <f t="shared" si="3132"/>
        <v>44120.805555555555</v>
      </c>
      <c r="D66466">
        <f ca="1">_xlfn.IFNA(FORECAST(E66466,OFFSET('HvF table'!B$3:B$318,MATCH(E66466,'HvF table'!A$3:A$318,1)-1,0,2),OFFSET('HvF table'!A$3:A$318,MATCH(E66466,'HvF table'!A$3:A$318,1)-1,0,2)),0)</f>
        <v>0</v>
      </c>
      <c r="E66466">
        <v>0</v>
      </c>
      <c r="G66466">
        <f ca="1">_xlfn.IFNA(FORECAST(E66466,OFFSET('HvF table'!E$3:E$319,MATCH(E66466,'HvF table'!D$3:D$319,1)-1,0,2),OFFSET('HvF table'!D$3:D$319,MATCH(E66466,'HvF table'!D$3:D$319,1)-1,0,2)),0)</f>
        <v>-1.1102230246251565E-16</v>
      </c>
      <c r="H66466" t="str">
        <f t="shared" ca="1" si="3130"/>
        <v>G</v>
      </c>
      <c r="I66466">
        <f t="shared" ca="1" si="3131"/>
        <v>-1.1102230246251565E-16</v>
      </c>
      <c r="J66466" t="s">
        <v>75</v>
      </c>
    </row>
    <row r="66467" spans="1:10" x14ac:dyDescent="0.25">
      <c r="A66467" s="65">
        <v>44120</v>
      </c>
      <c r="B66467" s="66">
        <v>0.80902777777777779</v>
      </c>
      <c r="C66467" s="64">
        <f t="shared" si="3132"/>
        <v>44120.809027777781</v>
      </c>
      <c r="D66467">
        <f ca="1">_xlfn.IFNA(FORECAST(E66467,OFFSET('HvF table'!B$3:B$318,MATCH(E66467,'HvF table'!A$3:A$318,1)-1,0,2),OFFSET('HvF table'!A$3:A$318,MATCH(E66467,'HvF table'!A$3:A$318,1)-1,0,2)),0)</f>
        <v>0</v>
      </c>
      <c r="E66467">
        <v>0</v>
      </c>
      <c r="G66467">
        <f ca="1">_xlfn.IFNA(FORECAST(E66467,OFFSET('HvF table'!E$3:E$319,MATCH(E66467,'HvF table'!D$3:D$319,1)-1,0,2),OFFSET('HvF table'!D$3:D$319,MATCH(E66467,'HvF table'!D$3:D$319,1)-1,0,2)),0)</f>
        <v>-1.1102230246251565E-16</v>
      </c>
      <c r="H66467" t="str">
        <f t="shared" ca="1" si="3130"/>
        <v>G</v>
      </c>
      <c r="I66467">
        <f t="shared" ca="1" si="3131"/>
        <v>-1.1102230246251565E-16</v>
      </c>
      <c r="J66467" t="s">
        <v>75</v>
      </c>
    </row>
    <row r="66468" spans="1:10" x14ac:dyDescent="0.25">
      <c r="A66468" s="65">
        <v>44120</v>
      </c>
      <c r="B66468" s="66">
        <v>0.8125</v>
      </c>
      <c r="C66468" s="64">
        <f t="shared" si="3132"/>
        <v>44120.8125</v>
      </c>
      <c r="D66468">
        <f ca="1">_xlfn.IFNA(FORECAST(E66468,OFFSET('HvF table'!B$3:B$318,MATCH(E66468,'HvF table'!A$3:A$318,1)-1,0,2),OFFSET('HvF table'!A$3:A$318,MATCH(E66468,'HvF table'!A$3:A$318,1)-1,0,2)),0)</f>
        <v>0</v>
      </c>
      <c r="E66468">
        <v>0</v>
      </c>
      <c r="G66468">
        <f ca="1">_xlfn.IFNA(FORECAST(E66468,OFFSET('HvF table'!E$3:E$319,MATCH(E66468,'HvF table'!D$3:D$319,1)-1,0,2),OFFSET('HvF table'!D$3:D$319,MATCH(E66468,'HvF table'!D$3:D$319,1)-1,0,2)),0)</f>
        <v>-1.1102230246251565E-16</v>
      </c>
      <c r="H66468" t="str">
        <f t="shared" ca="1" si="3130"/>
        <v>G</v>
      </c>
      <c r="I66468">
        <f t="shared" ca="1" si="3131"/>
        <v>-1.1102230246251565E-16</v>
      </c>
      <c r="J66468" t="s">
        <v>75</v>
      </c>
    </row>
    <row r="66469" spans="1:10" x14ac:dyDescent="0.25">
      <c r="A66469" s="65">
        <v>44120</v>
      </c>
      <c r="B66469" s="66">
        <v>0.81597222222222221</v>
      </c>
      <c r="C66469" s="64">
        <f t="shared" si="3132"/>
        <v>44120.815972222219</v>
      </c>
      <c r="D66469">
        <f ca="1">_xlfn.IFNA(FORECAST(E66469,OFFSET('HvF table'!B$3:B$318,MATCH(E66469,'HvF table'!A$3:A$318,1)-1,0,2),OFFSET('HvF table'!A$3:A$318,MATCH(E66469,'HvF table'!A$3:A$318,1)-1,0,2)),0)</f>
        <v>0</v>
      </c>
      <c r="E66469">
        <v>0</v>
      </c>
      <c r="G66469">
        <f ca="1">_xlfn.IFNA(FORECAST(E66469,OFFSET('HvF table'!E$3:E$319,MATCH(E66469,'HvF table'!D$3:D$319,1)-1,0,2),OFFSET('HvF table'!D$3:D$319,MATCH(E66469,'HvF table'!D$3:D$319,1)-1,0,2)),0)</f>
        <v>-1.1102230246251565E-16</v>
      </c>
      <c r="H66469" t="str">
        <f t="shared" ca="1" si="3130"/>
        <v>G</v>
      </c>
      <c r="I66469">
        <f t="shared" ca="1" si="3131"/>
        <v>-1.1102230246251565E-16</v>
      </c>
      <c r="J66469" t="s">
        <v>75</v>
      </c>
    </row>
    <row r="66470" spans="1:10" x14ac:dyDescent="0.25">
      <c r="A66470" s="65">
        <v>44120</v>
      </c>
      <c r="B66470" s="66">
        <v>0.81944444444444453</v>
      </c>
      <c r="C66470" s="64">
        <f t="shared" si="3132"/>
        <v>44120.819444444445</v>
      </c>
      <c r="D66470">
        <f ca="1">_xlfn.IFNA(FORECAST(E66470,OFFSET('HvF table'!B$3:B$318,MATCH(E66470,'HvF table'!A$3:A$318,1)-1,0,2),OFFSET('HvF table'!A$3:A$318,MATCH(E66470,'HvF table'!A$3:A$318,1)-1,0,2)),0)</f>
        <v>0</v>
      </c>
      <c r="E66470">
        <v>0</v>
      </c>
      <c r="G66470">
        <f ca="1">_xlfn.IFNA(FORECAST(E66470,OFFSET('HvF table'!E$3:E$319,MATCH(E66470,'HvF table'!D$3:D$319,1)-1,0,2),OFFSET('HvF table'!D$3:D$319,MATCH(E66470,'HvF table'!D$3:D$319,1)-1,0,2)),0)</f>
        <v>-1.1102230246251565E-16</v>
      </c>
      <c r="H66470" t="str">
        <f t="shared" ca="1" si="3130"/>
        <v>G</v>
      </c>
      <c r="I66470">
        <f t="shared" ca="1" si="3131"/>
        <v>-1.1102230246251565E-16</v>
      </c>
      <c r="J66470" t="s">
        <v>75</v>
      </c>
    </row>
    <row r="66471" spans="1:10" x14ac:dyDescent="0.25">
      <c r="A66471" s="65">
        <v>44120</v>
      </c>
      <c r="B66471" s="66">
        <v>0.82291666666666663</v>
      </c>
      <c r="C66471" s="64">
        <f t="shared" si="3132"/>
        <v>44120.822916666664</v>
      </c>
      <c r="D66471">
        <f ca="1">_xlfn.IFNA(FORECAST(E66471,OFFSET('HvF table'!B$3:B$318,MATCH(E66471,'HvF table'!A$3:A$318,1)-1,0,2),OFFSET('HvF table'!A$3:A$318,MATCH(E66471,'HvF table'!A$3:A$318,1)-1,0,2)),0)</f>
        <v>0</v>
      </c>
      <c r="E66471">
        <v>0</v>
      </c>
      <c r="G66471">
        <f ca="1">_xlfn.IFNA(FORECAST(E66471,OFFSET('HvF table'!E$3:E$319,MATCH(E66471,'HvF table'!D$3:D$319,1)-1,0,2),OFFSET('HvF table'!D$3:D$319,MATCH(E66471,'HvF table'!D$3:D$319,1)-1,0,2)),0)</f>
        <v>-1.1102230246251565E-16</v>
      </c>
      <c r="H66471" t="str">
        <f t="shared" ca="1" si="3130"/>
        <v>G</v>
      </c>
      <c r="I66471">
        <f t="shared" ca="1" si="3131"/>
        <v>-1.1102230246251565E-16</v>
      </c>
      <c r="J66471" t="s">
        <v>75</v>
      </c>
    </row>
    <row r="66472" spans="1:10" x14ac:dyDescent="0.25">
      <c r="A66472" s="65">
        <v>44120</v>
      </c>
      <c r="B66472" s="66">
        <v>0.82638888888888884</v>
      </c>
      <c r="C66472" s="64">
        <f t="shared" si="3132"/>
        <v>44120.826388888891</v>
      </c>
      <c r="D66472">
        <f ca="1">_xlfn.IFNA(FORECAST(E66472,OFFSET('HvF table'!B$3:B$318,MATCH(E66472,'HvF table'!A$3:A$318,1)-1,0,2),OFFSET('HvF table'!A$3:A$318,MATCH(E66472,'HvF table'!A$3:A$318,1)-1,0,2)),0)</f>
        <v>0</v>
      </c>
      <c r="E66472">
        <v>0</v>
      </c>
      <c r="G66472">
        <f ca="1">_xlfn.IFNA(FORECAST(E66472,OFFSET('HvF table'!E$3:E$319,MATCH(E66472,'HvF table'!D$3:D$319,1)-1,0,2),OFFSET('HvF table'!D$3:D$319,MATCH(E66472,'HvF table'!D$3:D$319,1)-1,0,2)),0)</f>
        <v>-1.1102230246251565E-16</v>
      </c>
      <c r="H66472" t="str">
        <f t="shared" ca="1" si="3130"/>
        <v>G</v>
      </c>
      <c r="I66472">
        <f t="shared" ca="1" si="3131"/>
        <v>-1.1102230246251565E-16</v>
      </c>
      <c r="J66472" t="s">
        <v>75</v>
      </c>
    </row>
    <row r="66473" spans="1:10" x14ac:dyDescent="0.25">
      <c r="A66473" s="65">
        <v>44120</v>
      </c>
      <c r="B66473" s="66">
        <v>0.82986111111111116</v>
      </c>
      <c r="C66473" s="64">
        <f t="shared" si="3132"/>
        <v>44120.829861111109</v>
      </c>
      <c r="D66473">
        <f ca="1">_xlfn.IFNA(FORECAST(E66473,OFFSET('HvF table'!B$3:B$318,MATCH(E66473,'HvF table'!A$3:A$318,1)-1,0,2),OFFSET('HvF table'!A$3:A$318,MATCH(E66473,'HvF table'!A$3:A$318,1)-1,0,2)),0)</f>
        <v>0</v>
      </c>
      <c r="E66473">
        <v>0</v>
      </c>
      <c r="G66473">
        <f ca="1">_xlfn.IFNA(FORECAST(E66473,OFFSET('HvF table'!E$3:E$319,MATCH(E66473,'HvF table'!D$3:D$319,1)-1,0,2),OFFSET('HvF table'!D$3:D$319,MATCH(E66473,'HvF table'!D$3:D$319,1)-1,0,2)),0)</f>
        <v>-1.1102230246251565E-16</v>
      </c>
      <c r="H66473" t="str">
        <f t="shared" ca="1" si="3130"/>
        <v>G</v>
      </c>
      <c r="I66473">
        <f t="shared" ca="1" si="3131"/>
        <v>-1.1102230246251565E-16</v>
      </c>
      <c r="J66473" t="s">
        <v>75</v>
      </c>
    </row>
    <row r="66474" spans="1:10" x14ac:dyDescent="0.25">
      <c r="A66474" s="65">
        <v>44120</v>
      </c>
      <c r="B66474" s="66">
        <v>0.83333333333333337</v>
      </c>
      <c r="C66474" s="64">
        <f t="shared" si="3132"/>
        <v>44120.833333333336</v>
      </c>
      <c r="D66474">
        <f ca="1">_xlfn.IFNA(FORECAST(E66474,OFFSET('HvF table'!B$3:B$318,MATCH(E66474,'HvF table'!A$3:A$318,1)-1,0,2),OFFSET('HvF table'!A$3:A$318,MATCH(E66474,'HvF table'!A$3:A$318,1)-1,0,2)),0)</f>
        <v>0</v>
      </c>
      <c r="E66474">
        <v>0</v>
      </c>
      <c r="G66474">
        <f ca="1">_xlfn.IFNA(FORECAST(E66474,OFFSET('HvF table'!E$3:E$319,MATCH(E66474,'HvF table'!D$3:D$319,1)-1,0,2),OFFSET('HvF table'!D$3:D$319,MATCH(E66474,'HvF table'!D$3:D$319,1)-1,0,2)),0)</f>
        <v>-1.1102230246251565E-16</v>
      </c>
      <c r="H66474" t="str">
        <f t="shared" ca="1" si="3130"/>
        <v>G</v>
      </c>
      <c r="I66474">
        <f t="shared" ca="1" si="3131"/>
        <v>-1.1102230246251565E-16</v>
      </c>
      <c r="J66474" t="s">
        <v>75</v>
      </c>
    </row>
    <row r="66475" spans="1:10" x14ac:dyDescent="0.25">
      <c r="A66475" s="65">
        <v>44120</v>
      </c>
      <c r="B66475" s="66">
        <v>0.83680555555555547</v>
      </c>
      <c r="C66475" s="64">
        <f t="shared" si="3132"/>
        <v>44120.836805555555</v>
      </c>
      <c r="D66475">
        <f ca="1">_xlfn.IFNA(FORECAST(E66475,OFFSET('HvF table'!B$3:B$318,MATCH(E66475,'HvF table'!A$3:A$318,1)-1,0,2),OFFSET('HvF table'!A$3:A$318,MATCH(E66475,'HvF table'!A$3:A$318,1)-1,0,2)),0)</f>
        <v>0</v>
      </c>
      <c r="E66475">
        <v>0</v>
      </c>
      <c r="G66475">
        <f ca="1">_xlfn.IFNA(FORECAST(E66475,OFFSET('HvF table'!E$3:E$319,MATCH(E66475,'HvF table'!D$3:D$319,1)-1,0,2),OFFSET('HvF table'!D$3:D$319,MATCH(E66475,'HvF table'!D$3:D$319,1)-1,0,2)),0)</f>
        <v>-1.1102230246251565E-16</v>
      </c>
      <c r="H66475" t="str">
        <f t="shared" ca="1" si="3130"/>
        <v>G</v>
      </c>
      <c r="I66475">
        <f t="shared" ca="1" si="3131"/>
        <v>-1.1102230246251565E-16</v>
      </c>
      <c r="J66475" t="s">
        <v>75</v>
      </c>
    </row>
    <row r="66476" spans="1:10" x14ac:dyDescent="0.25">
      <c r="A66476" s="65">
        <v>44120</v>
      </c>
      <c r="B66476" s="66">
        <v>0.84027777777777779</v>
      </c>
      <c r="C66476" s="64">
        <f t="shared" si="3132"/>
        <v>44120.840277777781</v>
      </c>
      <c r="D66476">
        <f ca="1">_xlfn.IFNA(FORECAST(E66476,OFFSET('HvF table'!B$3:B$318,MATCH(E66476,'HvF table'!A$3:A$318,1)-1,0,2),OFFSET('HvF table'!A$3:A$318,MATCH(E66476,'HvF table'!A$3:A$318,1)-1,0,2)),0)</f>
        <v>0</v>
      </c>
      <c r="E66476">
        <v>0</v>
      </c>
      <c r="G66476">
        <f ca="1">_xlfn.IFNA(FORECAST(E66476,OFFSET('HvF table'!E$3:E$319,MATCH(E66476,'HvF table'!D$3:D$319,1)-1,0,2),OFFSET('HvF table'!D$3:D$319,MATCH(E66476,'HvF table'!D$3:D$319,1)-1,0,2)),0)</f>
        <v>-1.1102230246251565E-16</v>
      </c>
      <c r="H66476" t="str">
        <f t="shared" ca="1" si="3130"/>
        <v>G</v>
      </c>
      <c r="I66476">
        <f t="shared" ca="1" si="3131"/>
        <v>-1.1102230246251565E-16</v>
      </c>
      <c r="J66476" t="s">
        <v>75</v>
      </c>
    </row>
    <row r="66477" spans="1:10" x14ac:dyDescent="0.25">
      <c r="A66477" s="65">
        <v>44120</v>
      </c>
      <c r="B66477" s="66">
        <v>0.84375</v>
      </c>
      <c r="C66477" s="64">
        <f t="shared" si="3132"/>
        <v>44120.84375</v>
      </c>
      <c r="D66477">
        <f ca="1">_xlfn.IFNA(FORECAST(E66477,OFFSET('HvF table'!B$3:B$318,MATCH(E66477,'HvF table'!A$3:A$318,1)-1,0,2),OFFSET('HvF table'!A$3:A$318,MATCH(E66477,'HvF table'!A$3:A$318,1)-1,0,2)),0)</f>
        <v>0</v>
      </c>
      <c r="E66477">
        <v>0</v>
      </c>
      <c r="G66477">
        <f ca="1">_xlfn.IFNA(FORECAST(E66477,OFFSET('HvF table'!E$3:E$319,MATCH(E66477,'HvF table'!D$3:D$319,1)-1,0,2),OFFSET('HvF table'!D$3:D$319,MATCH(E66477,'HvF table'!D$3:D$319,1)-1,0,2)),0)</f>
        <v>-1.1102230246251565E-16</v>
      </c>
      <c r="H66477" t="str">
        <f t="shared" ca="1" si="3130"/>
        <v>G</v>
      </c>
      <c r="I66477">
        <f t="shared" ca="1" si="3131"/>
        <v>-1.1102230246251565E-16</v>
      </c>
      <c r="J66477" t="s">
        <v>75</v>
      </c>
    </row>
    <row r="66478" spans="1:10" x14ac:dyDescent="0.25">
      <c r="A66478" s="65">
        <v>44120</v>
      </c>
      <c r="B66478" s="66">
        <v>0.84722222222222221</v>
      </c>
      <c r="C66478" s="64">
        <f t="shared" si="3132"/>
        <v>44120.847222222219</v>
      </c>
      <c r="D66478">
        <f ca="1">_xlfn.IFNA(FORECAST(E66478,OFFSET('HvF table'!B$3:B$318,MATCH(E66478,'HvF table'!A$3:A$318,1)-1,0,2),OFFSET('HvF table'!A$3:A$318,MATCH(E66478,'HvF table'!A$3:A$318,1)-1,0,2)),0)</f>
        <v>0</v>
      </c>
      <c r="E66478">
        <v>0</v>
      </c>
      <c r="G66478">
        <f ca="1">_xlfn.IFNA(FORECAST(E66478,OFFSET('HvF table'!E$3:E$319,MATCH(E66478,'HvF table'!D$3:D$319,1)-1,0,2),OFFSET('HvF table'!D$3:D$319,MATCH(E66478,'HvF table'!D$3:D$319,1)-1,0,2)),0)</f>
        <v>-1.1102230246251565E-16</v>
      </c>
      <c r="H66478" t="str">
        <f t="shared" ca="1" si="3130"/>
        <v>G</v>
      </c>
      <c r="I66478">
        <f t="shared" ca="1" si="3131"/>
        <v>-1.1102230246251565E-16</v>
      </c>
      <c r="J66478" t="s">
        <v>75</v>
      </c>
    </row>
    <row r="66479" spans="1:10" x14ac:dyDescent="0.25">
      <c r="A66479" s="65">
        <v>44120</v>
      </c>
      <c r="B66479" s="66">
        <v>0.85069444444444453</v>
      </c>
      <c r="C66479" s="64">
        <f t="shared" si="3132"/>
        <v>44120.850694444445</v>
      </c>
      <c r="D66479">
        <f ca="1">_xlfn.IFNA(FORECAST(E66479,OFFSET('HvF table'!B$3:B$318,MATCH(E66479,'HvF table'!A$3:A$318,1)-1,0,2),OFFSET('HvF table'!A$3:A$318,MATCH(E66479,'HvF table'!A$3:A$318,1)-1,0,2)),0)</f>
        <v>0</v>
      </c>
      <c r="E66479">
        <v>0</v>
      </c>
      <c r="G66479">
        <f ca="1">_xlfn.IFNA(FORECAST(E66479,OFFSET('HvF table'!E$3:E$319,MATCH(E66479,'HvF table'!D$3:D$319,1)-1,0,2),OFFSET('HvF table'!D$3:D$319,MATCH(E66479,'HvF table'!D$3:D$319,1)-1,0,2)),0)</f>
        <v>-1.1102230246251565E-16</v>
      </c>
      <c r="H66479" t="str">
        <f t="shared" ca="1" si="3130"/>
        <v>G</v>
      </c>
      <c r="I66479">
        <f t="shared" ca="1" si="3131"/>
        <v>-1.1102230246251565E-16</v>
      </c>
      <c r="J66479" t="s">
        <v>75</v>
      </c>
    </row>
    <row r="66480" spans="1:10" x14ac:dyDescent="0.25">
      <c r="A66480" s="65">
        <v>44120</v>
      </c>
      <c r="B66480" s="66">
        <v>0.85416666666666663</v>
      </c>
      <c r="C66480" s="64">
        <f t="shared" si="3132"/>
        <v>44120.854166666664</v>
      </c>
      <c r="D66480">
        <f ca="1">_xlfn.IFNA(FORECAST(E66480,OFFSET('HvF table'!B$3:B$318,MATCH(E66480,'HvF table'!A$3:A$318,1)-1,0,2),OFFSET('HvF table'!A$3:A$318,MATCH(E66480,'HvF table'!A$3:A$318,1)-1,0,2)),0)</f>
        <v>0</v>
      </c>
      <c r="E66480">
        <v>0</v>
      </c>
      <c r="G66480">
        <f ca="1">_xlfn.IFNA(FORECAST(E66480,OFFSET('HvF table'!E$3:E$319,MATCH(E66480,'HvF table'!D$3:D$319,1)-1,0,2),OFFSET('HvF table'!D$3:D$319,MATCH(E66480,'HvF table'!D$3:D$319,1)-1,0,2)),0)</f>
        <v>-1.1102230246251565E-16</v>
      </c>
      <c r="H66480" t="str">
        <f t="shared" ca="1" si="3130"/>
        <v>G</v>
      </c>
      <c r="I66480">
        <f t="shared" ca="1" si="3131"/>
        <v>-1.1102230246251565E-16</v>
      </c>
      <c r="J66480" t="s">
        <v>75</v>
      </c>
    </row>
    <row r="66481" spans="1:10" x14ac:dyDescent="0.25">
      <c r="A66481" s="65">
        <v>44120</v>
      </c>
      <c r="B66481" s="66">
        <v>0.85763888888888884</v>
      </c>
      <c r="C66481" s="64">
        <f t="shared" si="3132"/>
        <v>44120.857638888891</v>
      </c>
      <c r="D66481">
        <f ca="1">_xlfn.IFNA(FORECAST(E66481,OFFSET('HvF table'!B$3:B$318,MATCH(E66481,'HvF table'!A$3:A$318,1)-1,0,2),OFFSET('HvF table'!A$3:A$318,MATCH(E66481,'HvF table'!A$3:A$318,1)-1,0,2)),0)</f>
        <v>0</v>
      </c>
      <c r="E66481">
        <v>0</v>
      </c>
      <c r="G66481">
        <f ca="1">_xlfn.IFNA(FORECAST(E66481,OFFSET('HvF table'!E$3:E$319,MATCH(E66481,'HvF table'!D$3:D$319,1)-1,0,2),OFFSET('HvF table'!D$3:D$319,MATCH(E66481,'HvF table'!D$3:D$319,1)-1,0,2)),0)</f>
        <v>-1.1102230246251565E-16</v>
      </c>
      <c r="H66481" t="str">
        <f t="shared" ca="1" si="3130"/>
        <v>G</v>
      </c>
      <c r="I66481">
        <f t="shared" ca="1" si="3131"/>
        <v>-1.1102230246251565E-16</v>
      </c>
      <c r="J66481" t="s">
        <v>75</v>
      </c>
    </row>
    <row r="66482" spans="1:10" x14ac:dyDescent="0.25">
      <c r="A66482" s="65">
        <v>44120</v>
      </c>
      <c r="B66482" s="66">
        <v>0.86111111111111116</v>
      </c>
      <c r="C66482" s="64">
        <f t="shared" si="3132"/>
        <v>44120.861111111109</v>
      </c>
      <c r="D66482">
        <f ca="1">_xlfn.IFNA(FORECAST(E66482,OFFSET('HvF table'!B$3:B$318,MATCH(E66482,'HvF table'!A$3:A$318,1)-1,0,2),OFFSET('HvF table'!A$3:A$318,MATCH(E66482,'HvF table'!A$3:A$318,1)-1,0,2)),0)</f>
        <v>0</v>
      </c>
      <c r="E66482">
        <v>0</v>
      </c>
      <c r="G66482">
        <f ca="1">_xlfn.IFNA(FORECAST(E66482,OFFSET('HvF table'!E$3:E$319,MATCH(E66482,'HvF table'!D$3:D$319,1)-1,0,2),OFFSET('HvF table'!D$3:D$319,MATCH(E66482,'HvF table'!D$3:D$319,1)-1,0,2)),0)</f>
        <v>-1.1102230246251565E-16</v>
      </c>
      <c r="H66482" t="str">
        <f t="shared" ca="1" si="3130"/>
        <v>G</v>
      </c>
      <c r="I66482">
        <f t="shared" ca="1" si="3131"/>
        <v>-1.1102230246251565E-16</v>
      </c>
      <c r="J66482" t="s">
        <v>75</v>
      </c>
    </row>
    <row r="66483" spans="1:10" x14ac:dyDescent="0.25">
      <c r="A66483" s="65">
        <v>44120</v>
      </c>
      <c r="B66483" s="66">
        <v>0.86458333333333337</v>
      </c>
      <c r="C66483" s="64">
        <f t="shared" si="3132"/>
        <v>44120.864583333336</v>
      </c>
      <c r="D66483">
        <f ca="1">_xlfn.IFNA(FORECAST(E66483,OFFSET('HvF table'!B$3:B$318,MATCH(E66483,'HvF table'!A$3:A$318,1)-1,0,2),OFFSET('HvF table'!A$3:A$318,MATCH(E66483,'HvF table'!A$3:A$318,1)-1,0,2)),0)</f>
        <v>0</v>
      </c>
      <c r="E66483">
        <v>0</v>
      </c>
      <c r="G66483">
        <f ca="1">_xlfn.IFNA(FORECAST(E66483,OFFSET('HvF table'!E$3:E$319,MATCH(E66483,'HvF table'!D$3:D$319,1)-1,0,2),OFFSET('HvF table'!D$3:D$319,MATCH(E66483,'HvF table'!D$3:D$319,1)-1,0,2)),0)</f>
        <v>-1.1102230246251565E-16</v>
      </c>
      <c r="H66483" t="str">
        <f t="shared" ca="1" si="3130"/>
        <v>G</v>
      </c>
      <c r="I66483">
        <f t="shared" ca="1" si="3131"/>
        <v>-1.1102230246251565E-16</v>
      </c>
      <c r="J66483" t="s">
        <v>75</v>
      </c>
    </row>
    <row r="66484" spans="1:10" x14ac:dyDescent="0.25">
      <c r="A66484" s="65">
        <v>44120</v>
      </c>
      <c r="B66484" s="66">
        <v>0.86805555555555547</v>
      </c>
      <c r="C66484" s="64">
        <f t="shared" si="3132"/>
        <v>44120.868055555555</v>
      </c>
      <c r="D66484">
        <f ca="1">_xlfn.IFNA(FORECAST(E66484,OFFSET('HvF table'!B$3:B$318,MATCH(E66484,'HvF table'!A$3:A$318,1)-1,0,2),OFFSET('HvF table'!A$3:A$318,MATCH(E66484,'HvF table'!A$3:A$318,1)-1,0,2)),0)</f>
        <v>0</v>
      </c>
      <c r="E66484">
        <v>0</v>
      </c>
      <c r="G66484">
        <f ca="1">_xlfn.IFNA(FORECAST(E66484,OFFSET('HvF table'!E$3:E$319,MATCH(E66484,'HvF table'!D$3:D$319,1)-1,0,2),OFFSET('HvF table'!D$3:D$319,MATCH(E66484,'HvF table'!D$3:D$319,1)-1,0,2)),0)</f>
        <v>-1.1102230246251565E-16</v>
      </c>
      <c r="H66484" t="str">
        <f t="shared" ca="1" si="3130"/>
        <v>G</v>
      </c>
      <c r="I66484">
        <f t="shared" ca="1" si="3131"/>
        <v>-1.1102230246251565E-16</v>
      </c>
      <c r="J66484" t="s">
        <v>75</v>
      </c>
    </row>
    <row r="66485" spans="1:10" x14ac:dyDescent="0.25">
      <c r="A66485" s="65">
        <v>44120</v>
      </c>
      <c r="B66485" s="66">
        <v>0.87152777777777779</v>
      </c>
      <c r="C66485" s="64">
        <f t="shared" si="3132"/>
        <v>44120.871527777781</v>
      </c>
      <c r="D66485">
        <f ca="1">_xlfn.IFNA(FORECAST(E66485,OFFSET('HvF table'!B$3:B$318,MATCH(E66485,'HvF table'!A$3:A$318,1)-1,0,2),OFFSET('HvF table'!A$3:A$318,MATCH(E66485,'HvF table'!A$3:A$318,1)-1,0,2)),0)</f>
        <v>0</v>
      </c>
      <c r="E66485">
        <v>0</v>
      </c>
      <c r="G66485">
        <f ca="1">_xlfn.IFNA(FORECAST(E66485,OFFSET('HvF table'!E$3:E$319,MATCH(E66485,'HvF table'!D$3:D$319,1)-1,0,2),OFFSET('HvF table'!D$3:D$319,MATCH(E66485,'HvF table'!D$3:D$319,1)-1,0,2)),0)</f>
        <v>-1.1102230246251565E-16</v>
      </c>
      <c r="H66485" t="str">
        <f t="shared" ca="1" si="3130"/>
        <v>G</v>
      </c>
      <c r="I66485">
        <f t="shared" ca="1" si="3131"/>
        <v>-1.1102230246251565E-16</v>
      </c>
      <c r="J66485" t="s">
        <v>75</v>
      </c>
    </row>
    <row r="66486" spans="1:10" x14ac:dyDescent="0.25">
      <c r="A66486" s="65">
        <v>44120</v>
      </c>
      <c r="B66486" s="66">
        <v>0.875</v>
      </c>
      <c r="C66486" s="64">
        <f t="shared" si="3132"/>
        <v>44120.875</v>
      </c>
      <c r="D66486">
        <f ca="1">_xlfn.IFNA(FORECAST(E66486,OFFSET('HvF table'!B$3:B$318,MATCH(E66486,'HvF table'!A$3:A$318,1)-1,0,2),OFFSET('HvF table'!A$3:A$318,MATCH(E66486,'HvF table'!A$3:A$318,1)-1,0,2)),0)</f>
        <v>0</v>
      </c>
      <c r="E66486">
        <v>0</v>
      </c>
      <c r="G66486">
        <f ca="1">_xlfn.IFNA(FORECAST(E66486,OFFSET('HvF table'!E$3:E$319,MATCH(E66486,'HvF table'!D$3:D$319,1)-1,0,2),OFFSET('HvF table'!D$3:D$319,MATCH(E66486,'HvF table'!D$3:D$319,1)-1,0,2)),0)</f>
        <v>-1.1102230246251565E-16</v>
      </c>
      <c r="H66486" t="str">
        <f t="shared" ca="1" si="3130"/>
        <v>G</v>
      </c>
      <c r="I66486">
        <f t="shared" ca="1" si="3131"/>
        <v>-1.1102230246251565E-16</v>
      </c>
      <c r="J66486" t="s">
        <v>75</v>
      </c>
    </row>
    <row r="66487" spans="1:10" x14ac:dyDescent="0.25">
      <c r="A66487" s="65">
        <v>44120</v>
      </c>
      <c r="B66487" s="66">
        <v>0.87847222222222221</v>
      </c>
      <c r="C66487" s="64">
        <f t="shared" si="3132"/>
        <v>44120.878472222219</v>
      </c>
      <c r="D66487">
        <f ca="1">_xlfn.IFNA(FORECAST(E66487,OFFSET('HvF table'!B$3:B$318,MATCH(E66487,'HvF table'!A$3:A$318,1)-1,0,2),OFFSET('HvF table'!A$3:A$318,MATCH(E66487,'HvF table'!A$3:A$318,1)-1,0,2)),0)</f>
        <v>0</v>
      </c>
      <c r="E66487">
        <v>0</v>
      </c>
      <c r="G66487">
        <f ca="1">_xlfn.IFNA(FORECAST(E66487,OFFSET('HvF table'!E$3:E$319,MATCH(E66487,'HvF table'!D$3:D$319,1)-1,0,2),OFFSET('HvF table'!D$3:D$319,MATCH(E66487,'HvF table'!D$3:D$319,1)-1,0,2)),0)</f>
        <v>-1.1102230246251565E-16</v>
      </c>
      <c r="H66487" t="str">
        <f t="shared" ca="1" si="3130"/>
        <v>G</v>
      </c>
      <c r="I66487">
        <f t="shared" ca="1" si="3131"/>
        <v>-1.1102230246251565E-16</v>
      </c>
      <c r="J66487" t="s">
        <v>75</v>
      </c>
    </row>
    <row r="66488" spans="1:10" x14ac:dyDescent="0.25">
      <c r="A66488" s="65">
        <v>44120</v>
      </c>
      <c r="B66488" s="66">
        <v>0.88194444444444453</v>
      </c>
      <c r="C66488" s="64">
        <f t="shared" si="3132"/>
        <v>44120.881944444445</v>
      </c>
      <c r="D66488">
        <f ca="1">_xlfn.IFNA(FORECAST(E66488,OFFSET('HvF table'!B$3:B$318,MATCH(E66488,'HvF table'!A$3:A$318,1)-1,0,2),OFFSET('HvF table'!A$3:A$318,MATCH(E66488,'HvF table'!A$3:A$318,1)-1,0,2)),0)</f>
        <v>0</v>
      </c>
      <c r="E66488">
        <v>0</v>
      </c>
      <c r="G66488">
        <f ca="1">_xlfn.IFNA(FORECAST(E66488,OFFSET('HvF table'!E$3:E$319,MATCH(E66488,'HvF table'!D$3:D$319,1)-1,0,2),OFFSET('HvF table'!D$3:D$319,MATCH(E66488,'HvF table'!D$3:D$319,1)-1,0,2)),0)</f>
        <v>-1.1102230246251565E-16</v>
      </c>
      <c r="H66488" t="str">
        <f t="shared" ca="1" si="3130"/>
        <v>G</v>
      </c>
      <c r="I66488">
        <f t="shared" ca="1" si="3131"/>
        <v>-1.1102230246251565E-16</v>
      </c>
      <c r="J66488" t="s">
        <v>75</v>
      </c>
    </row>
    <row r="66489" spans="1:10" x14ac:dyDescent="0.25">
      <c r="A66489" s="65">
        <v>44120</v>
      </c>
      <c r="B66489" s="66">
        <v>0.88541666666666663</v>
      </c>
      <c r="C66489" s="64">
        <f t="shared" si="3132"/>
        <v>44120.885416666664</v>
      </c>
      <c r="D66489">
        <f ca="1">_xlfn.IFNA(FORECAST(E66489,OFFSET('HvF table'!B$3:B$318,MATCH(E66489,'HvF table'!A$3:A$318,1)-1,0,2),OFFSET('HvF table'!A$3:A$318,MATCH(E66489,'HvF table'!A$3:A$318,1)-1,0,2)),0)</f>
        <v>0</v>
      </c>
      <c r="E66489">
        <v>0</v>
      </c>
      <c r="G66489">
        <f ca="1">_xlfn.IFNA(FORECAST(E66489,OFFSET('HvF table'!E$3:E$319,MATCH(E66489,'HvF table'!D$3:D$319,1)-1,0,2),OFFSET('HvF table'!D$3:D$319,MATCH(E66489,'HvF table'!D$3:D$319,1)-1,0,2)),0)</f>
        <v>-1.1102230246251565E-16</v>
      </c>
      <c r="H66489" t="str">
        <f t="shared" ca="1" si="3130"/>
        <v>G</v>
      </c>
      <c r="I66489">
        <f t="shared" ca="1" si="3131"/>
        <v>-1.1102230246251565E-16</v>
      </c>
      <c r="J66489" t="s">
        <v>75</v>
      </c>
    </row>
    <row r="66490" spans="1:10" x14ac:dyDescent="0.25">
      <c r="A66490" s="65">
        <v>44120</v>
      </c>
      <c r="B66490" s="66">
        <v>0.88888888888888884</v>
      </c>
      <c r="C66490" s="64">
        <f t="shared" si="3132"/>
        <v>44120.888888888891</v>
      </c>
      <c r="D66490">
        <f ca="1">_xlfn.IFNA(FORECAST(E66490,OFFSET('HvF table'!B$3:B$318,MATCH(E66490,'HvF table'!A$3:A$318,1)-1,0,2),OFFSET('HvF table'!A$3:A$318,MATCH(E66490,'HvF table'!A$3:A$318,1)-1,0,2)),0)</f>
        <v>0</v>
      </c>
      <c r="E66490">
        <v>0</v>
      </c>
      <c r="G66490">
        <f ca="1">_xlfn.IFNA(FORECAST(E66490,OFFSET('HvF table'!E$3:E$319,MATCH(E66490,'HvF table'!D$3:D$319,1)-1,0,2),OFFSET('HvF table'!D$3:D$319,MATCH(E66490,'HvF table'!D$3:D$319,1)-1,0,2)),0)</f>
        <v>-1.1102230246251565E-16</v>
      </c>
      <c r="H66490" t="str">
        <f t="shared" ca="1" si="3130"/>
        <v>G</v>
      </c>
      <c r="I66490">
        <f t="shared" ca="1" si="3131"/>
        <v>-1.1102230246251565E-16</v>
      </c>
      <c r="J66490" t="s">
        <v>75</v>
      </c>
    </row>
    <row r="66491" spans="1:10" x14ac:dyDescent="0.25">
      <c r="A66491" s="65">
        <v>44120</v>
      </c>
      <c r="B66491" s="66">
        <v>0.89236111111111116</v>
      </c>
      <c r="C66491" s="64">
        <f t="shared" si="3132"/>
        <v>44120.892361111109</v>
      </c>
      <c r="D66491">
        <f ca="1">_xlfn.IFNA(FORECAST(E66491,OFFSET('HvF table'!B$3:B$318,MATCH(E66491,'HvF table'!A$3:A$318,1)-1,0,2),OFFSET('HvF table'!A$3:A$318,MATCH(E66491,'HvF table'!A$3:A$318,1)-1,0,2)),0)</f>
        <v>0</v>
      </c>
      <c r="E66491">
        <v>0</v>
      </c>
      <c r="G66491">
        <f ca="1">_xlfn.IFNA(FORECAST(E66491,OFFSET('HvF table'!E$3:E$319,MATCH(E66491,'HvF table'!D$3:D$319,1)-1,0,2),OFFSET('HvF table'!D$3:D$319,MATCH(E66491,'HvF table'!D$3:D$319,1)-1,0,2)),0)</f>
        <v>-1.1102230246251565E-16</v>
      </c>
      <c r="H66491" t="str">
        <f t="shared" ca="1" si="3130"/>
        <v>G</v>
      </c>
      <c r="I66491">
        <f t="shared" ca="1" si="3131"/>
        <v>-1.1102230246251565E-16</v>
      </c>
      <c r="J66491" t="s">
        <v>75</v>
      </c>
    </row>
    <row r="66492" spans="1:10" x14ac:dyDescent="0.25">
      <c r="A66492" s="65">
        <v>44120</v>
      </c>
      <c r="B66492" s="66">
        <v>0.89583333333333337</v>
      </c>
      <c r="C66492" s="64">
        <f t="shared" si="3132"/>
        <v>44120.895833333336</v>
      </c>
      <c r="D66492">
        <f ca="1">_xlfn.IFNA(FORECAST(E66492,OFFSET('HvF table'!B$3:B$318,MATCH(E66492,'HvF table'!A$3:A$318,1)-1,0,2),OFFSET('HvF table'!A$3:A$318,MATCH(E66492,'HvF table'!A$3:A$318,1)-1,0,2)),0)</f>
        <v>0</v>
      </c>
      <c r="E66492">
        <v>0</v>
      </c>
      <c r="G66492">
        <f ca="1">_xlfn.IFNA(FORECAST(E66492,OFFSET('HvF table'!E$3:E$319,MATCH(E66492,'HvF table'!D$3:D$319,1)-1,0,2),OFFSET('HvF table'!D$3:D$319,MATCH(E66492,'HvF table'!D$3:D$319,1)-1,0,2)),0)</f>
        <v>-1.1102230246251565E-16</v>
      </c>
      <c r="H66492" t="str">
        <f t="shared" ca="1" si="3130"/>
        <v>G</v>
      </c>
      <c r="I66492">
        <f t="shared" ca="1" si="3131"/>
        <v>-1.1102230246251565E-16</v>
      </c>
      <c r="J66492" t="s">
        <v>75</v>
      </c>
    </row>
    <row r="66493" spans="1:10" x14ac:dyDescent="0.25">
      <c r="A66493" s="65">
        <v>44120</v>
      </c>
      <c r="B66493" s="66">
        <v>0.89930555555555547</v>
      </c>
      <c r="C66493" s="64">
        <f t="shared" si="3132"/>
        <v>44120.899305555555</v>
      </c>
      <c r="D66493">
        <f ca="1">_xlfn.IFNA(FORECAST(E66493,OFFSET('HvF table'!B$3:B$318,MATCH(E66493,'HvF table'!A$3:A$318,1)-1,0,2),OFFSET('HvF table'!A$3:A$318,MATCH(E66493,'HvF table'!A$3:A$318,1)-1,0,2)),0)</f>
        <v>0</v>
      </c>
      <c r="E66493">
        <v>0</v>
      </c>
      <c r="G66493">
        <f ca="1">_xlfn.IFNA(FORECAST(E66493,OFFSET('HvF table'!E$3:E$319,MATCH(E66493,'HvF table'!D$3:D$319,1)-1,0,2),OFFSET('HvF table'!D$3:D$319,MATCH(E66493,'HvF table'!D$3:D$319,1)-1,0,2)),0)</f>
        <v>-1.1102230246251565E-16</v>
      </c>
      <c r="H66493" t="str">
        <f t="shared" ca="1" si="3130"/>
        <v>G</v>
      </c>
      <c r="I66493">
        <f t="shared" ca="1" si="3131"/>
        <v>-1.1102230246251565E-16</v>
      </c>
      <c r="J66493" t="s">
        <v>75</v>
      </c>
    </row>
    <row r="66494" spans="1:10" x14ac:dyDescent="0.25">
      <c r="A66494" s="65">
        <v>44120</v>
      </c>
      <c r="B66494" s="66">
        <v>0.90277777777777779</v>
      </c>
      <c r="C66494" s="64">
        <f t="shared" si="3132"/>
        <v>44120.902777777781</v>
      </c>
      <c r="D66494">
        <f ca="1">_xlfn.IFNA(FORECAST(E66494,OFFSET('HvF table'!B$3:B$318,MATCH(E66494,'HvF table'!A$3:A$318,1)-1,0,2),OFFSET('HvF table'!A$3:A$318,MATCH(E66494,'HvF table'!A$3:A$318,1)-1,0,2)),0)</f>
        <v>0</v>
      </c>
      <c r="E66494">
        <v>0</v>
      </c>
      <c r="G66494">
        <f ca="1">_xlfn.IFNA(FORECAST(E66494,OFFSET('HvF table'!E$3:E$319,MATCH(E66494,'HvF table'!D$3:D$319,1)-1,0,2),OFFSET('HvF table'!D$3:D$319,MATCH(E66494,'HvF table'!D$3:D$319,1)-1,0,2)),0)</f>
        <v>-1.1102230246251565E-16</v>
      </c>
      <c r="H66494" t="str">
        <f t="shared" ca="1" si="3130"/>
        <v>G</v>
      </c>
      <c r="I66494">
        <f t="shared" ca="1" si="3131"/>
        <v>-1.1102230246251565E-16</v>
      </c>
      <c r="J66494" t="s">
        <v>75</v>
      </c>
    </row>
    <row r="66495" spans="1:10" x14ac:dyDescent="0.25">
      <c r="A66495" s="65">
        <v>44120</v>
      </c>
      <c r="B66495" s="66">
        <v>0.90625</v>
      </c>
      <c r="C66495" s="64">
        <f t="shared" si="3132"/>
        <v>44120.90625</v>
      </c>
      <c r="D66495">
        <f ca="1">_xlfn.IFNA(FORECAST(E66495,OFFSET('HvF table'!B$3:B$318,MATCH(E66495,'HvF table'!A$3:A$318,1)-1,0,2),OFFSET('HvF table'!A$3:A$318,MATCH(E66495,'HvF table'!A$3:A$318,1)-1,0,2)),0)</f>
        <v>0</v>
      </c>
      <c r="E66495">
        <v>0</v>
      </c>
      <c r="G66495">
        <f ca="1">_xlfn.IFNA(FORECAST(E66495,OFFSET('HvF table'!E$3:E$319,MATCH(E66495,'HvF table'!D$3:D$319,1)-1,0,2),OFFSET('HvF table'!D$3:D$319,MATCH(E66495,'HvF table'!D$3:D$319,1)-1,0,2)),0)</f>
        <v>-1.1102230246251565E-16</v>
      </c>
      <c r="H66495" t="str">
        <f t="shared" ca="1" si="3130"/>
        <v>G</v>
      </c>
      <c r="I66495">
        <f t="shared" ca="1" si="3131"/>
        <v>-1.1102230246251565E-16</v>
      </c>
      <c r="J66495" t="s">
        <v>75</v>
      </c>
    </row>
    <row r="66496" spans="1:10" x14ac:dyDescent="0.25">
      <c r="A66496" s="65">
        <v>44120</v>
      </c>
      <c r="B66496" s="66">
        <v>0.90972222222222221</v>
      </c>
      <c r="C66496" s="64">
        <f t="shared" si="3132"/>
        <v>44120.909722222219</v>
      </c>
      <c r="D66496">
        <f ca="1">_xlfn.IFNA(FORECAST(E66496,OFFSET('HvF table'!B$3:B$318,MATCH(E66496,'HvF table'!A$3:A$318,1)-1,0,2),OFFSET('HvF table'!A$3:A$318,MATCH(E66496,'HvF table'!A$3:A$318,1)-1,0,2)),0)</f>
        <v>0</v>
      </c>
      <c r="E66496">
        <v>0</v>
      </c>
      <c r="G66496">
        <f ca="1">_xlfn.IFNA(FORECAST(E66496,OFFSET('HvF table'!E$3:E$319,MATCH(E66496,'HvF table'!D$3:D$319,1)-1,0,2),OFFSET('HvF table'!D$3:D$319,MATCH(E66496,'HvF table'!D$3:D$319,1)-1,0,2)),0)</f>
        <v>-1.1102230246251565E-16</v>
      </c>
      <c r="H66496" t="str">
        <f t="shared" ca="1" si="3130"/>
        <v>G</v>
      </c>
      <c r="I66496">
        <f t="shared" ca="1" si="3131"/>
        <v>-1.1102230246251565E-16</v>
      </c>
      <c r="J66496" t="s">
        <v>75</v>
      </c>
    </row>
    <row r="66497" spans="1:10" x14ac:dyDescent="0.25">
      <c r="A66497" s="65">
        <v>44120</v>
      </c>
      <c r="B66497" s="66">
        <v>0.91319444444444453</v>
      </c>
      <c r="C66497" s="64">
        <f t="shared" si="3132"/>
        <v>44120.913194444445</v>
      </c>
      <c r="D66497">
        <f ca="1">_xlfn.IFNA(FORECAST(E66497,OFFSET('HvF table'!B$3:B$318,MATCH(E66497,'HvF table'!A$3:A$318,1)-1,0,2),OFFSET('HvF table'!A$3:A$318,MATCH(E66497,'HvF table'!A$3:A$318,1)-1,0,2)),0)</f>
        <v>0</v>
      </c>
      <c r="E66497">
        <v>0</v>
      </c>
      <c r="G66497">
        <f ca="1">_xlfn.IFNA(FORECAST(E66497,OFFSET('HvF table'!E$3:E$319,MATCH(E66497,'HvF table'!D$3:D$319,1)-1,0,2),OFFSET('HvF table'!D$3:D$319,MATCH(E66497,'HvF table'!D$3:D$319,1)-1,0,2)),0)</f>
        <v>-1.1102230246251565E-16</v>
      </c>
      <c r="H66497" t="str">
        <f t="shared" ca="1" si="3130"/>
        <v>G</v>
      </c>
      <c r="I66497">
        <f t="shared" ca="1" si="3131"/>
        <v>-1.1102230246251565E-16</v>
      </c>
      <c r="J66497" t="s">
        <v>75</v>
      </c>
    </row>
    <row r="66498" spans="1:10" x14ac:dyDescent="0.25">
      <c r="A66498" s="65">
        <v>44120</v>
      </c>
      <c r="B66498" s="66">
        <v>0.91666666666666663</v>
      </c>
      <c r="C66498" s="64">
        <f t="shared" si="3132"/>
        <v>44120.916666666664</v>
      </c>
      <c r="D66498">
        <f ca="1">_xlfn.IFNA(FORECAST(E66498,OFFSET('HvF table'!B$3:B$318,MATCH(E66498,'HvF table'!A$3:A$318,1)-1,0,2),OFFSET('HvF table'!A$3:A$318,MATCH(E66498,'HvF table'!A$3:A$318,1)-1,0,2)),0)</f>
        <v>0</v>
      </c>
      <c r="E66498">
        <v>0</v>
      </c>
      <c r="G66498">
        <f ca="1">_xlfn.IFNA(FORECAST(E66498,OFFSET('HvF table'!E$3:E$319,MATCH(E66498,'HvF table'!D$3:D$319,1)-1,0,2),OFFSET('HvF table'!D$3:D$319,MATCH(E66498,'HvF table'!D$3:D$319,1)-1,0,2)),0)</f>
        <v>-1.1102230246251565E-16</v>
      </c>
      <c r="H66498" t="str">
        <f t="shared" ca="1" si="3130"/>
        <v>G</v>
      </c>
      <c r="I66498">
        <f t="shared" ca="1" si="3131"/>
        <v>-1.1102230246251565E-16</v>
      </c>
      <c r="J66498" t="s">
        <v>75</v>
      </c>
    </row>
    <row r="66499" spans="1:10" x14ac:dyDescent="0.25">
      <c r="A66499" s="65">
        <v>44120</v>
      </c>
      <c r="B66499" s="66">
        <v>0.92013888888888884</v>
      </c>
      <c r="C66499" s="64">
        <f t="shared" si="3132"/>
        <v>44120.920138888891</v>
      </c>
      <c r="D66499">
        <f ca="1">_xlfn.IFNA(FORECAST(E66499,OFFSET('HvF table'!B$3:B$318,MATCH(E66499,'HvF table'!A$3:A$318,1)-1,0,2),OFFSET('HvF table'!A$3:A$318,MATCH(E66499,'HvF table'!A$3:A$318,1)-1,0,2)),0)</f>
        <v>0</v>
      </c>
      <c r="E66499">
        <v>0</v>
      </c>
      <c r="G66499">
        <f ca="1">_xlfn.IFNA(FORECAST(E66499,OFFSET('HvF table'!E$3:E$319,MATCH(E66499,'HvF table'!D$3:D$319,1)-1,0,2),OFFSET('HvF table'!D$3:D$319,MATCH(E66499,'HvF table'!D$3:D$319,1)-1,0,2)),0)</f>
        <v>-1.1102230246251565E-16</v>
      </c>
      <c r="H66499" t="str">
        <f t="shared" ca="1" si="3130"/>
        <v>G</v>
      </c>
      <c r="I66499">
        <f t="shared" ca="1" si="3131"/>
        <v>-1.1102230246251565E-16</v>
      </c>
      <c r="J66499" t="s">
        <v>75</v>
      </c>
    </row>
    <row r="66500" spans="1:10" x14ac:dyDescent="0.25">
      <c r="A66500" s="65">
        <v>44120</v>
      </c>
      <c r="B66500" s="66">
        <v>0.92361111111111116</v>
      </c>
      <c r="C66500" s="64">
        <f t="shared" si="3132"/>
        <v>44120.923611111109</v>
      </c>
      <c r="D66500">
        <f ca="1">_xlfn.IFNA(FORECAST(E66500,OFFSET('HvF table'!B$3:B$318,MATCH(E66500,'HvF table'!A$3:A$318,1)-1,0,2),OFFSET('HvF table'!A$3:A$318,MATCH(E66500,'HvF table'!A$3:A$318,1)-1,0,2)),0)</f>
        <v>0</v>
      </c>
      <c r="E66500">
        <v>0</v>
      </c>
      <c r="G66500">
        <f ca="1">_xlfn.IFNA(FORECAST(E66500,OFFSET('HvF table'!E$3:E$319,MATCH(E66500,'HvF table'!D$3:D$319,1)-1,0,2),OFFSET('HvF table'!D$3:D$319,MATCH(E66500,'HvF table'!D$3:D$319,1)-1,0,2)),0)</f>
        <v>-1.1102230246251565E-16</v>
      </c>
      <c r="H66500" t="str">
        <f t="shared" ca="1" si="3130"/>
        <v>G</v>
      </c>
      <c r="I66500">
        <f t="shared" ca="1" si="3131"/>
        <v>-1.1102230246251565E-16</v>
      </c>
      <c r="J66500" t="s">
        <v>75</v>
      </c>
    </row>
    <row r="66501" spans="1:10" x14ac:dyDescent="0.25">
      <c r="A66501" s="65">
        <v>44120</v>
      </c>
      <c r="B66501" s="66">
        <v>0.92708333333333337</v>
      </c>
      <c r="C66501" s="64">
        <f t="shared" si="3132"/>
        <v>44120.927083333336</v>
      </c>
      <c r="D66501">
        <f ca="1">_xlfn.IFNA(FORECAST(E66501,OFFSET('HvF table'!B$3:B$318,MATCH(E66501,'HvF table'!A$3:A$318,1)-1,0,2),OFFSET('HvF table'!A$3:A$318,MATCH(E66501,'HvF table'!A$3:A$318,1)-1,0,2)),0)</f>
        <v>0</v>
      </c>
      <c r="E66501">
        <v>0</v>
      </c>
      <c r="G66501">
        <f ca="1">_xlfn.IFNA(FORECAST(E66501,OFFSET('HvF table'!E$3:E$319,MATCH(E66501,'HvF table'!D$3:D$319,1)-1,0,2),OFFSET('HvF table'!D$3:D$319,MATCH(E66501,'HvF table'!D$3:D$319,1)-1,0,2)),0)</f>
        <v>-1.1102230246251565E-16</v>
      </c>
      <c r="H66501" t="str">
        <f t="shared" ca="1" si="3130"/>
        <v>G</v>
      </c>
      <c r="I66501">
        <f t="shared" ca="1" si="3131"/>
        <v>-1.1102230246251565E-16</v>
      </c>
      <c r="J66501" t="s">
        <v>75</v>
      </c>
    </row>
    <row r="66502" spans="1:10" x14ac:dyDescent="0.25">
      <c r="A66502" s="65">
        <v>44120</v>
      </c>
      <c r="B66502" s="66">
        <v>0.93055555555555547</v>
      </c>
      <c r="C66502" s="64">
        <f t="shared" si="3132"/>
        <v>44120.930555555555</v>
      </c>
      <c r="D66502">
        <f ca="1">_xlfn.IFNA(FORECAST(E66502,OFFSET('HvF table'!B$3:B$318,MATCH(E66502,'HvF table'!A$3:A$318,1)-1,0,2),OFFSET('HvF table'!A$3:A$318,MATCH(E66502,'HvF table'!A$3:A$318,1)-1,0,2)),0)</f>
        <v>0</v>
      </c>
      <c r="E66502">
        <v>0</v>
      </c>
      <c r="G66502">
        <f ca="1">_xlfn.IFNA(FORECAST(E66502,OFFSET('HvF table'!E$3:E$319,MATCH(E66502,'HvF table'!D$3:D$319,1)-1,0,2),OFFSET('HvF table'!D$3:D$319,MATCH(E66502,'HvF table'!D$3:D$319,1)-1,0,2)),0)</f>
        <v>-1.1102230246251565E-16</v>
      </c>
      <c r="H66502" t="str">
        <f t="shared" ca="1" si="3130"/>
        <v>G</v>
      </c>
      <c r="I66502">
        <f t="shared" ca="1" si="3131"/>
        <v>-1.1102230246251565E-16</v>
      </c>
      <c r="J66502" t="s">
        <v>75</v>
      </c>
    </row>
    <row r="66503" spans="1:10" x14ac:dyDescent="0.25">
      <c r="A66503" s="65">
        <v>44120</v>
      </c>
      <c r="B66503" s="66">
        <v>0.93402777777777779</v>
      </c>
      <c r="C66503" s="64">
        <f t="shared" si="3132"/>
        <v>44120.934027777781</v>
      </c>
      <c r="D66503">
        <f ca="1">_xlfn.IFNA(FORECAST(E66503,OFFSET('HvF table'!B$3:B$318,MATCH(E66503,'HvF table'!A$3:A$318,1)-1,0,2),OFFSET('HvF table'!A$3:A$318,MATCH(E66503,'HvF table'!A$3:A$318,1)-1,0,2)),0)</f>
        <v>0</v>
      </c>
      <c r="E66503">
        <v>0</v>
      </c>
      <c r="G66503">
        <f ca="1">_xlfn.IFNA(FORECAST(E66503,OFFSET('HvF table'!E$3:E$319,MATCH(E66503,'HvF table'!D$3:D$319,1)-1,0,2),OFFSET('HvF table'!D$3:D$319,MATCH(E66503,'HvF table'!D$3:D$319,1)-1,0,2)),0)</f>
        <v>-1.1102230246251565E-16</v>
      </c>
      <c r="H66503" t="str">
        <f t="shared" ca="1" si="3130"/>
        <v>G</v>
      </c>
      <c r="I66503">
        <f t="shared" ca="1" si="3131"/>
        <v>-1.1102230246251565E-16</v>
      </c>
      <c r="J66503" t="s">
        <v>75</v>
      </c>
    </row>
    <row r="66504" spans="1:10" x14ac:dyDescent="0.25">
      <c r="A66504" s="65">
        <v>44120</v>
      </c>
      <c r="B66504" s="66">
        <v>0.9375</v>
      </c>
      <c r="C66504" s="64">
        <f t="shared" si="3132"/>
        <v>44120.9375</v>
      </c>
      <c r="D66504">
        <f ca="1">_xlfn.IFNA(FORECAST(E66504,OFFSET('HvF table'!B$3:B$318,MATCH(E66504,'HvF table'!A$3:A$318,1)-1,0,2),OFFSET('HvF table'!A$3:A$318,MATCH(E66504,'HvF table'!A$3:A$318,1)-1,0,2)),0)</f>
        <v>0</v>
      </c>
      <c r="E66504">
        <v>0</v>
      </c>
      <c r="G66504">
        <f ca="1">_xlfn.IFNA(FORECAST(E66504,OFFSET('HvF table'!E$3:E$319,MATCH(E66504,'HvF table'!D$3:D$319,1)-1,0,2),OFFSET('HvF table'!D$3:D$319,MATCH(E66504,'HvF table'!D$3:D$319,1)-1,0,2)),0)</f>
        <v>-1.1102230246251565E-16</v>
      </c>
      <c r="H66504" t="str">
        <f t="shared" ca="1" si="3130"/>
        <v>G</v>
      </c>
      <c r="I66504">
        <f t="shared" ca="1" si="3131"/>
        <v>-1.1102230246251565E-16</v>
      </c>
      <c r="J66504" t="s">
        <v>75</v>
      </c>
    </row>
    <row r="66505" spans="1:10" x14ac:dyDescent="0.25">
      <c r="A66505" s="65">
        <v>44120</v>
      </c>
      <c r="B66505" s="66">
        <v>0.94097222222222221</v>
      </c>
      <c r="C66505" s="64">
        <f t="shared" si="3132"/>
        <v>44120.940972222219</v>
      </c>
      <c r="D66505">
        <f ca="1">_xlfn.IFNA(FORECAST(E66505,OFFSET('HvF table'!B$3:B$318,MATCH(E66505,'HvF table'!A$3:A$318,1)-1,0,2),OFFSET('HvF table'!A$3:A$318,MATCH(E66505,'HvF table'!A$3:A$318,1)-1,0,2)),0)</f>
        <v>0</v>
      </c>
      <c r="E66505">
        <v>0</v>
      </c>
      <c r="G66505">
        <f ca="1">_xlfn.IFNA(FORECAST(E66505,OFFSET('HvF table'!E$3:E$319,MATCH(E66505,'HvF table'!D$3:D$319,1)-1,0,2),OFFSET('HvF table'!D$3:D$319,MATCH(E66505,'HvF table'!D$3:D$319,1)-1,0,2)),0)</f>
        <v>-1.1102230246251565E-16</v>
      </c>
      <c r="H66505" t="str">
        <f t="shared" ca="1" si="3130"/>
        <v>G</v>
      </c>
      <c r="I66505">
        <f t="shared" ca="1" si="3131"/>
        <v>-1.1102230246251565E-16</v>
      </c>
      <c r="J66505" t="s">
        <v>75</v>
      </c>
    </row>
    <row r="66506" spans="1:10" x14ac:dyDescent="0.25">
      <c r="A66506" s="65">
        <v>44120</v>
      </c>
      <c r="B66506" s="66">
        <v>0.94444444444444453</v>
      </c>
      <c r="C66506" s="64">
        <f t="shared" si="3132"/>
        <v>44120.944444444445</v>
      </c>
      <c r="D66506">
        <f ca="1">_xlfn.IFNA(FORECAST(E66506,OFFSET('HvF table'!B$3:B$318,MATCH(E66506,'HvF table'!A$3:A$318,1)-1,0,2),OFFSET('HvF table'!A$3:A$318,MATCH(E66506,'HvF table'!A$3:A$318,1)-1,0,2)),0)</f>
        <v>0</v>
      </c>
      <c r="E66506">
        <v>0</v>
      </c>
      <c r="G66506">
        <f ca="1">_xlfn.IFNA(FORECAST(E66506,OFFSET('HvF table'!E$3:E$319,MATCH(E66506,'HvF table'!D$3:D$319,1)-1,0,2),OFFSET('HvF table'!D$3:D$319,MATCH(E66506,'HvF table'!D$3:D$319,1)-1,0,2)),0)</f>
        <v>-1.1102230246251565E-16</v>
      </c>
      <c r="H66506" t="str">
        <f t="shared" ca="1" si="3130"/>
        <v>G</v>
      </c>
      <c r="I66506">
        <f t="shared" ca="1" si="3131"/>
        <v>-1.1102230246251565E-16</v>
      </c>
      <c r="J66506" t="s">
        <v>75</v>
      </c>
    </row>
    <row r="66507" spans="1:10" x14ac:dyDescent="0.25">
      <c r="A66507" s="65">
        <v>44120</v>
      </c>
      <c r="B66507" s="66">
        <v>0.94791666666666663</v>
      </c>
      <c r="C66507" s="64">
        <f t="shared" si="3132"/>
        <v>44120.947916666664</v>
      </c>
      <c r="D66507">
        <f ca="1">_xlfn.IFNA(FORECAST(E66507,OFFSET('HvF table'!B$3:B$318,MATCH(E66507,'HvF table'!A$3:A$318,1)-1,0,2),OFFSET('HvF table'!A$3:A$318,MATCH(E66507,'HvF table'!A$3:A$318,1)-1,0,2)),0)</f>
        <v>0</v>
      </c>
      <c r="E66507">
        <v>0</v>
      </c>
      <c r="G66507">
        <f ca="1">_xlfn.IFNA(FORECAST(E66507,OFFSET('HvF table'!E$3:E$319,MATCH(E66507,'HvF table'!D$3:D$319,1)-1,0,2),OFFSET('HvF table'!D$3:D$319,MATCH(E66507,'HvF table'!D$3:D$319,1)-1,0,2)),0)</f>
        <v>-1.1102230246251565E-16</v>
      </c>
      <c r="H66507" t="str">
        <f t="shared" ca="1" si="3130"/>
        <v>G</v>
      </c>
      <c r="I66507">
        <f t="shared" ca="1" si="3131"/>
        <v>-1.1102230246251565E-16</v>
      </c>
      <c r="J66507" t="s">
        <v>75</v>
      </c>
    </row>
    <row r="66508" spans="1:10" x14ac:dyDescent="0.25">
      <c r="A66508" s="65">
        <v>44120</v>
      </c>
      <c r="B66508" s="66">
        <v>0.95138888888888884</v>
      </c>
      <c r="C66508" s="64">
        <f t="shared" si="3132"/>
        <v>44120.951388888891</v>
      </c>
      <c r="D66508">
        <f ca="1">_xlfn.IFNA(FORECAST(E66508,OFFSET('HvF table'!B$3:B$318,MATCH(E66508,'HvF table'!A$3:A$318,1)-1,0,2),OFFSET('HvF table'!A$3:A$318,MATCH(E66508,'HvF table'!A$3:A$318,1)-1,0,2)),0)</f>
        <v>0</v>
      </c>
      <c r="E66508">
        <v>0</v>
      </c>
      <c r="G66508">
        <f ca="1">_xlfn.IFNA(FORECAST(E66508,OFFSET('HvF table'!E$3:E$319,MATCH(E66508,'HvF table'!D$3:D$319,1)-1,0,2),OFFSET('HvF table'!D$3:D$319,MATCH(E66508,'HvF table'!D$3:D$319,1)-1,0,2)),0)</f>
        <v>-1.1102230246251565E-16</v>
      </c>
      <c r="H66508" t="str">
        <f t="shared" ca="1" si="3130"/>
        <v>G</v>
      </c>
      <c r="I66508">
        <f t="shared" ca="1" si="3131"/>
        <v>-1.1102230246251565E-16</v>
      </c>
      <c r="J66508" t="s">
        <v>75</v>
      </c>
    </row>
    <row r="66509" spans="1:10" x14ac:dyDescent="0.25">
      <c r="A66509" s="65">
        <v>44120</v>
      </c>
      <c r="B66509" s="66">
        <v>0.95486111111111116</v>
      </c>
      <c r="C66509" s="64">
        <f t="shared" si="3132"/>
        <v>44120.954861111109</v>
      </c>
      <c r="D66509">
        <f ca="1">_xlfn.IFNA(FORECAST(E66509,OFFSET('HvF table'!B$3:B$318,MATCH(E66509,'HvF table'!A$3:A$318,1)-1,0,2),OFFSET('HvF table'!A$3:A$318,MATCH(E66509,'HvF table'!A$3:A$318,1)-1,0,2)),0)</f>
        <v>0</v>
      </c>
      <c r="E66509">
        <v>0</v>
      </c>
      <c r="G66509">
        <f ca="1">_xlfn.IFNA(FORECAST(E66509,OFFSET('HvF table'!E$3:E$319,MATCH(E66509,'HvF table'!D$3:D$319,1)-1,0,2),OFFSET('HvF table'!D$3:D$319,MATCH(E66509,'HvF table'!D$3:D$319,1)-1,0,2)),0)</f>
        <v>-1.1102230246251565E-16</v>
      </c>
      <c r="H66509" t="str">
        <f t="shared" ca="1" si="3130"/>
        <v>G</v>
      </c>
      <c r="I66509">
        <f t="shared" ca="1" si="3131"/>
        <v>-1.1102230246251565E-16</v>
      </c>
      <c r="J66509" t="s">
        <v>75</v>
      </c>
    </row>
    <row r="66510" spans="1:10" x14ac:dyDescent="0.25">
      <c r="A66510" s="65">
        <v>44120</v>
      </c>
      <c r="B66510" s="66">
        <v>0.95833333333333337</v>
      </c>
      <c r="C66510" s="64">
        <f t="shared" si="3132"/>
        <v>44120.958333333336</v>
      </c>
      <c r="D66510">
        <f ca="1">_xlfn.IFNA(FORECAST(E66510,OFFSET('HvF table'!B$3:B$318,MATCH(E66510,'HvF table'!A$3:A$318,1)-1,0,2),OFFSET('HvF table'!A$3:A$318,MATCH(E66510,'HvF table'!A$3:A$318,1)-1,0,2)),0)</f>
        <v>0</v>
      </c>
      <c r="E66510">
        <v>0</v>
      </c>
      <c r="G66510">
        <f ca="1">_xlfn.IFNA(FORECAST(E66510,OFFSET('HvF table'!E$3:E$319,MATCH(E66510,'HvF table'!D$3:D$319,1)-1,0,2),OFFSET('HvF table'!D$3:D$319,MATCH(E66510,'HvF table'!D$3:D$319,1)-1,0,2)),0)</f>
        <v>-1.1102230246251565E-16</v>
      </c>
      <c r="H66510" t="str">
        <f t="shared" ca="1" si="3130"/>
        <v>G</v>
      </c>
      <c r="I66510">
        <f t="shared" ca="1" si="3131"/>
        <v>-1.1102230246251565E-16</v>
      </c>
      <c r="J66510" t="s">
        <v>75</v>
      </c>
    </row>
    <row r="66511" spans="1:10" x14ac:dyDescent="0.25">
      <c r="A66511" s="65">
        <v>44120</v>
      </c>
      <c r="B66511" s="66">
        <v>0.96180555555555547</v>
      </c>
      <c r="C66511" s="64">
        <f t="shared" si="3132"/>
        <v>44120.961805555555</v>
      </c>
      <c r="D66511">
        <f ca="1">_xlfn.IFNA(FORECAST(E66511,OFFSET('HvF table'!B$3:B$318,MATCH(E66511,'HvF table'!A$3:A$318,1)-1,0,2),OFFSET('HvF table'!A$3:A$318,MATCH(E66511,'HvF table'!A$3:A$318,1)-1,0,2)),0)</f>
        <v>0</v>
      </c>
      <c r="E66511">
        <v>0</v>
      </c>
      <c r="G66511">
        <f ca="1">_xlfn.IFNA(FORECAST(E66511,OFFSET('HvF table'!E$3:E$319,MATCH(E66511,'HvF table'!D$3:D$319,1)-1,0,2),OFFSET('HvF table'!D$3:D$319,MATCH(E66511,'HvF table'!D$3:D$319,1)-1,0,2)),0)</f>
        <v>-1.1102230246251565E-16</v>
      </c>
      <c r="H66511" t="str">
        <f t="shared" ca="1" si="3130"/>
        <v>G</v>
      </c>
      <c r="I66511">
        <f t="shared" ca="1" si="3131"/>
        <v>-1.1102230246251565E-16</v>
      </c>
      <c r="J66511" t="s">
        <v>75</v>
      </c>
    </row>
    <row r="66512" spans="1:10" x14ac:dyDescent="0.25">
      <c r="A66512" s="65">
        <v>44120</v>
      </c>
      <c r="B66512" s="66">
        <v>0.96527777777777779</v>
      </c>
      <c r="C66512" s="64">
        <f t="shared" si="3132"/>
        <v>44120.965277777781</v>
      </c>
      <c r="D66512">
        <f ca="1">_xlfn.IFNA(FORECAST(E66512,OFFSET('HvF table'!B$3:B$318,MATCH(E66512,'HvF table'!A$3:A$318,1)-1,0,2),OFFSET('HvF table'!A$3:A$318,MATCH(E66512,'HvF table'!A$3:A$318,1)-1,0,2)),0)</f>
        <v>0</v>
      </c>
      <c r="E66512">
        <v>0</v>
      </c>
      <c r="G66512">
        <f ca="1">_xlfn.IFNA(FORECAST(E66512,OFFSET('HvF table'!E$3:E$319,MATCH(E66512,'HvF table'!D$3:D$319,1)-1,0,2),OFFSET('HvF table'!D$3:D$319,MATCH(E66512,'HvF table'!D$3:D$319,1)-1,0,2)),0)</f>
        <v>-1.1102230246251565E-16</v>
      </c>
      <c r="H66512" t="str">
        <f t="shared" ca="1" si="3130"/>
        <v>G</v>
      </c>
      <c r="I66512">
        <f t="shared" ca="1" si="3131"/>
        <v>-1.1102230246251565E-16</v>
      </c>
      <c r="J66512" t="s">
        <v>75</v>
      </c>
    </row>
    <row r="66513" spans="1:10" x14ac:dyDescent="0.25">
      <c r="A66513" s="65">
        <v>44120</v>
      </c>
      <c r="B66513" s="66">
        <v>0.96875</v>
      </c>
      <c r="C66513" s="64">
        <f t="shared" si="3132"/>
        <v>44120.96875</v>
      </c>
      <c r="D66513">
        <f ca="1">_xlfn.IFNA(FORECAST(E66513,OFFSET('HvF table'!B$3:B$318,MATCH(E66513,'HvF table'!A$3:A$318,1)-1,0,2),OFFSET('HvF table'!A$3:A$318,MATCH(E66513,'HvF table'!A$3:A$318,1)-1,0,2)),0)</f>
        <v>0</v>
      </c>
      <c r="E66513">
        <v>0</v>
      </c>
      <c r="G66513">
        <f ca="1">_xlfn.IFNA(FORECAST(E66513,OFFSET('HvF table'!E$3:E$319,MATCH(E66513,'HvF table'!D$3:D$319,1)-1,0,2),OFFSET('HvF table'!D$3:D$319,MATCH(E66513,'HvF table'!D$3:D$319,1)-1,0,2)),0)</f>
        <v>-1.1102230246251565E-16</v>
      </c>
      <c r="H66513" t="str">
        <f t="shared" ca="1" si="3130"/>
        <v>G</v>
      </c>
      <c r="I66513">
        <f t="shared" ca="1" si="3131"/>
        <v>-1.1102230246251565E-16</v>
      </c>
      <c r="J66513" t="s">
        <v>75</v>
      </c>
    </row>
    <row r="66514" spans="1:10" x14ac:dyDescent="0.25">
      <c r="A66514" s="65">
        <v>44120</v>
      </c>
      <c r="B66514" s="66">
        <v>0.97222222222222221</v>
      </c>
      <c r="C66514" s="64">
        <f t="shared" si="3132"/>
        <v>44120.972222222219</v>
      </c>
      <c r="D66514">
        <f ca="1">_xlfn.IFNA(FORECAST(E66514,OFFSET('HvF table'!B$3:B$318,MATCH(E66514,'HvF table'!A$3:A$318,1)-1,0,2),OFFSET('HvF table'!A$3:A$318,MATCH(E66514,'HvF table'!A$3:A$318,1)-1,0,2)),0)</f>
        <v>0</v>
      </c>
      <c r="E66514">
        <v>0</v>
      </c>
      <c r="G66514">
        <f ca="1">_xlfn.IFNA(FORECAST(E66514,OFFSET('HvF table'!E$3:E$319,MATCH(E66514,'HvF table'!D$3:D$319,1)-1,0,2),OFFSET('HvF table'!D$3:D$319,MATCH(E66514,'HvF table'!D$3:D$319,1)-1,0,2)),0)</f>
        <v>-1.1102230246251565E-16</v>
      </c>
      <c r="H66514" t="str">
        <f t="shared" ca="1" si="3130"/>
        <v>G</v>
      </c>
      <c r="I66514">
        <f t="shared" ca="1" si="3131"/>
        <v>-1.1102230246251565E-16</v>
      </c>
      <c r="J66514" t="s">
        <v>75</v>
      </c>
    </row>
    <row r="66515" spans="1:10" x14ac:dyDescent="0.25">
      <c r="A66515" s="65">
        <v>44120</v>
      </c>
      <c r="B66515" s="66">
        <v>0.97569444444444453</v>
      </c>
      <c r="C66515" s="64">
        <f t="shared" si="3132"/>
        <v>44120.975694444445</v>
      </c>
      <c r="D66515">
        <f ca="1">_xlfn.IFNA(FORECAST(E66515,OFFSET('HvF table'!B$3:B$318,MATCH(E66515,'HvF table'!A$3:A$318,1)-1,0,2),OFFSET('HvF table'!A$3:A$318,MATCH(E66515,'HvF table'!A$3:A$318,1)-1,0,2)),0)</f>
        <v>0</v>
      </c>
      <c r="E66515">
        <v>0</v>
      </c>
      <c r="G66515">
        <f ca="1">_xlfn.IFNA(FORECAST(E66515,OFFSET('HvF table'!E$3:E$319,MATCH(E66515,'HvF table'!D$3:D$319,1)-1,0,2),OFFSET('HvF table'!D$3:D$319,MATCH(E66515,'HvF table'!D$3:D$319,1)-1,0,2)),0)</f>
        <v>-1.1102230246251565E-16</v>
      </c>
      <c r="H66515" t="str">
        <f t="shared" ca="1" si="3130"/>
        <v>G</v>
      </c>
      <c r="I66515">
        <f t="shared" ca="1" si="3131"/>
        <v>-1.1102230246251565E-16</v>
      </c>
      <c r="J66515" t="s">
        <v>75</v>
      </c>
    </row>
    <row r="66516" spans="1:10" x14ac:dyDescent="0.25">
      <c r="A66516" s="65">
        <v>44120</v>
      </c>
      <c r="B66516" s="66">
        <v>0.97916666666666663</v>
      </c>
      <c r="C66516" s="64">
        <f t="shared" si="3132"/>
        <v>44120.979166666664</v>
      </c>
      <c r="D66516">
        <f ca="1">_xlfn.IFNA(FORECAST(E66516,OFFSET('HvF table'!B$3:B$318,MATCH(E66516,'HvF table'!A$3:A$318,1)-1,0,2),OFFSET('HvF table'!A$3:A$318,MATCH(E66516,'HvF table'!A$3:A$318,1)-1,0,2)),0)</f>
        <v>0</v>
      </c>
      <c r="E66516">
        <v>0</v>
      </c>
      <c r="G66516">
        <f ca="1">_xlfn.IFNA(FORECAST(E66516,OFFSET('HvF table'!E$3:E$319,MATCH(E66516,'HvF table'!D$3:D$319,1)-1,0,2),OFFSET('HvF table'!D$3:D$319,MATCH(E66516,'HvF table'!D$3:D$319,1)-1,0,2)),0)</f>
        <v>-1.1102230246251565E-16</v>
      </c>
      <c r="H66516" t="str">
        <f t="shared" ca="1" si="3130"/>
        <v>G</v>
      </c>
      <c r="I66516">
        <f t="shared" ca="1" si="3131"/>
        <v>-1.1102230246251565E-16</v>
      </c>
      <c r="J66516" t="s">
        <v>75</v>
      </c>
    </row>
    <row r="66517" spans="1:10" x14ac:dyDescent="0.25">
      <c r="A66517" s="65">
        <v>44120</v>
      </c>
      <c r="B66517" s="66">
        <v>0.98263888888888884</v>
      </c>
      <c r="C66517" s="64">
        <f t="shared" si="3132"/>
        <v>44120.982638888891</v>
      </c>
      <c r="D66517">
        <f ca="1">_xlfn.IFNA(FORECAST(E66517,OFFSET('HvF table'!B$3:B$318,MATCH(E66517,'HvF table'!A$3:A$318,1)-1,0,2),OFFSET('HvF table'!A$3:A$318,MATCH(E66517,'HvF table'!A$3:A$318,1)-1,0,2)),0)</f>
        <v>0</v>
      </c>
      <c r="E66517">
        <v>0</v>
      </c>
      <c r="G66517">
        <f ca="1">_xlfn.IFNA(FORECAST(E66517,OFFSET('HvF table'!E$3:E$319,MATCH(E66517,'HvF table'!D$3:D$319,1)-1,0,2),OFFSET('HvF table'!D$3:D$319,MATCH(E66517,'HvF table'!D$3:D$319,1)-1,0,2)),0)</f>
        <v>-1.1102230246251565E-16</v>
      </c>
      <c r="H66517" t="str">
        <f t="shared" ca="1" si="3130"/>
        <v>G</v>
      </c>
      <c r="I66517">
        <f t="shared" ca="1" si="3131"/>
        <v>-1.1102230246251565E-16</v>
      </c>
      <c r="J66517" t="s">
        <v>75</v>
      </c>
    </row>
    <row r="66518" spans="1:10" x14ac:dyDescent="0.25">
      <c r="A66518" s="65">
        <v>44120</v>
      </c>
      <c r="B66518" s="66">
        <v>0.98611111111111116</v>
      </c>
      <c r="C66518" s="64">
        <f t="shared" si="3132"/>
        <v>44120.986111111109</v>
      </c>
      <c r="D66518">
        <f ca="1">_xlfn.IFNA(FORECAST(E66518,OFFSET('HvF table'!B$3:B$318,MATCH(E66518,'HvF table'!A$3:A$318,1)-1,0,2),OFFSET('HvF table'!A$3:A$318,MATCH(E66518,'HvF table'!A$3:A$318,1)-1,0,2)),0)</f>
        <v>0</v>
      </c>
      <c r="E66518">
        <v>0</v>
      </c>
      <c r="G66518">
        <f ca="1">_xlfn.IFNA(FORECAST(E66518,OFFSET('HvF table'!E$3:E$319,MATCH(E66518,'HvF table'!D$3:D$319,1)-1,0,2),OFFSET('HvF table'!D$3:D$319,MATCH(E66518,'HvF table'!D$3:D$319,1)-1,0,2)),0)</f>
        <v>-1.1102230246251565E-16</v>
      </c>
      <c r="H66518" t="str">
        <f t="shared" ca="1" si="3130"/>
        <v>G</v>
      </c>
      <c r="I66518">
        <f t="shared" ca="1" si="3131"/>
        <v>-1.1102230246251565E-16</v>
      </c>
      <c r="J66518" t="s">
        <v>75</v>
      </c>
    </row>
    <row r="66519" spans="1:10" x14ac:dyDescent="0.25">
      <c r="A66519" s="65">
        <v>44120</v>
      </c>
      <c r="B66519" s="66">
        <v>0.98958333333333337</v>
      </c>
      <c r="C66519" s="64">
        <f t="shared" si="3132"/>
        <v>44120.989583333336</v>
      </c>
      <c r="D66519">
        <f ca="1">_xlfn.IFNA(FORECAST(E66519,OFFSET('HvF table'!B$3:B$318,MATCH(E66519,'HvF table'!A$3:A$318,1)-1,0,2),OFFSET('HvF table'!A$3:A$318,MATCH(E66519,'HvF table'!A$3:A$318,1)-1,0,2)),0)</f>
        <v>0</v>
      </c>
      <c r="E66519">
        <v>0</v>
      </c>
      <c r="G66519">
        <f ca="1">_xlfn.IFNA(FORECAST(E66519,OFFSET('HvF table'!E$3:E$319,MATCH(E66519,'HvF table'!D$3:D$319,1)-1,0,2),OFFSET('HvF table'!D$3:D$319,MATCH(E66519,'HvF table'!D$3:D$319,1)-1,0,2)),0)</f>
        <v>-1.1102230246251565E-16</v>
      </c>
      <c r="H66519" t="str">
        <f t="shared" ca="1" si="3130"/>
        <v>G</v>
      </c>
      <c r="I66519">
        <f t="shared" ca="1" si="3131"/>
        <v>-1.1102230246251565E-16</v>
      </c>
      <c r="J66519" t="s">
        <v>75</v>
      </c>
    </row>
    <row r="66520" spans="1:10" x14ac:dyDescent="0.25">
      <c r="A66520" s="65">
        <v>44120</v>
      </c>
      <c r="B66520" s="66">
        <v>0.99305555555555547</v>
      </c>
      <c r="C66520" s="64">
        <f t="shared" si="3132"/>
        <v>44120.993055555555</v>
      </c>
      <c r="D66520">
        <f ca="1">_xlfn.IFNA(FORECAST(E66520,OFFSET('HvF table'!B$3:B$318,MATCH(E66520,'HvF table'!A$3:A$318,1)-1,0,2),OFFSET('HvF table'!A$3:A$318,MATCH(E66520,'HvF table'!A$3:A$318,1)-1,0,2)),0)</f>
        <v>0</v>
      </c>
      <c r="E66520">
        <v>0</v>
      </c>
      <c r="G66520">
        <f ca="1">_xlfn.IFNA(FORECAST(E66520,OFFSET('HvF table'!E$3:E$319,MATCH(E66520,'HvF table'!D$3:D$319,1)-1,0,2),OFFSET('HvF table'!D$3:D$319,MATCH(E66520,'HvF table'!D$3:D$319,1)-1,0,2)),0)</f>
        <v>-1.1102230246251565E-16</v>
      </c>
      <c r="H66520" t="str">
        <f t="shared" ca="1" si="3130"/>
        <v>G</v>
      </c>
      <c r="I66520">
        <f t="shared" ca="1" si="3131"/>
        <v>-1.1102230246251565E-16</v>
      </c>
      <c r="J66520" t="s">
        <v>75</v>
      </c>
    </row>
    <row r="66521" spans="1:10" x14ac:dyDescent="0.25">
      <c r="A66521" s="65">
        <v>44120</v>
      </c>
      <c r="B66521" s="66">
        <v>0.99652777777777779</v>
      </c>
      <c r="C66521" s="64">
        <f t="shared" si="3132"/>
        <v>44120.996527777781</v>
      </c>
      <c r="D66521">
        <f ca="1">_xlfn.IFNA(FORECAST(E66521,OFFSET('HvF table'!B$3:B$318,MATCH(E66521,'HvF table'!A$3:A$318,1)-1,0,2),OFFSET('HvF table'!A$3:A$318,MATCH(E66521,'HvF table'!A$3:A$318,1)-1,0,2)),0)</f>
        <v>0</v>
      </c>
      <c r="E66521">
        <v>0</v>
      </c>
      <c r="G66521">
        <f ca="1">_xlfn.IFNA(FORECAST(E66521,OFFSET('HvF table'!E$3:E$319,MATCH(E66521,'HvF table'!D$3:D$319,1)-1,0,2),OFFSET('HvF table'!D$3:D$319,MATCH(E66521,'HvF table'!D$3:D$319,1)-1,0,2)),0)</f>
        <v>-1.1102230246251565E-16</v>
      </c>
      <c r="H66521" t="str">
        <f t="shared" ref="H66521:H66584" ca="1" si="3133">_xlfn.IFNA(_xlfn.IFS(D66521&gt;0,"B",E66521&gt;0,"B"),"G")</f>
        <v>G</v>
      </c>
      <c r="I66521">
        <f t="shared" ref="I66521:I66584" ca="1" si="3134">IF(H66521="G",G66521,IF(H66521="B",0))</f>
        <v>-1.1102230246251565E-16</v>
      </c>
      <c r="J66521" t="s">
        <v>75</v>
      </c>
    </row>
    <row r="66522" spans="1:10" x14ac:dyDescent="0.25">
      <c r="A66522" s="65">
        <v>44121</v>
      </c>
      <c r="B66522" s="66">
        <v>0</v>
      </c>
      <c r="C66522" s="64">
        <f t="shared" si="3132"/>
        <v>44121</v>
      </c>
      <c r="D66522">
        <f ca="1">_xlfn.IFNA(FORECAST(E66522,OFFSET('HvF table'!B$3:B$318,MATCH(E66522,'HvF table'!A$3:A$318,1)-1,0,2),OFFSET('HvF table'!A$3:A$318,MATCH(E66522,'HvF table'!A$3:A$318,1)-1,0,2)),0)</f>
        <v>0</v>
      </c>
      <c r="E66522">
        <v>0</v>
      </c>
      <c r="G66522">
        <f ca="1">_xlfn.IFNA(FORECAST(E66522,OFFSET('HvF table'!E$3:E$319,MATCH(E66522,'HvF table'!D$3:D$319,1)-1,0,2),OFFSET('HvF table'!D$3:D$319,MATCH(E66522,'HvF table'!D$3:D$319,1)-1,0,2)),0)</f>
        <v>-1.1102230246251565E-16</v>
      </c>
      <c r="H66522" t="str">
        <f t="shared" ca="1" si="3133"/>
        <v>G</v>
      </c>
      <c r="I66522">
        <f t="shared" ca="1" si="3134"/>
        <v>-1.1102230246251565E-16</v>
      </c>
      <c r="J66522" t="s">
        <v>75</v>
      </c>
    </row>
    <row r="66523" spans="1:10" x14ac:dyDescent="0.25">
      <c r="A66523" s="65">
        <v>44121</v>
      </c>
      <c r="B66523" s="66">
        <v>3.472222222222222E-3</v>
      </c>
      <c r="C66523" s="64">
        <f t="shared" si="3132"/>
        <v>44121.003472222219</v>
      </c>
      <c r="D66523">
        <f ca="1">_xlfn.IFNA(FORECAST(E66523,OFFSET('HvF table'!B$3:B$318,MATCH(E66523,'HvF table'!A$3:A$318,1)-1,0,2),OFFSET('HvF table'!A$3:A$318,MATCH(E66523,'HvF table'!A$3:A$318,1)-1,0,2)),0)</f>
        <v>0</v>
      </c>
      <c r="E66523">
        <v>0</v>
      </c>
      <c r="G66523">
        <f ca="1">_xlfn.IFNA(FORECAST(E66523,OFFSET('HvF table'!E$3:E$319,MATCH(E66523,'HvF table'!D$3:D$319,1)-1,0,2),OFFSET('HvF table'!D$3:D$319,MATCH(E66523,'HvF table'!D$3:D$319,1)-1,0,2)),0)</f>
        <v>-1.1102230246251565E-16</v>
      </c>
      <c r="H66523" t="str">
        <f t="shared" ca="1" si="3133"/>
        <v>G</v>
      </c>
      <c r="I66523">
        <f t="shared" ca="1" si="3134"/>
        <v>-1.1102230246251565E-16</v>
      </c>
      <c r="J66523" t="s">
        <v>75</v>
      </c>
    </row>
    <row r="66524" spans="1:10" x14ac:dyDescent="0.25">
      <c r="A66524" s="65">
        <v>44121</v>
      </c>
      <c r="B66524" s="66">
        <v>6.9444444444444441E-3</v>
      </c>
      <c r="C66524" s="64">
        <f t="shared" si="3132"/>
        <v>44121.006944444445</v>
      </c>
      <c r="D66524">
        <f ca="1">_xlfn.IFNA(FORECAST(E66524,OFFSET('HvF table'!B$3:B$318,MATCH(E66524,'HvF table'!A$3:A$318,1)-1,0,2),OFFSET('HvF table'!A$3:A$318,MATCH(E66524,'HvF table'!A$3:A$318,1)-1,0,2)),0)</f>
        <v>0</v>
      </c>
      <c r="E66524">
        <v>0</v>
      </c>
      <c r="G66524">
        <f ca="1">_xlfn.IFNA(FORECAST(E66524,OFFSET('HvF table'!E$3:E$319,MATCH(E66524,'HvF table'!D$3:D$319,1)-1,0,2),OFFSET('HvF table'!D$3:D$319,MATCH(E66524,'HvF table'!D$3:D$319,1)-1,0,2)),0)</f>
        <v>-1.1102230246251565E-16</v>
      </c>
      <c r="H66524" t="str">
        <f t="shared" ca="1" si="3133"/>
        <v>G</v>
      </c>
      <c r="I66524">
        <f t="shared" ca="1" si="3134"/>
        <v>-1.1102230246251565E-16</v>
      </c>
      <c r="J66524" t="s">
        <v>75</v>
      </c>
    </row>
    <row r="66525" spans="1:10" x14ac:dyDescent="0.25">
      <c r="A66525" s="65">
        <v>44121</v>
      </c>
      <c r="B66525" s="66">
        <v>1.0416666666666666E-2</v>
      </c>
      <c r="C66525" s="64">
        <f t="shared" si="3132"/>
        <v>44121.010416666664</v>
      </c>
      <c r="D66525">
        <f ca="1">_xlfn.IFNA(FORECAST(E66525,OFFSET('HvF table'!B$3:B$318,MATCH(E66525,'HvF table'!A$3:A$318,1)-1,0,2),OFFSET('HvF table'!A$3:A$318,MATCH(E66525,'HvF table'!A$3:A$318,1)-1,0,2)),0)</f>
        <v>0</v>
      </c>
      <c r="E66525">
        <v>0</v>
      </c>
      <c r="G66525">
        <f ca="1">_xlfn.IFNA(FORECAST(E66525,OFFSET('HvF table'!E$3:E$319,MATCH(E66525,'HvF table'!D$3:D$319,1)-1,0,2),OFFSET('HvF table'!D$3:D$319,MATCH(E66525,'HvF table'!D$3:D$319,1)-1,0,2)),0)</f>
        <v>-1.1102230246251565E-16</v>
      </c>
      <c r="H66525" t="str">
        <f t="shared" ca="1" si="3133"/>
        <v>G</v>
      </c>
      <c r="I66525">
        <f t="shared" ca="1" si="3134"/>
        <v>-1.1102230246251565E-16</v>
      </c>
      <c r="J66525" t="s">
        <v>75</v>
      </c>
    </row>
    <row r="66526" spans="1:10" x14ac:dyDescent="0.25">
      <c r="A66526" s="65">
        <v>44121</v>
      </c>
      <c r="B66526" s="66">
        <v>1.3888888888888888E-2</v>
      </c>
      <c r="C66526" s="64">
        <f t="shared" si="3132"/>
        <v>44121.013888888891</v>
      </c>
      <c r="D66526">
        <f ca="1">_xlfn.IFNA(FORECAST(E66526,OFFSET('HvF table'!B$3:B$318,MATCH(E66526,'HvF table'!A$3:A$318,1)-1,0,2),OFFSET('HvF table'!A$3:A$318,MATCH(E66526,'HvF table'!A$3:A$318,1)-1,0,2)),0)</f>
        <v>0</v>
      </c>
      <c r="E66526">
        <v>0</v>
      </c>
      <c r="G66526">
        <f ca="1">_xlfn.IFNA(FORECAST(E66526,OFFSET('HvF table'!E$3:E$319,MATCH(E66526,'HvF table'!D$3:D$319,1)-1,0,2),OFFSET('HvF table'!D$3:D$319,MATCH(E66526,'HvF table'!D$3:D$319,1)-1,0,2)),0)</f>
        <v>-1.1102230246251565E-16</v>
      </c>
      <c r="H66526" t="str">
        <f t="shared" ca="1" si="3133"/>
        <v>G</v>
      </c>
      <c r="I66526">
        <f t="shared" ca="1" si="3134"/>
        <v>-1.1102230246251565E-16</v>
      </c>
      <c r="J66526" t="s">
        <v>75</v>
      </c>
    </row>
    <row r="66527" spans="1:10" x14ac:dyDescent="0.25">
      <c r="A66527" s="65">
        <v>44121</v>
      </c>
      <c r="B66527" s="66">
        <v>1.7361111111111112E-2</v>
      </c>
      <c r="C66527" s="64">
        <f t="shared" si="3132"/>
        <v>44121.017361111109</v>
      </c>
      <c r="D66527">
        <f ca="1">_xlfn.IFNA(FORECAST(E66527,OFFSET('HvF table'!B$3:B$318,MATCH(E66527,'HvF table'!A$3:A$318,1)-1,0,2),OFFSET('HvF table'!A$3:A$318,MATCH(E66527,'HvF table'!A$3:A$318,1)-1,0,2)),0)</f>
        <v>0</v>
      </c>
      <c r="E66527">
        <v>0</v>
      </c>
      <c r="G66527">
        <f ca="1">_xlfn.IFNA(FORECAST(E66527,OFFSET('HvF table'!E$3:E$319,MATCH(E66527,'HvF table'!D$3:D$319,1)-1,0,2),OFFSET('HvF table'!D$3:D$319,MATCH(E66527,'HvF table'!D$3:D$319,1)-1,0,2)),0)</f>
        <v>-1.1102230246251565E-16</v>
      </c>
      <c r="H66527" t="str">
        <f t="shared" ca="1" si="3133"/>
        <v>G</v>
      </c>
      <c r="I66527">
        <f t="shared" ca="1" si="3134"/>
        <v>-1.1102230246251565E-16</v>
      </c>
      <c r="J66527" t="s">
        <v>75</v>
      </c>
    </row>
    <row r="66528" spans="1:10" x14ac:dyDescent="0.25">
      <c r="A66528" s="65">
        <v>44121</v>
      </c>
      <c r="B66528" s="66">
        <v>2.0833333333333332E-2</v>
      </c>
      <c r="C66528" s="64">
        <f t="shared" si="3132"/>
        <v>44121.020833333336</v>
      </c>
      <c r="D66528">
        <f ca="1">_xlfn.IFNA(FORECAST(E66528,OFFSET('HvF table'!B$3:B$318,MATCH(E66528,'HvF table'!A$3:A$318,1)-1,0,2),OFFSET('HvF table'!A$3:A$318,MATCH(E66528,'HvF table'!A$3:A$318,1)-1,0,2)),0)</f>
        <v>0</v>
      </c>
      <c r="E66528">
        <v>0</v>
      </c>
      <c r="G66528">
        <f ca="1">_xlfn.IFNA(FORECAST(E66528,OFFSET('HvF table'!E$3:E$319,MATCH(E66528,'HvF table'!D$3:D$319,1)-1,0,2),OFFSET('HvF table'!D$3:D$319,MATCH(E66528,'HvF table'!D$3:D$319,1)-1,0,2)),0)</f>
        <v>-1.1102230246251565E-16</v>
      </c>
      <c r="H66528" t="str">
        <f t="shared" ca="1" si="3133"/>
        <v>G</v>
      </c>
      <c r="I66528">
        <f t="shared" ca="1" si="3134"/>
        <v>-1.1102230246251565E-16</v>
      </c>
      <c r="J66528" t="s">
        <v>75</v>
      </c>
    </row>
    <row r="66529" spans="1:10" x14ac:dyDescent="0.25">
      <c r="A66529" s="65">
        <v>44121</v>
      </c>
      <c r="B66529" s="66">
        <v>2.4305555555555556E-2</v>
      </c>
      <c r="C66529" s="64">
        <f t="shared" ref="C66529:C66592" si="3135">A66529+B66529</f>
        <v>44121.024305555555</v>
      </c>
      <c r="D66529">
        <f ca="1">_xlfn.IFNA(FORECAST(E66529,OFFSET('HvF table'!B$3:B$318,MATCH(E66529,'HvF table'!A$3:A$318,1)-1,0,2),OFFSET('HvF table'!A$3:A$318,MATCH(E66529,'HvF table'!A$3:A$318,1)-1,0,2)),0)</f>
        <v>0</v>
      </c>
      <c r="E66529">
        <v>0</v>
      </c>
      <c r="G66529">
        <f ca="1">_xlfn.IFNA(FORECAST(E66529,OFFSET('HvF table'!E$3:E$319,MATCH(E66529,'HvF table'!D$3:D$319,1)-1,0,2),OFFSET('HvF table'!D$3:D$319,MATCH(E66529,'HvF table'!D$3:D$319,1)-1,0,2)),0)</f>
        <v>-1.1102230246251565E-16</v>
      </c>
      <c r="H66529" t="str">
        <f t="shared" ca="1" si="3133"/>
        <v>G</v>
      </c>
      <c r="I66529">
        <f t="shared" ca="1" si="3134"/>
        <v>-1.1102230246251565E-16</v>
      </c>
      <c r="J66529" t="s">
        <v>75</v>
      </c>
    </row>
    <row r="66530" spans="1:10" x14ac:dyDescent="0.25">
      <c r="A66530" s="65">
        <v>44121</v>
      </c>
      <c r="B66530" s="66">
        <v>2.7777777777777776E-2</v>
      </c>
      <c r="C66530" s="64">
        <f t="shared" si="3135"/>
        <v>44121.027777777781</v>
      </c>
      <c r="D66530">
        <f ca="1">_xlfn.IFNA(FORECAST(E66530,OFFSET('HvF table'!B$3:B$318,MATCH(E66530,'HvF table'!A$3:A$318,1)-1,0,2),OFFSET('HvF table'!A$3:A$318,MATCH(E66530,'HvF table'!A$3:A$318,1)-1,0,2)),0)</f>
        <v>0</v>
      </c>
      <c r="E66530">
        <v>0</v>
      </c>
      <c r="G66530">
        <f ca="1">_xlfn.IFNA(FORECAST(E66530,OFFSET('HvF table'!E$3:E$319,MATCH(E66530,'HvF table'!D$3:D$319,1)-1,0,2),OFFSET('HvF table'!D$3:D$319,MATCH(E66530,'HvF table'!D$3:D$319,1)-1,0,2)),0)</f>
        <v>-1.1102230246251565E-16</v>
      </c>
      <c r="H66530" t="str">
        <f t="shared" ca="1" si="3133"/>
        <v>G</v>
      </c>
      <c r="I66530">
        <f t="shared" ca="1" si="3134"/>
        <v>-1.1102230246251565E-16</v>
      </c>
      <c r="J66530" t="s">
        <v>75</v>
      </c>
    </row>
    <row r="66531" spans="1:10" x14ac:dyDescent="0.25">
      <c r="A66531" s="65">
        <v>44121</v>
      </c>
      <c r="B66531" s="66">
        <v>3.125E-2</v>
      </c>
      <c r="C66531" s="64">
        <f t="shared" si="3135"/>
        <v>44121.03125</v>
      </c>
      <c r="D66531">
        <f ca="1">_xlfn.IFNA(FORECAST(E66531,OFFSET('HvF table'!B$3:B$318,MATCH(E66531,'HvF table'!A$3:A$318,1)-1,0,2),OFFSET('HvF table'!A$3:A$318,MATCH(E66531,'HvF table'!A$3:A$318,1)-1,0,2)),0)</f>
        <v>0</v>
      </c>
      <c r="E66531">
        <v>0</v>
      </c>
      <c r="G66531">
        <f ca="1">_xlfn.IFNA(FORECAST(E66531,OFFSET('HvF table'!E$3:E$319,MATCH(E66531,'HvF table'!D$3:D$319,1)-1,0,2),OFFSET('HvF table'!D$3:D$319,MATCH(E66531,'HvF table'!D$3:D$319,1)-1,0,2)),0)</f>
        <v>-1.1102230246251565E-16</v>
      </c>
      <c r="H66531" t="str">
        <f t="shared" ca="1" si="3133"/>
        <v>G</v>
      </c>
      <c r="I66531">
        <f t="shared" ca="1" si="3134"/>
        <v>-1.1102230246251565E-16</v>
      </c>
      <c r="J66531" t="s">
        <v>75</v>
      </c>
    </row>
    <row r="66532" spans="1:10" x14ac:dyDescent="0.25">
      <c r="A66532" s="65">
        <v>44121</v>
      </c>
      <c r="B66532" s="66">
        <v>3.4722222222222224E-2</v>
      </c>
      <c r="C66532" s="64">
        <f t="shared" si="3135"/>
        <v>44121.034722222219</v>
      </c>
      <c r="D66532">
        <f ca="1">_xlfn.IFNA(FORECAST(E66532,OFFSET('HvF table'!B$3:B$318,MATCH(E66532,'HvF table'!A$3:A$318,1)-1,0,2),OFFSET('HvF table'!A$3:A$318,MATCH(E66532,'HvF table'!A$3:A$318,1)-1,0,2)),0)</f>
        <v>0</v>
      </c>
      <c r="E66532">
        <v>0</v>
      </c>
      <c r="G66532">
        <f ca="1">_xlfn.IFNA(FORECAST(E66532,OFFSET('HvF table'!E$3:E$319,MATCH(E66532,'HvF table'!D$3:D$319,1)-1,0,2),OFFSET('HvF table'!D$3:D$319,MATCH(E66532,'HvF table'!D$3:D$319,1)-1,0,2)),0)</f>
        <v>-1.1102230246251565E-16</v>
      </c>
      <c r="H66532" t="str">
        <f t="shared" ca="1" si="3133"/>
        <v>G</v>
      </c>
      <c r="I66532">
        <f t="shared" ca="1" si="3134"/>
        <v>-1.1102230246251565E-16</v>
      </c>
      <c r="J66532" t="s">
        <v>75</v>
      </c>
    </row>
    <row r="66533" spans="1:10" x14ac:dyDescent="0.25">
      <c r="A66533" s="65">
        <v>44121</v>
      </c>
      <c r="B66533" s="66">
        <v>3.8194444444444441E-2</v>
      </c>
      <c r="C66533" s="64">
        <f t="shared" si="3135"/>
        <v>44121.038194444445</v>
      </c>
      <c r="D66533">
        <f ca="1">_xlfn.IFNA(FORECAST(E66533,OFFSET('HvF table'!B$3:B$318,MATCH(E66533,'HvF table'!A$3:A$318,1)-1,0,2),OFFSET('HvF table'!A$3:A$318,MATCH(E66533,'HvF table'!A$3:A$318,1)-1,0,2)),0)</f>
        <v>0</v>
      </c>
      <c r="E66533">
        <v>0</v>
      </c>
      <c r="G66533">
        <f ca="1">_xlfn.IFNA(FORECAST(E66533,OFFSET('HvF table'!E$3:E$319,MATCH(E66533,'HvF table'!D$3:D$319,1)-1,0,2),OFFSET('HvF table'!D$3:D$319,MATCH(E66533,'HvF table'!D$3:D$319,1)-1,0,2)),0)</f>
        <v>-1.1102230246251565E-16</v>
      </c>
      <c r="H66533" t="str">
        <f t="shared" ca="1" si="3133"/>
        <v>G</v>
      </c>
      <c r="I66533">
        <f t="shared" ca="1" si="3134"/>
        <v>-1.1102230246251565E-16</v>
      </c>
      <c r="J66533" t="s">
        <v>75</v>
      </c>
    </row>
    <row r="66534" spans="1:10" x14ac:dyDescent="0.25">
      <c r="A66534" s="65">
        <v>44121</v>
      </c>
      <c r="B66534" s="66">
        <v>4.1666666666666664E-2</v>
      </c>
      <c r="C66534" s="64">
        <f t="shared" si="3135"/>
        <v>44121.041666666664</v>
      </c>
      <c r="D66534">
        <f ca="1">_xlfn.IFNA(FORECAST(E66534,OFFSET('HvF table'!B$3:B$318,MATCH(E66534,'HvF table'!A$3:A$318,1)-1,0,2),OFFSET('HvF table'!A$3:A$318,MATCH(E66534,'HvF table'!A$3:A$318,1)-1,0,2)),0)</f>
        <v>0</v>
      </c>
      <c r="E66534">
        <v>0</v>
      </c>
      <c r="G66534">
        <f ca="1">_xlfn.IFNA(FORECAST(E66534,OFFSET('HvF table'!E$3:E$319,MATCH(E66534,'HvF table'!D$3:D$319,1)-1,0,2),OFFSET('HvF table'!D$3:D$319,MATCH(E66534,'HvF table'!D$3:D$319,1)-1,0,2)),0)</f>
        <v>-1.1102230246251565E-16</v>
      </c>
      <c r="H66534" t="str">
        <f t="shared" ca="1" si="3133"/>
        <v>G</v>
      </c>
      <c r="I66534">
        <f t="shared" ca="1" si="3134"/>
        <v>-1.1102230246251565E-16</v>
      </c>
      <c r="J66534" t="s">
        <v>75</v>
      </c>
    </row>
    <row r="66535" spans="1:10" x14ac:dyDescent="0.25">
      <c r="A66535" s="65">
        <v>44121</v>
      </c>
      <c r="B66535" s="66">
        <v>4.5138888888888888E-2</v>
      </c>
      <c r="C66535" s="64">
        <f t="shared" si="3135"/>
        <v>44121.045138888891</v>
      </c>
      <c r="D66535">
        <f ca="1">_xlfn.IFNA(FORECAST(E66535,OFFSET('HvF table'!B$3:B$318,MATCH(E66535,'HvF table'!A$3:A$318,1)-1,0,2),OFFSET('HvF table'!A$3:A$318,MATCH(E66535,'HvF table'!A$3:A$318,1)-1,0,2)),0)</f>
        <v>0</v>
      </c>
      <c r="E66535">
        <v>0</v>
      </c>
      <c r="G66535">
        <f ca="1">_xlfn.IFNA(FORECAST(E66535,OFFSET('HvF table'!E$3:E$319,MATCH(E66535,'HvF table'!D$3:D$319,1)-1,0,2),OFFSET('HvF table'!D$3:D$319,MATCH(E66535,'HvF table'!D$3:D$319,1)-1,0,2)),0)</f>
        <v>-1.1102230246251565E-16</v>
      </c>
      <c r="H66535" t="str">
        <f t="shared" ca="1" si="3133"/>
        <v>G</v>
      </c>
      <c r="I66535">
        <f t="shared" ca="1" si="3134"/>
        <v>-1.1102230246251565E-16</v>
      </c>
      <c r="J66535" t="s">
        <v>75</v>
      </c>
    </row>
    <row r="66536" spans="1:10" x14ac:dyDescent="0.25">
      <c r="A66536" s="65">
        <v>44121</v>
      </c>
      <c r="B66536" s="66">
        <v>4.8611111111111112E-2</v>
      </c>
      <c r="C66536" s="64">
        <f t="shared" si="3135"/>
        <v>44121.048611111109</v>
      </c>
      <c r="D66536">
        <f ca="1">_xlfn.IFNA(FORECAST(E66536,OFFSET('HvF table'!B$3:B$318,MATCH(E66536,'HvF table'!A$3:A$318,1)-1,0,2),OFFSET('HvF table'!A$3:A$318,MATCH(E66536,'HvF table'!A$3:A$318,1)-1,0,2)),0)</f>
        <v>0</v>
      </c>
      <c r="E66536">
        <v>0</v>
      </c>
      <c r="G66536">
        <f ca="1">_xlfn.IFNA(FORECAST(E66536,OFFSET('HvF table'!E$3:E$319,MATCH(E66536,'HvF table'!D$3:D$319,1)-1,0,2),OFFSET('HvF table'!D$3:D$319,MATCH(E66536,'HvF table'!D$3:D$319,1)-1,0,2)),0)</f>
        <v>-1.1102230246251565E-16</v>
      </c>
      <c r="H66536" t="str">
        <f t="shared" ca="1" si="3133"/>
        <v>G</v>
      </c>
      <c r="I66536">
        <f t="shared" ca="1" si="3134"/>
        <v>-1.1102230246251565E-16</v>
      </c>
      <c r="J66536" t="s">
        <v>75</v>
      </c>
    </row>
    <row r="66537" spans="1:10" x14ac:dyDescent="0.25">
      <c r="A66537" s="65">
        <v>44121</v>
      </c>
      <c r="B66537" s="66">
        <v>5.2083333333333336E-2</v>
      </c>
      <c r="C66537" s="64">
        <f t="shared" si="3135"/>
        <v>44121.052083333336</v>
      </c>
      <c r="D66537">
        <f ca="1">_xlfn.IFNA(FORECAST(E66537,OFFSET('HvF table'!B$3:B$318,MATCH(E66537,'HvF table'!A$3:A$318,1)-1,0,2),OFFSET('HvF table'!A$3:A$318,MATCH(E66537,'HvF table'!A$3:A$318,1)-1,0,2)),0)</f>
        <v>0</v>
      </c>
      <c r="E66537">
        <v>0</v>
      </c>
      <c r="G66537">
        <f ca="1">_xlfn.IFNA(FORECAST(E66537,OFFSET('HvF table'!E$3:E$319,MATCH(E66537,'HvF table'!D$3:D$319,1)-1,0,2),OFFSET('HvF table'!D$3:D$319,MATCH(E66537,'HvF table'!D$3:D$319,1)-1,0,2)),0)</f>
        <v>-1.1102230246251565E-16</v>
      </c>
      <c r="H66537" t="str">
        <f t="shared" ca="1" si="3133"/>
        <v>G</v>
      </c>
      <c r="I66537">
        <f t="shared" ca="1" si="3134"/>
        <v>-1.1102230246251565E-16</v>
      </c>
      <c r="J66537" t="s">
        <v>75</v>
      </c>
    </row>
    <row r="66538" spans="1:10" x14ac:dyDescent="0.25">
      <c r="A66538" s="65">
        <v>44121</v>
      </c>
      <c r="B66538" s="66">
        <v>5.5555555555555552E-2</v>
      </c>
      <c r="C66538" s="64">
        <f t="shared" si="3135"/>
        <v>44121.055555555555</v>
      </c>
      <c r="D66538">
        <f ca="1">_xlfn.IFNA(FORECAST(E66538,OFFSET('HvF table'!B$3:B$318,MATCH(E66538,'HvF table'!A$3:A$318,1)-1,0,2),OFFSET('HvF table'!A$3:A$318,MATCH(E66538,'HvF table'!A$3:A$318,1)-1,0,2)),0)</f>
        <v>0</v>
      </c>
      <c r="E66538">
        <v>0</v>
      </c>
      <c r="G66538">
        <f ca="1">_xlfn.IFNA(FORECAST(E66538,OFFSET('HvF table'!E$3:E$319,MATCH(E66538,'HvF table'!D$3:D$319,1)-1,0,2),OFFSET('HvF table'!D$3:D$319,MATCH(E66538,'HvF table'!D$3:D$319,1)-1,0,2)),0)</f>
        <v>-1.1102230246251565E-16</v>
      </c>
      <c r="H66538" t="str">
        <f t="shared" ca="1" si="3133"/>
        <v>G</v>
      </c>
      <c r="I66538">
        <f t="shared" ca="1" si="3134"/>
        <v>-1.1102230246251565E-16</v>
      </c>
      <c r="J66538" t="s">
        <v>75</v>
      </c>
    </row>
    <row r="66539" spans="1:10" x14ac:dyDescent="0.25">
      <c r="A66539" s="65">
        <v>44121</v>
      </c>
      <c r="B66539" s="66">
        <v>5.9027777777777783E-2</v>
      </c>
      <c r="C66539" s="64">
        <f t="shared" si="3135"/>
        <v>44121.059027777781</v>
      </c>
      <c r="D66539">
        <f ca="1">_xlfn.IFNA(FORECAST(E66539,OFFSET('HvF table'!B$3:B$318,MATCH(E66539,'HvF table'!A$3:A$318,1)-1,0,2),OFFSET('HvF table'!A$3:A$318,MATCH(E66539,'HvF table'!A$3:A$318,1)-1,0,2)),0)</f>
        <v>0</v>
      </c>
      <c r="E66539">
        <v>0</v>
      </c>
      <c r="G66539">
        <f ca="1">_xlfn.IFNA(FORECAST(E66539,OFFSET('HvF table'!E$3:E$319,MATCH(E66539,'HvF table'!D$3:D$319,1)-1,0,2),OFFSET('HvF table'!D$3:D$319,MATCH(E66539,'HvF table'!D$3:D$319,1)-1,0,2)),0)</f>
        <v>-1.1102230246251565E-16</v>
      </c>
      <c r="H66539" t="str">
        <f t="shared" ca="1" si="3133"/>
        <v>G</v>
      </c>
      <c r="I66539">
        <f t="shared" ca="1" si="3134"/>
        <v>-1.1102230246251565E-16</v>
      </c>
      <c r="J66539" t="s">
        <v>75</v>
      </c>
    </row>
    <row r="66540" spans="1:10" x14ac:dyDescent="0.25">
      <c r="A66540" s="65">
        <v>44121</v>
      </c>
      <c r="B66540" s="66">
        <v>6.25E-2</v>
      </c>
      <c r="C66540" s="64">
        <f t="shared" si="3135"/>
        <v>44121.0625</v>
      </c>
      <c r="D66540">
        <f ca="1">_xlfn.IFNA(FORECAST(E66540,OFFSET('HvF table'!B$3:B$318,MATCH(E66540,'HvF table'!A$3:A$318,1)-1,0,2),OFFSET('HvF table'!A$3:A$318,MATCH(E66540,'HvF table'!A$3:A$318,1)-1,0,2)),0)</f>
        <v>0</v>
      </c>
      <c r="E66540">
        <v>0</v>
      </c>
      <c r="G66540">
        <f ca="1">_xlfn.IFNA(FORECAST(E66540,OFFSET('HvF table'!E$3:E$319,MATCH(E66540,'HvF table'!D$3:D$319,1)-1,0,2),OFFSET('HvF table'!D$3:D$319,MATCH(E66540,'HvF table'!D$3:D$319,1)-1,0,2)),0)</f>
        <v>-1.1102230246251565E-16</v>
      </c>
      <c r="H66540" t="str">
        <f t="shared" ca="1" si="3133"/>
        <v>G</v>
      </c>
      <c r="I66540">
        <f t="shared" ca="1" si="3134"/>
        <v>-1.1102230246251565E-16</v>
      </c>
      <c r="J66540" t="s">
        <v>75</v>
      </c>
    </row>
    <row r="66541" spans="1:10" x14ac:dyDescent="0.25">
      <c r="A66541" s="65">
        <v>44121</v>
      </c>
      <c r="B66541" s="66">
        <v>6.5972222222222224E-2</v>
      </c>
      <c r="C66541" s="64">
        <f t="shared" si="3135"/>
        <v>44121.065972222219</v>
      </c>
      <c r="D66541">
        <f ca="1">_xlfn.IFNA(FORECAST(E66541,OFFSET('HvF table'!B$3:B$318,MATCH(E66541,'HvF table'!A$3:A$318,1)-1,0,2),OFFSET('HvF table'!A$3:A$318,MATCH(E66541,'HvF table'!A$3:A$318,1)-1,0,2)),0)</f>
        <v>0</v>
      </c>
      <c r="E66541">
        <v>0</v>
      </c>
      <c r="G66541">
        <f ca="1">_xlfn.IFNA(FORECAST(E66541,OFFSET('HvF table'!E$3:E$319,MATCH(E66541,'HvF table'!D$3:D$319,1)-1,0,2),OFFSET('HvF table'!D$3:D$319,MATCH(E66541,'HvF table'!D$3:D$319,1)-1,0,2)),0)</f>
        <v>-1.1102230246251565E-16</v>
      </c>
      <c r="H66541" t="str">
        <f t="shared" ca="1" si="3133"/>
        <v>G</v>
      </c>
      <c r="I66541">
        <f t="shared" ca="1" si="3134"/>
        <v>-1.1102230246251565E-16</v>
      </c>
      <c r="J66541" t="s">
        <v>75</v>
      </c>
    </row>
    <row r="66542" spans="1:10" x14ac:dyDescent="0.25">
      <c r="A66542" s="65">
        <v>44121</v>
      </c>
      <c r="B66542" s="66">
        <v>6.9444444444444434E-2</v>
      </c>
      <c r="C66542" s="64">
        <f t="shared" si="3135"/>
        <v>44121.069444444445</v>
      </c>
      <c r="D66542">
        <f ca="1">_xlfn.IFNA(FORECAST(E66542,OFFSET('HvF table'!B$3:B$318,MATCH(E66542,'HvF table'!A$3:A$318,1)-1,0,2),OFFSET('HvF table'!A$3:A$318,MATCH(E66542,'HvF table'!A$3:A$318,1)-1,0,2)),0)</f>
        <v>0</v>
      </c>
      <c r="E66542">
        <v>0</v>
      </c>
      <c r="G66542">
        <f ca="1">_xlfn.IFNA(FORECAST(E66542,OFFSET('HvF table'!E$3:E$319,MATCH(E66542,'HvF table'!D$3:D$319,1)-1,0,2),OFFSET('HvF table'!D$3:D$319,MATCH(E66542,'HvF table'!D$3:D$319,1)-1,0,2)),0)</f>
        <v>-1.1102230246251565E-16</v>
      </c>
      <c r="H66542" t="str">
        <f t="shared" ca="1" si="3133"/>
        <v>G</v>
      </c>
      <c r="I66542">
        <f t="shared" ca="1" si="3134"/>
        <v>-1.1102230246251565E-16</v>
      </c>
      <c r="J66542" t="s">
        <v>75</v>
      </c>
    </row>
    <row r="66543" spans="1:10" x14ac:dyDescent="0.25">
      <c r="A66543" s="65">
        <v>44121</v>
      </c>
      <c r="B66543" s="66">
        <v>7.2916666666666671E-2</v>
      </c>
      <c r="C66543" s="64">
        <f t="shared" si="3135"/>
        <v>44121.072916666664</v>
      </c>
      <c r="D66543">
        <f ca="1">_xlfn.IFNA(FORECAST(E66543,OFFSET('HvF table'!B$3:B$318,MATCH(E66543,'HvF table'!A$3:A$318,1)-1,0,2),OFFSET('HvF table'!A$3:A$318,MATCH(E66543,'HvF table'!A$3:A$318,1)-1,0,2)),0)</f>
        <v>0</v>
      </c>
      <c r="E66543">
        <v>0</v>
      </c>
      <c r="G66543">
        <f ca="1">_xlfn.IFNA(FORECAST(E66543,OFFSET('HvF table'!E$3:E$319,MATCH(E66543,'HvF table'!D$3:D$319,1)-1,0,2),OFFSET('HvF table'!D$3:D$319,MATCH(E66543,'HvF table'!D$3:D$319,1)-1,0,2)),0)</f>
        <v>-1.1102230246251565E-16</v>
      </c>
      <c r="H66543" t="str">
        <f t="shared" ca="1" si="3133"/>
        <v>G</v>
      </c>
      <c r="I66543">
        <f t="shared" ca="1" si="3134"/>
        <v>-1.1102230246251565E-16</v>
      </c>
      <c r="J66543" t="s">
        <v>75</v>
      </c>
    </row>
    <row r="66544" spans="1:10" x14ac:dyDescent="0.25">
      <c r="A66544" s="65">
        <v>44121</v>
      </c>
      <c r="B66544" s="66">
        <v>7.6388888888888895E-2</v>
      </c>
      <c r="C66544" s="64">
        <f t="shared" si="3135"/>
        <v>44121.076388888891</v>
      </c>
      <c r="D66544">
        <f ca="1">_xlfn.IFNA(FORECAST(E66544,OFFSET('HvF table'!B$3:B$318,MATCH(E66544,'HvF table'!A$3:A$318,1)-1,0,2),OFFSET('HvF table'!A$3:A$318,MATCH(E66544,'HvF table'!A$3:A$318,1)-1,0,2)),0)</f>
        <v>0</v>
      </c>
      <c r="E66544">
        <v>0</v>
      </c>
      <c r="G66544">
        <f ca="1">_xlfn.IFNA(FORECAST(E66544,OFFSET('HvF table'!E$3:E$319,MATCH(E66544,'HvF table'!D$3:D$319,1)-1,0,2),OFFSET('HvF table'!D$3:D$319,MATCH(E66544,'HvF table'!D$3:D$319,1)-1,0,2)),0)</f>
        <v>-1.1102230246251565E-16</v>
      </c>
      <c r="H66544" t="str">
        <f t="shared" ca="1" si="3133"/>
        <v>G</v>
      </c>
      <c r="I66544">
        <f t="shared" ca="1" si="3134"/>
        <v>-1.1102230246251565E-16</v>
      </c>
      <c r="J66544" t="s">
        <v>75</v>
      </c>
    </row>
    <row r="66545" spans="1:10" x14ac:dyDescent="0.25">
      <c r="A66545" s="65">
        <v>44121</v>
      </c>
      <c r="B66545" s="66">
        <v>7.9861111111111105E-2</v>
      </c>
      <c r="C66545" s="64">
        <f t="shared" si="3135"/>
        <v>44121.079861111109</v>
      </c>
      <c r="D66545">
        <f ca="1">_xlfn.IFNA(FORECAST(E66545,OFFSET('HvF table'!B$3:B$318,MATCH(E66545,'HvF table'!A$3:A$318,1)-1,0,2),OFFSET('HvF table'!A$3:A$318,MATCH(E66545,'HvF table'!A$3:A$318,1)-1,0,2)),0)</f>
        <v>0</v>
      </c>
      <c r="E66545">
        <v>0</v>
      </c>
      <c r="G66545">
        <f ca="1">_xlfn.IFNA(FORECAST(E66545,OFFSET('HvF table'!E$3:E$319,MATCH(E66545,'HvF table'!D$3:D$319,1)-1,0,2),OFFSET('HvF table'!D$3:D$319,MATCH(E66545,'HvF table'!D$3:D$319,1)-1,0,2)),0)</f>
        <v>-1.1102230246251565E-16</v>
      </c>
      <c r="H66545" t="str">
        <f t="shared" ca="1" si="3133"/>
        <v>G</v>
      </c>
      <c r="I66545">
        <f t="shared" ca="1" si="3134"/>
        <v>-1.1102230246251565E-16</v>
      </c>
      <c r="J66545" t="s">
        <v>75</v>
      </c>
    </row>
    <row r="66546" spans="1:10" x14ac:dyDescent="0.25">
      <c r="A66546" s="65">
        <v>44121</v>
      </c>
      <c r="B66546" s="66">
        <v>8.3333333333333329E-2</v>
      </c>
      <c r="C66546" s="64">
        <f t="shared" si="3135"/>
        <v>44121.083333333336</v>
      </c>
      <c r="D66546">
        <f ca="1">_xlfn.IFNA(FORECAST(E66546,OFFSET('HvF table'!B$3:B$318,MATCH(E66546,'HvF table'!A$3:A$318,1)-1,0,2),OFFSET('HvF table'!A$3:A$318,MATCH(E66546,'HvF table'!A$3:A$318,1)-1,0,2)),0)</f>
        <v>0</v>
      </c>
      <c r="E66546">
        <v>0</v>
      </c>
      <c r="G66546">
        <f ca="1">_xlfn.IFNA(FORECAST(E66546,OFFSET('HvF table'!E$3:E$319,MATCH(E66546,'HvF table'!D$3:D$319,1)-1,0,2),OFFSET('HvF table'!D$3:D$319,MATCH(E66546,'HvF table'!D$3:D$319,1)-1,0,2)),0)</f>
        <v>-1.1102230246251565E-16</v>
      </c>
      <c r="H66546" t="str">
        <f t="shared" ca="1" si="3133"/>
        <v>G</v>
      </c>
      <c r="I66546">
        <f t="shared" ca="1" si="3134"/>
        <v>-1.1102230246251565E-16</v>
      </c>
      <c r="J66546" t="s">
        <v>75</v>
      </c>
    </row>
    <row r="66547" spans="1:10" x14ac:dyDescent="0.25">
      <c r="A66547" s="65">
        <v>44121</v>
      </c>
      <c r="B66547" s="66">
        <v>8.6805555555555566E-2</v>
      </c>
      <c r="C66547" s="64">
        <f t="shared" si="3135"/>
        <v>44121.086805555555</v>
      </c>
      <c r="D66547">
        <f ca="1">_xlfn.IFNA(FORECAST(E66547,OFFSET('HvF table'!B$3:B$318,MATCH(E66547,'HvF table'!A$3:A$318,1)-1,0,2),OFFSET('HvF table'!A$3:A$318,MATCH(E66547,'HvF table'!A$3:A$318,1)-1,0,2)),0)</f>
        <v>0</v>
      </c>
      <c r="E66547">
        <v>0</v>
      </c>
      <c r="G66547">
        <f ca="1">_xlfn.IFNA(FORECAST(E66547,OFFSET('HvF table'!E$3:E$319,MATCH(E66547,'HvF table'!D$3:D$319,1)-1,0,2),OFFSET('HvF table'!D$3:D$319,MATCH(E66547,'HvF table'!D$3:D$319,1)-1,0,2)),0)</f>
        <v>-1.1102230246251565E-16</v>
      </c>
      <c r="H66547" t="str">
        <f t="shared" ca="1" si="3133"/>
        <v>G</v>
      </c>
      <c r="I66547">
        <f t="shared" ca="1" si="3134"/>
        <v>-1.1102230246251565E-16</v>
      </c>
      <c r="J66547" t="s">
        <v>75</v>
      </c>
    </row>
    <row r="66548" spans="1:10" x14ac:dyDescent="0.25">
      <c r="A66548" s="65">
        <v>44121</v>
      </c>
      <c r="B66548" s="66">
        <v>9.0277777777777776E-2</v>
      </c>
      <c r="C66548" s="64">
        <f t="shared" si="3135"/>
        <v>44121.090277777781</v>
      </c>
      <c r="D66548">
        <f ca="1">_xlfn.IFNA(FORECAST(E66548,OFFSET('HvF table'!B$3:B$318,MATCH(E66548,'HvF table'!A$3:A$318,1)-1,0,2),OFFSET('HvF table'!A$3:A$318,MATCH(E66548,'HvF table'!A$3:A$318,1)-1,0,2)),0)</f>
        <v>0</v>
      </c>
      <c r="E66548">
        <v>0</v>
      </c>
      <c r="G66548">
        <f ca="1">_xlfn.IFNA(FORECAST(E66548,OFFSET('HvF table'!E$3:E$319,MATCH(E66548,'HvF table'!D$3:D$319,1)-1,0,2),OFFSET('HvF table'!D$3:D$319,MATCH(E66548,'HvF table'!D$3:D$319,1)-1,0,2)),0)</f>
        <v>-1.1102230246251565E-16</v>
      </c>
      <c r="H66548" t="str">
        <f t="shared" ca="1" si="3133"/>
        <v>G</v>
      </c>
      <c r="I66548">
        <f t="shared" ca="1" si="3134"/>
        <v>-1.1102230246251565E-16</v>
      </c>
      <c r="J66548" t="s">
        <v>75</v>
      </c>
    </row>
    <row r="66549" spans="1:10" x14ac:dyDescent="0.25">
      <c r="A66549" s="65">
        <v>44121</v>
      </c>
      <c r="B66549" s="66">
        <v>9.375E-2</v>
      </c>
      <c r="C66549" s="64">
        <f t="shared" si="3135"/>
        <v>44121.09375</v>
      </c>
      <c r="D66549">
        <f ca="1">_xlfn.IFNA(FORECAST(E66549,OFFSET('HvF table'!B$3:B$318,MATCH(E66549,'HvF table'!A$3:A$318,1)-1,0,2),OFFSET('HvF table'!A$3:A$318,MATCH(E66549,'HvF table'!A$3:A$318,1)-1,0,2)),0)</f>
        <v>0</v>
      </c>
      <c r="E66549">
        <v>0</v>
      </c>
      <c r="G66549">
        <f ca="1">_xlfn.IFNA(FORECAST(E66549,OFFSET('HvF table'!E$3:E$319,MATCH(E66549,'HvF table'!D$3:D$319,1)-1,0,2),OFFSET('HvF table'!D$3:D$319,MATCH(E66549,'HvF table'!D$3:D$319,1)-1,0,2)),0)</f>
        <v>-1.1102230246251565E-16</v>
      </c>
      <c r="H66549" t="str">
        <f t="shared" ca="1" si="3133"/>
        <v>G</v>
      </c>
      <c r="I66549">
        <f t="shared" ca="1" si="3134"/>
        <v>-1.1102230246251565E-16</v>
      </c>
      <c r="J66549" t="s">
        <v>75</v>
      </c>
    </row>
    <row r="66550" spans="1:10" x14ac:dyDescent="0.25">
      <c r="A66550" s="65">
        <v>44121</v>
      </c>
      <c r="B66550" s="66">
        <v>9.7222222222222224E-2</v>
      </c>
      <c r="C66550" s="64">
        <f t="shared" si="3135"/>
        <v>44121.097222222219</v>
      </c>
      <c r="D66550">
        <f ca="1">_xlfn.IFNA(FORECAST(E66550,OFFSET('HvF table'!B$3:B$318,MATCH(E66550,'HvF table'!A$3:A$318,1)-1,0,2),OFFSET('HvF table'!A$3:A$318,MATCH(E66550,'HvF table'!A$3:A$318,1)-1,0,2)),0)</f>
        <v>0</v>
      </c>
      <c r="E66550">
        <v>0</v>
      </c>
      <c r="G66550">
        <f ca="1">_xlfn.IFNA(FORECAST(E66550,OFFSET('HvF table'!E$3:E$319,MATCH(E66550,'HvF table'!D$3:D$319,1)-1,0,2),OFFSET('HvF table'!D$3:D$319,MATCH(E66550,'HvF table'!D$3:D$319,1)-1,0,2)),0)</f>
        <v>-1.1102230246251565E-16</v>
      </c>
      <c r="H66550" t="str">
        <f t="shared" ca="1" si="3133"/>
        <v>G</v>
      </c>
      <c r="I66550">
        <f t="shared" ca="1" si="3134"/>
        <v>-1.1102230246251565E-16</v>
      </c>
      <c r="J66550" t="s">
        <v>75</v>
      </c>
    </row>
    <row r="66551" spans="1:10" x14ac:dyDescent="0.25">
      <c r="A66551" s="65">
        <v>44121</v>
      </c>
      <c r="B66551" s="66">
        <v>0.10069444444444443</v>
      </c>
      <c r="C66551" s="64">
        <f t="shared" si="3135"/>
        <v>44121.100694444445</v>
      </c>
      <c r="D66551">
        <f ca="1">_xlfn.IFNA(FORECAST(E66551,OFFSET('HvF table'!B$3:B$318,MATCH(E66551,'HvF table'!A$3:A$318,1)-1,0,2),OFFSET('HvF table'!A$3:A$318,MATCH(E66551,'HvF table'!A$3:A$318,1)-1,0,2)),0)</f>
        <v>0</v>
      </c>
      <c r="E66551">
        <v>0</v>
      </c>
      <c r="G66551">
        <f ca="1">_xlfn.IFNA(FORECAST(E66551,OFFSET('HvF table'!E$3:E$319,MATCH(E66551,'HvF table'!D$3:D$319,1)-1,0,2),OFFSET('HvF table'!D$3:D$319,MATCH(E66551,'HvF table'!D$3:D$319,1)-1,0,2)),0)</f>
        <v>-1.1102230246251565E-16</v>
      </c>
      <c r="H66551" t="str">
        <f t="shared" ca="1" si="3133"/>
        <v>G</v>
      </c>
      <c r="I66551">
        <f t="shared" ca="1" si="3134"/>
        <v>-1.1102230246251565E-16</v>
      </c>
      <c r="J66551" t="s">
        <v>75</v>
      </c>
    </row>
    <row r="66552" spans="1:10" x14ac:dyDescent="0.25">
      <c r="A66552" s="65">
        <v>44121</v>
      </c>
      <c r="B66552" s="66">
        <v>0.10416666666666667</v>
      </c>
      <c r="C66552" s="64">
        <f t="shared" si="3135"/>
        <v>44121.104166666664</v>
      </c>
      <c r="D66552">
        <f ca="1">_xlfn.IFNA(FORECAST(E66552,OFFSET('HvF table'!B$3:B$318,MATCH(E66552,'HvF table'!A$3:A$318,1)-1,0,2),OFFSET('HvF table'!A$3:A$318,MATCH(E66552,'HvF table'!A$3:A$318,1)-1,0,2)),0)</f>
        <v>0</v>
      </c>
      <c r="E66552">
        <v>0</v>
      </c>
      <c r="G66552">
        <f ca="1">_xlfn.IFNA(FORECAST(E66552,OFFSET('HvF table'!E$3:E$319,MATCH(E66552,'HvF table'!D$3:D$319,1)-1,0,2),OFFSET('HvF table'!D$3:D$319,MATCH(E66552,'HvF table'!D$3:D$319,1)-1,0,2)),0)</f>
        <v>-1.1102230246251565E-16</v>
      </c>
      <c r="H66552" t="str">
        <f t="shared" ca="1" si="3133"/>
        <v>G</v>
      </c>
      <c r="I66552">
        <f t="shared" ca="1" si="3134"/>
        <v>-1.1102230246251565E-16</v>
      </c>
      <c r="J66552" t="s">
        <v>75</v>
      </c>
    </row>
    <row r="66553" spans="1:10" x14ac:dyDescent="0.25">
      <c r="A66553" s="65">
        <v>44121</v>
      </c>
      <c r="B66553" s="66">
        <v>0.1076388888888889</v>
      </c>
      <c r="C66553" s="64">
        <f t="shared" si="3135"/>
        <v>44121.107638888891</v>
      </c>
      <c r="D66553">
        <f ca="1">_xlfn.IFNA(FORECAST(E66553,OFFSET('HvF table'!B$3:B$318,MATCH(E66553,'HvF table'!A$3:A$318,1)-1,0,2),OFFSET('HvF table'!A$3:A$318,MATCH(E66553,'HvF table'!A$3:A$318,1)-1,0,2)),0)</f>
        <v>0</v>
      </c>
      <c r="E66553">
        <v>0</v>
      </c>
      <c r="G66553">
        <f ca="1">_xlfn.IFNA(FORECAST(E66553,OFFSET('HvF table'!E$3:E$319,MATCH(E66553,'HvF table'!D$3:D$319,1)-1,0,2),OFFSET('HvF table'!D$3:D$319,MATCH(E66553,'HvF table'!D$3:D$319,1)-1,0,2)),0)</f>
        <v>-1.1102230246251565E-16</v>
      </c>
      <c r="H66553" t="str">
        <f t="shared" ca="1" si="3133"/>
        <v>G</v>
      </c>
      <c r="I66553">
        <f t="shared" ca="1" si="3134"/>
        <v>-1.1102230246251565E-16</v>
      </c>
      <c r="J66553" t="s">
        <v>75</v>
      </c>
    </row>
    <row r="66554" spans="1:10" x14ac:dyDescent="0.25">
      <c r="A66554" s="65">
        <v>44121</v>
      </c>
      <c r="B66554" s="66">
        <v>0.1111111111111111</v>
      </c>
      <c r="C66554" s="64">
        <f t="shared" si="3135"/>
        <v>44121.111111111109</v>
      </c>
      <c r="D66554">
        <f ca="1">_xlfn.IFNA(FORECAST(E66554,OFFSET('HvF table'!B$3:B$318,MATCH(E66554,'HvF table'!A$3:A$318,1)-1,0,2),OFFSET('HvF table'!A$3:A$318,MATCH(E66554,'HvF table'!A$3:A$318,1)-1,0,2)),0)</f>
        <v>0</v>
      </c>
      <c r="E66554">
        <v>0</v>
      </c>
      <c r="G66554">
        <f ca="1">_xlfn.IFNA(FORECAST(E66554,OFFSET('HvF table'!E$3:E$319,MATCH(E66554,'HvF table'!D$3:D$319,1)-1,0,2),OFFSET('HvF table'!D$3:D$319,MATCH(E66554,'HvF table'!D$3:D$319,1)-1,0,2)),0)</f>
        <v>-1.1102230246251565E-16</v>
      </c>
      <c r="H66554" t="str">
        <f t="shared" ca="1" si="3133"/>
        <v>G</v>
      </c>
      <c r="I66554">
        <f t="shared" ca="1" si="3134"/>
        <v>-1.1102230246251565E-16</v>
      </c>
      <c r="J66554" t="s">
        <v>75</v>
      </c>
    </row>
    <row r="66555" spans="1:10" x14ac:dyDescent="0.25">
      <c r="A66555" s="65">
        <v>44121</v>
      </c>
      <c r="B66555" s="66">
        <v>0.11458333333333333</v>
      </c>
      <c r="C66555" s="64">
        <f t="shared" si="3135"/>
        <v>44121.114583333336</v>
      </c>
      <c r="D66555">
        <f ca="1">_xlfn.IFNA(FORECAST(E66555,OFFSET('HvF table'!B$3:B$318,MATCH(E66555,'HvF table'!A$3:A$318,1)-1,0,2),OFFSET('HvF table'!A$3:A$318,MATCH(E66555,'HvF table'!A$3:A$318,1)-1,0,2)),0)</f>
        <v>0</v>
      </c>
      <c r="E66555">
        <v>0</v>
      </c>
      <c r="G66555">
        <f ca="1">_xlfn.IFNA(FORECAST(E66555,OFFSET('HvF table'!E$3:E$319,MATCH(E66555,'HvF table'!D$3:D$319,1)-1,0,2),OFFSET('HvF table'!D$3:D$319,MATCH(E66555,'HvF table'!D$3:D$319,1)-1,0,2)),0)</f>
        <v>-1.1102230246251565E-16</v>
      </c>
      <c r="H66555" t="str">
        <f t="shared" ca="1" si="3133"/>
        <v>G</v>
      </c>
      <c r="I66555">
        <f t="shared" ca="1" si="3134"/>
        <v>-1.1102230246251565E-16</v>
      </c>
      <c r="J66555" t="s">
        <v>75</v>
      </c>
    </row>
    <row r="66556" spans="1:10" x14ac:dyDescent="0.25">
      <c r="A66556" s="65">
        <v>44121</v>
      </c>
      <c r="B66556" s="66">
        <v>0.11805555555555557</v>
      </c>
      <c r="C66556" s="64">
        <f t="shared" si="3135"/>
        <v>44121.118055555555</v>
      </c>
      <c r="D66556">
        <f ca="1">_xlfn.IFNA(FORECAST(E66556,OFFSET('HvF table'!B$3:B$318,MATCH(E66556,'HvF table'!A$3:A$318,1)-1,0,2),OFFSET('HvF table'!A$3:A$318,MATCH(E66556,'HvF table'!A$3:A$318,1)-1,0,2)),0)</f>
        <v>0</v>
      </c>
      <c r="E66556">
        <v>0</v>
      </c>
      <c r="G66556">
        <f ca="1">_xlfn.IFNA(FORECAST(E66556,OFFSET('HvF table'!E$3:E$319,MATCH(E66556,'HvF table'!D$3:D$319,1)-1,0,2),OFFSET('HvF table'!D$3:D$319,MATCH(E66556,'HvF table'!D$3:D$319,1)-1,0,2)),0)</f>
        <v>-1.1102230246251565E-16</v>
      </c>
      <c r="H66556" t="str">
        <f t="shared" ca="1" si="3133"/>
        <v>G</v>
      </c>
      <c r="I66556">
        <f t="shared" ca="1" si="3134"/>
        <v>-1.1102230246251565E-16</v>
      </c>
      <c r="J66556" t="s">
        <v>75</v>
      </c>
    </row>
    <row r="66557" spans="1:10" x14ac:dyDescent="0.25">
      <c r="A66557" s="65">
        <v>44121</v>
      </c>
      <c r="B66557" s="66">
        <v>0.12152777777777778</v>
      </c>
      <c r="C66557" s="64">
        <f t="shared" si="3135"/>
        <v>44121.121527777781</v>
      </c>
      <c r="D66557">
        <f ca="1">_xlfn.IFNA(FORECAST(E66557,OFFSET('HvF table'!B$3:B$318,MATCH(E66557,'HvF table'!A$3:A$318,1)-1,0,2),OFFSET('HvF table'!A$3:A$318,MATCH(E66557,'HvF table'!A$3:A$318,1)-1,0,2)),0)</f>
        <v>0</v>
      </c>
      <c r="E66557">
        <v>0</v>
      </c>
      <c r="G66557">
        <f ca="1">_xlfn.IFNA(FORECAST(E66557,OFFSET('HvF table'!E$3:E$319,MATCH(E66557,'HvF table'!D$3:D$319,1)-1,0,2),OFFSET('HvF table'!D$3:D$319,MATCH(E66557,'HvF table'!D$3:D$319,1)-1,0,2)),0)</f>
        <v>-1.1102230246251565E-16</v>
      </c>
      <c r="H66557" t="str">
        <f t="shared" ca="1" si="3133"/>
        <v>G</v>
      </c>
      <c r="I66557">
        <f t="shared" ca="1" si="3134"/>
        <v>-1.1102230246251565E-16</v>
      </c>
      <c r="J66557" t="s">
        <v>75</v>
      </c>
    </row>
    <row r="66558" spans="1:10" x14ac:dyDescent="0.25">
      <c r="A66558" s="65">
        <v>44121</v>
      </c>
      <c r="B66558" s="66">
        <v>0.125</v>
      </c>
      <c r="C66558" s="64">
        <f t="shared" si="3135"/>
        <v>44121.125</v>
      </c>
      <c r="D66558">
        <f ca="1">_xlfn.IFNA(FORECAST(E66558,OFFSET('HvF table'!B$3:B$318,MATCH(E66558,'HvF table'!A$3:A$318,1)-1,0,2),OFFSET('HvF table'!A$3:A$318,MATCH(E66558,'HvF table'!A$3:A$318,1)-1,0,2)),0)</f>
        <v>0</v>
      </c>
      <c r="E66558">
        <v>0</v>
      </c>
      <c r="G66558">
        <f ca="1">_xlfn.IFNA(FORECAST(E66558,OFFSET('HvF table'!E$3:E$319,MATCH(E66558,'HvF table'!D$3:D$319,1)-1,0,2),OFFSET('HvF table'!D$3:D$319,MATCH(E66558,'HvF table'!D$3:D$319,1)-1,0,2)),0)</f>
        <v>-1.1102230246251565E-16</v>
      </c>
      <c r="H66558" t="str">
        <f t="shared" ca="1" si="3133"/>
        <v>G</v>
      </c>
      <c r="I66558">
        <f t="shared" ca="1" si="3134"/>
        <v>-1.1102230246251565E-16</v>
      </c>
      <c r="J66558" t="s">
        <v>75</v>
      </c>
    </row>
    <row r="66559" spans="1:10" x14ac:dyDescent="0.25">
      <c r="A66559" s="65">
        <v>44121</v>
      </c>
      <c r="B66559" s="66">
        <v>0.12847222222222224</v>
      </c>
      <c r="C66559" s="64">
        <f t="shared" si="3135"/>
        <v>44121.128472222219</v>
      </c>
      <c r="D66559">
        <f ca="1">_xlfn.IFNA(FORECAST(E66559,OFFSET('HvF table'!B$3:B$318,MATCH(E66559,'HvF table'!A$3:A$318,1)-1,0,2),OFFSET('HvF table'!A$3:A$318,MATCH(E66559,'HvF table'!A$3:A$318,1)-1,0,2)),0)</f>
        <v>0</v>
      </c>
      <c r="E66559">
        <v>0</v>
      </c>
      <c r="G66559">
        <f ca="1">_xlfn.IFNA(FORECAST(E66559,OFFSET('HvF table'!E$3:E$319,MATCH(E66559,'HvF table'!D$3:D$319,1)-1,0,2),OFFSET('HvF table'!D$3:D$319,MATCH(E66559,'HvF table'!D$3:D$319,1)-1,0,2)),0)</f>
        <v>-1.1102230246251565E-16</v>
      </c>
      <c r="H66559" t="str">
        <f t="shared" ca="1" si="3133"/>
        <v>G</v>
      </c>
      <c r="I66559">
        <f t="shared" ca="1" si="3134"/>
        <v>-1.1102230246251565E-16</v>
      </c>
      <c r="J66559" t="s">
        <v>75</v>
      </c>
    </row>
    <row r="66560" spans="1:10" x14ac:dyDescent="0.25">
      <c r="A66560" s="65">
        <v>44121</v>
      </c>
      <c r="B66560" s="66">
        <v>0.13194444444444445</v>
      </c>
      <c r="C66560" s="64">
        <f t="shared" si="3135"/>
        <v>44121.131944444445</v>
      </c>
      <c r="D66560">
        <f ca="1">_xlfn.IFNA(FORECAST(E66560,OFFSET('HvF table'!B$3:B$318,MATCH(E66560,'HvF table'!A$3:A$318,1)-1,0,2),OFFSET('HvF table'!A$3:A$318,MATCH(E66560,'HvF table'!A$3:A$318,1)-1,0,2)),0)</f>
        <v>0</v>
      </c>
      <c r="E66560">
        <v>0</v>
      </c>
      <c r="G66560">
        <f ca="1">_xlfn.IFNA(FORECAST(E66560,OFFSET('HvF table'!E$3:E$319,MATCH(E66560,'HvF table'!D$3:D$319,1)-1,0,2),OFFSET('HvF table'!D$3:D$319,MATCH(E66560,'HvF table'!D$3:D$319,1)-1,0,2)),0)</f>
        <v>-1.1102230246251565E-16</v>
      </c>
      <c r="H66560" t="str">
        <f t="shared" ca="1" si="3133"/>
        <v>G</v>
      </c>
      <c r="I66560">
        <f t="shared" ca="1" si="3134"/>
        <v>-1.1102230246251565E-16</v>
      </c>
      <c r="J66560" t="s">
        <v>75</v>
      </c>
    </row>
    <row r="66561" spans="1:10" x14ac:dyDescent="0.25">
      <c r="A66561" s="65">
        <v>44121</v>
      </c>
      <c r="B66561" s="66">
        <v>0.13541666666666666</v>
      </c>
      <c r="C66561" s="64">
        <f t="shared" si="3135"/>
        <v>44121.135416666664</v>
      </c>
      <c r="D66561">
        <f ca="1">_xlfn.IFNA(FORECAST(E66561,OFFSET('HvF table'!B$3:B$318,MATCH(E66561,'HvF table'!A$3:A$318,1)-1,0,2),OFFSET('HvF table'!A$3:A$318,MATCH(E66561,'HvF table'!A$3:A$318,1)-1,0,2)),0)</f>
        <v>0</v>
      </c>
      <c r="E66561">
        <v>0</v>
      </c>
      <c r="G66561">
        <f ca="1">_xlfn.IFNA(FORECAST(E66561,OFFSET('HvF table'!E$3:E$319,MATCH(E66561,'HvF table'!D$3:D$319,1)-1,0,2),OFFSET('HvF table'!D$3:D$319,MATCH(E66561,'HvF table'!D$3:D$319,1)-1,0,2)),0)</f>
        <v>-1.1102230246251565E-16</v>
      </c>
      <c r="H66561" t="str">
        <f t="shared" ca="1" si="3133"/>
        <v>G</v>
      </c>
      <c r="I66561">
        <f t="shared" ca="1" si="3134"/>
        <v>-1.1102230246251565E-16</v>
      </c>
      <c r="J66561" t="s">
        <v>75</v>
      </c>
    </row>
    <row r="66562" spans="1:10" x14ac:dyDescent="0.25">
      <c r="A66562" s="65">
        <v>44121</v>
      </c>
      <c r="B66562" s="66">
        <v>0.1388888888888889</v>
      </c>
      <c r="C66562" s="64">
        <f t="shared" si="3135"/>
        <v>44121.138888888891</v>
      </c>
      <c r="D66562">
        <f ca="1">_xlfn.IFNA(FORECAST(E66562,OFFSET('HvF table'!B$3:B$318,MATCH(E66562,'HvF table'!A$3:A$318,1)-1,0,2),OFFSET('HvF table'!A$3:A$318,MATCH(E66562,'HvF table'!A$3:A$318,1)-1,0,2)),0)</f>
        <v>0</v>
      </c>
      <c r="E66562">
        <v>0</v>
      </c>
      <c r="G66562">
        <f ca="1">_xlfn.IFNA(FORECAST(E66562,OFFSET('HvF table'!E$3:E$319,MATCH(E66562,'HvF table'!D$3:D$319,1)-1,0,2),OFFSET('HvF table'!D$3:D$319,MATCH(E66562,'HvF table'!D$3:D$319,1)-1,0,2)),0)</f>
        <v>-1.1102230246251565E-16</v>
      </c>
      <c r="H66562" t="str">
        <f t="shared" ca="1" si="3133"/>
        <v>G</v>
      </c>
      <c r="I66562">
        <f t="shared" ca="1" si="3134"/>
        <v>-1.1102230246251565E-16</v>
      </c>
      <c r="J66562" t="s">
        <v>75</v>
      </c>
    </row>
    <row r="66563" spans="1:10" x14ac:dyDescent="0.25">
      <c r="A66563" s="65">
        <v>44121</v>
      </c>
      <c r="B66563" s="66">
        <v>0.1423611111111111</v>
      </c>
      <c r="C66563" s="64">
        <f t="shared" si="3135"/>
        <v>44121.142361111109</v>
      </c>
      <c r="D66563">
        <f ca="1">_xlfn.IFNA(FORECAST(E66563,OFFSET('HvF table'!B$3:B$318,MATCH(E66563,'HvF table'!A$3:A$318,1)-1,0,2),OFFSET('HvF table'!A$3:A$318,MATCH(E66563,'HvF table'!A$3:A$318,1)-1,0,2)),0)</f>
        <v>0</v>
      </c>
      <c r="E66563">
        <v>0</v>
      </c>
      <c r="G66563">
        <f ca="1">_xlfn.IFNA(FORECAST(E66563,OFFSET('HvF table'!E$3:E$319,MATCH(E66563,'HvF table'!D$3:D$319,1)-1,0,2),OFFSET('HvF table'!D$3:D$319,MATCH(E66563,'HvF table'!D$3:D$319,1)-1,0,2)),0)</f>
        <v>-1.1102230246251565E-16</v>
      </c>
      <c r="H66563" t="str">
        <f t="shared" ca="1" si="3133"/>
        <v>G</v>
      </c>
      <c r="I66563">
        <f t="shared" ca="1" si="3134"/>
        <v>-1.1102230246251565E-16</v>
      </c>
      <c r="J66563" t="s">
        <v>75</v>
      </c>
    </row>
    <row r="66564" spans="1:10" x14ac:dyDescent="0.25">
      <c r="A66564" s="65">
        <v>44121</v>
      </c>
      <c r="B66564" s="66">
        <v>0.14583333333333334</v>
      </c>
      <c r="C66564" s="64">
        <f t="shared" si="3135"/>
        <v>44121.145833333336</v>
      </c>
      <c r="D66564">
        <f ca="1">_xlfn.IFNA(FORECAST(E66564,OFFSET('HvF table'!B$3:B$318,MATCH(E66564,'HvF table'!A$3:A$318,1)-1,0,2),OFFSET('HvF table'!A$3:A$318,MATCH(E66564,'HvF table'!A$3:A$318,1)-1,0,2)),0)</f>
        <v>0</v>
      </c>
      <c r="E66564">
        <v>0</v>
      </c>
      <c r="G66564">
        <f ca="1">_xlfn.IFNA(FORECAST(E66564,OFFSET('HvF table'!E$3:E$319,MATCH(E66564,'HvF table'!D$3:D$319,1)-1,0,2),OFFSET('HvF table'!D$3:D$319,MATCH(E66564,'HvF table'!D$3:D$319,1)-1,0,2)),0)</f>
        <v>-1.1102230246251565E-16</v>
      </c>
      <c r="H66564" t="str">
        <f t="shared" ca="1" si="3133"/>
        <v>G</v>
      </c>
      <c r="I66564">
        <f t="shared" ca="1" si="3134"/>
        <v>-1.1102230246251565E-16</v>
      </c>
      <c r="J66564" t="s">
        <v>75</v>
      </c>
    </row>
    <row r="66565" spans="1:10" x14ac:dyDescent="0.25">
      <c r="A66565" s="65">
        <v>44121</v>
      </c>
      <c r="B66565" s="66">
        <v>0.14930555555555555</v>
      </c>
      <c r="C66565" s="64">
        <f t="shared" si="3135"/>
        <v>44121.149305555555</v>
      </c>
      <c r="D66565">
        <f ca="1">_xlfn.IFNA(FORECAST(E66565,OFFSET('HvF table'!B$3:B$318,MATCH(E66565,'HvF table'!A$3:A$318,1)-1,0,2),OFFSET('HvF table'!A$3:A$318,MATCH(E66565,'HvF table'!A$3:A$318,1)-1,0,2)),0)</f>
        <v>0</v>
      </c>
      <c r="E66565">
        <v>0</v>
      </c>
      <c r="G66565">
        <f ca="1">_xlfn.IFNA(FORECAST(E66565,OFFSET('HvF table'!E$3:E$319,MATCH(E66565,'HvF table'!D$3:D$319,1)-1,0,2),OFFSET('HvF table'!D$3:D$319,MATCH(E66565,'HvF table'!D$3:D$319,1)-1,0,2)),0)</f>
        <v>-1.1102230246251565E-16</v>
      </c>
      <c r="H66565" t="str">
        <f t="shared" ca="1" si="3133"/>
        <v>G</v>
      </c>
      <c r="I66565">
        <f t="shared" ca="1" si="3134"/>
        <v>-1.1102230246251565E-16</v>
      </c>
      <c r="J66565" t="s">
        <v>75</v>
      </c>
    </row>
    <row r="66566" spans="1:10" x14ac:dyDescent="0.25">
      <c r="A66566" s="65">
        <v>44121</v>
      </c>
      <c r="B66566" s="66">
        <v>0.15277777777777776</v>
      </c>
      <c r="C66566" s="64">
        <f t="shared" si="3135"/>
        <v>44121.152777777781</v>
      </c>
      <c r="D66566">
        <f ca="1">_xlfn.IFNA(FORECAST(E66566,OFFSET('HvF table'!B$3:B$318,MATCH(E66566,'HvF table'!A$3:A$318,1)-1,0,2),OFFSET('HvF table'!A$3:A$318,MATCH(E66566,'HvF table'!A$3:A$318,1)-1,0,2)),0)</f>
        <v>0</v>
      </c>
      <c r="E66566">
        <v>0</v>
      </c>
      <c r="G66566">
        <f ca="1">_xlfn.IFNA(FORECAST(E66566,OFFSET('HvF table'!E$3:E$319,MATCH(E66566,'HvF table'!D$3:D$319,1)-1,0,2),OFFSET('HvF table'!D$3:D$319,MATCH(E66566,'HvF table'!D$3:D$319,1)-1,0,2)),0)</f>
        <v>-1.1102230246251565E-16</v>
      </c>
      <c r="H66566" t="str">
        <f t="shared" ca="1" si="3133"/>
        <v>G</v>
      </c>
      <c r="I66566">
        <f t="shared" ca="1" si="3134"/>
        <v>-1.1102230246251565E-16</v>
      </c>
      <c r="J66566" t="s">
        <v>75</v>
      </c>
    </row>
    <row r="66567" spans="1:10" x14ac:dyDescent="0.25">
      <c r="A66567" s="65">
        <v>44121</v>
      </c>
      <c r="B66567" s="66">
        <v>0.15625</v>
      </c>
      <c r="C66567" s="64">
        <f t="shared" si="3135"/>
        <v>44121.15625</v>
      </c>
      <c r="D66567">
        <f ca="1">_xlfn.IFNA(FORECAST(E66567,OFFSET('HvF table'!B$3:B$318,MATCH(E66567,'HvF table'!A$3:A$318,1)-1,0,2),OFFSET('HvF table'!A$3:A$318,MATCH(E66567,'HvF table'!A$3:A$318,1)-1,0,2)),0)</f>
        <v>0</v>
      </c>
      <c r="E66567">
        <v>0</v>
      </c>
      <c r="G66567">
        <f ca="1">_xlfn.IFNA(FORECAST(E66567,OFFSET('HvF table'!E$3:E$319,MATCH(E66567,'HvF table'!D$3:D$319,1)-1,0,2),OFFSET('HvF table'!D$3:D$319,MATCH(E66567,'HvF table'!D$3:D$319,1)-1,0,2)),0)</f>
        <v>-1.1102230246251565E-16</v>
      </c>
      <c r="H66567" t="str">
        <f t="shared" ca="1" si="3133"/>
        <v>G</v>
      </c>
      <c r="I66567">
        <f t="shared" ca="1" si="3134"/>
        <v>-1.1102230246251565E-16</v>
      </c>
      <c r="J66567" t="s">
        <v>75</v>
      </c>
    </row>
    <row r="66568" spans="1:10" x14ac:dyDescent="0.25">
      <c r="A66568" s="65">
        <v>44121</v>
      </c>
      <c r="B66568" s="66">
        <v>0.15972222222222224</v>
      </c>
      <c r="C66568" s="64">
        <f t="shared" si="3135"/>
        <v>44121.159722222219</v>
      </c>
      <c r="D66568">
        <f ca="1">_xlfn.IFNA(FORECAST(E66568,OFFSET('HvF table'!B$3:B$318,MATCH(E66568,'HvF table'!A$3:A$318,1)-1,0,2),OFFSET('HvF table'!A$3:A$318,MATCH(E66568,'HvF table'!A$3:A$318,1)-1,0,2)),0)</f>
        <v>0</v>
      </c>
      <c r="E66568">
        <v>0</v>
      </c>
      <c r="G66568">
        <f ca="1">_xlfn.IFNA(FORECAST(E66568,OFFSET('HvF table'!E$3:E$319,MATCH(E66568,'HvF table'!D$3:D$319,1)-1,0,2),OFFSET('HvF table'!D$3:D$319,MATCH(E66568,'HvF table'!D$3:D$319,1)-1,0,2)),0)</f>
        <v>-1.1102230246251565E-16</v>
      </c>
      <c r="H66568" t="str">
        <f t="shared" ca="1" si="3133"/>
        <v>G</v>
      </c>
      <c r="I66568">
        <f t="shared" ca="1" si="3134"/>
        <v>-1.1102230246251565E-16</v>
      </c>
      <c r="J66568" t="s">
        <v>75</v>
      </c>
    </row>
    <row r="66569" spans="1:10" x14ac:dyDescent="0.25">
      <c r="A66569" s="65">
        <v>44121</v>
      </c>
      <c r="B66569" s="66">
        <v>0.16319444444444445</v>
      </c>
      <c r="C66569" s="64">
        <f t="shared" si="3135"/>
        <v>44121.163194444445</v>
      </c>
      <c r="D66569">
        <f ca="1">_xlfn.IFNA(FORECAST(E66569,OFFSET('HvF table'!B$3:B$318,MATCH(E66569,'HvF table'!A$3:A$318,1)-1,0,2),OFFSET('HvF table'!A$3:A$318,MATCH(E66569,'HvF table'!A$3:A$318,1)-1,0,2)),0)</f>
        <v>0</v>
      </c>
      <c r="E66569">
        <v>0</v>
      </c>
      <c r="G66569">
        <f ca="1">_xlfn.IFNA(FORECAST(E66569,OFFSET('HvF table'!E$3:E$319,MATCH(E66569,'HvF table'!D$3:D$319,1)-1,0,2),OFFSET('HvF table'!D$3:D$319,MATCH(E66569,'HvF table'!D$3:D$319,1)-1,0,2)),0)</f>
        <v>-1.1102230246251565E-16</v>
      </c>
      <c r="H66569" t="str">
        <f t="shared" ca="1" si="3133"/>
        <v>G</v>
      </c>
      <c r="I66569">
        <f t="shared" ca="1" si="3134"/>
        <v>-1.1102230246251565E-16</v>
      </c>
      <c r="J66569" t="s">
        <v>75</v>
      </c>
    </row>
    <row r="66570" spans="1:10" x14ac:dyDescent="0.25">
      <c r="A66570" s="65">
        <v>44121</v>
      </c>
      <c r="B66570" s="66">
        <v>0.16666666666666666</v>
      </c>
      <c r="C66570" s="64">
        <f t="shared" si="3135"/>
        <v>44121.166666666664</v>
      </c>
      <c r="D66570">
        <f ca="1">_xlfn.IFNA(FORECAST(E66570,OFFSET('HvF table'!B$3:B$318,MATCH(E66570,'HvF table'!A$3:A$318,1)-1,0,2),OFFSET('HvF table'!A$3:A$318,MATCH(E66570,'HvF table'!A$3:A$318,1)-1,0,2)),0)</f>
        <v>0</v>
      </c>
      <c r="E66570">
        <v>0</v>
      </c>
      <c r="G66570">
        <f ca="1">_xlfn.IFNA(FORECAST(E66570,OFFSET('HvF table'!E$3:E$319,MATCH(E66570,'HvF table'!D$3:D$319,1)-1,0,2),OFFSET('HvF table'!D$3:D$319,MATCH(E66570,'HvF table'!D$3:D$319,1)-1,0,2)),0)</f>
        <v>-1.1102230246251565E-16</v>
      </c>
      <c r="H66570" t="str">
        <f t="shared" ca="1" si="3133"/>
        <v>G</v>
      </c>
      <c r="I66570">
        <f t="shared" ca="1" si="3134"/>
        <v>-1.1102230246251565E-16</v>
      </c>
      <c r="J66570" t="s">
        <v>75</v>
      </c>
    </row>
    <row r="66571" spans="1:10" x14ac:dyDescent="0.25">
      <c r="A66571" s="65">
        <v>44121</v>
      </c>
      <c r="B66571" s="66">
        <v>0.17013888888888887</v>
      </c>
      <c r="C66571" s="64">
        <f t="shared" si="3135"/>
        <v>44121.170138888891</v>
      </c>
      <c r="D66571">
        <f ca="1">_xlfn.IFNA(FORECAST(E66571,OFFSET('HvF table'!B$3:B$318,MATCH(E66571,'HvF table'!A$3:A$318,1)-1,0,2),OFFSET('HvF table'!A$3:A$318,MATCH(E66571,'HvF table'!A$3:A$318,1)-1,0,2)),0)</f>
        <v>0</v>
      </c>
      <c r="E66571">
        <v>0</v>
      </c>
      <c r="G66571">
        <f ca="1">_xlfn.IFNA(FORECAST(E66571,OFFSET('HvF table'!E$3:E$319,MATCH(E66571,'HvF table'!D$3:D$319,1)-1,0,2),OFFSET('HvF table'!D$3:D$319,MATCH(E66571,'HvF table'!D$3:D$319,1)-1,0,2)),0)</f>
        <v>-1.1102230246251565E-16</v>
      </c>
      <c r="H66571" t="str">
        <f t="shared" ca="1" si="3133"/>
        <v>G</v>
      </c>
      <c r="I66571">
        <f t="shared" ca="1" si="3134"/>
        <v>-1.1102230246251565E-16</v>
      </c>
      <c r="J66571" t="s">
        <v>75</v>
      </c>
    </row>
    <row r="66572" spans="1:10" x14ac:dyDescent="0.25">
      <c r="A66572" s="65">
        <v>44121</v>
      </c>
      <c r="B66572" s="66">
        <v>0.17361111111111113</v>
      </c>
      <c r="C66572" s="64">
        <f t="shared" si="3135"/>
        <v>44121.173611111109</v>
      </c>
      <c r="D66572">
        <f ca="1">_xlfn.IFNA(FORECAST(E66572,OFFSET('HvF table'!B$3:B$318,MATCH(E66572,'HvF table'!A$3:A$318,1)-1,0,2),OFFSET('HvF table'!A$3:A$318,MATCH(E66572,'HvF table'!A$3:A$318,1)-1,0,2)),0)</f>
        <v>0</v>
      </c>
      <c r="E66572">
        <v>0</v>
      </c>
      <c r="G66572">
        <f ca="1">_xlfn.IFNA(FORECAST(E66572,OFFSET('HvF table'!E$3:E$319,MATCH(E66572,'HvF table'!D$3:D$319,1)-1,0,2),OFFSET('HvF table'!D$3:D$319,MATCH(E66572,'HvF table'!D$3:D$319,1)-1,0,2)),0)</f>
        <v>-1.1102230246251565E-16</v>
      </c>
      <c r="H66572" t="str">
        <f t="shared" ca="1" si="3133"/>
        <v>G</v>
      </c>
      <c r="I66572">
        <f t="shared" ca="1" si="3134"/>
        <v>-1.1102230246251565E-16</v>
      </c>
      <c r="J66572" t="s">
        <v>75</v>
      </c>
    </row>
    <row r="66573" spans="1:10" x14ac:dyDescent="0.25">
      <c r="A66573" s="65">
        <v>44121</v>
      </c>
      <c r="B66573" s="66">
        <v>0.17708333333333334</v>
      </c>
      <c r="C66573" s="64">
        <f t="shared" si="3135"/>
        <v>44121.177083333336</v>
      </c>
      <c r="D66573">
        <f ca="1">_xlfn.IFNA(FORECAST(E66573,OFFSET('HvF table'!B$3:B$318,MATCH(E66573,'HvF table'!A$3:A$318,1)-1,0,2),OFFSET('HvF table'!A$3:A$318,MATCH(E66573,'HvF table'!A$3:A$318,1)-1,0,2)),0)</f>
        <v>0</v>
      </c>
      <c r="E66573">
        <v>0</v>
      </c>
      <c r="G66573">
        <f ca="1">_xlfn.IFNA(FORECAST(E66573,OFFSET('HvF table'!E$3:E$319,MATCH(E66573,'HvF table'!D$3:D$319,1)-1,0,2),OFFSET('HvF table'!D$3:D$319,MATCH(E66573,'HvF table'!D$3:D$319,1)-1,0,2)),0)</f>
        <v>-1.1102230246251565E-16</v>
      </c>
      <c r="H66573" t="str">
        <f t="shared" ca="1" si="3133"/>
        <v>G</v>
      </c>
      <c r="I66573">
        <f t="shared" ca="1" si="3134"/>
        <v>-1.1102230246251565E-16</v>
      </c>
      <c r="J66573" t="s">
        <v>75</v>
      </c>
    </row>
    <row r="66574" spans="1:10" x14ac:dyDescent="0.25">
      <c r="A66574" s="65">
        <v>44121</v>
      </c>
      <c r="B66574" s="66">
        <v>0.18055555555555555</v>
      </c>
      <c r="C66574" s="64">
        <f t="shared" si="3135"/>
        <v>44121.180555555555</v>
      </c>
      <c r="D66574">
        <f ca="1">_xlfn.IFNA(FORECAST(E66574,OFFSET('HvF table'!B$3:B$318,MATCH(E66574,'HvF table'!A$3:A$318,1)-1,0,2),OFFSET('HvF table'!A$3:A$318,MATCH(E66574,'HvF table'!A$3:A$318,1)-1,0,2)),0)</f>
        <v>0</v>
      </c>
      <c r="E66574">
        <v>0</v>
      </c>
      <c r="G66574">
        <f ca="1">_xlfn.IFNA(FORECAST(E66574,OFFSET('HvF table'!E$3:E$319,MATCH(E66574,'HvF table'!D$3:D$319,1)-1,0,2),OFFSET('HvF table'!D$3:D$319,MATCH(E66574,'HvF table'!D$3:D$319,1)-1,0,2)),0)</f>
        <v>-1.1102230246251565E-16</v>
      </c>
      <c r="H66574" t="str">
        <f t="shared" ca="1" si="3133"/>
        <v>G</v>
      </c>
      <c r="I66574">
        <f t="shared" ca="1" si="3134"/>
        <v>-1.1102230246251565E-16</v>
      </c>
      <c r="J66574" t="s">
        <v>75</v>
      </c>
    </row>
    <row r="66575" spans="1:10" x14ac:dyDescent="0.25">
      <c r="A66575" s="65">
        <v>44121</v>
      </c>
      <c r="B66575" s="66">
        <v>0.18402777777777779</v>
      </c>
      <c r="C66575" s="64">
        <f t="shared" si="3135"/>
        <v>44121.184027777781</v>
      </c>
      <c r="D66575">
        <f ca="1">_xlfn.IFNA(FORECAST(E66575,OFFSET('HvF table'!B$3:B$318,MATCH(E66575,'HvF table'!A$3:A$318,1)-1,0,2),OFFSET('HvF table'!A$3:A$318,MATCH(E66575,'HvF table'!A$3:A$318,1)-1,0,2)),0)</f>
        <v>0</v>
      </c>
      <c r="E66575">
        <v>0</v>
      </c>
      <c r="G66575">
        <f ca="1">_xlfn.IFNA(FORECAST(E66575,OFFSET('HvF table'!E$3:E$319,MATCH(E66575,'HvF table'!D$3:D$319,1)-1,0,2),OFFSET('HvF table'!D$3:D$319,MATCH(E66575,'HvF table'!D$3:D$319,1)-1,0,2)),0)</f>
        <v>-1.1102230246251565E-16</v>
      </c>
      <c r="H66575" t="str">
        <f t="shared" ca="1" si="3133"/>
        <v>G</v>
      </c>
      <c r="I66575">
        <f t="shared" ca="1" si="3134"/>
        <v>-1.1102230246251565E-16</v>
      </c>
      <c r="J66575" t="s">
        <v>75</v>
      </c>
    </row>
    <row r="66576" spans="1:10" x14ac:dyDescent="0.25">
      <c r="A66576" s="65">
        <v>44121</v>
      </c>
      <c r="B66576" s="66">
        <v>0.1875</v>
      </c>
      <c r="C66576" s="64">
        <f t="shared" si="3135"/>
        <v>44121.1875</v>
      </c>
      <c r="D66576">
        <f ca="1">_xlfn.IFNA(FORECAST(E66576,OFFSET('HvF table'!B$3:B$318,MATCH(E66576,'HvF table'!A$3:A$318,1)-1,0,2),OFFSET('HvF table'!A$3:A$318,MATCH(E66576,'HvF table'!A$3:A$318,1)-1,0,2)),0)</f>
        <v>0</v>
      </c>
      <c r="E66576">
        <v>0</v>
      </c>
      <c r="G66576">
        <f ca="1">_xlfn.IFNA(FORECAST(E66576,OFFSET('HvF table'!E$3:E$319,MATCH(E66576,'HvF table'!D$3:D$319,1)-1,0,2),OFFSET('HvF table'!D$3:D$319,MATCH(E66576,'HvF table'!D$3:D$319,1)-1,0,2)),0)</f>
        <v>-1.1102230246251565E-16</v>
      </c>
      <c r="H66576" t="str">
        <f t="shared" ca="1" si="3133"/>
        <v>G</v>
      </c>
      <c r="I66576">
        <f t="shared" ca="1" si="3134"/>
        <v>-1.1102230246251565E-16</v>
      </c>
      <c r="J66576" t="s">
        <v>75</v>
      </c>
    </row>
    <row r="66577" spans="1:10" x14ac:dyDescent="0.25">
      <c r="A66577" s="65">
        <v>44121</v>
      </c>
      <c r="B66577" s="66">
        <v>0.19097222222222221</v>
      </c>
      <c r="C66577" s="64">
        <f t="shared" si="3135"/>
        <v>44121.190972222219</v>
      </c>
      <c r="D66577">
        <f ca="1">_xlfn.IFNA(FORECAST(E66577,OFFSET('HvF table'!B$3:B$318,MATCH(E66577,'HvF table'!A$3:A$318,1)-1,0,2),OFFSET('HvF table'!A$3:A$318,MATCH(E66577,'HvF table'!A$3:A$318,1)-1,0,2)),0)</f>
        <v>0</v>
      </c>
      <c r="E66577">
        <v>0</v>
      </c>
      <c r="G66577">
        <f ca="1">_xlfn.IFNA(FORECAST(E66577,OFFSET('HvF table'!E$3:E$319,MATCH(E66577,'HvF table'!D$3:D$319,1)-1,0,2),OFFSET('HvF table'!D$3:D$319,MATCH(E66577,'HvF table'!D$3:D$319,1)-1,0,2)),0)</f>
        <v>-1.1102230246251565E-16</v>
      </c>
      <c r="H66577" t="str">
        <f t="shared" ca="1" si="3133"/>
        <v>G</v>
      </c>
      <c r="I66577">
        <f t="shared" ca="1" si="3134"/>
        <v>-1.1102230246251565E-16</v>
      </c>
      <c r="J66577" t="s">
        <v>75</v>
      </c>
    </row>
    <row r="66578" spans="1:10" x14ac:dyDescent="0.25">
      <c r="A66578" s="65">
        <v>44121</v>
      </c>
      <c r="B66578" s="66">
        <v>0.19444444444444445</v>
      </c>
      <c r="C66578" s="64">
        <f t="shared" si="3135"/>
        <v>44121.194444444445</v>
      </c>
      <c r="D66578">
        <f ca="1">_xlfn.IFNA(FORECAST(E66578,OFFSET('HvF table'!B$3:B$318,MATCH(E66578,'HvF table'!A$3:A$318,1)-1,0,2),OFFSET('HvF table'!A$3:A$318,MATCH(E66578,'HvF table'!A$3:A$318,1)-1,0,2)),0)</f>
        <v>0</v>
      </c>
      <c r="E66578">
        <v>0</v>
      </c>
      <c r="G66578">
        <f ca="1">_xlfn.IFNA(FORECAST(E66578,OFFSET('HvF table'!E$3:E$319,MATCH(E66578,'HvF table'!D$3:D$319,1)-1,0,2),OFFSET('HvF table'!D$3:D$319,MATCH(E66578,'HvF table'!D$3:D$319,1)-1,0,2)),0)</f>
        <v>-1.1102230246251565E-16</v>
      </c>
      <c r="H66578" t="str">
        <f t="shared" ca="1" si="3133"/>
        <v>G</v>
      </c>
      <c r="I66578">
        <f t="shared" ca="1" si="3134"/>
        <v>-1.1102230246251565E-16</v>
      </c>
      <c r="J66578" t="s">
        <v>75</v>
      </c>
    </row>
    <row r="66579" spans="1:10" x14ac:dyDescent="0.25">
      <c r="A66579" s="65">
        <v>44121</v>
      </c>
      <c r="B66579" s="66">
        <v>0.19791666666666666</v>
      </c>
      <c r="C66579" s="64">
        <f t="shared" si="3135"/>
        <v>44121.197916666664</v>
      </c>
      <c r="D66579">
        <f ca="1">_xlfn.IFNA(FORECAST(E66579,OFFSET('HvF table'!B$3:B$318,MATCH(E66579,'HvF table'!A$3:A$318,1)-1,0,2),OFFSET('HvF table'!A$3:A$318,MATCH(E66579,'HvF table'!A$3:A$318,1)-1,0,2)),0)</f>
        <v>0</v>
      </c>
      <c r="E66579">
        <v>0</v>
      </c>
      <c r="G66579">
        <f ca="1">_xlfn.IFNA(FORECAST(E66579,OFFSET('HvF table'!E$3:E$319,MATCH(E66579,'HvF table'!D$3:D$319,1)-1,0,2),OFFSET('HvF table'!D$3:D$319,MATCH(E66579,'HvF table'!D$3:D$319,1)-1,0,2)),0)</f>
        <v>-1.1102230246251565E-16</v>
      </c>
      <c r="H66579" t="str">
        <f t="shared" ca="1" si="3133"/>
        <v>G</v>
      </c>
      <c r="I66579">
        <f t="shared" ca="1" si="3134"/>
        <v>-1.1102230246251565E-16</v>
      </c>
      <c r="J66579" t="s">
        <v>75</v>
      </c>
    </row>
    <row r="66580" spans="1:10" x14ac:dyDescent="0.25">
      <c r="A66580" s="65">
        <v>44121</v>
      </c>
      <c r="B66580" s="66">
        <v>0.20138888888888887</v>
      </c>
      <c r="C66580" s="64">
        <f t="shared" si="3135"/>
        <v>44121.201388888891</v>
      </c>
      <c r="D66580">
        <f ca="1">_xlfn.IFNA(FORECAST(E66580,OFFSET('HvF table'!B$3:B$318,MATCH(E66580,'HvF table'!A$3:A$318,1)-1,0,2),OFFSET('HvF table'!A$3:A$318,MATCH(E66580,'HvF table'!A$3:A$318,1)-1,0,2)),0)</f>
        <v>0</v>
      </c>
      <c r="E66580">
        <v>0</v>
      </c>
      <c r="G66580">
        <f ca="1">_xlfn.IFNA(FORECAST(E66580,OFFSET('HvF table'!E$3:E$319,MATCH(E66580,'HvF table'!D$3:D$319,1)-1,0,2),OFFSET('HvF table'!D$3:D$319,MATCH(E66580,'HvF table'!D$3:D$319,1)-1,0,2)),0)</f>
        <v>-1.1102230246251565E-16</v>
      </c>
      <c r="H66580" t="str">
        <f t="shared" ca="1" si="3133"/>
        <v>G</v>
      </c>
      <c r="I66580">
        <f t="shared" ca="1" si="3134"/>
        <v>-1.1102230246251565E-16</v>
      </c>
      <c r="J66580" t="s">
        <v>75</v>
      </c>
    </row>
    <row r="66581" spans="1:10" x14ac:dyDescent="0.25">
      <c r="A66581" s="65">
        <v>44121</v>
      </c>
      <c r="B66581" s="66">
        <v>0.20486111111111113</v>
      </c>
      <c r="C66581" s="64">
        <f t="shared" si="3135"/>
        <v>44121.204861111109</v>
      </c>
      <c r="D66581">
        <f ca="1">_xlfn.IFNA(FORECAST(E66581,OFFSET('HvF table'!B$3:B$318,MATCH(E66581,'HvF table'!A$3:A$318,1)-1,0,2),OFFSET('HvF table'!A$3:A$318,MATCH(E66581,'HvF table'!A$3:A$318,1)-1,0,2)),0)</f>
        <v>0</v>
      </c>
      <c r="E66581">
        <v>0</v>
      </c>
      <c r="G66581">
        <f ca="1">_xlfn.IFNA(FORECAST(E66581,OFFSET('HvF table'!E$3:E$319,MATCH(E66581,'HvF table'!D$3:D$319,1)-1,0,2),OFFSET('HvF table'!D$3:D$319,MATCH(E66581,'HvF table'!D$3:D$319,1)-1,0,2)),0)</f>
        <v>-1.1102230246251565E-16</v>
      </c>
      <c r="H66581" t="str">
        <f t="shared" ca="1" si="3133"/>
        <v>G</v>
      </c>
      <c r="I66581">
        <f t="shared" ca="1" si="3134"/>
        <v>-1.1102230246251565E-16</v>
      </c>
      <c r="J66581" t="s">
        <v>75</v>
      </c>
    </row>
    <row r="66582" spans="1:10" x14ac:dyDescent="0.25">
      <c r="A66582" s="65">
        <v>44121</v>
      </c>
      <c r="B66582" s="66">
        <v>0.20833333333333334</v>
      </c>
      <c r="C66582" s="64">
        <f t="shared" si="3135"/>
        <v>44121.208333333336</v>
      </c>
      <c r="D66582">
        <f ca="1">_xlfn.IFNA(FORECAST(E66582,OFFSET('HvF table'!B$3:B$318,MATCH(E66582,'HvF table'!A$3:A$318,1)-1,0,2),OFFSET('HvF table'!A$3:A$318,MATCH(E66582,'HvF table'!A$3:A$318,1)-1,0,2)),0)</f>
        <v>0</v>
      </c>
      <c r="E66582">
        <v>0</v>
      </c>
      <c r="G66582">
        <f ca="1">_xlfn.IFNA(FORECAST(E66582,OFFSET('HvF table'!E$3:E$319,MATCH(E66582,'HvF table'!D$3:D$319,1)-1,0,2),OFFSET('HvF table'!D$3:D$319,MATCH(E66582,'HvF table'!D$3:D$319,1)-1,0,2)),0)</f>
        <v>-1.1102230246251565E-16</v>
      </c>
      <c r="H66582" t="str">
        <f t="shared" ca="1" si="3133"/>
        <v>G</v>
      </c>
      <c r="I66582">
        <f t="shared" ca="1" si="3134"/>
        <v>-1.1102230246251565E-16</v>
      </c>
      <c r="J66582" t="s">
        <v>75</v>
      </c>
    </row>
    <row r="66583" spans="1:10" x14ac:dyDescent="0.25">
      <c r="A66583" s="65">
        <v>44121</v>
      </c>
      <c r="B66583" s="66">
        <v>0.21180555555555555</v>
      </c>
      <c r="C66583" s="64">
        <f t="shared" si="3135"/>
        <v>44121.211805555555</v>
      </c>
      <c r="D66583">
        <f ca="1">_xlfn.IFNA(FORECAST(E66583,OFFSET('HvF table'!B$3:B$318,MATCH(E66583,'HvF table'!A$3:A$318,1)-1,0,2),OFFSET('HvF table'!A$3:A$318,MATCH(E66583,'HvF table'!A$3:A$318,1)-1,0,2)),0)</f>
        <v>0</v>
      </c>
      <c r="E66583">
        <v>0</v>
      </c>
      <c r="G66583">
        <f ca="1">_xlfn.IFNA(FORECAST(E66583,OFFSET('HvF table'!E$3:E$319,MATCH(E66583,'HvF table'!D$3:D$319,1)-1,0,2),OFFSET('HvF table'!D$3:D$319,MATCH(E66583,'HvF table'!D$3:D$319,1)-1,0,2)),0)</f>
        <v>-1.1102230246251565E-16</v>
      </c>
      <c r="H66583" t="str">
        <f t="shared" ca="1" si="3133"/>
        <v>G</v>
      </c>
      <c r="I66583">
        <f t="shared" ca="1" si="3134"/>
        <v>-1.1102230246251565E-16</v>
      </c>
      <c r="J66583" t="s">
        <v>75</v>
      </c>
    </row>
    <row r="66584" spans="1:10" x14ac:dyDescent="0.25">
      <c r="A66584" s="65">
        <v>44121</v>
      </c>
      <c r="B66584" s="66">
        <v>0.21527777777777779</v>
      </c>
      <c r="C66584" s="64">
        <f t="shared" si="3135"/>
        <v>44121.215277777781</v>
      </c>
      <c r="D66584">
        <f ca="1">_xlfn.IFNA(FORECAST(E66584,OFFSET('HvF table'!B$3:B$318,MATCH(E66584,'HvF table'!A$3:A$318,1)-1,0,2),OFFSET('HvF table'!A$3:A$318,MATCH(E66584,'HvF table'!A$3:A$318,1)-1,0,2)),0)</f>
        <v>0</v>
      </c>
      <c r="E66584">
        <v>0</v>
      </c>
      <c r="G66584">
        <f ca="1">_xlfn.IFNA(FORECAST(E66584,OFFSET('HvF table'!E$3:E$319,MATCH(E66584,'HvF table'!D$3:D$319,1)-1,0,2),OFFSET('HvF table'!D$3:D$319,MATCH(E66584,'HvF table'!D$3:D$319,1)-1,0,2)),0)</f>
        <v>-1.1102230246251565E-16</v>
      </c>
      <c r="H66584" t="str">
        <f t="shared" ca="1" si="3133"/>
        <v>G</v>
      </c>
      <c r="I66584">
        <f t="shared" ca="1" si="3134"/>
        <v>-1.1102230246251565E-16</v>
      </c>
      <c r="J66584" t="s">
        <v>75</v>
      </c>
    </row>
    <row r="66585" spans="1:10" x14ac:dyDescent="0.25">
      <c r="A66585" s="65">
        <v>44121</v>
      </c>
      <c r="B66585" s="66">
        <v>0.21875</v>
      </c>
      <c r="C66585" s="64">
        <f t="shared" si="3135"/>
        <v>44121.21875</v>
      </c>
      <c r="D66585">
        <f ca="1">_xlfn.IFNA(FORECAST(E66585,OFFSET('HvF table'!B$3:B$318,MATCH(E66585,'HvF table'!A$3:A$318,1)-1,0,2),OFFSET('HvF table'!A$3:A$318,MATCH(E66585,'HvF table'!A$3:A$318,1)-1,0,2)),0)</f>
        <v>0</v>
      </c>
      <c r="E66585">
        <v>0</v>
      </c>
      <c r="G66585">
        <f ca="1">_xlfn.IFNA(FORECAST(E66585,OFFSET('HvF table'!E$3:E$319,MATCH(E66585,'HvF table'!D$3:D$319,1)-1,0,2),OFFSET('HvF table'!D$3:D$319,MATCH(E66585,'HvF table'!D$3:D$319,1)-1,0,2)),0)</f>
        <v>-1.1102230246251565E-16</v>
      </c>
      <c r="H66585" t="str">
        <f t="shared" ref="H66585:H66648" ca="1" si="3136">_xlfn.IFNA(_xlfn.IFS(D66585&gt;0,"B",E66585&gt;0,"B"),"G")</f>
        <v>G</v>
      </c>
      <c r="I66585">
        <f t="shared" ref="I66585:I66648" ca="1" si="3137">IF(H66585="G",G66585,IF(H66585="B",0))</f>
        <v>-1.1102230246251565E-16</v>
      </c>
      <c r="J66585" t="s">
        <v>75</v>
      </c>
    </row>
    <row r="66586" spans="1:10" x14ac:dyDescent="0.25">
      <c r="A66586" s="65">
        <v>44121</v>
      </c>
      <c r="B66586" s="66">
        <v>0.22222222222222221</v>
      </c>
      <c r="C66586" s="64">
        <f t="shared" si="3135"/>
        <v>44121.222222222219</v>
      </c>
      <c r="D66586">
        <f ca="1">_xlfn.IFNA(FORECAST(E66586,OFFSET('HvF table'!B$3:B$318,MATCH(E66586,'HvF table'!A$3:A$318,1)-1,0,2),OFFSET('HvF table'!A$3:A$318,MATCH(E66586,'HvF table'!A$3:A$318,1)-1,0,2)),0)</f>
        <v>0</v>
      </c>
      <c r="E66586">
        <v>0</v>
      </c>
      <c r="G66586">
        <f ca="1">_xlfn.IFNA(FORECAST(E66586,OFFSET('HvF table'!E$3:E$319,MATCH(E66586,'HvF table'!D$3:D$319,1)-1,0,2),OFFSET('HvF table'!D$3:D$319,MATCH(E66586,'HvF table'!D$3:D$319,1)-1,0,2)),0)</f>
        <v>-1.1102230246251565E-16</v>
      </c>
      <c r="H66586" t="str">
        <f t="shared" ca="1" si="3136"/>
        <v>G</v>
      </c>
      <c r="I66586">
        <f t="shared" ca="1" si="3137"/>
        <v>-1.1102230246251565E-16</v>
      </c>
      <c r="J66586" t="s">
        <v>75</v>
      </c>
    </row>
    <row r="66587" spans="1:10" x14ac:dyDescent="0.25">
      <c r="A66587" s="65">
        <v>44121</v>
      </c>
      <c r="B66587" s="66">
        <v>0.22569444444444445</v>
      </c>
      <c r="C66587" s="64">
        <f t="shared" si="3135"/>
        <v>44121.225694444445</v>
      </c>
      <c r="D66587">
        <f ca="1">_xlfn.IFNA(FORECAST(E66587,OFFSET('HvF table'!B$3:B$318,MATCH(E66587,'HvF table'!A$3:A$318,1)-1,0,2),OFFSET('HvF table'!A$3:A$318,MATCH(E66587,'HvF table'!A$3:A$318,1)-1,0,2)),0)</f>
        <v>0</v>
      </c>
      <c r="E66587">
        <v>0</v>
      </c>
      <c r="G66587">
        <f ca="1">_xlfn.IFNA(FORECAST(E66587,OFFSET('HvF table'!E$3:E$319,MATCH(E66587,'HvF table'!D$3:D$319,1)-1,0,2),OFFSET('HvF table'!D$3:D$319,MATCH(E66587,'HvF table'!D$3:D$319,1)-1,0,2)),0)</f>
        <v>-1.1102230246251565E-16</v>
      </c>
      <c r="H66587" t="str">
        <f t="shared" ca="1" si="3136"/>
        <v>G</v>
      </c>
      <c r="I66587">
        <f t="shared" ca="1" si="3137"/>
        <v>-1.1102230246251565E-16</v>
      </c>
      <c r="J66587" t="s">
        <v>75</v>
      </c>
    </row>
    <row r="66588" spans="1:10" x14ac:dyDescent="0.25">
      <c r="A66588" s="65">
        <v>44121</v>
      </c>
      <c r="B66588" s="66">
        <v>0.22916666666666666</v>
      </c>
      <c r="C66588" s="64">
        <f t="shared" si="3135"/>
        <v>44121.229166666664</v>
      </c>
      <c r="D66588">
        <f ca="1">_xlfn.IFNA(FORECAST(E66588,OFFSET('HvF table'!B$3:B$318,MATCH(E66588,'HvF table'!A$3:A$318,1)-1,0,2),OFFSET('HvF table'!A$3:A$318,MATCH(E66588,'HvF table'!A$3:A$318,1)-1,0,2)),0)</f>
        <v>0</v>
      </c>
      <c r="E66588">
        <v>0</v>
      </c>
      <c r="G66588">
        <f ca="1">_xlfn.IFNA(FORECAST(E66588,OFFSET('HvF table'!E$3:E$319,MATCH(E66588,'HvF table'!D$3:D$319,1)-1,0,2),OFFSET('HvF table'!D$3:D$319,MATCH(E66588,'HvF table'!D$3:D$319,1)-1,0,2)),0)</f>
        <v>-1.1102230246251565E-16</v>
      </c>
      <c r="H66588" t="str">
        <f t="shared" ca="1" si="3136"/>
        <v>G</v>
      </c>
      <c r="I66588">
        <f t="shared" ca="1" si="3137"/>
        <v>-1.1102230246251565E-16</v>
      </c>
      <c r="J66588" t="s">
        <v>75</v>
      </c>
    </row>
    <row r="66589" spans="1:10" x14ac:dyDescent="0.25">
      <c r="A66589" s="65">
        <v>44121</v>
      </c>
      <c r="B66589" s="66">
        <v>0.23263888888888887</v>
      </c>
      <c r="C66589" s="64">
        <f t="shared" si="3135"/>
        <v>44121.232638888891</v>
      </c>
      <c r="D66589">
        <f ca="1">_xlfn.IFNA(FORECAST(E66589,OFFSET('HvF table'!B$3:B$318,MATCH(E66589,'HvF table'!A$3:A$318,1)-1,0,2),OFFSET('HvF table'!A$3:A$318,MATCH(E66589,'HvF table'!A$3:A$318,1)-1,0,2)),0)</f>
        <v>0</v>
      </c>
      <c r="E66589">
        <v>0</v>
      </c>
      <c r="G66589">
        <f ca="1">_xlfn.IFNA(FORECAST(E66589,OFFSET('HvF table'!E$3:E$319,MATCH(E66589,'HvF table'!D$3:D$319,1)-1,0,2),OFFSET('HvF table'!D$3:D$319,MATCH(E66589,'HvF table'!D$3:D$319,1)-1,0,2)),0)</f>
        <v>-1.1102230246251565E-16</v>
      </c>
      <c r="H66589" t="str">
        <f t="shared" ca="1" si="3136"/>
        <v>G</v>
      </c>
      <c r="I66589">
        <f t="shared" ca="1" si="3137"/>
        <v>-1.1102230246251565E-16</v>
      </c>
      <c r="J66589" t="s">
        <v>75</v>
      </c>
    </row>
    <row r="66590" spans="1:10" x14ac:dyDescent="0.25">
      <c r="A66590" s="65">
        <v>44121</v>
      </c>
      <c r="B66590" s="66">
        <v>0.23611111111111113</v>
      </c>
      <c r="C66590" s="64">
        <f t="shared" si="3135"/>
        <v>44121.236111111109</v>
      </c>
      <c r="D66590">
        <f ca="1">_xlfn.IFNA(FORECAST(E66590,OFFSET('HvF table'!B$3:B$318,MATCH(E66590,'HvF table'!A$3:A$318,1)-1,0,2),OFFSET('HvF table'!A$3:A$318,MATCH(E66590,'HvF table'!A$3:A$318,1)-1,0,2)),0)</f>
        <v>0</v>
      </c>
      <c r="E66590">
        <v>0</v>
      </c>
      <c r="G66590">
        <f ca="1">_xlfn.IFNA(FORECAST(E66590,OFFSET('HvF table'!E$3:E$319,MATCH(E66590,'HvF table'!D$3:D$319,1)-1,0,2),OFFSET('HvF table'!D$3:D$319,MATCH(E66590,'HvF table'!D$3:D$319,1)-1,0,2)),0)</f>
        <v>-1.1102230246251565E-16</v>
      </c>
      <c r="H66590" t="str">
        <f t="shared" ca="1" si="3136"/>
        <v>G</v>
      </c>
      <c r="I66590">
        <f t="shared" ca="1" si="3137"/>
        <v>-1.1102230246251565E-16</v>
      </c>
      <c r="J66590" t="s">
        <v>75</v>
      </c>
    </row>
    <row r="66591" spans="1:10" x14ac:dyDescent="0.25">
      <c r="A66591" s="65">
        <v>44121</v>
      </c>
      <c r="B66591" s="66">
        <v>0.23958333333333334</v>
      </c>
      <c r="C66591" s="64">
        <f t="shared" si="3135"/>
        <v>44121.239583333336</v>
      </c>
      <c r="D66591">
        <f ca="1">_xlfn.IFNA(FORECAST(E66591,OFFSET('HvF table'!B$3:B$318,MATCH(E66591,'HvF table'!A$3:A$318,1)-1,0,2),OFFSET('HvF table'!A$3:A$318,MATCH(E66591,'HvF table'!A$3:A$318,1)-1,0,2)),0)</f>
        <v>0</v>
      </c>
      <c r="E66591">
        <v>0</v>
      </c>
      <c r="G66591">
        <f ca="1">_xlfn.IFNA(FORECAST(E66591,OFFSET('HvF table'!E$3:E$319,MATCH(E66591,'HvF table'!D$3:D$319,1)-1,0,2),OFFSET('HvF table'!D$3:D$319,MATCH(E66591,'HvF table'!D$3:D$319,1)-1,0,2)),0)</f>
        <v>-1.1102230246251565E-16</v>
      </c>
      <c r="H66591" t="str">
        <f t="shared" ca="1" si="3136"/>
        <v>G</v>
      </c>
      <c r="I66591">
        <f t="shared" ca="1" si="3137"/>
        <v>-1.1102230246251565E-16</v>
      </c>
      <c r="J66591" t="s">
        <v>75</v>
      </c>
    </row>
    <row r="66592" spans="1:10" x14ac:dyDescent="0.25">
      <c r="A66592" s="65">
        <v>44121</v>
      </c>
      <c r="B66592" s="66">
        <v>0.24305555555555555</v>
      </c>
      <c r="C66592" s="64">
        <f t="shared" si="3135"/>
        <v>44121.243055555555</v>
      </c>
      <c r="D66592">
        <f ca="1">_xlfn.IFNA(FORECAST(E66592,OFFSET('HvF table'!B$3:B$318,MATCH(E66592,'HvF table'!A$3:A$318,1)-1,0,2),OFFSET('HvF table'!A$3:A$318,MATCH(E66592,'HvF table'!A$3:A$318,1)-1,0,2)),0)</f>
        <v>0</v>
      </c>
      <c r="E66592">
        <v>0</v>
      </c>
      <c r="G66592">
        <f ca="1">_xlfn.IFNA(FORECAST(E66592,OFFSET('HvF table'!E$3:E$319,MATCH(E66592,'HvF table'!D$3:D$319,1)-1,0,2),OFFSET('HvF table'!D$3:D$319,MATCH(E66592,'HvF table'!D$3:D$319,1)-1,0,2)),0)</f>
        <v>-1.1102230246251565E-16</v>
      </c>
      <c r="H66592" t="str">
        <f t="shared" ca="1" si="3136"/>
        <v>G</v>
      </c>
      <c r="I66592">
        <f t="shared" ca="1" si="3137"/>
        <v>-1.1102230246251565E-16</v>
      </c>
      <c r="J66592" t="s">
        <v>75</v>
      </c>
    </row>
    <row r="66593" spans="1:10" x14ac:dyDescent="0.25">
      <c r="A66593" s="65">
        <v>44121</v>
      </c>
      <c r="B66593" s="66">
        <v>0.24652777777777779</v>
      </c>
      <c r="C66593" s="64">
        <f t="shared" ref="C66593:C66656" si="3138">A66593+B66593</f>
        <v>44121.246527777781</v>
      </c>
      <c r="D66593">
        <f ca="1">_xlfn.IFNA(FORECAST(E66593,OFFSET('HvF table'!B$3:B$318,MATCH(E66593,'HvF table'!A$3:A$318,1)-1,0,2),OFFSET('HvF table'!A$3:A$318,MATCH(E66593,'HvF table'!A$3:A$318,1)-1,0,2)),0)</f>
        <v>0</v>
      </c>
      <c r="E66593">
        <v>0</v>
      </c>
      <c r="G66593">
        <f ca="1">_xlfn.IFNA(FORECAST(E66593,OFFSET('HvF table'!E$3:E$319,MATCH(E66593,'HvF table'!D$3:D$319,1)-1,0,2),OFFSET('HvF table'!D$3:D$319,MATCH(E66593,'HvF table'!D$3:D$319,1)-1,0,2)),0)</f>
        <v>-1.1102230246251565E-16</v>
      </c>
      <c r="H66593" t="str">
        <f t="shared" ca="1" si="3136"/>
        <v>G</v>
      </c>
      <c r="I66593">
        <f t="shared" ca="1" si="3137"/>
        <v>-1.1102230246251565E-16</v>
      </c>
      <c r="J66593" t="s">
        <v>75</v>
      </c>
    </row>
    <row r="66594" spans="1:10" x14ac:dyDescent="0.25">
      <c r="A66594" s="65">
        <v>44121</v>
      </c>
      <c r="B66594" s="66">
        <v>0.25</v>
      </c>
      <c r="C66594" s="64">
        <f t="shared" si="3138"/>
        <v>44121.25</v>
      </c>
      <c r="D66594">
        <f ca="1">_xlfn.IFNA(FORECAST(E66594,OFFSET('HvF table'!B$3:B$318,MATCH(E66594,'HvF table'!A$3:A$318,1)-1,0,2),OFFSET('HvF table'!A$3:A$318,MATCH(E66594,'HvF table'!A$3:A$318,1)-1,0,2)),0)</f>
        <v>0</v>
      </c>
      <c r="E66594">
        <v>0</v>
      </c>
      <c r="G66594">
        <f ca="1">_xlfn.IFNA(FORECAST(E66594,OFFSET('HvF table'!E$3:E$319,MATCH(E66594,'HvF table'!D$3:D$319,1)-1,0,2),OFFSET('HvF table'!D$3:D$319,MATCH(E66594,'HvF table'!D$3:D$319,1)-1,0,2)),0)</f>
        <v>-1.1102230246251565E-16</v>
      </c>
      <c r="H66594" t="str">
        <f t="shared" ca="1" si="3136"/>
        <v>G</v>
      </c>
      <c r="I66594">
        <f t="shared" ca="1" si="3137"/>
        <v>-1.1102230246251565E-16</v>
      </c>
      <c r="J66594" t="s">
        <v>75</v>
      </c>
    </row>
    <row r="66595" spans="1:10" x14ac:dyDescent="0.25">
      <c r="A66595" s="65">
        <v>44121</v>
      </c>
      <c r="B66595" s="66">
        <v>0.25347222222222221</v>
      </c>
      <c r="C66595" s="64">
        <f t="shared" si="3138"/>
        <v>44121.253472222219</v>
      </c>
      <c r="D66595">
        <f ca="1">_xlfn.IFNA(FORECAST(E66595,OFFSET('HvF table'!B$3:B$318,MATCH(E66595,'HvF table'!A$3:A$318,1)-1,0,2),OFFSET('HvF table'!A$3:A$318,MATCH(E66595,'HvF table'!A$3:A$318,1)-1,0,2)),0)</f>
        <v>0</v>
      </c>
      <c r="E66595">
        <v>0</v>
      </c>
      <c r="G66595">
        <f ca="1">_xlfn.IFNA(FORECAST(E66595,OFFSET('HvF table'!E$3:E$319,MATCH(E66595,'HvF table'!D$3:D$319,1)-1,0,2),OFFSET('HvF table'!D$3:D$319,MATCH(E66595,'HvF table'!D$3:D$319,1)-1,0,2)),0)</f>
        <v>-1.1102230246251565E-16</v>
      </c>
      <c r="H66595" t="str">
        <f t="shared" ca="1" si="3136"/>
        <v>G</v>
      </c>
      <c r="I66595">
        <f t="shared" ca="1" si="3137"/>
        <v>-1.1102230246251565E-16</v>
      </c>
      <c r="J66595" t="s">
        <v>75</v>
      </c>
    </row>
    <row r="66596" spans="1:10" x14ac:dyDescent="0.25">
      <c r="A66596" s="65">
        <v>44121</v>
      </c>
      <c r="B66596" s="66">
        <v>0.25694444444444448</v>
      </c>
      <c r="C66596" s="64">
        <f t="shared" si="3138"/>
        <v>44121.256944444445</v>
      </c>
      <c r="D66596">
        <f ca="1">_xlfn.IFNA(FORECAST(E66596,OFFSET('HvF table'!B$3:B$318,MATCH(E66596,'HvF table'!A$3:A$318,1)-1,0,2),OFFSET('HvF table'!A$3:A$318,MATCH(E66596,'HvF table'!A$3:A$318,1)-1,0,2)),0)</f>
        <v>0</v>
      </c>
      <c r="E66596">
        <v>0</v>
      </c>
      <c r="G66596">
        <f ca="1">_xlfn.IFNA(FORECAST(E66596,OFFSET('HvF table'!E$3:E$319,MATCH(E66596,'HvF table'!D$3:D$319,1)-1,0,2),OFFSET('HvF table'!D$3:D$319,MATCH(E66596,'HvF table'!D$3:D$319,1)-1,0,2)),0)</f>
        <v>-1.1102230246251565E-16</v>
      </c>
      <c r="H66596" t="str">
        <f t="shared" ca="1" si="3136"/>
        <v>G</v>
      </c>
      <c r="I66596">
        <f t="shared" ca="1" si="3137"/>
        <v>-1.1102230246251565E-16</v>
      </c>
      <c r="J66596" t="s">
        <v>75</v>
      </c>
    </row>
    <row r="66597" spans="1:10" x14ac:dyDescent="0.25">
      <c r="A66597" s="65">
        <v>44121</v>
      </c>
      <c r="B66597" s="66">
        <v>0.26041666666666669</v>
      </c>
      <c r="C66597" s="64">
        <f t="shared" si="3138"/>
        <v>44121.260416666664</v>
      </c>
      <c r="D66597">
        <f ca="1">_xlfn.IFNA(FORECAST(E66597,OFFSET('HvF table'!B$3:B$318,MATCH(E66597,'HvF table'!A$3:A$318,1)-1,0,2),OFFSET('HvF table'!A$3:A$318,MATCH(E66597,'HvF table'!A$3:A$318,1)-1,0,2)),0)</f>
        <v>0</v>
      </c>
      <c r="E66597">
        <v>0</v>
      </c>
      <c r="G66597">
        <f ca="1">_xlfn.IFNA(FORECAST(E66597,OFFSET('HvF table'!E$3:E$319,MATCH(E66597,'HvF table'!D$3:D$319,1)-1,0,2),OFFSET('HvF table'!D$3:D$319,MATCH(E66597,'HvF table'!D$3:D$319,1)-1,0,2)),0)</f>
        <v>-1.1102230246251565E-16</v>
      </c>
      <c r="H66597" t="str">
        <f t="shared" ca="1" si="3136"/>
        <v>G</v>
      </c>
      <c r="I66597">
        <f t="shared" ca="1" si="3137"/>
        <v>-1.1102230246251565E-16</v>
      </c>
      <c r="J66597" t="s">
        <v>75</v>
      </c>
    </row>
    <row r="66598" spans="1:10" x14ac:dyDescent="0.25">
      <c r="A66598" s="65">
        <v>44121</v>
      </c>
      <c r="B66598" s="66">
        <v>0.2638888888888889</v>
      </c>
      <c r="C66598" s="64">
        <f t="shared" si="3138"/>
        <v>44121.263888888891</v>
      </c>
      <c r="D66598">
        <f ca="1">_xlfn.IFNA(FORECAST(E66598,OFFSET('HvF table'!B$3:B$318,MATCH(E66598,'HvF table'!A$3:A$318,1)-1,0,2),OFFSET('HvF table'!A$3:A$318,MATCH(E66598,'HvF table'!A$3:A$318,1)-1,0,2)),0)</f>
        <v>0</v>
      </c>
      <c r="E66598">
        <v>0</v>
      </c>
      <c r="G66598">
        <f ca="1">_xlfn.IFNA(FORECAST(E66598,OFFSET('HvF table'!E$3:E$319,MATCH(E66598,'HvF table'!D$3:D$319,1)-1,0,2),OFFSET('HvF table'!D$3:D$319,MATCH(E66598,'HvF table'!D$3:D$319,1)-1,0,2)),0)</f>
        <v>-1.1102230246251565E-16</v>
      </c>
      <c r="H66598" t="str">
        <f t="shared" ca="1" si="3136"/>
        <v>G</v>
      </c>
      <c r="I66598">
        <f t="shared" ca="1" si="3137"/>
        <v>-1.1102230246251565E-16</v>
      </c>
      <c r="J66598" t="s">
        <v>75</v>
      </c>
    </row>
    <row r="66599" spans="1:10" x14ac:dyDescent="0.25">
      <c r="A66599" s="65">
        <v>44121</v>
      </c>
      <c r="B66599" s="66">
        <v>0.2673611111111111</v>
      </c>
      <c r="C66599" s="64">
        <f t="shared" si="3138"/>
        <v>44121.267361111109</v>
      </c>
      <c r="D66599">
        <f ca="1">_xlfn.IFNA(FORECAST(E66599,OFFSET('HvF table'!B$3:B$318,MATCH(E66599,'HvF table'!A$3:A$318,1)-1,0,2),OFFSET('HvF table'!A$3:A$318,MATCH(E66599,'HvF table'!A$3:A$318,1)-1,0,2)),0)</f>
        <v>0</v>
      </c>
      <c r="E66599">
        <v>0</v>
      </c>
      <c r="G66599">
        <f ca="1">_xlfn.IFNA(FORECAST(E66599,OFFSET('HvF table'!E$3:E$319,MATCH(E66599,'HvF table'!D$3:D$319,1)-1,0,2),OFFSET('HvF table'!D$3:D$319,MATCH(E66599,'HvF table'!D$3:D$319,1)-1,0,2)),0)</f>
        <v>-1.1102230246251565E-16</v>
      </c>
      <c r="H66599" t="str">
        <f t="shared" ca="1" si="3136"/>
        <v>G</v>
      </c>
      <c r="I66599">
        <f t="shared" ca="1" si="3137"/>
        <v>-1.1102230246251565E-16</v>
      </c>
      <c r="J66599" t="s">
        <v>75</v>
      </c>
    </row>
    <row r="66600" spans="1:10" x14ac:dyDescent="0.25">
      <c r="A66600" s="65">
        <v>44121</v>
      </c>
      <c r="B66600" s="66">
        <v>0.27083333333333331</v>
      </c>
      <c r="C66600" s="64">
        <f t="shared" si="3138"/>
        <v>44121.270833333336</v>
      </c>
      <c r="D66600">
        <f ca="1">_xlfn.IFNA(FORECAST(E66600,OFFSET('HvF table'!B$3:B$318,MATCH(E66600,'HvF table'!A$3:A$318,1)-1,0,2),OFFSET('HvF table'!A$3:A$318,MATCH(E66600,'HvF table'!A$3:A$318,1)-1,0,2)),0)</f>
        <v>0</v>
      </c>
      <c r="E66600">
        <v>0</v>
      </c>
      <c r="G66600">
        <f ca="1">_xlfn.IFNA(FORECAST(E66600,OFFSET('HvF table'!E$3:E$319,MATCH(E66600,'HvF table'!D$3:D$319,1)-1,0,2),OFFSET('HvF table'!D$3:D$319,MATCH(E66600,'HvF table'!D$3:D$319,1)-1,0,2)),0)</f>
        <v>-1.1102230246251565E-16</v>
      </c>
      <c r="H66600" t="str">
        <f t="shared" ca="1" si="3136"/>
        <v>G</v>
      </c>
      <c r="I66600">
        <f t="shared" ca="1" si="3137"/>
        <v>-1.1102230246251565E-16</v>
      </c>
      <c r="J66600" t="s">
        <v>75</v>
      </c>
    </row>
    <row r="66601" spans="1:10" x14ac:dyDescent="0.25">
      <c r="A66601" s="65">
        <v>44121</v>
      </c>
      <c r="B66601" s="66">
        <v>0.27430555555555552</v>
      </c>
      <c r="C66601" s="64">
        <f t="shared" si="3138"/>
        <v>44121.274305555555</v>
      </c>
      <c r="D66601">
        <f ca="1">_xlfn.IFNA(FORECAST(E66601,OFFSET('HvF table'!B$3:B$318,MATCH(E66601,'HvF table'!A$3:A$318,1)-1,0,2),OFFSET('HvF table'!A$3:A$318,MATCH(E66601,'HvF table'!A$3:A$318,1)-1,0,2)),0)</f>
        <v>0</v>
      </c>
      <c r="E66601">
        <v>0</v>
      </c>
      <c r="G66601">
        <f ca="1">_xlfn.IFNA(FORECAST(E66601,OFFSET('HvF table'!E$3:E$319,MATCH(E66601,'HvF table'!D$3:D$319,1)-1,0,2),OFFSET('HvF table'!D$3:D$319,MATCH(E66601,'HvF table'!D$3:D$319,1)-1,0,2)),0)</f>
        <v>-1.1102230246251565E-16</v>
      </c>
      <c r="H66601" t="str">
        <f t="shared" ca="1" si="3136"/>
        <v>G</v>
      </c>
      <c r="I66601">
        <f t="shared" ca="1" si="3137"/>
        <v>-1.1102230246251565E-16</v>
      </c>
      <c r="J66601" t="s">
        <v>75</v>
      </c>
    </row>
    <row r="66602" spans="1:10" x14ac:dyDescent="0.25">
      <c r="A66602" s="65">
        <v>44121</v>
      </c>
      <c r="B66602" s="66">
        <v>0.27777777777777779</v>
      </c>
      <c r="C66602" s="64">
        <f t="shared" si="3138"/>
        <v>44121.277777777781</v>
      </c>
      <c r="D66602">
        <f ca="1">_xlfn.IFNA(FORECAST(E66602,OFFSET('HvF table'!B$3:B$318,MATCH(E66602,'HvF table'!A$3:A$318,1)-1,0,2),OFFSET('HvF table'!A$3:A$318,MATCH(E66602,'HvF table'!A$3:A$318,1)-1,0,2)),0)</f>
        <v>0</v>
      </c>
      <c r="E66602">
        <v>0</v>
      </c>
      <c r="G66602">
        <f ca="1">_xlfn.IFNA(FORECAST(E66602,OFFSET('HvF table'!E$3:E$319,MATCH(E66602,'HvF table'!D$3:D$319,1)-1,0,2),OFFSET('HvF table'!D$3:D$319,MATCH(E66602,'HvF table'!D$3:D$319,1)-1,0,2)),0)</f>
        <v>-1.1102230246251565E-16</v>
      </c>
      <c r="H66602" t="str">
        <f t="shared" ca="1" si="3136"/>
        <v>G</v>
      </c>
      <c r="I66602">
        <f t="shared" ca="1" si="3137"/>
        <v>-1.1102230246251565E-16</v>
      </c>
      <c r="J66602" t="s">
        <v>75</v>
      </c>
    </row>
    <row r="66603" spans="1:10" x14ac:dyDescent="0.25">
      <c r="A66603" s="65">
        <v>44121</v>
      </c>
      <c r="B66603" s="66">
        <v>0.28125</v>
      </c>
      <c r="C66603" s="64">
        <f t="shared" si="3138"/>
        <v>44121.28125</v>
      </c>
      <c r="D66603">
        <f ca="1">_xlfn.IFNA(FORECAST(E66603,OFFSET('HvF table'!B$3:B$318,MATCH(E66603,'HvF table'!A$3:A$318,1)-1,0,2),OFFSET('HvF table'!A$3:A$318,MATCH(E66603,'HvF table'!A$3:A$318,1)-1,0,2)),0)</f>
        <v>0</v>
      </c>
      <c r="E66603">
        <v>0</v>
      </c>
      <c r="G66603">
        <f ca="1">_xlfn.IFNA(FORECAST(E66603,OFFSET('HvF table'!E$3:E$319,MATCH(E66603,'HvF table'!D$3:D$319,1)-1,0,2),OFFSET('HvF table'!D$3:D$319,MATCH(E66603,'HvF table'!D$3:D$319,1)-1,0,2)),0)</f>
        <v>-1.1102230246251565E-16</v>
      </c>
      <c r="H66603" t="str">
        <f t="shared" ca="1" si="3136"/>
        <v>G</v>
      </c>
      <c r="I66603">
        <f t="shared" ca="1" si="3137"/>
        <v>-1.1102230246251565E-16</v>
      </c>
      <c r="J66603" t="s">
        <v>75</v>
      </c>
    </row>
    <row r="66604" spans="1:10" x14ac:dyDescent="0.25">
      <c r="A66604" s="65">
        <v>44121</v>
      </c>
      <c r="B66604" s="66">
        <v>0.28472222222222221</v>
      </c>
      <c r="C66604" s="64">
        <f t="shared" si="3138"/>
        <v>44121.284722222219</v>
      </c>
      <c r="D66604">
        <f ca="1">_xlfn.IFNA(FORECAST(E66604,OFFSET('HvF table'!B$3:B$318,MATCH(E66604,'HvF table'!A$3:A$318,1)-1,0,2),OFFSET('HvF table'!A$3:A$318,MATCH(E66604,'HvF table'!A$3:A$318,1)-1,0,2)),0)</f>
        <v>0</v>
      </c>
      <c r="E66604">
        <v>0</v>
      </c>
      <c r="G66604">
        <f ca="1">_xlfn.IFNA(FORECAST(E66604,OFFSET('HvF table'!E$3:E$319,MATCH(E66604,'HvF table'!D$3:D$319,1)-1,0,2),OFFSET('HvF table'!D$3:D$319,MATCH(E66604,'HvF table'!D$3:D$319,1)-1,0,2)),0)</f>
        <v>-1.1102230246251565E-16</v>
      </c>
      <c r="H66604" t="str">
        <f t="shared" ca="1" si="3136"/>
        <v>G</v>
      </c>
      <c r="I66604">
        <f t="shared" ca="1" si="3137"/>
        <v>-1.1102230246251565E-16</v>
      </c>
      <c r="J66604" t="s">
        <v>75</v>
      </c>
    </row>
    <row r="66605" spans="1:10" x14ac:dyDescent="0.25">
      <c r="A66605" s="65">
        <v>44121</v>
      </c>
      <c r="B66605" s="66">
        <v>0.28819444444444448</v>
      </c>
      <c r="C66605" s="64">
        <f t="shared" si="3138"/>
        <v>44121.288194444445</v>
      </c>
      <c r="D66605">
        <f ca="1">_xlfn.IFNA(FORECAST(E66605,OFFSET('HvF table'!B$3:B$318,MATCH(E66605,'HvF table'!A$3:A$318,1)-1,0,2),OFFSET('HvF table'!A$3:A$318,MATCH(E66605,'HvF table'!A$3:A$318,1)-1,0,2)),0)</f>
        <v>0</v>
      </c>
      <c r="E66605">
        <v>0</v>
      </c>
      <c r="G66605">
        <f ca="1">_xlfn.IFNA(FORECAST(E66605,OFFSET('HvF table'!E$3:E$319,MATCH(E66605,'HvF table'!D$3:D$319,1)-1,0,2),OFFSET('HvF table'!D$3:D$319,MATCH(E66605,'HvF table'!D$3:D$319,1)-1,0,2)),0)</f>
        <v>-1.1102230246251565E-16</v>
      </c>
      <c r="H66605" t="str">
        <f t="shared" ca="1" si="3136"/>
        <v>G</v>
      </c>
      <c r="I66605">
        <f t="shared" ca="1" si="3137"/>
        <v>-1.1102230246251565E-16</v>
      </c>
      <c r="J66605" t="s">
        <v>75</v>
      </c>
    </row>
    <row r="66606" spans="1:10" x14ac:dyDescent="0.25">
      <c r="A66606" s="65">
        <v>44121</v>
      </c>
      <c r="B66606" s="66">
        <v>0.29166666666666669</v>
      </c>
      <c r="C66606" s="64">
        <f t="shared" si="3138"/>
        <v>44121.291666666664</v>
      </c>
      <c r="D66606">
        <f ca="1">_xlfn.IFNA(FORECAST(E66606,OFFSET('HvF table'!B$3:B$318,MATCH(E66606,'HvF table'!A$3:A$318,1)-1,0,2),OFFSET('HvF table'!A$3:A$318,MATCH(E66606,'HvF table'!A$3:A$318,1)-1,0,2)),0)</f>
        <v>0</v>
      </c>
      <c r="E66606">
        <v>0</v>
      </c>
      <c r="G66606">
        <f ca="1">_xlfn.IFNA(FORECAST(E66606,OFFSET('HvF table'!E$3:E$319,MATCH(E66606,'HvF table'!D$3:D$319,1)-1,0,2),OFFSET('HvF table'!D$3:D$319,MATCH(E66606,'HvF table'!D$3:D$319,1)-1,0,2)),0)</f>
        <v>-1.1102230246251565E-16</v>
      </c>
      <c r="H66606" t="str">
        <f t="shared" ca="1" si="3136"/>
        <v>G</v>
      </c>
      <c r="I66606">
        <f t="shared" ca="1" si="3137"/>
        <v>-1.1102230246251565E-16</v>
      </c>
      <c r="J66606" t="s">
        <v>75</v>
      </c>
    </row>
    <row r="66607" spans="1:10" x14ac:dyDescent="0.25">
      <c r="A66607" s="65">
        <v>44121</v>
      </c>
      <c r="B66607" s="66">
        <v>0.2951388888888889</v>
      </c>
      <c r="C66607" s="64">
        <f t="shared" si="3138"/>
        <v>44121.295138888891</v>
      </c>
      <c r="D66607">
        <f ca="1">_xlfn.IFNA(FORECAST(E66607,OFFSET('HvF table'!B$3:B$318,MATCH(E66607,'HvF table'!A$3:A$318,1)-1,0,2),OFFSET('HvF table'!A$3:A$318,MATCH(E66607,'HvF table'!A$3:A$318,1)-1,0,2)),0)</f>
        <v>0</v>
      </c>
      <c r="E66607">
        <v>0</v>
      </c>
      <c r="G66607">
        <f ca="1">_xlfn.IFNA(FORECAST(E66607,OFFSET('HvF table'!E$3:E$319,MATCH(E66607,'HvF table'!D$3:D$319,1)-1,0,2),OFFSET('HvF table'!D$3:D$319,MATCH(E66607,'HvF table'!D$3:D$319,1)-1,0,2)),0)</f>
        <v>-1.1102230246251565E-16</v>
      </c>
      <c r="H66607" t="str">
        <f t="shared" ca="1" si="3136"/>
        <v>G</v>
      </c>
      <c r="I66607">
        <f t="shared" ca="1" si="3137"/>
        <v>-1.1102230246251565E-16</v>
      </c>
      <c r="J66607" t="s">
        <v>75</v>
      </c>
    </row>
    <row r="66608" spans="1:10" x14ac:dyDescent="0.25">
      <c r="A66608" s="65">
        <v>44121</v>
      </c>
      <c r="B66608" s="66">
        <v>0.2986111111111111</v>
      </c>
      <c r="C66608" s="64">
        <f t="shared" si="3138"/>
        <v>44121.298611111109</v>
      </c>
      <c r="D66608">
        <f ca="1">_xlfn.IFNA(FORECAST(E66608,OFFSET('HvF table'!B$3:B$318,MATCH(E66608,'HvF table'!A$3:A$318,1)-1,0,2),OFFSET('HvF table'!A$3:A$318,MATCH(E66608,'HvF table'!A$3:A$318,1)-1,0,2)),0)</f>
        <v>0</v>
      </c>
      <c r="E66608">
        <v>0</v>
      </c>
      <c r="G66608">
        <f ca="1">_xlfn.IFNA(FORECAST(E66608,OFFSET('HvF table'!E$3:E$319,MATCH(E66608,'HvF table'!D$3:D$319,1)-1,0,2),OFFSET('HvF table'!D$3:D$319,MATCH(E66608,'HvF table'!D$3:D$319,1)-1,0,2)),0)</f>
        <v>-1.1102230246251565E-16</v>
      </c>
      <c r="H66608" t="str">
        <f t="shared" ca="1" si="3136"/>
        <v>G</v>
      </c>
      <c r="I66608">
        <f t="shared" ca="1" si="3137"/>
        <v>-1.1102230246251565E-16</v>
      </c>
      <c r="J66608" t="s">
        <v>75</v>
      </c>
    </row>
    <row r="66609" spans="1:10" x14ac:dyDescent="0.25">
      <c r="A66609" s="65">
        <v>44121</v>
      </c>
      <c r="B66609" s="66">
        <v>0.30208333333333331</v>
      </c>
      <c r="C66609" s="64">
        <f t="shared" si="3138"/>
        <v>44121.302083333336</v>
      </c>
      <c r="D66609">
        <f ca="1">_xlfn.IFNA(FORECAST(E66609,OFFSET('HvF table'!B$3:B$318,MATCH(E66609,'HvF table'!A$3:A$318,1)-1,0,2),OFFSET('HvF table'!A$3:A$318,MATCH(E66609,'HvF table'!A$3:A$318,1)-1,0,2)),0)</f>
        <v>0</v>
      </c>
      <c r="E66609">
        <v>0</v>
      </c>
      <c r="G66609">
        <f ca="1">_xlfn.IFNA(FORECAST(E66609,OFFSET('HvF table'!E$3:E$319,MATCH(E66609,'HvF table'!D$3:D$319,1)-1,0,2),OFFSET('HvF table'!D$3:D$319,MATCH(E66609,'HvF table'!D$3:D$319,1)-1,0,2)),0)</f>
        <v>-1.1102230246251565E-16</v>
      </c>
      <c r="H66609" t="str">
        <f t="shared" ca="1" si="3136"/>
        <v>G</v>
      </c>
      <c r="I66609">
        <f t="shared" ca="1" si="3137"/>
        <v>-1.1102230246251565E-16</v>
      </c>
      <c r="J66609" t="s">
        <v>75</v>
      </c>
    </row>
    <row r="66610" spans="1:10" x14ac:dyDescent="0.25">
      <c r="A66610" s="65">
        <v>44121</v>
      </c>
      <c r="B66610" s="66">
        <v>0.30555555555555552</v>
      </c>
      <c r="C66610" s="64">
        <f t="shared" si="3138"/>
        <v>44121.305555555555</v>
      </c>
      <c r="D66610">
        <f ca="1">_xlfn.IFNA(FORECAST(E66610,OFFSET('HvF table'!B$3:B$318,MATCH(E66610,'HvF table'!A$3:A$318,1)-1,0,2),OFFSET('HvF table'!A$3:A$318,MATCH(E66610,'HvF table'!A$3:A$318,1)-1,0,2)),0)</f>
        <v>0</v>
      </c>
      <c r="E66610">
        <v>0</v>
      </c>
      <c r="G66610">
        <f ca="1">_xlfn.IFNA(FORECAST(E66610,OFFSET('HvF table'!E$3:E$319,MATCH(E66610,'HvF table'!D$3:D$319,1)-1,0,2),OFFSET('HvF table'!D$3:D$319,MATCH(E66610,'HvF table'!D$3:D$319,1)-1,0,2)),0)</f>
        <v>-1.1102230246251565E-16</v>
      </c>
      <c r="H66610" t="str">
        <f t="shared" ca="1" si="3136"/>
        <v>G</v>
      </c>
      <c r="I66610">
        <f t="shared" ca="1" si="3137"/>
        <v>-1.1102230246251565E-16</v>
      </c>
      <c r="J66610" t="s">
        <v>75</v>
      </c>
    </row>
    <row r="66611" spans="1:10" x14ac:dyDescent="0.25">
      <c r="A66611" s="65">
        <v>44121</v>
      </c>
      <c r="B66611" s="66">
        <v>0.30902777777777779</v>
      </c>
      <c r="C66611" s="64">
        <f t="shared" si="3138"/>
        <v>44121.309027777781</v>
      </c>
      <c r="D66611">
        <f ca="1">_xlfn.IFNA(FORECAST(E66611,OFFSET('HvF table'!B$3:B$318,MATCH(E66611,'HvF table'!A$3:A$318,1)-1,0,2),OFFSET('HvF table'!A$3:A$318,MATCH(E66611,'HvF table'!A$3:A$318,1)-1,0,2)),0)</f>
        <v>0</v>
      </c>
      <c r="E66611">
        <v>0</v>
      </c>
      <c r="G66611">
        <f ca="1">_xlfn.IFNA(FORECAST(E66611,OFFSET('HvF table'!E$3:E$319,MATCH(E66611,'HvF table'!D$3:D$319,1)-1,0,2),OFFSET('HvF table'!D$3:D$319,MATCH(E66611,'HvF table'!D$3:D$319,1)-1,0,2)),0)</f>
        <v>-1.1102230246251565E-16</v>
      </c>
      <c r="H66611" t="str">
        <f t="shared" ca="1" si="3136"/>
        <v>G</v>
      </c>
      <c r="I66611">
        <f t="shared" ca="1" si="3137"/>
        <v>-1.1102230246251565E-16</v>
      </c>
      <c r="J66611" t="s">
        <v>75</v>
      </c>
    </row>
    <row r="66612" spans="1:10" x14ac:dyDescent="0.25">
      <c r="A66612" s="65">
        <v>44121</v>
      </c>
      <c r="B66612" s="66">
        <v>0.3125</v>
      </c>
      <c r="C66612" s="64">
        <f t="shared" si="3138"/>
        <v>44121.3125</v>
      </c>
      <c r="D66612">
        <f ca="1">_xlfn.IFNA(FORECAST(E66612,OFFSET('HvF table'!B$3:B$318,MATCH(E66612,'HvF table'!A$3:A$318,1)-1,0,2),OFFSET('HvF table'!A$3:A$318,MATCH(E66612,'HvF table'!A$3:A$318,1)-1,0,2)),0)</f>
        <v>0</v>
      </c>
      <c r="E66612">
        <v>0</v>
      </c>
      <c r="G66612">
        <f ca="1">_xlfn.IFNA(FORECAST(E66612,OFFSET('HvF table'!E$3:E$319,MATCH(E66612,'HvF table'!D$3:D$319,1)-1,0,2),OFFSET('HvF table'!D$3:D$319,MATCH(E66612,'HvF table'!D$3:D$319,1)-1,0,2)),0)</f>
        <v>-1.1102230246251565E-16</v>
      </c>
      <c r="H66612" t="str">
        <f t="shared" ca="1" si="3136"/>
        <v>G</v>
      </c>
      <c r="I66612">
        <f t="shared" ca="1" si="3137"/>
        <v>-1.1102230246251565E-16</v>
      </c>
      <c r="J66612" t="s">
        <v>75</v>
      </c>
    </row>
    <row r="66613" spans="1:10" x14ac:dyDescent="0.25">
      <c r="A66613" s="65">
        <v>44121</v>
      </c>
      <c r="B66613" s="66">
        <v>0.31597222222222221</v>
      </c>
      <c r="C66613" s="64">
        <f t="shared" si="3138"/>
        <v>44121.315972222219</v>
      </c>
      <c r="D66613">
        <f ca="1">_xlfn.IFNA(FORECAST(E66613,OFFSET('HvF table'!B$3:B$318,MATCH(E66613,'HvF table'!A$3:A$318,1)-1,0,2),OFFSET('HvF table'!A$3:A$318,MATCH(E66613,'HvF table'!A$3:A$318,1)-1,0,2)),0)</f>
        <v>0</v>
      </c>
      <c r="E66613">
        <v>0</v>
      </c>
      <c r="G66613">
        <f ca="1">_xlfn.IFNA(FORECAST(E66613,OFFSET('HvF table'!E$3:E$319,MATCH(E66613,'HvF table'!D$3:D$319,1)-1,0,2),OFFSET('HvF table'!D$3:D$319,MATCH(E66613,'HvF table'!D$3:D$319,1)-1,0,2)),0)</f>
        <v>-1.1102230246251565E-16</v>
      </c>
      <c r="H66613" t="str">
        <f t="shared" ca="1" si="3136"/>
        <v>G</v>
      </c>
      <c r="I66613">
        <f t="shared" ca="1" si="3137"/>
        <v>-1.1102230246251565E-16</v>
      </c>
      <c r="J66613" t="s">
        <v>75</v>
      </c>
    </row>
    <row r="66614" spans="1:10" x14ac:dyDescent="0.25">
      <c r="A66614" s="65">
        <v>44121</v>
      </c>
      <c r="B66614" s="66">
        <v>0.31944444444444448</v>
      </c>
      <c r="C66614" s="64">
        <f t="shared" si="3138"/>
        <v>44121.319444444445</v>
      </c>
      <c r="D66614">
        <f ca="1">_xlfn.IFNA(FORECAST(E66614,OFFSET('HvF table'!B$3:B$318,MATCH(E66614,'HvF table'!A$3:A$318,1)-1,0,2),OFFSET('HvF table'!A$3:A$318,MATCH(E66614,'HvF table'!A$3:A$318,1)-1,0,2)),0)</f>
        <v>0</v>
      </c>
      <c r="E66614">
        <v>0</v>
      </c>
      <c r="G66614">
        <f ca="1">_xlfn.IFNA(FORECAST(E66614,OFFSET('HvF table'!E$3:E$319,MATCH(E66614,'HvF table'!D$3:D$319,1)-1,0,2),OFFSET('HvF table'!D$3:D$319,MATCH(E66614,'HvF table'!D$3:D$319,1)-1,0,2)),0)</f>
        <v>-1.1102230246251565E-16</v>
      </c>
      <c r="H66614" t="str">
        <f t="shared" ca="1" si="3136"/>
        <v>G</v>
      </c>
      <c r="I66614">
        <f t="shared" ca="1" si="3137"/>
        <v>-1.1102230246251565E-16</v>
      </c>
      <c r="J66614" t="s">
        <v>75</v>
      </c>
    </row>
    <row r="66615" spans="1:10" x14ac:dyDescent="0.25">
      <c r="A66615" s="65">
        <v>44121</v>
      </c>
      <c r="B66615" s="66">
        <v>0.32291666666666669</v>
      </c>
      <c r="C66615" s="64">
        <f t="shared" si="3138"/>
        <v>44121.322916666664</v>
      </c>
      <c r="D66615">
        <f ca="1">_xlfn.IFNA(FORECAST(E66615,OFFSET('HvF table'!B$3:B$318,MATCH(E66615,'HvF table'!A$3:A$318,1)-1,0,2),OFFSET('HvF table'!A$3:A$318,MATCH(E66615,'HvF table'!A$3:A$318,1)-1,0,2)),0)</f>
        <v>0</v>
      </c>
      <c r="E66615">
        <v>0</v>
      </c>
      <c r="G66615">
        <f ca="1">_xlfn.IFNA(FORECAST(E66615,OFFSET('HvF table'!E$3:E$319,MATCH(E66615,'HvF table'!D$3:D$319,1)-1,0,2),OFFSET('HvF table'!D$3:D$319,MATCH(E66615,'HvF table'!D$3:D$319,1)-1,0,2)),0)</f>
        <v>-1.1102230246251565E-16</v>
      </c>
      <c r="H66615" t="str">
        <f t="shared" ca="1" si="3136"/>
        <v>G</v>
      </c>
      <c r="I66615">
        <f t="shared" ca="1" si="3137"/>
        <v>-1.1102230246251565E-16</v>
      </c>
      <c r="J66615" t="s">
        <v>75</v>
      </c>
    </row>
    <row r="66616" spans="1:10" x14ac:dyDescent="0.25">
      <c r="A66616" s="65">
        <v>44121</v>
      </c>
      <c r="B66616" s="66">
        <v>0.3263888888888889</v>
      </c>
      <c r="C66616" s="64">
        <f t="shared" si="3138"/>
        <v>44121.326388888891</v>
      </c>
      <c r="D66616">
        <f ca="1">_xlfn.IFNA(FORECAST(E66616,OFFSET('HvF table'!B$3:B$318,MATCH(E66616,'HvF table'!A$3:A$318,1)-1,0,2),OFFSET('HvF table'!A$3:A$318,MATCH(E66616,'HvF table'!A$3:A$318,1)-1,0,2)),0)</f>
        <v>0</v>
      </c>
      <c r="E66616">
        <v>0</v>
      </c>
      <c r="G66616">
        <f ca="1">_xlfn.IFNA(FORECAST(E66616,OFFSET('HvF table'!E$3:E$319,MATCH(E66616,'HvF table'!D$3:D$319,1)-1,0,2),OFFSET('HvF table'!D$3:D$319,MATCH(E66616,'HvF table'!D$3:D$319,1)-1,0,2)),0)</f>
        <v>-1.1102230246251565E-16</v>
      </c>
      <c r="H66616" t="str">
        <f t="shared" ca="1" si="3136"/>
        <v>G</v>
      </c>
      <c r="I66616">
        <f t="shared" ca="1" si="3137"/>
        <v>-1.1102230246251565E-16</v>
      </c>
      <c r="J66616" t="s">
        <v>75</v>
      </c>
    </row>
    <row r="66617" spans="1:10" x14ac:dyDescent="0.25">
      <c r="A66617" s="65">
        <v>44121</v>
      </c>
      <c r="B66617" s="66">
        <v>0.3298611111111111</v>
      </c>
      <c r="C66617" s="64">
        <f t="shared" si="3138"/>
        <v>44121.329861111109</v>
      </c>
      <c r="D66617">
        <f ca="1">_xlfn.IFNA(FORECAST(E66617,OFFSET('HvF table'!B$3:B$318,MATCH(E66617,'HvF table'!A$3:A$318,1)-1,0,2),OFFSET('HvF table'!A$3:A$318,MATCH(E66617,'HvF table'!A$3:A$318,1)-1,0,2)),0)</f>
        <v>0</v>
      </c>
      <c r="E66617">
        <v>0</v>
      </c>
      <c r="G66617">
        <f ca="1">_xlfn.IFNA(FORECAST(E66617,OFFSET('HvF table'!E$3:E$319,MATCH(E66617,'HvF table'!D$3:D$319,1)-1,0,2),OFFSET('HvF table'!D$3:D$319,MATCH(E66617,'HvF table'!D$3:D$319,1)-1,0,2)),0)</f>
        <v>-1.1102230246251565E-16</v>
      </c>
      <c r="H66617" t="str">
        <f t="shared" ca="1" si="3136"/>
        <v>G</v>
      </c>
      <c r="I66617">
        <f t="shared" ca="1" si="3137"/>
        <v>-1.1102230246251565E-16</v>
      </c>
      <c r="J66617" t="s">
        <v>75</v>
      </c>
    </row>
    <row r="66618" spans="1:10" x14ac:dyDescent="0.25">
      <c r="A66618" s="65">
        <v>44121</v>
      </c>
      <c r="B66618" s="66">
        <v>0.33333333333333331</v>
      </c>
      <c r="C66618" s="64">
        <f t="shared" si="3138"/>
        <v>44121.333333333336</v>
      </c>
      <c r="D66618">
        <f ca="1">_xlfn.IFNA(FORECAST(E66618,OFFSET('HvF table'!B$3:B$318,MATCH(E66618,'HvF table'!A$3:A$318,1)-1,0,2),OFFSET('HvF table'!A$3:A$318,MATCH(E66618,'HvF table'!A$3:A$318,1)-1,0,2)),0)</f>
        <v>0</v>
      </c>
      <c r="E66618">
        <v>0</v>
      </c>
      <c r="G66618">
        <f ca="1">_xlfn.IFNA(FORECAST(E66618,OFFSET('HvF table'!E$3:E$319,MATCH(E66618,'HvF table'!D$3:D$319,1)-1,0,2),OFFSET('HvF table'!D$3:D$319,MATCH(E66618,'HvF table'!D$3:D$319,1)-1,0,2)),0)</f>
        <v>-1.1102230246251565E-16</v>
      </c>
      <c r="H66618" t="str">
        <f t="shared" ca="1" si="3136"/>
        <v>G</v>
      </c>
      <c r="I66618">
        <f t="shared" ca="1" si="3137"/>
        <v>-1.1102230246251565E-16</v>
      </c>
      <c r="J66618" t="s">
        <v>75</v>
      </c>
    </row>
    <row r="66619" spans="1:10" x14ac:dyDescent="0.25">
      <c r="A66619" s="65">
        <v>44121</v>
      </c>
      <c r="B66619" s="66">
        <v>0.33680555555555558</v>
      </c>
      <c r="C66619" s="64">
        <f t="shared" si="3138"/>
        <v>44121.336805555555</v>
      </c>
      <c r="D66619">
        <f ca="1">_xlfn.IFNA(FORECAST(E66619,OFFSET('HvF table'!B$3:B$318,MATCH(E66619,'HvF table'!A$3:A$318,1)-1,0,2),OFFSET('HvF table'!A$3:A$318,MATCH(E66619,'HvF table'!A$3:A$318,1)-1,0,2)),0)</f>
        <v>0</v>
      </c>
      <c r="E66619">
        <v>0</v>
      </c>
      <c r="G66619">
        <f ca="1">_xlfn.IFNA(FORECAST(E66619,OFFSET('HvF table'!E$3:E$319,MATCH(E66619,'HvF table'!D$3:D$319,1)-1,0,2),OFFSET('HvF table'!D$3:D$319,MATCH(E66619,'HvF table'!D$3:D$319,1)-1,0,2)),0)</f>
        <v>-1.1102230246251565E-16</v>
      </c>
      <c r="H66619" t="str">
        <f t="shared" ca="1" si="3136"/>
        <v>G</v>
      </c>
      <c r="I66619">
        <f t="shared" ca="1" si="3137"/>
        <v>-1.1102230246251565E-16</v>
      </c>
      <c r="J66619" t="s">
        <v>75</v>
      </c>
    </row>
    <row r="66620" spans="1:10" x14ac:dyDescent="0.25">
      <c r="A66620" s="65">
        <v>44121</v>
      </c>
      <c r="B66620" s="66">
        <v>0.34027777777777773</v>
      </c>
      <c r="C66620" s="64">
        <f t="shared" si="3138"/>
        <v>44121.340277777781</v>
      </c>
      <c r="D66620">
        <f ca="1">_xlfn.IFNA(FORECAST(E66620,OFFSET('HvF table'!B$3:B$318,MATCH(E66620,'HvF table'!A$3:A$318,1)-1,0,2),OFFSET('HvF table'!A$3:A$318,MATCH(E66620,'HvF table'!A$3:A$318,1)-1,0,2)),0)</f>
        <v>0</v>
      </c>
      <c r="E66620">
        <v>0</v>
      </c>
      <c r="G66620">
        <f ca="1">_xlfn.IFNA(FORECAST(E66620,OFFSET('HvF table'!E$3:E$319,MATCH(E66620,'HvF table'!D$3:D$319,1)-1,0,2),OFFSET('HvF table'!D$3:D$319,MATCH(E66620,'HvF table'!D$3:D$319,1)-1,0,2)),0)</f>
        <v>-1.1102230246251565E-16</v>
      </c>
      <c r="H66620" t="str">
        <f t="shared" ca="1" si="3136"/>
        <v>G</v>
      </c>
      <c r="I66620">
        <f t="shared" ca="1" si="3137"/>
        <v>-1.1102230246251565E-16</v>
      </c>
      <c r="J66620" t="s">
        <v>75</v>
      </c>
    </row>
    <row r="66621" spans="1:10" x14ac:dyDescent="0.25">
      <c r="A66621" s="65">
        <v>44121</v>
      </c>
      <c r="B66621" s="66">
        <v>0.34375</v>
      </c>
      <c r="C66621" s="64">
        <f t="shared" si="3138"/>
        <v>44121.34375</v>
      </c>
      <c r="D66621">
        <f ca="1">_xlfn.IFNA(FORECAST(E66621,OFFSET('HvF table'!B$3:B$318,MATCH(E66621,'HvF table'!A$3:A$318,1)-1,0,2),OFFSET('HvF table'!A$3:A$318,MATCH(E66621,'HvF table'!A$3:A$318,1)-1,0,2)),0)</f>
        <v>0</v>
      </c>
      <c r="E66621">
        <v>0</v>
      </c>
      <c r="G66621">
        <f ca="1">_xlfn.IFNA(FORECAST(E66621,OFFSET('HvF table'!E$3:E$319,MATCH(E66621,'HvF table'!D$3:D$319,1)-1,0,2),OFFSET('HvF table'!D$3:D$319,MATCH(E66621,'HvF table'!D$3:D$319,1)-1,0,2)),0)</f>
        <v>-1.1102230246251565E-16</v>
      </c>
      <c r="H66621" t="str">
        <f t="shared" ca="1" si="3136"/>
        <v>G</v>
      </c>
      <c r="I66621">
        <f t="shared" ca="1" si="3137"/>
        <v>-1.1102230246251565E-16</v>
      </c>
      <c r="J66621" t="s">
        <v>75</v>
      </c>
    </row>
    <row r="66622" spans="1:10" x14ac:dyDescent="0.25">
      <c r="A66622" s="65">
        <v>44121</v>
      </c>
      <c r="B66622" s="66">
        <v>0.34722222222222227</v>
      </c>
      <c r="C66622" s="64">
        <f t="shared" si="3138"/>
        <v>44121.347222222219</v>
      </c>
      <c r="D66622">
        <f ca="1">_xlfn.IFNA(FORECAST(E66622,OFFSET('HvF table'!B$3:B$318,MATCH(E66622,'HvF table'!A$3:A$318,1)-1,0,2),OFFSET('HvF table'!A$3:A$318,MATCH(E66622,'HvF table'!A$3:A$318,1)-1,0,2)),0)</f>
        <v>0</v>
      </c>
      <c r="E66622">
        <v>0</v>
      </c>
      <c r="G66622">
        <f ca="1">_xlfn.IFNA(FORECAST(E66622,OFFSET('HvF table'!E$3:E$319,MATCH(E66622,'HvF table'!D$3:D$319,1)-1,0,2),OFFSET('HvF table'!D$3:D$319,MATCH(E66622,'HvF table'!D$3:D$319,1)-1,0,2)),0)</f>
        <v>-1.1102230246251565E-16</v>
      </c>
      <c r="H66622" t="str">
        <f t="shared" ca="1" si="3136"/>
        <v>G</v>
      </c>
      <c r="I66622">
        <f t="shared" ca="1" si="3137"/>
        <v>-1.1102230246251565E-16</v>
      </c>
      <c r="J66622" t="s">
        <v>75</v>
      </c>
    </row>
    <row r="66623" spans="1:10" x14ac:dyDescent="0.25">
      <c r="A66623" s="65">
        <v>44121</v>
      </c>
      <c r="B66623" s="66">
        <v>0.35069444444444442</v>
      </c>
      <c r="C66623" s="64">
        <f t="shared" si="3138"/>
        <v>44121.350694444445</v>
      </c>
      <c r="D66623">
        <f ca="1">_xlfn.IFNA(FORECAST(E66623,OFFSET('HvF table'!B$3:B$318,MATCH(E66623,'HvF table'!A$3:A$318,1)-1,0,2),OFFSET('HvF table'!A$3:A$318,MATCH(E66623,'HvF table'!A$3:A$318,1)-1,0,2)),0)</f>
        <v>0</v>
      </c>
      <c r="E66623">
        <v>0</v>
      </c>
      <c r="G66623">
        <f ca="1">_xlfn.IFNA(FORECAST(E66623,OFFSET('HvF table'!E$3:E$319,MATCH(E66623,'HvF table'!D$3:D$319,1)-1,0,2),OFFSET('HvF table'!D$3:D$319,MATCH(E66623,'HvF table'!D$3:D$319,1)-1,0,2)),0)</f>
        <v>-1.1102230246251565E-16</v>
      </c>
      <c r="H66623" t="str">
        <f t="shared" ca="1" si="3136"/>
        <v>G</v>
      </c>
      <c r="I66623">
        <f t="shared" ca="1" si="3137"/>
        <v>-1.1102230246251565E-16</v>
      </c>
      <c r="J66623" t="s">
        <v>75</v>
      </c>
    </row>
    <row r="66624" spans="1:10" x14ac:dyDescent="0.25">
      <c r="A66624" s="65">
        <v>44121</v>
      </c>
      <c r="B66624" s="66">
        <v>0.35416666666666669</v>
      </c>
      <c r="C66624" s="64">
        <f t="shared" si="3138"/>
        <v>44121.354166666664</v>
      </c>
      <c r="D66624">
        <f ca="1">_xlfn.IFNA(FORECAST(E66624,OFFSET('HvF table'!B$3:B$318,MATCH(E66624,'HvF table'!A$3:A$318,1)-1,0,2),OFFSET('HvF table'!A$3:A$318,MATCH(E66624,'HvF table'!A$3:A$318,1)-1,0,2)),0)</f>
        <v>0</v>
      </c>
      <c r="E66624">
        <v>0</v>
      </c>
      <c r="G66624">
        <f ca="1">_xlfn.IFNA(FORECAST(E66624,OFFSET('HvF table'!E$3:E$319,MATCH(E66624,'HvF table'!D$3:D$319,1)-1,0,2),OFFSET('HvF table'!D$3:D$319,MATCH(E66624,'HvF table'!D$3:D$319,1)-1,0,2)),0)</f>
        <v>-1.1102230246251565E-16</v>
      </c>
      <c r="H66624" t="str">
        <f t="shared" ca="1" si="3136"/>
        <v>G</v>
      </c>
      <c r="I66624">
        <f t="shared" ca="1" si="3137"/>
        <v>-1.1102230246251565E-16</v>
      </c>
      <c r="J66624" t="s">
        <v>75</v>
      </c>
    </row>
    <row r="66625" spans="1:10" x14ac:dyDescent="0.25">
      <c r="A66625" s="65">
        <v>44121</v>
      </c>
      <c r="B66625" s="66">
        <v>0.3576388888888889</v>
      </c>
      <c r="C66625" s="64">
        <f t="shared" si="3138"/>
        <v>44121.357638888891</v>
      </c>
      <c r="D66625">
        <f ca="1">_xlfn.IFNA(FORECAST(E66625,OFFSET('HvF table'!B$3:B$318,MATCH(E66625,'HvF table'!A$3:A$318,1)-1,0,2),OFFSET('HvF table'!A$3:A$318,MATCH(E66625,'HvF table'!A$3:A$318,1)-1,0,2)),0)</f>
        <v>0</v>
      </c>
      <c r="E66625">
        <v>0</v>
      </c>
      <c r="G66625">
        <f ca="1">_xlfn.IFNA(FORECAST(E66625,OFFSET('HvF table'!E$3:E$319,MATCH(E66625,'HvF table'!D$3:D$319,1)-1,0,2),OFFSET('HvF table'!D$3:D$319,MATCH(E66625,'HvF table'!D$3:D$319,1)-1,0,2)),0)</f>
        <v>-1.1102230246251565E-16</v>
      </c>
      <c r="H66625" t="str">
        <f t="shared" ca="1" si="3136"/>
        <v>G</v>
      </c>
      <c r="I66625">
        <f t="shared" ca="1" si="3137"/>
        <v>-1.1102230246251565E-16</v>
      </c>
      <c r="J66625" t="s">
        <v>75</v>
      </c>
    </row>
    <row r="66626" spans="1:10" x14ac:dyDescent="0.25">
      <c r="A66626" s="65">
        <v>44121</v>
      </c>
      <c r="B66626" s="66">
        <v>0.3611111111111111</v>
      </c>
      <c r="C66626" s="64">
        <f t="shared" si="3138"/>
        <v>44121.361111111109</v>
      </c>
      <c r="D66626">
        <f ca="1">_xlfn.IFNA(FORECAST(E66626,OFFSET('HvF table'!B$3:B$318,MATCH(E66626,'HvF table'!A$3:A$318,1)-1,0,2),OFFSET('HvF table'!A$3:A$318,MATCH(E66626,'HvF table'!A$3:A$318,1)-1,0,2)),0)</f>
        <v>0</v>
      </c>
      <c r="E66626">
        <v>0</v>
      </c>
      <c r="G66626">
        <f ca="1">_xlfn.IFNA(FORECAST(E66626,OFFSET('HvF table'!E$3:E$319,MATCH(E66626,'HvF table'!D$3:D$319,1)-1,0,2),OFFSET('HvF table'!D$3:D$319,MATCH(E66626,'HvF table'!D$3:D$319,1)-1,0,2)),0)</f>
        <v>-1.1102230246251565E-16</v>
      </c>
      <c r="H66626" t="str">
        <f t="shared" ca="1" si="3136"/>
        <v>G</v>
      </c>
      <c r="I66626">
        <f t="shared" ca="1" si="3137"/>
        <v>-1.1102230246251565E-16</v>
      </c>
      <c r="J66626" t="s">
        <v>75</v>
      </c>
    </row>
    <row r="66627" spans="1:10" x14ac:dyDescent="0.25">
      <c r="A66627" s="65">
        <v>44121</v>
      </c>
      <c r="B66627" s="66">
        <v>0.36458333333333331</v>
      </c>
      <c r="C66627" s="64">
        <f t="shared" si="3138"/>
        <v>44121.364583333336</v>
      </c>
      <c r="D66627">
        <f ca="1">_xlfn.IFNA(FORECAST(E66627,OFFSET('HvF table'!B$3:B$318,MATCH(E66627,'HvF table'!A$3:A$318,1)-1,0,2),OFFSET('HvF table'!A$3:A$318,MATCH(E66627,'HvF table'!A$3:A$318,1)-1,0,2)),0)</f>
        <v>0</v>
      </c>
      <c r="E66627">
        <v>0</v>
      </c>
      <c r="G66627">
        <f ca="1">_xlfn.IFNA(FORECAST(E66627,OFFSET('HvF table'!E$3:E$319,MATCH(E66627,'HvF table'!D$3:D$319,1)-1,0,2),OFFSET('HvF table'!D$3:D$319,MATCH(E66627,'HvF table'!D$3:D$319,1)-1,0,2)),0)</f>
        <v>-1.1102230246251565E-16</v>
      </c>
      <c r="H66627" t="str">
        <f t="shared" ca="1" si="3136"/>
        <v>G</v>
      </c>
      <c r="I66627">
        <f t="shared" ca="1" si="3137"/>
        <v>-1.1102230246251565E-16</v>
      </c>
      <c r="J66627" t="s">
        <v>75</v>
      </c>
    </row>
    <row r="66628" spans="1:10" x14ac:dyDescent="0.25">
      <c r="A66628" s="65">
        <v>44121</v>
      </c>
      <c r="B66628" s="66">
        <v>0.36805555555555558</v>
      </c>
      <c r="C66628" s="64">
        <f t="shared" si="3138"/>
        <v>44121.368055555555</v>
      </c>
      <c r="D66628">
        <f ca="1">_xlfn.IFNA(FORECAST(E66628,OFFSET('HvF table'!B$3:B$318,MATCH(E66628,'HvF table'!A$3:A$318,1)-1,0,2),OFFSET('HvF table'!A$3:A$318,MATCH(E66628,'HvF table'!A$3:A$318,1)-1,0,2)),0)</f>
        <v>0</v>
      </c>
      <c r="E66628">
        <v>0</v>
      </c>
      <c r="G66628">
        <f ca="1">_xlfn.IFNA(FORECAST(E66628,OFFSET('HvF table'!E$3:E$319,MATCH(E66628,'HvF table'!D$3:D$319,1)-1,0,2),OFFSET('HvF table'!D$3:D$319,MATCH(E66628,'HvF table'!D$3:D$319,1)-1,0,2)),0)</f>
        <v>-1.1102230246251565E-16</v>
      </c>
      <c r="H66628" t="str">
        <f t="shared" ca="1" si="3136"/>
        <v>G</v>
      </c>
      <c r="I66628">
        <f t="shared" ca="1" si="3137"/>
        <v>-1.1102230246251565E-16</v>
      </c>
      <c r="J66628" t="s">
        <v>75</v>
      </c>
    </row>
    <row r="66629" spans="1:10" x14ac:dyDescent="0.25">
      <c r="A66629" s="65">
        <v>44121</v>
      </c>
      <c r="B66629" s="66">
        <v>0.37152777777777773</v>
      </c>
      <c r="C66629" s="64">
        <f t="shared" si="3138"/>
        <v>44121.371527777781</v>
      </c>
      <c r="D66629">
        <f ca="1">_xlfn.IFNA(FORECAST(E66629,OFFSET('HvF table'!B$3:B$318,MATCH(E66629,'HvF table'!A$3:A$318,1)-1,0,2),OFFSET('HvF table'!A$3:A$318,MATCH(E66629,'HvF table'!A$3:A$318,1)-1,0,2)),0)</f>
        <v>0</v>
      </c>
      <c r="E66629">
        <v>0</v>
      </c>
      <c r="G66629">
        <f ca="1">_xlfn.IFNA(FORECAST(E66629,OFFSET('HvF table'!E$3:E$319,MATCH(E66629,'HvF table'!D$3:D$319,1)-1,0,2),OFFSET('HvF table'!D$3:D$319,MATCH(E66629,'HvF table'!D$3:D$319,1)-1,0,2)),0)</f>
        <v>-1.1102230246251565E-16</v>
      </c>
      <c r="H66629" t="str">
        <f t="shared" ca="1" si="3136"/>
        <v>G</v>
      </c>
      <c r="I66629">
        <f t="shared" ca="1" si="3137"/>
        <v>-1.1102230246251565E-16</v>
      </c>
      <c r="J66629" t="s">
        <v>75</v>
      </c>
    </row>
    <row r="66630" spans="1:10" x14ac:dyDescent="0.25">
      <c r="A66630" s="65">
        <v>44121</v>
      </c>
      <c r="B66630" s="66">
        <v>0.375</v>
      </c>
      <c r="C66630" s="64">
        <f t="shared" si="3138"/>
        <v>44121.375</v>
      </c>
      <c r="D66630">
        <f ca="1">_xlfn.IFNA(FORECAST(E66630,OFFSET('HvF table'!B$3:B$318,MATCH(E66630,'HvF table'!A$3:A$318,1)-1,0,2),OFFSET('HvF table'!A$3:A$318,MATCH(E66630,'HvF table'!A$3:A$318,1)-1,0,2)),0)</f>
        <v>0</v>
      </c>
      <c r="E66630">
        <v>0</v>
      </c>
      <c r="G66630">
        <f ca="1">_xlfn.IFNA(FORECAST(E66630,OFFSET('HvF table'!E$3:E$319,MATCH(E66630,'HvF table'!D$3:D$319,1)-1,0,2),OFFSET('HvF table'!D$3:D$319,MATCH(E66630,'HvF table'!D$3:D$319,1)-1,0,2)),0)</f>
        <v>-1.1102230246251565E-16</v>
      </c>
      <c r="H66630" t="str">
        <f t="shared" ca="1" si="3136"/>
        <v>G</v>
      </c>
      <c r="I66630">
        <f t="shared" ca="1" si="3137"/>
        <v>-1.1102230246251565E-16</v>
      </c>
      <c r="J66630" t="s">
        <v>75</v>
      </c>
    </row>
    <row r="66631" spans="1:10" x14ac:dyDescent="0.25">
      <c r="A66631" s="65">
        <v>44121</v>
      </c>
      <c r="B66631" s="66">
        <v>0.37847222222222227</v>
      </c>
      <c r="C66631" s="64">
        <f t="shared" si="3138"/>
        <v>44121.378472222219</v>
      </c>
      <c r="D66631">
        <f ca="1">_xlfn.IFNA(FORECAST(E66631,OFFSET('HvF table'!B$3:B$318,MATCH(E66631,'HvF table'!A$3:A$318,1)-1,0,2),OFFSET('HvF table'!A$3:A$318,MATCH(E66631,'HvF table'!A$3:A$318,1)-1,0,2)),0)</f>
        <v>0</v>
      </c>
      <c r="E66631">
        <v>0</v>
      </c>
      <c r="G66631">
        <f ca="1">_xlfn.IFNA(FORECAST(E66631,OFFSET('HvF table'!E$3:E$319,MATCH(E66631,'HvF table'!D$3:D$319,1)-1,0,2),OFFSET('HvF table'!D$3:D$319,MATCH(E66631,'HvF table'!D$3:D$319,1)-1,0,2)),0)</f>
        <v>-1.1102230246251565E-16</v>
      </c>
      <c r="H66631" t="str">
        <f t="shared" ca="1" si="3136"/>
        <v>G</v>
      </c>
      <c r="I66631">
        <f t="shared" ca="1" si="3137"/>
        <v>-1.1102230246251565E-16</v>
      </c>
      <c r="J66631" t="s">
        <v>75</v>
      </c>
    </row>
    <row r="66632" spans="1:10" x14ac:dyDescent="0.25">
      <c r="A66632" s="65">
        <v>44121</v>
      </c>
      <c r="B66632" s="66">
        <v>0.38194444444444442</v>
      </c>
      <c r="C66632" s="64">
        <f t="shared" si="3138"/>
        <v>44121.381944444445</v>
      </c>
      <c r="D66632">
        <f ca="1">_xlfn.IFNA(FORECAST(E66632,OFFSET('HvF table'!B$3:B$318,MATCH(E66632,'HvF table'!A$3:A$318,1)-1,0,2),OFFSET('HvF table'!A$3:A$318,MATCH(E66632,'HvF table'!A$3:A$318,1)-1,0,2)),0)</f>
        <v>0</v>
      </c>
      <c r="E66632">
        <v>0</v>
      </c>
      <c r="G66632">
        <f ca="1">_xlfn.IFNA(FORECAST(E66632,OFFSET('HvF table'!E$3:E$319,MATCH(E66632,'HvF table'!D$3:D$319,1)-1,0,2),OFFSET('HvF table'!D$3:D$319,MATCH(E66632,'HvF table'!D$3:D$319,1)-1,0,2)),0)</f>
        <v>-1.1102230246251565E-16</v>
      </c>
      <c r="H66632" t="str">
        <f t="shared" ca="1" si="3136"/>
        <v>G</v>
      </c>
      <c r="I66632">
        <f t="shared" ca="1" si="3137"/>
        <v>-1.1102230246251565E-16</v>
      </c>
      <c r="J66632" t="s">
        <v>75</v>
      </c>
    </row>
    <row r="66633" spans="1:10" x14ac:dyDescent="0.25">
      <c r="A66633" s="65">
        <v>44121</v>
      </c>
      <c r="B66633" s="66">
        <v>0.38541666666666669</v>
      </c>
      <c r="C66633" s="64">
        <f t="shared" si="3138"/>
        <v>44121.385416666664</v>
      </c>
      <c r="D66633">
        <f ca="1">_xlfn.IFNA(FORECAST(E66633,OFFSET('HvF table'!B$3:B$318,MATCH(E66633,'HvF table'!A$3:A$318,1)-1,0,2),OFFSET('HvF table'!A$3:A$318,MATCH(E66633,'HvF table'!A$3:A$318,1)-1,0,2)),0)</f>
        <v>0</v>
      </c>
      <c r="E66633">
        <v>0</v>
      </c>
      <c r="G66633">
        <f ca="1">_xlfn.IFNA(FORECAST(E66633,OFFSET('HvF table'!E$3:E$319,MATCH(E66633,'HvF table'!D$3:D$319,1)-1,0,2),OFFSET('HvF table'!D$3:D$319,MATCH(E66633,'HvF table'!D$3:D$319,1)-1,0,2)),0)</f>
        <v>-1.1102230246251565E-16</v>
      </c>
      <c r="H66633" t="str">
        <f t="shared" ca="1" si="3136"/>
        <v>G</v>
      </c>
      <c r="I66633">
        <f t="shared" ca="1" si="3137"/>
        <v>-1.1102230246251565E-16</v>
      </c>
      <c r="J66633" t="s">
        <v>75</v>
      </c>
    </row>
    <row r="66634" spans="1:10" x14ac:dyDescent="0.25">
      <c r="A66634" s="65">
        <v>44121</v>
      </c>
      <c r="B66634" s="66">
        <v>0.3888888888888889</v>
      </c>
      <c r="C66634" s="64">
        <f t="shared" si="3138"/>
        <v>44121.388888888891</v>
      </c>
      <c r="D66634">
        <f ca="1">_xlfn.IFNA(FORECAST(E66634,OFFSET('HvF table'!B$3:B$318,MATCH(E66634,'HvF table'!A$3:A$318,1)-1,0,2),OFFSET('HvF table'!A$3:A$318,MATCH(E66634,'HvF table'!A$3:A$318,1)-1,0,2)),0)</f>
        <v>0</v>
      </c>
      <c r="E66634">
        <v>0</v>
      </c>
      <c r="G66634">
        <f ca="1">_xlfn.IFNA(FORECAST(E66634,OFFSET('HvF table'!E$3:E$319,MATCH(E66634,'HvF table'!D$3:D$319,1)-1,0,2),OFFSET('HvF table'!D$3:D$319,MATCH(E66634,'HvF table'!D$3:D$319,1)-1,0,2)),0)</f>
        <v>-1.1102230246251565E-16</v>
      </c>
      <c r="H66634" t="str">
        <f t="shared" ca="1" si="3136"/>
        <v>G</v>
      </c>
      <c r="I66634">
        <f t="shared" ca="1" si="3137"/>
        <v>-1.1102230246251565E-16</v>
      </c>
      <c r="J66634" t="s">
        <v>75</v>
      </c>
    </row>
    <row r="66635" spans="1:10" x14ac:dyDescent="0.25">
      <c r="A66635" s="65">
        <v>44121</v>
      </c>
      <c r="B66635" s="66">
        <v>0.3923611111111111</v>
      </c>
      <c r="C66635" s="64">
        <f t="shared" si="3138"/>
        <v>44121.392361111109</v>
      </c>
      <c r="D66635">
        <f ca="1">_xlfn.IFNA(FORECAST(E66635,OFFSET('HvF table'!B$3:B$318,MATCH(E66635,'HvF table'!A$3:A$318,1)-1,0,2),OFFSET('HvF table'!A$3:A$318,MATCH(E66635,'HvF table'!A$3:A$318,1)-1,0,2)),0)</f>
        <v>0</v>
      </c>
      <c r="E66635">
        <v>0</v>
      </c>
      <c r="G66635">
        <f ca="1">_xlfn.IFNA(FORECAST(E66635,OFFSET('HvF table'!E$3:E$319,MATCH(E66635,'HvF table'!D$3:D$319,1)-1,0,2),OFFSET('HvF table'!D$3:D$319,MATCH(E66635,'HvF table'!D$3:D$319,1)-1,0,2)),0)</f>
        <v>-1.1102230246251565E-16</v>
      </c>
      <c r="H66635" t="str">
        <f t="shared" ca="1" si="3136"/>
        <v>G</v>
      </c>
      <c r="I66635">
        <f t="shared" ca="1" si="3137"/>
        <v>-1.1102230246251565E-16</v>
      </c>
      <c r="J66635" t="s">
        <v>75</v>
      </c>
    </row>
    <row r="66636" spans="1:10" x14ac:dyDescent="0.25">
      <c r="A66636" s="65">
        <v>44121</v>
      </c>
      <c r="B66636" s="66">
        <v>0.39583333333333331</v>
      </c>
      <c r="C66636" s="64">
        <f t="shared" si="3138"/>
        <v>44121.395833333336</v>
      </c>
      <c r="D66636">
        <f ca="1">_xlfn.IFNA(FORECAST(E66636,OFFSET('HvF table'!B$3:B$318,MATCH(E66636,'HvF table'!A$3:A$318,1)-1,0,2),OFFSET('HvF table'!A$3:A$318,MATCH(E66636,'HvF table'!A$3:A$318,1)-1,0,2)),0)</f>
        <v>0</v>
      </c>
      <c r="E66636">
        <v>0</v>
      </c>
      <c r="G66636">
        <f ca="1">_xlfn.IFNA(FORECAST(E66636,OFFSET('HvF table'!E$3:E$319,MATCH(E66636,'HvF table'!D$3:D$319,1)-1,0,2),OFFSET('HvF table'!D$3:D$319,MATCH(E66636,'HvF table'!D$3:D$319,1)-1,0,2)),0)</f>
        <v>-1.1102230246251565E-16</v>
      </c>
      <c r="H66636" t="str">
        <f t="shared" ca="1" si="3136"/>
        <v>G</v>
      </c>
      <c r="I66636">
        <f t="shared" ca="1" si="3137"/>
        <v>-1.1102230246251565E-16</v>
      </c>
      <c r="J66636" t="s">
        <v>75</v>
      </c>
    </row>
    <row r="66637" spans="1:10" x14ac:dyDescent="0.25">
      <c r="A66637" s="65">
        <v>44121</v>
      </c>
      <c r="B66637" s="66">
        <v>0.39930555555555558</v>
      </c>
      <c r="C66637" s="64">
        <f t="shared" si="3138"/>
        <v>44121.399305555555</v>
      </c>
      <c r="D66637">
        <f ca="1">_xlfn.IFNA(FORECAST(E66637,OFFSET('HvF table'!B$3:B$318,MATCH(E66637,'HvF table'!A$3:A$318,1)-1,0,2),OFFSET('HvF table'!A$3:A$318,MATCH(E66637,'HvF table'!A$3:A$318,1)-1,0,2)),0)</f>
        <v>0</v>
      </c>
      <c r="E66637">
        <v>0</v>
      </c>
      <c r="G66637">
        <f ca="1">_xlfn.IFNA(FORECAST(E66637,OFFSET('HvF table'!E$3:E$319,MATCH(E66637,'HvF table'!D$3:D$319,1)-1,0,2),OFFSET('HvF table'!D$3:D$319,MATCH(E66637,'HvF table'!D$3:D$319,1)-1,0,2)),0)</f>
        <v>-1.1102230246251565E-16</v>
      </c>
      <c r="H66637" t="str">
        <f t="shared" ca="1" si="3136"/>
        <v>G</v>
      </c>
      <c r="I66637">
        <f t="shared" ca="1" si="3137"/>
        <v>-1.1102230246251565E-16</v>
      </c>
      <c r="J66637" t="s">
        <v>75</v>
      </c>
    </row>
    <row r="66638" spans="1:10" x14ac:dyDescent="0.25">
      <c r="A66638" s="65">
        <v>44121</v>
      </c>
      <c r="B66638" s="66">
        <v>0.40277777777777773</v>
      </c>
      <c r="C66638" s="64">
        <f t="shared" si="3138"/>
        <v>44121.402777777781</v>
      </c>
      <c r="D66638">
        <f ca="1">_xlfn.IFNA(FORECAST(E66638,OFFSET('HvF table'!B$3:B$318,MATCH(E66638,'HvF table'!A$3:A$318,1)-1,0,2),OFFSET('HvF table'!A$3:A$318,MATCH(E66638,'HvF table'!A$3:A$318,1)-1,0,2)),0)</f>
        <v>0</v>
      </c>
      <c r="E66638">
        <v>0</v>
      </c>
      <c r="G66638">
        <f ca="1">_xlfn.IFNA(FORECAST(E66638,OFFSET('HvF table'!E$3:E$319,MATCH(E66638,'HvF table'!D$3:D$319,1)-1,0,2),OFFSET('HvF table'!D$3:D$319,MATCH(E66638,'HvF table'!D$3:D$319,1)-1,0,2)),0)</f>
        <v>-1.1102230246251565E-16</v>
      </c>
      <c r="H66638" t="str">
        <f t="shared" ca="1" si="3136"/>
        <v>G</v>
      </c>
      <c r="I66638">
        <f t="shared" ca="1" si="3137"/>
        <v>-1.1102230246251565E-16</v>
      </c>
      <c r="J66638" t="s">
        <v>75</v>
      </c>
    </row>
    <row r="66639" spans="1:10" x14ac:dyDescent="0.25">
      <c r="A66639" s="65">
        <v>44121</v>
      </c>
      <c r="B66639" s="66">
        <v>0.40625</v>
      </c>
      <c r="C66639" s="64">
        <f t="shared" si="3138"/>
        <v>44121.40625</v>
      </c>
      <c r="D66639">
        <f ca="1">_xlfn.IFNA(FORECAST(E66639,OFFSET('HvF table'!B$3:B$318,MATCH(E66639,'HvF table'!A$3:A$318,1)-1,0,2),OFFSET('HvF table'!A$3:A$318,MATCH(E66639,'HvF table'!A$3:A$318,1)-1,0,2)),0)</f>
        <v>0</v>
      </c>
      <c r="E66639">
        <v>0</v>
      </c>
      <c r="G66639">
        <f ca="1">_xlfn.IFNA(FORECAST(E66639,OFFSET('HvF table'!E$3:E$319,MATCH(E66639,'HvF table'!D$3:D$319,1)-1,0,2),OFFSET('HvF table'!D$3:D$319,MATCH(E66639,'HvF table'!D$3:D$319,1)-1,0,2)),0)</f>
        <v>-1.1102230246251565E-16</v>
      </c>
      <c r="H66639" t="str">
        <f t="shared" ca="1" si="3136"/>
        <v>G</v>
      </c>
      <c r="I66639">
        <f t="shared" ca="1" si="3137"/>
        <v>-1.1102230246251565E-16</v>
      </c>
      <c r="J66639" t="s">
        <v>75</v>
      </c>
    </row>
    <row r="66640" spans="1:10" x14ac:dyDescent="0.25">
      <c r="A66640" s="65">
        <v>44121</v>
      </c>
      <c r="B66640" s="66">
        <v>0.40972222222222227</v>
      </c>
      <c r="C66640" s="64">
        <f t="shared" si="3138"/>
        <v>44121.409722222219</v>
      </c>
      <c r="D66640">
        <f ca="1">_xlfn.IFNA(FORECAST(E66640,OFFSET('HvF table'!B$3:B$318,MATCH(E66640,'HvF table'!A$3:A$318,1)-1,0,2),OFFSET('HvF table'!A$3:A$318,MATCH(E66640,'HvF table'!A$3:A$318,1)-1,0,2)),0)</f>
        <v>0</v>
      </c>
      <c r="E66640">
        <v>0</v>
      </c>
      <c r="G66640">
        <f ca="1">_xlfn.IFNA(FORECAST(E66640,OFFSET('HvF table'!E$3:E$319,MATCH(E66640,'HvF table'!D$3:D$319,1)-1,0,2),OFFSET('HvF table'!D$3:D$319,MATCH(E66640,'HvF table'!D$3:D$319,1)-1,0,2)),0)</f>
        <v>-1.1102230246251565E-16</v>
      </c>
      <c r="H66640" t="str">
        <f t="shared" ca="1" si="3136"/>
        <v>G</v>
      </c>
      <c r="I66640">
        <f t="shared" ca="1" si="3137"/>
        <v>-1.1102230246251565E-16</v>
      </c>
      <c r="J66640" t="s">
        <v>75</v>
      </c>
    </row>
    <row r="66641" spans="1:10" x14ac:dyDescent="0.25">
      <c r="A66641" s="65">
        <v>44121</v>
      </c>
      <c r="B66641" s="66">
        <v>0.41319444444444442</v>
      </c>
      <c r="C66641" s="64">
        <f t="shared" si="3138"/>
        <v>44121.413194444445</v>
      </c>
      <c r="D66641">
        <f ca="1">_xlfn.IFNA(FORECAST(E66641,OFFSET('HvF table'!B$3:B$318,MATCH(E66641,'HvF table'!A$3:A$318,1)-1,0,2),OFFSET('HvF table'!A$3:A$318,MATCH(E66641,'HvF table'!A$3:A$318,1)-1,0,2)),0)</f>
        <v>0</v>
      </c>
      <c r="E66641">
        <v>0</v>
      </c>
      <c r="G66641">
        <f ca="1">_xlfn.IFNA(FORECAST(E66641,OFFSET('HvF table'!E$3:E$319,MATCH(E66641,'HvF table'!D$3:D$319,1)-1,0,2),OFFSET('HvF table'!D$3:D$319,MATCH(E66641,'HvF table'!D$3:D$319,1)-1,0,2)),0)</f>
        <v>-1.1102230246251565E-16</v>
      </c>
      <c r="H66641" t="str">
        <f t="shared" ca="1" si="3136"/>
        <v>G</v>
      </c>
      <c r="I66641">
        <f t="shared" ca="1" si="3137"/>
        <v>-1.1102230246251565E-16</v>
      </c>
      <c r="J66641" t="s">
        <v>75</v>
      </c>
    </row>
    <row r="66642" spans="1:10" x14ac:dyDescent="0.25">
      <c r="A66642" s="65">
        <v>44121</v>
      </c>
      <c r="B66642" s="66">
        <v>0.41666666666666669</v>
      </c>
      <c r="C66642" s="64">
        <f t="shared" si="3138"/>
        <v>44121.416666666664</v>
      </c>
      <c r="D66642">
        <f ca="1">_xlfn.IFNA(FORECAST(E66642,OFFSET('HvF table'!B$3:B$318,MATCH(E66642,'HvF table'!A$3:A$318,1)-1,0,2),OFFSET('HvF table'!A$3:A$318,MATCH(E66642,'HvF table'!A$3:A$318,1)-1,0,2)),0)</f>
        <v>0</v>
      </c>
      <c r="E66642">
        <v>0</v>
      </c>
      <c r="G66642">
        <f ca="1">_xlfn.IFNA(FORECAST(E66642,OFFSET('HvF table'!E$3:E$319,MATCH(E66642,'HvF table'!D$3:D$319,1)-1,0,2),OFFSET('HvF table'!D$3:D$319,MATCH(E66642,'HvF table'!D$3:D$319,1)-1,0,2)),0)</f>
        <v>-1.1102230246251565E-16</v>
      </c>
      <c r="H66642" t="str">
        <f t="shared" ca="1" si="3136"/>
        <v>G</v>
      </c>
      <c r="I66642">
        <f t="shared" ca="1" si="3137"/>
        <v>-1.1102230246251565E-16</v>
      </c>
      <c r="J66642" t="s">
        <v>75</v>
      </c>
    </row>
    <row r="66643" spans="1:10" x14ac:dyDescent="0.25">
      <c r="A66643" s="65">
        <v>44121</v>
      </c>
      <c r="B66643" s="66">
        <v>0.4201388888888889</v>
      </c>
      <c r="C66643" s="64">
        <f t="shared" si="3138"/>
        <v>44121.420138888891</v>
      </c>
      <c r="D66643">
        <f ca="1">_xlfn.IFNA(FORECAST(E66643,OFFSET('HvF table'!B$3:B$318,MATCH(E66643,'HvF table'!A$3:A$318,1)-1,0,2),OFFSET('HvF table'!A$3:A$318,MATCH(E66643,'HvF table'!A$3:A$318,1)-1,0,2)),0)</f>
        <v>0</v>
      </c>
      <c r="E66643">
        <v>0</v>
      </c>
      <c r="G66643">
        <f ca="1">_xlfn.IFNA(FORECAST(E66643,OFFSET('HvF table'!E$3:E$319,MATCH(E66643,'HvF table'!D$3:D$319,1)-1,0,2),OFFSET('HvF table'!D$3:D$319,MATCH(E66643,'HvF table'!D$3:D$319,1)-1,0,2)),0)</f>
        <v>-1.1102230246251565E-16</v>
      </c>
      <c r="H66643" t="str">
        <f t="shared" ca="1" si="3136"/>
        <v>G</v>
      </c>
      <c r="I66643">
        <f t="shared" ca="1" si="3137"/>
        <v>-1.1102230246251565E-16</v>
      </c>
      <c r="J66643" t="s">
        <v>75</v>
      </c>
    </row>
    <row r="66644" spans="1:10" x14ac:dyDescent="0.25">
      <c r="A66644" s="65">
        <v>44121</v>
      </c>
      <c r="B66644" s="66">
        <v>0.4236111111111111</v>
      </c>
      <c r="C66644" s="64">
        <f t="shared" si="3138"/>
        <v>44121.423611111109</v>
      </c>
      <c r="D66644">
        <f ca="1">_xlfn.IFNA(FORECAST(E66644,OFFSET('HvF table'!B$3:B$318,MATCH(E66644,'HvF table'!A$3:A$318,1)-1,0,2),OFFSET('HvF table'!A$3:A$318,MATCH(E66644,'HvF table'!A$3:A$318,1)-1,0,2)),0)</f>
        <v>0</v>
      </c>
      <c r="E66644">
        <v>0</v>
      </c>
      <c r="G66644">
        <f ca="1">_xlfn.IFNA(FORECAST(E66644,OFFSET('HvF table'!E$3:E$319,MATCH(E66644,'HvF table'!D$3:D$319,1)-1,0,2),OFFSET('HvF table'!D$3:D$319,MATCH(E66644,'HvF table'!D$3:D$319,1)-1,0,2)),0)</f>
        <v>-1.1102230246251565E-16</v>
      </c>
      <c r="H66644" t="str">
        <f t="shared" ca="1" si="3136"/>
        <v>G</v>
      </c>
      <c r="I66644">
        <f t="shared" ca="1" si="3137"/>
        <v>-1.1102230246251565E-16</v>
      </c>
      <c r="J66644" t="s">
        <v>75</v>
      </c>
    </row>
    <row r="66645" spans="1:10" x14ac:dyDescent="0.25">
      <c r="A66645" s="65">
        <v>44121</v>
      </c>
      <c r="B66645" s="66">
        <v>0.42708333333333331</v>
      </c>
      <c r="C66645" s="64">
        <f t="shared" si="3138"/>
        <v>44121.427083333336</v>
      </c>
      <c r="D66645">
        <f ca="1">_xlfn.IFNA(FORECAST(E66645,OFFSET('HvF table'!B$3:B$318,MATCH(E66645,'HvF table'!A$3:A$318,1)-1,0,2),OFFSET('HvF table'!A$3:A$318,MATCH(E66645,'HvF table'!A$3:A$318,1)-1,0,2)),0)</f>
        <v>0</v>
      </c>
      <c r="E66645">
        <v>0</v>
      </c>
      <c r="G66645">
        <f ca="1">_xlfn.IFNA(FORECAST(E66645,OFFSET('HvF table'!E$3:E$319,MATCH(E66645,'HvF table'!D$3:D$319,1)-1,0,2),OFFSET('HvF table'!D$3:D$319,MATCH(E66645,'HvF table'!D$3:D$319,1)-1,0,2)),0)</f>
        <v>-1.1102230246251565E-16</v>
      </c>
      <c r="H66645" t="str">
        <f t="shared" ca="1" si="3136"/>
        <v>G</v>
      </c>
      <c r="I66645">
        <f t="shared" ca="1" si="3137"/>
        <v>-1.1102230246251565E-16</v>
      </c>
      <c r="J66645" t="s">
        <v>75</v>
      </c>
    </row>
    <row r="66646" spans="1:10" x14ac:dyDescent="0.25">
      <c r="A66646" s="65">
        <v>44121</v>
      </c>
      <c r="B66646" s="66">
        <v>0.43055555555555558</v>
      </c>
      <c r="C66646" s="64">
        <f t="shared" si="3138"/>
        <v>44121.430555555555</v>
      </c>
      <c r="D66646">
        <f ca="1">_xlfn.IFNA(FORECAST(E66646,OFFSET('HvF table'!B$3:B$318,MATCH(E66646,'HvF table'!A$3:A$318,1)-1,0,2),OFFSET('HvF table'!A$3:A$318,MATCH(E66646,'HvF table'!A$3:A$318,1)-1,0,2)),0)</f>
        <v>0</v>
      </c>
      <c r="E66646">
        <v>0</v>
      </c>
      <c r="G66646">
        <f ca="1">_xlfn.IFNA(FORECAST(E66646,OFFSET('HvF table'!E$3:E$319,MATCH(E66646,'HvF table'!D$3:D$319,1)-1,0,2),OFFSET('HvF table'!D$3:D$319,MATCH(E66646,'HvF table'!D$3:D$319,1)-1,0,2)),0)</f>
        <v>-1.1102230246251565E-16</v>
      </c>
      <c r="H66646" t="str">
        <f t="shared" ca="1" si="3136"/>
        <v>G</v>
      </c>
      <c r="I66646">
        <f t="shared" ca="1" si="3137"/>
        <v>-1.1102230246251565E-16</v>
      </c>
      <c r="J66646" t="s">
        <v>75</v>
      </c>
    </row>
    <row r="66647" spans="1:10" x14ac:dyDescent="0.25">
      <c r="A66647" s="65">
        <v>44121</v>
      </c>
      <c r="B66647" s="66">
        <v>0.43402777777777773</v>
      </c>
      <c r="C66647" s="64">
        <f t="shared" si="3138"/>
        <v>44121.434027777781</v>
      </c>
      <c r="D66647">
        <f ca="1">_xlfn.IFNA(FORECAST(E66647,OFFSET('HvF table'!B$3:B$318,MATCH(E66647,'HvF table'!A$3:A$318,1)-1,0,2),OFFSET('HvF table'!A$3:A$318,MATCH(E66647,'HvF table'!A$3:A$318,1)-1,0,2)),0)</f>
        <v>0</v>
      </c>
      <c r="E66647">
        <v>0</v>
      </c>
      <c r="G66647">
        <f ca="1">_xlfn.IFNA(FORECAST(E66647,OFFSET('HvF table'!E$3:E$319,MATCH(E66647,'HvF table'!D$3:D$319,1)-1,0,2),OFFSET('HvF table'!D$3:D$319,MATCH(E66647,'HvF table'!D$3:D$319,1)-1,0,2)),0)</f>
        <v>-1.1102230246251565E-16</v>
      </c>
      <c r="H66647" t="str">
        <f t="shared" ca="1" si="3136"/>
        <v>G</v>
      </c>
      <c r="I66647">
        <f t="shared" ca="1" si="3137"/>
        <v>-1.1102230246251565E-16</v>
      </c>
      <c r="J66647" t="s">
        <v>75</v>
      </c>
    </row>
    <row r="66648" spans="1:10" x14ac:dyDescent="0.25">
      <c r="A66648" s="65">
        <v>44121</v>
      </c>
      <c r="B66648" s="66">
        <v>0.4375</v>
      </c>
      <c r="C66648" s="64">
        <f t="shared" si="3138"/>
        <v>44121.4375</v>
      </c>
      <c r="D66648">
        <f ca="1">_xlfn.IFNA(FORECAST(E66648,OFFSET('HvF table'!B$3:B$318,MATCH(E66648,'HvF table'!A$3:A$318,1)-1,0,2),OFFSET('HvF table'!A$3:A$318,MATCH(E66648,'HvF table'!A$3:A$318,1)-1,0,2)),0)</f>
        <v>0</v>
      </c>
      <c r="E66648">
        <v>0</v>
      </c>
      <c r="G66648">
        <f ca="1">_xlfn.IFNA(FORECAST(E66648,OFFSET('HvF table'!E$3:E$319,MATCH(E66648,'HvF table'!D$3:D$319,1)-1,0,2),OFFSET('HvF table'!D$3:D$319,MATCH(E66648,'HvF table'!D$3:D$319,1)-1,0,2)),0)</f>
        <v>-1.1102230246251565E-16</v>
      </c>
      <c r="H66648" t="str">
        <f t="shared" ca="1" si="3136"/>
        <v>G</v>
      </c>
      <c r="I66648">
        <f t="shared" ca="1" si="3137"/>
        <v>-1.1102230246251565E-16</v>
      </c>
      <c r="J66648" t="s">
        <v>75</v>
      </c>
    </row>
    <row r="66649" spans="1:10" x14ac:dyDescent="0.25">
      <c r="A66649" s="65">
        <v>44121</v>
      </c>
      <c r="B66649" s="66">
        <v>0.44097222222222227</v>
      </c>
      <c r="C66649" s="64">
        <f t="shared" si="3138"/>
        <v>44121.440972222219</v>
      </c>
      <c r="D66649">
        <f ca="1">_xlfn.IFNA(FORECAST(E66649,OFFSET('HvF table'!B$3:B$318,MATCH(E66649,'HvF table'!A$3:A$318,1)-1,0,2),OFFSET('HvF table'!A$3:A$318,MATCH(E66649,'HvF table'!A$3:A$318,1)-1,0,2)),0)</f>
        <v>0</v>
      </c>
      <c r="E66649">
        <v>0</v>
      </c>
      <c r="G66649">
        <f ca="1">_xlfn.IFNA(FORECAST(E66649,OFFSET('HvF table'!E$3:E$319,MATCH(E66649,'HvF table'!D$3:D$319,1)-1,0,2),OFFSET('HvF table'!D$3:D$319,MATCH(E66649,'HvF table'!D$3:D$319,1)-1,0,2)),0)</f>
        <v>-1.1102230246251565E-16</v>
      </c>
      <c r="H66649" t="str">
        <f t="shared" ref="H66649:H66712" ca="1" si="3139">_xlfn.IFNA(_xlfn.IFS(D66649&gt;0,"B",E66649&gt;0,"B"),"G")</f>
        <v>G</v>
      </c>
      <c r="I66649">
        <f t="shared" ref="I66649:I66712" ca="1" si="3140">IF(H66649="G",G66649,IF(H66649="B",0))</f>
        <v>-1.1102230246251565E-16</v>
      </c>
      <c r="J66649" t="s">
        <v>75</v>
      </c>
    </row>
    <row r="66650" spans="1:10" x14ac:dyDescent="0.25">
      <c r="A66650" s="65">
        <v>44121</v>
      </c>
      <c r="B66650" s="66">
        <v>0.44444444444444442</v>
      </c>
      <c r="C66650" s="64">
        <f t="shared" si="3138"/>
        <v>44121.444444444445</v>
      </c>
      <c r="D66650">
        <f ca="1">_xlfn.IFNA(FORECAST(E66650,OFFSET('HvF table'!B$3:B$318,MATCH(E66650,'HvF table'!A$3:A$318,1)-1,0,2),OFFSET('HvF table'!A$3:A$318,MATCH(E66650,'HvF table'!A$3:A$318,1)-1,0,2)),0)</f>
        <v>0</v>
      </c>
      <c r="E66650">
        <v>0</v>
      </c>
      <c r="G66650">
        <f ca="1">_xlfn.IFNA(FORECAST(E66650,OFFSET('HvF table'!E$3:E$319,MATCH(E66650,'HvF table'!D$3:D$319,1)-1,0,2),OFFSET('HvF table'!D$3:D$319,MATCH(E66650,'HvF table'!D$3:D$319,1)-1,0,2)),0)</f>
        <v>-1.1102230246251565E-16</v>
      </c>
      <c r="H66650" t="str">
        <f t="shared" ca="1" si="3139"/>
        <v>G</v>
      </c>
      <c r="I66650">
        <f t="shared" ca="1" si="3140"/>
        <v>-1.1102230246251565E-16</v>
      </c>
      <c r="J66650" t="s">
        <v>75</v>
      </c>
    </row>
    <row r="66651" spans="1:10" x14ac:dyDescent="0.25">
      <c r="A66651" s="65">
        <v>44121</v>
      </c>
      <c r="B66651" s="66">
        <v>0.44791666666666669</v>
      </c>
      <c r="C66651" s="64">
        <f t="shared" si="3138"/>
        <v>44121.447916666664</v>
      </c>
      <c r="D66651">
        <f ca="1">_xlfn.IFNA(FORECAST(E66651,OFFSET('HvF table'!B$3:B$318,MATCH(E66651,'HvF table'!A$3:A$318,1)-1,0,2),OFFSET('HvF table'!A$3:A$318,MATCH(E66651,'HvF table'!A$3:A$318,1)-1,0,2)),0)</f>
        <v>0</v>
      </c>
      <c r="E66651">
        <v>0</v>
      </c>
      <c r="G66651">
        <f ca="1">_xlfn.IFNA(FORECAST(E66651,OFFSET('HvF table'!E$3:E$319,MATCH(E66651,'HvF table'!D$3:D$319,1)-1,0,2),OFFSET('HvF table'!D$3:D$319,MATCH(E66651,'HvF table'!D$3:D$319,1)-1,0,2)),0)</f>
        <v>-1.1102230246251565E-16</v>
      </c>
      <c r="H66651" t="str">
        <f t="shared" ca="1" si="3139"/>
        <v>G</v>
      </c>
      <c r="I66651">
        <f t="shared" ca="1" si="3140"/>
        <v>-1.1102230246251565E-16</v>
      </c>
      <c r="J66651" t="s">
        <v>75</v>
      </c>
    </row>
    <row r="66652" spans="1:10" x14ac:dyDescent="0.25">
      <c r="A66652" s="65">
        <v>44121</v>
      </c>
      <c r="B66652" s="66">
        <v>0.4513888888888889</v>
      </c>
      <c r="C66652" s="64">
        <f t="shared" si="3138"/>
        <v>44121.451388888891</v>
      </c>
      <c r="D66652">
        <f ca="1">_xlfn.IFNA(FORECAST(E66652,OFFSET('HvF table'!B$3:B$318,MATCH(E66652,'HvF table'!A$3:A$318,1)-1,0,2),OFFSET('HvF table'!A$3:A$318,MATCH(E66652,'HvF table'!A$3:A$318,1)-1,0,2)),0)</f>
        <v>0</v>
      </c>
      <c r="E66652">
        <v>0</v>
      </c>
      <c r="G66652">
        <f ca="1">_xlfn.IFNA(FORECAST(E66652,OFFSET('HvF table'!E$3:E$319,MATCH(E66652,'HvF table'!D$3:D$319,1)-1,0,2),OFFSET('HvF table'!D$3:D$319,MATCH(E66652,'HvF table'!D$3:D$319,1)-1,0,2)),0)</f>
        <v>-1.1102230246251565E-16</v>
      </c>
      <c r="H66652" t="str">
        <f t="shared" ca="1" si="3139"/>
        <v>G</v>
      </c>
      <c r="I66652">
        <f t="shared" ca="1" si="3140"/>
        <v>-1.1102230246251565E-16</v>
      </c>
      <c r="J66652" t="s">
        <v>75</v>
      </c>
    </row>
    <row r="66653" spans="1:10" x14ac:dyDescent="0.25">
      <c r="A66653" s="65">
        <v>44121</v>
      </c>
      <c r="B66653" s="66">
        <v>0.4548611111111111</v>
      </c>
      <c r="C66653" s="64">
        <f t="shared" si="3138"/>
        <v>44121.454861111109</v>
      </c>
      <c r="D66653">
        <f ca="1">_xlfn.IFNA(FORECAST(E66653,OFFSET('HvF table'!B$3:B$318,MATCH(E66653,'HvF table'!A$3:A$318,1)-1,0,2),OFFSET('HvF table'!A$3:A$318,MATCH(E66653,'HvF table'!A$3:A$318,1)-1,0,2)),0)</f>
        <v>0</v>
      </c>
      <c r="E66653">
        <v>0</v>
      </c>
      <c r="G66653">
        <f ca="1">_xlfn.IFNA(FORECAST(E66653,OFFSET('HvF table'!E$3:E$319,MATCH(E66653,'HvF table'!D$3:D$319,1)-1,0,2),OFFSET('HvF table'!D$3:D$319,MATCH(E66653,'HvF table'!D$3:D$319,1)-1,0,2)),0)</f>
        <v>-1.1102230246251565E-16</v>
      </c>
      <c r="H66653" t="str">
        <f t="shared" ca="1" si="3139"/>
        <v>G</v>
      </c>
      <c r="I66653">
        <f t="shared" ca="1" si="3140"/>
        <v>-1.1102230246251565E-16</v>
      </c>
      <c r="J66653" t="s">
        <v>75</v>
      </c>
    </row>
    <row r="66654" spans="1:10" x14ac:dyDescent="0.25">
      <c r="A66654" s="65">
        <v>44121</v>
      </c>
      <c r="B66654" s="66">
        <v>0.45833333333333331</v>
      </c>
      <c r="C66654" s="64">
        <f t="shared" si="3138"/>
        <v>44121.458333333336</v>
      </c>
      <c r="D66654">
        <f ca="1">_xlfn.IFNA(FORECAST(E66654,OFFSET('HvF table'!B$3:B$318,MATCH(E66654,'HvF table'!A$3:A$318,1)-1,0,2),OFFSET('HvF table'!A$3:A$318,MATCH(E66654,'HvF table'!A$3:A$318,1)-1,0,2)),0)</f>
        <v>0</v>
      </c>
      <c r="E66654">
        <v>0</v>
      </c>
      <c r="G66654">
        <f ca="1">_xlfn.IFNA(FORECAST(E66654,OFFSET('HvF table'!E$3:E$319,MATCH(E66654,'HvF table'!D$3:D$319,1)-1,0,2),OFFSET('HvF table'!D$3:D$319,MATCH(E66654,'HvF table'!D$3:D$319,1)-1,0,2)),0)</f>
        <v>-1.1102230246251565E-16</v>
      </c>
      <c r="H66654" t="str">
        <f t="shared" ca="1" si="3139"/>
        <v>G</v>
      </c>
      <c r="I66654">
        <f t="shared" ca="1" si="3140"/>
        <v>-1.1102230246251565E-16</v>
      </c>
      <c r="J66654" t="s">
        <v>75</v>
      </c>
    </row>
    <row r="66655" spans="1:10" x14ac:dyDescent="0.25">
      <c r="A66655" s="65">
        <v>44121</v>
      </c>
      <c r="B66655" s="66">
        <v>0.46180555555555558</v>
      </c>
      <c r="C66655" s="64">
        <f t="shared" si="3138"/>
        <v>44121.461805555555</v>
      </c>
      <c r="D66655">
        <f ca="1">_xlfn.IFNA(FORECAST(E66655,OFFSET('HvF table'!B$3:B$318,MATCH(E66655,'HvF table'!A$3:A$318,1)-1,0,2),OFFSET('HvF table'!A$3:A$318,MATCH(E66655,'HvF table'!A$3:A$318,1)-1,0,2)),0)</f>
        <v>0</v>
      </c>
      <c r="E66655">
        <v>0</v>
      </c>
      <c r="G66655">
        <f ca="1">_xlfn.IFNA(FORECAST(E66655,OFFSET('HvF table'!E$3:E$319,MATCH(E66655,'HvF table'!D$3:D$319,1)-1,0,2),OFFSET('HvF table'!D$3:D$319,MATCH(E66655,'HvF table'!D$3:D$319,1)-1,0,2)),0)</f>
        <v>-1.1102230246251565E-16</v>
      </c>
      <c r="H66655" t="str">
        <f t="shared" ca="1" si="3139"/>
        <v>G</v>
      </c>
      <c r="I66655">
        <f t="shared" ca="1" si="3140"/>
        <v>-1.1102230246251565E-16</v>
      </c>
      <c r="J66655" t="s">
        <v>75</v>
      </c>
    </row>
    <row r="66656" spans="1:10" x14ac:dyDescent="0.25">
      <c r="A66656" s="65">
        <v>44121</v>
      </c>
      <c r="B66656" s="66">
        <v>0.46527777777777773</v>
      </c>
      <c r="C66656" s="64">
        <f t="shared" si="3138"/>
        <v>44121.465277777781</v>
      </c>
      <c r="D66656">
        <f ca="1">_xlfn.IFNA(FORECAST(E66656,OFFSET('HvF table'!B$3:B$318,MATCH(E66656,'HvF table'!A$3:A$318,1)-1,0,2),OFFSET('HvF table'!A$3:A$318,MATCH(E66656,'HvF table'!A$3:A$318,1)-1,0,2)),0)</f>
        <v>0</v>
      </c>
      <c r="E66656">
        <v>0</v>
      </c>
      <c r="G66656">
        <f ca="1">_xlfn.IFNA(FORECAST(E66656,OFFSET('HvF table'!E$3:E$319,MATCH(E66656,'HvF table'!D$3:D$319,1)-1,0,2),OFFSET('HvF table'!D$3:D$319,MATCH(E66656,'HvF table'!D$3:D$319,1)-1,0,2)),0)</f>
        <v>-1.1102230246251565E-16</v>
      </c>
      <c r="H66656" t="str">
        <f t="shared" ca="1" si="3139"/>
        <v>G</v>
      </c>
      <c r="I66656">
        <f t="shared" ca="1" si="3140"/>
        <v>-1.1102230246251565E-16</v>
      </c>
      <c r="J66656" t="s">
        <v>75</v>
      </c>
    </row>
    <row r="66657" spans="1:10" x14ac:dyDescent="0.25">
      <c r="A66657" s="65">
        <v>44121</v>
      </c>
      <c r="B66657" s="66">
        <v>0.46875</v>
      </c>
      <c r="C66657" s="64">
        <f t="shared" ref="C66657:C66720" si="3141">A66657+B66657</f>
        <v>44121.46875</v>
      </c>
      <c r="D66657">
        <f ca="1">_xlfn.IFNA(FORECAST(E66657,OFFSET('HvF table'!B$3:B$318,MATCH(E66657,'HvF table'!A$3:A$318,1)-1,0,2),OFFSET('HvF table'!A$3:A$318,MATCH(E66657,'HvF table'!A$3:A$318,1)-1,0,2)),0)</f>
        <v>0</v>
      </c>
      <c r="E66657">
        <v>0</v>
      </c>
      <c r="G66657">
        <f ca="1">_xlfn.IFNA(FORECAST(E66657,OFFSET('HvF table'!E$3:E$319,MATCH(E66657,'HvF table'!D$3:D$319,1)-1,0,2),OFFSET('HvF table'!D$3:D$319,MATCH(E66657,'HvF table'!D$3:D$319,1)-1,0,2)),0)</f>
        <v>-1.1102230246251565E-16</v>
      </c>
      <c r="H66657" t="str">
        <f t="shared" ca="1" si="3139"/>
        <v>G</v>
      </c>
      <c r="I66657">
        <f t="shared" ca="1" si="3140"/>
        <v>-1.1102230246251565E-16</v>
      </c>
      <c r="J66657" t="s">
        <v>75</v>
      </c>
    </row>
    <row r="66658" spans="1:10" x14ac:dyDescent="0.25">
      <c r="A66658" s="65">
        <v>44121</v>
      </c>
      <c r="B66658" s="66">
        <v>0.47222222222222227</v>
      </c>
      <c r="C66658" s="64">
        <f t="shared" si="3141"/>
        <v>44121.472222222219</v>
      </c>
      <c r="D66658">
        <f ca="1">_xlfn.IFNA(FORECAST(E66658,OFFSET('HvF table'!B$3:B$318,MATCH(E66658,'HvF table'!A$3:A$318,1)-1,0,2),OFFSET('HvF table'!A$3:A$318,MATCH(E66658,'HvF table'!A$3:A$318,1)-1,0,2)),0)</f>
        <v>0</v>
      </c>
      <c r="E66658">
        <v>0</v>
      </c>
      <c r="G66658">
        <f ca="1">_xlfn.IFNA(FORECAST(E66658,OFFSET('HvF table'!E$3:E$319,MATCH(E66658,'HvF table'!D$3:D$319,1)-1,0,2),OFFSET('HvF table'!D$3:D$319,MATCH(E66658,'HvF table'!D$3:D$319,1)-1,0,2)),0)</f>
        <v>-1.1102230246251565E-16</v>
      </c>
      <c r="H66658" t="str">
        <f t="shared" ca="1" si="3139"/>
        <v>G</v>
      </c>
      <c r="I66658">
        <f t="shared" ca="1" si="3140"/>
        <v>-1.1102230246251565E-16</v>
      </c>
      <c r="J66658" t="s">
        <v>75</v>
      </c>
    </row>
    <row r="66659" spans="1:10" x14ac:dyDescent="0.25">
      <c r="A66659" s="65">
        <v>44121</v>
      </c>
      <c r="B66659" s="66">
        <v>0.47569444444444442</v>
      </c>
      <c r="C66659" s="64">
        <f t="shared" si="3141"/>
        <v>44121.475694444445</v>
      </c>
      <c r="D66659">
        <f ca="1">_xlfn.IFNA(FORECAST(E66659,OFFSET('HvF table'!B$3:B$318,MATCH(E66659,'HvF table'!A$3:A$318,1)-1,0,2),OFFSET('HvF table'!A$3:A$318,MATCH(E66659,'HvF table'!A$3:A$318,1)-1,0,2)),0)</f>
        <v>0</v>
      </c>
      <c r="E66659">
        <v>0</v>
      </c>
      <c r="G66659">
        <f ca="1">_xlfn.IFNA(FORECAST(E66659,OFFSET('HvF table'!E$3:E$319,MATCH(E66659,'HvF table'!D$3:D$319,1)-1,0,2),OFFSET('HvF table'!D$3:D$319,MATCH(E66659,'HvF table'!D$3:D$319,1)-1,0,2)),0)</f>
        <v>-1.1102230246251565E-16</v>
      </c>
      <c r="H66659" t="str">
        <f t="shared" ca="1" si="3139"/>
        <v>G</v>
      </c>
      <c r="I66659">
        <f t="shared" ca="1" si="3140"/>
        <v>-1.1102230246251565E-16</v>
      </c>
      <c r="J66659" t="s">
        <v>75</v>
      </c>
    </row>
    <row r="66660" spans="1:10" x14ac:dyDescent="0.25">
      <c r="A66660" s="65">
        <v>44121</v>
      </c>
      <c r="B66660" s="66">
        <v>0.47916666666666669</v>
      </c>
      <c r="C66660" s="64">
        <f t="shared" si="3141"/>
        <v>44121.479166666664</v>
      </c>
      <c r="D66660">
        <f ca="1">_xlfn.IFNA(FORECAST(E66660,OFFSET('HvF table'!B$3:B$318,MATCH(E66660,'HvF table'!A$3:A$318,1)-1,0,2),OFFSET('HvF table'!A$3:A$318,MATCH(E66660,'HvF table'!A$3:A$318,1)-1,0,2)),0)</f>
        <v>0</v>
      </c>
      <c r="E66660">
        <v>0</v>
      </c>
      <c r="G66660">
        <f ca="1">_xlfn.IFNA(FORECAST(E66660,OFFSET('HvF table'!E$3:E$319,MATCH(E66660,'HvF table'!D$3:D$319,1)-1,0,2),OFFSET('HvF table'!D$3:D$319,MATCH(E66660,'HvF table'!D$3:D$319,1)-1,0,2)),0)</f>
        <v>-1.1102230246251565E-16</v>
      </c>
      <c r="H66660" t="str">
        <f t="shared" ca="1" si="3139"/>
        <v>G</v>
      </c>
      <c r="I66660">
        <f t="shared" ca="1" si="3140"/>
        <v>-1.1102230246251565E-16</v>
      </c>
      <c r="J66660" t="s">
        <v>75</v>
      </c>
    </row>
    <row r="66661" spans="1:10" x14ac:dyDescent="0.25">
      <c r="A66661" s="65">
        <v>44121</v>
      </c>
      <c r="B66661" s="66">
        <v>0.4826388888888889</v>
      </c>
      <c r="C66661" s="64">
        <f t="shared" si="3141"/>
        <v>44121.482638888891</v>
      </c>
      <c r="D66661">
        <f ca="1">_xlfn.IFNA(FORECAST(E66661,OFFSET('HvF table'!B$3:B$318,MATCH(E66661,'HvF table'!A$3:A$318,1)-1,0,2),OFFSET('HvF table'!A$3:A$318,MATCH(E66661,'HvF table'!A$3:A$318,1)-1,0,2)),0)</f>
        <v>0</v>
      </c>
      <c r="E66661">
        <v>0</v>
      </c>
      <c r="G66661">
        <f ca="1">_xlfn.IFNA(FORECAST(E66661,OFFSET('HvF table'!E$3:E$319,MATCH(E66661,'HvF table'!D$3:D$319,1)-1,0,2),OFFSET('HvF table'!D$3:D$319,MATCH(E66661,'HvF table'!D$3:D$319,1)-1,0,2)),0)</f>
        <v>-1.1102230246251565E-16</v>
      </c>
      <c r="H66661" t="str">
        <f t="shared" ca="1" si="3139"/>
        <v>G</v>
      </c>
      <c r="I66661">
        <f t="shared" ca="1" si="3140"/>
        <v>-1.1102230246251565E-16</v>
      </c>
      <c r="J66661" t="s">
        <v>75</v>
      </c>
    </row>
    <row r="66662" spans="1:10" x14ac:dyDescent="0.25">
      <c r="A66662" s="65">
        <v>44121</v>
      </c>
      <c r="B66662" s="66">
        <v>0.4861111111111111</v>
      </c>
      <c r="C66662" s="64">
        <f t="shared" si="3141"/>
        <v>44121.486111111109</v>
      </c>
      <c r="D66662">
        <f ca="1">_xlfn.IFNA(FORECAST(E66662,OFFSET('HvF table'!B$3:B$318,MATCH(E66662,'HvF table'!A$3:A$318,1)-1,0,2),OFFSET('HvF table'!A$3:A$318,MATCH(E66662,'HvF table'!A$3:A$318,1)-1,0,2)),0)</f>
        <v>0</v>
      </c>
      <c r="E66662">
        <v>0</v>
      </c>
      <c r="G66662">
        <f ca="1">_xlfn.IFNA(FORECAST(E66662,OFFSET('HvF table'!E$3:E$319,MATCH(E66662,'HvF table'!D$3:D$319,1)-1,0,2),OFFSET('HvF table'!D$3:D$319,MATCH(E66662,'HvF table'!D$3:D$319,1)-1,0,2)),0)</f>
        <v>-1.1102230246251565E-16</v>
      </c>
      <c r="H66662" t="str">
        <f t="shared" ca="1" si="3139"/>
        <v>G</v>
      </c>
      <c r="I66662">
        <f t="shared" ca="1" si="3140"/>
        <v>-1.1102230246251565E-16</v>
      </c>
      <c r="J66662" t="s">
        <v>75</v>
      </c>
    </row>
    <row r="66663" spans="1:10" x14ac:dyDescent="0.25">
      <c r="A66663" s="65">
        <v>44121</v>
      </c>
      <c r="B66663" s="66">
        <v>0.48958333333333331</v>
      </c>
      <c r="C66663" s="64">
        <f t="shared" si="3141"/>
        <v>44121.489583333336</v>
      </c>
      <c r="D66663">
        <f ca="1">_xlfn.IFNA(FORECAST(E66663,OFFSET('HvF table'!B$3:B$318,MATCH(E66663,'HvF table'!A$3:A$318,1)-1,0,2),OFFSET('HvF table'!A$3:A$318,MATCH(E66663,'HvF table'!A$3:A$318,1)-1,0,2)),0)</f>
        <v>0</v>
      </c>
      <c r="E66663">
        <v>0</v>
      </c>
      <c r="G66663">
        <f ca="1">_xlfn.IFNA(FORECAST(E66663,OFFSET('HvF table'!E$3:E$319,MATCH(E66663,'HvF table'!D$3:D$319,1)-1,0,2),OFFSET('HvF table'!D$3:D$319,MATCH(E66663,'HvF table'!D$3:D$319,1)-1,0,2)),0)</f>
        <v>-1.1102230246251565E-16</v>
      </c>
      <c r="H66663" t="str">
        <f t="shared" ca="1" si="3139"/>
        <v>G</v>
      </c>
      <c r="I66663">
        <f t="shared" ca="1" si="3140"/>
        <v>-1.1102230246251565E-16</v>
      </c>
      <c r="J66663" t="s">
        <v>75</v>
      </c>
    </row>
    <row r="66664" spans="1:10" x14ac:dyDescent="0.25">
      <c r="A66664" s="65">
        <v>44121</v>
      </c>
      <c r="B66664" s="66">
        <v>0.49305555555555558</v>
      </c>
      <c r="C66664" s="64">
        <f t="shared" si="3141"/>
        <v>44121.493055555555</v>
      </c>
      <c r="D66664">
        <f ca="1">_xlfn.IFNA(FORECAST(E66664,OFFSET('HvF table'!B$3:B$318,MATCH(E66664,'HvF table'!A$3:A$318,1)-1,0,2),OFFSET('HvF table'!A$3:A$318,MATCH(E66664,'HvF table'!A$3:A$318,1)-1,0,2)),0)</f>
        <v>0</v>
      </c>
      <c r="E66664">
        <v>0</v>
      </c>
      <c r="G66664">
        <f ca="1">_xlfn.IFNA(FORECAST(E66664,OFFSET('HvF table'!E$3:E$319,MATCH(E66664,'HvF table'!D$3:D$319,1)-1,0,2),OFFSET('HvF table'!D$3:D$319,MATCH(E66664,'HvF table'!D$3:D$319,1)-1,0,2)),0)</f>
        <v>-1.1102230246251565E-16</v>
      </c>
      <c r="H66664" t="str">
        <f t="shared" ca="1" si="3139"/>
        <v>G</v>
      </c>
      <c r="I66664">
        <f t="shared" ca="1" si="3140"/>
        <v>-1.1102230246251565E-16</v>
      </c>
      <c r="J66664" t="s">
        <v>75</v>
      </c>
    </row>
    <row r="66665" spans="1:10" x14ac:dyDescent="0.25">
      <c r="A66665" s="65">
        <v>44121</v>
      </c>
      <c r="B66665" s="66">
        <v>0.49652777777777773</v>
      </c>
      <c r="C66665" s="64">
        <f t="shared" si="3141"/>
        <v>44121.496527777781</v>
      </c>
      <c r="D66665">
        <f ca="1">_xlfn.IFNA(FORECAST(E66665,OFFSET('HvF table'!B$3:B$318,MATCH(E66665,'HvF table'!A$3:A$318,1)-1,0,2),OFFSET('HvF table'!A$3:A$318,MATCH(E66665,'HvF table'!A$3:A$318,1)-1,0,2)),0)</f>
        <v>0</v>
      </c>
      <c r="E66665">
        <v>0</v>
      </c>
      <c r="G66665">
        <f ca="1">_xlfn.IFNA(FORECAST(E66665,OFFSET('HvF table'!E$3:E$319,MATCH(E66665,'HvF table'!D$3:D$319,1)-1,0,2),OFFSET('HvF table'!D$3:D$319,MATCH(E66665,'HvF table'!D$3:D$319,1)-1,0,2)),0)</f>
        <v>-1.1102230246251565E-16</v>
      </c>
      <c r="H66665" t="str">
        <f t="shared" ca="1" si="3139"/>
        <v>G</v>
      </c>
      <c r="I66665">
        <f t="shared" ca="1" si="3140"/>
        <v>-1.1102230246251565E-16</v>
      </c>
      <c r="J66665" t="s">
        <v>75</v>
      </c>
    </row>
    <row r="66666" spans="1:10" x14ac:dyDescent="0.25">
      <c r="A66666" s="65">
        <v>44121</v>
      </c>
      <c r="B66666" s="66">
        <v>0.5</v>
      </c>
      <c r="C66666" s="64">
        <f t="shared" si="3141"/>
        <v>44121.5</v>
      </c>
      <c r="D66666">
        <f ca="1">_xlfn.IFNA(FORECAST(E66666,OFFSET('HvF table'!B$3:B$318,MATCH(E66666,'HvF table'!A$3:A$318,1)-1,0,2),OFFSET('HvF table'!A$3:A$318,MATCH(E66666,'HvF table'!A$3:A$318,1)-1,0,2)),0)</f>
        <v>0</v>
      </c>
      <c r="E66666">
        <v>0</v>
      </c>
      <c r="G66666">
        <f ca="1">_xlfn.IFNA(FORECAST(E66666,OFFSET('HvF table'!E$3:E$319,MATCH(E66666,'HvF table'!D$3:D$319,1)-1,0,2),OFFSET('HvF table'!D$3:D$319,MATCH(E66666,'HvF table'!D$3:D$319,1)-1,0,2)),0)</f>
        <v>-1.1102230246251565E-16</v>
      </c>
      <c r="H66666" t="str">
        <f t="shared" ca="1" si="3139"/>
        <v>G</v>
      </c>
      <c r="I66666">
        <f t="shared" ca="1" si="3140"/>
        <v>-1.1102230246251565E-16</v>
      </c>
      <c r="J66666" t="s">
        <v>75</v>
      </c>
    </row>
    <row r="66667" spans="1:10" x14ac:dyDescent="0.25">
      <c r="A66667" s="65">
        <v>44121</v>
      </c>
      <c r="B66667" s="66">
        <v>0.50347222222222221</v>
      </c>
      <c r="C66667" s="64">
        <f t="shared" si="3141"/>
        <v>44121.503472222219</v>
      </c>
      <c r="D66667">
        <f ca="1">_xlfn.IFNA(FORECAST(E66667,OFFSET('HvF table'!B$3:B$318,MATCH(E66667,'HvF table'!A$3:A$318,1)-1,0,2),OFFSET('HvF table'!A$3:A$318,MATCH(E66667,'HvF table'!A$3:A$318,1)-1,0,2)),0)</f>
        <v>0</v>
      </c>
      <c r="E66667">
        <v>0</v>
      </c>
      <c r="G66667">
        <f ca="1">_xlfn.IFNA(FORECAST(E66667,OFFSET('HvF table'!E$3:E$319,MATCH(E66667,'HvF table'!D$3:D$319,1)-1,0,2),OFFSET('HvF table'!D$3:D$319,MATCH(E66667,'HvF table'!D$3:D$319,1)-1,0,2)),0)</f>
        <v>-1.1102230246251565E-16</v>
      </c>
      <c r="H66667" t="str">
        <f t="shared" ca="1" si="3139"/>
        <v>G</v>
      </c>
      <c r="I66667">
        <f t="shared" ca="1" si="3140"/>
        <v>-1.1102230246251565E-16</v>
      </c>
      <c r="J66667" t="s">
        <v>75</v>
      </c>
    </row>
    <row r="66668" spans="1:10" x14ac:dyDescent="0.25">
      <c r="A66668" s="65">
        <v>44121</v>
      </c>
      <c r="B66668" s="66">
        <v>0.50694444444444442</v>
      </c>
      <c r="C66668" s="64">
        <f t="shared" si="3141"/>
        <v>44121.506944444445</v>
      </c>
      <c r="D66668">
        <f ca="1">_xlfn.IFNA(FORECAST(E66668,OFFSET('HvF table'!B$3:B$318,MATCH(E66668,'HvF table'!A$3:A$318,1)-1,0,2),OFFSET('HvF table'!A$3:A$318,MATCH(E66668,'HvF table'!A$3:A$318,1)-1,0,2)),0)</f>
        <v>0</v>
      </c>
      <c r="E66668">
        <v>0</v>
      </c>
      <c r="G66668">
        <f ca="1">_xlfn.IFNA(FORECAST(E66668,OFFSET('HvF table'!E$3:E$319,MATCH(E66668,'HvF table'!D$3:D$319,1)-1,0,2),OFFSET('HvF table'!D$3:D$319,MATCH(E66668,'HvF table'!D$3:D$319,1)-1,0,2)),0)</f>
        <v>-1.1102230246251565E-16</v>
      </c>
      <c r="H66668" t="str">
        <f t="shared" ca="1" si="3139"/>
        <v>G</v>
      </c>
      <c r="I66668">
        <f t="shared" ca="1" si="3140"/>
        <v>-1.1102230246251565E-16</v>
      </c>
      <c r="J66668" t="s">
        <v>75</v>
      </c>
    </row>
    <row r="66669" spans="1:10" x14ac:dyDescent="0.25">
      <c r="A66669" s="65">
        <v>44121</v>
      </c>
      <c r="B66669" s="66">
        <v>0.51041666666666663</v>
      </c>
      <c r="C66669" s="64">
        <f t="shared" si="3141"/>
        <v>44121.510416666664</v>
      </c>
      <c r="D66669">
        <f ca="1">_xlfn.IFNA(FORECAST(E66669,OFFSET('HvF table'!B$3:B$318,MATCH(E66669,'HvF table'!A$3:A$318,1)-1,0,2),OFFSET('HvF table'!A$3:A$318,MATCH(E66669,'HvF table'!A$3:A$318,1)-1,0,2)),0)</f>
        <v>0</v>
      </c>
      <c r="E66669">
        <v>0</v>
      </c>
      <c r="G66669">
        <f ca="1">_xlfn.IFNA(FORECAST(E66669,OFFSET('HvF table'!E$3:E$319,MATCH(E66669,'HvF table'!D$3:D$319,1)-1,0,2),OFFSET('HvF table'!D$3:D$319,MATCH(E66669,'HvF table'!D$3:D$319,1)-1,0,2)),0)</f>
        <v>-1.1102230246251565E-16</v>
      </c>
      <c r="H66669" t="str">
        <f t="shared" ca="1" si="3139"/>
        <v>G</v>
      </c>
      <c r="I66669">
        <f t="shared" ca="1" si="3140"/>
        <v>-1.1102230246251565E-16</v>
      </c>
      <c r="J66669" t="s">
        <v>75</v>
      </c>
    </row>
    <row r="66670" spans="1:10" x14ac:dyDescent="0.25">
      <c r="A66670" s="65">
        <v>44121</v>
      </c>
      <c r="B66670" s="66">
        <v>0.51388888888888895</v>
      </c>
      <c r="C66670" s="64">
        <f t="shared" si="3141"/>
        <v>44121.513888888891</v>
      </c>
      <c r="D66670">
        <f ca="1">_xlfn.IFNA(FORECAST(E66670,OFFSET('HvF table'!B$3:B$318,MATCH(E66670,'HvF table'!A$3:A$318,1)-1,0,2),OFFSET('HvF table'!A$3:A$318,MATCH(E66670,'HvF table'!A$3:A$318,1)-1,0,2)),0)</f>
        <v>0</v>
      </c>
      <c r="E66670">
        <v>0</v>
      </c>
      <c r="G66670">
        <f ca="1">_xlfn.IFNA(FORECAST(E66670,OFFSET('HvF table'!E$3:E$319,MATCH(E66670,'HvF table'!D$3:D$319,1)-1,0,2),OFFSET('HvF table'!D$3:D$319,MATCH(E66670,'HvF table'!D$3:D$319,1)-1,0,2)),0)</f>
        <v>-1.1102230246251565E-16</v>
      </c>
      <c r="H66670" t="str">
        <f t="shared" ca="1" si="3139"/>
        <v>G</v>
      </c>
      <c r="I66670">
        <f t="shared" ca="1" si="3140"/>
        <v>-1.1102230246251565E-16</v>
      </c>
      <c r="J66670" t="s">
        <v>75</v>
      </c>
    </row>
    <row r="66671" spans="1:10" x14ac:dyDescent="0.25">
      <c r="A66671" s="65">
        <v>44121</v>
      </c>
      <c r="B66671" s="66">
        <v>0.51736111111111105</v>
      </c>
      <c r="C66671" s="64">
        <f t="shared" si="3141"/>
        <v>44121.517361111109</v>
      </c>
      <c r="D66671">
        <f ca="1">_xlfn.IFNA(FORECAST(E66671,OFFSET('HvF table'!B$3:B$318,MATCH(E66671,'HvF table'!A$3:A$318,1)-1,0,2),OFFSET('HvF table'!A$3:A$318,MATCH(E66671,'HvF table'!A$3:A$318,1)-1,0,2)),0)</f>
        <v>0</v>
      </c>
      <c r="E66671">
        <v>0</v>
      </c>
      <c r="G66671">
        <f ca="1">_xlfn.IFNA(FORECAST(E66671,OFFSET('HvF table'!E$3:E$319,MATCH(E66671,'HvF table'!D$3:D$319,1)-1,0,2),OFFSET('HvF table'!D$3:D$319,MATCH(E66671,'HvF table'!D$3:D$319,1)-1,0,2)),0)</f>
        <v>-1.1102230246251565E-16</v>
      </c>
      <c r="H66671" t="str">
        <f t="shared" ca="1" si="3139"/>
        <v>G</v>
      </c>
      <c r="I66671">
        <f t="shared" ca="1" si="3140"/>
        <v>-1.1102230246251565E-16</v>
      </c>
      <c r="J66671" t="s">
        <v>75</v>
      </c>
    </row>
    <row r="66672" spans="1:10" x14ac:dyDescent="0.25">
      <c r="A66672" s="65">
        <v>44121</v>
      </c>
      <c r="B66672" s="66">
        <v>0.52083333333333337</v>
      </c>
      <c r="C66672" s="64">
        <f t="shared" si="3141"/>
        <v>44121.520833333336</v>
      </c>
      <c r="D66672">
        <f ca="1">_xlfn.IFNA(FORECAST(E66672,OFFSET('HvF table'!B$3:B$318,MATCH(E66672,'HvF table'!A$3:A$318,1)-1,0,2),OFFSET('HvF table'!A$3:A$318,MATCH(E66672,'HvF table'!A$3:A$318,1)-1,0,2)),0)</f>
        <v>0</v>
      </c>
      <c r="E66672">
        <v>0</v>
      </c>
      <c r="G66672">
        <f ca="1">_xlfn.IFNA(FORECAST(E66672,OFFSET('HvF table'!E$3:E$319,MATCH(E66672,'HvF table'!D$3:D$319,1)-1,0,2),OFFSET('HvF table'!D$3:D$319,MATCH(E66672,'HvF table'!D$3:D$319,1)-1,0,2)),0)</f>
        <v>-1.1102230246251565E-16</v>
      </c>
      <c r="H66672" t="str">
        <f t="shared" ca="1" si="3139"/>
        <v>G</v>
      </c>
      <c r="I66672">
        <f t="shared" ca="1" si="3140"/>
        <v>-1.1102230246251565E-16</v>
      </c>
      <c r="J66672" t="s">
        <v>75</v>
      </c>
    </row>
    <row r="66673" spans="1:10" x14ac:dyDescent="0.25">
      <c r="A66673" s="65">
        <v>44121</v>
      </c>
      <c r="B66673" s="66">
        <v>0.52430555555555558</v>
      </c>
      <c r="C66673" s="64">
        <f t="shared" si="3141"/>
        <v>44121.524305555555</v>
      </c>
      <c r="D66673">
        <f ca="1">_xlfn.IFNA(FORECAST(E66673,OFFSET('HvF table'!B$3:B$318,MATCH(E66673,'HvF table'!A$3:A$318,1)-1,0,2),OFFSET('HvF table'!A$3:A$318,MATCH(E66673,'HvF table'!A$3:A$318,1)-1,0,2)),0)</f>
        <v>0</v>
      </c>
      <c r="E66673">
        <v>0</v>
      </c>
      <c r="G66673">
        <f ca="1">_xlfn.IFNA(FORECAST(E66673,OFFSET('HvF table'!E$3:E$319,MATCH(E66673,'HvF table'!D$3:D$319,1)-1,0,2),OFFSET('HvF table'!D$3:D$319,MATCH(E66673,'HvF table'!D$3:D$319,1)-1,0,2)),0)</f>
        <v>-1.1102230246251565E-16</v>
      </c>
      <c r="H66673" t="str">
        <f t="shared" ca="1" si="3139"/>
        <v>G</v>
      </c>
      <c r="I66673">
        <f t="shared" ca="1" si="3140"/>
        <v>-1.1102230246251565E-16</v>
      </c>
      <c r="J66673" t="s">
        <v>75</v>
      </c>
    </row>
    <row r="66674" spans="1:10" x14ac:dyDescent="0.25">
      <c r="A66674" s="65">
        <v>44121</v>
      </c>
      <c r="B66674" s="66">
        <v>0.52777777777777779</v>
      </c>
      <c r="C66674" s="64">
        <f t="shared" si="3141"/>
        <v>44121.527777777781</v>
      </c>
      <c r="D66674">
        <f ca="1">_xlfn.IFNA(FORECAST(E66674,OFFSET('HvF table'!B$3:B$318,MATCH(E66674,'HvF table'!A$3:A$318,1)-1,0,2),OFFSET('HvF table'!A$3:A$318,MATCH(E66674,'HvF table'!A$3:A$318,1)-1,0,2)),0)</f>
        <v>0</v>
      </c>
      <c r="E66674">
        <v>0</v>
      </c>
      <c r="G66674">
        <f ca="1">_xlfn.IFNA(FORECAST(E66674,OFFSET('HvF table'!E$3:E$319,MATCH(E66674,'HvF table'!D$3:D$319,1)-1,0,2),OFFSET('HvF table'!D$3:D$319,MATCH(E66674,'HvF table'!D$3:D$319,1)-1,0,2)),0)</f>
        <v>-1.1102230246251565E-16</v>
      </c>
      <c r="H66674" t="str">
        <f t="shared" ca="1" si="3139"/>
        <v>G</v>
      </c>
      <c r="I66674">
        <f t="shared" ca="1" si="3140"/>
        <v>-1.1102230246251565E-16</v>
      </c>
      <c r="J66674" t="s">
        <v>75</v>
      </c>
    </row>
    <row r="66675" spans="1:10" x14ac:dyDescent="0.25">
      <c r="A66675" s="65">
        <v>44121</v>
      </c>
      <c r="B66675" s="66">
        <v>0.53125</v>
      </c>
      <c r="C66675" s="64">
        <f t="shared" si="3141"/>
        <v>44121.53125</v>
      </c>
      <c r="D66675">
        <f ca="1">_xlfn.IFNA(FORECAST(E66675,OFFSET('HvF table'!B$3:B$318,MATCH(E66675,'HvF table'!A$3:A$318,1)-1,0,2),OFFSET('HvF table'!A$3:A$318,MATCH(E66675,'HvF table'!A$3:A$318,1)-1,0,2)),0)</f>
        <v>0</v>
      </c>
      <c r="E66675">
        <v>0</v>
      </c>
      <c r="G66675">
        <f ca="1">_xlfn.IFNA(FORECAST(E66675,OFFSET('HvF table'!E$3:E$319,MATCH(E66675,'HvF table'!D$3:D$319,1)-1,0,2),OFFSET('HvF table'!D$3:D$319,MATCH(E66675,'HvF table'!D$3:D$319,1)-1,0,2)),0)</f>
        <v>-1.1102230246251565E-16</v>
      </c>
      <c r="H66675" t="str">
        <f t="shared" ca="1" si="3139"/>
        <v>G</v>
      </c>
      <c r="I66675">
        <f t="shared" ca="1" si="3140"/>
        <v>-1.1102230246251565E-16</v>
      </c>
      <c r="J66675" t="s">
        <v>75</v>
      </c>
    </row>
    <row r="66676" spans="1:10" x14ac:dyDescent="0.25">
      <c r="A66676" s="65">
        <v>44121</v>
      </c>
      <c r="B66676" s="66">
        <v>0.53472222222222221</v>
      </c>
      <c r="C66676" s="64">
        <f t="shared" si="3141"/>
        <v>44121.534722222219</v>
      </c>
      <c r="D66676">
        <f ca="1">_xlfn.IFNA(FORECAST(E66676,OFFSET('HvF table'!B$3:B$318,MATCH(E66676,'HvF table'!A$3:A$318,1)-1,0,2),OFFSET('HvF table'!A$3:A$318,MATCH(E66676,'HvF table'!A$3:A$318,1)-1,0,2)),0)</f>
        <v>0</v>
      </c>
      <c r="E66676">
        <v>0</v>
      </c>
      <c r="G66676">
        <f ca="1">_xlfn.IFNA(FORECAST(E66676,OFFSET('HvF table'!E$3:E$319,MATCH(E66676,'HvF table'!D$3:D$319,1)-1,0,2),OFFSET('HvF table'!D$3:D$319,MATCH(E66676,'HvF table'!D$3:D$319,1)-1,0,2)),0)</f>
        <v>-1.1102230246251565E-16</v>
      </c>
      <c r="H66676" t="str">
        <f t="shared" ca="1" si="3139"/>
        <v>G</v>
      </c>
      <c r="I66676">
        <f t="shared" ca="1" si="3140"/>
        <v>-1.1102230246251565E-16</v>
      </c>
      <c r="J66676" t="s">
        <v>75</v>
      </c>
    </row>
    <row r="66677" spans="1:10" x14ac:dyDescent="0.25">
      <c r="A66677" s="65">
        <v>44121</v>
      </c>
      <c r="B66677" s="66">
        <v>0.53819444444444442</v>
      </c>
      <c r="C66677" s="64">
        <f t="shared" si="3141"/>
        <v>44121.538194444445</v>
      </c>
      <c r="D66677">
        <f ca="1">_xlfn.IFNA(FORECAST(E66677,OFFSET('HvF table'!B$3:B$318,MATCH(E66677,'HvF table'!A$3:A$318,1)-1,0,2),OFFSET('HvF table'!A$3:A$318,MATCH(E66677,'HvF table'!A$3:A$318,1)-1,0,2)),0)</f>
        <v>0</v>
      </c>
      <c r="E66677">
        <v>0</v>
      </c>
      <c r="G66677">
        <f ca="1">_xlfn.IFNA(FORECAST(E66677,OFFSET('HvF table'!E$3:E$319,MATCH(E66677,'HvF table'!D$3:D$319,1)-1,0,2),OFFSET('HvF table'!D$3:D$319,MATCH(E66677,'HvF table'!D$3:D$319,1)-1,0,2)),0)</f>
        <v>-1.1102230246251565E-16</v>
      </c>
      <c r="H66677" t="str">
        <f t="shared" ca="1" si="3139"/>
        <v>G</v>
      </c>
      <c r="I66677">
        <f t="shared" ca="1" si="3140"/>
        <v>-1.1102230246251565E-16</v>
      </c>
      <c r="J66677" t="s">
        <v>75</v>
      </c>
    </row>
    <row r="66678" spans="1:10" x14ac:dyDescent="0.25">
      <c r="A66678" s="65">
        <v>44121</v>
      </c>
      <c r="B66678" s="66">
        <v>0.54166666666666663</v>
      </c>
      <c r="C66678" s="64">
        <f t="shared" si="3141"/>
        <v>44121.541666666664</v>
      </c>
      <c r="D66678">
        <f ca="1">_xlfn.IFNA(FORECAST(E66678,OFFSET('HvF table'!B$3:B$318,MATCH(E66678,'HvF table'!A$3:A$318,1)-1,0,2),OFFSET('HvF table'!A$3:A$318,MATCH(E66678,'HvF table'!A$3:A$318,1)-1,0,2)),0)</f>
        <v>0</v>
      </c>
      <c r="E66678">
        <v>0</v>
      </c>
      <c r="G66678">
        <f ca="1">_xlfn.IFNA(FORECAST(E66678,OFFSET('HvF table'!E$3:E$319,MATCH(E66678,'HvF table'!D$3:D$319,1)-1,0,2),OFFSET('HvF table'!D$3:D$319,MATCH(E66678,'HvF table'!D$3:D$319,1)-1,0,2)),0)</f>
        <v>-1.1102230246251565E-16</v>
      </c>
      <c r="H66678" t="str">
        <f t="shared" ca="1" si="3139"/>
        <v>G</v>
      </c>
      <c r="I66678">
        <f t="shared" ca="1" si="3140"/>
        <v>-1.1102230246251565E-16</v>
      </c>
      <c r="J66678" t="s">
        <v>75</v>
      </c>
    </row>
    <row r="66679" spans="1:10" x14ac:dyDescent="0.25">
      <c r="A66679" s="65">
        <v>44121</v>
      </c>
      <c r="B66679" s="66">
        <v>0.54513888888888895</v>
      </c>
      <c r="C66679" s="64">
        <f t="shared" si="3141"/>
        <v>44121.545138888891</v>
      </c>
      <c r="D66679">
        <f ca="1">_xlfn.IFNA(FORECAST(E66679,OFFSET('HvF table'!B$3:B$318,MATCH(E66679,'HvF table'!A$3:A$318,1)-1,0,2),OFFSET('HvF table'!A$3:A$318,MATCH(E66679,'HvF table'!A$3:A$318,1)-1,0,2)),0)</f>
        <v>0</v>
      </c>
      <c r="E66679">
        <v>0</v>
      </c>
      <c r="G66679">
        <f ca="1">_xlfn.IFNA(FORECAST(E66679,OFFSET('HvF table'!E$3:E$319,MATCH(E66679,'HvF table'!D$3:D$319,1)-1,0,2),OFFSET('HvF table'!D$3:D$319,MATCH(E66679,'HvF table'!D$3:D$319,1)-1,0,2)),0)</f>
        <v>-1.1102230246251565E-16</v>
      </c>
      <c r="H66679" t="str">
        <f t="shared" ca="1" si="3139"/>
        <v>G</v>
      </c>
      <c r="I66679">
        <f t="shared" ca="1" si="3140"/>
        <v>-1.1102230246251565E-16</v>
      </c>
      <c r="J66679" t="s">
        <v>75</v>
      </c>
    </row>
    <row r="66680" spans="1:10" x14ac:dyDescent="0.25">
      <c r="A66680" s="65">
        <v>44121</v>
      </c>
      <c r="B66680" s="66">
        <v>0.54861111111111105</v>
      </c>
      <c r="C66680" s="64">
        <f t="shared" si="3141"/>
        <v>44121.548611111109</v>
      </c>
      <c r="D66680">
        <f ca="1">_xlfn.IFNA(FORECAST(E66680,OFFSET('HvF table'!B$3:B$318,MATCH(E66680,'HvF table'!A$3:A$318,1)-1,0,2),OFFSET('HvF table'!A$3:A$318,MATCH(E66680,'HvF table'!A$3:A$318,1)-1,0,2)),0)</f>
        <v>0</v>
      </c>
      <c r="E66680">
        <v>0</v>
      </c>
      <c r="G66680">
        <f ca="1">_xlfn.IFNA(FORECAST(E66680,OFFSET('HvF table'!E$3:E$319,MATCH(E66680,'HvF table'!D$3:D$319,1)-1,0,2),OFFSET('HvF table'!D$3:D$319,MATCH(E66680,'HvF table'!D$3:D$319,1)-1,0,2)),0)</f>
        <v>-1.1102230246251565E-16</v>
      </c>
      <c r="H66680" t="str">
        <f t="shared" ca="1" si="3139"/>
        <v>G</v>
      </c>
      <c r="I66680">
        <f t="shared" ca="1" si="3140"/>
        <v>-1.1102230246251565E-16</v>
      </c>
      <c r="J66680" t="s">
        <v>75</v>
      </c>
    </row>
    <row r="66681" spans="1:10" x14ac:dyDescent="0.25">
      <c r="A66681" s="65">
        <v>44121</v>
      </c>
      <c r="B66681" s="66">
        <v>0.55208333333333337</v>
      </c>
      <c r="C66681" s="64">
        <f t="shared" si="3141"/>
        <v>44121.552083333336</v>
      </c>
      <c r="D66681">
        <f ca="1">_xlfn.IFNA(FORECAST(E66681,OFFSET('HvF table'!B$3:B$318,MATCH(E66681,'HvF table'!A$3:A$318,1)-1,0,2),OFFSET('HvF table'!A$3:A$318,MATCH(E66681,'HvF table'!A$3:A$318,1)-1,0,2)),0)</f>
        <v>0</v>
      </c>
      <c r="E66681">
        <v>0</v>
      </c>
      <c r="G66681">
        <f ca="1">_xlfn.IFNA(FORECAST(E66681,OFFSET('HvF table'!E$3:E$319,MATCH(E66681,'HvF table'!D$3:D$319,1)-1,0,2),OFFSET('HvF table'!D$3:D$319,MATCH(E66681,'HvF table'!D$3:D$319,1)-1,0,2)),0)</f>
        <v>-1.1102230246251565E-16</v>
      </c>
      <c r="H66681" t="str">
        <f t="shared" ca="1" si="3139"/>
        <v>G</v>
      </c>
      <c r="I66681">
        <f t="shared" ca="1" si="3140"/>
        <v>-1.1102230246251565E-16</v>
      </c>
      <c r="J66681" t="s">
        <v>75</v>
      </c>
    </row>
    <row r="66682" spans="1:10" x14ac:dyDescent="0.25">
      <c r="A66682" s="65">
        <v>44121</v>
      </c>
      <c r="B66682" s="66">
        <v>0.55555555555555558</v>
      </c>
      <c r="C66682" s="64">
        <f t="shared" si="3141"/>
        <v>44121.555555555555</v>
      </c>
      <c r="D66682">
        <f ca="1">_xlfn.IFNA(FORECAST(E66682,OFFSET('HvF table'!B$3:B$318,MATCH(E66682,'HvF table'!A$3:A$318,1)-1,0,2),OFFSET('HvF table'!A$3:A$318,MATCH(E66682,'HvF table'!A$3:A$318,1)-1,0,2)),0)</f>
        <v>0</v>
      </c>
      <c r="E66682">
        <v>0</v>
      </c>
      <c r="G66682">
        <f ca="1">_xlfn.IFNA(FORECAST(E66682,OFFSET('HvF table'!E$3:E$319,MATCH(E66682,'HvF table'!D$3:D$319,1)-1,0,2),OFFSET('HvF table'!D$3:D$319,MATCH(E66682,'HvF table'!D$3:D$319,1)-1,0,2)),0)</f>
        <v>-1.1102230246251565E-16</v>
      </c>
      <c r="H66682" t="str">
        <f t="shared" ca="1" si="3139"/>
        <v>G</v>
      </c>
      <c r="I66682">
        <f t="shared" ca="1" si="3140"/>
        <v>-1.1102230246251565E-16</v>
      </c>
      <c r="J66682" t="s">
        <v>75</v>
      </c>
    </row>
    <row r="66683" spans="1:10" x14ac:dyDescent="0.25">
      <c r="A66683" s="65">
        <v>44121</v>
      </c>
      <c r="B66683" s="66">
        <v>0.55902777777777779</v>
      </c>
      <c r="C66683" s="64">
        <f t="shared" si="3141"/>
        <v>44121.559027777781</v>
      </c>
      <c r="D66683">
        <f ca="1">_xlfn.IFNA(FORECAST(E66683,OFFSET('HvF table'!B$3:B$318,MATCH(E66683,'HvF table'!A$3:A$318,1)-1,0,2),OFFSET('HvF table'!A$3:A$318,MATCH(E66683,'HvF table'!A$3:A$318,1)-1,0,2)),0)</f>
        <v>0</v>
      </c>
      <c r="E66683">
        <v>0</v>
      </c>
      <c r="G66683">
        <f ca="1">_xlfn.IFNA(FORECAST(E66683,OFFSET('HvF table'!E$3:E$319,MATCH(E66683,'HvF table'!D$3:D$319,1)-1,0,2),OFFSET('HvF table'!D$3:D$319,MATCH(E66683,'HvF table'!D$3:D$319,1)-1,0,2)),0)</f>
        <v>-1.1102230246251565E-16</v>
      </c>
      <c r="H66683" t="str">
        <f t="shared" ca="1" si="3139"/>
        <v>G</v>
      </c>
      <c r="I66683">
        <f t="shared" ca="1" si="3140"/>
        <v>-1.1102230246251565E-16</v>
      </c>
      <c r="J66683" t="s">
        <v>75</v>
      </c>
    </row>
    <row r="66684" spans="1:10" x14ac:dyDescent="0.25">
      <c r="A66684" s="65">
        <v>44121</v>
      </c>
      <c r="B66684" s="66">
        <v>0.5625</v>
      </c>
      <c r="C66684" s="64">
        <f t="shared" si="3141"/>
        <v>44121.5625</v>
      </c>
      <c r="D66684">
        <f ca="1">_xlfn.IFNA(FORECAST(E66684,OFFSET('HvF table'!B$3:B$318,MATCH(E66684,'HvF table'!A$3:A$318,1)-1,0,2),OFFSET('HvF table'!A$3:A$318,MATCH(E66684,'HvF table'!A$3:A$318,1)-1,0,2)),0)</f>
        <v>0</v>
      </c>
      <c r="E66684">
        <v>0</v>
      </c>
      <c r="G66684">
        <f ca="1">_xlfn.IFNA(FORECAST(E66684,OFFSET('HvF table'!E$3:E$319,MATCH(E66684,'HvF table'!D$3:D$319,1)-1,0,2),OFFSET('HvF table'!D$3:D$319,MATCH(E66684,'HvF table'!D$3:D$319,1)-1,0,2)),0)</f>
        <v>-1.1102230246251565E-16</v>
      </c>
      <c r="H66684" t="str">
        <f t="shared" ca="1" si="3139"/>
        <v>G</v>
      </c>
      <c r="I66684">
        <f t="shared" ca="1" si="3140"/>
        <v>-1.1102230246251565E-16</v>
      </c>
      <c r="J66684" t="s">
        <v>75</v>
      </c>
    </row>
    <row r="66685" spans="1:10" x14ac:dyDescent="0.25">
      <c r="A66685" s="65">
        <v>44121</v>
      </c>
      <c r="B66685" s="66">
        <v>0.56597222222222221</v>
      </c>
      <c r="C66685" s="64">
        <f t="shared" si="3141"/>
        <v>44121.565972222219</v>
      </c>
      <c r="D66685">
        <f ca="1">_xlfn.IFNA(FORECAST(E66685,OFFSET('HvF table'!B$3:B$318,MATCH(E66685,'HvF table'!A$3:A$318,1)-1,0,2),OFFSET('HvF table'!A$3:A$318,MATCH(E66685,'HvF table'!A$3:A$318,1)-1,0,2)),0)</f>
        <v>0</v>
      </c>
      <c r="E66685">
        <v>0</v>
      </c>
      <c r="G66685">
        <f ca="1">_xlfn.IFNA(FORECAST(E66685,OFFSET('HvF table'!E$3:E$319,MATCH(E66685,'HvF table'!D$3:D$319,1)-1,0,2),OFFSET('HvF table'!D$3:D$319,MATCH(E66685,'HvF table'!D$3:D$319,1)-1,0,2)),0)</f>
        <v>-1.1102230246251565E-16</v>
      </c>
      <c r="H66685" t="str">
        <f t="shared" ca="1" si="3139"/>
        <v>G</v>
      </c>
      <c r="I66685">
        <f t="shared" ca="1" si="3140"/>
        <v>-1.1102230246251565E-16</v>
      </c>
      <c r="J66685" t="s">
        <v>75</v>
      </c>
    </row>
    <row r="66686" spans="1:10" x14ac:dyDescent="0.25">
      <c r="A66686" s="65">
        <v>44121</v>
      </c>
      <c r="B66686" s="66">
        <v>0.56944444444444442</v>
      </c>
      <c r="C66686" s="64">
        <f t="shared" si="3141"/>
        <v>44121.569444444445</v>
      </c>
      <c r="D66686">
        <f ca="1">_xlfn.IFNA(FORECAST(E66686,OFFSET('HvF table'!B$3:B$318,MATCH(E66686,'HvF table'!A$3:A$318,1)-1,0,2),OFFSET('HvF table'!A$3:A$318,MATCH(E66686,'HvF table'!A$3:A$318,1)-1,0,2)),0)</f>
        <v>0</v>
      </c>
      <c r="E66686">
        <v>0</v>
      </c>
      <c r="G66686">
        <f ca="1">_xlfn.IFNA(FORECAST(E66686,OFFSET('HvF table'!E$3:E$319,MATCH(E66686,'HvF table'!D$3:D$319,1)-1,0,2),OFFSET('HvF table'!D$3:D$319,MATCH(E66686,'HvF table'!D$3:D$319,1)-1,0,2)),0)</f>
        <v>-1.1102230246251565E-16</v>
      </c>
      <c r="H66686" t="str">
        <f t="shared" ca="1" si="3139"/>
        <v>G</v>
      </c>
      <c r="I66686">
        <f t="shared" ca="1" si="3140"/>
        <v>-1.1102230246251565E-16</v>
      </c>
      <c r="J66686" t="s">
        <v>75</v>
      </c>
    </row>
    <row r="66687" spans="1:10" x14ac:dyDescent="0.25">
      <c r="A66687" s="65">
        <v>44121</v>
      </c>
      <c r="B66687" s="66">
        <v>0.57291666666666663</v>
      </c>
      <c r="C66687" s="64">
        <f t="shared" si="3141"/>
        <v>44121.572916666664</v>
      </c>
      <c r="D66687">
        <f ca="1">_xlfn.IFNA(FORECAST(E66687,OFFSET('HvF table'!B$3:B$318,MATCH(E66687,'HvF table'!A$3:A$318,1)-1,0,2),OFFSET('HvF table'!A$3:A$318,MATCH(E66687,'HvF table'!A$3:A$318,1)-1,0,2)),0)</f>
        <v>0</v>
      </c>
      <c r="E66687">
        <v>0</v>
      </c>
      <c r="G66687">
        <f ca="1">_xlfn.IFNA(FORECAST(E66687,OFFSET('HvF table'!E$3:E$319,MATCH(E66687,'HvF table'!D$3:D$319,1)-1,0,2),OFFSET('HvF table'!D$3:D$319,MATCH(E66687,'HvF table'!D$3:D$319,1)-1,0,2)),0)</f>
        <v>-1.1102230246251565E-16</v>
      </c>
      <c r="H66687" t="str">
        <f t="shared" ca="1" si="3139"/>
        <v>G</v>
      </c>
      <c r="I66687">
        <f t="shared" ca="1" si="3140"/>
        <v>-1.1102230246251565E-16</v>
      </c>
      <c r="J66687" t="s">
        <v>75</v>
      </c>
    </row>
    <row r="66688" spans="1:10" x14ac:dyDescent="0.25">
      <c r="A66688" s="65">
        <v>44121</v>
      </c>
      <c r="B66688" s="66">
        <v>0.57638888888888895</v>
      </c>
      <c r="C66688" s="64">
        <f t="shared" si="3141"/>
        <v>44121.576388888891</v>
      </c>
      <c r="D66688">
        <f ca="1">_xlfn.IFNA(FORECAST(E66688,OFFSET('HvF table'!B$3:B$318,MATCH(E66688,'HvF table'!A$3:A$318,1)-1,0,2),OFFSET('HvF table'!A$3:A$318,MATCH(E66688,'HvF table'!A$3:A$318,1)-1,0,2)),0)</f>
        <v>0</v>
      </c>
      <c r="E66688">
        <v>0</v>
      </c>
      <c r="G66688">
        <f ca="1">_xlfn.IFNA(FORECAST(E66688,OFFSET('HvF table'!E$3:E$319,MATCH(E66688,'HvF table'!D$3:D$319,1)-1,0,2),OFFSET('HvF table'!D$3:D$319,MATCH(E66688,'HvF table'!D$3:D$319,1)-1,0,2)),0)</f>
        <v>-1.1102230246251565E-16</v>
      </c>
      <c r="H66688" t="str">
        <f t="shared" ca="1" si="3139"/>
        <v>G</v>
      </c>
      <c r="I66688">
        <f t="shared" ca="1" si="3140"/>
        <v>-1.1102230246251565E-16</v>
      </c>
      <c r="J66688" t="s">
        <v>75</v>
      </c>
    </row>
    <row r="66689" spans="1:10" x14ac:dyDescent="0.25">
      <c r="A66689" s="65">
        <v>44121</v>
      </c>
      <c r="B66689" s="66">
        <v>0.57986111111111105</v>
      </c>
      <c r="C66689" s="64">
        <f t="shared" si="3141"/>
        <v>44121.579861111109</v>
      </c>
      <c r="D66689">
        <f ca="1">_xlfn.IFNA(FORECAST(E66689,OFFSET('HvF table'!B$3:B$318,MATCH(E66689,'HvF table'!A$3:A$318,1)-1,0,2),OFFSET('HvF table'!A$3:A$318,MATCH(E66689,'HvF table'!A$3:A$318,1)-1,0,2)),0)</f>
        <v>0</v>
      </c>
      <c r="E66689">
        <v>0</v>
      </c>
      <c r="G66689">
        <f ca="1">_xlfn.IFNA(FORECAST(E66689,OFFSET('HvF table'!E$3:E$319,MATCH(E66689,'HvF table'!D$3:D$319,1)-1,0,2),OFFSET('HvF table'!D$3:D$319,MATCH(E66689,'HvF table'!D$3:D$319,1)-1,0,2)),0)</f>
        <v>-1.1102230246251565E-16</v>
      </c>
      <c r="H66689" t="str">
        <f t="shared" ca="1" si="3139"/>
        <v>G</v>
      </c>
      <c r="I66689">
        <f t="shared" ca="1" si="3140"/>
        <v>-1.1102230246251565E-16</v>
      </c>
      <c r="J66689" t="s">
        <v>75</v>
      </c>
    </row>
    <row r="66690" spans="1:10" x14ac:dyDescent="0.25">
      <c r="A66690" s="65">
        <v>44121</v>
      </c>
      <c r="B66690" s="66">
        <v>0.58333333333333337</v>
      </c>
      <c r="C66690" s="64">
        <f t="shared" si="3141"/>
        <v>44121.583333333336</v>
      </c>
      <c r="D66690">
        <f ca="1">_xlfn.IFNA(FORECAST(E66690,OFFSET('HvF table'!B$3:B$318,MATCH(E66690,'HvF table'!A$3:A$318,1)-1,0,2),OFFSET('HvF table'!A$3:A$318,MATCH(E66690,'HvF table'!A$3:A$318,1)-1,0,2)),0)</f>
        <v>0</v>
      </c>
      <c r="E66690">
        <v>0</v>
      </c>
      <c r="G66690">
        <f ca="1">_xlfn.IFNA(FORECAST(E66690,OFFSET('HvF table'!E$3:E$319,MATCH(E66690,'HvF table'!D$3:D$319,1)-1,0,2),OFFSET('HvF table'!D$3:D$319,MATCH(E66690,'HvF table'!D$3:D$319,1)-1,0,2)),0)</f>
        <v>-1.1102230246251565E-16</v>
      </c>
      <c r="H66690" t="str">
        <f t="shared" ca="1" si="3139"/>
        <v>G</v>
      </c>
      <c r="I66690">
        <f t="shared" ca="1" si="3140"/>
        <v>-1.1102230246251565E-16</v>
      </c>
      <c r="J66690" t="s">
        <v>75</v>
      </c>
    </row>
    <row r="66691" spans="1:10" x14ac:dyDescent="0.25">
      <c r="A66691" s="65">
        <v>44121</v>
      </c>
      <c r="B66691" s="66">
        <v>0.58680555555555558</v>
      </c>
      <c r="C66691" s="64">
        <f t="shared" si="3141"/>
        <v>44121.586805555555</v>
      </c>
      <c r="D66691">
        <f ca="1">_xlfn.IFNA(FORECAST(E66691,OFFSET('HvF table'!B$3:B$318,MATCH(E66691,'HvF table'!A$3:A$318,1)-1,0,2),OFFSET('HvF table'!A$3:A$318,MATCH(E66691,'HvF table'!A$3:A$318,1)-1,0,2)),0)</f>
        <v>0</v>
      </c>
      <c r="E66691">
        <v>0</v>
      </c>
      <c r="G66691">
        <f ca="1">_xlfn.IFNA(FORECAST(E66691,OFFSET('HvF table'!E$3:E$319,MATCH(E66691,'HvF table'!D$3:D$319,1)-1,0,2),OFFSET('HvF table'!D$3:D$319,MATCH(E66691,'HvF table'!D$3:D$319,1)-1,0,2)),0)</f>
        <v>-1.1102230246251565E-16</v>
      </c>
      <c r="H66691" t="str">
        <f t="shared" ca="1" si="3139"/>
        <v>G</v>
      </c>
      <c r="I66691">
        <f t="shared" ca="1" si="3140"/>
        <v>-1.1102230246251565E-16</v>
      </c>
      <c r="J66691" t="s">
        <v>75</v>
      </c>
    </row>
    <row r="66692" spans="1:10" x14ac:dyDescent="0.25">
      <c r="A66692" s="65">
        <v>44121</v>
      </c>
      <c r="B66692" s="66">
        <v>0.59027777777777779</v>
      </c>
      <c r="C66692" s="64">
        <f t="shared" si="3141"/>
        <v>44121.590277777781</v>
      </c>
      <c r="D66692">
        <f ca="1">_xlfn.IFNA(FORECAST(E66692,OFFSET('HvF table'!B$3:B$318,MATCH(E66692,'HvF table'!A$3:A$318,1)-1,0,2),OFFSET('HvF table'!A$3:A$318,MATCH(E66692,'HvF table'!A$3:A$318,1)-1,0,2)),0)</f>
        <v>0</v>
      </c>
      <c r="E66692">
        <v>0</v>
      </c>
      <c r="G66692">
        <f ca="1">_xlfn.IFNA(FORECAST(E66692,OFFSET('HvF table'!E$3:E$319,MATCH(E66692,'HvF table'!D$3:D$319,1)-1,0,2),OFFSET('HvF table'!D$3:D$319,MATCH(E66692,'HvF table'!D$3:D$319,1)-1,0,2)),0)</f>
        <v>-1.1102230246251565E-16</v>
      </c>
      <c r="H66692" t="str">
        <f t="shared" ca="1" si="3139"/>
        <v>G</v>
      </c>
      <c r="I66692">
        <f t="shared" ca="1" si="3140"/>
        <v>-1.1102230246251565E-16</v>
      </c>
      <c r="J66692" t="s">
        <v>75</v>
      </c>
    </row>
    <row r="66693" spans="1:10" x14ac:dyDescent="0.25">
      <c r="A66693" s="65">
        <v>44121</v>
      </c>
      <c r="B66693" s="66">
        <v>0.59375</v>
      </c>
      <c r="C66693" s="64">
        <f t="shared" si="3141"/>
        <v>44121.59375</v>
      </c>
      <c r="D66693">
        <f ca="1">_xlfn.IFNA(FORECAST(E66693,OFFSET('HvF table'!B$3:B$318,MATCH(E66693,'HvF table'!A$3:A$318,1)-1,0,2),OFFSET('HvF table'!A$3:A$318,MATCH(E66693,'HvF table'!A$3:A$318,1)-1,0,2)),0)</f>
        <v>0</v>
      </c>
      <c r="E66693">
        <v>0</v>
      </c>
      <c r="G66693">
        <f ca="1">_xlfn.IFNA(FORECAST(E66693,OFFSET('HvF table'!E$3:E$319,MATCH(E66693,'HvF table'!D$3:D$319,1)-1,0,2),OFFSET('HvF table'!D$3:D$319,MATCH(E66693,'HvF table'!D$3:D$319,1)-1,0,2)),0)</f>
        <v>-1.1102230246251565E-16</v>
      </c>
      <c r="H66693" t="str">
        <f t="shared" ca="1" si="3139"/>
        <v>G</v>
      </c>
      <c r="I66693">
        <f t="shared" ca="1" si="3140"/>
        <v>-1.1102230246251565E-16</v>
      </c>
      <c r="J66693" t="s">
        <v>75</v>
      </c>
    </row>
    <row r="66694" spans="1:10" x14ac:dyDescent="0.25">
      <c r="A66694" s="65">
        <v>44121</v>
      </c>
      <c r="B66694" s="66">
        <v>0.59722222222222221</v>
      </c>
      <c r="C66694" s="64">
        <f t="shared" si="3141"/>
        <v>44121.597222222219</v>
      </c>
      <c r="D66694">
        <f ca="1">_xlfn.IFNA(FORECAST(E66694,OFFSET('HvF table'!B$3:B$318,MATCH(E66694,'HvF table'!A$3:A$318,1)-1,0,2),OFFSET('HvF table'!A$3:A$318,MATCH(E66694,'HvF table'!A$3:A$318,1)-1,0,2)),0)</f>
        <v>0</v>
      </c>
      <c r="E66694">
        <v>0</v>
      </c>
      <c r="G66694">
        <f ca="1">_xlfn.IFNA(FORECAST(E66694,OFFSET('HvF table'!E$3:E$319,MATCH(E66694,'HvF table'!D$3:D$319,1)-1,0,2),OFFSET('HvF table'!D$3:D$319,MATCH(E66694,'HvF table'!D$3:D$319,1)-1,0,2)),0)</f>
        <v>-1.1102230246251565E-16</v>
      </c>
      <c r="H66694" t="str">
        <f t="shared" ca="1" si="3139"/>
        <v>G</v>
      </c>
      <c r="I66694">
        <f t="shared" ca="1" si="3140"/>
        <v>-1.1102230246251565E-16</v>
      </c>
      <c r="J66694" t="s">
        <v>75</v>
      </c>
    </row>
    <row r="66695" spans="1:10" x14ac:dyDescent="0.25">
      <c r="A66695" s="65">
        <v>44121</v>
      </c>
      <c r="B66695" s="66">
        <v>0.60069444444444442</v>
      </c>
      <c r="C66695" s="64">
        <f t="shared" si="3141"/>
        <v>44121.600694444445</v>
      </c>
      <c r="D66695">
        <f ca="1">_xlfn.IFNA(FORECAST(E66695,OFFSET('HvF table'!B$3:B$318,MATCH(E66695,'HvF table'!A$3:A$318,1)-1,0,2),OFFSET('HvF table'!A$3:A$318,MATCH(E66695,'HvF table'!A$3:A$318,1)-1,0,2)),0)</f>
        <v>0</v>
      </c>
      <c r="E66695">
        <v>0</v>
      </c>
      <c r="G66695">
        <f ca="1">_xlfn.IFNA(FORECAST(E66695,OFFSET('HvF table'!E$3:E$319,MATCH(E66695,'HvF table'!D$3:D$319,1)-1,0,2),OFFSET('HvF table'!D$3:D$319,MATCH(E66695,'HvF table'!D$3:D$319,1)-1,0,2)),0)</f>
        <v>-1.1102230246251565E-16</v>
      </c>
      <c r="H66695" t="str">
        <f t="shared" ca="1" si="3139"/>
        <v>G</v>
      </c>
      <c r="I66695">
        <f t="shared" ca="1" si="3140"/>
        <v>-1.1102230246251565E-16</v>
      </c>
      <c r="J66695" t="s">
        <v>75</v>
      </c>
    </row>
    <row r="66696" spans="1:10" x14ac:dyDescent="0.25">
      <c r="A66696" s="65">
        <v>44121</v>
      </c>
      <c r="B66696" s="66">
        <v>0.60416666666666663</v>
      </c>
      <c r="C66696" s="64">
        <f t="shared" si="3141"/>
        <v>44121.604166666664</v>
      </c>
      <c r="D66696">
        <f ca="1">_xlfn.IFNA(FORECAST(E66696,OFFSET('HvF table'!B$3:B$318,MATCH(E66696,'HvF table'!A$3:A$318,1)-1,0,2),OFFSET('HvF table'!A$3:A$318,MATCH(E66696,'HvF table'!A$3:A$318,1)-1,0,2)),0)</f>
        <v>0</v>
      </c>
      <c r="E66696">
        <v>0</v>
      </c>
      <c r="G66696">
        <f ca="1">_xlfn.IFNA(FORECAST(E66696,OFFSET('HvF table'!E$3:E$319,MATCH(E66696,'HvF table'!D$3:D$319,1)-1,0,2),OFFSET('HvF table'!D$3:D$319,MATCH(E66696,'HvF table'!D$3:D$319,1)-1,0,2)),0)</f>
        <v>-1.1102230246251565E-16</v>
      </c>
      <c r="H66696" t="str">
        <f t="shared" ca="1" si="3139"/>
        <v>G</v>
      </c>
      <c r="I66696">
        <f t="shared" ca="1" si="3140"/>
        <v>-1.1102230246251565E-16</v>
      </c>
      <c r="J66696" t="s">
        <v>75</v>
      </c>
    </row>
    <row r="66697" spans="1:10" x14ac:dyDescent="0.25">
      <c r="A66697" s="65">
        <v>44121</v>
      </c>
      <c r="B66697" s="66">
        <v>0.60763888888888895</v>
      </c>
      <c r="C66697" s="64">
        <f t="shared" si="3141"/>
        <v>44121.607638888891</v>
      </c>
      <c r="D66697">
        <f ca="1">_xlfn.IFNA(FORECAST(E66697,OFFSET('HvF table'!B$3:B$318,MATCH(E66697,'HvF table'!A$3:A$318,1)-1,0,2),OFFSET('HvF table'!A$3:A$318,MATCH(E66697,'HvF table'!A$3:A$318,1)-1,0,2)),0)</f>
        <v>0</v>
      </c>
      <c r="E66697">
        <v>0</v>
      </c>
      <c r="G66697">
        <f ca="1">_xlfn.IFNA(FORECAST(E66697,OFFSET('HvF table'!E$3:E$319,MATCH(E66697,'HvF table'!D$3:D$319,1)-1,0,2),OFFSET('HvF table'!D$3:D$319,MATCH(E66697,'HvF table'!D$3:D$319,1)-1,0,2)),0)</f>
        <v>-1.1102230246251565E-16</v>
      </c>
      <c r="H66697" t="str">
        <f t="shared" ca="1" si="3139"/>
        <v>G</v>
      </c>
      <c r="I66697">
        <f t="shared" ca="1" si="3140"/>
        <v>-1.1102230246251565E-16</v>
      </c>
      <c r="J66697" t="s">
        <v>75</v>
      </c>
    </row>
    <row r="66698" spans="1:10" x14ac:dyDescent="0.25">
      <c r="A66698" s="65">
        <v>44121</v>
      </c>
      <c r="B66698" s="66">
        <v>0.61111111111111105</v>
      </c>
      <c r="C66698" s="64">
        <f t="shared" si="3141"/>
        <v>44121.611111111109</v>
      </c>
      <c r="D66698">
        <f ca="1">_xlfn.IFNA(FORECAST(E66698,OFFSET('HvF table'!B$3:B$318,MATCH(E66698,'HvF table'!A$3:A$318,1)-1,0,2),OFFSET('HvF table'!A$3:A$318,MATCH(E66698,'HvF table'!A$3:A$318,1)-1,0,2)),0)</f>
        <v>0</v>
      </c>
      <c r="E66698">
        <v>0</v>
      </c>
      <c r="G66698">
        <f ca="1">_xlfn.IFNA(FORECAST(E66698,OFFSET('HvF table'!E$3:E$319,MATCH(E66698,'HvF table'!D$3:D$319,1)-1,0,2),OFFSET('HvF table'!D$3:D$319,MATCH(E66698,'HvF table'!D$3:D$319,1)-1,0,2)),0)</f>
        <v>-1.1102230246251565E-16</v>
      </c>
      <c r="H66698" t="str">
        <f t="shared" ca="1" si="3139"/>
        <v>G</v>
      </c>
      <c r="I66698">
        <f t="shared" ca="1" si="3140"/>
        <v>-1.1102230246251565E-16</v>
      </c>
      <c r="J66698" t="s">
        <v>75</v>
      </c>
    </row>
    <row r="66699" spans="1:10" x14ac:dyDescent="0.25">
      <c r="A66699" s="65">
        <v>44121</v>
      </c>
      <c r="B66699" s="66">
        <v>0.61458333333333337</v>
      </c>
      <c r="C66699" s="64">
        <f t="shared" si="3141"/>
        <v>44121.614583333336</v>
      </c>
      <c r="D66699">
        <f ca="1">_xlfn.IFNA(FORECAST(E66699,OFFSET('HvF table'!B$3:B$318,MATCH(E66699,'HvF table'!A$3:A$318,1)-1,0,2),OFFSET('HvF table'!A$3:A$318,MATCH(E66699,'HvF table'!A$3:A$318,1)-1,0,2)),0)</f>
        <v>0</v>
      </c>
      <c r="E66699">
        <v>0</v>
      </c>
      <c r="G66699">
        <f ca="1">_xlfn.IFNA(FORECAST(E66699,OFFSET('HvF table'!E$3:E$319,MATCH(E66699,'HvF table'!D$3:D$319,1)-1,0,2),OFFSET('HvF table'!D$3:D$319,MATCH(E66699,'HvF table'!D$3:D$319,1)-1,0,2)),0)</f>
        <v>-1.1102230246251565E-16</v>
      </c>
      <c r="H66699" t="str">
        <f t="shared" ca="1" si="3139"/>
        <v>G</v>
      </c>
      <c r="I66699">
        <f t="shared" ca="1" si="3140"/>
        <v>-1.1102230246251565E-16</v>
      </c>
      <c r="J66699" t="s">
        <v>75</v>
      </c>
    </row>
    <row r="66700" spans="1:10" x14ac:dyDescent="0.25">
      <c r="A66700" s="65">
        <v>44121</v>
      </c>
      <c r="B66700" s="66">
        <v>0.61805555555555558</v>
      </c>
      <c r="C66700" s="64">
        <f t="shared" si="3141"/>
        <v>44121.618055555555</v>
      </c>
      <c r="D66700">
        <f ca="1">_xlfn.IFNA(FORECAST(E66700,OFFSET('HvF table'!B$3:B$318,MATCH(E66700,'HvF table'!A$3:A$318,1)-1,0,2),OFFSET('HvF table'!A$3:A$318,MATCH(E66700,'HvF table'!A$3:A$318,1)-1,0,2)),0)</f>
        <v>0</v>
      </c>
      <c r="E66700">
        <v>0</v>
      </c>
      <c r="G66700">
        <f ca="1">_xlfn.IFNA(FORECAST(E66700,OFFSET('HvF table'!E$3:E$319,MATCH(E66700,'HvF table'!D$3:D$319,1)-1,0,2),OFFSET('HvF table'!D$3:D$319,MATCH(E66700,'HvF table'!D$3:D$319,1)-1,0,2)),0)</f>
        <v>-1.1102230246251565E-16</v>
      </c>
      <c r="H66700" t="str">
        <f t="shared" ca="1" si="3139"/>
        <v>G</v>
      </c>
      <c r="I66700">
        <f t="shared" ca="1" si="3140"/>
        <v>-1.1102230246251565E-16</v>
      </c>
      <c r="J66700" t="s">
        <v>75</v>
      </c>
    </row>
    <row r="66701" spans="1:10" x14ac:dyDescent="0.25">
      <c r="A66701" s="65">
        <v>44121</v>
      </c>
      <c r="B66701" s="66">
        <v>0.62152777777777779</v>
      </c>
      <c r="C66701" s="64">
        <f t="shared" si="3141"/>
        <v>44121.621527777781</v>
      </c>
      <c r="D66701">
        <f ca="1">_xlfn.IFNA(FORECAST(E66701,OFFSET('HvF table'!B$3:B$318,MATCH(E66701,'HvF table'!A$3:A$318,1)-1,0,2),OFFSET('HvF table'!A$3:A$318,MATCH(E66701,'HvF table'!A$3:A$318,1)-1,0,2)),0)</f>
        <v>0</v>
      </c>
      <c r="E66701">
        <v>0</v>
      </c>
      <c r="G66701">
        <f ca="1">_xlfn.IFNA(FORECAST(E66701,OFFSET('HvF table'!E$3:E$319,MATCH(E66701,'HvF table'!D$3:D$319,1)-1,0,2),OFFSET('HvF table'!D$3:D$319,MATCH(E66701,'HvF table'!D$3:D$319,1)-1,0,2)),0)</f>
        <v>-1.1102230246251565E-16</v>
      </c>
      <c r="H66701" t="str">
        <f t="shared" ca="1" si="3139"/>
        <v>G</v>
      </c>
      <c r="I66701">
        <f t="shared" ca="1" si="3140"/>
        <v>-1.1102230246251565E-16</v>
      </c>
      <c r="J66701" t="s">
        <v>75</v>
      </c>
    </row>
    <row r="66702" spans="1:10" x14ac:dyDescent="0.25">
      <c r="A66702" s="65">
        <v>44121</v>
      </c>
      <c r="B66702" s="66">
        <v>0.625</v>
      </c>
      <c r="C66702" s="64">
        <f t="shared" si="3141"/>
        <v>44121.625</v>
      </c>
      <c r="D66702">
        <f ca="1">_xlfn.IFNA(FORECAST(E66702,OFFSET('HvF table'!B$3:B$318,MATCH(E66702,'HvF table'!A$3:A$318,1)-1,0,2),OFFSET('HvF table'!A$3:A$318,MATCH(E66702,'HvF table'!A$3:A$318,1)-1,0,2)),0)</f>
        <v>0</v>
      </c>
      <c r="E66702">
        <v>0</v>
      </c>
      <c r="G66702">
        <f ca="1">_xlfn.IFNA(FORECAST(E66702,OFFSET('HvF table'!E$3:E$319,MATCH(E66702,'HvF table'!D$3:D$319,1)-1,0,2),OFFSET('HvF table'!D$3:D$319,MATCH(E66702,'HvF table'!D$3:D$319,1)-1,0,2)),0)</f>
        <v>-1.1102230246251565E-16</v>
      </c>
      <c r="H66702" t="str">
        <f t="shared" ca="1" si="3139"/>
        <v>G</v>
      </c>
      <c r="I66702">
        <f t="shared" ca="1" si="3140"/>
        <v>-1.1102230246251565E-16</v>
      </c>
      <c r="J66702" t="s">
        <v>75</v>
      </c>
    </row>
    <row r="66703" spans="1:10" x14ac:dyDescent="0.25">
      <c r="A66703" s="65">
        <v>44121</v>
      </c>
      <c r="B66703" s="66">
        <v>0.62847222222222221</v>
      </c>
      <c r="C66703" s="64">
        <f t="shared" si="3141"/>
        <v>44121.628472222219</v>
      </c>
      <c r="D66703">
        <f ca="1">_xlfn.IFNA(FORECAST(E66703,OFFSET('HvF table'!B$3:B$318,MATCH(E66703,'HvF table'!A$3:A$318,1)-1,0,2),OFFSET('HvF table'!A$3:A$318,MATCH(E66703,'HvF table'!A$3:A$318,1)-1,0,2)),0)</f>
        <v>0</v>
      </c>
      <c r="E66703">
        <v>0</v>
      </c>
      <c r="G66703">
        <f ca="1">_xlfn.IFNA(FORECAST(E66703,OFFSET('HvF table'!E$3:E$319,MATCH(E66703,'HvF table'!D$3:D$319,1)-1,0,2),OFFSET('HvF table'!D$3:D$319,MATCH(E66703,'HvF table'!D$3:D$319,1)-1,0,2)),0)</f>
        <v>-1.1102230246251565E-16</v>
      </c>
      <c r="H66703" t="str">
        <f t="shared" ca="1" si="3139"/>
        <v>G</v>
      </c>
      <c r="I66703">
        <f t="shared" ca="1" si="3140"/>
        <v>-1.1102230246251565E-16</v>
      </c>
      <c r="J66703" t="s">
        <v>75</v>
      </c>
    </row>
    <row r="66704" spans="1:10" x14ac:dyDescent="0.25">
      <c r="A66704" s="65">
        <v>44121</v>
      </c>
      <c r="B66704" s="66">
        <v>0.63194444444444442</v>
      </c>
      <c r="C66704" s="64">
        <f t="shared" si="3141"/>
        <v>44121.631944444445</v>
      </c>
      <c r="D66704">
        <f ca="1">_xlfn.IFNA(FORECAST(E66704,OFFSET('HvF table'!B$3:B$318,MATCH(E66704,'HvF table'!A$3:A$318,1)-1,0,2),OFFSET('HvF table'!A$3:A$318,MATCH(E66704,'HvF table'!A$3:A$318,1)-1,0,2)),0)</f>
        <v>0</v>
      </c>
      <c r="E66704">
        <v>0</v>
      </c>
      <c r="G66704">
        <f ca="1">_xlfn.IFNA(FORECAST(E66704,OFFSET('HvF table'!E$3:E$319,MATCH(E66704,'HvF table'!D$3:D$319,1)-1,0,2),OFFSET('HvF table'!D$3:D$319,MATCH(E66704,'HvF table'!D$3:D$319,1)-1,0,2)),0)</f>
        <v>-1.1102230246251565E-16</v>
      </c>
      <c r="H66704" t="str">
        <f t="shared" ca="1" si="3139"/>
        <v>G</v>
      </c>
      <c r="I66704">
        <f t="shared" ca="1" si="3140"/>
        <v>-1.1102230246251565E-16</v>
      </c>
      <c r="J66704" t="s">
        <v>75</v>
      </c>
    </row>
    <row r="66705" spans="1:10" x14ac:dyDescent="0.25">
      <c r="A66705" s="65">
        <v>44121</v>
      </c>
      <c r="B66705" s="66">
        <v>0.63541666666666663</v>
      </c>
      <c r="C66705" s="64">
        <f t="shared" si="3141"/>
        <v>44121.635416666664</v>
      </c>
      <c r="D66705">
        <f ca="1">_xlfn.IFNA(FORECAST(E66705,OFFSET('HvF table'!B$3:B$318,MATCH(E66705,'HvF table'!A$3:A$318,1)-1,0,2),OFFSET('HvF table'!A$3:A$318,MATCH(E66705,'HvF table'!A$3:A$318,1)-1,0,2)),0)</f>
        <v>0</v>
      </c>
      <c r="E66705">
        <v>0</v>
      </c>
      <c r="G66705">
        <f ca="1">_xlfn.IFNA(FORECAST(E66705,OFFSET('HvF table'!E$3:E$319,MATCH(E66705,'HvF table'!D$3:D$319,1)-1,0,2),OFFSET('HvF table'!D$3:D$319,MATCH(E66705,'HvF table'!D$3:D$319,1)-1,0,2)),0)</f>
        <v>-1.1102230246251565E-16</v>
      </c>
      <c r="H66705" t="str">
        <f t="shared" ca="1" si="3139"/>
        <v>G</v>
      </c>
      <c r="I66705">
        <f t="shared" ca="1" si="3140"/>
        <v>-1.1102230246251565E-16</v>
      </c>
      <c r="J66705" t="s">
        <v>75</v>
      </c>
    </row>
    <row r="66706" spans="1:10" x14ac:dyDescent="0.25">
      <c r="A66706" s="65">
        <v>44121</v>
      </c>
      <c r="B66706" s="66">
        <v>0.63888888888888895</v>
      </c>
      <c r="C66706" s="64">
        <f t="shared" si="3141"/>
        <v>44121.638888888891</v>
      </c>
      <c r="D66706">
        <f ca="1">_xlfn.IFNA(FORECAST(E66706,OFFSET('HvF table'!B$3:B$318,MATCH(E66706,'HvF table'!A$3:A$318,1)-1,0,2),OFFSET('HvF table'!A$3:A$318,MATCH(E66706,'HvF table'!A$3:A$318,1)-1,0,2)),0)</f>
        <v>0</v>
      </c>
      <c r="E66706">
        <v>0</v>
      </c>
      <c r="G66706">
        <f ca="1">_xlfn.IFNA(FORECAST(E66706,OFFSET('HvF table'!E$3:E$319,MATCH(E66706,'HvF table'!D$3:D$319,1)-1,0,2),OFFSET('HvF table'!D$3:D$319,MATCH(E66706,'HvF table'!D$3:D$319,1)-1,0,2)),0)</f>
        <v>-1.1102230246251565E-16</v>
      </c>
      <c r="H66706" t="str">
        <f t="shared" ca="1" si="3139"/>
        <v>G</v>
      </c>
      <c r="I66706">
        <f t="shared" ca="1" si="3140"/>
        <v>-1.1102230246251565E-16</v>
      </c>
      <c r="J66706" t="s">
        <v>75</v>
      </c>
    </row>
    <row r="66707" spans="1:10" x14ac:dyDescent="0.25">
      <c r="A66707" s="65">
        <v>44121</v>
      </c>
      <c r="B66707" s="66">
        <v>0.64236111111111105</v>
      </c>
      <c r="C66707" s="64">
        <f t="shared" si="3141"/>
        <v>44121.642361111109</v>
      </c>
      <c r="D66707">
        <f ca="1">_xlfn.IFNA(FORECAST(E66707,OFFSET('HvF table'!B$3:B$318,MATCH(E66707,'HvF table'!A$3:A$318,1)-1,0,2),OFFSET('HvF table'!A$3:A$318,MATCH(E66707,'HvF table'!A$3:A$318,1)-1,0,2)),0)</f>
        <v>0</v>
      </c>
      <c r="E66707">
        <v>0</v>
      </c>
      <c r="G66707">
        <f ca="1">_xlfn.IFNA(FORECAST(E66707,OFFSET('HvF table'!E$3:E$319,MATCH(E66707,'HvF table'!D$3:D$319,1)-1,0,2),OFFSET('HvF table'!D$3:D$319,MATCH(E66707,'HvF table'!D$3:D$319,1)-1,0,2)),0)</f>
        <v>-1.1102230246251565E-16</v>
      </c>
      <c r="H66707" t="str">
        <f t="shared" ca="1" si="3139"/>
        <v>G</v>
      </c>
      <c r="I66707">
        <f t="shared" ca="1" si="3140"/>
        <v>-1.1102230246251565E-16</v>
      </c>
      <c r="J66707" t="s">
        <v>75</v>
      </c>
    </row>
    <row r="66708" spans="1:10" x14ac:dyDescent="0.25">
      <c r="A66708" s="65">
        <v>44121</v>
      </c>
      <c r="B66708" s="66">
        <v>0.64583333333333337</v>
      </c>
      <c r="C66708" s="64">
        <f t="shared" si="3141"/>
        <v>44121.645833333336</v>
      </c>
      <c r="D66708">
        <f ca="1">_xlfn.IFNA(FORECAST(E66708,OFFSET('HvF table'!B$3:B$318,MATCH(E66708,'HvF table'!A$3:A$318,1)-1,0,2),OFFSET('HvF table'!A$3:A$318,MATCH(E66708,'HvF table'!A$3:A$318,1)-1,0,2)),0)</f>
        <v>0</v>
      </c>
      <c r="E66708">
        <v>0</v>
      </c>
      <c r="G66708">
        <f ca="1">_xlfn.IFNA(FORECAST(E66708,OFFSET('HvF table'!E$3:E$319,MATCH(E66708,'HvF table'!D$3:D$319,1)-1,0,2),OFFSET('HvF table'!D$3:D$319,MATCH(E66708,'HvF table'!D$3:D$319,1)-1,0,2)),0)</f>
        <v>-1.1102230246251565E-16</v>
      </c>
      <c r="H66708" t="str">
        <f t="shared" ca="1" si="3139"/>
        <v>G</v>
      </c>
      <c r="I66708">
        <f t="shared" ca="1" si="3140"/>
        <v>-1.1102230246251565E-16</v>
      </c>
      <c r="J66708" t="s">
        <v>75</v>
      </c>
    </row>
    <row r="66709" spans="1:10" x14ac:dyDescent="0.25">
      <c r="A66709" s="65">
        <v>44121</v>
      </c>
      <c r="B66709" s="66">
        <v>0.64930555555555558</v>
      </c>
      <c r="C66709" s="64">
        <f t="shared" si="3141"/>
        <v>44121.649305555555</v>
      </c>
      <c r="D66709">
        <f ca="1">_xlfn.IFNA(FORECAST(E66709,OFFSET('HvF table'!B$3:B$318,MATCH(E66709,'HvF table'!A$3:A$318,1)-1,0,2),OFFSET('HvF table'!A$3:A$318,MATCH(E66709,'HvF table'!A$3:A$318,1)-1,0,2)),0)</f>
        <v>0</v>
      </c>
      <c r="E66709">
        <v>0</v>
      </c>
      <c r="G66709">
        <f ca="1">_xlfn.IFNA(FORECAST(E66709,OFFSET('HvF table'!E$3:E$319,MATCH(E66709,'HvF table'!D$3:D$319,1)-1,0,2),OFFSET('HvF table'!D$3:D$319,MATCH(E66709,'HvF table'!D$3:D$319,1)-1,0,2)),0)</f>
        <v>-1.1102230246251565E-16</v>
      </c>
      <c r="H66709" t="str">
        <f t="shared" ca="1" si="3139"/>
        <v>G</v>
      </c>
      <c r="I66709">
        <f t="shared" ca="1" si="3140"/>
        <v>-1.1102230246251565E-16</v>
      </c>
      <c r="J66709" t="s">
        <v>75</v>
      </c>
    </row>
    <row r="66710" spans="1:10" x14ac:dyDescent="0.25">
      <c r="A66710" s="65">
        <v>44121</v>
      </c>
      <c r="B66710" s="66">
        <v>0.65277777777777779</v>
      </c>
      <c r="C66710" s="64">
        <f t="shared" si="3141"/>
        <v>44121.652777777781</v>
      </c>
      <c r="D66710">
        <f ca="1">_xlfn.IFNA(FORECAST(E66710,OFFSET('HvF table'!B$3:B$318,MATCH(E66710,'HvF table'!A$3:A$318,1)-1,0,2),OFFSET('HvF table'!A$3:A$318,MATCH(E66710,'HvF table'!A$3:A$318,1)-1,0,2)),0)</f>
        <v>0</v>
      </c>
      <c r="E66710">
        <v>0</v>
      </c>
      <c r="G66710">
        <f ca="1">_xlfn.IFNA(FORECAST(E66710,OFFSET('HvF table'!E$3:E$319,MATCH(E66710,'HvF table'!D$3:D$319,1)-1,0,2),OFFSET('HvF table'!D$3:D$319,MATCH(E66710,'HvF table'!D$3:D$319,1)-1,0,2)),0)</f>
        <v>-1.1102230246251565E-16</v>
      </c>
      <c r="H66710" t="str">
        <f t="shared" ca="1" si="3139"/>
        <v>G</v>
      </c>
      <c r="I66710">
        <f t="shared" ca="1" si="3140"/>
        <v>-1.1102230246251565E-16</v>
      </c>
      <c r="J66710" t="s">
        <v>75</v>
      </c>
    </row>
    <row r="66711" spans="1:10" x14ac:dyDescent="0.25">
      <c r="A66711" s="65">
        <v>44121</v>
      </c>
      <c r="B66711" s="66">
        <v>0.65625</v>
      </c>
      <c r="C66711" s="64">
        <f t="shared" si="3141"/>
        <v>44121.65625</v>
      </c>
      <c r="D66711">
        <f ca="1">_xlfn.IFNA(FORECAST(E66711,OFFSET('HvF table'!B$3:B$318,MATCH(E66711,'HvF table'!A$3:A$318,1)-1,0,2),OFFSET('HvF table'!A$3:A$318,MATCH(E66711,'HvF table'!A$3:A$318,1)-1,0,2)),0)</f>
        <v>0</v>
      </c>
      <c r="E66711">
        <v>0</v>
      </c>
      <c r="G66711">
        <f ca="1">_xlfn.IFNA(FORECAST(E66711,OFFSET('HvF table'!E$3:E$319,MATCH(E66711,'HvF table'!D$3:D$319,1)-1,0,2),OFFSET('HvF table'!D$3:D$319,MATCH(E66711,'HvF table'!D$3:D$319,1)-1,0,2)),0)</f>
        <v>-1.1102230246251565E-16</v>
      </c>
      <c r="H66711" t="str">
        <f t="shared" ca="1" si="3139"/>
        <v>G</v>
      </c>
      <c r="I66711">
        <f t="shared" ca="1" si="3140"/>
        <v>-1.1102230246251565E-16</v>
      </c>
      <c r="J66711" t="s">
        <v>75</v>
      </c>
    </row>
    <row r="66712" spans="1:10" x14ac:dyDescent="0.25">
      <c r="A66712" s="65">
        <v>44121</v>
      </c>
      <c r="B66712" s="66">
        <v>0.65972222222222221</v>
      </c>
      <c r="C66712" s="64">
        <f t="shared" si="3141"/>
        <v>44121.659722222219</v>
      </c>
      <c r="D66712">
        <f ca="1">_xlfn.IFNA(FORECAST(E66712,OFFSET('HvF table'!B$3:B$318,MATCH(E66712,'HvF table'!A$3:A$318,1)-1,0,2),OFFSET('HvF table'!A$3:A$318,MATCH(E66712,'HvF table'!A$3:A$318,1)-1,0,2)),0)</f>
        <v>0</v>
      </c>
      <c r="E66712">
        <v>0</v>
      </c>
      <c r="G66712">
        <f ca="1">_xlfn.IFNA(FORECAST(E66712,OFFSET('HvF table'!E$3:E$319,MATCH(E66712,'HvF table'!D$3:D$319,1)-1,0,2),OFFSET('HvF table'!D$3:D$319,MATCH(E66712,'HvF table'!D$3:D$319,1)-1,0,2)),0)</f>
        <v>-1.1102230246251565E-16</v>
      </c>
      <c r="H66712" t="str">
        <f t="shared" ca="1" si="3139"/>
        <v>G</v>
      </c>
      <c r="I66712">
        <f t="shared" ca="1" si="3140"/>
        <v>-1.1102230246251565E-16</v>
      </c>
      <c r="J66712" t="s">
        <v>75</v>
      </c>
    </row>
    <row r="66713" spans="1:10" x14ac:dyDescent="0.25">
      <c r="A66713" s="65">
        <v>44121</v>
      </c>
      <c r="B66713" s="66">
        <v>0.66319444444444442</v>
      </c>
      <c r="C66713" s="64">
        <f t="shared" si="3141"/>
        <v>44121.663194444445</v>
      </c>
      <c r="D66713">
        <f ca="1">_xlfn.IFNA(FORECAST(E66713,OFFSET('HvF table'!B$3:B$318,MATCH(E66713,'HvF table'!A$3:A$318,1)-1,0,2),OFFSET('HvF table'!A$3:A$318,MATCH(E66713,'HvF table'!A$3:A$318,1)-1,0,2)),0)</f>
        <v>0</v>
      </c>
      <c r="E66713">
        <v>0</v>
      </c>
      <c r="G66713">
        <f ca="1">_xlfn.IFNA(FORECAST(E66713,OFFSET('HvF table'!E$3:E$319,MATCH(E66713,'HvF table'!D$3:D$319,1)-1,0,2),OFFSET('HvF table'!D$3:D$319,MATCH(E66713,'HvF table'!D$3:D$319,1)-1,0,2)),0)</f>
        <v>-1.1102230246251565E-16</v>
      </c>
      <c r="H66713" t="str">
        <f t="shared" ref="H66713:H66776" ca="1" si="3142">_xlfn.IFNA(_xlfn.IFS(D66713&gt;0,"B",E66713&gt;0,"B"),"G")</f>
        <v>G</v>
      </c>
      <c r="I66713">
        <f t="shared" ref="I66713:I66776" ca="1" si="3143">IF(H66713="G",G66713,IF(H66713="B",0))</f>
        <v>-1.1102230246251565E-16</v>
      </c>
      <c r="J66713" t="s">
        <v>75</v>
      </c>
    </row>
    <row r="66714" spans="1:10" x14ac:dyDescent="0.25">
      <c r="A66714" s="65">
        <v>44121</v>
      </c>
      <c r="B66714" s="66">
        <v>0.66666666666666663</v>
      </c>
      <c r="C66714" s="64">
        <f t="shared" si="3141"/>
        <v>44121.666666666664</v>
      </c>
      <c r="D66714">
        <f ca="1">_xlfn.IFNA(FORECAST(E66714,OFFSET('HvF table'!B$3:B$318,MATCH(E66714,'HvF table'!A$3:A$318,1)-1,0,2),OFFSET('HvF table'!A$3:A$318,MATCH(E66714,'HvF table'!A$3:A$318,1)-1,0,2)),0)</f>
        <v>0</v>
      </c>
      <c r="E66714">
        <v>0</v>
      </c>
      <c r="G66714">
        <f ca="1">_xlfn.IFNA(FORECAST(E66714,OFFSET('HvF table'!E$3:E$319,MATCH(E66714,'HvF table'!D$3:D$319,1)-1,0,2),OFFSET('HvF table'!D$3:D$319,MATCH(E66714,'HvF table'!D$3:D$319,1)-1,0,2)),0)</f>
        <v>-1.1102230246251565E-16</v>
      </c>
      <c r="H66714" t="str">
        <f t="shared" ca="1" si="3142"/>
        <v>G</v>
      </c>
      <c r="I66714">
        <f t="shared" ca="1" si="3143"/>
        <v>-1.1102230246251565E-16</v>
      </c>
      <c r="J66714" t="s">
        <v>75</v>
      </c>
    </row>
    <row r="66715" spans="1:10" x14ac:dyDescent="0.25">
      <c r="A66715" s="65">
        <v>44121</v>
      </c>
      <c r="B66715" s="66">
        <v>0.67013888888888884</v>
      </c>
      <c r="C66715" s="64">
        <f t="shared" si="3141"/>
        <v>44121.670138888891</v>
      </c>
      <c r="D66715">
        <f ca="1">_xlfn.IFNA(FORECAST(E66715,OFFSET('HvF table'!B$3:B$318,MATCH(E66715,'HvF table'!A$3:A$318,1)-1,0,2),OFFSET('HvF table'!A$3:A$318,MATCH(E66715,'HvF table'!A$3:A$318,1)-1,0,2)),0)</f>
        <v>0</v>
      </c>
      <c r="E66715">
        <v>0</v>
      </c>
      <c r="G66715">
        <f ca="1">_xlfn.IFNA(FORECAST(E66715,OFFSET('HvF table'!E$3:E$319,MATCH(E66715,'HvF table'!D$3:D$319,1)-1,0,2),OFFSET('HvF table'!D$3:D$319,MATCH(E66715,'HvF table'!D$3:D$319,1)-1,0,2)),0)</f>
        <v>-1.1102230246251565E-16</v>
      </c>
      <c r="H66715" t="str">
        <f t="shared" ca="1" si="3142"/>
        <v>G</v>
      </c>
      <c r="I66715">
        <f t="shared" ca="1" si="3143"/>
        <v>-1.1102230246251565E-16</v>
      </c>
      <c r="J66715" t="s">
        <v>75</v>
      </c>
    </row>
    <row r="66716" spans="1:10" x14ac:dyDescent="0.25">
      <c r="A66716" s="65">
        <v>44121</v>
      </c>
      <c r="B66716" s="66">
        <v>0.67361111111111116</v>
      </c>
      <c r="C66716" s="64">
        <f t="shared" si="3141"/>
        <v>44121.673611111109</v>
      </c>
      <c r="D66716">
        <f ca="1">_xlfn.IFNA(FORECAST(E66716,OFFSET('HvF table'!B$3:B$318,MATCH(E66716,'HvF table'!A$3:A$318,1)-1,0,2),OFFSET('HvF table'!A$3:A$318,MATCH(E66716,'HvF table'!A$3:A$318,1)-1,0,2)),0)</f>
        <v>0</v>
      </c>
      <c r="E66716">
        <v>0</v>
      </c>
      <c r="G66716">
        <f ca="1">_xlfn.IFNA(FORECAST(E66716,OFFSET('HvF table'!E$3:E$319,MATCH(E66716,'HvF table'!D$3:D$319,1)-1,0,2),OFFSET('HvF table'!D$3:D$319,MATCH(E66716,'HvF table'!D$3:D$319,1)-1,0,2)),0)</f>
        <v>-1.1102230246251565E-16</v>
      </c>
      <c r="H66716" t="str">
        <f t="shared" ca="1" si="3142"/>
        <v>G</v>
      </c>
      <c r="I66716">
        <f t="shared" ca="1" si="3143"/>
        <v>-1.1102230246251565E-16</v>
      </c>
      <c r="J66716" t="s">
        <v>75</v>
      </c>
    </row>
    <row r="66717" spans="1:10" x14ac:dyDescent="0.25">
      <c r="A66717" s="65">
        <v>44121</v>
      </c>
      <c r="B66717" s="66">
        <v>0.67708333333333337</v>
      </c>
      <c r="C66717" s="64">
        <f t="shared" si="3141"/>
        <v>44121.677083333336</v>
      </c>
      <c r="D66717">
        <f ca="1">_xlfn.IFNA(FORECAST(E66717,OFFSET('HvF table'!B$3:B$318,MATCH(E66717,'HvF table'!A$3:A$318,1)-1,0,2),OFFSET('HvF table'!A$3:A$318,MATCH(E66717,'HvF table'!A$3:A$318,1)-1,0,2)),0)</f>
        <v>0</v>
      </c>
      <c r="E66717">
        <v>0</v>
      </c>
      <c r="G66717">
        <f ca="1">_xlfn.IFNA(FORECAST(E66717,OFFSET('HvF table'!E$3:E$319,MATCH(E66717,'HvF table'!D$3:D$319,1)-1,0,2),OFFSET('HvF table'!D$3:D$319,MATCH(E66717,'HvF table'!D$3:D$319,1)-1,0,2)),0)</f>
        <v>-1.1102230246251565E-16</v>
      </c>
      <c r="H66717" t="str">
        <f t="shared" ca="1" si="3142"/>
        <v>G</v>
      </c>
      <c r="I66717">
        <f t="shared" ca="1" si="3143"/>
        <v>-1.1102230246251565E-16</v>
      </c>
      <c r="J66717" t="s">
        <v>75</v>
      </c>
    </row>
    <row r="66718" spans="1:10" x14ac:dyDescent="0.25">
      <c r="A66718" s="65">
        <v>44121</v>
      </c>
      <c r="B66718" s="66">
        <v>0.68055555555555547</v>
      </c>
      <c r="C66718" s="64">
        <f t="shared" si="3141"/>
        <v>44121.680555555555</v>
      </c>
      <c r="D66718">
        <f ca="1">_xlfn.IFNA(FORECAST(E66718,OFFSET('HvF table'!B$3:B$318,MATCH(E66718,'HvF table'!A$3:A$318,1)-1,0,2),OFFSET('HvF table'!A$3:A$318,MATCH(E66718,'HvF table'!A$3:A$318,1)-1,0,2)),0)</f>
        <v>0</v>
      </c>
      <c r="E66718">
        <v>0</v>
      </c>
      <c r="G66718">
        <f ca="1">_xlfn.IFNA(FORECAST(E66718,OFFSET('HvF table'!E$3:E$319,MATCH(E66718,'HvF table'!D$3:D$319,1)-1,0,2),OFFSET('HvF table'!D$3:D$319,MATCH(E66718,'HvF table'!D$3:D$319,1)-1,0,2)),0)</f>
        <v>-1.1102230246251565E-16</v>
      </c>
      <c r="H66718" t="str">
        <f t="shared" ca="1" si="3142"/>
        <v>G</v>
      </c>
      <c r="I66718">
        <f t="shared" ca="1" si="3143"/>
        <v>-1.1102230246251565E-16</v>
      </c>
      <c r="J66718" t="s">
        <v>75</v>
      </c>
    </row>
    <row r="66719" spans="1:10" x14ac:dyDescent="0.25">
      <c r="A66719" s="65">
        <v>44121</v>
      </c>
      <c r="B66719" s="66">
        <v>0.68402777777777779</v>
      </c>
      <c r="C66719" s="64">
        <f t="shared" si="3141"/>
        <v>44121.684027777781</v>
      </c>
      <c r="D66719">
        <f ca="1">_xlfn.IFNA(FORECAST(E66719,OFFSET('HvF table'!B$3:B$318,MATCH(E66719,'HvF table'!A$3:A$318,1)-1,0,2),OFFSET('HvF table'!A$3:A$318,MATCH(E66719,'HvF table'!A$3:A$318,1)-1,0,2)),0)</f>
        <v>0</v>
      </c>
      <c r="E66719">
        <v>0</v>
      </c>
      <c r="G66719">
        <f ca="1">_xlfn.IFNA(FORECAST(E66719,OFFSET('HvF table'!E$3:E$319,MATCH(E66719,'HvF table'!D$3:D$319,1)-1,0,2),OFFSET('HvF table'!D$3:D$319,MATCH(E66719,'HvF table'!D$3:D$319,1)-1,0,2)),0)</f>
        <v>-1.1102230246251565E-16</v>
      </c>
      <c r="H66719" t="str">
        <f t="shared" ca="1" si="3142"/>
        <v>G</v>
      </c>
      <c r="I66719">
        <f t="shared" ca="1" si="3143"/>
        <v>-1.1102230246251565E-16</v>
      </c>
      <c r="J66719" t="s">
        <v>75</v>
      </c>
    </row>
    <row r="66720" spans="1:10" x14ac:dyDescent="0.25">
      <c r="A66720" s="65">
        <v>44121</v>
      </c>
      <c r="B66720" s="66">
        <v>0.6875</v>
      </c>
      <c r="C66720" s="64">
        <f t="shared" si="3141"/>
        <v>44121.6875</v>
      </c>
      <c r="D66720">
        <f ca="1">_xlfn.IFNA(FORECAST(E66720,OFFSET('HvF table'!B$3:B$318,MATCH(E66720,'HvF table'!A$3:A$318,1)-1,0,2),OFFSET('HvF table'!A$3:A$318,MATCH(E66720,'HvF table'!A$3:A$318,1)-1,0,2)),0)</f>
        <v>0</v>
      </c>
      <c r="E66720">
        <v>0</v>
      </c>
      <c r="G66720">
        <f ca="1">_xlfn.IFNA(FORECAST(E66720,OFFSET('HvF table'!E$3:E$319,MATCH(E66720,'HvF table'!D$3:D$319,1)-1,0,2),OFFSET('HvF table'!D$3:D$319,MATCH(E66720,'HvF table'!D$3:D$319,1)-1,0,2)),0)</f>
        <v>-1.1102230246251565E-16</v>
      </c>
      <c r="H66720" t="str">
        <f t="shared" ca="1" si="3142"/>
        <v>G</v>
      </c>
      <c r="I66720">
        <f t="shared" ca="1" si="3143"/>
        <v>-1.1102230246251565E-16</v>
      </c>
      <c r="J66720" t="s">
        <v>75</v>
      </c>
    </row>
    <row r="66721" spans="1:10" x14ac:dyDescent="0.25">
      <c r="A66721" s="65">
        <v>44121</v>
      </c>
      <c r="B66721" s="66">
        <v>0.69097222222222221</v>
      </c>
      <c r="C66721" s="64">
        <f t="shared" ref="C66721:C66784" si="3144">A66721+B66721</f>
        <v>44121.690972222219</v>
      </c>
      <c r="D66721">
        <f ca="1">_xlfn.IFNA(FORECAST(E66721,OFFSET('HvF table'!B$3:B$318,MATCH(E66721,'HvF table'!A$3:A$318,1)-1,0,2),OFFSET('HvF table'!A$3:A$318,MATCH(E66721,'HvF table'!A$3:A$318,1)-1,0,2)),0)</f>
        <v>0</v>
      </c>
      <c r="E66721">
        <v>0</v>
      </c>
      <c r="G66721">
        <f ca="1">_xlfn.IFNA(FORECAST(E66721,OFFSET('HvF table'!E$3:E$319,MATCH(E66721,'HvF table'!D$3:D$319,1)-1,0,2),OFFSET('HvF table'!D$3:D$319,MATCH(E66721,'HvF table'!D$3:D$319,1)-1,0,2)),0)</f>
        <v>-1.1102230246251565E-16</v>
      </c>
      <c r="H66721" t="str">
        <f t="shared" ca="1" si="3142"/>
        <v>G</v>
      </c>
      <c r="I66721">
        <f t="shared" ca="1" si="3143"/>
        <v>-1.1102230246251565E-16</v>
      </c>
      <c r="J66721" t="s">
        <v>75</v>
      </c>
    </row>
    <row r="66722" spans="1:10" x14ac:dyDescent="0.25">
      <c r="A66722" s="65">
        <v>44121</v>
      </c>
      <c r="B66722" s="66">
        <v>0.69444444444444453</v>
      </c>
      <c r="C66722" s="64">
        <f t="shared" si="3144"/>
        <v>44121.694444444445</v>
      </c>
      <c r="D66722">
        <f ca="1">_xlfn.IFNA(FORECAST(E66722,OFFSET('HvF table'!B$3:B$318,MATCH(E66722,'HvF table'!A$3:A$318,1)-1,0,2),OFFSET('HvF table'!A$3:A$318,MATCH(E66722,'HvF table'!A$3:A$318,1)-1,0,2)),0)</f>
        <v>0</v>
      </c>
      <c r="E66722">
        <v>0</v>
      </c>
      <c r="G66722">
        <f ca="1">_xlfn.IFNA(FORECAST(E66722,OFFSET('HvF table'!E$3:E$319,MATCH(E66722,'HvF table'!D$3:D$319,1)-1,0,2),OFFSET('HvF table'!D$3:D$319,MATCH(E66722,'HvF table'!D$3:D$319,1)-1,0,2)),0)</f>
        <v>-1.1102230246251565E-16</v>
      </c>
      <c r="H66722" t="str">
        <f t="shared" ca="1" si="3142"/>
        <v>G</v>
      </c>
      <c r="I66722">
        <f t="shared" ca="1" si="3143"/>
        <v>-1.1102230246251565E-16</v>
      </c>
      <c r="J66722" t="s">
        <v>75</v>
      </c>
    </row>
    <row r="66723" spans="1:10" x14ac:dyDescent="0.25">
      <c r="A66723" s="65">
        <v>44121</v>
      </c>
      <c r="B66723" s="66">
        <v>0.69791666666666663</v>
      </c>
      <c r="C66723" s="64">
        <f t="shared" si="3144"/>
        <v>44121.697916666664</v>
      </c>
      <c r="D66723">
        <f ca="1">_xlfn.IFNA(FORECAST(E66723,OFFSET('HvF table'!B$3:B$318,MATCH(E66723,'HvF table'!A$3:A$318,1)-1,0,2),OFFSET('HvF table'!A$3:A$318,MATCH(E66723,'HvF table'!A$3:A$318,1)-1,0,2)),0)</f>
        <v>0</v>
      </c>
      <c r="E66723">
        <v>0</v>
      </c>
      <c r="G66723">
        <f ca="1">_xlfn.IFNA(FORECAST(E66723,OFFSET('HvF table'!E$3:E$319,MATCH(E66723,'HvF table'!D$3:D$319,1)-1,0,2),OFFSET('HvF table'!D$3:D$319,MATCH(E66723,'HvF table'!D$3:D$319,1)-1,0,2)),0)</f>
        <v>-1.1102230246251565E-16</v>
      </c>
      <c r="H66723" t="str">
        <f t="shared" ca="1" si="3142"/>
        <v>G</v>
      </c>
      <c r="I66723">
        <f t="shared" ca="1" si="3143"/>
        <v>-1.1102230246251565E-16</v>
      </c>
      <c r="J66723" t="s">
        <v>75</v>
      </c>
    </row>
    <row r="66724" spans="1:10" x14ac:dyDescent="0.25">
      <c r="A66724" s="65">
        <v>44121</v>
      </c>
      <c r="B66724" s="66">
        <v>0.70138888888888884</v>
      </c>
      <c r="C66724" s="64">
        <f t="shared" si="3144"/>
        <v>44121.701388888891</v>
      </c>
      <c r="D66724">
        <f ca="1">_xlfn.IFNA(FORECAST(E66724,OFFSET('HvF table'!B$3:B$318,MATCH(E66724,'HvF table'!A$3:A$318,1)-1,0,2),OFFSET('HvF table'!A$3:A$318,MATCH(E66724,'HvF table'!A$3:A$318,1)-1,0,2)),0)</f>
        <v>0</v>
      </c>
      <c r="E66724">
        <v>0</v>
      </c>
      <c r="G66724">
        <f ca="1">_xlfn.IFNA(FORECAST(E66724,OFFSET('HvF table'!E$3:E$319,MATCH(E66724,'HvF table'!D$3:D$319,1)-1,0,2),OFFSET('HvF table'!D$3:D$319,MATCH(E66724,'HvF table'!D$3:D$319,1)-1,0,2)),0)</f>
        <v>-1.1102230246251565E-16</v>
      </c>
      <c r="H66724" t="str">
        <f t="shared" ca="1" si="3142"/>
        <v>G</v>
      </c>
      <c r="I66724">
        <f t="shared" ca="1" si="3143"/>
        <v>-1.1102230246251565E-16</v>
      </c>
      <c r="J66724" t="s">
        <v>75</v>
      </c>
    </row>
    <row r="66725" spans="1:10" x14ac:dyDescent="0.25">
      <c r="A66725" s="65">
        <v>44121</v>
      </c>
      <c r="B66725" s="66">
        <v>0.70486111111111116</v>
      </c>
      <c r="C66725" s="64">
        <f t="shared" si="3144"/>
        <v>44121.704861111109</v>
      </c>
      <c r="D66725">
        <f ca="1">_xlfn.IFNA(FORECAST(E66725,OFFSET('HvF table'!B$3:B$318,MATCH(E66725,'HvF table'!A$3:A$318,1)-1,0,2),OFFSET('HvF table'!A$3:A$318,MATCH(E66725,'HvF table'!A$3:A$318,1)-1,0,2)),0)</f>
        <v>0</v>
      </c>
      <c r="E66725">
        <v>0</v>
      </c>
      <c r="G66725">
        <f ca="1">_xlfn.IFNA(FORECAST(E66725,OFFSET('HvF table'!E$3:E$319,MATCH(E66725,'HvF table'!D$3:D$319,1)-1,0,2),OFFSET('HvF table'!D$3:D$319,MATCH(E66725,'HvF table'!D$3:D$319,1)-1,0,2)),0)</f>
        <v>-1.1102230246251565E-16</v>
      </c>
      <c r="H66725" t="str">
        <f t="shared" ca="1" si="3142"/>
        <v>G</v>
      </c>
      <c r="I66725">
        <f t="shared" ca="1" si="3143"/>
        <v>-1.1102230246251565E-16</v>
      </c>
      <c r="J66725" t="s">
        <v>75</v>
      </c>
    </row>
    <row r="66726" spans="1:10" x14ac:dyDescent="0.25">
      <c r="A66726" s="65">
        <v>44121</v>
      </c>
      <c r="B66726" s="66">
        <v>0.70833333333333337</v>
      </c>
      <c r="C66726" s="64">
        <f t="shared" si="3144"/>
        <v>44121.708333333336</v>
      </c>
      <c r="D66726">
        <f ca="1">_xlfn.IFNA(FORECAST(E66726,OFFSET('HvF table'!B$3:B$318,MATCH(E66726,'HvF table'!A$3:A$318,1)-1,0,2),OFFSET('HvF table'!A$3:A$318,MATCH(E66726,'HvF table'!A$3:A$318,1)-1,0,2)),0)</f>
        <v>0</v>
      </c>
      <c r="E66726">
        <v>0</v>
      </c>
      <c r="G66726">
        <f ca="1">_xlfn.IFNA(FORECAST(E66726,OFFSET('HvF table'!E$3:E$319,MATCH(E66726,'HvF table'!D$3:D$319,1)-1,0,2),OFFSET('HvF table'!D$3:D$319,MATCH(E66726,'HvF table'!D$3:D$319,1)-1,0,2)),0)</f>
        <v>-1.1102230246251565E-16</v>
      </c>
      <c r="H66726" t="str">
        <f t="shared" ca="1" si="3142"/>
        <v>G</v>
      </c>
      <c r="I66726">
        <f t="shared" ca="1" si="3143"/>
        <v>-1.1102230246251565E-16</v>
      </c>
      <c r="J66726" t="s">
        <v>75</v>
      </c>
    </row>
    <row r="66727" spans="1:10" x14ac:dyDescent="0.25">
      <c r="A66727" s="65">
        <v>44121</v>
      </c>
      <c r="B66727" s="66">
        <v>0.71180555555555547</v>
      </c>
      <c r="C66727" s="64">
        <f t="shared" si="3144"/>
        <v>44121.711805555555</v>
      </c>
      <c r="D66727">
        <f ca="1">_xlfn.IFNA(FORECAST(E66727,OFFSET('HvF table'!B$3:B$318,MATCH(E66727,'HvF table'!A$3:A$318,1)-1,0,2),OFFSET('HvF table'!A$3:A$318,MATCH(E66727,'HvF table'!A$3:A$318,1)-1,0,2)),0)</f>
        <v>0</v>
      </c>
      <c r="E66727">
        <v>0</v>
      </c>
      <c r="G66727">
        <f ca="1">_xlfn.IFNA(FORECAST(E66727,OFFSET('HvF table'!E$3:E$319,MATCH(E66727,'HvF table'!D$3:D$319,1)-1,0,2),OFFSET('HvF table'!D$3:D$319,MATCH(E66727,'HvF table'!D$3:D$319,1)-1,0,2)),0)</f>
        <v>-1.1102230246251565E-16</v>
      </c>
      <c r="H66727" t="str">
        <f t="shared" ca="1" si="3142"/>
        <v>G</v>
      </c>
      <c r="I66727">
        <f t="shared" ca="1" si="3143"/>
        <v>-1.1102230246251565E-16</v>
      </c>
      <c r="J66727" t="s">
        <v>75</v>
      </c>
    </row>
    <row r="66728" spans="1:10" x14ac:dyDescent="0.25">
      <c r="A66728" s="65">
        <v>44121</v>
      </c>
      <c r="B66728" s="66">
        <v>0.71527777777777779</v>
      </c>
      <c r="C66728" s="64">
        <f t="shared" si="3144"/>
        <v>44121.715277777781</v>
      </c>
      <c r="D66728">
        <f ca="1">_xlfn.IFNA(FORECAST(E66728,OFFSET('HvF table'!B$3:B$318,MATCH(E66728,'HvF table'!A$3:A$318,1)-1,0,2),OFFSET('HvF table'!A$3:A$318,MATCH(E66728,'HvF table'!A$3:A$318,1)-1,0,2)),0)</f>
        <v>0</v>
      </c>
      <c r="E66728">
        <v>0</v>
      </c>
      <c r="G66728">
        <f ca="1">_xlfn.IFNA(FORECAST(E66728,OFFSET('HvF table'!E$3:E$319,MATCH(E66728,'HvF table'!D$3:D$319,1)-1,0,2),OFFSET('HvF table'!D$3:D$319,MATCH(E66728,'HvF table'!D$3:D$319,1)-1,0,2)),0)</f>
        <v>-1.1102230246251565E-16</v>
      </c>
      <c r="H66728" t="str">
        <f t="shared" ca="1" si="3142"/>
        <v>G</v>
      </c>
      <c r="I66728">
        <f t="shared" ca="1" si="3143"/>
        <v>-1.1102230246251565E-16</v>
      </c>
      <c r="J66728" t="s">
        <v>75</v>
      </c>
    </row>
    <row r="66729" spans="1:10" x14ac:dyDescent="0.25">
      <c r="A66729" s="65">
        <v>44121</v>
      </c>
      <c r="B66729" s="66">
        <v>0.71875</v>
      </c>
      <c r="C66729" s="64">
        <f t="shared" si="3144"/>
        <v>44121.71875</v>
      </c>
      <c r="D66729">
        <f ca="1">_xlfn.IFNA(FORECAST(E66729,OFFSET('HvF table'!B$3:B$318,MATCH(E66729,'HvF table'!A$3:A$318,1)-1,0,2),OFFSET('HvF table'!A$3:A$318,MATCH(E66729,'HvF table'!A$3:A$318,1)-1,0,2)),0)</f>
        <v>0</v>
      </c>
      <c r="E66729">
        <v>0</v>
      </c>
      <c r="G66729">
        <f ca="1">_xlfn.IFNA(FORECAST(E66729,OFFSET('HvF table'!E$3:E$319,MATCH(E66729,'HvF table'!D$3:D$319,1)-1,0,2),OFFSET('HvF table'!D$3:D$319,MATCH(E66729,'HvF table'!D$3:D$319,1)-1,0,2)),0)</f>
        <v>-1.1102230246251565E-16</v>
      </c>
      <c r="H66729" t="str">
        <f t="shared" ca="1" si="3142"/>
        <v>G</v>
      </c>
      <c r="I66729">
        <f t="shared" ca="1" si="3143"/>
        <v>-1.1102230246251565E-16</v>
      </c>
      <c r="J66729" t="s">
        <v>75</v>
      </c>
    </row>
    <row r="66730" spans="1:10" x14ac:dyDescent="0.25">
      <c r="A66730" s="65">
        <v>44121</v>
      </c>
      <c r="B66730" s="66">
        <v>0.72222222222222221</v>
      </c>
      <c r="C66730" s="64">
        <f t="shared" si="3144"/>
        <v>44121.722222222219</v>
      </c>
      <c r="D66730">
        <f ca="1">_xlfn.IFNA(FORECAST(E66730,OFFSET('HvF table'!B$3:B$318,MATCH(E66730,'HvF table'!A$3:A$318,1)-1,0,2),OFFSET('HvF table'!A$3:A$318,MATCH(E66730,'HvF table'!A$3:A$318,1)-1,0,2)),0)</f>
        <v>0</v>
      </c>
      <c r="E66730">
        <v>0</v>
      </c>
      <c r="G66730">
        <f ca="1">_xlfn.IFNA(FORECAST(E66730,OFFSET('HvF table'!E$3:E$319,MATCH(E66730,'HvF table'!D$3:D$319,1)-1,0,2),OFFSET('HvF table'!D$3:D$319,MATCH(E66730,'HvF table'!D$3:D$319,1)-1,0,2)),0)</f>
        <v>-1.1102230246251565E-16</v>
      </c>
      <c r="H66730" t="str">
        <f t="shared" ca="1" si="3142"/>
        <v>G</v>
      </c>
      <c r="I66730">
        <f t="shared" ca="1" si="3143"/>
        <v>-1.1102230246251565E-16</v>
      </c>
      <c r="J66730" t="s">
        <v>75</v>
      </c>
    </row>
    <row r="66731" spans="1:10" x14ac:dyDescent="0.25">
      <c r="A66731" s="65">
        <v>44121</v>
      </c>
      <c r="B66731" s="66">
        <v>0.72569444444444453</v>
      </c>
      <c r="C66731" s="64">
        <f t="shared" si="3144"/>
        <v>44121.725694444445</v>
      </c>
      <c r="D66731">
        <f ca="1">_xlfn.IFNA(FORECAST(E66731,OFFSET('HvF table'!B$3:B$318,MATCH(E66731,'HvF table'!A$3:A$318,1)-1,0,2),OFFSET('HvF table'!A$3:A$318,MATCH(E66731,'HvF table'!A$3:A$318,1)-1,0,2)),0)</f>
        <v>0</v>
      </c>
      <c r="E66731">
        <v>0</v>
      </c>
      <c r="G66731">
        <f ca="1">_xlfn.IFNA(FORECAST(E66731,OFFSET('HvF table'!E$3:E$319,MATCH(E66731,'HvF table'!D$3:D$319,1)-1,0,2),OFFSET('HvF table'!D$3:D$319,MATCH(E66731,'HvF table'!D$3:D$319,1)-1,0,2)),0)</f>
        <v>-1.1102230246251565E-16</v>
      </c>
      <c r="H66731" t="str">
        <f t="shared" ca="1" si="3142"/>
        <v>G</v>
      </c>
      <c r="I66731">
        <f t="shared" ca="1" si="3143"/>
        <v>-1.1102230246251565E-16</v>
      </c>
      <c r="J66731" t="s">
        <v>75</v>
      </c>
    </row>
    <row r="66732" spans="1:10" x14ac:dyDescent="0.25">
      <c r="A66732" s="65">
        <v>44121</v>
      </c>
      <c r="B66732" s="66">
        <v>0.72916666666666663</v>
      </c>
      <c r="C66732" s="64">
        <f t="shared" si="3144"/>
        <v>44121.729166666664</v>
      </c>
      <c r="D66732">
        <f ca="1">_xlfn.IFNA(FORECAST(E66732,OFFSET('HvF table'!B$3:B$318,MATCH(E66732,'HvF table'!A$3:A$318,1)-1,0,2),OFFSET('HvF table'!A$3:A$318,MATCH(E66732,'HvF table'!A$3:A$318,1)-1,0,2)),0)</f>
        <v>0</v>
      </c>
      <c r="E66732">
        <v>0</v>
      </c>
      <c r="G66732">
        <f ca="1">_xlfn.IFNA(FORECAST(E66732,OFFSET('HvF table'!E$3:E$319,MATCH(E66732,'HvF table'!D$3:D$319,1)-1,0,2),OFFSET('HvF table'!D$3:D$319,MATCH(E66732,'HvF table'!D$3:D$319,1)-1,0,2)),0)</f>
        <v>-1.1102230246251565E-16</v>
      </c>
      <c r="H66732" t="str">
        <f t="shared" ca="1" si="3142"/>
        <v>G</v>
      </c>
      <c r="I66732">
        <f t="shared" ca="1" si="3143"/>
        <v>-1.1102230246251565E-16</v>
      </c>
      <c r="J66732" t="s">
        <v>75</v>
      </c>
    </row>
    <row r="66733" spans="1:10" x14ac:dyDescent="0.25">
      <c r="A66733" s="65">
        <v>44121</v>
      </c>
      <c r="B66733" s="66">
        <v>0.73263888888888884</v>
      </c>
      <c r="C66733" s="64">
        <f t="shared" si="3144"/>
        <v>44121.732638888891</v>
      </c>
      <c r="D66733">
        <f ca="1">_xlfn.IFNA(FORECAST(E66733,OFFSET('HvF table'!B$3:B$318,MATCH(E66733,'HvF table'!A$3:A$318,1)-1,0,2),OFFSET('HvF table'!A$3:A$318,MATCH(E66733,'HvF table'!A$3:A$318,1)-1,0,2)),0)</f>
        <v>0</v>
      </c>
      <c r="E66733">
        <v>0</v>
      </c>
      <c r="G66733">
        <f ca="1">_xlfn.IFNA(FORECAST(E66733,OFFSET('HvF table'!E$3:E$319,MATCH(E66733,'HvF table'!D$3:D$319,1)-1,0,2),OFFSET('HvF table'!D$3:D$319,MATCH(E66733,'HvF table'!D$3:D$319,1)-1,0,2)),0)</f>
        <v>-1.1102230246251565E-16</v>
      </c>
      <c r="H66733" t="str">
        <f t="shared" ca="1" si="3142"/>
        <v>G</v>
      </c>
      <c r="I66733">
        <f t="shared" ca="1" si="3143"/>
        <v>-1.1102230246251565E-16</v>
      </c>
      <c r="J66733" t="s">
        <v>75</v>
      </c>
    </row>
    <row r="66734" spans="1:10" x14ac:dyDescent="0.25">
      <c r="A66734" s="65">
        <v>44121</v>
      </c>
      <c r="B66734" s="66">
        <v>0.73611111111111116</v>
      </c>
      <c r="C66734" s="64">
        <f t="shared" si="3144"/>
        <v>44121.736111111109</v>
      </c>
      <c r="D66734">
        <f ca="1">_xlfn.IFNA(FORECAST(E66734,OFFSET('HvF table'!B$3:B$318,MATCH(E66734,'HvF table'!A$3:A$318,1)-1,0,2),OFFSET('HvF table'!A$3:A$318,MATCH(E66734,'HvF table'!A$3:A$318,1)-1,0,2)),0)</f>
        <v>0</v>
      </c>
      <c r="E66734">
        <v>0</v>
      </c>
      <c r="G66734">
        <f ca="1">_xlfn.IFNA(FORECAST(E66734,OFFSET('HvF table'!E$3:E$319,MATCH(E66734,'HvF table'!D$3:D$319,1)-1,0,2),OFFSET('HvF table'!D$3:D$319,MATCH(E66734,'HvF table'!D$3:D$319,1)-1,0,2)),0)</f>
        <v>-1.1102230246251565E-16</v>
      </c>
      <c r="H66734" t="str">
        <f t="shared" ca="1" si="3142"/>
        <v>G</v>
      </c>
      <c r="I66734">
        <f t="shared" ca="1" si="3143"/>
        <v>-1.1102230246251565E-16</v>
      </c>
      <c r="J66734" t="s">
        <v>75</v>
      </c>
    </row>
    <row r="66735" spans="1:10" x14ac:dyDescent="0.25">
      <c r="A66735" s="65">
        <v>44121</v>
      </c>
      <c r="B66735" s="66">
        <v>0.73958333333333337</v>
      </c>
      <c r="C66735" s="64">
        <f t="shared" si="3144"/>
        <v>44121.739583333336</v>
      </c>
      <c r="D66735">
        <f ca="1">_xlfn.IFNA(FORECAST(E66735,OFFSET('HvF table'!B$3:B$318,MATCH(E66735,'HvF table'!A$3:A$318,1)-1,0,2),OFFSET('HvF table'!A$3:A$318,MATCH(E66735,'HvF table'!A$3:A$318,1)-1,0,2)),0)</f>
        <v>0</v>
      </c>
      <c r="E66735">
        <v>0</v>
      </c>
      <c r="G66735">
        <f ca="1">_xlfn.IFNA(FORECAST(E66735,OFFSET('HvF table'!E$3:E$319,MATCH(E66735,'HvF table'!D$3:D$319,1)-1,0,2),OFFSET('HvF table'!D$3:D$319,MATCH(E66735,'HvF table'!D$3:D$319,1)-1,0,2)),0)</f>
        <v>-1.1102230246251565E-16</v>
      </c>
      <c r="H66735" t="str">
        <f t="shared" ca="1" si="3142"/>
        <v>G</v>
      </c>
      <c r="I66735">
        <f t="shared" ca="1" si="3143"/>
        <v>-1.1102230246251565E-16</v>
      </c>
      <c r="J66735" t="s">
        <v>75</v>
      </c>
    </row>
    <row r="66736" spans="1:10" x14ac:dyDescent="0.25">
      <c r="A66736" s="65">
        <v>44121</v>
      </c>
      <c r="B66736" s="66">
        <v>0.74305555555555547</v>
      </c>
      <c r="C66736" s="64">
        <f t="shared" si="3144"/>
        <v>44121.743055555555</v>
      </c>
      <c r="D66736">
        <f ca="1">_xlfn.IFNA(FORECAST(E66736,OFFSET('HvF table'!B$3:B$318,MATCH(E66736,'HvF table'!A$3:A$318,1)-1,0,2),OFFSET('HvF table'!A$3:A$318,MATCH(E66736,'HvF table'!A$3:A$318,1)-1,0,2)),0)</f>
        <v>0</v>
      </c>
      <c r="E66736">
        <v>0</v>
      </c>
      <c r="G66736">
        <f ca="1">_xlfn.IFNA(FORECAST(E66736,OFFSET('HvF table'!E$3:E$319,MATCH(E66736,'HvF table'!D$3:D$319,1)-1,0,2),OFFSET('HvF table'!D$3:D$319,MATCH(E66736,'HvF table'!D$3:D$319,1)-1,0,2)),0)</f>
        <v>-1.1102230246251565E-16</v>
      </c>
      <c r="H66736" t="str">
        <f t="shared" ca="1" si="3142"/>
        <v>G</v>
      </c>
      <c r="I66736">
        <f t="shared" ca="1" si="3143"/>
        <v>-1.1102230246251565E-16</v>
      </c>
      <c r="J66736" t="s">
        <v>75</v>
      </c>
    </row>
    <row r="66737" spans="1:10" x14ac:dyDescent="0.25">
      <c r="A66737" s="65">
        <v>44121</v>
      </c>
      <c r="B66737" s="66">
        <v>0.74652777777777779</v>
      </c>
      <c r="C66737" s="64">
        <f t="shared" si="3144"/>
        <v>44121.746527777781</v>
      </c>
      <c r="D66737">
        <f ca="1">_xlfn.IFNA(FORECAST(E66737,OFFSET('HvF table'!B$3:B$318,MATCH(E66737,'HvF table'!A$3:A$318,1)-1,0,2),OFFSET('HvF table'!A$3:A$318,MATCH(E66737,'HvF table'!A$3:A$318,1)-1,0,2)),0)</f>
        <v>0</v>
      </c>
      <c r="E66737">
        <v>0</v>
      </c>
      <c r="G66737">
        <f ca="1">_xlfn.IFNA(FORECAST(E66737,OFFSET('HvF table'!E$3:E$319,MATCH(E66737,'HvF table'!D$3:D$319,1)-1,0,2),OFFSET('HvF table'!D$3:D$319,MATCH(E66737,'HvF table'!D$3:D$319,1)-1,0,2)),0)</f>
        <v>-1.1102230246251565E-16</v>
      </c>
      <c r="H66737" t="str">
        <f t="shared" ca="1" si="3142"/>
        <v>G</v>
      </c>
      <c r="I66737">
        <f t="shared" ca="1" si="3143"/>
        <v>-1.1102230246251565E-16</v>
      </c>
      <c r="J66737" t="s">
        <v>75</v>
      </c>
    </row>
    <row r="66738" spans="1:10" x14ac:dyDescent="0.25">
      <c r="A66738" s="65">
        <v>44121</v>
      </c>
      <c r="B66738" s="66">
        <v>0.75</v>
      </c>
      <c r="C66738" s="64">
        <f t="shared" si="3144"/>
        <v>44121.75</v>
      </c>
      <c r="D66738">
        <f ca="1">_xlfn.IFNA(FORECAST(E66738,OFFSET('HvF table'!B$3:B$318,MATCH(E66738,'HvF table'!A$3:A$318,1)-1,0,2),OFFSET('HvF table'!A$3:A$318,MATCH(E66738,'HvF table'!A$3:A$318,1)-1,0,2)),0)</f>
        <v>0</v>
      </c>
      <c r="E66738">
        <v>0</v>
      </c>
      <c r="G66738">
        <f ca="1">_xlfn.IFNA(FORECAST(E66738,OFFSET('HvF table'!E$3:E$319,MATCH(E66738,'HvF table'!D$3:D$319,1)-1,0,2),OFFSET('HvF table'!D$3:D$319,MATCH(E66738,'HvF table'!D$3:D$319,1)-1,0,2)),0)</f>
        <v>-1.1102230246251565E-16</v>
      </c>
      <c r="H66738" t="str">
        <f t="shared" ca="1" si="3142"/>
        <v>G</v>
      </c>
      <c r="I66738">
        <f t="shared" ca="1" si="3143"/>
        <v>-1.1102230246251565E-16</v>
      </c>
      <c r="J66738" t="s">
        <v>75</v>
      </c>
    </row>
    <row r="66739" spans="1:10" x14ac:dyDescent="0.25">
      <c r="A66739" s="65">
        <v>44121</v>
      </c>
      <c r="B66739" s="66">
        <v>0.75347222222222221</v>
      </c>
      <c r="C66739" s="64">
        <f t="shared" si="3144"/>
        <v>44121.753472222219</v>
      </c>
      <c r="D66739">
        <f ca="1">_xlfn.IFNA(FORECAST(E66739,OFFSET('HvF table'!B$3:B$318,MATCH(E66739,'HvF table'!A$3:A$318,1)-1,0,2),OFFSET('HvF table'!A$3:A$318,MATCH(E66739,'HvF table'!A$3:A$318,1)-1,0,2)),0)</f>
        <v>0</v>
      </c>
      <c r="E66739">
        <v>0</v>
      </c>
      <c r="G66739">
        <f ca="1">_xlfn.IFNA(FORECAST(E66739,OFFSET('HvF table'!E$3:E$319,MATCH(E66739,'HvF table'!D$3:D$319,1)-1,0,2),OFFSET('HvF table'!D$3:D$319,MATCH(E66739,'HvF table'!D$3:D$319,1)-1,0,2)),0)</f>
        <v>-1.1102230246251565E-16</v>
      </c>
      <c r="H66739" t="str">
        <f t="shared" ca="1" si="3142"/>
        <v>G</v>
      </c>
      <c r="I66739">
        <f t="shared" ca="1" si="3143"/>
        <v>-1.1102230246251565E-16</v>
      </c>
      <c r="J66739" t="s">
        <v>75</v>
      </c>
    </row>
    <row r="66740" spans="1:10" x14ac:dyDescent="0.25">
      <c r="A66740" s="65">
        <v>44121</v>
      </c>
      <c r="B66740" s="66">
        <v>0.75694444444444453</v>
      </c>
      <c r="C66740" s="64">
        <f t="shared" si="3144"/>
        <v>44121.756944444445</v>
      </c>
      <c r="D66740">
        <f ca="1">_xlfn.IFNA(FORECAST(E66740,OFFSET('HvF table'!B$3:B$318,MATCH(E66740,'HvF table'!A$3:A$318,1)-1,0,2),OFFSET('HvF table'!A$3:A$318,MATCH(E66740,'HvF table'!A$3:A$318,1)-1,0,2)),0)</f>
        <v>0</v>
      </c>
      <c r="E66740">
        <v>0</v>
      </c>
      <c r="G66740">
        <f ca="1">_xlfn.IFNA(FORECAST(E66740,OFFSET('HvF table'!E$3:E$319,MATCH(E66740,'HvF table'!D$3:D$319,1)-1,0,2),OFFSET('HvF table'!D$3:D$319,MATCH(E66740,'HvF table'!D$3:D$319,1)-1,0,2)),0)</f>
        <v>-1.1102230246251565E-16</v>
      </c>
      <c r="H66740" t="str">
        <f t="shared" ca="1" si="3142"/>
        <v>G</v>
      </c>
      <c r="I66740">
        <f t="shared" ca="1" si="3143"/>
        <v>-1.1102230246251565E-16</v>
      </c>
      <c r="J66740" t="s">
        <v>75</v>
      </c>
    </row>
    <row r="66741" spans="1:10" x14ac:dyDescent="0.25">
      <c r="A66741" s="65">
        <v>44121</v>
      </c>
      <c r="B66741" s="66">
        <v>0.76041666666666663</v>
      </c>
      <c r="C66741" s="64">
        <f t="shared" si="3144"/>
        <v>44121.760416666664</v>
      </c>
      <c r="D66741">
        <f ca="1">_xlfn.IFNA(FORECAST(E66741,OFFSET('HvF table'!B$3:B$318,MATCH(E66741,'HvF table'!A$3:A$318,1)-1,0,2),OFFSET('HvF table'!A$3:A$318,MATCH(E66741,'HvF table'!A$3:A$318,1)-1,0,2)),0)</f>
        <v>0</v>
      </c>
      <c r="E66741">
        <v>0</v>
      </c>
      <c r="G66741">
        <f ca="1">_xlfn.IFNA(FORECAST(E66741,OFFSET('HvF table'!E$3:E$319,MATCH(E66741,'HvF table'!D$3:D$319,1)-1,0,2),OFFSET('HvF table'!D$3:D$319,MATCH(E66741,'HvF table'!D$3:D$319,1)-1,0,2)),0)</f>
        <v>-1.1102230246251565E-16</v>
      </c>
      <c r="H66741" t="str">
        <f t="shared" ca="1" si="3142"/>
        <v>G</v>
      </c>
      <c r="I66741">
        <f t="shared" ca="1" si="3143"/>
        <v>-1.1102230246251565E-16</v>
      </c>
      <c r="J66741" t="s">
        <v>75</v>
      </c>
    </row>
    <row r="66742" spans="1:10" x14ac:dyDescent="0.25">
      <c r="A66742" s="65">
        <v>44121</v>
      </c>
      <c r="B66742" s="66">
        <v>0.76388888888888884</v>
      </c>
      <c r="C66742" s="64">
        <f t="shared" si="3144"/>
        <v>44121.763888888891</v>
      </c>
      <c r="D66742">
        <f ca="1">_xlfn.IFNA(FORECAST(E66742,OFFSET('HvF table'!B$3:B$318,MATCH(E66742,'HvF table'!A$3:A$318,1)-1,0,2),OFFSET('HvF table'!A$3:A$318,MATCH(E66742,'HvF table'!A$3:A$318,1)-1,0,2)),0)</f>
        <v>0</v>
      </c>
      <c r="E66742">
        <v>0</v>
      </c>
      <c r="G66742">
        <f ca="1">_xlfn.IFNA(FORECAST(E66742,OFFSET('HvF table'!E$3:E$319,MATCH(E66742,'HvF table'!D$3:D$319,1)-1,0,2),OFFSET('HvF table'!D$3:D$319,MATCH(E66742,'HvF table'!D$3:D$319,1)-1,0,2)),0)</f>
        <v>-1.1102230246251565E-16</v>
      </c>
      <c r="H66742" t="str">
        <f t="shared" ca="1" si="3142"/>
        <v>G</v>
      </c>
      <c r="I66742">
        <f t="shared" ca="1" si="3143"/>
        <v>-1.1102230246251565E-16</v>
      </c>
      <c r="J66742" t="s">
        <v>75</v>
      </c>
    </row>
    <row r="66743" spans="1:10" x14ac:dyDescent="0.25">
      <c r="A66743" s="65">
        <v>44121</v>
      </c>
      <c r="B66743" s="66">
        <v>0.76736111111111116</v>
      </c>
      <c r="C66743" s="64">
        <f t="shared" si="3144"/>
        <v>44121.767361111109</v>
      </c>
      <c r="D66743">
        <f ca="1">_xlfn.IFNA(FORECAST(E66743,OFFSET('HvF table'!B$3:B$318,MATCH(E66743,'HvF table'!A$3:A$318,1)-1,0,2),OFFSET('HvF table'!A$3:A$318,MATCH(E66743,'HvF table'!A$3:A$318,1)-1,0,2)),0)</f>
        <v>0</v>
      </c>
      <c r="E66743">
        <v>0</v>
      </c>
      <c r="G66743">
        <f ca="1">_xlfn.IFNA(FORECAST(E66743,OFFSET('HvF table'!E$3:E$319,MATCH(E66743,'HvF table'!D$3:D$319,1)-1,0,2),OFFSET('HvF table'!D$3:D$319,MATCH(E66743,'HvF table'!D$3:D$319,1)-1,0,2)),0)</f>
        <v>-1.1102230246251565E-16</v>
      </c>
      <c r="H66743" t="str">
        <f t="shared" ca="1" si="3142"/>
        <v>G</v>
      </c>
      <c r="I66743">
        <f t="shared" ca="1" si="3143"/>
        <v>-1.1102230246251565E-16</v>
      </c>
      <c r="J66743" t="s">
        <v>75</v>
      </c>
    </row>
    <row r="66744" spans="1:10" x14ac:dyDescent="0.25">
      <c r="A66744" s="65">
        <v>44121</v>
      </c>
      <c r="B66744" s="66">
        <v>0.77083333333333337</v>
      </c>
      <c r="C66744" s="64">
        <f t="shared" si="3144"/>
        <v>44121.770833333336</v>
      </c>
      <c r="D66744">
        <f ca="1">_xlfn.IFNA(FORECAST(E66744,OFFSET('HvF table'!B$3:B$318,MATCH(E66744,'HvF table'!A$3:A$318,1)-1,0,2),OFFSET('HvF table'!A$3:A$318,MATCH(E66744,'HvF table'!A$3:A$318,1)-1,0,2)),0)</f>
        <v>0</v>
      </c>
      <c r="E66744">
        <v>0</v>
      </c>
      <c r="G66744">
        <f ca="1">_xlfn.IFNA(FORECAST(E66744,OFFSET('HvF table'!E$3:E$319,MATCH(E66744,'HvF table'!D$3:D$319,1)-1,0,2),OFFSET('HvF table'!D$3:D$319,MATCH(E66744,'HvF table'!D$3:D$319,1)-1,0,2)),0)</f>
        <v>-1.1102230246251565E-16</v>
      </c>
      <c r="H66744" t="str">
        <f t="shared" ca="1" si="3142"/>
        <v>G</v>
      </c>
      <c r="I66744">
        <f t="shared" ca="1" si="3143"/>
        <v>-1.1102230246251565E-16</v>
      </c>
      <c r="J66744" t="s">
        <v>75</v>
      </c>
    </row>
    <row r="66745" spans="1:10" x14ac:dyDescent="0.25">
      <c r="A66745" s="65">
        <v>44121</v>
      </c>
      <c r="B66745" s="66">
        <v>0.77430555555555547</v>
      </c>
      <c r="C66745" s="64">
        <f t="shared" si="3144"/>
        <v>44121.774305555555</v>
      </c>
      <c r="D66745">
        <f ca="1">_xlfn.IFNA(FORECAST(E66745,OFFSET('HvF table'!B$3:B$318,MATCH(E66745,'HvF table'!A$3:A$318,1)-1,0,2),OFFSET('HvF table'!A$3:A$318,MATCH(E66745,'HvF table'!A$3:A$318,1)-1,0,2)),0)</f>
        <v>0</v>
      </c>
      <c r="E66745">
        <v>0</v>
      </c>
      <c r="G66745">
        <f ca="1">_xlfn.IFNA(FORECAST(E66745,OFFSET('HvF table'!E$3:E$319,MATCH(E66745,'HvF table'!D$3:D$319,1)-1,0,2),OFFSET('HvF table'!D$3:D$319,MATCH(E66745,'HvF table'!D$3:D$319,1)-1,0,2)),0)</f>
        <v>-1.1102230246251565E-16</v>
      </c>
      <c r="H66745" t="str">
        <f t="shared" ca="1" si="3142"/>
        <v>G</v>
      </c>
      <c r="I66745">
        <f t="shared" ca="1" si="3143"/>
        <v>-1.1102230246251565E-16</v>
      </c>
      <c r="J66745" t="s">
        <v>75</v>
      </c>
    </row>
    <row r="66746" spans="1:10" x14ac:dyDescent="0.25">
      <c r="A66746" s="65">
        <v>44121</v>
      </c>
      <c r="B66746" s="66">
        <v>0.77777777777777779</v>
      </c>
      <c r="C66746" s="64">
        <f t="shared" si="3144"/>
        <v>44121.777777777781</v>
      </c>
      <c r="D66746">
        <f ca="1">_xlfn.IFNA(FORECAST(E66746,OFFSET('HvF table'!B$3:B$318,MATCH(E66746,'HvF table'!A$3:A$318,1)-1,0,2),OFFSET('HvF table'!A$3:A$318,MATCH(E66746,'HvF table'!A$3:A$318,1)-1,0,2)),0)</f>
        <v>0</v>
      </c>
      <c r="E66746">
        <v>0</v>
      </c>
      <c r="G66746">
        <f ca="1">_xlfn.IFNA(FORECAST(E66746,OFFSET('HvF table'!E$3:E$319,MATCH(E66746,'HvF table'!D$3:D$319,1)-1,0,2),OFFSET('HvF table'!D$3:D$319,MATCH(E66746,'HvF table'!D$3:D$319,1)-1,0,2)),0)</f>
        <v>-1.1102230246251565E-16</v>
      </c>
      <c r="H66746" t="str">
        <f t="shared" ca="1" si="3142"/>
        <v>G</v>
      </c>
      <c r="I66746">
        <f t="shared" ca="1" si="3143"/>
        <v>-1.1102230246251565E-16</v>
      </c>
      <c r="J66746" t="s">
        <v>75</v>
      </c>
    </row>
    <row r="66747" spans="1:10" x14ac:dyDescent="0.25">
      <c r="A66747" s="65">
        <v>44121</v>
      </c>
      <c r="B66747" s="66">
        <v>0.78125</v>
      </c>
      <c r="C66747" s="64">
        <f t="shared" si="3144"/>
        <v>44121.78125</v>
      </c>
      <c r="D66747">
        <f ca="1">_xlfn.IFNA(FORECAST(E66747,OFFSET('HvF table'!B$3:B$318,MATCH(E66747,'HvF table'!A$3:A$318,1)-1,0,2),OFFSET('HvF table'!A$3:A$318,MATCH(E66747,'HvF table'!A$3:A$318,1)-1,0,2)),0)</f>
        <v>0</v>
      </c>
      <c r="E66747">
        <v>0</v>
      </c>
      <c r="G66747">
        <f ca="1">_xlfn.IFNA(FORECAST(E66747,OFFSET('HvF table'!E$3:E$319,MATCH(E66747,'HvF table'!D$3:D$319,1)-1,0,2),OFFSET('HvF table'!D$3:D$319,MATCH(E66747,'HvF table'!D$3:D$319,1)-1,0,2)),0)</f>
        <v>-1.1102230246251565E-16</v>
      </c>
      <c r="H66747" t="str">
        <f t="shared" ca="1" si="3142"/>
        <v>G</v>
      </c>
      <c r="I66747">
        <f t="shared" ca="1" si="3143"/>
        <v>-1.1102230246251565E-16</v>
      </c>
      <c r="J66747" t="s">
        <v>75</v>
      </c>
    </row>
    <row r="66748" spans="1:10" x14ac:dyDescent="0.25">
      <c r="A66748" s="65">
        <v>44121</v>
      </c>
      <c r="B66748" s="66">
        <v>0.78472222222222221</v>
      </c>
      <c r="C66748" s="64">
        <f t="shared" si="3144"/>
        <v>44121.784722222219</v>
      </c>
      <c r="D66748">
        <f ca="1">_xlfn.IFNA(FORECAST(E66748,OFFSET('HvF table'!B$3:B$318,MATCH(E66748,'HvF table'!A$3:A$318,1)-1,0,2),OFFSET('HvF table'!A$3:A$318,MATCH(E66748,'HvF table'!A$3:A$318,1)-1,0,2)),0)</f>
        <v>0</v>
      </c>
      <c r="E66748">
        <v>0</v>
      </c>
      <c r="G66748">
        <f ca="1">_xlfn.IFNA(FORECAST(E66748,OFFSET('HvF table'!E$3:E$319,MATCH(E66748,'HvF table'!D$3:D$319,1)-1,0,2),OFFSET('HvF table'!D$3:D$319,MATCH(E66748,'HvF table'!D$3:D$319,1)-1,0,2)),0)</f>
        <v>-1.1102230246251565E-16</v>
      </c>
      <c r="H66748" t="str">
        <f t="shared" ca="1" si="3142"/>
        <v>G</v>
      </c>
      <c r="I66748">
        <f t="shared" ca="1" si="3143"/>
        <v>-1.1102230246251565E-16</v>
      </c>
      <c r="J66748" t="s">
        <v>75</v>
      </c>
    </row>
    <row r="66749" spans="1:10" x14ac:dyDescent="0.25">
      <c r="A66749" s="65">
        <v>44121</v>
      </c>
      <c r="B66749" s="66">
        <v>0.78819444444444453</v>
      </c>
      <c r="C66749" s="64">
        <f t="shared" si="3144"/>
        <v>44121.788194444445</v>
      </c>
      <c r="D66749">
        <f ca="1">_xlfn.IFNA(FORECAST(E66749,OFFSET('HvF table'!B$3:B$318,MATCH(E66749,'HvF table'!A$3:A$318,1)-1,0,2),OFFSET('HvF table'!A$3:A$318,MATCH(E66749,'HvF table'!A$3:A$318,1)-1,0,2)),0)</f>
        <v>0</v>
      </c>
      <c r="E66749">
        <v>0</v>
      </c>
      <c r="G66749">
        <f ca="1">_xlfn.IFNA(FORECAST(E66749,OFFSET('HvF table'!E$3:E$319,MATCH(E66749,'HvF table'!D$3:D$319,1)-1,0,2),OFFSET('HvF table'!D$3:D$319,MATCH(E66749,'HvF table'!D$3:D$319,1)-1,0,2)),0)</f>
        <v>-1.1102230246251565E-16</v>
      </c>
      <c r="H66749" t="str">
        <f t="shared" ca="1" si="3142"/>
        <v>G</v>
      </c>
      <c r="I66749">
        <f t="shared" ca="1" si="3143"/>
        <v>-1.1102230246251565E-16</v>
      </c>
      <c r="J66749" t="s">
        <v>75</v>
      </c>
    </row>
    <row r="66750" spans="1:10" x14ac:dyDescent="0.25">
      <c r="A66750" s="65">
        <v>44121</v>
      </c>
      <c r="B66750" s="66">
        <v>0.79166666666666663</v>
      </c>
      <c r="C66750" s="64">
        <f t="shared" si="3144"/>
        <v>44121.791666666664</v>
      </c>
      <c r="D66750">
        <f ca="1">_xlfn.IFNA(FORECAST(E66750,OFFSET('HvF table'!B$3:B$318,MATCH(E66750,'HvF table'!A$3:A$318,1)-1,0,2),OFFSET('HvF table'!A$3:A$318,MATCH(E66750,'HvF table'!A$3:A$318,1)-1,0,2)),0)</f>
        <v>0</v>
      </c>
      <c r="E66750">
        <v>0</v>
      </c>
      <c r="G66750">
        <f ca="1">_xlfn.IFNA(FORECAST(E66750,OFFSET('HvF table'!E$3:E$319,MATCH(E66750,'HvF table'!D$3:D$319,1)-1,0,2),OFFSET('HvF table'!D$3:D$319,MATCH(E66750,'HvF table'!D$3:D$319,1)-1,0,2)),0)</f>
        <v>-1.1102230246251565E-16</v>
      </c>
      <c r="H66750" t="str">
        <f t="shared" ca="1" si="3142"/>
        <v>G</v>
      </c>
      <c r="I66750">
        <f t="shared" ca="1" si="3143"/>
        <v>-1.1102230246251565E-16</v>
      </c>
      <c r="J66750" t="s">
        <v>75</v>
      </c>
    </row>
    <row r="66751" spans="1:10" x14ac:dyDescent="0.25">
      <c r="A66751" s="65">
        <v>44121</v>
      </c>
      <c r="B66751" s="66">
        <v>0.79513888888888884</v>
      </c>
      <c r="C66751" s="64">
        <f t="shared" si="3144"/>
        <v>44121.795138888891</v>
      </c>
      <c r="D66751">
        <f ca="1">_xlfn.IFNA(FORECAST(E66751,OFFSET('HvF table'!B$3:B$318,MATCH(E66751,'HvF table'!A$3:A$318,1)-1,0,2),OFFSET('HvF table'!A$3:A$318,MATCH(E66751,'HvF table'!A$3:A$318,1)-1,0,2)),0)</f>
        <v>0</v>
      </c>
      <c r="E66751">
        <v>0</v>
      </c>
      <c r="G66751">
        <f ca="1">_xlfn.IFNA(FORECAST(E66751,OFFSET('HvF table'!E$3:E$319,MATCH(E66751,'HvF table'!D$3:D$319,1)-1,0,2),OFFSET('HvF table'!D$3:D$319,MATCH(E66751,'HvF table'!D$3:D$319,1)-1,0,2)),0)</f>
        <v>-1.1102230246251565E-16</v>
      </c>
      <c r="H66751" t="str">
        <f t="shared" ca="1" si="3142"/>
        <v>G</v>
      </c>
      <c r="I66751">
        <f t="shared" ca="1" si="3143"/>
        <v>-1.1102230246251565E-16</v>
      </c>
      <c r="J66751" t="s">
        <v>75</v>
      </c>
    </row>
    <row r="66752" spans="1:10" x14ac:dyDescent="0.25">
      <c r="A66752" s="65">
        <v>44121</v>
      </c>
      <c r="B66752" s="66">
        <v>0.79861111111111116</v>
      </c>
      <c r="C66752" s="64">
        <f t="shared" si="3144"/>
        <v>44121.798611111109</v>
      </c>
      <c r="D66752">
        <f ca="1">_xlfn.IFNA(FORECAST(E66752,OFFSET('HvF table'!B$3:B$318,MATCH(E66752,'HvF table'!A$3:A$318,1)-1,0,2),OFFSET('HvF table'!A$3:A$318,MATCH(E66752,'HvF table'!A$3:A$318,1)-1,0,2)),0)</f>
        <v>0</v>
      </c>
      <c r="E66752">
        <v>0</v>
      </c>
      <c r="G66752">
        <f ca="1">_xlfn.IFNA(FORECAST(E66752,OFFSET('HvF table'!E$3:E$319,MATCH(E66752,'HvF table'!D$3:D$319,1)-1,0,2),OFFSET('HvF table'!D$3:D$319,MATCH(E66752,'HvF table'!D$3:D$319,1)-1,0,2)),0)</f>
        <v>-1.1102230246251565E-16</v>
      </c>
      <c r="H66752" t="str">
        <f t="shared" ca="1" si="3142"/>
        <v>G</v>
      </c>
      <c r="I66752">
        <f t="shared" ca="1" si="3143"/>
        <v>-1.1102230246251565E-16</v>
      </c>
      <c r="J66752" t="s">
        <v>75</v>
      </c>
    </row>
    <row r="66753" spans="1:10" x14ac:dyDescent="0.25">
      <c r="A66753" s="65">
        <v>44121</v>
      </c>
      <c r="B66753" s="66">
        <v>0.80208333333333337</v>
      </c>
      <c r="C66753" s="64">
        <f t="shared" si="3144"/>
        <v>44121.802083333336</v>
      </c>
      <c r="D66753">
        <f ca="1">_xlfn.IFNA(FORECAST(E66753,OFFSET('HvF table'!B$3:B$318,MATCH(E66753,'HvF table'!A$3:A$318,1)-1,0,2),OFFSET('HvF table'!A$3:A$318,MATCH(E66753,'HvF table'!A$3:A$318,1)-1,0,2)),0)</f>
        <v>0</v>
      </c>
      <c r="E66753">
        <v>0</v>
      </c>
      <c r="G66753">
        <f ca="1">_xlfn.IFNA(FORECAST(E66753,OFFSET('HvF table'!E$3:E$319,MATCH(E66753,'HvF table'!D$3:D$319,1)-1,0,2),OFFSET('HvF table'!D$3:D$319,MATCH(E66753,'HvF table'!D$3:D$319,1)-1,0,2)),0)</f>
        <v>-1.1102230246251565E-16</v>
      </c>
      <c r="H66753" t="str">
        <f t="shared" ca="1" si="3142"/>
        <v>G</v>
      </c>
      <c r="I66753">
        <f t="shared" ca="1" si="3143"/>
        <v>-1.1102230246251565E-16</v>
      </c>
      <c r="J66753" t="s">
        <v>75</v>
      </c>
    </row>
    <row r="66754" spans="1:10" x14ac:dyDescent="0.25">
      <c r="A66754" s="65">
        <v>44121</v>
      </c>
      <c r="B66754" s="66">
        <v>0.80555555555555547</v>
      </c>
      <c r="C66754" s="64">
        <f t="shared" si="3144"/>
        <v>44121.805555555555</v>
      </c>
      <c r="D66754">
        <f ca="1">_xlfn.IFNA(FORECAST(E66754,OFFSET('HvF table'!B$3:B$318,MATCH(E66754,'HvF table'!A$3:A$318,1)-1,0,2),OFFSET('HvF table'!A$3:A$318,MATCH(E66754,'HvF table'!A$3:A$318,1)-1,0,2)),0)</f>
        <v>0</v>
      </c>
      <c r="E66754">
        <v>0</v>
      </c>
      <c r="G66754">
        <f ca="1">_xlfn.IFNA(FORECAST(E66754,OFFSET('HvF table'!E$3:E$319,MATCH(E66754,'HvF table'!D$3:D$319,1)-1,0,2),OFFSET('HvF table'!D$3:D$319,MATCH(E66754,'HvF table'!D$3:D$319,1)-1,0,2)),0)</f>
        <v>-1.1102230246251565E-16</v>
      </c>
      <c r="H66754" t="str">
        <f t="shared" ca="1" si="3142"/>
        <v>G</v>
      </c>
      <c r="I66754">
        <f t="shared" ca="1" si="3143"/>
        <v>-1.1102230246251565E-16</v>
      </c>
      <c r="J66754" t="s">
        <v>75</v>
      </c>
    </row>
    <row r="66755" spans="1:10" x14ac:dyDescent="0.25">
      <c r="A66755" s="65">
        <v>44121</v>
      </c>
      <c r="B66755" s="66">
        <v>0.80902777777777779</v>
      </c>
      <c r="C66755" s="64">
        <f t="shared" si="3144"/>
        <v>44121.809027777781</v>
      </c>
      <c r="D66755">
        <f ca="1">_xlfn.IFNA(FORECAST(E66755,OFFSET('HvF table'!B$3:B$318,MATCH(E66755,'HvF table'!A$3:A$318,1)-1,0,2),OFFSET('HvF table'!A$3:A$318,MATCH(E66755,'HvF table'!A$3:A$318,1)-1,0,2)),0)</f>
        <v>0</v>
      </c>
      <c r="E66755">
        <v>0</v>
      </c>
      <c r="G66755">
        <f ca="1">_xlfn.IFNA(FORECAST(E66755,OFFSET('HvF table'!E$3:E$319,MATCH(E66755,'HvF table'!D$3:D$319,1)-1,0,2),OFFSET('HvF table'!D$3:D$319,MATCH(E66755,'HvF table'!D$3:D$319,1)-1,0,2)),0)</f>
        <v>-1.1102230246251565E-16</v>
      </c>
      <c r="H66755" t="str">
        <f t="shared" ca="1" si="3142"/>
        <v>G</v>
      </c>
      <c r="I66755">
        <f t="shared" ca="1" si="3143"/>
        <v>-1.1102230246251565E-16</v>
      </c>
      <c r="J66755" t="s">
        <v>75</v>
      </c>
    </row>
    <row r="66756" spans="1:10" x14ac:dyDescent="0.25">
      <c r="A66756" s="65">
        <v>44121</v>
      </c>
      <c r="B66756" s="66">
        <v>0.8125</v>
      </c>
      <c r="C66756" s="64">
        <f t="shared" si="3144"/>
        <v>44121.8125</v>
      </c>
      <c r="D66756">
        <f ca="1">_xlfn.IFNA(FORECAST(E66756,OFFSET('HvF table'!B$3:B$318,MATCH(E66756,'HvF table'!A$3:A$318,1)-1,0,2),OFFSET('HvF table'!A$3:A$318,MATCH(E66756,'HvF table'!A$3:A$318,1)-1,0,2)),0)</f>
        <v>0</v>
      </c>
      <c r="E66756">
        <v>0</v>
      </c>
      <c r="G66756">
        <f ca="1">_xlfn.IFNA(FORECAST(E66756,OFFSET('HvF table'!E$3:E$319,MATCH(E66756,'HvF table'!D$3:D$319,1)-1,0,2),OFFSET('HvF table'!D$3:D$319,MATCH(E66756,'HvF table'!D$3:D$319,1)-1,0,2)),0)</f>
        <v>-1.1102230246251565E-16</v>
      </c>
      <c r="H66756" t="str">
        <f t="shared" ca="1" si="3142"/>
        <v>G</v>
      </c>
      <c r="I66756">
        <f t="shared" ca="1" si="3143"/>
        <v>-1.1102230246251565E-16</v>
      </c>
      <c r="J66756" t="s">
        <v>75</v>
      </c>
    </row>
    <row r="66757" spans="1:10" x14ac:dyDescent="0.25">
      <c r="A66757" s="65">
        <v>44121</v>
      </c>
      <c r="B66757" s="66">
        <v>0.81597222222222221</v>
      </c>
      <c r="C66757" s="64">
        <f t="shared" si="3144"/>
        <v>44121.815972222219</v>
      </c>
      <c r="D66757">
        <f ca="1">_xlfn.IFNA(FORECAST(E66757,OFFSET('HvF table'!B$3:B$318,MATCH(E66757,'HvF table'!A$3:A$318,1)-1,0,2),OFFSET('HvF table'!A$3:A$318,MATCH(E66757,'HvF table'!A$3:A$318,1)-1,0,2)),0)</f>
        <v>0</v>
      </c>
      <c r="E66757">
        <v>0</v>
      </c>
      <c r="G66757">
        <f ca="1">_xlfn.IFNA(FORECAST(E66757,OFFSET('HvF table'!E$3:E$319,MATCH(E66757,'HvF table'!D$3:D$319,1)-1,0,2),OFFSET('HvF table'!D$3:D$319,MATCH(E66757,'HvF table'!D$3:D$319,1)-1,0,2)),0)</f>
        <v>-1.1102230246251565E-16</v>
      </c>
      <c r="H66757" t="str">
        <f t="shared" ca="1" si="3142"/>
        <v>G</v>
      </c>
      <c r="I66757">
        <f t="shared" ca="1" si="3143"/>
        <v>-1.1102230246251565E-16</v>
      </c>
      <c r="J66757" t="s">
        <v>75</v>
      </c>
    </row>
    <row r="66758" spans="1:10" x14ac:dyDescent="0.25">
      <c r="A66758" s="65">
        <v>44121</v>
      </c>
      <c r="B66758" s="66">
        <v>0.81944444444444453</v>
      </c>
      <c r="C66758" s="64">
        <f t="shared" si="3144"/>
        <v>44121.819444444445</v>
      </c>
      <c r="D66758">
        <f ca="1">_xlfn.IFNA(FORECAST(E66758,OFFSET('HvF table'!B$3:B$318,MATCH(E66758,'HvF table'!A$3:A$318,1)-1,0,2),OFFSET('HvF table'!A$3:A$318,MATCH(E66758,'HvF table'!A$3:A$318,1)-1,0,2)),0)</f>
        <v>0</v>
      </c>
      <c r="E66758">
        <v>0</v>
      </c>
      <c r="G66758">
        <f ca="1">_xlfn.IFNA(FORECAST(E66758,OFFSET('HvF table'!E$3:E$319,MATCH(E66758,'HvF table'!D$3:D$319,1)-1,0,2),OFFSET('HvF table'!D$3:D$319,MATCH(E66758,'HvF table'!D$3:D$319,1)-1,0,2)),0)</f>
        <v>-1.1102230246251565E-16</v>
      </c>
      <c r="H66758" t="str">
        <f t="shared" ca="1" si="3142"/>
        <v>G</v>
      </c>
      <c r="I66758">
        <f t="shared" ca="1" si="3143"/>
        <v>-1.1102230246251565E-16</v>
      </c>
      <c r="J66758" t="s">
        <v>75</v>
      </c>
    </row>
    <row r="66759" spans="1:10" x14ac:dyDescent="0.25">
      <c r="A66759" s="65">
        <v>44121</v>
      </c>
      <c r="B66759" s="66">
        <v>0.82291666666666663</v>
      </c>
      <c r="C66759" s="64">
        <f t="shared" si="3144"/>
        <v>44121.822916666664</v>
      </c>
      <c r="D66759">
        <f ca="1">_xlfn.IFNA(FORECAST(E66759,OFFSET('HvF table'!B$3:B$318,MATCH(E66759,'HvF table'!A$3:A$318,1)-1,0,2),OFFSET('HvF table'!A$3:A$318,MATCH(E66759,'HvF table'!A$3:A$318,1)-1,0,2)),0)</f>
        <v>0</v>
      </c>
      <c r="E66759">
        <v>0</v>
      </c>
      <c r="G66759">
        <f ca="1">_xlfn.IFNA(FORECAST(E66759,OFFSET('HvF table'!E$3:E$319,MATCH(E66759,'HvF table'!D$3:D$319,1)-1,0,2),OFFSET('HvF table'!D$3:D$319,MATCH(E66759,'HvF table'!D$3:D$319,1)-1,0,2)),0)</f>
        <v>-1.1102230246251565E-16</v>
      </c>
      <c r="H66759" t="str">
        <f t="shared" ca="1" si="3142"/>
        <v>G</v>
      </c>
      <c r="I66759">
        <f t="shared" ca="1" si="3143"/>
        <v>-1.1102230246251565E-16</v>
      </c>
      <c r="J66759" t="s">
        <v>75</v>
      </c>
    </row>
    <row r="66760" spans="1:10" x14ac:dyDescent="0.25">
      <c r="A66760" s="65">
        <v>44121</v>
      </c>
      <c r="B66760" s="66">
        <v>0.82638888888888884</v>
      </c>
      <c r="C66760" s="64">
        <f t="shared" si="3144"/>
        <v>44121.826388888891</v>
      </c>
      <c r="D66760">
        <f ca="1">_xlfn.IFNA(FORECAST(E66760,OFFSET('HvF table'!B$3:B$318,MATCH(E66760,'HvF table'!A$3:A$318,1)-1,0,2),OFFSET('HvF table'!A$3:A$318,MATCH(E66760,'HvF table'!A$3:A$318,1)-1,0,2)),0)</f>
        <v>0</v>
      </c>
      <c r="E66760">
        <v>0</v>
      </c>
      <c r="G66760">
        <f ca="1">_xlfn.IFNA(FORECAST(E66760,OFFSET('HvF table'!E$3:E$319,MATCH(E66760,'HvF table'!D$3:D$319,1)-1,0,2),OFFSET('HvF table'!D$3:D$319,MATCH(E66760,'HvF table'!D$3:D$319,1)-1,0,2)),0)</f>
        <v>-1.1102230246251565E-16</v>
      </c>
      <c r="H66760" t="str">
        <f t="shared" ca="1" si="3142"/>
        <v>G</v>
      </c>
      <c r="I66760">
        <f t="shared" ca="1" si="3143"/>
        <v>-1.1102230246251565E-16</v>
      </c>
      <c r="J66760" t="s">
        <v>75</v>
      </c>
    </row>
    <row r="66761" spans="1:10" x14ac:dyDescent="0.25">
      <c r="A66761" s="65">
        <v>44121</v>
      </c>
      <c r="B66761" s="66">
        <v>0.82986111111111116</v>
      </c>
      <c r="C66761" s="64">
        <f t="shared" si="3144"/>
        <v>44121.829861111109</v>
      </c>
      <c r="D66761">
        <f ca="1">_xlfn.IFNA(FORECAST(E66761,OFFSET('HvF table'!B$3:B$318,MATCH(E66761,'HvF table'!A$3:A$318,1)-1,0,2),OFFSET('HvF table'!A$3:A$318,MATCH(E66761,'HvF table'!A$3:A$318,1)-1,0,2)),0)</f>
        <v>0</v>
      </c>
      <c r="E66761">
        <v>0</v>
      </c>
      <c r="G66761">
        <f ca="1">_xlfn.IFNA(FORECAST(E66761,OFFSET('HvF table'!E$3:E$319,MATCH(E66761,'HvF table'!D$3:D$319,1)-1,0,2),OFFSET('HvF table'!D$3:D$319,MATCH(E66761,'HvF table'!D$3:D$319,1)-1,0,2)),0)</f>
        <v>-1.1102230246251565E-16</v>
      </c>
      <c r="H66761" t="str">
        <f t="shared" ca="1" si="3142"/>
        <v>G</v>
      </c>
      <c r="I66761">
        <f t="shared" ca="1" si="3143"/>
        <v>-1.1102230246251565E-16</v>
      </c>
      <c r="J66761" t="s">
        <v>75</v>
      </c>
    </row>
    <row r="66762" spans="1:10" x14ac:dyDescent="0.25">
      <c r="A66762" s="65">
        <v>44121</v>
      </c>
      <c r="B66762" s="66">
        <v>0.83333333333333337</v>
      </c>
      <c r="C66762" s="64">
        <f t="shared" si="3144"/>
        <v>44121.833333333336</v>
      </c>
      <c r="D66762">
        <f ca="1">_xlfn.IFNA(FORECAST(E66762,OFFSET('HvF table'!B$3:B$318,MATCH(E66762,'HvF table'!A$3:A$318,1)-1,0,2),OFFSET('HvF table'!A$3:A$318,MATCH(E66762,'HvF table'!A$3:A$318,1)-1,0,2)),0)</f>
        <v>0</v>
      </c>
      <c r="E66762">
        <v>0</v>
      </c>
      <c r="G66762">
        <f ca="1">_xlfn.IFNA(FORECAST(E66762,OFFSET('HvF table'!E$3:E$319,MATCH(E66762,'HvF table'!D$3:D$319,1)-1,0,2),OFFSET('HvF table'!D$3:D$319,MATCH(E66762,'HvF table'!D$3:D$319,1)-1,0,2)),0)</f>
        <v>-1.1102230246251565E-16</v>
      </c>
      <c r="H66762" t="str">
        <f t="shared" ca="1" si="3142"/>
        <v>G</v>
      </c>
      <c r="I66762">
        <f t="shared" ca="1" si="3143"/>
        <v>-1.1102230246251565E-16</v>
      </c>
      <c r="J66762" t="s">
        <v>75</v>
      </c>
    </row>
    <row r="66763" spans="1:10" x14ac:dyDescent="0.25">
      <c r="A66763" s="65">
        <v>44121</v>
      </c>
      <c r="B66763" s="66">
        <v>0.83680555555555547</v>
      </c>
      <c r="C66763" s="64">
        <f t="shared" si="3144"/>
        <v>44121.836805555555</v>
      </c>
      <c r="D66763">
        <f ca="1">_xlfn.IFNA(FORECAST(E66763,OFFSET('HvF table'!B$3:B$318,MATCH(E66763,'HvF table'!A$3:A$318,1)-1,0,2),OFFSET('HvF table'!A$3:A$318,MATCH(E66763,'HvF table'!A$3:A$318,1)-1,0,2)),0)</f>
        <v>0</v>
      </c>
      <c r="E66763">
        <v>0</v>
      </c>
      <c r="G66763">
        <f ca="1">_xlfn.IFNA(FORECAST(E66763,OFFSET('HvF table'!E$3:E$319,MATCH(E66763,'HvF table'!D$3:D$319,1)-1,0,2),OFFSET('HvF table'!D$3:D$319,MATCH(E66763,'HvF table'!D$3:D$319,1)-1,0,2)),0)</f>
        <v>-1.1102230246251565E-16</v>
      </c>
      <c r="H66763" t="str">
        <f t="shared" ca="1" si="3142"/>
        <v>G</v>
      </c>
      <c r="I66763">
        <f t="shared" ca="1" si="3143"/>
        <v>-1.1102230246251565E-16</v>
      </c>
      <c r="J66763" t="s">
        <v>75</v>
      </c>
    </row>
    <row r="66764" spans="1:10" x14ac:dyDescent="0.25">
      <c r="A66764" s="65">
        <v>44121</v>
      </c>
      <c r="B66764" s="66">
        <v>0.84027777777777779</v>
      </c>
      <c r="C66764" s="64">
        <f t="shared" si="3144"/>
        <v>44121.840277777781</v>
      </c>
      <c r="D66764">
        <f ca="1">_xlfn.IFNA(FORECAST(E66764,OFFSET('HvF table'!B$3:B$318,MATCH(E66764,'HvF table'!A$3:A$318,1)-1,0,2),OFFSET('HvF table'!A$3:A$318,MATCH(E66764,'HvF table'!A$3:A$318,1)-1,0,2)),0)</f>
        <v>0</v>
      </c>
      <c r="E66764">
        <v>0</v>
      </c>
      <c r="G66764">
        <f ca="1">_xlfn.IFNA(FORECAST(E66764,OFFSET('HvF table'!E$3:E$319,MATCH(E66764,'HvF table'!D$3:D$319,1)-1,0,2),OFFSET('HvF table'!D$3:D$319,MATCH(E66764,'HvF table'!D$3:D$319,1)-1,0,2)),0)</f>
        <v>-1.1102230246251565E-16</v>
      </c>
      <c r="H66764" t="str">
        <f t="shared" ca="1" si="3142"/>
        <v>G</v>
      </c>
      <c r="I66764">
        <f t="shared" ca="1" si="3143"/>
        <v>-1.1102230246251565E-16</v>
      </c>
      <c r="J66764" t="s">
        <v>75</v>
      </c>
    </row>
    <row r="66765" spans="1:10" x14ac:dyDescent="0.25">
      <c r="A66765" s="65">
        <v>44121</v>
      </c>
      <c r="B66765" s="66">
        <v>0.84375</v>
      </c>
      <c r="C66765" s="64">
        <f t="shared" si="3144"/>
        <v>44121.84375</v>
      </c>
      <c r="D66765">
        <f ca="1">_xlfn.IFNA(FORECAST(E66765,OFFSET('HvF table'!B$3:B$318,MATCH(E66765,'HvF table'!A$3:A$318,1)-1,0,2),OFFSET('HvF table'!A$3:A$318,MATCH(E66765,'HvF table'!A$3:A$318,1)-1,0,2)),0)</f>
        <v>0</v>
      </c>
      <c r="E66765">
        <v>0</v>
      </c>
      <c r="G66765">
        <f ca="1">_xlfn.IFNA(FORECAST(E66765,OFFSET('HvF table'!E$3:E$319,MATCH(E66765,'HvF table'!D$3:D$319,1)-1,0,2),OFFSET('HvF table'!D$3:D$319,MATCH(E66765,'HvF table'!D$3:D$319,1)-1,0,2)),0)</f>
        <v>-1.1102230246251565E-16</v>
      </c>
      <c r="H66765" t="str">
        <f t="shared" ca="1" si="3142"/>
        <v>G</v>
      </c>
      <c r="I66765">
        <f t="shared" ca="1" si="3143"/>
        <v>-1.1102230246251565E-16</v>
      </c>
      <c r="J66765" t="s">
        <v>75</v>
      </c>
    </row>
    <row r="66766" spans="1:10" x14ac:dyDescent="0.25">
      <c r="A66766" s="65">
        <v>44121</v>
      </c>
      <c r="B66766" s="66">
        <v>0.84722222222222221</v>
      </c>
      <c r="C66766" s="64">
        <f t="shared" si="3144"/>
        <v>44121.847222222219</v>
      </c>
      <c r="D66766">
        <f ca="1">_xlfn.IFNA(FORECAST(E66766,OFFSET('HvF table'!B$3:B$318,MATCH(E66766,'HvF table'!A$3:A$318,1)-1,0,2),OFFSET('HvF table'!A$3:A$318,MATCH(E66766,'HvF table'!A$3:A$318,1)-1,0,2)),0)</f>
        <v>0</v>
      </c>
      <c r="E66766">
        <v>0</v>
      </c>
      <c r="G66766">
        <f ca="1">_xlfn.IFNA(FORECAST(E66766,OFFSET('HvF table'!E$3:E$319,MATCH(E66766,'HvF table'!D$3:D$319,1)-1,0,2),OFFSET('HvF table'!D$3:D$319,MATCH(E66766,'HvF table'!D$3:D$319,1)-1,0,2)),0)</f>
        <v>-1.1102230246251565E-16</v>
      </c>
      <c r="H66766" t="str">
        <f t="shared" ca="1" si="3142"/>
        <v>G</v>
      </c>
      <c r="I66766">
        <f t="shared" ca="1" si="3143"/>
        <v>-1.1102230246251565E-16</v>
      </c>
      <c r="J66766" t="s">
        <v>75</v>
      </c>
    </row>
    <row r="66767" spans="1:10" x14ac:dyDescent="0.25">
      <c r="A66767" s="65">
        <v>44121</v>
      </c>
      <c r="B66767" s="66">
        <v>0.85069444444444453</v>
      </c>
      <c r="C66767" s="64">
        <f t="shared" si="3144"/>
        <v>44121.850694444445</v>
      </c>
      <c r="D66767">
        <f ca="1">_xlfn.IFNA(FORECAST(E66767,OFFSET('HvF table'!B$3:B$318,MATCH(E66767,'HvF table'!A$3:A$318,1)-1,0,2),OFFSET('HvF table'!A$3:A$318,MATCH(E66767,'HvF table'!A$3:A$318,1)-1,0,2)),0)</f>
        <v>0</v>
      </c>
      <c r="E66767">
        <v>0</v>
      </c>
      <c r="G66767">
        <f ca="1">_xlfn.IFNA(FORECAST(E66767,OFFSET('HvF table'!E$3:E$319,MATCH(E66767,'HvF table'!D$3:D$319,1)-1,0,2),OFFSET('HvF table'!D$3:D$319,MATCH(E66767,'HvF table'!D$3:D$319,1)-1,0,2)),0)</f>
        <v>-1.1102230246251565E-16</v>
      </c>
      <c r="H66767" t="str">
        <f t="shared" ca="1" si="3142"/>
        <v>G</v>
      </c>
      <c r="I66767">
        <f t="shared" ca="1" si="3143"/>
        <v>-1.1102230246251565E-16</v>
      </c>
      <c r="J66767" t="s">
        <v>75</v>
      </c>
    </row>
    <row r="66768" spans="1:10" x14ac:dyDescent="0.25">
      <c r="A66768" s="65">
        <v>44121</v>
      </c>
      <c r="B66768" s="66">
        <v>0.85416666666666663</v>
      </c>
      <c r="C66768" s="64">
        <f t="shared" si="3144"/>
        <v>44121.854166666664</v>
      </c>
      <c r="D66768">
        <f ca="1">_xlfn.IFNA(FORECAST(E66768,OFFSET('HvF table'!B$3:B$318,MATCH(E66768,'HvF table'!A$3:A$318,1)-1,0,2),OFFSET('HvF table'!A$3:A$318,MATCH(E66768,'HvF table'!A$3:A$318,1)-1,0,2)),0)</f>
        <v>0</v>
      </c>
      <c r="E66768">
        <v>0</v>
      </c>
      <c r="G66768">
        <f ca="1">_xlfn.IFNA(FORECAST(E66768,OFFSET('HvF table'!E$3:E$319,MATCH(E66768,'HvF table'!D$3:D$319,1)-1,0,2),OFFSET('HvF table'!D$3:D$319,MATCH(E66768,'HvF table'!D$3:D$319,1)-1,0,2)),0)</f>
        <v>-1.1102230246251565E-16</v>
      </c>
      <c r="H66768" t="str">
        <f t="shared" ca="1" si="3142"/>
        <v>G</v>
      </c>
      <c r="I66768">
        <f t="shared" ca="1" si="3143"/>
        <v>-1.1102230246251565E-16</v>
      </c>
      <c r="J66768" t="s">
        <v>75</v>
      </c>
    </row>
    <row r="66769" spans="1:10" x14ac:dyDescent="0.25">
      <c r="A66769" s="65">
        <v>44121</v>
      </c>
      <c r="B66769" s="66">
        <v>0.85763888888888884</v>
      </c>
      <c r="C66769" s="64">
        <f t="shared" si="3144"/>
        <v>44121.857638888891</v>
      </c>
      <c r="D66769">
        <f ca="1">_xlfn.IFNA(FORECAST(E66769,OFFSET('HvF table'!B$3:B$318,MATCH(E66769,'HvF table'!A$3:A$318,1)-1,0,2),OFFSET('HvF table'!A$3:A$318,MATCH(E66769,'HvF table'!A$3:A$318,1)-1,0,2)),0)</f>
        <v>0</v>
      </c>
      <c r="E66769">
        <v>0</v>
      </c>
      <c r="G66769">
        <f ca="1">_xlfn.IFNA(FORECAST(E66769,OFFSET('HvF table'!E$3:E$319,MATCH(E66769,'HvF table'!D$3:D$319,1)-1,0,2),OFFSET('HvF table'!D$3:D$319,MATCH(E66769,'HvF table'!D$3:D$319,1)-1,0,2)),0)</f>
        <v>-1.1102230246251565E-16</v>
      </c>
      <c r="H66769" t="str">
        <f t="shared" ca="1" si="3142"/>
        <v>G</v>
      </c>
      <c r="I66769">
        <f t="shared" ca="1" si="3143"/>
        <v>-1.1102230246251565E-16</v>
      </c>
      <c r="J66769" t="s">
        <v>75</v>
      </c>
    </row>
    <row r="66770" spans="1:10" x14ac:dyDescent="0.25">
      <c r="A66770" s="65">
        <v>44121</v>
      </c>
      <c r="B66770" s="66">
        <v>0.86111111111111116</v>
      </c>
      <c r="C66770" s="64">
        <f t="shared" si="3144"/>
        <v>44121.861111111109</v>
      </c>
      <c r="D66770">
        <f ca="1">_xlfn.IFNA(FORECAST(E66770,OFFSET('HvF table'!B$3:B$318,MATCH(E66770,'HvF table'!A$3:A$318,1)-1,0,2),OFFSET('HvF table'!A$3:A$318,MATCH(E66770,'HvF table'!A$3:A$318,1)-1,0,2)),0)</f>
        <v>0</v>
      </c>
      <c r="E66770">
        <v>0</v>
      </c>
      <c r="G66770">
        <f ca="1">_xlfn.IFNA(FORECAST(E66770,OFFSET('HvF table'!E$3:E$319,MATCH(E66770,'HvF table'!D$3:D$319,1)-1,0,2),OFFSET('HvF table'!D$3:D$319,MATCH(E66770,'HvF table'!D$3:D$319,1)-1,0,2)),0)</f>
        <v>-1.1102230246251565E-16</v>
      </c>
      <c r="H66770" t="str">
        <f t="shared" ca="1" si="3142"/>
        <v>G</v>
      </c>
      <c r="I66770">
        <f t="shared" ca="1" si="3143"/>
        <v>-1.1102230246251565E-16</v>
      </c>
      <c r="J66770" t="s">
        <v>75</v>
      </c>
    </row>
    <row r="66771" spans="1:10" x14ac:dyDescent="0.25">
      <c r="A66771" s="65">
        <v>44121</v>
      </c>
      <c r="B66771" s="66">
        <v>0.86458333333333337</v>
      </c>
      <c r="C66771" s="64">
        <f t="shared" si="3144"/>
        <v>44121.864583333336</v>
      </c>
      <c r="D66771">
        <f ca="1">_xlfn.IFNA(FORECAST(E66771,OFFSET('HvF table'!B$3:B$318,MATCH(E66771,'HvF table'!A$3:A$318,1)-1,0,2),OFFSET('HvF table'!A$3:A$318,MATCH(E66771,'HvF table'!A$3:A$318,1)-1,0,2)),0)</f>
        <v>0</v>
      </c>
      <c r="E66771">
        <v>0</v>
      </c>
      <c r="G66771">
        <f ca="1">_xlfn.IFNA(FORECAST(E66771,OFFSET('HvF table'!E$3:E$319,MATCH(E66771,'HvF table'!D$3:D$319,1)-1,0,2),OFFSET('HvF table'!D$3:D$319,MATCH(E66771,'HvF table'!D$3:D$319,1)-1,0,2)),0)</f>
        <v>-1.1102230246251565E-16</v>
      </c>
      <c r="H66771" t="str">
        <f t="shared" ca="1" si="3142"/>
        <v>G</v>
      </c>
      <c r="I66771">
        <f t="shared" ca="1" si="3143"/>
        <v>-1.1102230246251565E-16</v>
      </c>
      <c r="J66771" t="s">
        <v>75</v>
      </c>
    </row>
    <row r="66772" spans="1:10" x14ac:dyDescent="0.25">
      <c r="A66772" s="65">
        <v>44121</v>
      </c>
      <c r="B66772" s="66">
        <v>0.86805555555555547</v>
      </c>
      <c r="C66772" s="64">
        <f t="shared" si="3144"/>
        <v>44121.868055555555</v>
      </c>
      <c r="D66772">
        <f ca="1">_xlfn.IFNA(FORECAST(E66772,OFFSET('HvF table'!B$3:B$318,MATCH(E66772,'HvF table'!A$3:A$318,1)-1,0,2),OFFSET('HvF table'!A$3:A$318,MATCH(E66772,'HvF table'!A$3:A$318,1)-1,0,2)),0)</f>
        <v>0</v>
      </c>
      <c r="E66772">
        <v>0</v>
      </c>
      <c r="G66772">
        <f ca="1">_xlfn.IFNA(FORECAST(E66772,OFFSET('HvF table'!E$3:E$319,MATCH(E66772,'HvF table'!D$3:D$319,1)-1,0,2),OFFSET('HvF table'!D$3:D$319,MATCH(E66772,'HvF table'!D$3:D$319,1)-1,0,2)),0)</f>
        <v>-1.1102230246251565E-16</v>
      </c>
      <c r="H66772" t="str">
        <f t="shared" ca="1" si="3142"/>
        <v>G</v>
      </c>
      <c r="I66772">
        <f t="shared" ca="1" si="3143"/>
        <v>-1.1102230246251565E-16</v>
      </c>
      <c r="J66772" t="s">
        <v>75</v>
      </c>
    </row>
    <row r="66773" spans="1:10" x14ac:dyDescent="0.25">
      <c r="A66773" s="65">
        <v>44121</v>
      </c>
      <c r="B66773" s="66">
        <v>0.87152777777777779</v>
      </c>
      <c r="C66773" s="64">
        <f t="shared" si="3144"/>
        <v>44121.871527777781</v>
      </c>
      <c r="D66773">
        <f ca="1">_xlfn.IFNA(FORECAST(E66773,OFFSET('HvF table'!B$3:B$318,MATCH(E66773,'HvF table'!A$3:A$318,1)-1,0,2),OFFSET('HvF table'!A$3:A$318,MATCH(E66773,'HvF table'!A$3:A$318,1)-1,0,2)),0)</f>
        <v>0</v>
      </c>
      <c r="E66773">
        <v>0</v>
      </c>
      <c r="G66773">
        <f ca="1">_xlfn.IFNA(FORECAST(E66773,OFFSET('HvF table'!E$3:E$319,MATCH(E66773,'HvF table'!D$3:D$319,1)-1,0,2),OFFSET('HvF table'!D$3:D$319,MATCH(E66773,'HvF table'!D$3:D$319,1)-1,0,2)),0)</f>
        <v>-1.1102230246251565E-16</v>
      </c>
      <c r="H66773" t="str">
        <f t="shared" ca="1" si="3142"/>
        <v>G</v>
      </c>
      <c r="I66773">
        <f t="shared" ca="1" si="3143"/>
        <v>-1.1102230246251565E-16</v>
      </c>
      <c r="J66773" t="s">
        <v>75</v>
      </c>
    </row>
    <row r="66774" spans="1:10" x14ac:dyDescent="0.25">
      <c r="A66774" s="65">
        <v>44121</v>
      </c>
      <c r="B66774" s="66">
        <v>0.875</v>
      </c>
      <c r="C66774" s="64">
        <f t="shared" si="3144"/>
        <v>44121.875</v>
      </c>
      <c r="D66774">
        <f ca="1">_xlfn.IFNA(FORECAST(E66774,OFFSET('HvF table'!B$3:B$318,MATCH(E66774,'HvF table'!A$3:A$318,1)-1,0,2),OFFSET('HvF table'!A$3:A$318,MATCH(E66774,'HvF table'!A$3:A$318,1)-1,0,2)),0)</f>
        <v>0</v>
      </c>
      <c r="E66774">
        <v>0</v>
      </c>
      <c r="G66774">
        <f ca="1">_xlfn.IFNA(FORECAST(E66774,OFFSET('HvF table'!E$3:E$319,MATCH(E66774,'HvF table'!D$3:D$319,1)-1,0,2),OFFSET('HvF table'!D$3:D$319,MATCH(E66774,'HvF table'!D$3:D$319,1)-1,0,2)),0)</f>
        <v>-1.1102230246251565E-16</v>
      </c>
      <c r="H66774" t="str">
        <f t="shared" ca="1" si="3142"/>
        <v>G</v>
      </c>
      <c r="I66774">
        <f t="shared" ca="1" si="3143"/>
        <v>-1.1102230246251565E-16</v>
      </c>
      <c r="J66774" t="s">
        <v>75</v>
      </c>
    </row>
    <row r="66775" spans="1:10" x14ac:dyDescent="0.25">
      <c r="A66775" s="65">
        <v>44121</v>
      </c>
      <c r="B66775" s="66">
        <v>0.87847222222222221</v>
      </c>
      <c r="C66775" s="64">
        <f t="shared" si="3144"/>
        <v>44121.878472222219</v>
      </c>
      <c r="D66775">
        <f ca="1">_xlfn.IFNA(FORECAST(E66775,OFFSET('HvF table'!B$3:B$318,MATCH(E66775,'HvF table'!A$3:A$318,1)-1,0,2),OFFSET('HvF table'!A$3:A$318,MATCH(E66775,'HvF table'!A$3:A$318,1)-1,0,2)),0)</f>
        <v>0</v>
      </c>
      <c r="E66775">
        <v>0</v>
      </c>
      <c r="G66775">
        <f ca="1">_xlfn.IFNA(FORECAST(E66775,OFFSET('HvF table'!E$3:E$319,MATCH(E66775,'HvF table'!D$3:D$319,1)-1,0,2),OFFSET('HvF table'!D$3:D$319,MATCH(E66775,'HvF table'!D$3:D$319,1)-1,0,2)),0)</f>
        <v>-1.1102230246251565E-16</v>
      </c>
      <c r="H66775" t="str">
        <f t="shared" ca="1" si="3142"/>
        <v>G</v>
      </c>
      <c r="I66775">
        <f t="shared" ca="1" si="3143"/>
        <v>-1.1102230246251565E-16</v>
      </c>
      <c r="J66775" t="s">
        <v>75</v>
      </c>
    </row>
    <row r="66776" spans="1:10" x14ac:dyDescent="0.25">
      <c r="A66776" s="65">
        <v>44121</v>
      </c>
      <c r="B66776" s="66">
        <v>0.88194444444444453</v>
      </c>
      <c r="C66776" s="64">
        <f t="shared" si="3144"/>
        <v>44121.881944444445</v>
      </c>
      <c r="D66776">
        <f ca="1">_xlfn.IFNA(FORECAST(E66776,OFFSET('HvF table'!B$3:B$318,MATCH(E66776,'HvF table'!A$3:A$318,1)-1,0,2),OFFSET('HvF table'!A$3:A$318,MATCH(E66776,'HvF table'!A$3:A$318,1)-1,0,2)),0)</f>
        <v>0</v>
      </c>
      <c r="E66776">
        <v>0</v>
      </c>
      <c r="G66776">
        <f ca="1">_xlfn.IFNA(FORECAST(E66776,OFFSET('HvF table'!E$3:E$319,MATCH(E66776,'HvF table'!D$3:D$319,1)-1,0,2),OFFSET('HvF table'!D$3:D$319,MATCH(E66776,'HvF table'!D$3:D$319,1)-1,0,2)),0)</f>
        <v>-1.1102230246251565E-16</v>
      </c>
      <c r="H66776" t="str">
        <f t="shared" ca="1" si="3142"/>
        <v>G</v>
      </c>
      <c r="I66776">
        <f t="shared" ca="1" si="3143"/>
        <v>-1.1102230246251565E-16</v>
      </c>
      <c r="J66776" t="s">
        <v>75</v>
      </c>
    </row>
    <row r="66777" spans="1:10" x14ac:dyDescent="0.25">
      <c r="A66777" s="65">
        <v>44121</v>
      </c>
      <c r="B66777" s="66">
        <v>0.88541666666666663</v>
      </c>
      <c r="C66777" s="64">
        <f t="shared" si="3144"/>
        <v>44121.885416666664</v>
      </c>
      <c r="D66777">
        <f ca="1">_xlfn.IFNA(FORECAST(E66777,OFFSET('HvF table'!B$3:B$318,MATCH(E66777,'HvF table'!A$3:A$318,1)-1,0,2),OFFSET('HvF table'!A$3:A$318,MATCH(E66777,'HvF table'!A$3:A$318,1)-1,0,2)),0)</f>
        <v>0</v>
      </c>
      <c r="E66777">
        <v>0</v>
      </c>
      <c r="G66777">
        <f ca="1">_xlfn.IFNA(FORECAST(E66777,OFFSET('HvF table'!E$3:E$319,MATCH(E66777,'HvF table'!D$3:D$319,1)-1,0,2),OFFSET('HvF table'!D$3:D$319,MATCH(E66777,'HvF table'!D$3:D$319,1)-1,0,2)),0)</f>
        <v>-1.1102230246251565E-16</v>
      </c>
      <c r="H66777" t="str">
        <f t="shared" ref="H66777:H66840" ca="1" si="3145">_xlfn.IFNA(_xlfn.IFS(D66777&gt;0,"B",E66777&gt;0,"B"),"G")</f>
        <v>G</v>
      </c>
      <c r="I66777">
        <f t="shared" ref="I66777:I66840" ca="1" si="3146">IF(H66777="G",G66777,IF(H66777="B",0))</f>
        <v>-1.1102230246251565E-16</v>
      </c>
      <c r="J66777" t="s">
        <v>75</v>
      </c>
    </row>
    <row r="66778" spans="1:10" x14ac:dyDescent="0.25">
      <c r="A66778" s="65">
        <v>44121</v>
      </c>
      <c r="B66778" s="66">
        <v>0.88888888888888884</v>
      </c>
      <c r="C66778" s="64">
        <f t="shared" si="3144"/>
        <v>44121.888888888891</v>
      </c>
      <c r="D66778">
        <f ca="1">_xlfn.IFNA(FORECAST(E66778,OFFSET('HvF table'!B$3:B$318,MATCH(E66778,'HvF table'!A$3:A$318,1)-1,0,2),OFFSET('HvF table'!A$3:A$318,MATCH(E66778,'HvF table'!A$3:A$318,1)-1,0,2)),0)</f>
        <v>0</v>
      </c>
      <c r="E66778">
        <v>0</v>
      </c>
      <c r="G66778">
        <f ca="1">_xlfn.IFNA(FORECAST(E66778,OFFSET('HvF table'!E$3:E$319,MATCH(E66778,'HvF table'!D$3:D$319,1)-1,0,2),OFFSET('HvF table'!D$3:D$319,MATCH(E66778,'HvF table'!D$3:D$319,1)-1,0,2)),0)</f>
        <v>-1.1102230246251565E-16</v>
      </c>
      <c r="H66778" t="str">
        <f t="shared" ca="1" si="3145"/>
        <v>G</v>
      </c>
      <c r="I66778">
        <f t="shared" ca="1" si="3146"/>
        <v>-1.1102230246251565E-16</v>
      </c>
      <c r="J66778" t="s">
        <v>75</v>
      </c>
    </row>
    <row r="66779" spans="1:10" x14ac:dyDescent="0.25">
      <c r="A66779" s="65">
        <v>44121</v>
      </c>
      <c r="B66779" s="66">
        <v>0.89236111111111116</v>
      </c>
      <c r="C66779" s="64">
        <f t="shared" si="3144"/>
        <v>44121.892361111109</v>
      </c>
      <c r="D66779">
        <f ca="1">_xlfn.IFNA(FORECAST(E66779,OFFSET('HvF table'!B$3:B$318,MATCH(E66779,'HvF table'!A$3:A$318,1)-1,0,2),OFFSET('HvF table'!A$3:A$318,MATCH(E66779,'HvF table'!A$3:A$318,1)-1,0,2)),0)</f>
        <v>0</v>
      </c>
      <c r="E66779">
        <v>0</v>
      </c>
      <c r="G66779">
        <f ca="1">_xlfn.IFNA(FORECAST(E66779,OFFSET('HvF table'!E$3:E$319,MATCH(E66779,'HvF table'!D$3:D$319,1)-1,0,2),OFFSET('HvF table'!D$3:D$319,MATCH(E66779,'HvF table'!D$3:D$319,1)-1,0,2)),0)</f>
        <v>-1.1102230246251565E-16</v>
      </c>
      <c r="H66779" t="str">
        <f t="shared" ca="1" si="3145"/>
        <v>G</v>
      </c>
      <c r="I66779">
        <f t="shared" ca="1" si="3146"/>
        <v>-1.1102230246251565E-16</v>
      </c>
      <c r="J66779" t="s">
        <v>75</v>
      </c>
    </row>
    <row r="66780" spans="1:10" x14ac:dyDescent="0.25">
      <c r="A66780" s="65">
        <v>44121</v>
      </c>
      <c r="B66780" s="66">
        <v>0.89583333333333337</v>
      </c>
      <c r="C66780" s="64">
        <f t="shared" si="3144"/>
        <v>44121.895833333336</v>
      </c>
      <c r="D66780">
        <f ca="1">_xlfn.IFNA(FORECAST(E66780,OFFSET('HvF table'!B$3:B$318,MATCH(E66780,'HvF table'!A$3:A$318,1)-1,0,2),OFFSET('HvF table'!A$3:A$318,MATCH(E66780,'HvF table'!A$3:A$318,1)-1,0,2)),0)</f>
        <v>0</v>
      </c>
      <c r="E66780">
        <v>0</v>
      </c>
      <c r="G66780">
        <f ca="1">_xlfn.IFNA(FORECAST(E66780,OFFSET('HvF table'!E$3:E$319,MATCH(E66780,'HvF table'!D$3:D$319,1)-1,0,2),OFFSET('HvF table'!D$3:D$319,MATCH(E66780,'HvF table'!D$3:D$319,1)-1,0,2)),0)</f>
        <v>-1.1102230246251565E-16</v>
      </c>
      <c r="H66780" t="str">
        <f t="shared" ca="1" si="3145"/>
        <v>G</v>
      </c>
      <c r="I66780">
        <f t="shared" ca="1" si="3146"/>
        <v>-1.1102230246251565E-16</v>
      </c>
      <c r="J66780" t="s">
        <v>75</v>
      </c>
    </row>
    <row r="66781" spans="1:10" x14ac:dyDescent="0.25">
      <c r="A66781" s="65">
        <v>44121</v>
      </c>
      <c r="B66781" s="66">
        <v>0.89930555555555547</v>
      </c>
      <c r="C66781" s="64">
        <f t="shared" si="3144"/>
        <v>44121.899305555555</v>
      </c>
      <c r="D66781">
        <f ca="1">_xlfn.IFNA(FORECAST(E66781,OFFSET('HvF table'!B$3:B$318,MATCH(E66781,'HvF table'!A$3:A$318,1)-1,0,2),OFFSET('HvF table'!A$3:A$318,MATCH(E66781,'HvF table'!A$3:A$318,1)-1,0,2)),0)</f>
        <v>0</v>
      </c>
      <c r="E66781">
        <v>0</v>
      </c>
      <c r="G66781">
        <f ca="1">_xlfn.IFNA(FORECAST(E66781,OFFSET('HvF table'!E$3:E$319,MATCH(E66781,'HvF table'!D$3:D$319,1)-1,0,2),OFFSET('HvF table'!D$3:D$319,MATCH(E66781,'HvF table'!D$3:D$319,1)-1,0,2)),0)</f>
        <v>-1.1102230246251565E-16</v>
      </c>
      <c r="H66781" t="str">
        <f t="shared" ca="1" si="3145"/>
        <v>G</v>
      </c>
      <c r="I66781">
        <f t="shared" ca="1" si="3146"/>
        <v>-1.1102230246251565E-16</v>
      </c>
      <c r="J66781" t="s">
        <v>75</v>
      </c>
    </row>
    <row r="66782" spans="1:10" x14ac:dyDescent="0.25">
      <c r="A66782" s="65">
        <v>44121</v>
      </c>
      <c r="B66782" s="66">
        <v>0.90277777777777779</v>
      </c>
      <c r="C66782" s="64">
        <f t="shared" si="3144"/>
        <v>44121.902777777781</v>
      </c>
      <c r="D66782">
        <f ca="1">_xlfn.IFNA(FORECAST(E66782,OFFSET('HvF table'!B$3:B$318,MATCH(E66782,'HvF table'!A$3:A$318,1)-1,0,2),OFFSET('HvF table'!A$3:A$318,MATCH(E66782,'HvF table'!A$3:A$318,1)-1,0,2)),0)</f>
        <v>0</v>
      </c>
      <c r="E66782">
        <v>0</v>
      </c>
      <c r="G66782">
        <f ca="1">_xlfn.IFNA(FORECAST(E66782,OFFSET('HvF table'!E$3:E$319,MATCH(E66782,'HvF table'!D$3:D$319,1)-1,0,2),OFFSET('HvF table'!D$3:D$319,MATCH(E66782,'HvF table'!D$3:D$319,1)-1,0,2)),0)</f>
        <v>-1.1102230246251565E-16</v>
      </c>
      <c r="H66782" t="str">
        <f t="shared" ca="1" si="3145"/>
        <v>G</v>
      </c>
      <c r="I66782">
        <f t="shared" ca="1" si="3146"/>
        <v>-1.1102230246251565E-16</v>
      </c>
      <c r="J66782" t="s">
        <v>75</v>
      </c>
    </row>
    <row r="66783" spans="1:10" x14ac:dyDescent="0.25">
      <c r="A66783" s="65">
        <v>44121</v>
      </c>
      <c r="B66783" s="66">
        <v>0.90625</v>
      </c>
      <c r="C66783" s="64">
        <f t="shared" si="3144"/>
        <v>44121.90625</v>
      </c>
      <c r="D66783">
        <f ca="1">_xlfn.IFNA(FORECAST(E66783,OFFSET('HvF table'!B$3:B$318,MATCH(E66783,'HvF table'!A$3:A$318,1)-1,0,2),OFFSET('HvF table'!A$3:A$318,MATCH(E66783,'HvF table'!A$3:A$318,1)-1,0,2)),0)</f>
        <v>0</v>
      </c>
      <c r="E66783">
        <v>0</v>
      </c>
      <c r="G66783">
        <f ca="1">_xlfn.IFNA(FORECAST(E66783,OFFSET('HvF table'!E$3:E$319,MATCH(E66783,'HvF table'!D$3:D$319,1)-1,0,2),OFFSET('HvF table'!D$3:D$319,MATCH(E66783,'HvF table'!D$3:D$319,1)-1,0,2)),0)</f>
        <v>-1.1102230246251565E-16</v>
      </c>
      <c r="H66783" t="str">
        <f t="shared" ca="1" si="3145"/>
        <v>G</v>
      </c>
      <c r="I66783">
        <f t="shared" ca="1" si="3146"/>
        <v>-1.1102230246251565E-16</v>
      </c>
      <c r="J66783" t="s">
        <v>75</v>
      </c>
    </row>
    <row r="66784" spans="1:10" x14ac:dyDescent="0.25">
      <c r="A66784" s="65">
        <v>44121</v>
      </c>
      <c r="B66784" s="66">
        <v>0.90972222222222221</v>
      </c>
      <c r="C66784" s="64">
        <f t="shared" si="3144"/>
        <v>44121.909722222219</v>
      </c>
      <c r="D66784">
        <f ca="1">_xlfn.IFNA(FORECAST(E66784,OFFSET('HvF table'!B$3:B$318,MATCH(E66784,'HvF table'!A$3:A$318,1)-1,0,2),OFFSET('HvF table'!A$3:A$318,MATCH(E66784,'HvF table'!A$3:A$318,1)-1,0,2)),0)</f>
        <v>0</v>
      </c>
      <c r="E66784">
        <v>0</v>
      </c>
      <c r="G66784">
        <f ca="1">_xlfn.IFNA(FORECAST(E66784,OFFSET('HvF table'!E$3:E$319,MATCH(E66784,'HvF table'!D$3:D$319,1)-1,0,2),OFFSET('HvF table'!D$3:D$319,MATCH(E66784,'HvF table'!D$3:D$319,1)-1,0,2)),0)</f>
        <v>-1.1102230246251565E-16</v>
      </c>
      <c r="H66784" t="str">
        <f t="shared" ca="1" si="3145"/>
        <v>G</v>
      </c>
      <c r="I66784">
        <f t="shared" ca="1" si="3146"/>
        <v>-1.1102230246251565E-16</v>
      </c>
      <c r="J66784" t="s">
        <v>75</v>
      </c>
    </row>
    <row r="66785" spans="1:10" x14ac:dyDescent="0.25">
      <c r="A66785" s="65">
        <v>44121</v>
      </c>
      <c r="B66785" s="66">
        <v>0.91319444444444453</v>
      </c>
      <c r="C66785" s="64">
        <f t="shared" ref="C66785:C66848" si="3147">A66785+B66785</f>
        <v>44121.913194444445</v>
      </c>
      <c r="D66785">
        <f ca="1">_xlfn.IFNA(FORECAST(E66785,OFFSET('HvF table'!B$3:B$318,MATCH(E66785,'HvF table'!A$3:A$318,1)-1,0,2),OFFSET('HvF table'!A$3:A$318,MATCH(E66785,'HvF table'!A$3:A$318,1)-1,0,2)),0)</f>
        <v>0</v>
      </c>
      <c r="E66785">
        <v>0</v>
      </c>
      <c r="G66785">
        <f ca="1">_xlfn.IFNA(FORECAST(E66785,OFFSET('HvF table'!E$3:E$319,MATCH(E66785,'HvF table'!D$3:D$319,1)-1,0,2),OFFSET('HvF table'!D$3:D$319,MATCH(E66785,'HvF table'!D$3:D$319,1)-1,0,2)),0)</f>
        <v>-1.1102230246251565E-16</v>
      </c>
      <c r="H66785" t="str">
        <f t="shared" ca="1" si="3145"/>
        <v>G</v>
      </c>
      <c r="I66785">
        <f t="shared" ca="1" si="3146"/>
        <v>-1.1102230246251565E-16</v>
      </c>
      <c r="J66785" t="s">
        <v>75</v>
      </c>
    </row>
    <row r="66786" spans="1:10" x14ac:dyDescent="0.25">
      <c r="A66786" s="65">
        <v>44121</v>
      </c>
      <c r="B66786" s="66">
        <v>0.91666666666666663</v>
      </c>
      <c r="C66786" s="64">
        <f t="shared" si="3147"/>
        <v>44121.916666666664</v>
      </c>
      <c r="D66786">
        <f ca="1">_xlfn.IFNA(FORECAST(E66786,OFFSET('HvF table'!B$3:B$318,MATCH(E66786,'HvF table'!A$3:A$318,1)-1,0,2),OFFSET('HvF table'!A$3:A$318,MATCH(E66786,'HvF table'!A$3:A$318,1)-1,0,2)),0)</f>
        <v>0</v>
      </c>
      <c r="E66786">
        <v>0</v>
      </c>
      <c r="G66786">
        <f ca="1">_xlfn.IFNA(FORECAST(E66786,OFFSET('HvF table'!E$3:E$319,MATCH(E66786,'HvF table'!D$3:D$319,1)-1,0,2),OFFSET('HvF table'!D$3:D$319,MATCH(E66786,'HvF table'!D$3:D$319,1)-1,0,2)),0)</f>
        <v>-1.1102230246251565E-16</v>
      </c>
      <c r="H66786" t="str">
        <f t="shared" ca="1" si="3145"/>
        <v>G</v>
      </c>
      <c r="I66786">
        <f t="shared" ca="1" si="3146"/>
        <v>-1.1102230246251565E-16</v>
      </c>
      <c r="J66786" t="s">
        <v>75</v>
      </c>
    </row>
    <row r="66787" spans="1:10" x14ac:dyDescent="0.25">
      <c r="A66787" s="65">
        <v>44121</v>
      </c>
      <c r="B66787" s="66">
        <v>0.92013888888888884</v>
      </c>
      <c r="C66787" s="64">
        <f t="shared" si="3147"/>
        <v>44121.920138888891</v>
      </c>
      <c r="D66787">
        <f ca="1">_xlfn.IFNA(FORECAST(E66787,OFFSET('HvF table'!B$3:B$318,MATCH(E66787,'HvF table'!A$3:A$318,1)-1,0,2),OFFSET('HvF table'!A$3:A$318,MATCH(E66787,'HvF table'!A$3:A$318,1)-1,0,2)),0)</f>
        <v>0</v>
      </c>
      <c r="E66787">
        <v>0</v>
      </c>
      <c r="G66787">
        <f ca="1">_xlfn.IFNA(FORECAST(E66787,OFFSET('HvF table'!E$3:E$319,MATCH(E66787,'HvF table'!D$3:D$319,1)-1,0,2),OFFSET('HvF table'!D$3:D$319,MATCH(E66787,'HvF table'!D$3:D$319,1)-1,0,2)),0)</f>
        <v>-1.1102230246251565E-16</v>
      </c>
      <c r="H66787" t="str">
        <f t="shared" ca="1" si="3145"/>
        <v>G</v>
      </c>
      <c r="I66787">
        <f t="shared" ca="1" si="3146"/>
        <v>-1.1102230246251565E-16</v>
      </c>
      <c r="J66787" t="s">
        <v>75</v>
      </c>
    </row>
    <row r="66788" spans="1:10" x14ac:dyDescent="0.25">
      <c r="A66788" s="65">
        <v>44121</v>
      </c>
      <c r="B66788" s="66">
        <v>0.92361111111111116</v>
      </c>
      <c r="C66788" s="64">
        <f t="shared" si="3147"/>
        <v>44121.923611111109</v>
      </c>
      <c r="D66788">
        <f ca="1">_xlfn.IFNA(FORECAST(E66788,OFFSET('HvF table'!B$3:B$318,MATCH(E66788,'HvF table'!A$3:A$318,1)-1,0,2),OFFSET('HvF table'!A$3:A$318,MATCH(E66788,'HvF table'!A$3:A$318,1)-1,0,2)),0)</f>
        <v>0</v>
      </c>
      <c r="E66788">
        <v>0</v>
      </c>
      <c r="G66788">
        <f ca="1">_xlfn.IFNA(FORECAST(E66788,OFFSET('HvF table'!E$3:E$319,MATCH(E66788,'HvF table'!D$3:D$319,1)-1,0,2),OFFSET('HvF table'!D$3:D$319,MATCH(E66788,'HvF table'!D$3:D$319,1)-1,0,2)),0)</f>
        <v>-1.1102230246251565E-16</v>
      </c>
      <c r="H66788" t="str">
        <f t="shared" ca="1" si="3145"/>
        <v>G</v>
      </c>
      <c r="I66788">
        <f t="shared" ca="1" si="3146"/>
        <v>-1.1102230246251565E-16</v>
      </c>
      <c r="J66788" t="s">
        <v>75</v>
      </c>
    </row>
    <row r="66789" spans="1:10" x14ac:dyDescent="0.25">
      <c r="A66789" s="65">
        <v>44121</v>
      </c>
      <c r="B66789" s="66">
        <v>0.92708333333333337</v>
      </c>
      <c r="C66789" s="64">
        <f t="shared" si="3147"/>
        <v>44121.927083333336</v>
      </c>
      <c r="D66789">
        <f ca="1">_xlfn.IFNA(FORECAST(E66789,OFFSET('HvF table'!B$3:B$318,MATCH(E66789,'HvF table'!A$3:A$318,1)-1,0,2),OFFSET('HvF table'!A$3:A$318,MATCH(E66789,'HvF table'!A$3:A$318,1)-1,0,2)),0)</f>
        <v>0</v>
      </c>
      <c r="E66789">
        <v>0</v>
      </c>
      <c r="G66789">
        <f ca="1">_xlfn.IFNA(FORECAST(E66789,OFFSET('HvF table'!E$3:E$319,MATCH(E66789,'HvF table'!D$3:D$319,1)-1,0,2),OFFSET('HvF table'!D$3:D$319,MATCH(E66789,'HvF table'!D$3:D$319,1)-1,0,2)),0)</f>
        <v>-1.1102230246251565E-16</v>
      </c>
      <c r="H66789" t="str">
        <f t="shared" ca="1" si="3145"/>
        <v>G</v>
      </c>
      <c r="I66789">
        <f t="shared" ca="1" si="3146"/>
        <v>-1.1102230246251565E-16</v>
      </c>
      <c r="J66789" t="s">
        <v>75</v>
      </c>
    </row>
    <row r="66790" spans="1:10" x14ac:dyDescent="0.25">
      <c r="A66790" s="65">
        <v>44121</v>
      </c>
      <c r="B66790" s="66">
        <v>0.93055555555555547</v>
      </c>
      <c r="C66790" s="64">
        <f t="shared" si="3147"/>
        <v>44121.930555555555</v>
      </c>
      <c r="D66790">
        <f ca="1">_xlfn.IFNA(FORECAST(E66790,OFFSET('HvF table'!B$3:B$318,MATCH(E66790,'HvF table'!A$3:A$318,1)-1,0,2),OFFSET('HvF table'!A$3:A$318,MATCH(E66790,'HvF table'!A$3:A$318,1)-1,0,2)),0)</f>
        <v>0</v>
      </c>
      <c r="E66790">
        <v>0</v>
      </c>
      <c r="G66790">
        <f ca="1">_xlfn.IFNA(FORECAST(E66790,OFFSET('HvF table'!E$3:E$319,MATCH(E66790,'HvF table'!D$3:D$319,1)-1,0,2),OFFSET('HvF table'!D$3:D$319,MATCH(E66790,'HvF table'!D$3:D$319,1)-1,0,2)),0)</f>
        <v>-1.1102230246251565E-16</v>
      </c>
      <c r="H66790" t="str">
        <f t="shared" ca="1" si="3145"/>
        <v>G</v>
      </c>
      <c r="I66790">
        <f t="shared" ca="1" si="3146"/>
        <v>-1.1102230246251565E-16</v>
      </c>
      <c r="J66790" t="s">
        <v>75</v>
      </c>
    </row>
    <row r="66791" spans="1:10" x14ac:dyDescent="0.25">
      <c r="A66791" s="65">
        <v>44121</v>
      </c>
      <c r="B66791" s="66">
        <v>0.93402777777777779</v>
      </c>
      <c r="C66791" s="64">
        <f t="shared" si="3147"/>
        <v>44121.934027777781</v>
      </c>
      <c r="D66791">
        <f ca="1">_xlfn.IFNA(FORECAST(E66791,OFFSET('HvF table'!B$3:B$318,MATCH(E66791,'HvF table'!A$3:A$318,1)-1,0,2),OFFSET('HvF table'!A$3:A$318,MATCH(E66791,'HvF table'!A$3:A$318,1)-1,0,2)),0)</f>
        <v>0</v>
      </c>
      <c r="E66791">
        <v>0</v>
      </c>
      <c r="G66791">
        <f ca="1">_xlfn.IFNA(FORECAST(E66791,OFFSET('HvF table'!E$3:E$319,MATCH(E66791,'HvF table'!D$3:D$319,1)-1,0,2),OFFSET('HvF table'!D$3:D$319,MATCH(E66791,'HvF table'!D$3:D$319,1)-1,0,2)),0)</f>
        <v>-1.1102230246251565E-16</v>
      </c>
      <c r="H66791" t="str">
        <f t="shared" ca="1" si="3145"/>
        <v>G</v>
      </c>
      <c r="I66791">
        <f t="shared" ca="1" si="3146"/>
        <v>-1.1102230246251565E-16</v>
      </c>
      <c r="J66791" t="s">
        <v>75</v>
      </c>
    </row>
    <row r="66792" spans="1:10" x14ac:dyDescent="0.25">
      <c r="A66792" s="65">
        <v>44121</v>
      </c>
      <c r="B66792" s="66">
        <v>0.9375</v>
      </c>
      <c r="C66792" s="64">
        <f t="shared" si="3147"/>
        <v>44121.9375</v>
      </c>
      <c r="D66792">
        <f ca="1">_xlfn.IFNA(FORECAST(E66792,OFFSET('HvF table'!B$3:B$318,MATCH(E66792,'HvF table'!A$3:A$318,1)-1,0,2),OFFSET('HvF table'!A$3:A$318,MATCH(E66792,'HvF table'!A$3:A$318,1)-1,0,2)),0)</f>
        <v>0</v>
      </c>
      <c r="E66792">
        <v>0</v>
      </c>
      <c r="G66792">
        <f ca="1">_xlfn.IFNA(FORECAST(E66792,OFFSET('HvF table'!E$3:E$319,MATCH(E66792,'HvF table'!D$3:D$319,1)-1,0,2),OFFSET('HvF table'!D$3:D$319,MATCH(E66792,'HvF table'!D$3:D$319,1)-1,0,2)),0)</f>
        <v>-1.1102230246251565E-16</v>
      </c>
      <c r="H66792" t="str">
        <f t="shared" ca="1" si="3145"/>
        <v>G</v>
      </c>
      <c r="I66792">
        <f t="shared" ca="1" si="3146"/>
        <v>-1.1102230246251565E-16</v>
      </c>
      <c r="J66792" t="s">
        <v>75</v>
      </c>
    </row>
    <row r="66793" spans="1:10" x14ac:dyDescent="0.25">
      <c r="A66793" s="65">
        <v>44121</v>
      </c>
      <c r="B66793" s="66">
        <v>0.94097222222222221</v>
      </c>
      <c r="C66793" s="64">
        <f t="shared" si="3147"/>
        <v>44121.940972222219</v>
      </c>
      <c r="D66793">
        <f ca="1">_xlfn.IFNA(FORECAST(E66793,OFFSET('HvF table'!B$3:B$318,MATCH(E66793,'HvF table'!A$3:A$318,1)-1,0,2),OFFSET('HvF table'!A$3:A$318,MATCH(E66793,'HvF table'!A$3:A$318,1)-1,0,2)),0)</f>
        <v>0</v>
      </c>
      <c r="E66793">
        <v>0</v>
      </c>
      <c r="G66793">
        <f ca="1">_xlfn.IFNA(FORECAST(E66793,OFFSET('HvF table'!E$3:E$319,MATCH(E66793,'HvF table'!D$3:D$319,1)-1,0,2),OFFSET('HvF table'!D$3:D$319,MATCH(E66793,'HvF table'!D$3:D$319,1)-1,0,2)),0)</f>
        <v>-1.1102230246251565E-16</v>
      </c>
      <c r="H66793" t="str">
        <f t="shared" ca="1" si="3145"/>
        <v>G</v>
      </c>
      <c r="I66793">
        <f t="shared" ca="1" si="3146"/>
        <v>-1.1102230246251565E-16</v>
      </c>
      <c r="J66793" t="s">
        <v>75</v>
      </c>
    </row>
    <row r="66794" spans="1:10" x14ac:dyDescent="0.25">
      <c r="A66794" s="65">
        <v>44121</v>
      </c>
      <c r="B66794" s="66">
        <v>0.94444444444444453</v>
      </c>
      <c r="C66794" s="64">
        <f t="shared" si="3147"/>
        <v>44121.944444444445</v>
      </c>
      <c r="D66794">
        <f ca="1">_xlfn.IFNA(FORECAST(E66794,OFFSET('HvF table'!B$3:B$318,MATCH(E66794,'HvF table'!A$3:A$318,1)-1,0,2),OFFSET('HvF table'!A$3:A$318,MATCH(E66794,'HvF table'!A$3:A$318,1)-1,0,2)),0)</f>
        <v>0</v>
      </c>
      <c r="E66794">
        <v>0</v>
      </c>
      <c r="G66794">
        <f ca="1">_xlfn.IFNA(FORECAST(E66794,OFFSET('HvF table'!E$3:E$319,MATCH(E66794,'HvF table'!D$3:D$319,1)-1,0,2),OFFSET('HvF table'!D$3:D$319,MATCH(E66794,'HvF table'!D$3:D$319,1)-1,0,2)),0)</f>
        <v>-1.1102230246251565E-16</v>
      </c>
      <c r="H66794" t="str">
        <f t="shared" ca="1" si="3145"/>
        <v>G</v>
      </c>
      <c r="I66794">
        <f t="shared" ca="1" si="3146"/>
        <v>-1.1102230246251565E-16</v>
      </c>
      <c r="J66794" t="s">
        <v>75</v>
      </c>
    </row>
    <row r="66795" spans="1:10" x14ac:dyDescent="0.25">
      <c r="A66795" s="65">
        <v>44121</v>
      </c>
      <c r="B66795" s="66">
        <v>0.94791666666666663</v>
      </c>
      <c r="C66795" s="64">
        <f t="shared" si="3147"/>
        <v>44121.947916666664</v>
      </c>
      <c r="D66795">
        <f ca="1">_xlfn.IFNA(FORECAST(E66795,OFFSET('HvF table'!B$3:B$318,MATCH(E66795,'HvF table'!A$3:A$318,1)-1,0,2),OFFSET('HvF table'!A$3:A$318,MATCH(E66795,'HvF table'!A$3:A$318,1)-1,0,2)),0)</f>
        <v>0</v>
      </c>
      <c r="E66795">
        <v>0</v>
      </c>
      <c r="G66795">
        <f ca="1">_xlfn.IFNA(FORECAST(E66795,OFFSET('HvF table'!E$3:E$319,MATCH(E66795,'HvF table'!D$3:D$319,1)-1,0,2),OFFSET('HvF table'!D$3:D$319,MATCH(E66795,'HvF table'!D$3:D$319,1)-1,0,2)),0)</f>
        <v>-1.1102230246251565E-16</v>
      </c>
      <c r="H66795" t="str">
        <f t="shared" ca="1" si="3145"/>
        <v>G</v>
      </c>
      <c r="I66795">
        <f t="shared" ca="1" si="3146"/>
        <v>-1.1102230246251565E-16</v>
      </c>
      <c r="J66795" t="s">
        <v>75</v>
      </c>
    </row>
    <row r="66796" spans="1:10" x14ac:dyDescent="0.25">
      <c r="A66796" s="65">
        <v>44121</v>
      </c>
      <c r="B66796" s="66">
        <v>0.95138888888888884</v>
      </c>
      <c r="C66796" s="64">
        <f t="shared" si="3147"/>
        <v>44121.951388888891</v>
      </c>
      <c r="D66796">
        <f ca="1">_xlfn.IFNA(FORECAST(E66796,OFFSET('HvF table'!B$3:B$318,MATCH(E66796,'HvF table'!A$3:A$318,1)-1,0,2),OFFSET('HvF table'!A$3:A$318,MATCH(E66796,'HvF table'!A$3:A$318,1)-1,0,2)),0)</f>
        <v>0</v>
      </c>
      <c r="E66796">
        <v>0</v>
      </c>
      <c r="G66796">
        <f ca="1">_xlfn.IFNA(FORECAST(E66796,OFFSET('HvF table'!E$3:E$319,MATCH(E66796,'HvF table'!D$3:D$319,1)-1,0,2),OFFSET('HvF table'!D$3:D$319,MATCH(E66796,'HvF table'!D$3:D$319,1)-1,0,2)),0)</f>
        <v>-1.1102230246251565E-16</v>
      </c>
      <c r="H66796" t="str">
        <f t="shared" ca="1" si="3145"/>
        <v>G</v>
      </c>
      <c r="I66796">
        <f t="shared" ca="1" si="3146"/>
        <v>-1.1102230246251565E-16</v>
      </c>
      <c r="J66796" t="s">
        <v>75</v>
      </c>
    </row>
    <row r="66797" spans="1:10" x14ac:dyDescent="0.25">
      <c r="A66797" s="65">
        <v>44121</v>
      </c>
      <c r="B66797" s="66">
        <v>0.95486111111111116</v>
      </c>
      <c r="C66797" s="64">
        <f t="shared" si="3147"/>
        <v>44121.954861111109</v>
      </c>
      <c r="D66797">
        <f ca="1">_xlfn.IFNA(FORECAST(E66797,OFFSET('HvF table'!B$3:B$318,MATCH(E66797,'HvF table'!A$3:A$318,1)-1,0,2),OFFSET('HvF table'!A$3:A$318,MATCH(E66797,'HvF table'!A$3:A$318,1)-1,0,2)),0)</f>
        <v>0</v>
      </c>
      <c r="E66797">
        <v>0</v>
      </c>
      <c r="G66797">
        <f ca="1">_xlfn.IFNA(FORECAST(E66797,OFFSET('HvF table'!E$3:E$319,MATCH(E66797,'HvF table'!D$3:D$319,1)-1,0,2),OFFSET('HvF table'!D$3:D$319,MATCH(E66797,'HvF table'!D$3:D$319,1)-1,0,2)),0)</f>
        <v>-1.1102230246251565E-16</v>
      </c>
      <c r="H66797" t="str">
        <f t="shared" ca="1" si="3145"/>
        <v>G</v>
      </c>
      <c r="I66797">
        <f t="shared" ca="1" si="3146"/>
        <v>-1.1102230246251565E-16</v>
      </c>
      <c r="J66797" t="s">
        <v>75</v>
      </c>
    </row>
    <row r="66798" spans="1:10" x14ac:dyDescent="0.25">
      <c r="A66798" s="65">
        <v>44121</v>
      </c>
      <c r="B66798" s="66">
        <v>0.95833333333333337</v>
      </c>
      <c r="C66798" s="64">
        <f t="shared" si="3147"/>
        <v>44121.958333333336</v>
      </c>
      <c r="D66798">
        <f ca="1">_xlfn.IFNA(FORECAST(E66798,OFFSET('HvF table'!B$3:B$318,MATCH(E66798,'HvF table'!A$3:A$318,1)-1,0,2),OFFSET('HvF table'!A$3:A$318,MATCH(E66798,'HvF table'!A$3:A$318,1)-1,0,2)),0)</f>
        <v>0</v>
      </c>
      <c r="E66798">
        <v>0</v>
      </c>
      <c r="G66798">
        <f ca="1">_xlfn.IFNA(FORECAST(E66798,OFFSET('HvF table'!E$3:E$319,MATCH(E66798,'HvF table'!D$3:D$319,1)-1,0,2),OFFSET('HvF table'!D$3:D$319,MATCH(E66798,'HvF table'!D$3:D$319,1)-1,0,2)),0)</f>
        <v>-1.1102230246251565E-16</v>
      </c>
      <c r="H66798" t="str">
        <f t="shared" ca="1" si="3145"/>
        <v>G</v>
      </c>
      <c r="I66798">
        <f t="shared" ca="1" si="3146"/>
        <v>-1.1102230246251565E-16</v>
      </c>
      <c r="J66798" t="s">
        <v>75</v>
      </c>
    </row>
    <row r="66799" spans="1:10" x14ac:dyDescent="0.25">
      <c r="A66799" s="65">
        <v>44121</v>
      </c>
      <c r="B66799" s="66">
        <v>0.96180555555555547</v>
      </c>
      <c r="C66799" s="64">
        <f t="shared" si="3147"/>
        <v>44121.961805555555</v>
      </c>
      <c r="D66799">
        <f ca="1">_xlfn.IFNA(FORECAST(E66799,OFFSET('HvF table'!B$3:B$318,MATCH(E66799,'HvF table'!A$3:A$318,1)-1,0,2),OFFSET('HvF table'!A$3:A$318,MATCH(E66799,'HvF table'!A$3:A$318,1)-1,0,2)),0)</f>
        <v>0</v>
      </c>
      <c r="E66799">
        <v>0</v>
      </c>
      <c r="G66799">
        <f ca="1">_xlfn.IFNA(FORECAST(E66799,OFFSET('HvF table'!E$3:E$319,MATCH(E66799,'HvF table'!D$3:D$319,1)-1,0,2),OFFSET('HvF table'!D$3:D$319,MATCH(E66799,'HvF table'!D$3:D$319,1)-1,0,2)),0)</f>
        <v>-1.1102230246251565E-16</v>
      </c>
      <c r="H66799" t="str">
        <f t="shared" ca="1" si="3145"/>
        <v>G</v>
      </c>
      <c r="I66799">
        <f t="shared" ca="1" si="3146"/>
        <v>-1.1102230246251565E-16</v>
      </c>
      <c r="J66799" t="s">
        <v>75</v>
      </c>
    </row>
    <row r="66800" spans="1:10" x14ac:dyDescent="0.25">
      <c r="A66800" s="65">
        <v>44121</v>
      </c>
      <c r="B66800" s="66">
        <v>0.96527777777777779</v>
      </c>
      <c r="C66800" s="64">
        <f t="shared" si="3147"/>
        <v>44121.965277777781</v>
      </c>
      <c r="D66800">
        <f ca="1">_xlfn.IFNA(FORECAST(E66800,OFFSET('HvF table'!B$3:B$318,MATCH(E66800,'HvF table'!A$3:A$318,1)-1,0,2),OFFSET('HvF table'!A$3:A$318,MATCH(E66800,'HvF table'!A$3:A$318,1)-1,0,2)),0)</f>
        <v>0</v>
      </c>
      <c r="E66800">
        <v>0</v>
      </c>
      <c r="G66800">
        <f ca="1">_xlfn.IFNA(FORECAST(E66800,OFFSET('HvF table'!E$3:E$319,MATCH(E66800,'HvF table'!D$3:D$319,1)-1,0,2),OFFSET('HvF table'!D$3:D$319,MATCH(E66800,'HvF table'!D$3:D$319,1)-1,0,2)),0)</f>
        <v>-1.1102230246251565E-16</v>
      </c>
      <c r="H66800" t="str">
        <f t="shared" ca="1" si="3145"/>
        <v>G</v>
      </c>
      <c r="I66800">
        <f t="shared" ca="1" si="3146"/>
        <v>-1.1102230246251565E-16</v>
      </c>
      <c r="J66800" t="s">
        <v>75</v>
      </c>
    </row>
    <row r="66801" spans="1:10" x14ac:dyDescent="0.25">
      <c r="A66801" s="65">
        <v>44121</v>
      </c>
      <c r="B66801" s="66">
        <v>0.96875</v>
      </c>
      <c r="C66801" s="64">
        <f t="shared" si="3147"/>
        <v>44121.96875</v>
      </c>
      <c r="D66801">
        <f ca="1">_xlfn.IFNA(FORECAST(E66801,OFFSET('HvF table'!B$3:B$318,MATCH(E66801,'HvF table'!A$3:A$318,1)-1,0,2),OFFSET('HvF table'!A$3:A$318,MATCH(E66801,'HvF table'!A$3:A$318,1)-1,0,2)),0)</f>
        <v>0</v>
      </c>
      <c r="E66801">
        <v>0</v>
      </c>
      <c r="G66801">
        <f ca="1">_xlfn.IFNA(FORECAST(E66801,OFFSET('HvF table'!E$3:E$319,MATCH(E66801,'HvF table'!D$3:D$319,1)-1,0,2),OFFSET('HvF table'!D$3:D$319,MATCH(E66801,'HvF table'!D$3:D$319,1)-1,0,2)),0)</f>
        <v>-1.1102230246251565E-16</v>
      </c>
      <c r="H66801" t="str">
        <f t="shared" ca="1" si="3145"/>
        <v>G</v>
      </c>
      <c r="I66801">
        <f t="shared" ca="1" si="3146"/>
        <v>-1.1102230246251565E-16</v>
      </c>
      <c r="J66801" t="s">
        <v>75</v>
      </c>
    </row>
    <row r="66802" spans="1:10" x14ac:dyDescent="0.25">
      <c r="A66802" s="65">
        <v>44121</v>
      </c>
      <c r="B66802" s="66">
        <v>0.97222222222222221</v>
      </c>
      <c r="C66802" s="64">
        <f t="shared" si="3147"/>
        <v>44121.972222222219</v>
      </c>
      <c r="D66802">
        <f ca="1">_xlfn.IFNA(FORECAST(E66802,OFFSET('HvF table'!B$3:B$318,MATCH(E66802,'HvF table'!A$3:A$318,1)-1,0,2),OFFSET('HvF table'!A$3:A$318,MATCH(E66802,'HvF table'!A$3:A$318,1)-1,0,2)),0)</f>
        <v>0</v>
      </c>
      <c r="E66802">
        <v>0</v>
      </c>
      <c r="G66802">
        <f ca="1">_xlfn.IFNA(FORECAST(E66802,OFFSET('HvF table'!E$3:E$319,MATCH(E66802,'HvF table'!D$3:D$319,1)-1,0,2),OFFSET('HvF table'!D$3:D$319,MATCH(E66802,'HvF table'!D$3:D$319,1)-1,0,2)),0)</f>
        <v>-1.1102230246251565E-16</v>
      </c>
      <c r="H66802" t="str">
        <f t="shared" ca="1" si="3145"/>
        <v>G</v>
      </c>
      <c r="I66802">
        <f t="shared" ca="1" si="3146"/>
        <v>-1.1102230246251565E-16</v>
      </c>
      <c r="J66802" t="s">
        <v>75</v>
      </c>
    </row>
    <row r="66803" spans="1:10" x14ac:dyDescent="0.25">
      <c r="A66803" s="65">
        <v>44121</v>
      </c>
      <c r="B66803" s="66">
        <v>0.97569444444444453</v>
      </c>
      <c r="C66803" s="64">
        <f t="shared" si="3147"/>
        <v>44121.975694444445</v>
      </c>
      <c r="D66803">
        <f ca="1">_xlfn.IFNA(FORECAST(E66803,OFFSET('HvF table'!B$3:B$318,MATCH(E66803,'HvF table'!A$3:A$318,1)-1,0,2),OFFSET('HvF table'!A$3:A$318,MATCH(E66803,'HvF table'!A$3:A$318,1)-1,0,2)),0)</f>
        <v>0</v>
      </c>
      <c r="E66803">
        <v>0</v>
      </c>
      <c r="G66803">
        <f ca="1">_xlfn.IFNA(FORECAST(E66803,OFFSET('HvF table'!E$3:E$319,MATCH(E66803,'HvF table'!D$3:D$319,1)-1,0,2),OFFSET('HvF table'!D$3:D$319,MATCH(E66803,'HvF table'!D$3:D$319,1)-1,0,2)),0)</f>
        <v>-1.1102230246251565E-16</v>
      </c>
      <c r="H66803" t="str">
        <f t="shared" ca="1" si="3145"/>
        <v>G</v>
      </c>
      <c r="I66803">
        <f t="shared" ca="1" si="3146"/>
        <v>-1.1102230246251565E-16</v>
      </c>
      <c r="J66803" t="s">
        <v>75</v>
      </c>
    </row>
    <row r="66804" spans="1:10" x14ac:dyDescent="0.25">
      <c r="A66804" s="65">
        <v>44121</v>
      </c>
      <c r="B66804" s="66">
        <v>0.97916666666666663</v>
      </c>
      <c r="C66804" s="64">
        <f t="shared" si="3147"/>
        <v>44121.979166666664</v>
      </c>
      <c r="D66804">
        <f ca="1">_xlfn.IFNA(FORECAST(E66804,OFFSET('HvF table'!B$3:B$318,MATCH(E66804,'HvF table'!A$3:A$318,1)-1,0,2),OFFSET('HvF table'!A$3:A$318,MATCH(E66804,'HvF table'!A$3:A$318,1)-1,0,2)),0)</f>
        <v>0</v>
      </c>
      <c r="E66804">
        <v>0</v>
      </c>
      <c r="G66804">
        <f ca="1">_xlfn.IFNA(FORECAST(E66804,OFFSET('HvF table'!E$3:E$319,MATCH(E66804,'HvF table'!D$3:D$319,1)-1,0,2),OFFSET('HvF table'!D$3:D$319,MATCH(E66804,'HvF table'!D$3:D$319,1)-1,0,2)),0)</f>
        <v>-1.1102230246251565E-16</v>
      </c>
      <c r="H66804" t="str">
        <f t="shared" ca="1" si="3145"/>
        <v>G</v>
      </c>
      <c r="I66804">
        <f t="shared" ca="1" si="3146"/>
        <v>-1.1102230246251565E-16</v>
      </c>
      <c r="J66804" t="s">
        <v>75</v>
      </c>
    </row>
    <row r="66805" spans="1:10" x14ac:dyDescent="0.25">
      <c r="A66805" s="65">
        <v>44121</v>
      </c>
      <c r="B66805" s="66">
        <v>0.98263888888888884</v>
      </c>
      <c r="C66805" s="64">
        <f t="shared" si="3147"/>
        <v>44121.982638888891</v>
      </c>
      <c r="D66805">
        <f ca="1">_xlfn.IFNA(FORECAST(E66805,OFFSET('HvF table'!B$3:B$318,MATCH(E66805,'HvF table'!A$3:A$318,1)-1,0,2),OFFSET('HvF table'!A$3:A$318,MATCH(E66805,'HvF table'!A$3:A$318,1)-1,0,2)),0)</f>
        <v>0</v>
      </c>
      <c r="E66805">
        <v>0</v>
      </c>
      <c r="G66805">
        <f ca="1">_xlfn.IFNA(FORECAST(E66805,OFFSET('HvF table'!E$3:E$319,MATCH(E66805,'HvF table'!D$3:D$319,1)-1,0,2),OFFSET('HvF table'!D$3:D$319,MATCH(E66805,'HvF table'!D$3:D$319,1)-1,0,2)),0)</f>
        <v>-1.1102230246251565E-16</v>
      </c>
      <c r="H66805" t="str">
        <f t="shared" ca="1" si="3145"/>
        <v>G</v>
      </c>
      <c r="I66805">
        <f t="shared" ca="1" si="3146"/>
        <v>-1.1102230246251565E-16</v>
      </c>
      <c r="J66805" t="s">
        <v>75</v>
      </c>
    </row>
    <row r="66806" spans="1:10" x14ac:dyDescent="0.25">
      <c r="A66806" s="65">
        <v>44121</v>
      </c>
      <c r="B66806" s="66">
        <v>0.98611111111111116</v>
      </c>
      <c r="C66806" s="64">
        <f t="shared" si="3147"/>
        <v>44121.986111111109</v>
      </c>
      <c r="D66806">
        <f ca="1">_xlfn.IFNA(FORECAST(E66806,OFFSET('HvF table'!B$3:B$318,MATCH(E66806,'HvF table'!A$3:A$318,1)-1,0,2),OFFSET('HvF table'!A$3:A$318,MATCH(E66806,'HvF table'!A$3:A$318,1)-1,0,2)),0)</f>
        <v>0</v>
      </c>
      <c r="E66806">
        <v>0</v>
      </c>
      <c r="G66806">
        <f ca="1">_xlfn.IFNA(FORECAST(E66806,OFFSET('HvF table'!E$3:E$319,MATCH(E66806,'HvF table'!D$3:D$319,1)-1,0,2),OFFSET('HvF table'!D$3:D$319,MATCH(E66806,'HvF table'!D$3:D$319,1)-1,0,2)),0)</f>
        <v>-1.1102230246251565E-16</v>
      </c>
      <c r="H66806" t="str">
        <f t="shared" ca="1" si="3145"/>
        <v>G</v>
      </c>
      <c r="I66806">
        <f t="shared" ca="1" si="3146"/>
        <v>-1.1102230246251565E-16</v>
      </c>
      <c r="J66806" t="s">
        <v>75</v>
      </c>
    </row>
    <row r="66807" spans="1:10" x14ac:dyDescent="0.25">
      <c r="A66807" s="65">
        <v>44121</v>
      </c>
      <c r="B66807" s="66">
        <v>0.98958333333333337</v>
      </c>
      <c r="C66807" s="64">
        <f t="shared" si="3147"/>
        <v>44121.989583333336</v>
      </c>
      <c r="D66807">
        <f ca="1">_xlfn.IFNA(FORECAST(E66807,OFFSET('HvF table'!B$3:B$318,MATCH(E66807,'HvF table'!A$3:A$318,1)-1,0,2),OFFSET('HvF table'!A$3:A$318,MATCH(E66807,'HvF table'!A$3:A$318,1)-1,0,2)),0)</f>
        <v>0</v>
      </c>
      <c r="E66807">
        <v>0</v>
      </c>
      <c r="G66807">
        <f ca="1">_xlfn.IFNA(FORECAST(E66807,OFFSET('HvF table'!E$3:E$319,MATCH(E66807,'HvF table'!D$3:D$319,1)-1,0,2),OFFSET('HvF table'!D$3:D$319,MATCH(E66807,'HvF table'!D$3:D$319,1)-1,0,2)),0)</f>
        <v>-1.1102230246251565E-16</v>
      </c>
      <c r="H66807" t="str">
        <f t="shared" ca="1" si="3145"/>
        <v>G</v>
      </c>
      <c r="I66807">
        <f t="shared" ca="1" si="3146"/>
        <v>-1.1102230246251565E-16</v>
      </c>
      <c r="J66807" t="s">
        <v>75</v>
      </c>
    </row>
    <row r="66808" spans="1:10" x14ac:dyDescent="0.25">
      <c r="A66808" s="65">
        <v>44121</v>
      </c>
      <c r="B66808" s="66">
        <v>0.99305555555555547</v>
      </c>
      <c r="C66808" s="64">
        <f t="shared" si="3147"/>
        <v>44121.993055555555</v>
      </c>
      <c r="D66808">
        <f ca="1">_xlfn.IFNA(FORECAST(E66808,OFFSET('HvF table'!B$3:B$318,MATCH(E66808,'HvF table'!A$3:A$318,1)-1,0,2),OFFSET('HvF table'!A$3:A$318,MATCH(E66808,'HvF table'!A$3:A$318,1)-1,0,2)),0)</f>
        <v>0</v>
      </c>
      <c r="E66808">
        <v>0</v>
      </c>
      <c r="G66808">
        <f ca="1">_xlfn.IFNA(FORECAST(E66808,OFFSET('HvF table'!E$3:E$319,MATCH(E66808,'HvF table'!D$3:D$319,1)-1,0,2),OFFSET('HvF table'!D$3:D$319,MATCH(E66808,'HvF table'!D$3:D$319,1)-1,0,2)),0)</f>
        <v>-1.1102230246251565E-16</v>
      </c>
      <c r="H66808" t="str">
        <f t="shared" ca="1" si="3145"/>
        <v>G</v>
      </c>
      <c r="I66808">
        <f t="shared" ca="1" si="3146"/>
        <v>-1.1102230246251565E-16</v>
      </c>
      <c r="J66808" t="s">
        <v>75</v>
      </c>
    </row>
    <row r="66809" spans="1:10" x14ac:dyDescent="0.25">
      <c r="A66809" s="65">
        <v>44121</v>
      </c>
      <c r="B66809" s="66">
        <v>0.99652777777777779</v>
      </c>
      <c r="C66809" s="64">
        <f t="shared" si="3147"/>
        <v>44121.996527777781</v>
      </c>
      <c r="D66809">
        <f ca="1">_xlfn.IFNA(FORECAST(E66809,OFFSET('HvF table'!B$3:B$318,MATCH(E66809,'HvF table'!A$3:A$318,1)-1,0,2),OFFSET('HvF table'!A$3:A$318,MATCH(E66809,'HvF table'!A$3:A$318,1)-1,0,2)),0)</f>
        <v>0</v>
      </c>
      <c r="E66809">
        <v>0</v>
      </c>
      <c r="G66809">
        <f ca="1">_xlfn.IFNA(FORECAST(E66809,OFFSET('HvF table'!E$3:E$319,MATCH(E66809,'HvF table'!D$3:D$319,1)-1,0,2),OFFSET('HvF table'!D$3:D$319,MATCH(E66809,'HvF table'!D$3:D$319,1)-1,0,2)),0)</f>
        <v>-1.1102230246251565E-16</v>
      </c>
      <c r="H66809" t="str">
        <f t="shared" ca="1" si="3145"/>
        <v>G</v>
      </c>
      <c r="I66809">
        <f t="shared" ca="1" si="3146"/>
        <v>-1.1102230246251565E-16</v>
      </c>
      <c r="J66809" t="s">
        <v>75</v>
      </c>
    </row>
    <row r="66810" spans="1:10" x14ac:dyDescent="0.25">
      <c r="A66810" s="65">
        <v>44122</v>
      </c>
      <c r="B66810" s="66">
        <v>0</v>
      </c>
      <c r="C66810" s="64">
        <f t="shared" si="3147"/>
        <v>44122</v>
      </c>
      <c r="D66810">
        <f ca="1">_xlfn.IFNA(FORECAST(E66810,OFFSET('HvF table'!B$3:B$318,MATCH(E66810,'HvF table'!A$3:A$318,1)-1,0,2),OFFSET('HvF table'!A$3:A$318,MATCH(E66810,'HvF table'!A$3:A$318,1)-1,0,2)),0)</f>
        <v>0</v>
      </c>
      <c r="E66810">
        <v>0</v>
      </c>
      <c r="G66810">
        <f ca="1">_xlfn.IFNA(FORECAST(E66810,OFFSET('HvF table'!E$3:E$319,MATCH(E66810,'HvF table'!D$3:D$319,1)-1,0,2),OFFSET('HvF table'!D$3:D$319,MATCH(E66810,'HvF table'!D$3:D$319,1)-1,0,2)),0)</f>
        <v>-1.1102230246251565E-16</v>
      </c>
      <c r="H66810" t="str">
        <f t="shared" ca="1" si="3145"/>
        <v>G</v>
      </c>
      <c r="I66810">
        <f t="shared" ca="1" si="3146"/>
        <v>-1.1102230246251565E-16</v>
      </c>
      <c r="J66810" t="s">
        <v>75</v>
      </c>
    </row>
    <row r="66811" spans="1:10" x14ac:dyDescent="0.25">
      <c r="A66811" s="65">
        <v>44122</v>
      </c>
      <c r="B66811" s="66">
        <v>3.472222222222222E-3</v>
      </c>
      <c r="C66811" s="64">
        <f t="shared" si="3147"/>
        <v>44122.003472222219</v>
      </c>
      <c r="D66811">
        <f ca="1">_xlfn.IFNA(FORECAST(E66811,OFFSET('HvF table'!B$3:B$318,MATCH(E66811,'HvF table'!A$3:A$318,1)-1,0,2),OFFSET('HvF table'!A$3:A$318,MATCH(E66811,'HvF table'!A$3:A$318,1)-1,0,2)),0)</f>
        <v>0</v>
      </c>
      <c r="E66811">
        <v>0</v>
      </c>
      <c r="G66811">
        <f ca="1">_xlfn.IFNA(FORECAST(E66811,OFFSET('HvF table'!E$3:E$319,MATCH(E66811,'HvF table'!D$3:D$319,1)-1,0,2),OFFSET('HvF table'!D$3:D$319,MATCH(E66811,'HvF table'!D$3:D$319,1)-1,0,2)),0)</f>
        <v>-1.1102230246251565E-16</v>
      </c>
      <c r="H66811" t="str">
        <f t="shared" ca="1" si="3145"/>
        <v>G</v>
      </c>
      <c r="I66811">
        <f t="shared" ca="1" si="3146"/>
        <v>-1.1102230246251565E-16</v>
      </c>
      <c r="J66811" t="s">
        <v>75</v>
      </c>
    </row>
    <row r="66812" spans="1:10" x14ac:dyDescent="0.25">
      <c r="A66812" s="65">
        <v>44122</v>
      </c>
      <c r="B66812" s="66">
        <v>6.9444444444444441E-3</v>
      </c>
      <c r="C66812" s="64">
        <f t="shared" si="3147"/>
        <v>44122.006944444445</v>
      </c>
      <c r="D66812">
        <f ca="1">_xlfn.IFNA(FORECAST(E66812,OFFSET('HvF table'!B$3:B$318,MATCH(E66812,'HvF table'!A$3:A$318,1)-1,0,2),OFFSET('HvF table'!A$3:A$318,MATCH(E66812,'HvF table'!A$3:A$318,1)-1,0,2)),0)</f>
        <v>0</v>
      </c>
      <c r="E66812">
        <v>0</v>
      </c>
      <c r="G66812">
        <f ca="1">_xlfn.IFNA(FORECAST(E66812,OFFSET('HvF table'!E$3:E$319,MATCH(E66812,'HvF table'!D$3:D$319,1)-1,0,2),OFFSET('HvF table'!D$3:D$319,MATCH(E66812,'HvF table'!D$3:D$319,1)-1,0,2)),0)</f>
        <v>-1.1102230246251565E-16</v>
      </c>
      <c r="H66812" t="str">
        <f t="shared" ca="1" si="3145"/>
        <v>G</v>
      </c>
      <c r="I66812">
        <f t="shared" ca="1" si="3146"/>
        <v>-1.1102230246251565E-16</v>
      </c>
      <c r="J66812" t="s">
        <v>75</v>
      </c>
    </row>
    <row r="66813" spans="1:10" x14ac:dyDescent="0.25">
      <c r="A66813" s="65">
        <v>44122</v>
      </c>
      <c r="B66813" s="66">
        <v>1.0416666666666666E-2</v>
      </c>
      <c r="C66813" s="64">
        <f t="shared" si="3147"/>
        <v>44122.010416666664</v>
      </c>
      <c r="D66813">
        <f ca="1">_xlfn.IFNA(FORECAST(E66813,OFFSET('HvF table'!B$3:B$318,MATCH(E66813,'HvF table'!A$3:A$318,1)-1,0,2),OFFSET('HvF table'!A$3:A$318,MATCH(E66813,'HvF table'!A$3:A$318,1)-1,0,2)),0)</f>
        <v>0</v>
      </c>
      <c r="E66813">
        <v>0</v>
      </c>
      <c r="G66813">
        <f ca="1">_xlfn.IFNA(FORECAST(E66813,OFFSET('HvF table'!E$3:E$319,MATCH(E66813,'HvF table'!D$3:D$319,1)-1,0,2),OFFSET('HvF table'!D$3:D$319,MATCH(E66813,'HvF table'!D$3:D$319,1)-1,0,2)),0)</f>
        <v>-1.1102230246251565E-16</v>
      </c>
      <c r="H66813" t="str">
        <f t="shared" ca="1" si="3145"/>
        <v>G</v>
      </c>
      <c r="I66813">
        <f t="shared" ca="1" si="3146"/>
        <v>-1.1102230246251565E-16</v>
      </c>
      <c r="J66813" t="s">
        <v>75</v>
      </c>
    </row>
    <row r="66814" spans="1:10" x14ac:dyDescent="0.25">
      <c r="A66814" s="65">
        <v>44122</v>
      </c>
      <c r="B66814" s="66">
        <v>1.3888888888888888E-2</v>
      </c>
      <c r="C66814" s="64">
        <f t="shared" si="3147"/>
        <v>44122.013888888891</v>
      </c>
      <c r="D66814">
        <f ca="1">_xlfn.IFNA(FORECAST(E66814,OFFSET('HvF table'!B$3:B$318,MATCH(E66814,'HvF table'!A$3:A$318,1)-1,0,2),OFFSET('HvF table'!A$3:A$318,MATCH(E66814,'HvF table'!A$3:A$318,1)-1,0,2)),0)</f>
        <v>0</v>
      </c>
      <c r="E66814">
        <v>0</v>
      </c>
      <c r="G66814">
        <f ca="1">_xlfn.IFNA(FORECAST(E66814,OFFSET('HvF table'!E$3:E$319,MATCH(E66814,'HvF table'!D$3:D$319,1)-1,0,2),OFFSET('HvF table'!D$3:D$319,MATCH(E66814,'HvF table'!D$3:D$319,1)-1,0,2)),0)</f>
        <v>-1.1102230246251565E-16</v>
      </c>
      <c r="H66814" t="str">
        <f t="shared" ca="1" si="3145"/>
        <v>G</v>
      </c>
      <c r="I66814">
        <f t="shared" ca="1" si="3146"/>
        <v>-1.1102230246251565E-16</v>
      </c>
      <c r="J66814" t="s">
        <v>75</v>
      </c>
    </row>
    <row r="66815" spans="1:10" x14ac:dyDescent="0.25">
      <c r="A66815" s="65">
        <v>44122</v>
      </c>
      <c r="B66815" s="66">
        <v>1.7361111111111112E-2</v>
      </c>
      <c r="C66815" s="64">
        <f t="shared" si="3147"/>
        <v>44122.017361111109</v>
      </c>
      <c r="D66815">
        <f ca="1">_xlfn.IFNA(FORECAST(E66815,OFFSET('HvF table'!B$3:B$318,MATCH(E66815,'HvF table'!A$3:A$318,1)-1,0,2),OFFSET('HvF table'!A$3:A$318,MATCH(E66815,'HvF table'!A$3:A$318,1)-1,0,2)),0)</f>
        <v>0</v>
      </c>
      <c r="E66815">
        <v>0</v>
      </c>
      <c r="G66815">
        <f ca="1">_xlfn.IFNA(FORECAST(E66815,OFFSET('HvF table'!E$3:E$319,MATCH(E66815,'HvF table'!D$3:D$319,1)-1,0,2),OFFSET('HvF table'!D$3:D$319,MATCH(E66815,'HvF table'!D$3:D$319,1)-1,0,2)),0)</f>
        <v>-1.1102230246251565E-16</v>
      </c>
      <c r="H66815" t="str">
        <f t="shared" ca="1" si="3145"/>
        <v>G</v>
      </c>
      <c r="I66815">
        <f t="shared" ca="1" si="3146"/>
        <v>-1.1102230246251565E-16</v>
      </c>
      <c r="J66815" t="s">
        <v>75</v>
      </c>
    </row>
    <row r="66816" spans="1:10" x14ac:dyDescent="0.25">
      <c r="A66816" s="65">
        <v>44122</v>
      </c>
      <c r="B66816" s="66">
        <v>2.0833333333333332E-2</v>
      </c>
      <c r="C66816" s="64">
        <f t="shared" si="3147"/>
        <v>44122.020833333336</v>
      </c>
      <c r="D66816">
        <f ca="1">_xlfn.IFNA(FORECAST(E66816,OFFSET('HvF table'!B$3:B$318,MATCH(E66816,'HvF table'!A$3:A$318,1)-1,0,2),OFFSET('HvF table'!A$3:A$318,MATCH(E66816,'HvF table'!A$3:A$318,1)-1,0,2)),0)</f>
        <v>0</v>
      </c>
      <c r="E66816">
        <v>0</v>
      </c>
      <c r="G66816">
        <f ca="1">_xlfn.IFNA(FORECAST(E66816,OFFSET('HvF table'!E$3:E$319,MATCH(E66816,'HvF table'!D$3:D$319,1)-1,0,2),OFFSET('HvF table'!D$3:D$319,MATCH(E66816,'HvF table'!D$3:D$319,1)-1,0,2)),0)</f>
        <v>-1.1102230246251565E-16</v>
      </c>
      <c r="H66816" t="str">
        <f t="shared" ca="1" si="3145"/>
        <v>G</v>
      </c>
      <c r="I66816">
        <f t="shared" ca="1" si="3146"/>
        <v>-1.1102230246251565E-16</v>
      </c>
      <c r="J66816" t="s">
        <v>75</v>
      </c>
    </row>
    <row r="66817" spans="1:10" x14ac:dyDescent="0.25">
      <c r="A66817" s="65">
        <v>44122</v>
      </c>
      <c r="B66817" s="66">
        <v>2.4305555555555556E-2</v>
      </c>
      <c r="C66817" s="64">
        <f t="shared" si="3147"/>
        <v>44122.024305555555</v>
      </c>
      <c r="D66817">
        <f ca="1">_xlfn.IFNA(FORECAST(E66817,OFFSET('HvF table'!B$3:B$318,MATCH(E66817,'HvF table'!A$3:A$318,1)-1,0,2),OFFSET('HvF table'!A$3:A$318,MATCH(E66817,'HvF table'!A$3:A$318,1)-1,0,2)),0)</f>
        <v>0</v>
      </c>
      <c r="E66817">
        <v>0</v>
      </c>
      <c r="G66817">
        <f ca="1">_xlfn.IFNA(FORECAST(E66817,OFFSET('HvF table'!E$3:E$319,MATCH(E66817,'HvF table'!D$3:D$319,1)-1,0,2),OFFSET('HvF table'!D$3:D$319,MATCH(E66817,'HvF table'!D$3:D$319,1)-1,0,2)),0)</f>
        <v>-1.1102230246251565E-16</v>
      </c>
      <c r="H66817" t="str">
        <f t="shared" ca="1" si="3145"/>
        <v>G</v>
      </c>
      <c r="I66817">
        <f t="shared" ca="1" si="3146"/>
        <v>-1.1102230246251565E-16</v>
      </c>
      <c r="J66817" t="s">
        <v>75</v>
      </c>
    </row>
    <row r="66818" spans="1:10" x14ac:dyDescent="0.25">
      <c r="A66818" s="65">
        <v>44122</v>
      </c>
      <c r="B66818" s="66">
        <v>2.7777777777777776E-2</v>
      </c>
      <c r="C66818" s="64">
        <f t="shared" si="3147"/>
        <v>44122.027777777781</v>
      </c>
      <c r="D66818">
        <f ca="1">_xlfn.IFNA(FORECAST(E66818,OFFSET('HvF table'!B$3:B$318,MATCH(E66818,'HvF table'!A$3:A$318,1)-1,0,2),OFFSET('HvF table'!A$3:A$318,MATCH(E66818,'HvF table'!A$3:A$318,1)-1,0,2)),0)</f>
        <v>0</v>
      </c>
      <c r="E66818">
        <v>0</v>
      </c>
      <c r="G66818">
        <f ca="1">_xlfn.IFNA(FORECAST(E66818,OFFSET('HvF table'!E$3:E$319,MATCH(E66818,'HvF table'!D$3:D$319,1)-1,0,2),OFFSET('HvF table'!D$3:D$319,MATCH(E66818,'HvF table'!D$3:D$319,1)-1,0,2)),0)</f>
        <v>-1.1102230246251565E-16</v>
      </c>
      <c r="H66818" t="str">
        <f t="shared" ca="1" si="3145"/>
        <v>G</v>
      </c>
      <c r="I66818">
        <f t="shared" ca="1" si="3146"/>
        <v>-1.1102230246251565E-16</v>
      </c>
      <c r="J66818" t="s">
        <v>75</v>
      </c>
    </row>
    <row r="66819" spans="1:10" x14ac:dyDescent="0.25">
      <c r="A66819" s="65">
        <v>44122</v>
      </c>
      <c r="B66819" s="66">
        <v>3.125E-2</v>
      </c>
      <c r="C66819" s="64">
        <f t="shared" si="3147"/>
        <v>44122.03125</v>
      </c>
      <c r="D66819">
        <f ca="1">_xlfn.IFNA(FORECAST(E66819,OFFSET('HvF table'!B$3:B$318,MATCH(E66819,'HvF table'!A$3:A$318,1)-1,0,2),OFFSET('HvF table'!A$3:A$318,MATCH(E66819,'HvF table'!A$3:A$318,1)-1,0,2)),0)</f>
        <v>0</v>
      </c>
      <c r="E66819">
        <v>0</v>
      </c>
      <c r="G66819">
        <f ca="1">_xlfn.IFNA(FORECAST(E66819,OFFSET('HvF table'!E$3:E$319,MATCH(E66819,'HvF table'!D$3:D$319,1)-1,0,2),OFFSET('HvF table'!D$3:D$319,MATCH(E66819,'HvF table'!D$3:D$319,1)-1,0,2)),0)</f>
        <v>-1.1102230246251565E-16</v>
      </c>
      <c r="H66819" t="str">
        <f t="shared" ca="1" si="3145"/>
        <v>G</v>
      </c>
      <c r="I66819">
        <f t="shared" ca="1" si="3146"/>
        <v>-1.1102230246251565E-16</v>
      </c>
      <c r="J66819" t="s">
        <v>75</v>
      </c>
    </row>
    <row r="66820" spans="1:10" x14ac:dyDescent="0.25">
      <c r="A66820" s="65">
        <v>44122</v>
      </c>
      <c r="B66820" s="66">
        <v>3.4722222222222224E-2</v>
      </c>
      <c r="C66820" s="64">
        <f t="shared" si="3147"/>
        <v>44122.034722222219</v>
      </c>
      <c r="D66820">
        <f ca="1">_xlfn.IFNA(FORECAST(E66820,OFFSET('HvF table'!B$3:B$318,MATCH(E66820,'HvF table'!A$3:A$318,1)-1,0,2),OFFSET('HvF table'!A$3:A$318,MATCH(E66820,'HvF table'!A$3:A$318,1)-1,0,2)),0)</f>
        <v>0</v>
      </c>
      <c r="E66820">
        <v>0</v>
      </c>
      <c r="G66820">
        <f ca="1">_xlfn.IFNA(FORECAST(E66820,OFFSET('HvF table'!E$3:E$319,MATCH(E66820,'HvF table'!D$3:D$319,1)-1,0,2),OFFSET('HvF table'!D$3:D$319,MATCH(E66820,'HvF table'!D$3:D$319,1)-1,0,2)),0)</f>
        <v>-1.1102230246251565E-16</v>
      </c>
      <c r="H66820" t="str">
        <f t="shared" ca="1" si="3145"/>
        <v>G</v>
      </c>
      <c r="I66820">
        <f t="shared" ca="1" si="3146"/>
        <v>-1.1102230246251565E-16</v>
      </c>
      <c r="J66820" t="s">
        <v>75</v>
      </c>
    </row>
    <row r="66821" spans="1:10" x14ac:dyDescent="0.25">
      <c r="A66821" s="65">
        <v>44122</v>
      </c>
      <c r="B66821" s="66">
        <v>3.8194444444444441E-2</v>
      </c>
      <c r="C66821" s="64">
        <f t="shared" si="3147"/>
        <v>44122.038194444445</v>
      </c>
      <c r="D66821">
        <f ca="1">_xlfn.IFNA(FORECAST(E66821,OFFSET('HvF table'!B$3:B$318,MATCH(E66821,'HvF table'!A$3:A$318,1)-1,0,2),OFFSET('HvF table'!A$3:A$318,MATCH(E66821,'HvF table'!A$3:A$318,1)-1,0,2)),0)</f>
        <v>0</v>
      </c>
      <c r="E66821">
        <v>0</v>
      </c>
      <c r="G66821">
        <f ca="1">_xlfn.IFNA(FORECAST(E66821,OFFSET('HvF table'!E$3:E$319,MATCH(E66821,'HvF table'!D$3:D$319,1)-1,0,2),OFFSET('HvF table'!D$3:D$319,MATCH(E66821,'HvF table'!D$3:D$319,1)-1,0,2)),0)</f>
        <v>-1.1102230246251565E-16</v>
      </c>
      <c r="H66821" t="str">
        <f t="shared" ca="1" si="3145"/>
        <v>G</v>
      </c>
      <c r="I66821">
        <f t="shared" ca="1" si="3146"/>
        <v>-1.1102230246251565E-16</v>
      </c>
      <c r="J66821" t="s">
        <v>75</v>
      </c>
    </row>
    <row r="66822" spans="1:10" x14ac:dyDescent="0.25">
      <c r="A66822" s="65">
        <v>44122</v>
      </c>
      <c r="B66822" s="66">
        <v>4.1666666666666664E-2</v>
      </c>
      <c r="C66822" s="64">
        <f t="shared" si="3147"/>
        <v>44122.041666666664</v>
      </c>
      <c r="D66822">
        <f ca="1">_xlfn.IFNA(FORECAST(E66822,OFFSET('HvF table'!B$3:B$318,MATCH(E66822,'HvF table'!A$3:A$318,1)-1,0,2),OFFSET('HvF table'!A$3:A$318,MATCH(E66822,'HvF table'!A$3:A$318,1)-1,0,2)),0)</f>
        <v>0</v>
      </c>
      <c r="E66822">
        <v>0</v>
      </c>
      <c r="G66822">
        <f ca="1">_xlfn.IFNA(FORECAST(E66822,OFFSET('HvF table'!E$3:E$319,MATCH(E66822,'HvF table'!D$3:D$319,1)-1,0,2),OFFSET('HvF table'!D$3:D$319,MATCH(E66822,'HvF table'!D$3:D$319,1)-1,0,2)),0)</f>
        <v>-1.1102230246251565E-16</v>
      </c>
      <c r="H66822" t="str">
        <f t="shared" ca="1" si="3145"/>
        <v>G</v>
      </c>
      <c r="I66822">
        <f t="shared" ca="1" si="3146"/>
        <v>-1.1102230246251565E-16</v>
      </c>
      <c r="J66822" t="s">
        <v>75</v>
      </c>
    </row>
    <row r="66823" spans="1:10" x14ac:dyDescent="0.25">
      <c r="A66823" s="65">
        <v>44122</v>
      </c>
      <c r="B66823" s="66">
        <v>4.5138888888888888E-2</v>
      </c>
      <c r="C66823" s="64">
        <f t="shared" si="3147"/>
        <v>44122.045138888891</v>
      </c>
      <c r="D66823">
        <f ca="1">_xlfn.IFNA(FORECAST(E66823,OFFSET('HvF table'!B$3:B$318,MATCH(E66823,'HvF table'!A$3:A$318,1)-1,0,2),OFFSET('HvF table'!A$3:A$318,MATCH(E66823,'HvF table'!A$3:A$318,1)-1,0,2)),0)</f>
        <v>0</v>
      </c>
      <c r="E66823">
        <v>0</v>
      </c>
      <c r="G66823">
        <f ca="1">_xlfn.IFNA(FORECAST(E66823,OFFSET('HvF table'!E$3:E$319,MATCH(E66823,'HvF table'!D$3:D$319,1)-1,0,2),OFFSET('HvF table'!D$3:D$319,MATCH(E66823,'HvF table'!D$3:D$319,1)-1,0,2)),0)</f>
        <v>-1.1102230246251565E-16</v>
      </c>
      <c r="H66823" t="str">
        <f t="shared" ca="1" si="3145"/>
        <v>G</v>
      </c>
      <c r="I66823">
        <f t="shared" ca="1" si="3146"/>
        <v>-1.1102230246251565E-16</v>
      </c>
      <c r="J66823" t="s">
        <v>75</v>
      </c>
    </row>
    <row r="66824" spans="1:10" x14ac:dyDescent="0.25">
      <c r="A66824" s="65">
        <v>44122</v>
      </c>
      <c r="B66824" s="66">
        <v>4.8611111111111112E-2</v>
      </c>
      <c r="C66824" s="64">
        <f t="shared" si="3147"/>
        <v>44122.048611111109</v>
      </c>
      <c r="D66824">
        <f ca="1">_xlfn.IFNA(FORECAST(E66824,OFFSET('HvF table'!B$3:B$318,MATCH(E66824,'HvF table'!A$3:A$318,1)-1,0,2),OFFSET('HvF table'!A$3:A$318,MATCH(E66824,'HvF table'!A$3:A$318,1)-1,0,2)),0)</f>
        <v>0</v>
      </c>
      <c r="E66824">
        <v>0</v>
      </c>
      <c r="G66824">
        <f ca="1">_xlfn.IFNA(FORECAST(E66824,OFFSET('HvF table'!E$3:E$319,MATCH(E66824,'HvF table'!D$3:D$319,1)-1,0,2),OFFSET('HvF table'!D$3:D$319,MATCH(E66824,'HvF table'!D$3:D$319,1)-1,0,2)),0)</f>
        <v>-1.1102230246251565E-16</v>
      </c>
      <c r="H66824" t="str">
        <f t="shared" ca="1" si="3145"/>
        <v>G</v>
      </c>
      <c r="I66824">
        <f t="shared" ca="1" si="3146"/>
        <v>-1.1102230246251565E-16</v>
      </c>
      <c r="J66824" t="s">
        <v>75</v>
      </c>
    </row>
    <row r="66825" spans="1:10" x14ac:dyDescent="0.25">
      <c r="A66825" s="65">
        <v>44122</v>
      </c>
      <c r="B66825" s="66">
        <v>5.2083333333333336E-2</v>
      </c>
      <c r="C66825" s="64">
        <f t="shared" si="3147"/>
        <v>44122.052083333336</v>
      </c>
      <c r="D66825">
        <f ca="1">_xlfn.IFNA(FORECAST(E66825,OFFSET('HvF table'!B$3:B$318,MATCH(E66825,'HvF table'!A$3:A$318,1)-1,0,2),OFFSET('HvF table'!A$3:A$318,MATCH(E66825,'HvF table'!A$3:A$318,1)-1,0,2)),0)</f>
        <v>0</v>
      </c>
      <c r="E66825">
        <v>0</v>
      </c>
      <c r="G66825">
        <f ca="1">_xlfn.IFNA(FORECAST(E66825,OFFSET('HvF table'!E$3:E$319,MATCH(E66825,'HvF table'!D$3:D$319,1)-1,0,2),OFFSET('HvF table'!D$3:D$319,MATCH(E66825,'HvF table'!D$3:D$319,1)-1,0,2)),0)</f>
        <v>-1.1102230246251565E-16</v>
      </c>
      <c r="H66825" t="str">
        <f t="shared" ca="1" si="3145"/>
        <v>G</v>
      </c>
      <c r="I66825">
        <f t="shared" ca="1" si="3146"/>
        <v>-1.1102230246251565E-16</v>
      </c>
      <c r="J66825" t="s">
        <v>75</v>
      </c>
    </row>
    <row r="66826" spans="1:10" x14ac:dyDescent="0.25">
      <c r="A66826" s="65">
        <v>44122</v>
      </c>
      <c r="B66826" s="66">
        <v>5.5555555555555552E-2</v>
      </c>
      <c r="C66826" s="64">
        <f t="shared" si="3147"/>
        <v>44122.055555555555</v>
      </c>
      <c r="D66826">
        <f ca="1">_xlfn.IFNA(FORECAST(E66826,OFFSET('HvF table'!B$3:B$318,MATCH(E66826,'HvF table'!A$3:A$318,1)-1,0,2),OFFSET('HvF table'!A$3:A$318,MATCH(E66826,'HvF table'!A$3:A$318,1)-1,0,2)),0)</f>
        <v>0</v>
      </c>
      <c r="E66826">
        <v>0</v>
      </c>
      <c r="G66826">
        <f ca="1">_xlfn.IFNA(FORECAST(E66826,OFFSET('HvF table'!E$3:E$319,MATCH(E66826,'HvF table'!D$3:D$319,1)-1,0,2),OFFSET('HvF table'!D$3:D$319,MATCH(E66826,'HvF table'!D$3:D$319,1)-1,0,2)),0)</f>
        <v>-1.1102230246251565E-16</v>
      </c>
      <c r="H66826" t="str">
        <f t="shared" ca="1" si="3145"/>
        <v>G</v>
      </c>
      <c r="I66826">
        <f t="shared" ca="1" si="3146"/>
        <v>-1.1102230246251565E-16</v>
      </c>
      <c r="J66826" t="s">
        <v>75</v>
      </c>
    </row>
    <row r="66827" spans="1:10" x14ac:dyDescent="0.25">
      <c r="A66827" s="65">
        <v>44122</v>
      </c>
      <c r="B66827" s="66">
        <v>5.9027777777777783E-2</v>
      </c>
      <c r="C66827" s="64">
        <f t="shared" si="3147"/>
        <v>44122.059027777781</v>
      </c>
      <c r="D66827">
        <f ca="1">_xlfn.IFNA(FORECAST(E66827,OFFSET('HvF table'!B$3:B$318,MATCH(E66827,'HvF table'!A$3:A$318,1)-1,0,2),OFFSET('HvF table'!A$3:A$318,MATCH(E66827,'HvF table'!A$3:A$318,1)-1,0,2)),0)</f>
        <v>0</v>
      </c>
      <c r="E66827">
        <v>0</v>
      </c>
      <c r="G66827">
        <f ca="1">_xlfn.IFNA(FORECAST(E66827,OFFSET('HvF table'!E$3:E$319,MATCH(E66827,'HvF table'!D$3:D$319,1)-1,0,2),OFFSET('HvF table'!D$3:D$319,MATCH(E66827,'HvF table'!D$3:D$319,1)-1,0,2)),0)</f>
        <v>-1.1102230246251565E-16</v>
      </c>
      <c r="H66827" t="str">
        <f t="shared" ca="1" si="3145"/>
        <v>G</v>
      </c>
      <c r="I66827">
        <f t="shared" ca="1" si="3146"/>
        <v>-1.1102230246251565E-16</v>
      </c>
      <c r="J66827" t="s">
        <v>75</v>
      </c>
    </row>
    <row r="66828" spans="1:10" x14ac:dyDescent="0.25">
      <c r="A66828" s="65">
        <v>44122</v>
      </c>
      <c r="B66828" s="66">
        <v>6.25E-2</v>
      </c>
      <c r="C66828" s="64">
        <f t="shared" si="3147"/>
        <v>44122.0625</v>
      </c>
      <c r="D66828">
        <f ca="1">_xlfn.IFNA(FORECAST(E66828,OFFSET('HvF table'!B$3:B$318,MATCH(E66828,'HvF table'!A$3:A$318,1)-1,0,2),OFFSET('HvF table'!A$3:A$318,MATCH(E66828,'HvF table'!A$3:A$318,1)-1,0,2)),0)</f>
        <v>0</v>
      </c>
      <c r="E66828">
        <v>0</v>
      </c>
      <c r="G66828">
        <f ca="1">_xlfn.IFNA(FORECAST(E66828,OFFSET('HvF table'!E$3:E$319,MATCH(E66828,'HvF table'!D$3:D$319,1)-1,0,2),OFFSET('HvF table'!D$3:D$319,MATCH(E66828,'HvF table'!D$3:D$319,1)-1,0,2)),0)</f>
        <v>-1.1102230246251565E-16</v>
      </c>
      <c r="H66828" t="str">
        <f t="shared" ca="1" si="3145"/>
        <v>G</v>
      </c>
      <c r="I66828">
        <f t="shared" ca="1" si="3146"/>
        <v>-1.1102230246251565E-16</v>
      </c>
      <c r="J66828" t="s">
        <v>75</v>
      </c>
    </row>
    <row r="66829" spans="1:10" x14ac:dyDescent="0.25">
      <c r="A66829" s="65">
        <v>44122</v>
      </c>
      <c r="B66829" s="66">
        <v>6.5972222222222224E-2</v>
      </c>
      <c r="C66829" s="64">
        <f t="shared" si="3147"/>
        <v>44122.065972222219</v>
      </c>
      <c r="D66829">
        <f ca="1">_xlfn.IFNA(FORECAST(E66829,OFFSET('HvF table'!B$3:B$318,MATCH(E66829,'HvF table'!A$3:A$318,1)-1,0,2),OFFSET('HvF table'!A$3:A$318,MATCH(E66829,'HvF table'!A$3:A$318,1)-1,0,2)),0)</f>
        <v>0</v>
      </c>
      <c r="E66829">
        <v>0</v>
      </c>
      <c r="G66829">
        <f ca="1">_xlfn.IFNA(FORECAST(E66829,OFFSET('HvF table'!E$3:E$319,MATCH(E66829,'HvF table'!D$3:D$319,1)-1,0,2),OFFSET('HvF table'!D$3:D$319,MATCH(E66829,'HvF table'!D$3:D$319,1)-1,0,2)),0)</f>
        <v>-1.1102230246251565E-16</v>
      </c>
      <c r="H66829" t="str">
        <f t="shared" ca="1" si="3145"/>
        <v>G</v>
      </c>
      <c r="I66829">
        <f t="shared" ca="1" si="3146"/>
        <v>-1.1102230246251565E-16</v>
      </c>
      <c r="J66829" t="s">
        <v>75</v>
      </c>
    </row>
    <row r="66830" spans="1:10" x14ac:dyDescent="0.25">
      <c r="A66830" s="65">
        <v>44122</v>
      </c>
      <c r="B66830" s="66">
        <v>6.9444444444444434E-2</v>
      </c>
      <c r="C66830" s="64">
        <f t="shared" si="3147"/>
        <v>44122.069444444445</v>
      </c>
      <c r="D66830">
        <f ca="1">_xlfn.IFNA(FORECAST(E66830,OFFSET('HvF table'!B$3:B$318,MATCH(E66830,'HvF table'!A$3:A$318,1)-1,0,2),OFFSET('HvF table'!A$3:A$318,MATCH(E66830,'HvF table'!A$3:A$318,1)-1,0,2)),0)</f>
        <v>0</v>
      </c>
      <c r="E66830">
        <v>0</v>
      </c>
      <c r="G66830">
        <f ca="1">_xlfn.IFNA(FORECAST(E66830,OFFSET('HvF table'!E$3:E$319,MATCH(E66830,'HvF table'!D$3:D$319,1)-1,0,2),OFFSET('HvF table'!D$3:D$319,MATCH(E66830,'HvF table'!D$3:D$319,1)-1,0,2)),0)</f>
        <v>-1.1102230246251565E-16</v>
      </c>
      <c r="H66830" t="str">
        <f t="shared" ca="1" si="3145"/>
        <v>G</v>
      </c>
      <c r="I66830">
        <f t="shared" ca="1" si="3146"/>
        <v>-1.1102230246251565E-16</v>
      </c>
      <c r="J66830" t="s">
        <v>75</v>
      </c>
    </row>
    <row r="66831" spans="1:10" x14ac:dyDescent="0.25">
      <c r="A66831" s="65">
        <v>44122</v>
      </c>
      <c r="B66831" s="66">
        <v>7.2916666666666671E-2</v>
      </c>
      <c r="C66831" s="64">
        <f t="shared" si="3147"/>
        <v>44122.072916666664</v>
      </c>
      <c r="D66831">
        <f ca="1">_xlfn.IFNA(FORECAST(E66831,OFFSET('HvF table'!B$3:B$318,MATCH(E66831,'HvF table'!A$3:A$318,1)-1,0,2),OFFSET('HvF table'!A$3:A$318,MATCH(E66831,'HvF table'!A$3:A$318,1)-1,0,2)),0)</f>
        <v>0</v>
      </c>
      <c r="E66831">
        <v>0</v>
      </c>
      <c r="G66831">
        <f ca="1">_xlfn.IFNA(FORECAST(E66831,OFFSET('HvF table'!E$3:E$319,MATCH(E66831,'HvF table'!D$3:D$319,1)-1,0,2),OFFSET('HvF table'!D$3:D$319,MATCH(E66831,'HvF table'!D$3:D$319,1)-1,0,2)),0)</f>
        <v>-1.1102230246251565E-16</v>
      </c>
      <c r="H66831" t="str">
        <f t="shared" ca="1" si="3145"/>
        <v>G</v>
      </c>
      <c r="I66831">
        <f t="shared" ca="1" si="3146"/>
        <v>-1.1102230246251565E-16</v>
      </c>
      <c r="J66831" t="s">
        <v>75</v>
      </c>
    </row>
    <row r="66832" spans="1:10" x14ac:dyDescent="0.25">
      <c r="A66832" s="65">
        <v>44122</v>
      </c>
      <c r="B66832" s="66">
        <v>7.6388888888888895E-2</v>
      </c>
      <c r="C66832" s="64">
        <f t="shared" si="3147"/>
        <v>44122.076388888891</v>
      </c>
      <c r="D66832">
        <f ca="1">_xlfn.IFNA(FORECAST(E66832,OFFSET('HvF table'!B$3:B$318,MATCH(E66832,'HvF table'!A$3:A$318,1)-1,0,2),OFFSET('HvF table'!A$3:A$318,MATCH(E66832,'HvF table'!A$3:A$318,1)-1,0,2)),0)</f>
        <v>0</v>
      </c>
      <c r="E66832">
        <v>0</v>
      </c>
      <c r="G66832">
        <f ca="1">_xlfn.IFNA(FORECAST(E66832,OFFSET('HvF table'!E$3:E$319,MATCH(E66832,'HvF table'!D$3:D$319,1)-1,0,2),OFFSET('HvF table'!D$3:D$319,MATCH(E66832,'HvF table'!D$3:D$319,1)-1,0,2)),0)</f>
        <v>-1.1102230246251565E-16</v>
      </c>
      <c r="H66832" t="str">
        <f t="shared" ca="1" si="3145"/>
        <v>G</v>
      </c>
      <c r="I66832">
        <f t="shared" ca="1" si="3146"/>
        <v>-1.1102230246251565E-16</v>
      </c>
      <c r="J66832" t="s">
        <v>75</v>
      </c>
    </row>
    <row r="66833" spans="1:10" x14ac:dyDescent="0.25">
      <c r="A66833" s="65">
        <v>44122</v>
      </c>
      <c r="B66833" s="66">
        <v>7.9861111111111105E-2</v>
      </c>
      <c r="C66833" s="64">
        <f t="shared" si="3147"/>
        <v>44122.079861111109</v>
      </c>
      <c r="D66833">
        <f ca="1">_xlfn.IFNA(FORECAST(E66833,OFFSET('HvF table'!B$3:B$318,MATCH(E66833,'HvF table'!A$3:A$318,1)-1,0,2),OFFSET('HvF table'!A$3:A$318,MATCH(E66833,'HvF table'!A$3:A$318,1)-1,0,2)),0)</f>
        <v>0</v>
      </c>
      <c r="E66833">
        <v>0</v>
      </c>
      <c r="G66833">
        <f ca="1">_xlfn.IFNA(FORECAST(E66833,OFFSET('HvF table'!E$3:E$319,MATCH(E66833,'HvF table'!D$3:D$319,1)-1,0,2),OFFSET('HvF table'!D$3:D$319,MATCH(E66833,'HvF table'!D$3:D$319,1)-1,0,2)),0)</f>
        <v>-1.1102230246251565E-16</v>
      </c>
      <c r="H66833" t="str">
        <f t="shared" ca="1" si="3145"/>
        <v>G</v>
      </c>
      <c r="I66833">
        <f t="shared" ca="1" si="3146"/>
        <v>-1.1102230246251565E-16</v>
      </c>
      <c r="J66833" t="s">
        <v>75</v>
      </c>
    </row>
    <row r="66834" spans="1:10" x14ac:dyDescent="0.25">
      <c r="A66834" s="65">
        <v>44122</v>
      </c>
      <c r="B66834" s="66">
        <v>8.3333333333333329E-2</v>
      </c>
      <c r="C66834" s="64">
        <f t="shared" si="3147"/>
        <v>44122.083333333336</v>
      </c>
      <c r="D66834">
        <f ca="1">_xlfn.IFNA(FORECAST(E66834,OFFSET('HvF table'!B$3:B$318,MATCH(E66834,'HvF table'!A$3:A$318,1)-1,0,2),OFFSET('HvF table'!A$3:A$318,MATCH(E66834,'HvF table'!A$3:A$318,1)-1,0,2)),0)</f>
        <v>0</v>
      </c>
      <c r="E66834">
        <v>0</v>
      </c>
      <c r="G66834">
        <f ca="1">_xlfn.IFNA(FORECAST(E66834,OFFSET('HvF table'!E$3:E$319,MATCH(E66834,'HvF table'!D$3:D$319,1)-1,0,2),OFFSET('HvF table'!D$3:D$319,MATCH(E66834,'HvF table'!D$3:D$319,1)-1,0,2)),0)</f>
        <v>-1.1102230246251565E-16</v>
      </c>
      <c r="H66834" t="str">
        <f t="shared" ca="1" si="3145"/>
        <v>G</v>
      </c>
      <c r="I66834">
        <f t="shared" ca="1" si="3146"/>
        <v>-1.1102230246251565E-16</v>
      </c>
      <c r="J66834" t="s">
        <v>75</v>
      </c>
    </row>
    <row r="66835" spans="1:10" x14ac:dyDescent="0.25">
      <c r="A66835" s="65">
        <v>44122</v>
      </c>
      <c r="B66835" s="66">
        <v>8.6805555555555566E-2</v>
      </c>
      <c r="C66835" s="64">
        <f t="shared" si="3147"/>
        <v>44122.086805555555</v>
      </c>
      <c r="D66835">
        <f ca="1">_xlfn.IFNA(FORECAST(E66835,OFFSET('HvF table'!B$3:B$318,MATCH(E66835,'HvF table'!A$3:A$318,1)-1,0,2),OFFSET('HvF table'!A$3:A$318,MATCH(E66835,'HvF table'!A$3:A$318,1)-1,0,2)),0)</f>
        <v>0</v>
      </c>
      <c r="E66835">
        <v>0</v>
      </c>
      <c r="G66835">
        <f ca="1">_xlfn.IFNA(FORECAST(E66835,OFFSET('HvF table'!E$3:E$319,MATCH(E66835,'HvF table'!D$3:D$319,1)-1,0,2),OFFSET('HvF table'!D$3:D$319,MATCH(E66835,'HvF table'!D$3:D$319,1)-1,0,2)),0)</f>
        <v>-1.1102230246251565E-16</v>
      </c>
      <c r="H66835" t="str">
        <f t="shared" ca="1" si="3145"/>
        <v>G</v>
      </c>
      <c r="I66835">
        <f t="shared" ca="1" si="3146"/>
        <v>-1.1102230246251565E-16</v>
      </c>
      <c r="J66835" t="s">
        <v>75</v>
      </c>
    </row>
    <row r="66836" spans="1:10" x14ac:dyDescent="0.25">
      <c r="A66836" s="65">
        <v>44122</v>
      </c>
      <c r="B66836" s="66">
        <v>9.0277777777777776E-2</v>
      </c>
      <c r="C66836" s="64">
        <f t="shared" si="3147"/>
        <v>44122.090277777781</v>
      </c>
      <c r="D66836">
        <f ca="1">_xlfn.IFNA(FORECAST(E66836,OFFSET('HvF table'!B$3:B$318,MATCH(E66836,'HvF table'!A$3:A$318,1)-1,0,2),OFFSET('HvF table'!A$3:A$318,MATCH(E66836,'HvF table'!A$3:A$318,1)-1,0,2)),0)</f>
        <v>0</v>
      </c>
      <c r="E66836">
        <v>0</v>
      </c>
      <c r="G66836">
        <f ca="1">_xlfn.IFNA(FORECAST(E66836,OFFSET('HvF table'!E$3:E$319,MATCH(E66836,'HvF table'!D$3:D$319,1)-1,0,2),OFFSET('HvF table'!D$3:D$319,MATCH(E66836,'HvF table'!D$3:D$319,1)-1,0,2)),0)</f>
        <v>-1.1102230246251565E-16</v>
      </c>
      <c r="H66836" t="str">
        <f t="shared" ca="1" si="3145"/>
        <v>G</v>
      </c>
      <c r="I66836">
        <f t="shared" ca="1" si="3146"/>
        <v>-1.1102230246251565E-16</v>
      </c>
      <c r="J66836" t="s">
        <v>75</v>
      </c>
    </row>
    <row r="66837" spans="1:10" x14ac:dyDescent="0.25">
      <c r="A66837" s="65">
        <v>44122</v>
      </c>
      <c r="B66837" s="66">
        <v>9.375E-2</v>
      </c>
      <c r="C66837" s="64">
        <f t="shared" si="3147"/>
        <v>44122.09375</v>
      </c>
      <c r="D66837">
        <f ca="1">_xlfn.IFNA(FORECAST(E66837,OFFSET('HvF table'!B$3:B$318,MATCH(E66837,'HvF table'!A$3:A$318,1)-1,0,2),OFFSET('HvF table'!A$3:A$318,MATCH(E66837,'HvF table'!A$3:A$318,1)-1,0,2)),0)</f>
        <v>0</v>
      </c>
      <c r="E66837">
        <v>0</v>
      </c>
      <c r="G66837">
        <f ca="1">_xlfn.IFNA(FORECAST(E66837,OFFSET('HvF table'!E$3:E$319,MATCH(E66837,'HvF table'!D$3:D$319,1)-1,0,2),OFFSET('HvF table'!D$3:D$319,MATCH(E66837,'HvF table'!D$3:D$319,1)-1,0,2)),0)</f>
        <v>-1.1102230246251565E-16</v>
      </c>
      <c r="H66837" t="str">
        <f t="shared" ca="1" si="3145"/>
        <v>G</v>
      </c>
      <c r="I66837">
        <f t="shared" ca="1" si="3146"/>
        <v>-1.1102230246251565E-16</v>
      </c>
      <c r="J66837" t="s">
        <v>75</v>
      </c>
    </row>
    <row r="66838" spans="1:10" x14ac:dyDescent="0.25">
      <c r="A66838" s="65">
        <v>44122</v>
      </c>
      <c r="B66838" s="66">
        <v>9.7222222222222224E-2</v>
      </c>
      <c r="C66838" s="64">
        <f t="shared" si="3147"/>
        <v>44122.097222222219</v>
      </c>
      <c r="D66838">
        <f ca="1">_xlfn.IFNA(FORECAST(E66838,OFFSET('HvF table'!B$3:B$318,MATCH(E66838,'HvF table'!A$3:A$318,1)-1,0,2),OFFSET('HvF table'!A$3:A$318,MATCH(E66838,'HvF table'!A$3:A$318,1)-1,0,2)),0)</f>
        <v>0</v>
      </c>
      <c r="E66838">
        <v>0</v>
      </c>
      <c r="G66838">
        <f ca="1">_xlfn.IFNA(FORECAST(E66838,OFFSET('HvF table'!E$3:E$319,MATCH(E66838,'HvF table'!D$3:D$319,1)-1,0,2),OFFSET('HvF table'!D$3:D$319,MATCH(E66838,'HvF table'!D$3:D$319,1)-1,0,2)),0)</f>
        <v>-1.1102230246251565E-16</v>
      </c>
      <c r="H66838" t="str">
        <f t="shared" ca="1" si="3145"/>
        <v>G</v>
      </c>
      <c r="I66838">
        <f t="shared" ca="1" si="3146"/>
        <v>-1.1102230246251565E-16</v>
      </c>
      <c r="J66838" t="s">
        <v>75</v>
      </c>
    </row>
    <row r="66839" spans="1:10" x14ac:dyDescent="0.25">
      <c r="A66839" s="65">
        <v>44122</v>
      </c>
      <c r="B66839" s="66">
        <v>0.10069444444444443</v>
      </c>
      <c r="C66839" s="64">
        <f t="shared" si="3147"/>
        <v>44122.100694444445</v>
      </c>
      <c r="D66839">
        <f ca="1">_xlfn.IFNA(FORECAST(E66839,OFFSET('HvF table'!B$3:B$318,MATCH(E66839,'HvF table'!A$3:A$318,1)-1,0,2),OFFSET('HvF table'!A$3:A$318,MATCH(E66839,'HvF table'!A$3:A$318,1)-1,0,2)),0)</f>
        <v>0</v>
      </c>
      <c r="E66839">
        <v>0</v>
      </c>
      <c r="G66839">
        <f ca="1">_xlfn.IFNA(FORECAST(E66839,OFFSET('HvF table'!E$3:E$319,MATCH(E66839,'HvF table'!D$3:D$319,1)-1,0,2),OFFSET('HvF table'!D$3:D$319,MATCH(E66839,'HvF table'!D$3:D$319,1)-1,0,2)),0)</f>
        <v>-1.1102230246251565E-16</v>
      </c>
      <c r="H66839" t="str">
        <f t="shared" ca="1" si="3145"/>
        <v>G</v>
      </c>
      <c r="I66839">
        <f t="shared" ca="1" si="3146"/>
        <v>-1.1102230246251565E-16</v>
      </c>
      <c r="J66839" t="s">
        <v>75</v>
      </c>
    </row>
    <row r="66840" spans="1:10" x14ac:dyDescent="0.25">
      <c r="A66840" s="65">
        <v>44122</v>
      </c>
      <c r="B66840" s="66">
        <v>0.10416666666666667</v>
      </c>
      <c r="C66840" s="64">
        <f t="shared" si="3147"/>
        <v>44122.104166666664</v>
      </c>
      <c r="D66840">
        <f ca="1">_xlfn.IFNA(FORECAST(E66840,OFFSET('HvF table'!B$3:B$318,MATCH(E66840,'HvF table'!A$3:A$318,1)-1,0,2),OFFSET('HvF table'!A$3:A$318,MATCH(E66840,'HvF table'!A$3:A$318,1)-1,0,2)),0)</f>
        <v>0</v>
      </c>
      <c r="E66840">
        <v>0</v>
      </c>
      <c r="G66840">
        <f ca="1">_xlfn.IFNA(FORECAST(E66840,OFFSET('HvF table'!E$3:E$319,MATCH(E66840,'HvF table'!D$3:D$319,1)-1,0,2),OFFSET('HvF table'!D$3:D$319,MATCH(E66840,'HvF table'!D$3:D$319,1)-1,0,2)),0)</f>
        <v>-1.1102230246251565E-16</v>
      </c>
      <c r="H66840" t="str">
        <f t="shared" ca="1" si="3145"/>
        <v>G</v>
      </c>
      <c r="I66840">
        <f t="shared" ca="1" si="3146"/>
        <v>-1.1102230246251565E-16</v>
      </c>
      <c r="J66840" t="s">
        <v>75</v>
      </c>
    </row>
    <row r="66841" spans="1:10" x14ac:dyDescent="0.25">
      <c r="A66841" s="65">
        <v>44122</v>
      </c>
      <c r="B66841" s="66">
        <v>0.1076388888888889</v>
      </c>
      <c r="C66841" s="64">
        <f t="shared" si="3147"/>
        <v>44122.107638888891</v>
      </c>
      <c r="D66841">
        <f ca="1">_xlfn.IFNA(FORECAST(E66841,OFFSET('HvF table'!B$3:B$318,MATCH(E66841,'HvF table'!A$3:A$318,1)-1,0,2),OFFSET('HvF table'!A$3:A$318,MATCH(E66841,'HvF table'!A$3:A$318,1)-1,0,2)),0)</f>
        <v>0</v>
      </c>
      <c r="E66841">
        <v>0</v>
      </c>
      <c r="G66841">
        <f ca="1">_xlfn.IFNA(FORECAST(E66841,OFFSET('HvF table'!E$3:E$319,MATCH(E66841,'HvF table'!D$3:D$319,1)-1,0,2),OFFSET('HvF table'!D$3:D$319,MATCH(E66841,'HvF table'!D$3:D$319,1)-1,0,2)),0)</f>
        <v>-1.1102230246251565E-16</v>
      </c>
      <c r="H66841" t="str">
        <f t="shared" ref="H66841:H66904" ca="1" si="3148">_xlfn.IFNA(_xlfn.IFS(D66841&gt;0,"B",E66841&gt;0,"B"),"G")</f>
        <v>G</v>
      </c>
      <c r="I66841">
        <f t="shared" ref="I66841:I66904" ca="1" si="3149">IF(H66841="G",G66841,IF(H66841="B",0))</f>
        <v>-1.1102230246251565E-16</v>
      </c>
      <c r="J66841" t="s">
        <v>75</v>
      </c>
    </row>
    <row r="66842" spans="1:10" x14ac:dyDescent="0.25">
      <c r="A66842" s="65">
        <v>44122</v>
      </c>
      <c r="B66842" s="66">
        <v>0.1111111111111111</v>
      </c>
      <c r="C66842" s="64">
        <f t="shared" si="3147"/>
        <v>44122.111111111109</v>
      </c>
      <c r="D66842">
        <f ca="1">_xlfn.IFNA(FORECAST(E66842,OFFSET('HvF table'!B$3:B$318,MATCH(E66842,'HvF table'!A$3:A$318,1)-1,0,2),OFFSET('HvF table'!A$3:A$318,MATCH(E66842,'HvF table'!A$3:A$318,1)-1,0,2)),0)</f>
        <v>0</v>
      </c>
      <c r="E66842">
        <v>0</v>
      </c>
      <c r="G66842">
        <f ca="1">_xlfn.IFNA(FORECAST(E66842,OFFSET('HvF table'!E$3:E$319,MATCH(E66842,'HvF table'!D$3:D$319,1)-1,0,2),OFFSET('HvF table'!D$3:D$319,MATCH(E66842,'HvF table'!D$3:D$319,1)-1,0,2)),0)</f>
        <v>-1.1102230246251565E-16</v>
      </c>
      <c r="H66842" t="str">
        <f t="shared" ca="1" si="3148"/>
        <v>G</v>
      </c>
      <c r="I66842">
        <f t="shared" ca="1" si="3149"/>
        <v>-1.1102230246251565E-16</v>
      </c>
      <c r="J66842" t="s">
        <v>75</v>
      </c>
    </row>
    <row r="66843" spans="1:10" x14ac:dyDescent="0.25">
      <c r="A66843" s="65">
        <v>44122</v>
      </c>
      <c r="B66843" s="66">
        <v>0.11458333333333333</v>
      </c>
      <c r="C66843" s="64">
        <f t="shared" si="3147"/>
        <v>44122.114583333336</v>
      </c>
      <c r="D66843">
        <f ca="1">_xlfn.IFNA(FORECAST(E66843,OFFSET('HvF table'!B$3:B$318,MATCH(E66843,'HvF table'!A$3:A$318,1)-1,0,2),OFFSET('HvF table'!A$3:A$318,MATCH(E66843,'HvF table'!A$3:A$318,1)-1,0,2)),0)</f>
        <v>0</v>
      </c>
      <c r="E66843">
        <v>0</v>
      </c>
      <c r="G66843">
        <f ca="1">_xlfn.IFNA(FORECAST(E66843,OFFSET('HvF table'!E$3:E$319,MATCH(E66843,'HvF table'!D$3:D$319,1)-1,0,2),OFFSET('HvF table'!D$3:D$319,MATCH(E66843,'HvF table'!D$3:D$319,1)-1,0,2)),0)</f>
        <v>-1.1102230246251565E-16</v>
      </c>
      <c r="H66843" t="str">
        <f t="shared" ca="1" si="3148"/>
        <v>G</v>
      </c>
      <c r="I66843">
        <f t="shared" ca="1" si="3149"/>
        <v>-1.1102230246251565E-16</v>
      </c>
      <c r="J66843" t="s">
        <v>75</v>
      </c>
    </row>
    <row r="66844" spans="1:10" x14ac:dyDescent="0.25">
      <c r="A66844" s="65">
        <v>44122</v>
      </c>
      <c r="B66844" s="66">
        <v>0.11805555555555557</v>
      </c>
      <c r="C66844" s="64">
        <f t="shared" si="3147"/>
        <v>44122.118055555555</v>
      </c>
      <c r="D66844">
        <f ca="1">_xlfn.IFNA(FORECAST(E66844,OFFSET('HvF table'!B$3:B$318,MATCH(E66844,'HvF table'!A$3:A$318,1)-1,0,2),OFFSET('HvF table'!A$3:A$318,MATCH(E66844,'HvF table'!A$3:A$318,1)-1,0,2)),0)</f>
        <v>0</v>
      </c>
      <c r="E66844">
        <v>0</v>
      </c>
      <c r="G66844">
        <f ca="1">_xlfn.IFNA(FORECAST(E66844,OFFSET('HvF table'!E$3:E$319,MATCH(E66844,'HvF table'!D$3:D$319,1)-1,0,2),OFFSET('HvF table'!D$3:D$319,MATCH(E66844,'HvF table'!D$3:D$319,1)-1,0,2)),0)</f>
        <v>-1.1102230246251565E-16</v>
      </c>
      <c r="H66844" t="str">
        <f t="shared" ca="1" si="3148"/>
        <v>G</v>
      </c>
      <c r="I66844">
        <f t="shared" ca="1" si="3149"/>
        <v>-1.1102230246251565E-16</v>
      </c>
      <c r="J66844" t="s">
        <v>75</v>
      </c>
    </row>
    <row r="66845" spans="1:10" x14ac:dyDescent="0.25">
      <c r="A66845" s="65">
        <v>44122</v>
      </c>
      <c r="B66845" s="66">
        <v>0.12152777777777778</v>
      </c>
      <c r="C66845" s="64">
        <f t="shared" si="3147"/>
        <v>44122.121527777781</v>
      </c>
      <c r="D66845">
        <f ca="1">_xlfn.IFNA(FORECAST(E66845,OFFSET('HvF table'!B$3:B$318,MATCH(E66845,'HvF table'!A$3:A$318,1)-1,0,2),OFFSET('HvF table'!A$3:A$318,MATCH(E66845,'HvF table'!A$3:A$318,1)-1,0,2)),0)</f>
        <v>0</v>
      </c>
      <c r="E66845">
        <v>0</v>
      </c>
      <c r="G66845">
        <f ca="1">_xlfn.IFNA(FORECAST(E66845,OFFSET('HvF table'!E$3:E$319,MATCH(E66845,'HvF table'!D$3:D$319,1)-1,0,2),OFFSET('HvF table'!D$3:D$319,MATCH(E66845,'HvF table'!D$3:D$319,1)-1,0,2)),0)</f>
        <v>-1.1102230246251565E-16</v>
      </c>
      <c r="H66845" t="str">
        <f t="shared" ca="1" si="3148"/>
        <v>G</v>
      </c>
      <c r="I66845">
        <f t="shared" ca="1" si="3149"/>
        <v>-1.1102230246251565E-16</v>
      </c>
      <c r="J66845" t="s">
        <v>75</v>
      </c>
    </row>
    <row r="66846" spans="1:10" x14ac:dyDescent="0.25">
      <c r="A66846" s="65">
        <v>44122</v>
      </c>
      <c r="B66846" s="66">
        <v>0.125</v>
      </c>
      <c r="C66846" s="64">
        <f t="shared" si="3147"/>
        <v>44122.125</v>
      </c>
      <c r="D66846">
        <f ca="1">_xlfn.IFNA(FORECAST(E66846,OFFSET('HvF table'!B$3:B$318,MATCH(E66846,'HvF table'!A$3:A$318,1)-1,0,2),OFFSET('HvF table'!A$3:A$318,MATCH(E66846,'HvF table'!A$3:A$318,1)-1,0,2)),0)</f>
        <v>0</v>
      </c>
      <c r="E66846">
        <v>0</v>
      </c>
      <c r="G66846">
        <f ca="1">_xlfn.IFNA(FORECAST(E66846,OFFSET('HvF table'!E$3:E$319,MATCH(E66846,'HvF table'!D$3:D$319,1)-1,0,2),OFFSET('HvF table'!D$3:D$319,MATCH(E66846,'HvF table'!D$3:D$319,1)-1,0,2)),0)</f>
        <v>-1.1102230246251565E-16</v>
      </c>
      <c r="H66846" t="str">
        <f t="shared" ca="1" si="3148"/>
        <v>G</v>
      </c>
      <c r="I66846">
        <f t="shared" ca="1" si="3149"/>
        <v>-1.1102230246251565E-16</v>
      </c>
      <c r="J66846" t="s">
        <v>75</v>
      </c>
    </row>
    <row r="66847" spans="1:10" x14ac:dyDescent="0.25">
      <c r="A66847" s="65">
        <v>44122</v>
      </c>
      <c r="B66847" s="66">
        <v>0.12847222222222224</v>
      </c>
      <c r="C66847" s="64">
        <f t="shared" si="3147"/>
        <v>44122.128472222219</v>
      </c>
      <c r="D66847">
        <f ca="1">_xlfn.IFNA(FORECAST(E66847,OFFSET('HvF table'!B$3:B$318,MATCH(E66847,'HvF table'!A$3:A$318,1)-1,0,2),OFFSET('HvF table'!A$3:A$318,MATCH(E66847,'HvF table'!A$3:A$318,1)-1,0,2)),0)</f>
        <v>0</v>
      </c>
      <c r="E66847">
        <v>0</v>
      </c>
      <c r="G66847">
        <f ca="1">_xlfn.IFNA(FORECAST(E66847,OFFSET('HvF table'!E$3:E$319,MATCH(E66847,'HvF table'!D$3:D$319,1)-1,0,2),OFFSET('HvF table'!D$3:D$319,MATCH(E66847,'HvF table'!D$3:D$319,1)-1,0,2)),0)</f>
        <v>-1.1102230246251565E-16</v>
      </c>
      <c r="H66847" t="str">
        <f t="shared" ca="1" si="3148"/>
        <v>G</v>
      </c>
      <c r="I66847">
        <f t="shared" ca="1" si="3149"/>
        <v>-1.1102230246251565E-16</v>
      </c>
      <c r="J66847" t="s">
        <v>75</v>
      </c>
    </row>
    <row r="66848" spans="1:10" x14ac:dyDescent="0.25">
      <c r="A66848" s="65">
        <v>44122</v>
      </c>
      <c r="B66848" s="66">
        <v>0.13194444444444445</v>
      </c>
      <c r="C66848" s="64">
        <f t="shared" si="3147"/>
        <v>44122.131944444445</v>
      </c>
      <c r="D66848">
        <f ca="1">_xlfn.IFNA(FORECAST(E66848,OFFSET('HvF table'!B$3:B$318,MATCH(E66848,'HvF table'!A$3:A$318,1)-1,0,2),OFFSET('HvF table'!A$3:A$318,MATCH(E66848,'HvF table'!A$3:A$318,1)-1,0,2)),0)</f>
        <v>0</v>
      </c>
      <c r="E66848">
        <v>0</v>
      </c>
      <c r="G66848">
        <f ca="1">_xlfn.IFNA(FORECAST(E66848,OFFSET('HvF table'!E$3:E$319,MATCH(E66848,'HvF table'!D$3:D$319,1)-1,0,2),OFFSET('HvF table'!D$3:D$319,MATCH(E66848,'HvF table'!D$3:D$319,1)-1,0,2)),0)</f>
        <v>-1.1102230246251565E-16</v>
      </c>
      <c r="H66848" t="str">
        <f t="shared" ca="1" si="3148"/>
        <v>G</v>
      </c>
      <c r="I66848">
        <f t="shared" ca="1" si="3149"/>
        <v>-1.1102230246251565E-16</v>
      </c>
      <c r="J66848" t="s">
        <v>75</v>
      </c>
    </row>
    <row r="66849" spans="1:10" x14ac:dyDescent="0.25">
      <c r="A66849" s="65">
        <v>44122</v>
      </c>
      <c r="B66849" s="66">
        <v>0.13541666666666666</v>
      </c>
      <c r="C66849" s="64">
        <f t="shared" ref="C66849:C66912" si="3150">A66849+B66849</f>
        <v>44122.135416666664</v>
      </c>
      <c r="D66849">
        <f ca="1">_xlfn.IFNA(FORECAST(E66849,OFFSET('HvF table'!B$3:B$318,MATCH(E66849,'HvF table'!A$3:A$318,1)-1,0,2),OFFSET('HvF table'!A$3:A$318,MATCH(E66849,'HvF table'!A$3:A$318,1)-1,0,2)),0)</f>
        <v>0</v>
      </c>
      <c r="E66849">
        <v>0</v>
      </c>
      <c r="G66849">
        <f ca="1">_xlfn.IFNA(FORECAST(E66849,OFFSET('HvF table'!E$3:E$319,MATCH(E66849,'HvF table'!D$3:D$319,1)-1,0,2),OFFSET('HvF table'!D$3:D$319,MATCH(E66849,'HvF table'!D$3:D$319,1)-1,0,2)),0)</f>
        <v>-1.1102230246251565E-16</v>
      </c>
      <c r="H66849" t="str">
        <f t="shared" ca="1" si="3148"/>
        <v>G</v>
      </c>
      <c r="I66849">
        <f t="shared" ca="1" si="3149"/>
        <v>-1.1102230246251565E-16</v>
      </c>
      <c r="J66849" t="s">
        <v>75</v>
      </c>
    </row>
    <row r="66850" spans="1:10" x14ac:dyDescent="0.25">
      <c r="A66850" s="65">
        <v>44122</v>
      </c>
      <c r="B66850" s="66">
        <v>0.1388888888888889</v>
      </c>
      <c r="C66850" s="64">
        <f t="shared" si="3150"/>
        <v>44122.138888888891</v>
      </c>
      <c r="D66850">
        <f ca="1">_xlfn.IFNA(FORECAST(E66850,OFFSET('HvF table'!B$3:B$318,MATCH(E66850,'HvF table'!A$3:A$318,1)-1,0,2),OFFSET('HvF table'!A$3:A$318,MATCH(E66850,'HvF table'!A$3:A$318,1)-1,0,2)),0)</f>
        <v>0</v>
      </c>
      <c r="E66850">
        <v>0</v>
      </c>
      <c r="G66850">
        <f ca="1">_xlfn.IFNA(FORECAST(E66850,OFFSET('HvF table'!E$3:E$319,MATCH(E66850,'HvF table'!D$3:D$319,1)-1,0,2),OFFSET('HvF table'!D$3:D$319,MATCH(E66850,'HvF table'!D$3:D$319,1)-1,0,2)),0)</f>
        <v>-1.1102230246251565E-16</v>
      </c>
      <c r="H66850" t="str">
        <f t="shared" ca="1" si="3148"/>
        <v>G</v>
      </c>
      <c r="I66850">
        <f t="shared" ca="1" si="3149"/>
        <v>-1.1102230246251565E-16</v>
      </c>
      <c r="J66850" t="s">
        <v>75</v>
      </c>
    </row>
    <row r="66851" spans="1:10" x14ac:dyDescent="0.25">
      <c r="A66851" s="65">
        <v>44122</v>
      </c>
      <c r="B66851" s="66">
        <v>0.1423611111111111</v>
      </c>
      <c r="C66851" s="64">
        <f t="shared" si="3150"/>
        <v>44122.142361111109</v>
      </c>
      <c r="D66851">
        <f ca="1">_xlfn.IFNA(FORECAST(E66851,OFFSET('HvF table'!B$3:B$318,MATCH(E66851,'HvF table'!A$3:A$318,1)-1,0,2),OFFSET('HvF table'!A$3:A$318,MATCH(E66851,'HvF table'!A$3:A$318,1)-1,0,2)),0)</f>
        <v>0</v>
      </c>
      <c r="E66851">
        <v>0</v>
      </c>
      <c r="G66851">
        <f ca="1">_xlfn.IFNA(FORECAST(E66851,OFFSET('HvF table'!E$3:E$319,MATCH(E66851,'HvF table'!D$3:D$319,1)-1,0,2),OFFSET('HvF table'!D$3:D$319,MATCH(E66851,'HvF table'!D$3:D$319,1)-1,0,2)),0)</f>
        <v>-1.1102230246251565E-16</v>
      </c>
      <c r="H66851" t="str">
        <f t="shared" ca="1" si="3148"/>
        <v>G</v>
      </c>
      <c r="I66851">
        <f t="shared" ca="1" si="3149"/>
        <v>-1.1102230246251565E-16</v>
      </c>
      <c r="J66851" t="s">
        <v>75</v>
      </c>
    </row>
    <row r="66852" spans="1:10" x14ac:dyDescent="0.25">
      <c r="A66852" s="65">
        <v>44122</v>
      </c>
      <c r="B66852" s="66">
        <v>0.14583333333333334</v>
      </c>
      <c r="C66852" s="64">
        <f t="shared" si="3150"/>
        <v>44122.145833333336</v>
      </c>
      <c r="D66852">
        <f ca="1">_xlfn.IFNA(FORECAST(E66852,OFFSET('HvF table'!B$3:B$318,MATCH(E66852,'HvF table'!A$3:A$318,1)-1,0,2),OFFSET('HvF table'!A$3:A$318,MATCH(E66852,'HvF table'!A$3:A$318,1)-1,0,2)),0)</f>
        <v>0</v>
      </c>
      <c r="E66852">
        <v>0</v>
      </c>
      <c r="G66852">
        <f ca="1">_xlfn.IFNA(FORECAST(E66852,OFFSET('HvF table'!E$3:E$319,MATCH(E66852,'HvF table'!D$3:D$319,1)-1,0,2),OFFSET('HvF table'!D$3:D$319,MATCH(E66852,'HvF table'!D$3:D$319,1)-1,0,2)),0)</f>
        <v>-1.1102230246251565E-16</v>
      </c>
      <c r="H66852" t="str">
        <f t="shared" ca="1" si="3148"/>
        <v>G</v>
      </c>
      <c r="I66852">
        <f t="shared" ca="1" si="3149"/>
        <v>-1.1102230246251565E-16</v>
      </c>
      <c r="J66852" t="s">
        <v>75</v>
      </c>
    </row>
    <row r="66853" spans="1:10" x14ac:dyDescent="0.25">
      <c r="A66853" s="65">
        <v>44122</v>
      </c>
      <c r="B66853" s="66">
        <v>0.14930555555555555</v>
      </c>
      <c r="C66853" s="64">
        <f t="shared" si="3150"/>
        <v>44122.149305555555</v>
      </c>
      <c r="D66853">
        <f ca="1">_xlfn.IFNA(FORECAST(E66853,OFFSET('HvF table'!B$3:B$318,MATCH(E66853,'HvF table'!A$3:A$318,1)-1,0,2),OFFSET('HvF table'!A$3:A$318,MATCH(E66853,'HvF table'!A$3:A$318,1)-1,0,2)),0)</f>
        <v>0</v>
      </c>
      <c r="E66853">
        <v>0</v>
      </c>
      <c r="G66853">
        <f ca="1">_xlfn.IFNA(FORECAST(E66853,OFFSET('HvF table'!E$3:E$319,MATCH(E66853,'HvF table'!D$3:D$319,1)-1,0,2),OFFSET('HvF table'!D$3:D$319,MATCH(E66853,'HvF table'!D$3:D$319,1)-1,0,2)),0)</f>
        <v>-1.1102230246251565E-16</v>
      </c>
      <c r="H66853" t="str">
        <f t="shared" ca="1" si="3148"/>
        <v>G</v>
      </c>
      <c r="I66853">
        <f t="shared" ca="1" si="3149"/>
        <v>-1.1102230246251565E-16</v>
      </c>
      <c r="J66853" t="s">
        <v>75</v>
      </c>
    </row>
    <row r="66854" spans="1:10" x14ac:dyDescent="0.25">
      <c r="A66854" s="65">
        <v>44122</v>
      </c>
      <c r="B66854" s="66">
        <v>0.15277777777777776</v>
      </c>
      <c r="C66854" s="64">
        <f t="shared" si="3150"/>
        <v>44122.152777777781</v>
      </c>
      <c r="D66854">
        <f ca="1">_xlfn.IFNA(FORECAST(E66854,OFFSET('HvF table'!B$3:B$318,MATCH(E66854,'HvF table'!A$3:A$318,1)-1,0,2),OFFSET('HvF table'!A$3:A$318,MATCH(E66854,'HvF table'!A$3:A$318,1)-1,0,2)),0)</f>
        <v>0</v>
      </c>
      <c r="E66854">
        <v>0</v>
      </c>
      <c r="G66854">
        <f ca="1">_xlfn.IFNA(FORECAST(E66854,OFFSET('HvF table'!E$3:E$319,MATCH(E66854,'HvF table'!D$3:D$319,1)-1,0,2),OFFSET('HvF table'!D$3:D$319,MATCH(E66854,'HvF table'!D$3:D$319,1)-1,0,2)),0)</f>
        <v>-1.1102230246251565E-16</v>
      </c>
      <c r="H66854" t="str">
        <f t="shared" ca="1" si="3148"/>
        <v>G</v>
      </c>
      <c r="I66854">
        <f t="shared" ca="1" si="3149"/>
        <v>-1.1102230246251565E-16</v>
      </c>
      <c r="J66854" t="s">
        <v>75</v>
      </c>
    </row>
    <row r="66855" spans="1:10" x14ac:dyDescent="0.25">
      <c r="A66855" s="65">
        <v>44122</v>
      </c>
      <c r="B66855" s="66">
        <v>0.15625</v>
      </c>
      <c r="C66855" s="64">
        <f t="shared" si="3150"/>
        <v>44122.15625</v>
      </c>
      <c r="D66855">
        <f ca="1">_xlfn.IFNA(FORECAST(E66855,OFFSET('HvF table'!B$3:B$318,MATCH(E66855,'HvF table'!A$3:A$318,1)-1,0,2),OFFSET('HvF table'!A$3:A$318,MATCH(E66855,'HvF table'!A$3:A$318,1)-1,0,2)),0)</f>
        <v>0</v>
      </c>
      <c r="E66855">
        <v>0</v>
      </c>
      <c r="G66855">
        <f ca="1">_xlfn.IFNA(FORECAST(E66855,OFFSET('HvF table'!E$3:E$319,MATCH(E66855,'HvF table'!D$3:D$319,1)-1,0,2),OFFSET('HvF table'!D$3:D$319,MATCH(E66855,'HvF table'!D$3:D$319,1)-1,0,2)),0)</f>
        <v>-1.1102230246251565E-16</v>
      </c>
      <c r="H66855" t="str">
        <f t="shared" ca="1" si="3148"/>
        <v>G</v>
      </c>
      <c r="I66855">
        <f t="shared" ca="1" si="3149"/>
        <v>-1.1102230246251565E-16</v>
      </c>
      <c r="J66855" t="s">
        <v>75</v>
      </c>
    </row>
    <row r="66856" spans="1:10" x14ac:dyDescent="0.25">
      <c r="A66856" s="65">
        <v>44122</v>
      </c>
      <c r="B66856" s="66">
        <v>0.15972222222222224</v>
      </c>
      <c r="C66856" s="64">
        <f t="shared" si="3150"/>
        <v>44122.159722222219</v>
      </c>
      <c r="D66856">
        <f ca="1">_xlfn.IFNA(FORECAST(E66856,OFFSET('HvF table'!B$3:B$318,MATCH(E66856,'HvF table'!A$3:A$318,1)-1,0,2),OFFSET('HvF table'!A$3:A$318,MATCH(E66856,'HvF table'!A$3:A$318,1)-1,0,2)),0)</f>
        <v>0</v>
      </c>
      <c r="E66856">
        <v>0</v>
      </c>
      <c r="G66856">
        <f ca="1">_xlfn.IFNA(FORECAST(E66856,OFFSET('HvF table'!E$3:E$319,MATCH(E66856,'HvF table'!D$3:D$319,1)-1,0,2),OFFSET('HvF table'!D$3:D$319,MATCH(E66856,'HvF table'!D$3:D$319,1)-1,0,2)),0)</f>
        <v>-1.1102230246251565E-16</v>
      </c>
      <c r="H66856" t="str">
        <f t="shared" ca="1" si="3148"/>
        <v>G</v>
      </c>
      <c r="I66856">
        <f t="shared" ca="1" si="3149"/>
        <v>-1.1102230246251565E-16</v>
      </c>
      <c r="J66856" t="s">
        <v>75</v>
      </c>
    </row>
    <row r="66857" spans="1:10" x14ac:dyDescent="0.25">
      <c r="A66857" s="65">
        <v>44122</v>
      </c>
      <c r="B66857" s="66">
        <v>0.16319444444444445</v>
      </c>
      <c r="C66857" s="64">
        <f t="shared" si="3150"/>
        <v>44122.163194444445</v>
      </c>
      <c r="D66857">
        <f ca="1">_xlfn.IFNA(FORECAST(E66857,OFFSET('HvF table'!B$3:B$318,MATCH(E66857,'HvF table'!A$3:A$318,1)-1,0,2),OFFSET('HvF table'!A$3:A$318,MATCH(E66857,'HvF table'!A$3:A$318,1)-1,0,2)),0)</f>
        <v>0</v>
      </c>
      <c r="E66857">
        <v>0</v>
      </c>
      <c r="G66857">
        <f ca="1">_xlfn.IFNA(FORECAST(E66857,OFFSET('HvF table'!E$3:E$319,MATCH(E66857,'HvF table'!D$3:D$319,1)-1,0,2),OFFSET('HvF table'!D$3:D$319,MATCH(E66857,'HvF table'!D$3:D$319,1)-1,0,2)),0)</f>
        <v>-1.1102230246251565E-16</v>
      </c>
      <c r="H66857" t="str">
        <f t="shared" ca="1" si="3148"/>
        <v>G</v>
      </c>
      <c r="I66857">
        <f t="shared" ca="1" si="3149"/>
        <v>-1.1102230246251565E-16</v>
      </c>
      <c r="J66857" t="s">
        <v>75</v>
      </c>
    </row>
    <row r="66858" spans="1:10" x14ac:dyDescent="0.25">
      <c r="A66858" s="65">
        <v>44122</v>
      </c>
      <c r="B66858" s="66">
        <v>0.16666666666666666</v>
      </c>
      <c r="C66858" s="64">
        <f t="shared" si="3150"/>
        <v>44122.166666666664</v>
      </c>
      <c r="D66858">
        <f ca="1">_xlfn.IFNA(FORECAST(E66858,OFFSET('HvF table'!B$3:B$318,MATCH(E66858,'HvF table'!A$3:A$318,1)-1,0,2),OFFSET('HvF table'!A$3:A$318,MATCH(E66858,'HvF table'!A$3:A$318,1)-1,0,2)),0)</f>
        <v>0</v>
      </c>
      <c r="E66858">
        <v>0</v>
      </c>
      <c r="G66858">
        <f ca="1">_xlfn.IFNA(FORECAST(E66858,OFFSET('HvF table'!E$3:E$319,MATCH(E66858,'HvF table'!D$3:D$319,1)-1,0,2),OFFSET('HvF table'!D$3:D$319,MATCH(E66858,'HvF table'!D$3:D$319,1)-1,0,2)),0)</f>
        <v>-1.1102230246251565E-16</v>
      </c>
      <c r="H66858" t="str">
        <f t="shared" ca="1" si="3148"/>
        <v>G</v>
      </c>
      <c r="I66858">
        <f t="shared" ca="1" si="3149"/>
        <v>-1.1102230246251565E-16</v>
      </c>
      <c r="J66858" t="s">
        <v>75</v>
      </c>
    </row>
    <row r="66859" spans="1:10" x14ac:dyDescent="0.25">
      <c r="A66859" s="65">
        <v>44122</v>
      </c>
      <c r="B66859" s="66">
        <v>0.17013888888888887</v>
      </c>
      <c r="C66859" s="64">
        <f t="shared" si="3150"/>
        <v>44122.170138888891</v>
      </c>
      <c r="D66859">
        <f ca="1">_xlfn.IFNA(FORECAST(E66859,OFFSET('HvF table'!B$3:B$318,MATCH(E66859,'HvF table'!A$3:A$318,1)-1,0,2),OFFSET('HvF table'!A$3:A$318,MATCH(E66859,'HvF table'!A$3:A$318,1)-1,0,2)),0)</f>
        <v>0</v>
      </c>
      <c r="E66859">
        <v>0</v>
      </c>
      <c r="G66859">
        <f ca="1">_xlfn.IFNA(FORECAST(E66859,OFFSET('HvF table'!E$3:E$319,MATCH(E66859,'HvF table'!D$3:D$319,1)-1,0,2),OFFSET('HvF table'!D$3:D$319,MATCH(E66859,'HvF table'!D$3:D$319,1)-1,0,2)),0)</f>
        <v>-1.1102230246251565E-16</v>
      </c>
      <c r="H66859" t="str">
        <f t="shared" ca="1" si="3148"/>
        <v>G</v>
      </c>
      <c r="I66859">
        <f t="shared" ca="1" si="3149"/>
        <v>-1.1102230246251565E-16</v>
      </c>
      <c r="J66859" t="s">
        <v>75</v>
      </c>
    </row>
    <row r="66860" spans="1:10" x14ac:dyDescent="0.25">
      <c r="A66860" s="65">
        <v>44122</v>
      </c>
      <c r="B66860" s="66">
        <v>0.17361111111111113</v>
      </c>
      <c r="C66860" s="64">
        <f t="shared" si="3150"/>
        <v>44122.173611111109</v>
      </c>
      <c r="D66860">
        <f ca="1">_xlfn.IFNA(FORECAST(E66860,OFFSET('HvF table'!B$3:B$318,MATCH(E66860,'HvF table'!A$3:A$318,1)-1,0,2),OFFSET('HvF table'!A$3:A$318,MATCH(E66860,'HvF table'!A$3:A$318,1)-1,0,2)),0)</f>
        <v>0</v>
      </c>
      <c r="E66860">
        <v>0</v>
      </c>
      <c r="G66860">
        <f ca="1">_xlfn.IFNA(FORECAST(E66860,OFFSET('HvF table'!E$3:E$319,MATCH(E66860,'HvF table'!D$3:D$319,1)-1,0,2),OFFSET('HvF table'!D$3:D$319,MATCH(E66860,'HvF table'!D$3:D$319,1)-1,0,2)),0)</f>
        <v>-1.1102230246251565E-16</v>
      </c>
      <c r="H66860" t="str">
        <f t="shared" ca="1" si="3148"/>
        <v>G</v>
      </c>
      <c r="I66860">
        <f t="shared" ca="1" si="3149"/>
        <v>-1.1102230246251565E-16</v>
      </c>
      <c r="J66860" t="s">
        <v>75</v>
      </c>
    </row>
    <row r="66861" spans="1:10" x14ac:dyDescent="0.25">
      <c r="A66861" s="65">
        <v>44122</v>
      </c>
      <c r="B66861" s="66">
        <v>0.17708333333333334</v>
      </c>
      <c r="C66861" s="64">
        <f t="shared" si="3150"/>
        <v>44122.177083333336</v>
      </c>
      <c r="D66861">
        <f ca="1">_xlfn.IFNA(FORECAST(E66861,OFFSET('HvF table'!B$3:B$318,MATCH(E66861,'HvF table'!A$3:A$318,1)-1,0,2),OFFSET('HvF table'!A$3:A$318,MATCH(E66861,'HvF table'!A$3:A$318,1)-1,0,2)),0)</f>
        <v>0</v>
      </c>
      <c r="E66861">
        <v>0</v>
      </c>
      <c r="G66861">
        <f ca="1">_xlfn.IFNA(FORECAST(E66861,OFFSET('HvF table'!E$3:E$319,MATCH(E66861,'HvF table'!D$3:D$319,1)-1,0,2),OFFSET('HvF table'!D$3:D$319,MATCH(E66861,'HvF table'!D$3:D$319,1)-1,0,2)),0)</f>
        <v>-1.1102230246251565E-16</v>
      </c>
      <c r="H66861" t="str">
        <f t="shared" ca="1" si="3148"/>
        <v>G</v>
      </c>
      <c r="I66861">
        <f t="shared" ca="1" si="3149"/>
        <v>-1.1102230246251565E-16</v>
      </c>
      <c r="J66861" t="s">
        <v>75</v>
      </c>
    </row>
    <row r="66862" spans="1:10" x14ac:dyDescent="0.25">
      <c r="A66862" s="65">
        <v>44122</v>
      </c>
      <c r="B66862" s="66">
        <v>0.18055555555555555</v>
      </c>
      <c r="C66862" s="64">
        <f t="shared" si="3150"/>
        <v>44122.180555555555</v>
      </c>
      <c r="D66862">
        <f ca="1">_xlfn.IFNA(FORECAST(E66862,OFFSET('HvF table'!B$3:B$318,MATCH(E66862,'HvF table'!A$3:A$318,1)-1,0,2),OFFSET('HvF table'!A$3:A$318,MATCH(E66862,'HvF table'!A$3:A$318,1)-1,0,2)),0)</f>
        <v>0</v>
      </c>
      <c r="E66862">
        <v>0</v>
      </c>
      <c r="G66862">
        <f ca="1">_xlfn.IFNA(FORECAST(E66862,OFFSET('HvF table'!E$3:E$319,MATCH(E66862,'HvF table'!D$3:D$319,1)-1,0,2),OFFSET('HvF table'!D$3:D$319,MATCH(E66862,'HvF table'!D$3:D$319,1)-1,0,2)),0)</f>
        <v>-1.1102230246251565E-16</v>
      </c>
      <c r="H66862" t="str">
        <f t="shared" ca="1" si="3148"/>
        <v>G</v>
      </c>
      <c r="I66862">
        <f t="shared" ca="1" si="3149"/>
        <v>-1.1102230246251565E-16</v>
      </c>
      <c r="J66862" t="s">
        <v>75</v>
      </c>
    </row>
    <row r="66863" spans="1:10" x14ac:dyDescent="0.25">
      <c r="A66863" s="65">
        <v>44122</v>
      </c>
      <c r="B66863" s="66">
        <v>0.18402777777777779</v>
      </c>
      <c r="C66863" s="64">
        <f t="shared" si="3150"/>
        <v>44122.184027777781</v>
      </c>
      <c r="D66863">
        <f ca="1">_xlfn.IFNA(FORECAST(E66863,OFFSET('HvF table'!B$3:B$318,MATCH(E66863,'HvF table'!A$3:A$318,1)-1,0,2),OFFSET('HvF table'!A$3:A$318,MATCH(E66863,'HvF table'!A$3:A$318,1)-1,0,2)),0)</f>
        <v>0</v>
      </c>
      <c r="E66863">
        <v>0</v>
      </c>
      <c r="G66863">
        <f ca="1">_xlfn.IFNA(FORECAST(E66863,OFFSET('HvF table'!E$3:E$319,MATCH(E66863,'HvF table'!D$3:D$319,1)-1,0,2),OFFSET('HvF table'!D$3:D$319,MATCH(E66863,'HvF table'!D$3:D$319,1)-1,0,2)),0)</f>
        <v>-1.1102230246251565E-16</v>
      </c>
      <c r="H66863" t="str">
        <f t="shared" ca="1" si="3148"/>
        <v>G</v>
      </c>
      <c r="I66863">
        <f t="shared" ca="1" si="3149"/>
        <v>-1.1102230246251565E-16</v>
      </c>
      <c r="J66863" t="s">
        <v>75</v>
      </c>
    </row>
    <row r="66864" spans="1:10" x14ac:dyDescent="0.25">
      <c r="A66864" s="65">
        <v>44122</v>
      </c>
      <c r="B66864" s="66">
        <v>0.1875</v>
      </c>
      <c r="C66864" s="64">
        <f t="shared" si="3150"/>
        <v>44122.1875</v>
      </c>
      <c r="D66864">
        <f ca="1">_xlfn.IFNA(FORECAST(E66864,OFFSET('HvF table'!B$3:B$318,MATCH(E66864,'HvF table'!A$3:A$318,1)-1,0,2),OFFSET('HvF table'!A$3:A$318,MATCH(E66864,'HvF table'!A$3:A$318,1)-1,0,2)),0)</f>
        <v>0</v>
      </c>
      <c r="E66864">
        <v>0</v>
      </c>
      <c r="G66864">
        <f ca="1">_xlfn.IFNA(FORECAST(E66864,OFFSET('HvF table'!E$3:E$319,MATCH(E66864,'HvF table'!D$3:D$319,1)-1,0,2),OFFSET('HvF table'!D$3:D$319,MATCH(E66864,'HvF table'!D$3:D$319,1)-1,0,2)),0)</f>
        <v>-1.1102230246251565E-16</v>
      </c>
      <c r="H66864" t="str">
        <f t="shared" ca="1" si="3148"/>
        <v>G</v>
      </c>
      <c r="I66864">
        <f t="shared" ca="1" si="3149"/>
        <v>-1.1102230246251565E-16</v>
      </c>
      <c r="J66864" t="s">
        <v>75</v>
      </c>
    </row>
    <row r="66865" spans="1:10" x14ac:dyDescent="0.25">
      <c r="A66865" s="65">
        <v>44122</v>
      </c>
      <c r="B66865" s="66">
        <v>0.19097222222222221</v>
      </c>
      <c r="C66865" s="64">
        <f t="shared" si="3150"/>
        <v>44122.190972222219</v>
      </c>
      <c r="D66865">
        <f ca="1">_xlfn.IFNA(FORECAST(E66865,OFFSET('HvF table'!B$3:B$318,MATCH(E66865,'HvF table'!A$3:A$318,1)-1,0,2),OFFSET('HvF table'!A$3:A$318,MATCH(E66865,'HvF table'!A$3:A$318,1)-1,0,2)),0)</f>
        <v>0</v>
      </c>
      <c r="E66865">
        <v>0</v>
      </c>
      <c r="G66865">
        <f ca="1">_xlfn.IFNA(FORECAST(E66865,OFFSET('HvF table'!E$3:E$319,MATCH(E66865,'HvF table'!D$3:D$319,1)-1,0,2),OFFSET('HvF table'!D$3:D$319,MATCH(E66865,'HvF table'!D$3:D$319,1)-1,0,2)),0)</f>
        <v>-1.1102230246251565E-16</v>
      </c>
      <c r="H66865" t="str">
        <f t="shared" ca="1" si="3148"/>
        <v>G</v>
      </c>
      <c r="I66865">
        <f t="shared" ca="1" si="3149"/>
        <v>-1.1102230246251565E-16</v>
      </c>
      <c r="J66865" t="s">
        <v>75</v>
      </c>
    </row>
    <row r="66866" spans="1:10" x14ac:dyDescent="0.25">
      <c r="A66866" s="65">
        <v>44122</v>
      </c>
      <c r="B66866" s="66">
        <v>0.19444444444444445</v>
      </c>
      <c r="C66866" s="64">
        <f t="shared" si="3150"/>
        <v>44122.194444444445</v>
      </c>
      <c r="D66866">
        <f ca="1">_xlfn.IFNA(FORECAST(E66866,OFFSET('HvF table'!B$3:B$318,MATCH(E66866,'HvF table'!A$3:A$318,1)-1,0,2),OFFSET('HvF table'!A$3:A$318,MATCH(E66866,'HvF table'!A$3:A$318,1)-1,0,2)),0)</f>
        <v>0</v>
      </c>
      <c r="E66866">
        <v>0</v>
      </c>
      <c r="G66866">
        <f ca="1">_xlfn.IFNA(FORECAST(E66866,OFFSET('HvF table'!E$3:E$319,MATCH(E66866,'HvF table'!D$3:D$319,1)-1,0,2),OFFSET('HvF table'!D$3:D$319,MATCH(E66866,'HvF table'!D$3:D$319,1)-1,0,2)),0)</f>
        <v>-1.1102230246251565E-16</v>
      </c>
      <c r="H66866" t="str">
        <f t="shared" ca="1" si="3148"/>
        <v>G</v>
      </c>
      <c r="I66866">
        <f t="shared" ca="1" si="3149"/>
        <v>-1.1102230246251565E-16</v>
      </c>
      <c r="J66866" t="s">
        <v>75</v>
      </c>
    </row>
    <row r="66867" spans="1:10" x14ac:dyDescent="0.25">
      <c r="A66867" s="65">
        <v>44122</v>
      </c>
      <c r="B66867" s="66">
        <v>0.19791666666666666</v>
      </c>
      <c r="C66867" s="64">
        <f t="shared" si="3150"/>
        <v>44122.197916666664</v>
      </c>
      <c r="D66867">
        <f ca="1">_xlfn.IFNA(FORECAST(E66867,OFFSET('HvF table'!B$3:B$318,MATCH(E66867,'HvF table'!A$3:A$318,1)-1,0,2),OFFSET('HvF table'!A$3:A$318,MATCH(E66867,'HvF table'!A$3:A$318,1)-1,0,2)),0)</f>
        <v>0</v>
      </c>
      <c r="E66867">
        <v>0</v>
      </c>
      <c r="G66867">
        <f ca="1">_xlfn.IFNA(FORECAST(E66867,OFFSET('HvF table'!E$3:E$319,MATCH(E66867,'HvF table'!D$3:D$319,1)-1,0,2),OFFSET('HvF table'!D$3:D$319,MATCH(E66867,'HvF table'!D$3:D$319,1)-1,0,2)),0)</f>
        <v>-1.1102230246251565E-16</v>
      </c>
      <c r="H66867" t="str">
        <f t="shared" ca="1" si="3148"/>
        <v>G</v>
      </c>
      <c r="I66867">
        <f t="shared" ca="1" si="3149"/>
        <v>-1.1102230246251565E-16</v>
      </c>
      <c r="J66867" t="s">
        <v>75</v>
      </c>
    </row>
    <row r="66868" spans="1:10" x14ac:dyDescent="0.25">
      <c r="A66868" s="65">
        <v>44122</v>
      </c>
      <c r="B66868" s="66">
        <v>0.20138888888888887</v>
      </c>
      <c r="C66868" s="64">
        <f t="shared" si="3150"/>
        <v>44122.201388888891</v>
      </c>
      <c r="D66868">
        <f ca="1">_xlfn.IFNA(FORECAST(E66868,OFFSET('HvF table'!B$3:B$318,MATCH(E66868,'HvF table'!A$3:A$318,1)-1,0,2),OFFSET('HvF table'!A$3:A$318,MATCH(E66868,'HvF table'!A$3:A$318,1)-1,0,2)),0)</f>
        <v>0</v>
      </c>
      <c r="E66868">
        <v>0</v>
      </c>
      <c r="G66868">
        <f ca="1">_xlfn.IFNA(FORECAST(E66868,OFFSET('HvF table'!E$3:E$319,MATCH(E66868,'HvF table'!D$3:D$319,1)-1,0,2),OFFSET('HvF table'!D$3:D$319,MATCH(E66868,'HvF table'!D$3:D$319,1)-1,0,2)),0)</f>
        <v>-1.1102230246251565E-16</v>
      </c>
      <c r="H66868" t="str">
        <f t="shared" ca="1" si="3148"/>
        <v>G</v>
      </c>
      <c r="I66868">
        <f t="shared" ca="1" si="3149"/>
        <v>-1.1102230246251565E-16</v>
      </c>
      <c r="J66868" t="s">
        <v>75</v>
      </c>
    </row>
    <row r="66869" spans="1:10" x14ac:dyDescent="0.25">
      <c r="A66869" s="65">
        <v>44122</v>
      </c>
      <c r="B66869" s="66">
        <v>0.20486111111111113</v>
      </c>
      <c r="C66869" s="64">
        <f t="shared" si="3150"/>
        <v>44122.204861111109</v>
      </c>
      <c r="D66869">
        <f ca="1">_xlfn.IFNA(FORECAST(E66869,OFFSET('HvF table'!B$3:B$318,MATCH(E66869,'HvF table'!A$3:A$318,1)-1,0,2),OFFSET('HvF table'!A$3:A$318,MATCH(E66869,'HvF table'!A$3:A$318,1)-1,0,2)),0)</f>
        <v>0</v>
      </c>
      <c r="E66869">
        <v>0</v>
      </c>
      <c r="G66869">
        <f ca="1">_xlfn.IFNA(FORECAST(E66869,OFFSET('HvF table'!E$3:E$319,MATCH(E66869,'HvF table'!D$3:D$319,1)-1,0,2),OFFSET('HvF table'!D$3:D$319,MATCH(E66869,'HvF table'!D$3:D$319,1)-1,0,2)),0)</f>
        <v>-1.1102230246251565E-16</v>
      </c>
      <c r="H66869" t="str">
        <f t="shared" ca="1" si="3148"/>
        <v>G</v>
      </c>
      <c r="I66869">
        <f t="shared" ca="1" si="3149"/>
        <v>-1.1102230246251565E-16</v>
      </c>
      <c r="J66869" t="s">
        <v>75</v>
      </c>
    </row>
    <row r="66870" spans="1:10" x14ac:dyDescent="0.25">
      <c r="A66870" s="65">
        <v>44122</v>
      </c>
      <c r="B66870" s="66">
        <v>0.20833333333333334</v>
      </c>
      <c r="C66870" s="64">
        <f t="shared" si="3150"/>
        <v>44122.208333333336</v>
      </c>
      <c r="D66870">
        <f ca="1">_xlfn.IFNA(FORECAST(E66870,OFFSET('HvF table'!B$3:B$318,MATCH(E66870,'HvF table'!A$3:A$318,1)-1,0,2),OFFSET('HvF table'!A$3:A$318,MATCH(E66870,'HvF table'!A$3:A$318,1)-1,0,2)),0)</f>
        <v>0</v>
      </c>
      <c r="E66870">
        <v>0</v>
      </c>
      <c r="G66870">
        <f ca="1">_xlfn.IFNA(FORECAST(E66870,OFFSET('HvF table'!E$3:E$319,MATCH(E66870,'HvF table'!D$3:D$319,1)-1,0,2),OFFSET('HvF table'!D$3:D$319,MATCH(E66870,'HvF table'!D$3:D$319,1)-1,0,2)),0)</f>
        <v>-1.1102230246251565E-16</v>
      </c>
      <c r="H66870" t="str">
        <f t="shared" ca="1" si="3148"/>
        <v>G</v>
      </c>
      <c r="I66870">
        <f t="shared" ca="1" si="3149"/>
        <v>-1.1102230246251565E-16</v>
      </c>
      <c r="J66870" t="s">
        <v>75</v>
      </c>
    </row>
    <row r="66871" spans="1:10" x14ac:dyDescent="0.25">
      <c r="A66871" s="65">
        <v>44122</v>
      </c>
      <c r="B66871" s="66">
        <v>0.21180555555555555</v>
      </c>
      <c r="C66871" s="64">
        <f t="shared" si="3150"/>
        <v>44122.211805555555</v>
      </c>
      <c r="D66871">
        <f ca="1">_xlfn.IFNA(FORECAST(E66871,OFFSET('HvF table'!B$3:B$318,MATCH(E66871,'HvF table'!A$3:A$318,1)-1,0,2),OFFSET('HvF table'!A$3:A$318,MATCH(E66871,'HvF table'!A$3:A$318,1)-1,0,2)),0)</f>
        <v>0</v>
      </c>
      <c r="E66871">
        <v>0</v>
      </c>
      <c r="G66871">
        <f ca="1">_xlfn.IFNA(FORECAST(E66871,OFFSET('HvF table'!E$3:E$319,MATCH(E66871,'HvF table'!D$3:D$319,1)-1,0,2),OFFSET('HvF table'!D$3:D$319,MATCH(E66871,'HvF table'!D$3:D$319,1)-1,0,2)),0)</f>
        <v>-1.1102230246251565E-16</v>
      </c>
      <c r="H66871" t="str">
        <f t="shared" ca="1" si="3148"/>
        <v>G</v>
      </c>
      <c r="I66871">
        <f t="shared" ca="1" si="3149"/>
        <v>-1.1102230246251565E-16</v>
      </c>
      <c r="J66871" t="s">
        <v>75</v>
      </c>
    </row>
    <row r="66872" spans="1:10" x14ac:dyDescent="0.25">
      <c r="A66872" s="65">
        <v>44122</v>
      </c>
      <c r="B66872" s="66">
        <v>0.21527777777777779</v>
      </c>
      <c r="C66872" s="64">
        <f t="shared" si="3150"/>
        <v>44122.215277777781</v>
      </c>
      <c r="D66872">
        <f ca="1">_xlfn.IFNA(FORECAST(E66872,OFFSET('HvF table'!B$3:B$318,MATCH(E66872,'HvF table'!A$3:A$318,1)-1,0,2),OFFSET('HvF table'!A$3:A$318,MATCH(E66872,'HvF table'!A$3:A$318,1)-1,0,2)),0)</f>
        <v>0</v>
      </c>
      <c r="E66872">
        <v>0</v>
      </c>
      <c r="G66872">
        <f ca="1">_xlfn.IFNA(FORECAST(E66872,OFFSET('HvF table'!E$3:E$319,MATCH(E66872,'HvF table'!D$3:D$319,1)-1,0,2),OFFSET('HvF table'!D$3:D$319,MATCH(E66872,'HvF table'!D$3:D$319,1)-1,0,2)),0)</f>
        <v>-1.1102230246251565E-16</v>
      </c>
      <c r="H66872" t="str">
        <f t="shared" ca="1" si="3148"/>
        <v>G</v>
      </c>
      <c r="I66872">
        <f t="shared" ca="1" si="3149"/>
        <v>-1.1102230246251565E-16</v>
      </c>
      <c r="J66872" t="s">
        <v>75</v>
      </c>
    </row>
    <row r="66873" spans="1:10" x14ac:dyDescent="0.25">
      <c r="A66873" s="65">
        <v>44122</v>
      </c>
      <c r="B66873" s="66">
        <v>0.21875</v>
      </c>
      <c r="C66873" s="64">
        <f t="shared" si="3150"/>
        <v>44122.21875</v>
      </c>
      <c r="D66873">
        <f ca="1">_xlfn.IFNA(FORECAST(E66873,OFFSET('HvF table'!B$3:B$318,MATCH(E66873,'HvF table'!A$3:A$318,1)-1,0,2),OFFSET('HvF table'!A$3:A$318,MATCH(E66873,'HvF table'!A$3:A$318,1)-1,0,2)),0)</f>
        <v>0</v>
      </c>
      <c r="E66873">
        <v>0</v>
      </c>
      <c r="G66873">
        <f ca="1">_xlfn.IFNA(FORECAST(E66873,OFFSET('HvF table'!E$3:E$319,MATCH(E66873,'HvF table'!D$3:D$319,1)-1,0,2),OFFSET('HvF table'!D$3:D$319,MATCH(E66873,'HvF table'!D$3:D$319,1)-1,0,2)),0)</f>
        <v>-1.1102230246251565E-16</v>
      </c>
      <c r="H66873" t="str">
        <f t="shared" ca="1" si="3148"/>
        <v>G</v>
      </c>
      <c r="I66873">
        <f t="shared" ca="1" si="3149"/>
        <v>-1.1102230246251565E-16</v>
      </c>
      <c r="J66873" t="s">
        <v>75</v>
      </c>
    </row>
    <row r="66874" spans="1:10" x14ac:dyDescent="0.25">
      <c r="A66874" s="65">
        <v>44122</v>
      </c>
      <c r="B66874" s="66">
        <v>0.22222222222222221</v>
      </c>
      <c r="C66874" s="64">
        <f t="shared" si="3150"/>
        <v>44122.222222222219</v>
      </c>
      <c r="D66874">
        <f ca="1">_xlfn.IFNA(FORECAST(E66874,OFFSET('HvF table'!B$3:B$318,MATCH(E66874,'HvF table'!A$3:A$318,1)-1,0,2),OFFSET('HvF table'!A$3:A$318,MATCH(E66874,'HvF table'!A$3:A$318,1)-1,0,2)),0)</f>
        <v>0</v>
      </c>
      <c r="E66874">
        <v>0</v>
      </c>
      <c r="G66874">
        <f ca="1">_xlfn.IFNA(FORECAST(E66874,OFFSET('HvF table'!E$3:E$319,MATCH(E66874,'HvF table'!D$3:D$319,1)-1,0,2),OFFSET('HvF table'!D$3:D$319,MATCH(E66874,'HvF table'!D$3:D$319,1)-1,0,2)),0)</f>
        <v>-1.1102230246251565E-16</v>
      </c>
      <c r="H66874" t="str">
        <f t="shared" ca="1" si="3148"/>
        <v>G</v>
      </c>
      <c r="I66874">
        <f t="shared" ca="1" si="3149"/>
        <v>-1.1102230246251565E-16</v>
      </c>
      <c r="J66874" t="s">
        <v>75</v>
      </c>
    </row>
    <row r="66875" spans="1:10" x14ac:dyDescent="0.25">
      <c r="A66875" s="65">
        <v>44122</v>
      </c>
      <c r="B66875" s="66">
        <v>0.22569444444444445</v>
      </c>
      <c r="C66875" s="64">
        <f t="shared" si="3150"/>
        <v>44122.225694444445</v>
      </c>
      <c r="D66875">
        <f ca="1">_xlfn.IFNA(FORECAST(E66875,OFFSET('HvF table'!B$3:B$318,MATCH(E66875,'HvF table'!A$3:A$318,1)-1,0,2),OFFSET('HvF table'!A$3:A$318,MATCH(E66875,'HvF table'!A$3:A$318,1)-1,0,2)),0)</f>
        <v>0</v>
      </c>
      <c r="E66875">
        <v>0</v>
      </c>
      <c r="G66875">
        <f ca="1">_xlfn.IFNA(FORECAST(E66875,OFFSET('HvF table'!E$3:E$319,MATCH(E66875,'HvF table'!D$3:D$319,1)-1,0,2),OFFSET('HvF table'!D$3:D$319,MATCH(E66875,'HvF table'!D$3:D$319,1)-1,0,2)),0)</f>
        <v>-1.1102230246251565E-16</v>
      </c>
      <c r="H66875" t="str">
        <f t="shared" ca="1" si="3148"/>
        <v>G</v>
      </c>
      <c r="I66875">
        <f t="shared" ca="1" si="3149"/>
        <v>-1.1102230246251565E-16</v>
      </c>
      <c r="J66875" t="s">
        <v>75</v>
      </c>
    </row>
    <row r="66876" spans="1:10" x14ac:dyDescent="0.25">
      <c r="A66876" s="65">
        <v>44122</v>
      </c>
      <c r="B66876" s="66">
        <v>0.22916666666666666</v>
      </c>
      <c r="C66876" s="64">
        <f t="shared" si="3150"/>
        <v>44122.229166666664</v>
      </c>
      <c r="D66876">
        <f ca="1">_xlfn.IFNA(FORECAST(E66876,OFFSET('HvF table'!B$3:B$318,MATCH(E66876,'HvF table'!A$3:A$318,1)-1,0,2),OFFSET('HvF table'!A$3:A$318,MATCH(E66876,'HvF table'!A$3:A$318,1)-1,0,2)),0)</f>
        <v>0</v>
      </c>
      <c r="E66876">
        <v>0</v>
      </c>
      <c r="G66876">
        <f ca="1">_xlfn.IFNA(FORECAST(E66876,OFFSET('HvF table'!E$3:E$319,MATCH(E66876,'HvF table'!D$3:D$319,1)-1,0,2),OFFSET('HvF table'!D$3:D$319,MATCH(E66876,'HvF table'!D$3:D$319,1)-1,0,2)),0)</f>
        <v>-1.1102230246251565E-16</v>
      </c>
      <c r="H66876" t="str">
        <f t="shared" ca="1" si="3148"/>
        <v>G</v>
      </c>
      <c r="I66876">
        <f t="shared" ca="1" si="3149"/>
        <v>-1.1102230246251565E-16</v>
      </c>
      <c r="J66876" t="s">
        <v>75</v>
      </c>
    </row>
    <row r="66877" spans="1:10" x14ac:dyDescent="0.25">
      <c r="A66877" s="65">
        <v>44122</v>
      </c>
      <c r="B66877" s="66">
        <v>0.23263888888888887</v>
      </c>
      <c r="C66877" s="64">
        <f t="shared" si="3150"/>
        <v>44122.232638888891</v>
      </c>
      <c r="D66877">
        <f ca="1">_xlfn.IFNA(FORECAST(E66877,OFFSET('HvF table'!B$3:B$318,MATCH(E66877,'HvF table'!A$3:A$318,1)-1,0,2),OFFSET('HvF table'!A$3:A$318,MATCH(E66877,'HvF table'!A$3:A$318,1)-1,0,2)),0)</f>
        <v>0</v>
      </c>
      <c r="E66877">
        <v>0</v>
      </c>
      <c r="G66877">
        <f ca="1">_xlfn.IFNA(FORECAST(E66877,OFFSET('HvF table'!E$3:E$319,MATCH(E66877,'HvF table'!D$3:D$319,1)-1,0,2),OFFSET('HvF table'!D$3:D$319,MATCH(E66877,'HvF table'!D$3:D$319,1)-1,0,2)),0)</f>
        <v>-1.1102230246251565E-16</v>
      </c>
      <c r="H66877" t="str">
        <f t="shared" ca="1" si="3148"/>
        <v>G</v>
      </c>
      <c r="I66877">
        <f t="shared" ca="1" si="3149"/>
        <v>-1.1102230246251565E-16</v>
      </c>
      <c r="J66877" t="s">
        <v>75</v>
      </c>
    </row>
    <row r="66878" spans="1:10" x14ac:dyDescent="0.25">
      <c r="A66878" s="65">
        <v>44122</v>
      </c>
      <c r="B66878" s="66">
        <v>0.23611111111111113</v>
      </c>
      <c r="C66878" s="64">
        <f t="shared" si="3150"/>
        <v>44122.236111111109</v>
      </c>
      <c r="D66878">
        <f ca="1">_xlfn.IFNA(FORECAST(E66878,OFFSET('HvF table'!B$3:B$318,MATCH(E66878,'HvF table'!A$3:A$318,1)-1,0,2),OFFSET('HvF table'!A$3:A$318,MATCH(E66878,'HvF table'!A$3:A$318,1)-1,0,2)),0)</f>
        <v>0</v>
      </c>
      <c r="E66878">
        <v>0</v>
      </c>
      <c r="G66878">
        <f ca="1">_xlfn.IFNA(FORECAST(E66878,OFFSET('HvF table'!E$3:E$319,MATCH(E66878,'HvF table'!D$3:D$319,1)-1,0,2),OFFSET('HvF table'!D$3:D$319,MATCH(E66878,'HvF table'!D$3:D$319,1)-1,0,2)),0)</f>
        <v>-1.1102230246251565E-16</v>
      </c>
      <c r="H66878" t="str">
        <f t="shared" ca="1" si="3148"/>
        <v>G</v>
      </c>
      <c r="I66878">
        <f t="shared" ca="1" si="3149"/>
        <v>-1.1102230246251565E-16</v>
      </c>
      <c r="J66878" t="s">
        <v>75</v>
      </c>
    </row>
    <row r="66879" spans="1:10" x14ac:dyDescent="0.25">
      <c r="A66879" s="65">
        <v>44122</v>
      </c>
      <c r="B66879" s="66">
        <v>0.23958333333333334</v>
      </c>
      <c r="C66879" s="64">
        <f t="shared" si="3150"/>
        <v>44122.239583333336</v>
      </c>
      <c r="D66879">
        <f ca="1">_xlfn.IFNA(FORECAST(E66879,OFFSET('HvF table'!B$3:B$318,MATCH(E66879,'HvF table'!A$3:A$318,1)-1,0,2),OFFSET('HvF table'!A$3:A$318,MATCH(E66879,'HvF table'!A$3:A$318,1)-1,0,2)),0)</f>
        <v>0</v>
      </c>
      <c r="E66879">
        <v>0</v>
      </c>
      <c r="G66879">
        <f ca="1">_xlfn.IFNA(FORECAST(E66879,OFFSET('HvF table'!E$3:E$319,MATCH(E66879,'HvF table'!D$3:D$319,1)-1,0,2),OFFSET('HvF table'!D$3:D$319,MATCH(E66879,'HvF table'!D$3:D$319,1)-1,0,2)),0)</f>
        <v>-1.1102230246251565E-16</v>
      </c>
      <c r="H66879" t="str">
        <f t="shared" ca="1" si="3148"/>
        <v>G</v>
      </c>
      <c r="I66879">
        <f t="shared" ca="1" si="3149"/>
        <v>-1.1102230246251565E-16</v>
      </c>
      <c r="J66879" t="s">
        <v>75</v>
      </c>
    </row>
    <row r="66880" spans="1:10" x14ac:dyDescent="0.25">
      <c r="A66880" s="65">
        <v>44122</v>
      </c>
      <c r="B66880" s="66">
        <v>0.24305555555555555</v>
      </c>
      <c r="C66880" s="64">
        <f t="shared" si="3150"/>
        <v>44122.243055555555</v>
      </c>
      <c r="D66880">
        <f ca="1">_xlfn.IFNA(FORECAST(E66880,OFFSET('HvF table'!B$3:B$318,MATCH(E66880,'HvF table'!A$3:A$318,1)-1,0,2),OFFSET('HvF table'!A$3:A$318,MATCH(E66880,'HvF table'!A$3:A$318,1)-1,0,2)),0)</f>
        <v>0</v>
      </c>
      <c r="E66880">
        <v>0</v>
      </c>
      <c r="G66880">
        <f ca="1">_xlfn.IFNA(FORECAST(E66880,OFFSET('HvF table'!E$3:E$319,MATCH(E66880,'HvF table'!D$3:D$319,1)-1,0,2),OFFSET('HvF table'!D$3:D$319,MATCH(E66880,'HvF table'!D$3:D$319,1)-1,0,2)),0)</f>
        <v>-1.1102230246251565E-16</v>
      </c>
      <c r="H66880" t="str">
        <f t="shared" ca="1" si="3148"/>
        <v>G</v>
      </c>
      <c r="I66880">
        <f t="shared" ca="1" si="3149"/>
        <v>-1.1102230246251565E-16</v>
      </c>
      <c r="J66880" t="s">
        <v>75</v>
      </c>
    </row>
    <row r="66881" spans="1:10" x14ac:dyDescent="0.25">
      <c r="A66881" s="65">
        <v>44122</v>
      </c>
      <c r="B66881" s="66">
        <v>0.24652777777777779</v>
      </c>
      <c r="C66881" s="64">
        <f t="shared" si="3150"/>
        <v>44122.246527777781</v>
      </c>
      <c r="D66881">
        <f ca="1">_xlfn.IFNA(FORECAST(E66881,OFFSET('HvF table'!B$3:B$318,MATCH(E66881,'HvF table'!A$3:A$318,1)-1,0,2),OFFSET('HvF table'!A$3:A$318,MATCH(E66881,'HvF table'!A$3:A$318,1)-1,0,2)),0)</f>
        <v>0</v>
      </c>
      <c r="E66881">
        <v>0</v>
      </c>
      <c r="G66881">
        <f ca="1">_xlfn.IFNA(FORECAST(E66881,OFFSET('HvF table'!E$3:E$319,MATCH(E66881,'HvF table'!D$3:D$319,1)-1,0,2),OFFSET('HvF table'!D$3:D$319,MATCH(E66881,'HvF table'!D$3:D$319,1)-1,0,2)),0)</f>
        <v>-1.1102230246251565E-16</v>
      </c>
      <c r="H66881" t="str">
        <f t="shared" ca="1" si="3148"/>
        <v>G</v>
      </c>
      <c r="I66881">
        <f t="shared" ca="1" si="3149"/>
        <v>-1.1102230246251565E-16</v>
      </c>
      <c r="J66881" t="s">
        <v>75</v>
      </c>
    </row>
    <row r="66882" spans="1:10" x14ac:dyDescent="0.25">
      <c r="A66882" s="65">
        <v>44122</v>
      </c>
      <c r="B66882" s="66">
        <v>0.25</v>
      </c>
      <c r="C66882" s="64">
        <f t="shared" si="3150"/>
        <v>44122.25</v>
      </c>
      <c r="D66882">
        <f ca="1">_xlfn.IFNA(FORECAST(E66882,OFFSET('HvF table'!B$3:B$318,MATCH(E66882,'HvF table'!A$3:A$318,1)-1,0,2),OFFSET('HvF table'!A$3:A$318,MATCH(E66882,'HvF table'!A$3:A$318,1)-1,0,2)),0)</f>
        <v>0</v>
      </c>
      <c r="E66882">
        <v>0</v>
      </c>
      <c r="G66882">
        <f ca="1">_xlfn.IFNA(FORECAST(E66882,OFFSET('HvF table'!E$3:E$319,MATCH(E66882,'HvF table'!D$3:D$319,1)-1,0,2),OFFSET('HvF table'!D$3:D$319,MATCH(E66882,'HvF table'!D$3:D$319,1)-1,0,2)),0)</f>
        <v>-1.1102230246251565E-16</v>
      </c>
      <c r="H66882" t="str">
        <f t="shared" ca="1" si="3148"/>
        <v>G</v>
      </c>
      <c r="I66882">
        <f t="shared" ca="1" si="3149"/>
        <v>-1.1102230246251565E-16</v>
      </c>
      <c r="J66882" t="s">
        <v>75</v>
      </c>
    </row>
    <row r="66883" spans="1:10" x14ac:dyDescent="0.25">
      <c r="A66883" s="65">
        <v>44122</v>
      </c>
      <c r="B66883" s="66">
        <v>0.25347222222222221</v>
      </c>
      <c r="C66883" s="64">
        <f t="shared" si="3150"/>
        <v>44122.253472222219</v>
      </c>
      <c r="D66883">
        <f ca="1">_xlfn.IFNA(FORECAST(E66883,OFFSET('HvF table'!B$3:B$318,MATCH(E66883,'HvF table'!A$3:A$318,1)-1,0,2),OFFSET('HvF table'!A$3:A$318,MATCH(E66883,'HvF table'!A$3:A$318,1)-1,0,2)),0)</f>
        <v>0</v>
      </c>
      <c r="E66883">
        <v>0</v>
      </c>
      <c r="G66883">
        <f ca="1">_xlfn.IFNA(FORECAST(E66883,OFFSET('HvF table'!E$3:E$319,MATCH(E66883,'HvF table'!D$3:D$319,1)-1,0,2),OFFSET('HvF table'!D$3:D$319,MATCH(E66883,'HvF table'!D$3:D$319,1)-1,0,2)),0)</f>
        <v>-1.1102230246251565E-16</v>
      </c>
      <c r="H66883" t="str">
        <f t="shared" ca="1" si="3148"/>
        <v>G</v>
      </c>
      <c r="I66883">
        <f t="shared" ca="1" si="3149"/>
        <v>-1.1102230246251565E-16</v>
      </c>
      <c r="J66883" t="s">
        <v>75</v>
      </c>
    </row>
    <row r="66884" spans="1:10" x14ac:dyDescent="0.25">
      <c r="A66884" s="65">
        <v>44122</v>
      </c>
      <c r="B66884" s="66">
        <v>0.25694444444444448</v>
      </c>
      <c r="C66884" s="64">
        <f t="shared" si="3150"/>
        <v>44122.256944444445</v>
      </c>
      <c r="D66884">
        <f ca="1">_xlfn.IFNA(FORECAST(E66884,OFFSET('HvF table'!B$3:B$318,MATCH(E66884,'HvF table'!A$3:A$318,1)-1,0,2),OFFSET('HvF table'!A$3:A$318,MATCH(E66884,'HvF table'!A$3:A$318,1)-1,0,2)),0)</f>
        <v>0</v>
      </c>
      <c r="E66884">
        <v>0</v>
      </c>
      <c r="G66884">
        <f ca="1">_xlfn.IFNA(FORECAST(E66884,OFFSET('HvF table'!E$3:E$319,MATCH(E66884,'HvF table'!D$3:D$319,1)-1,0,2),OFFSET('HvF table'!D$3:D$319,MATCH(E66884,'HvF table'!D$3:D$319,1)-1,0,2)),0)</f>
        <v>-1.1102230246251565E-16</v>
      </c>
      <c r="H66884" t="str">
        <f t="shared" ca="1" si="3148"/>
        <v>G</v>
      </c>
      <c r="I66884">
        <f t="shared" ca="1" si="3149"/>
        <v>-1.1102230246251565E-16</v>
      </c>
      <c r="J66884" t="s">
        <v>75</v>
      </c>
    </row>
    <row r="66885" spans="1:10" x14ac:dyDescent="0.25">
      <c r="A66885" s="65">
        <v>44122</v>
      </c>
      <c r="B66885" s="66">
        <v>0.26041666666666669</v>
      </c>
      <c r="C66885" s="64">
        <f t="shared" si="3150"/>
        <v>44122.260416666664</v>
      </c>
      <c r="D66885">
        <f ca="1">_xlfn.IFNA(FORECAST(E66885,OFFSET('HvF table'!B$3:B$318,MATCH(E66885,'HvF table'!A$3:A$318,1)-1,0,2),OFFSET('HvF table'!A$3:A$318,MATCH(E66885,'HvF table'!A$3:A$318,1)-1,0,2)),0)</f>
        <v>0</v>
      </c>
      <c r="E66885">
        <v>0</v>
      </c>
      <c r="G66885">
        <f ca="1">_xlfn.IFNA(FORECAST(E66885,OFFSET('HvF table'!E$3:E$319,MATCH(E66885,'HvF table'!D$3:D$319,1)-1,0,2),OFFSET('HvF table'!D$3:D$319,MATCH(E66885,'HvF table'!D$3:D$319,1)-1,0,2)),0)</f>
        <v>-1.1102230246251565E-16</v>
      </c>
      <c r="H66885" t="str">
        <f t="shared" ca="1" si="3148"/>
        <v>G</v>
      </c>
      <c r="I66885">
        <f t="shared" ca="1" si="3149"/>
        <v>-1.1102230246251565E-16</v>
      </c>
      <c r="J66885" t="s">
        <v>75</v>
      </c>
    </row>
    <row r="66886" spans="1:10" x14ac:dyDescent="0.25">
      <c r="A66886" s="65">
        <v>44122</v>
      </c>
      <c r="B66886" s="66">
        <v>0.2638888888888889</v>
      </c>
      <c r="C66886" s="64">
        <f t="shared" si="3150"/>
        <v>44122.263888888891</v>
      </c>
      <c r="D66886">
        <f ca="1">_xlfn.IFNA(FORECAST(E66886,OFFSET('HvF table'!B$3:B$318,MATCH(E66886,'HvF table'!A$3:A$318,1)-1,0,2),OFFSET('HvF table'!A$3:A$318,MATCH(E66886,'HvF table'!A$3:A$318,1)-1,0,2)),0)</f>
        <v>0</v>
      </c>
      <c r="E66886">
        <v>0</v>
      </c>
      <c r="G66886">
        <f ca="1">_xlfn.IFNA(FORECAST(E66886,OFFSET('HvF table'!E$3:E$319,MATCH(E66886,'HvF table'!D$3:D$319,1)-1,0,2),OFFSET('HvF table'!D$3:D$319,MATCH(E66886,'HvF table'!D$3:D$319,1)-1,0,2)),0)</f>
        <v>-1.1102230246251565E-16</v>
      </c>
      <c r="H66886" t="str">
        <f t="shared" ca="1" si="3148"/>
        <v>G</v>
      </c>
      <c r="I66886">
        <f t="shared" ca="1" si="3149"/>
        <v>-1.1102230246251565E-16</v>
      </c>
      <c r="J66886" t="s">
        <v>75</v>
      </c>
    </row>
    <row r="66887" spans="1:10" x14ac:dyDescent="0.25">
      <c r="A66887" s="65">
        <v>44122</v>
      </c>
      <c r="B66887" s="66">
        <v>0.2673611111111111</v>
      </c>
      <c r="C66887" s="64">
        <f t="shared" si="3150"/>
        <v>44122.267361111109</v>
      </c>
      <c r="D66887">
        <f ca="1">_xlfn.IFNA(FORECAST(E66887,OFFSET('HvF table'!B$3:B$318,MATCH(E66887,'HvF table'!A$3:A$318,1)-1,0,2),OFFSET('HvF table'!A$3:A$318,MATCH(E66887,'HvF table'!A$3:A$318,1)-1,0,2)),0)</f>
        <v>0</v>
      </c>
      <c r="E66887">
        <v>0</v>
      </c>
      <c r="G66887">
        <f ca="1">_xlfn.IFNA(FORECAST(E66887,OFFSET('HvF table'!E$3:E$319,MATCH(E66887,'HvF table'!D$3:D$319,1)-1,0,2),OFFSET('HvF table'!D$3:D$319,MATCH(E66887,'HvF table'!D$3:D$319,1)-1,0,2)),0)</f>
        <v>-1.1102230246251565E-16</v>
      </c>
      <c r="H66887" t="str">
        <f t="shared" ca="1" si="3148"/>
        <v>G</v>
      </c>
      <c r="I66887">
        <f t="shared" ca="1" si="3149"/>
        <v>-1.1102230246251565E-16</v>
      </c>
      <c r="J66887" t="s">
        <v>75</v>
      </c>
    </row>
    <row r="66888" spans="1:10" x14ac:dyDescent="0.25">
      <c r="A66888" s="65">
        <v>44122</v>
      </c>
      <c r="B66888" s="66">
        <v>0.27083333333333331</v>
      </c>
      <c r="C66888" s="64">
        <f t="shared" si="3150"/>
        <v>44122.270833333336</v>
      </c>
      <c r="D66888">
        <f ca="1">_xlfn.IFNA(FORECAST(E66888,OFFSET('HvF table'!B$3:B$318,MATCH(E66888,'HvF table'!A$3:A$318,1)-1,0,2),OFFSET('HvF table'!A$3:A$318,MATCH(E66888,'HvF table'!A$3:A$318,1)-1,0,2)),0)</f>
        <v>0</v>
      </c>
      <c r="E66888">
        <v>0</v>
      </c>
      <c r="G66888">
        <f ca="1">_xlfn.IFNA(FORECAST(E66888,OFFSET('HvF table'!E$3:E$319,MATCH(E66888,'HvF table'!D$3:D$319,1)-1,0,2),OFFSET('HvF table'!D$3:D$319,MATCH(E66888,'HvF table'!D$3:D$319,1)-1,0,2)),0)</f>
        <v>-1.1102230246251565E-16</v>
      </c>
      <c r="H66888" t="str">
        <f t="shared" ca="1" si="3148"/>
        <v>G</v>
      </c>
      <c r="I66888">
        <f t="shared" ca="1" si="3149"/>
        <v>-1.1102230246251565E-16</v>
      </c>
      <c r="J66888" t="s">
        <v>75</v>
      </c>
    </row>
    <row r="66889" spans="1:10" x14ac:dyDescent="0.25">
      <c r="A66889" s="65">
        <v>44122</v>
      </c>
      <c r="B66889" s="66">
        <v>0.27430555555555552</v>
      </c>
      <c r="C66889" s="64">
        <f t="shared" si="3150"/>
        <v>44122.274305555555</v>
      </c>
      <c r="D66889">
        <f ca="1">_xlfn.IFNA(FORECAST(E66889,OFFSET('HvF table'!B$3:B$318,MATCH(E66889,'HvF table'!A$3:A$318,1)-1,0,2),OFFSET('HvF table'!A$3:A$318,MATCH(E66889,'HvF table'!A$3:A$318,1)-1,0,2)),0)</f>
        <v>0</v>
      </c>
      <c r="E66889">
        <v>0</v>
      </c>
      <c r="G66889">
        <f ca="1">_xlfn.IFNA(FORECAST(E66889,OFFSET('HvF table'!E$3:E$319,MATCH(E66889,'HvF table'!D$3:D$319,1)-1,0,2),OFFSET('HvF table'!D$3:D$319,MATCH(E66889,'HvF table'!D$3:D$319,1)-1,0,2)),0)</f>
        <v>-1.1102230246251565E-16</v>
      </c>
      <c r="H66889" t="str">
        <f t="shared" ca="1" si="3148"/>
        <v>G</v>
      </c>
      <c r="I66889">
        <f t="shared" ca="1" si="3149"/>
        <v>-1.1102230246251565E-16</v>
      </c>
      <c r="J66889" t="s">
        <v>75</v>
      </c>
    </row>
    <row r="66890" spans="1:10" x14ac:dyDescent="0.25">
      <c r="A66890" s="65">
        <v>44122</v>
      </c>
      <c r="B66890" s="66">
        <v>0.27777777777777779</v>
      </c>
      <c r="C66890" s="64">
        <f t="shared" si="3150"/>
        <v>44122.277777777781</v>
      </c>
      <c r="D66890">
        <f ca="1">_xlfn.IFNA(FORECAST(E66890,OFFSET('HvF table'!B$3:B$318,MATCH(E66890,'HvF table'!A$3:A$318,1)-1,0,2),OFFSET('HvF table'!A$3:A$318,MATCH(E66890,'HvF table'!A$3:A$318,1)-1,0,2)),0)</f>
        <v>0</v>
      </c>
      <c r="E66890">
        <v>0</v>
      </c>
      <c r="G66890">
        <f ca="1">_xlfn.IFNA(FORECAST(E66890,OFFSET('HvF table'!E$3:E$319,MATCH(E66890,'HvF table'!D$3:D$319,1)-1,0,2),OFFSET('HvF table'!D$3:D$319,MATCH(E66890,'HvF table'!D$3:D$319,1)-1,0,2)),0)</f>
        <v>-1.1102230246251565E-16</v>
      </c>
      <c r="H66890" t="str">
        <f t="shared" ca="1" si="3148"/>
        <v>G</v>
      </c>
      <c r="I66890">
        <f t="shared" ca="1" si="3149"/>
        <v>-1.1102230246251565E-16</v>
      </c>
      <c r="J66890" t="s">
        <v>75</v>
      </c>
    </row>
    <row r="66891" spans="1:10" x14ac:dyDescent="0.25">
      <c r="A66891" s="65">
        <v>44122</v>
      </c>
      <c r="B66891" s="66">
        <v>0.28125</v>
      </c>
      <c r="C66891" s="64">
        <f t="shared" si="3150"/>
        <v>44122.28125</v>
      </c>
      <c r="D66891">
        <f ca="1">_xlfn.IFNA(FORECAST(E66891,OFFSET('HvF table'!B$3:B$318,MATCH(E66891,'HvF table'!A$3:A$318,1)-1,0,2),OFFSET('HvF table'!A$3:A$318,MATCH(E66891,'HvF table'!A$3:A$318,1)-1,0,2)),0)</f>
        <v>0</v>
      </c>
      <c r="E66891">
        <v>0</v>
      </c>
      <c r="G66891">
        <f ca="1">_xlfn.IFNA(FORECAST(E66891,OFFSET('HvF table'!E$3:E$319,MATCH(E66891,'HvF table'!D$3:D$319,1)-1,0,2),OFFSET('HvF table'!D$3:D$319,MATCH(E66891,'HvF table'!D$3:D$319,1)-1,0,2)),0)</f>
        <v>-1.1102230246251565E-16</v>
      </c>
      <c r="H66891" t="str">
        <f t="shared" ca="1" si="3148"/>
        <v>G</v>
      </c>
      <c r="I66891">
        <f t="shared" ca="1" si="3149"/>
        <v>-1.1102230246251565E-16</v>
      </c>
      <c r="J66891" t="s">
        <v>75</v>
      </c>
    </row>
    <row r="66892" spans="1:10" x14ac:dyDescent="0.25">
      <c r="A66892" s="65">
        <v>44122</v>
      </c>
      <c r="B66892" s="66">
        <v>0.28472222222222221</v>
      </c>
      <c r="C66892" s="64">
        <f t="shared" si="3150"/>
        <v>44122.284722222219</v>
      </c>
      <c r="D66892">
        <f ca="1">_xlfn.IFNA(FORECAST(E66892,OFFSET('HvF table'!B$3:B$318,MATCH(E66892,'HvF table'!A$3:A$318,1)-1,0,2),OFFSET('HvF table'!A$3:A$318,MATCH(E66892,'HvF table'!A$3:A$318,1)-1,0,2)),0)</f>
        <v>0</v>
      </c>
      <c r="E66892">
        <v>0</v>
      </c>
      <c r="G66892">
        <f ca="1">_xlfn.IFNA(FORECAST(E66892,OFFSET('HvF table'!E$3:E$319,MATCH(E66892,'HvF table'!D$3:D$319,1)-1,0,2),OFFSET('HvF table'!D$3:D$319,MATCH(E66892,'HvF table'!D$3:D$319,1)-1,0,2)),0)</f>
        <v>-1.1102230246251565E-16</v>
      </c>
      <c r="H66892" t="str">
        <f t="shared" ca="1" si="3148"/>
        <v>G</v>
      </c>
      <c r="I66892">
        <f t="shared" ca="1" si="3149"/>
        <v>-1.1102230246251565E-16</v>
      </c>
      <c r="J66892" t="s">
        <v>75</v>
      </c>
    </row>
    <row r="66893" spans="1:10" x14ac:dyDescent="0.25">
      <c r="A66893" s="65">
        <v>44122</v>
      </c>
      <c r="B66893" s="66">
        <v>0.28819444444444448</v>
      </c>
      <c r="C66893" s="64">
        <f t="shared" si="3150"/>
        <v>44122.288194444445</v>
      </c>
      <c r="D66893">
        <f ca="1">_xlfn.IFNA(FORECAST(E66893,OFFSET('HvF table'!B$3:B$318,MATCH(E66893,'HvF table'!A$3:A$318,1)-1,0,2),OFFSET('HvF table'!A$3:A$318,MATCH(E66893,'HvF table'!A$3:A$318,1)-1,0,2)),0)</f>
        <v>0</v>
      </c>
      <c r="E66893">
        <v>0</v>
      </c>
      <c r="G66893">
        <f ca="1">_xlfn.IFNA(FORECAST(E66893,OFFSET('HvF table'!E$3:E$319,MATCH(E66893,'HvF table'!D$3:D$319,1)-1,0,2),OFFSET('HvF table'!D$3:D$319,MATCH(E66893,'HvF table'!D$3:D$319,1)-1,0,2)),0)</f>
        <v>-1.1102230246251565E-16</v>
      </c>
      <c r="H66893" t="str">
        <f t="shared" ca="1" si="3148"/>
        <v>G</v>
      </c>
      <c r="I66893">
        <f t="shared" ca="1" si="3149"/>
        <v>-1.1102230246251565E-16</v>
      </c>
      <c r="J66893" t="s">
        <v>75</v>
      </c>
    </row>
    <row r="66894" spans="1:10" x14ac:dyDescent="0.25">
      <c r="A66894" s="65">
        <v>44122</v>
      </c>
      <c r="B66894" s="66">
        <v>0.29166666666666669</v>
      </c>
      <c r="C66894" s="64">
        <f t="shared" si="3150"/>
        <v>44122.291666666664</v>
      </c>
      <c r="D66894">
        <f ca="1">_xlfn.IFNA(FORECAST(E66894,OFFSET('HvF table'!B$3:B$318,MATCH(E66894,'HvF table'!A$3:A$318,1)-1,0,2),OFFSET('HvF table'!A$3:A$318,MATCH(E66894,'HvF table'!A$3:A$318,1)-1,0,2)),0)</f>
        <v>0</v>
      </c>
      <c r="E66894">
        <v>0</v>
      </c>
      <c r="G66894">
        <f ca="1">_xlfn.IFNA(FORECAST(E66894,OFFSET('HvF table'!E$3:E$319,MATCH(E66894,'HvF table'!D$3:D$319,1)-1,0,2),OFFSET('HvF table'!D$3:D$319,MATCH(E66894,'HvF table'!D$3:D$319,1)-1,0,2)),0)</f>
        <v>-1.1102230246251565E-16</v>
      </c>
      <c r="H66894" t="str">
        <f t="shared" ca="1" si="3148"/>
        <v>G</v>
      </c>
      <c r="I66894">
        <f t="shared" ca="1" si="3149"/>
        <v>-1.1102230246251565E-16</v>
      </c>
      <c r="J66894" t="s">
        <v>75</v>
      </c>
    </row>
    <row r="66895" spans="1:10" x14ac:dyDescent="0.25">
      <c r="A66895" s="65">
        <v>44122</v>
      </c>
      <c r="B66895" s="66">
        <v>0.2951388888888889</v>
      </c>
      <c r="C66895" s="64">
        <f t="shared" si="3150"/>
        <v>44122.295138888891</v>
      </c>
      <c r="D66895">
        <f ca="1">_xlfn.IFNA(FORECAST(E66895,OFFSET('HvF table'!B$3:B$318,MATCH(E66895,'HvF table'!A$3:A$318,1)-1,0,2),OFFSET('HvF table'!A$3:A$318,MATCH(E66895,'HvF table'!A$3:A$318,1)-1,0,2)),0)</f>
        <v>0</v>
      </c>
      <c r="E66895">
        <v>0</v>
      </c>
      <c r="G66895">
        <f ca="1">_xlfn.IFNA(FORECAST(E66895,OFFSET('HvF table'!E$3:E$319,MATCH(E66895,'HvF table'!D$3:D$319,1)-1,0,2),OFFSET('HvF table'!D$3:D$319,MATCH(E66895,'HvF table'!D$3:D$319,1)-1,0,2)),0)</f>
        <v>-1.1102230246251565E-16</v>
      </c>
      <c r="H66895" t="str">
        <f t="shared" ca="1" si="3148"/>
        <v>G</v>
      </c>
      <c r="I66895">
        <f t="shared" ca="1" si="3149"/>
        <v>-1.1102230246251565E-16</v>
      </c>
      <c r="J66895" t="s">
        <v>75</v>
      </c>
    </row>
    <row r="66896" spans="1:10" x14ac:dyDescent="0.25">
      <c r="A66896" s="65">
        <v>44122</v>
      </c>
      <c r="B66896" s="66">
        <v>0.2986111111111111</v>
      </c>
      <c r="C66896" s="64">
        <f t="shared" si="3150"/>
        <v>44122.298611111109</v>
      </c>
      <c r="D66896">
        <f ca="1">_xlfn.IFNA(FORECAST(E66896,OFFSET('HvF table'!B$3:B$318,MATCH(E66896,'HvF table'!A$3:A$318,1)-1,0,2),OFFSET('HvF table'!A$3:A$318,MATCH(E66896,'HvF table'!A$3:A$318,1)-1,0,2)),0)</f>
        <v>0</v>
      </c>
      <c r="E66896">
        <v>0</v>
      </c>
      <c r="G66896">
        <f ca="1">_xlfn.IFNA(FORECAST(E66896,OFFSET('HvF table'!E$3:E$319,MATCH(E66896,'HvF table'!D$3:D$319,1)-1,0,2),OFFSET('HvF table'!D$3:D$319,MATCH(E66896,'HvF table'!D$3:D$319,1)-1,0,2)),0)</f>
        <v>-1.1102230246251565E-16</v>
      </c>
      <c r="H66896" t="str">
        <f t="shared" ca="1" si="3148"/>
        <v>G</v>
      </c>
      <c r="I66896">
        <f t="shared" ca="1" si="3149"/>
        <v>-1.1102230246251565E-16</v>
      </c>
      <c r="J66896" t="s">
        <v>75</v>
      </c>
    </row>
    <row r="66897" spans="1:10" x14ac:dyDescent="0.25">
      <c r="A66897" s="65">
        <v>44122</v>
      </c>
      <c r="B66897" s="66">
        <v>0.30208333333333331</v>
      </c>
      <c r="C66897" s="64">
        <f t="shared" si="3150"/>
        <v>44122.302083333336</v>
      </c>
      <c r="D66897">
        <f ca="1">_xlfn.IFNA(FORECAST(E66897,OFFSET('HvF table'!B$3:B$318,MATCH(E66897,'HvF table'!A$3:A$318,1)-1,0,2),OFFSET('HvF table'!A$3:A$318,MATCH(E66897,'HvF table'!A$3:A$318,1)-1,0,2)),0)</f>
        <v>0</v>
      </c>
      <c r="E66897">
        <v>0</v>
      </c>
      <c r="G66897">
        <f ca="1">_xlfn.IFNA(FORECAST(E66897,OFFSET('HvF table'!E$3:E$319,MATCH(E66897,'HvF table'!D$3:D$319,1)-1,0,2),OFFSET('HvF table'!D$3:D$319,MATCH(E66897,'HvF table'!D$3:D$319,1)-1,0,2)),0)</f>
        <v>-1.1102230246251565E-16</v>
      </c>
      <c r="H66897" t="str">
        <f t="shared" ca="1" si="3148"/>
        <v>G</v>
      </c>
      <c r="I66897">
        <f t="shared" ca="1" si="3149"/>
        <v>-1.1102230246251565E-16</v>
      </c>
      <c r="J66897" t="s">
        <v>75</v>
      </c>
    </row>
    <row r="66898" spans="1:10" x14ac:dyDescent="0.25">
      <c r="A66898" s="65">
        <v>44122</v>
      </c>
      <c r="B66898" s="66">
        <v>0.30555555555555552</v>
      </c>
      <c r="C66898" s="64">
        <f t="shared" si="3150"/>
        <v>44122.305555555555</v>
      </c>
      <c r="D66898">
        <f ca="1">_xlfn.IFNA(FORECAST(E66898,OFFSET('HvF table'!B$3:B$318,MATCH(E66898,'HvF table'!A$3:A$318,1)-1,0,2),OFFSET('HvF table'!A$3:A$318,MATCH(E66898,'HvF table'!A$3:A$318,1)-1,0,2)),0)</f>
        <v>0</v>
      </c>
      <c r="E66898">
        <v>0</v>
      </c>
      <c r="G66898">
        <f ca="1">_xlfn.IFNA(FORECAST(E66898,OFFSET('HvF table'!E$3:E$319,MATCH(E66898,'HvF table'!D$3:D$319,1)-1,0,2),OFFSET('HvF table'!D$3:D$319,MATCH(E66898,'HvF table'!D$3:D$319,1)-1,0,2)),0)</f>
        <v>-1.1102230246251565E-16</v>
      </c>
      <c r="H66898" t="str">
        <f t="shared" ca="1" si="3148"/>
        <v>G</v>
      </c>
      <c r="I66898">
        <f t="shared" ca="1" si="3149"/>
        <v>-1.1102230246251565E-16</v>
      </c>
      <c r="J66898" t="s">
        <v>75</v>
      </c>
    </row>
    <row r="66899" spans="1:10" x14ac:dyDescent="0.25">
      <c r="A66899" s="65">
        <v>44122</v>
      </c>
      <c r="B66899" s="66">
        <v>0.30902777777777779</v>
      </c>
      <c r="C66899" s="64">
        <f t="shared" si="3150"/>
        <v>44122.309027777781</v>
      </c>
      <c r="D66899">
        <f ca="1">_xlfn.IFNA(FORECAST(E66899,OFFSET('HvF table'!B$3:B$318,MATCH(E66899,'HvF table'!A$3:A$318,1)-1,0,2),OFFSET('HvF table'!A$3:A$318,MATCH(E66899,'HvF table'!A$3:A$318,1)-1,0,2)),0)</f>
        <v>0</v>
      </c>
      <c r="E66899">
        <v>0</v>
      </c>
      <c r="G66899">
        <f ca="1">_xlfn.IFNA(FORECAST(E66899,OFFSET('HvF table'!E$3:E$319,MATCH(E66899,'HvF table'!D$3:D$319,1)-1,0,2),OFFSET('HvF table'!D$3:D$319,MATCH(E66899,'HvF table'!D$3:D$319,1)-1,0,2)),0)</f>
        <v>-1.1102230246251565E-16</v>
      </c>
      <c r="H66899" t="str">
        <f t="shared" ca="1" si="3148"/>
        <v>G</v>
      </c>
      <c r="I66899">
        <f t="shared" ca="1" si="3149"/>
        <v>-1.1102230246251565E-16</v>
      </c>
      <c r="J66899" t="s">
        <v>75</v>
      </c>
    </row>
    <row r="66900" spans="1:10" x14ac:dyDescent="0.25">
      <c r="A66900" s="65">
        <v>44122</v>
      </c>
      <c r="B66900" s="66">
        <v>0.3125</v>
      </c>
      <c r="C66900" s="64">
        <f t="shared" si="3150"/>
        <v>44122.3125</v>
      </c>
      <c r="D66900">
        <f ca="1">_xlfn.IFNA(FORECAST(E66900,OFFSET('HvF table'!B$3:B$318,MATCH(E66900,'HvF table'!A$3:A$318,1)-1,0,2),OFFSET('HvF table'!A$3:A$318,MATCH(E66900,'HvF table'!A$3:A$318,1)-1,0,2)),0)</f>
        <v>0</v>
      </c>
      <c r="E66900">
        <v>0</v>
      </c>
      <c r="G66900">
        <f ca="1">_xlfn.IFNA(FORECAST(E66900,OFFSET('HvF table'!E$3:E$319,MATCH(E66900,'HvF table'!D$3:D$319,1)-1,0,2),OFFSET('HvF table'!D$3:D$319,MATCH(E66900,'HvF table'!D$3:D$319,1)-1,0,2)),0)</f>
        <v>-1.1102230246251565E-16</v>
      </c>
      <c r="H66900" t="str">
        <f t="shared" ca="1" si="3148"/>
        <v>G</v>
      </c>
      <c r="I66900">
        <f t="shared" ca="1" si="3149"/>
        <v>-1.1102230246251565E-16</v>
      </c>
      <c r="J66900" t="s">
        <v>75</v>
      </c>
    </row>
    <row r="66901" spans="1:10" x14ac:dyDescent="0.25">
      <c r="A66901" s="65">
        <v>44122</v>
      </c>
      <c r="B66901" s="66">
        <v>0.31597222222222221</v>
      </c>
      <c r="C66901" s="64">
        <f t="shared" si="3150"/>
        <v>44122.315972222219</v>
      </c>
      <c r="D66901">
        <f ca="1">_xlfn.IFNA(FORECAST(E66901,OFFSET('HvF table'!B$3:B$318,MATCH(E66901,'HvF table'!A$3:A$318,1)-1,0,2),OFFSET('HvF table'!A$3:A$318,MATCH(E66901,'HvF table'!A$3:A$318,1)-1,0,2)),0)</f>
        <v>0</v>
      </c>
      <c r="E66901">
        <v>0</v>
      </c>
      <c r="G66901">
        <f ca="1">_xlfn.IFNA(FORECAST(E66901,OFFSET('HvF table'!E$3:E$319,MATCH(E66901,'HvF table'!D$3:D$319,1)-1,0,2),OFFSET('HvF table'!D$3:D$319,MATCH(E66901,'HvF table'!D$3:D$319,1)-1,0,2)),0)</f>
        <v>-1.1102230246251565E-16</v>
      </c>
      <c r="H66901" t="str">
        <f t="shared" ca="1" si="3148"/>
        <v>G</v>
      </c>
      <c r="I66901">
        <f t="shared" ca="1" si="3149"/>
        <v>-1.1102230246251565E-16</v>
      </c>
      <c r="J66901" t="s">
        <v>75</v>
      </c>
    </row>
    <row r="66902" spans="1:10" x14ac:dyDescent="0.25">
      <c r="A66902" s="65">
        <v>44122</v>
      </c>
      <c r="B66902" s="66">
        <v>0.31944444444444448</v>
      </c>
      <c r="C66902" s="64">
        <f t="shared" si="3150"/>
        <v>44122.319444444445</v>
      </c>
      <c r="D66902">
        <f ca="1">_xlfn.IFNA(FORECAST(E66902,OFFSET('HvF table'!B$3:B$318,MATCH(E66902,'HvF table'!A$3:A$318,1)-1,0,2),OFFSET('HvF table'!A$3:A$318,MATCH(E66902,'HvF table'!A$3:A$318,1)-1,0,2)),0)</f>
        <v>0</v>
      </c>
      <c r="E66902">
        <v>0</v>
      </c>
      <c r="G66902">
        <f ca="1">_xlfn.IFNA(FORECAST(E66902,OFFSET('HvF table'!E$3:E$319,MATCH(E66902,'HvF table'!D$3:D$319,1)-1,0,2),OFFSET('HvF table'!D$3:D$319,MATCH(E66902,'HvF table'!D$3:D$319,1)-1,0,2)),0)</f>
        <v>-1.1102230246251565E-16</v>
      </c>
      <c r="H66902" t="str">
        <f t="shared" ca="1" si="3148"/>
        <v>G</v>
      </c>
      <c r="I66902">
        <f t="shared" ca="1" si="3149"/>
        <v>-1.1102230246251565E-16</v>
      </c>
      <c r="J66902" t="s">
        <v>75</v>
      </c>
    </row>
    <row r="66903" spans="1:10" x14ac:dyDescent="0.25">
      <c r="A66903" s="65">
        <v>44122</v>
      </c>
      <c r="B66903" s="66">
        <v>0.32291666666666669</v>
      </c>
      <c r="C66903" s="64">
        <f t="shared" si="3150"/>
        <v>44122.322916666664</v>
      </c>
      <c r="D66903">
        <f ca="1">_xlfn.IFNA(FORECAST(E66903,OFFSET('HvF table'!B$3:B$318,MATCH(E66903,'HvF table'!A$3:A$318,1)-1,0,2),OFFSET('HvF table'!A$3:A$318,MATCH(E66903,'HvF table'!A$3:A$318,1)-1,0,2)),0)</f>
        <v>0</v>
      </c>
      <c r="E66903">
        <v>0</v>
      </c>
      <c r="G66903">
        <f ca="1">_xlfn.IFNA(FORECAST(E66903,OFFSET('HvF table'!E$3:E$319,MATCH(E66903,'HvF table'!D$3:D$319,1)-1,0,2),OFFSET('HvF table'!D$3:D$319,MATCH(E66903,'HvF table'!D$3:D$319,1)-1,0,2)),0)</f>
        <v>-1.1102230246251565E-16</v>
      </c>
      <c r="H66903" t="str">
        <f t="shared" ca="1" si="3148"/>
        <v>G</v>
      </c>
      <c r="I66903">
        <f t="shared" ca="1" si="3149"/>
        <v>-1.1102230246251565E-16</v>
      </c>
      <c r="J66903" t="s">
        <v>75</v>
      </c>
    </row>
    <row r="66904" spans="1:10" x14ac:dyDescent="0.25">
      <c r="A66904" s="65">
        <v>44122</v>
      </c>
      <c r="B66904" s="66">
        <v>0.3263888888888889</v>
      </c>
      <c r="C66904" s="64">
        <f t="shared" si="3150"/>
        <v>44122.326388888891</v>
      </c>
      <c r="D66904">
        <f ca="1">_xlfn.IFNA(FORECAST(E66904,OFFSET('HvF table'!B$3:B$318,MATCH(E66904,'HvF table'!A$3:A$318,1)-1,0,2),OFFSET('HvF table'!A$3:A$318,MATCH(E66904,'HvF table'!A$3:A$318,1)-1,0,2)),0)</f>
        <v>0</v>
      </c>
      <c r="E66904">
        <v>0</v>
      </c>
      <c r="G66904">
        <f ca="1">_xlfn.IFNA(FORECAST(E66904,OFFSET('HvF table'!E$3:E$319,MATCH(E66904,'HvF table'!D$3:D$319,1)-1,0,2),OFFSET('HvF table'!D$3:D$319,MATCH(E66904,'HvF table'!D$3:D$319,1)-1,0,2)),0)</f>
        <v>-1.1102230246251565E-16</v>
      </c>
      <c r="H66904" t="str">
        <f t="shared" ca="1" si="3148"/>
        <v>G</v>
      </c>
      <c r="I66904">
        <f t="shared" ca="1" si="3149"/>
        <v>-1.1102230246251565E-16</v>
      </c>
      <c r="J66904" t="s">
        <v>75</v>
      </c>
    </row>
    <row r="66905" spans="1:10" x14ac:dyDescent="0.25">
      <c r="A66905" s="65">
        <v>44122</v>
      </c>
      <c r="B66905" s="66">
        <v>0.3298611111111111</v>
      </c>
      <c r="C66905" s="64">
        <f t="shared" si="3150"/>
        <v>44122.329861111109</v>
      </c>
      <c r="D66905">
        <f ca="1">_xlfn.IFNA(FORECAST(E66905,OFFSET('HvF table'!B$3:B$318,MATCH(E66905,'HvF table'!A$3:A$318,1)-1,0,2),OFFSET('HvF table'!A$3:A$318,MATCH(E66905,'HvF table'!A$3:A$318,1)-1,0,2)),0)</f>
        <v>0</v>
      </c>
      <c r="E66905">
        <v>0</v>
      </c>
      <c r="G66905">
        <f ca="1">_xlfn.IFNA(FORECAST(E66905,OFFSET('HvF table'!E$3:E$319,MATCH(E66905,'HvF table'!D$3:D$319,1)-1,0,2),OFFSET('HvF table'!D$3:D$319,MATCH(E66905,'HvF table'!D$3:D$319,1)-1,0,2)),0)</f>
        <v>-1.1102230246251565E-16</v>
      </c>
      <c r="H66905" t="str">
        <f t="shared" ref="H66905:H66968" ca="1" si="3151">_xlfn.IFNA(_xlfn.IFS(D66905&gt;0,"B",E66905&gt;0,"B"),"G")</f>
        <v>G</v>
      </c>
      <c r="I66905">
        <f t="shared" ref="I66905:I66968" ca="1" si="3152">IF(H66905="G",G66905,IF(H66905="B",0))</f>
        <v>-1.1102230246251565E-16</v>
      </c>
      <c r="J66905" t="s">
        <v>75</v>
      </c>
    </row>
    <row r="66906" spans="1:10" x14ac:dyDescent="0.25">
      <c r="A66906" s="65">
        <v>44122</v>
      </c>
      <c r="B66906" s="66">
        <v>0.33333333333333331</v>
      </c>
      <c r="C66906" s="64">
        <f t="shared" si="3150"/>
        <v>44122.333333333336</v>
      </c>
      <c r="D66906">
        <f ca="1">_xlfn.IFNA(FORECAST(E66906,OFFSET('HvF table'!B$3:B$318,MATCH(E66906,'HvF table'!A$3:A$318,1)-1,0,2),OFFSET('HvF table'!A$3:A$318,MATCH(E66906,'HvF table'!A$3:A$318,1)-1,0,2)),0)</f>
        <v>0</v>
      </c>
      <c r="E66906">
        <v>0</v>
      </c>
      <c r="G66906">
        <f ca="1">_xlfn.IFNA(FORECAST(E66906,OFFSET('HvF table'!E$3:E$319,MATCH(E66906,'HvF table'!D$3:D$319,1)-1,0,2),OFFSET('HvF table'!D$3:D$319,MATCH(E66906,'HvF table'!D$3:D$319,1)-1,0,2)),0)</f>
        <v>-1.1102230246251565E-16</v>
      </c>
      <c r="H66906" t="str">
        <f t="shared" ca="1" si="3151"/>
        <v>G</v>
      </c>
      <c r="I66906">
        <f t="shared" ca="1" si="3152"/>
        <v>-1.1102230246251565E-16</v>
      </c>
      <c r="J66906" t="s">
        <v>75</v>
      </c>
    </row>
    <row r="66907" spans="1:10" x14ac:dyDescent="0.25">
      <c r="A66907" s="65">
        <v>44122</v>
      </c>
      <c r="B66907" s="66">
        <v>0.33680555555555558</v>
      </c>
      <c r="C66907" s="64">
        <f t="shared" si="3150"/>
        <v>44122.336805555555</v>
      </c>
      <c r="D66907">
        <f ca="1">_xlfn.IFNA(FORECAST(E66907,OFFSET('HvF table'!B$3:B$318,MATCH(E66907,'HvF table'!A$3:A$318,1)-1,0,2),OFFSET('HvF table'!A$3:A$318,MATCH(E66907,'HvF table'!A$3:A$318,1)-1,0,2)),0)</f>
        <v>0</v>
      </c>
      <c r="E66907">
        <v>0</v>
      </c>
      <c r="G66907">
        <f ca="1">_xlfn.IFNA(FORECAST(E66907,OFFSET('HvF table'!E$3:E$319,MATCH(E66907,'HvF table'!D$3:D$319,1)-1,0,2),OFFSET('HvF table'!D$3:D$319,MATCH(E66907,'HvF table'!D$3:D$319,1)-1,0,2)),0)</f>
        <v>-1.1102230246251565E-16</v>
      </c>
      <c r="H66907" t="str">
        <f t="shared" ca="1" si="3151"/>
        <v>G</v>
      </c>
      <c r="I66907">
        <f t="shared" ca="1" si="3152"/>
        <v>-1.1102230246251565E-16</v>
      </c>
      <c r="J66907" t="s">
        <v>75</v>
      </c>
    </row>
    <row r="66908" spans="1:10" x14ac:dyDescent="0.25">
      <c r="A66908" s="65">
        <v>44122</v>
      </c>
      <c r="B66908" s="66">
        <v>0.34027777777777773</v>
      </c>
      <c r="C66908" s="64">
        <f t="shared" si="3150"/>
        <v>44122.340277777781</v>
      </c>
      <c r="D66908">
        <f ca="1">_xlfn.IFNA(FORECAST(E66908,OFFSET('HvF table'!B$3:B$318,MATCH(E66908,'HvF table'!A$3:A$318,1)-1,0,2),OFFSET('HvF table'!A$3:A$318,MATCH(E66908,'HvF table'!A$3:A$318,1)-1,0,2)),0)</f>
        <v>0</v>
      </c>
      <c r="E66908">
        <v>0</v>
      </c>
      <c r="G66908">
        <f ca="1">_xlfn.IFNA(FORECAST(E66908,OFFSET('HvF table'!E$3:E$319,MATCH(E66908,'HvF table'!D$3:D$319,1)-1,0,2),OFFSET('HvF table'!D$3:D$319,MATCH(E66908,'HvF table'!D$3:D$319,1)-1,0,2)),0)</f>
        <v>-1.1102230246251565E-16</v>
      </c>
      <c r="H66908" t="str">
        <f t="shared" ca="1" si="3151"/>
        <v>G</v>
      </c>
      <c r="I66908">
        <f t="shared" ca="1" si="3152"/>
        <v>-1.1102230246251565E-16</v>
      </c>
      <c r="J66908" t="s">
        <v>75</v>
      </c>
    </row>
    <row r="66909" spans="1:10" x14ac:dyDescent="0.25">
      <c r="A66909" s="65">
        <v>44122</v>
      </c>
      <c r="B66909" s="66">
        <v>0.34375</v>
      </c>
      <c r="C66909" s="64">
        <f t="shared" si="3150"/>
        <v>44122.34375</v>
      </c>
      <c r="D66909">
        <f ca="1">_xlfn.IFNA(FORECAST(E66909,OFFSET('HvF table'!B$3:B$318,MATCH(E66909,'HvF table'!A$3:A$318,1)-1,0,2),OFFSET('HvF table'!A$3:A$318,MATCH(E66909,'HvF table'!A$3:A$318,1)-1,0,2)),0)</f>
        <v>0</v>
      </c>
      <c r="E66909">
        <v>0</v>
      </c>
      <c r="G66909">
        <f ca="1">_xlfn.IFNA(FORECAST(E66909,OFFSET('HvF table'!E$3:E$319,MATCH(E66909,'HvF table'!D$3:D$319,1)-1,0,2),OFFSET('HvF table'!D$3:D$319,MATCH(E66909,'HvF table'!D$3:D$319,1)-1,0,2)),0)</f>
        <v>-1.1102230246251565E-16</v>
      </c>
      <c r="H66909" t="str">
        <f t="shared" ca="1" si="3151"/>
        <v>G</v>
      </c>
      <c r="I66909">
        <f t="shared" ca="1" si="3152"/>
        <v>-1.1102230246251565E-16</v>
      </c>
      <c r="J66909" t="s">
        <v>75</v>
      </c>
    </row>
    <row r="66910" spans="1:10" x14ac:dyDescent="0.25">
      <c r="A66910" s="65">
        <v>44122</v>
      </c>
      <c r="B66910" s="66">
        <v>0.34722222222222227</v>
      </c>
      <c r="C66910" s="64">
        <f t="shared" si="3150"/>
        <v>44122.347222222219</v>
      </c>
      <c r="D66910">
        <f ca="1">_xlfn.IFNA(FORECAST(E66910,OFFSET('HvF table'!B$3:B$318,MATCH(E66910,'HvF table'!A$3:A$318,1)-1,0,2),OFFSET('HvF table'!A$3:A$318,MATCH(E66910,'HvF table'!A$3:A$318,1)-1,0,2)),0)</f>
        <v>0</v>
      </c>
      <c r="E66910">
        <v>0</v>
      </c>
      <c r="G66910">
        <f ca="1">_xlfn.IFNA(FORECAST(E66910,OFFSET('HvF table'!E$3:E$319,MATCH(E66910,'HvF table'!D$3:D$319,1)-1,0,2),OFFSET('HvF table'!D$3:D$319,MATCH(E66910,'HvF table'!D$3:D$319,1)-1,0,2)),0)</f>
        <v>-1.1102230246251565E-16</v>
      </c>
      <c r="H66910" t="str">
        <f t="shared" ca="1" si="3151"/>
        <v>G</v>
      </c>
      <c r="I66910">
        <f t="shared" ca="1" si="3152"/>
        <v>-1.1102230246251565E-16</v>
      </c>
      <c r="J66910" t="s">
        <v>75</v>
      </c>
    </row>
    <row r="66911" spans="1:10" x14ac:dyDescent="0.25">
      <c r="A66911" s="65">
        <v>44122</v>
      </c>
      <c r="B66911" s="66">
        <v>0.35069444444444442</v>
      </c>
      <c r="C66911" s="64">
        <f t="shared" si="3150"/>
        <v>44122.350694444445</v>
      </c>
      <c r="D66911">
        <f ca="1">_xlfn.IFNA(FORECAST(E66911,OFFSET('HvF table'!B$3:B$318,MATCH(E66911,'HvF table'!A$3:A$318,1)-1,0,2),OFFSET('HvF table'!A$3:A$318,MATCH(E66911,'HvF table'!A$3:A$318,1)-1,0,2)),0)</f>
        <v>0</v>
      </c>
      <c r="E66911">
        <v>0</v>
      </c>
      <c r="G66911">
        <f ca="1">_xlfn.IFNA(FORECAST(E66911,OFFSET('HvF table'!E$3:E$319,MATCH(E66911,'HvF table'!D$3:D$319,1)-1,0,2),OFFSET('HvF table'!D$3:D$319,MATCH(E66911,'HvF table'!D$3:D$319,1)-1,0,2)),0)</f>
        <v>-1.1102230246251565E-16</v>
      </c>
      <c r="H66911" t="str">
        <f t="shared" ca="1" si="3151"/>
        <v>G</v>
      </c>
      <c r="I66911">
        <f t="shared" ca="1" si="3152"/>
        <v>-1.1102230246251565E-16</v>
      </c>
      <c r="J66911" t="s">
        <v>75</v>
      </c>
    </row>
    <row r="66912" spans="1:10" x14ac:dyDescent="0.25">
      <c r="A66912" s="65">
        <v>44122</v>
      </c>
      <c r="B66912" s="66">
        <v>0.35416666666666669</v>
      </c>
      <c r="C66912" s="64">
        <f t="shared" si="3150"/>
        <v>44122.354166666664</v>
      </c>
      <c r="D66912">
        <f ca="1">_xlfn.IFNA(FORECAST(E66912,OFFSET('HvF table'!B$3:B$318,MATCH(E66912,'HvF table'!A$3:A$318,1)-1,0,2),OFFSET('HvF table'!A$3:A$318,MATCH(E66912,'HvF table'!A$3:A$318,1)-1,0,2)),0)</f>
        <v>0</v>
      </c>
      <c r="E66912">
        <v>0</v>
      </c>
      <c r="G66912">
        <f ca="1">_xlfn.IFNA(FORECAST(E66912,OFFSET('HvF table'!E$3:E$319,MATCH(E66912,'HvF table'!D$3:D$319,1)-1,0,2),OFFSET('HvF table'!D$3:D$319,MATCH(E66912,'HvF table'!D$3:D$319,1)-1,0,2)),0)</f>
        <v>-1.1102230246251565E-16</v>
      </c>
      <c r="H66912" t="str">
        <f t="shared" ca="1" si="3151"/>
        <v>G</v>
      </c>
      <c r="I66912">
        <f t="shared" ca="1" si="3152"/>
        <v>-1.1102230246251565E-16</v>
      </c>
      <c r="J66912" t="s">
        <v>75</v>
      </c>
    </row>
    <row r="66913" spans="1:10" x14ac:dyDescent="0.25">
      <c r="A66913" s="65">
        <v>44122</v>
      </c>
      <c r="B66913" s="66">
        <v>0.3576388888888889</v>
      </c>
      <c r="C66913" s="64">
        <f t="shared" ref="C66913:C66976" si="3153">A66913+B66913</f>
        <v>44122.357638888891</v>
      </c>
      <c r="D66913">
        <f ca="1">_xlfn.IFNA(FORECAST(E66913,OFFSET('HvF table'!B$3:B$318,MATCH(E66913,'HvF table'!A$3:A$318,1)-1,0,2),OFFSET('HvF table'!A$3:A$318,MATCH(E66913,'HvF table'!A$3:A$318,1)-1,0,2)),0)</f>
        <v>0</v>
      </c>
      <c r="E66913">
        <v>0</v>
      </c>
      <c r="G66913">
        <f ca="1">_xlfn.IFNA(FORECAST(E66913,OFFSET('HvF table'!E$3:E$319,MATCH(E66913,'HvF table'!D$3:D$319,1)-1,0,2),OFFSET('HvF table'!D$3:D$319,MATCH(E66913,'HvF table'!D$3:D$319,1)-1,0,2)),0)</f>
        <v>-1.1102230246251565E-16</v>
      </c>
      <c r="H66913" t="str">
        <f t="shared" ca="1" si="3151"/>
        <v>G</v>
      </c>
      <c r="I66913">
        <f t="shared" ca="1" si="3152"/>
        <v>-1.1102230246251565E-16</v>
      </c>
      <c r="J66913" t="s">
        <v>75</v>
      </c>
    </row>
    <row r="66914" spans="1:10" x14ac:dyDescent="0.25">
      <c r="A66914" s="65">
        <v>44122</v>
      </c>
      <c r="B66914" s="66">
        <v>0.3611111111111111</v>
      </c>
      <c r="C66914" s="64">
        <f t="shared" si="3153"/>
        <v>44122.361111111109</v>
      </c>
      <c r="D66914">
        <f ca="1">_xlfn.IFNA(FORECAST(E66914,OFFSET('HvF table'!B$3:B$318,MATCH(E66914,'HvF table'!A$3:A$318,1)-1,0,2),OFFSET('HvF table'!A$3:A$318,MATCH(E66914,'HvF table'!A$3:A$318,1)-1,0,2)),0)</f>
        <v>0</v>
      </c>
      <c r="E66914">
        <v>0</v>
      </c>
      <c r="G66914">
        <f ca="1">_xlfn.IFNA(FORECAST(E66914,OFFSET('HvF table'!E$3:E$319,MATCH(E66914,'HvF table'!D$3:D$319,1)-1,0,2),OFFSET('HvF table'!D$3:D$319,MATCH(E66914,'HvF table'!D$3:D$319,1)-1,0,2)),0)</f>
        <v>-1.1102230246251565E-16</v>
      </c>
      <c r="H66914" t="str">
        <f t="shared" ca="1" si="3151"/>
        <v>G</v>
      </c>
      <c r="I66914">
        <f t="shared" ca="1" si="3152"/>
        <v>-1.1102230246251565E-16</v>
      </c>
      <c r="J66914" t="s">
        <v>75</v>
      </c>
    </row>
    <row r="66915" spans="1:10" x14ac:dyDescent="0.25">
      <c r="A66915" s="65">
        <v>44122</v>
      </c>
      <c r="B66915" s="66">
        <v>0.36458333333333331</v>
      </c>
      <c r="C66915" s="64">
        <f t="shared" si="3153"/>
        <v>44122.364583333336</v>
      </c>
      <c r="D66915">
        <f ca="1">_xlfn.IFNA(FORECAST(E66915,OFFSET('HvF table'!B$3:B$318,MATCH(E66915,'HvF table'!A$3:A$318,1)-1,0,2),OFFSET('HvF table'!A$3:A$318,MATCH(E66915,'HvF table'!A$3:A$318,1)-1,0,2)),0)</f>
        <v>0</v>
      </c>
      <c r="E66915">
        <v>0</v>
      </c>
      <c r="G66915">
        <f ca="1">_xlfn.IFNA(FORECAST(E66915,OFFSET('HvF table'!E$3:E$319,MATCH(E66915,'HvF table'!D$3:D$319,1)-1,0,2),OFFSET('HvF table'!D$3:D$319,MATCH(E66915,'HvF table'!D$3:D$319,1)-1,0,2)),0)</f>
        <v>-1.1102230246251565E-16</v>
      </c>
      <c r="H66915" t="str">
        <f t="shared" ca="1" si="3151"/>
        <v>G</v>
      </c>
      <c r="I66915">
        <f t="shared" ca="1" si="3152"/>
        <v>-1.1102230246251565E-16</v>
      </c>
      <c r="J66915" t="s">
        <v>75</v>
      </c>
    </row>
    <row r="66916" spans="1:10" x14ac:dyDescent="0.25">
      <c r="A66916" s="65">
        <v>44122</v>
      </c>
      <c r="B66916" s="66">
        <v>0.36805555555555558</v>
      </c>
      <c r="C66916" s="64">
        <f t="shared" si="3153"/>
        <v>44122.368055555555</v>
      </c>
      <c r="D66916">
        <f ca="1">_xlfn.IFNA(FORECAST(E66916,OFFSET('HvF table'!B$3:B$318,MATCH(E66916,'HvF table'!A$3:A$318,1)-1,0,2),OFFSET('HvF table'!A$3:A$318,MATCH(E66916,'HvF table'!A$3:A$318,1)-1,0,2)),0)</f>
        <v>0</v>
      </c>
      <c r="E66916">
        <v>0</v>
      </c>
      <c r="G66916">
        <f ca="1">_xlfn.IFNA(FORECAST(E66916,OFFSET('HvF table'!E$3:E$319,MATCH(E66916,'HvF table'!D$3:D$319,1)-1,0,2),OFFSET('HvF table'!D$3:D$319,MATCH(E66916,'HvF table'!D$3:D$319,1)-1,0,2)),0)</f>
        <v>-1.1102230246251565E-16</v>
      </c>
      <c r="H66916" t="str">
        <f t="shared" ca="1" si="3151"/>
        <v>G</v>
      </c>
      <c r="I66916">
        <f t="shared" ca="1" si="3152"/>
        <v>-1.1102230246251565E-16</v>
      </c>
      <c r="J66916" t="s">
        <v>75</v>
      </c>
    </row>
    <row r="66917" spans="1:10" x14ac:dyDescent="0.25">
      <c r="A66917" s="65">
        <v>44122</v>
      </c>
      <c r="B66917" s="66">
        <v>0.37152777777777773</v>
      </c>
      <c r="C66917" s="64">
        <f t="shared" si="3153"/>
        <v>44122.371527777781</v>
      </c>
      <c r="D66917">
        <f ca="1">_xlfn.IFNA(FORECAST(E66917,OFFSET('HvF table'!B$3:B$318,MATCH(E66917,'HvF table'!A$3:A$318,1)-1,0,2),OFFSET('HvF table'!A$3:A$318,MATCH(E66917,'HvF table'!A$3:A$318,1)-1,0,2)),0)</f>
        <v>0</v>
      </c>
      <c r="E66917">
        <v>0</v>
      </c>
      <c r="G66917">
        <f ca="1">_xlfn.IFNA(FORECAST(E66917,OFFSET('HvF table'!E$3:E$319,MATCH(E66917,'HvF table'!D$3:D$319,1)-1,0,2),OFFSET('HvF table'!D$3:D$319,MATCH(E66917,'HvF table'!D$3:D$319,1)-1,0,2)),0)</f>
        <v>-1.1102230246251565E-16</v>
      </c>
      <c r="H66917" t="str">
        <f t="shared" ca="1" si="3151"/>
        <v>G</v>
      </c>
      <c r="I66917">
        <f t="shared" ca="1" si="3152"/>
        <v>-1.1102230246251565E-16</v>
      </c>
      <c r="J66917" t="s">
        <v>75</v>
      </c>
    </row>
    <row r="66918" spans="1:10" x14ac:dyDescent="0.25">
      <c r="A66918" s="65">
        <v>44122</v>
      </c>
      <c r="B66918" s="66">
        <v>0.375</v>
      </c>
      <c r="C66918" s="64">
        <f t="shared" si="3153"/>
        <v>44122.375</v>
      </c>
      <c r="D66918">
        <f ca="1">_xlfn.IFNA(FORECAST(E66918,OFFSET('HvF table'!B$3:B$318,MATCH(E66918,'HvF table'!A$3:A$318,1)-1,0,2),OFFSET('HvF table'!A$3:A$318,MATCH(E66918,'HvF table'!A$3:A$318,1)-1,0,2)),0)</f>
        <v>0</v>
      </c>
      <c r="E66918">
        <v>0</v>
      </c>
      <c r="G66918">
        <f ca="1">_xlfn.IFNA(FORECAST(E66918,OFFSET('HvF table'!E$3:E$319,MATCH(E66918,'HvF table'!D$3:D$319,1)-1,0,2),OFFSET('HvF table'!D$3:D$319,MATCH(E66918,'HvF table'!D$3:D$319,1)-1,0,2)),0)</f>
        <v>-1.1102230246251565E-16</v>
      </c>
      <c r="H66918" t="str">
        <f t="shared" ca="1" si="3151"/>
        <v>G</v>
      </c>
      <c r="I66918">
        <f t="shared" ca="1" si="3152"/>
        <v>-1.1102230246251565E-16</v>
      </c>
      <c r="J66918" t="s">
        <v>75</v>
      </c>
    </row>
    <row r="66919" spans="1:10" x14ac:dyDescent="0.25">
      <c r="A66919" s="65">
        <v>44122</v>
      </c>
      <c r="B66919" s="66">
        <v>0.37847222222222227</v>
      </c>
      <c r="C66919" s="64">
        <f t="shared" si="3153"/>
        <v>44122.378472222219</v>
      </c>
      <c r="D66919">
        <f ca="1">_xlfn.IFNA(FORECAST(E66919,OFFSET('HvF table'!B$3:B$318,MATCH(E66919,'HvF table'!A$3:A$318,1)-1,0,2),OFFSET('HvF table'!A$3:A$318,MATCH(E66919,'HvF table'!A$3:A$318,1)-1,0,2)),0)</f>
        <v>0</v>
      </c>
      <c r="E66919">
        <v>0</v>
      </c>
      <c r="G66919">
        <f ca="1">_xlfn.IFNA(FORECAST(E66919,OFFSET('HvF table'!E$3:E$319,MATCH(E66919,'HvF table'!D$3:D$319,1)-1,0,2),OFFSET('HvF table'!D$3:D$319,MATCH(E66919,'HvF table'!D$3:D$319,1)-1,0,2)),0)</f>
        <v>-1.1102230246251565E-16</v>
      </c>
      <c r="H66919" t="str">
        <f t="shared" ca="1" si="3151"/>
        <v>G</v>
      </c>
      <c r="I66919">
        <f t="shared" ca="1" si="3152"/>
        <v>-1.1102230246251565E-16</v>
      </c>
      <c r="J66919" t="s">
        <v>75</v>
      </c>
    </row>
    <row r="66920" spans="1:10" x14ac:dyDescent="0.25">
      <c r="A66920" s="65">
        <v>44122</v>
      </c>
      <c r="B66920" s="66">
        <v>0.38194444444444442</v>
      </c>
      <c r="C66920" s="64">
        <f t="shared" si="3153"/>
        <v>44122.381944444445</v>
      </c>
      <c r="D66920">
        <f ca="1">_xlfn.IFNA(FORECAST(E66920,OFFSET('HvF table'!B$3:B$318,MATCH(E66920,'HvF table'!A$3:A$318,1)-1,0,2),OFFSET('HvF table'!A$3:A$318,MATCH(E66920,'HvF table'!A$3:A$318,1)-1,0,2)),0)</f>
        <v>0</v>
      </c>
      <c r="E66920">
        <v>0</v>
      </c>
      <c r="G66920">
        <f ca="1">_xlfn.IFNA(FORECAST(E66920,OFFSET('HvF table'!E$3:E$319,MATCH(E66920,'HvF table'!D$3:D$319,1)-1,0,2),OFFSET('HvF table'!D$3:D$319,MATCH(E66920,'HvF table'!D$3:D$319,1)-1,0,2)),0)</f>
        <v>-1.1102230246251565E-16</v>
      </c>
      <c r="H66920" t="str">
        <f t="shared" ca="1" si="3151"/>
        <v>G</v>
      </c>
      <c r="I66920">
        <f t="shared" ca="1" si="3152"/>
        <v>-1.1102230246251565E-16</v>
      </c>
      <c r="J66920" t="s">
        <v>75</v>
      </c>
    </row>
    <row r="66921" spans="1:10" x14ac:dyDescent="0.25">
      <c r="A66921" s="65">
        <v>44122</v>
      </c>
      <c r="B66921" s="66">
        <v>0.38541666666666669</v>
      </c>
      <c r="C66921" s="64">
        <f t="shared" si="3153"/>
        <v>44122.385416666664</v>
      </c>
      <c r="D66921">
        <f ca="1">_xlfn.IFNA(FORECAST(E66921,OFFSET('HvF table'!B$3:B$318,MATCH(E66921,'HvF table'!A$3:A$318,1)-1,0,2),OFFSET('HvF table'!A$3:A$318,MATCH(E66921,'HvF table'!A$3:A$318,1)-1,0,2)),0)</f>
        <v>0</v>
      </c>
      <c r="E66921">
        <v>0</v>
      </c>
      <c r="G66921">
        <f ca="1">_xlfn.IFNA(FORECAST(E66921,OFFSET('HvF table'!E$3:E$319,MATCH(E66921,'HvF table'!D$3:D$319,1)-1,0,2),OFFSET('HvF table'!D$3:D$319,MATCH(E66921,'HvF table'!D$3:D$319,1)-1,0,2)),0)</f>
        <v>-1.1102230246251565E-16</v>
      </c>
      <c r="H66921" t="str">
        <f t="shared" ca="1" si="3151"/>
        <v>G</v>
      </c>
      <c r="I66921">
        <f t="shared" ca="1" si="3152"/>
        <v>-1.1102230246251565E-16</v>
      </c>
      <c r="J66921" t="s">
        <v>75</v>
      </c>
    </row>
    <row r="66922" spans="1:10" x14ac:dyDescent="0.25">
      <c r="A66922" s="65">
        <v>44122</v>
      </c>
      <c r="B66922" s="66">
        <v>0.3888888888888889</v>
      </c>
      <c r="C66922" s="64">
        <f t="shared" si="3153"/>
        <v>44122.388888888891</v>
      </c>
      <c r="D66922">
        <f ca="1">_xlfn.IFNA(FORECAST(E66922,OFFSET('HvF table'!B$3:B$318,MATCH(E66922,'HvF table'!A$3:A$318,1)-1,0,2),OFFSET('HvF table'!A$3:A$318,MATCH(E66922,'HvF table'!A$3:A$318,1)-1,0,2)),0)</f>
        <v>0</v>
      </c>
      <c r="E66922">
        <v>0</v>
      </c>
      <c r="G66922">
        <f ca="1">_xlfn.IFNA(FORECAST(E66922,OFFSET('HvF table'!E$3:E$319,MATCH(E66922,'HvF table'!D$3:D$319,1)-1,0,2),OFFSET('HvF table'!D$3:D$319,MATCH(E66922,'HvF table'!D$3:D$319,1)-1,0,2)),0)</f>
        <v>-1.1102230246251565E-16</v>
      </c>
      <c r="H66922" t="str">
        <f t="shared" ca="1" si="3151"/>
        <v>G</v>
      </c>
      <c r="I66922">
        <f t="shared" ca="1" si="3152"/>
        <v>-1.1102230246251565E-16</v>
      </c>
      <c r="J66922" t="s">
        <v>75</v>
      </c>
    </row>
    <row r="66923" spans="1:10" x14ac:dyDescent="0.25">
      <c r="A66923" s="65">
        <v>44122</v>
      </c>
      <c r="B66923" s="66">
        <v>0.3923611111111111</v>
      </c>
      <c r="C66923" s="64">
        <f t="shared" si="3153"/>
        <v>44122.392361111109</v>
      </c>
      <c r="D66923">
        <f ca="1">_xlfn.IFNA(FORECAST(E66923,OFFSET('HvF table'!B$3:B$318,MATCH(E66923,'HvF table'!A$3:A$318,1)-1,0,2),OFFSET('HvF table'!A$3:A$318,MATCH(E66923,'HvF table'!A$3:A$318,1)-1,0,2)),0)</f>
        <v>0</v>
      </c>
      <c r="E66923">
        <v>0</v>
      </c>
      <c r="G66923">
        <f ca="1">_xlfn.IFNA(FORECAST(E66923,OFFSET('HvF table'!E$3:E$319,MATCH(E66923,'HvF table'!D$3:D$319,1)-1,0,2),OFFSET('HvF table'!D$3:D$319,MATCH(E66923,'HvF table'!D$3:D$319,1)-1,0,2)),0)</f>
        <v>-1.1102230246251565E-16</v>
      </c>
      <c r="H66923" t="str">
        <f t="shared" ca="1" si="3151"/>
        <v>G</v>
      </c>
      <c r="I66923">
        <f t="shared" ca="1" si="3152"/>
        <v>-1.1102230246251565E-16</v>
      </c>
      <c r="J66923" t="s">
        <v>75</v>
      </c>
    </row>
    <row r="66924" spans="1:10" x14ac:dyDescent="0.25">
      <c r="A66924" s="65">
        <v>44122</v>
      </c>
      <c r="B66924" s="66">
        <v>0.39583333333333331</v>
      </c>
      <c r="C66924" s="64">
        <f t="shared" si="3153"/>
        <v>44122.395833333336</v>
      </c>
      <c r="D66924">
        <f ca="1">_xlfn.IFNA(FORECAST(E66924,OFFSET('HvF table'!B$3:B$318,MATCH(E66924,'HvF table'!A$3:A$318,1)-1,0,2),OFFSET('HvF table'!A$3:A$318,MATCH(E66924,'HvF table'!A$3:A$318,1)-1,0,2)),0)</f>
        <v>0</v>
      </c>
      <c r="E66924">
        <v>0</v>
      </c>
      <c r="G66924">
        <f ca="1">_xlfn.IFNA(FORECAST(E66924,OFFSET('HvF table'!E$3:E$319,MATCH(E66924,'HvF table'!D$3:D$319,1)-1,0,2),OFFSET('HvF table'!D$3:D$319,MATCH(E66924,'HvF table'!D$3:D$319,1)-1,0,2)),0)</f>
        <v>-1.1102230246251565E-16</v>
      </c>
      <c r="H66924" t="str">
        <f t="shared" ca="1" si="3151"/>
        <v>G</v>
      </c>
      <c r="I66924">
        <f t="shared" ca="1" si="3152"/>
        <v>-1.1102230246251565E-16</v>
      </c>
      <c r="J66924" t="s">
        <v>75</v>
      </c>
    </row>
    <row r="66925" spans="1:10" x14ac:dyDescent="0.25">
      <c r="A66925" s="65">
        <v>44122</v>
      </c>
      <c r="B66925" s="66">
        <v>0.39930555555555558</v>
      </c>
      <c r="C66925" s="64">
        <f t="shared" si="3153"/>
        <v>44122.399305555555</v>
      </c>
      <c r="D66925">
        <f ca="1">_xlfn.IFNA(FORECAST(E66925,OFFSET('HvF table'!B$3:B$318,MATCH(E66925,'HvF table'!A$3:A$318,1)-1,0,2),OFFSET('HvF table'!A$3:A$318,MATCH(E66925,'HvF table'!A$3:A$318,1)-1,0,2)),0)</f>
        <v>0</v>
      </c>
      <c r="E66925">
        <v>0</v>
      </c>
      <c r="G66925">
        <f ca="1">_xlfn.IFNA(FORECAST(E66925,OFFSET('HvF table'!E$3:E$319,MATCH(E66925,'HvF table'!D$3:D$319,1)-1,0,2),OFFSET('HvF table'!D$3:D$319,MATCH(E66925,'HvF table'!D$3:D$319,1)-1,0,2)),0)</f>
        <v>-1.1102230246251565E-16</v>
      </c>
      <c r="H66925" t="str">
        <f t="shared" ca="1" si="3151"/>
        <v>G</v>
      </c>
      <c r="I66925">
        <f t="shared" ca="1" si="3152"/>
        <v>-1.1102230246251565E-16</v>
      </c>
      <c r="J66925" t="s">
        <v>75</v>
      </c>
    </row>
    <row r="66926" spans="1:10" x14ac:dyDescent="0.25">
      <c r="A66926" s="65">
        <v>44122</v>
      </c>
      <c r="B66926" s="66">
        <v>0.40277777777777773</v>
      </c>
      <c r="C66926" s="64">
        <f t="shared" si="3153"/>
        <v>44122.402777777781</v>
      </c>
      <c r="D66926">
        <f ca="1">_xlfn.IFNA(FORECAST(E66926,OFFSET('HvF table'!B$3:B$318,MATCH(E66926,'HvF table'!A$3:A$318,1)-1,0,2),OFFSET('HvF table'!A$3:A$318,MATCH(E66926,'HvF table'!A$3:A$318,1)-1,0,2)),0)</f>
        <v>0</v>
      </c>
      <c r="E66926">
        <v>0</v>
      </c>
      <c r="G66926">
        <f ca="1">_xlfn.IFNA(FORECAST(E66926,OFFSET('HvF table'!E$3:E$319,MATCH(E66926,'HvF table'!D$3:D$319,1)-1,0,2),OFFSET('HvF table'!D$3:D$319,MATCH(E66926,'HvF table'!D$3:D$319,1)-1,0,2)),0)</f>
        <v>-1.1102230246251565E-16</v>
      </c>
      <c r="H66926" t="str">
        <f t="shared" ca="1" si="3151"/>
        <v>G</v>
      </c>
      <c r="I66926">
        <f t="shared" ca="1" si="3152"/>
        <v>-1.1102230246251565E-16</v>
      </c>
      <c r="J66926" t="s">
        <v>75</v>
      </c>
    </row>
    <row r="66927" spans="1:10" x14ac:dyDescent="0.25">
      <c r="A66927" s="65">
        <v>44122</v>
      </c>
      <c r="B66927" s="66">
        <v>0.40625</v>
      </c>
      <c r="C66927" s="64">
        <f t="shared" si="3153"/>
        <v>44122.40625</v>
      </c>
      <c r="D66927">
        <f ca="1">_xlfn.IFNA(FORECAST(E66927,OFFSET('HvF table'!B$3:B$318,MATCH(E66927,'HvF table'!A$3:A$318,1)-1,0,2),OFFSET('HvF table'!A$3:A$318,MATCH(E66927,'HvF table'!A$3:A$318,1)-1,0,2)),0)</f>
        <v>0</v>
      </c>
      <c r="E66927">
        <v>0</v>
      </c>
      <c r="G66927">
        <f ca="1">_xlfn.IFNA(FORECAST(E66927,OFFSET('HvF table'!E$3:E$319,MATCH(E66927,'HvF table'!D$3:D$319,1)-1,0,2),OFFSET('HvF table'!D$3:D$319,MATCH(E66927,'HvF table'!D$3:D$319,1)-1,0,2)),0)</f>
        <v>-1.1102230246251565E-16</v>
      </c>
      <c r="H66927" t="str">
        <f t="shared" ca="1" si="3151"/>
        <v>G</v>
      </c>
      <c r="I66927">
        <f t="shared" ca="1" si="3152"/>
        <v>-1.1102230246251565E-16</v>
      </c>
      <c r="J66927" t="s">
        <v>75</v>
      </c>
    </row>
    <row r="66928" spans="1:10" x14ac:dyDescent="0.25">
      <c r="A66928" s="65">
        <v>44122</v>
      </c>
      <c r="B66928" s="66">
        <v>0.40972222222222227</v>
      </c>
      <c r="C66928" s="64">
        <f t="shared" si="3153"/>
        <v>44122.409722222219</v>
      </c>
      <c r="D66928">
        <f ca="1">_xlfn.IFNA(FORECAST(E66928,OFFSET('HvF table'!B$3:B$318,MATCH(E66928,'HvF table'!A$3:A$318,1)-1,0,2),OFFSET('HvF table'!A$3:A$318,MATCH(E66928,'HvF table'!A$3:A$318,1)-1,0,2)),0)</f>
        <v>0</v>
      </c>
      <c r="E66928">
        <v>0</v>
      </c>
      <c r="G66928">
        <f ca="1">_xlfn.IFNA(FORECAST(E66928,OFFSET('HvF table'!E$3:E$319,MATCH(E66928,'HvF table'!D$3:D$319,1)-1,0,2),OFFSET('HvF table'!D$3:D$319,MATCH(E66928,'HvF table'!D$3:D$319,1)-1,0,2)),0)</f>
        <v>-1.1102230246251565E-16</v>
      </c>
      <c r="H66928" t="str">
        <f t="shared" ca="1" si="3151"/>
        <v>G</v>
      </c>
      <c r="I66928">
        <f t="shared" ca="1" si="3152"/>
        <v>-1.1102230246251565E-16</v>
      </c>
      <c r="J66928" t="s">
        <v>75</v>
      </c>
    </row>
    <row r="66929" spans="1:10" x14ac:dyDescent="0.25">
      <c r="A66929" s="65">
        <v>44122</v>
      </c>
      <c r="B66929" s="66">
        <v>0.41319444444444442</v>
      </c>
      <c r="C66929" s="64">
        <f t="shared" si="3153"/>
        <v>44122.413194444445</v>
      </c>
      <c r="D66929">
        <f ca="1">_xlfn.IFNA(FORECAST(E66929,OFFSET('HvF table'!B$3:B$318,MATCH(E66929,'HvF table'!A$3:A$318,1)-1,0,2),OFFSET('HvF table'!A$3:A$318,MATCH(E66929,'HvF table'!A$3:A$318,1)-1,0,2)),0)</f>
        <v>0</v>
      </c>
      <c r="E66929">
        <v>0</v>
      </c>
      <c r="G66929">
        <f ca="1">_xlfn.IFNA(FORECAST(E66929,OFFSET('HvF table'!E$3:E$319,MATCH(E66929,'HvF table'!D$3:D$319,1)-1,0,2),OFFSET('HvF table'!D$3:D$319,MATCH(E66929,'HvF table'!D$3:D$319,1)-1,0,2)),0)</f>
        <v>-1.1102230246251565E-16</v>
      </c>
      <c r="H66929" t="str">
        <f t="shared" ca="1" si="3151"/>
        <v>G</v>
      </c>
      <c r="I66929">
        <f t="shared" ca="1" si="3152"/>
        <v>-1.1102230246251565E-16</v>
      </c>
      <c r="J66929" t="s">
        <v>75</v>
      </c>
    </row>
    <row r="66930" spans="1:10" x14ac:dyDescent="0.25">
      <c r="A66930" s="65">
        <v>44122</v>
      </c>
      <c r="B66930" s="66">
        <v>0.41666666666666669</v>
      </c>
      <c r="C66930" s="64">
        <f t="shared" si="3153"/>
        <v>44122.416666666664</v>
      </c>
      <c r="D66930">
        <f ca="1">_xlfn.IFNA(FORECAST(E66930,OFFSET('HvF table'!B$3:B$318,MATCH(E66930,'HvF table'!A$3:A$318,1)-1,0,2),OFFSET('HvF table'!A$3:A$318,MATCH(E66930,'HvF table'!A$3:A$318,1)-1,0,2)),0)</f>
        <v>0</v>
      </c>
      <c r="E66930">
        <v>0</v>
      </c>
      <c r="G66930">
        <f ca="1">_xlfn.IFNA(FORECAST(E66930,OFFSET('HvF table'!E$3:E$319,MATCH(E66930,'HvF table'!D$3:D$319,1)-1,0,2),OFFSET('HvF table'!D$3:D$319,MATCH(E66930,'HvF table'!D$3:D$319,1)-1,0,2)),0)</f>
        <v>-1.1102230246251565E-16</v>
      </c>
      <c r="H66930" t="str">
        <f t="shared" ca="1" si="3151"/>
        <v>G</v>
      </c>
      <c r="I66930">
        <f t="shared" ca="1" si="3152"/>
        <v>-1.1102230246251565E-16</v>
      </c>
      <c r="J66930" t="s">
        <v>75</v>
      </c>
    </row>
    <row r="66931" spans="1:10" x14ac:dyDescent="0.25">
      <c r="A66931" s="65">
        <v>44122</v>
      </c>
      <c r="B66931" s="66">
        <v>0.4201388888888889</v>
      </c>
      <c r="C66931" s="64">
        <f t="shared" si="3153"/>
        <v>44122.420138888891</v>
      </c>
      <c r="D66931">
        <f ca="1">_xlfn.IFNA(FORECAST(E66931,OFFSET('HvF table'!B$3:B$318,MATCH(E66931,'HvF table'!A$3:A$318,1)-1,0,2),OFFSET('HvF table'!A$3:A$318,MATCH(E66931,'HvF table'!A$3:A$318,1)-1,0,2)),0)</f>
        <v>0</v>
      </c>
      <c r="E66931">
        <v>0</v>
      </c>
      <c r="G66931">
        <f ca="1">_xlfn.IFNA(FORECAST(E66931,OFFSET('HvF table'!E$3:E$319,MATCH(E66931,'HvF table'!D$3:D$319,1)-1,0,2),OFFSET('HvF table'!D$3:D$319,MATCH(E66931,'HvF table'!D$3:D$319,1)-1,0,2)),0)</f>
        <v>-1.1102230246251565E-16</v>
      </c>
      <c r="H66931" t="str">
        <f t="shared" ca="1" si="3151"/>
        <v>G</v>
      </c>
      <c r="I66931">
        <f t="shared" ca="1" si="3152"/>
        <v>-1.1102230246251565E-16</v>
      </c>
      <c r="J66931" t="s">
        <v>75</v>
      </c>
    </row>
    <row r="66932" spans="1:10" x14ac:dyDescent="0.25">
      <c r="A66932" s="65">
        <v>44122</v>
      </c>
      <c r="B66932" s="66">
        <v>0.4236111111111111</v>
      </c>
      <c r="C66932" s="64">
        <f t="shared" si="3153"/>
        <v>44122.423611111109</v>
      </c>
      <c r="D66932">
        <f ca="1">_xlfn.IFNA(FORECAST(E66932,OFFSET('HvF table'!B$3:B$318,MATCH(E66932,'HvF table'!A$3:A$318,1)-1,0,2),OFFSET('HvF table'!A$3:A$318,MATCH(E66932,'HvF table'!A$3:A$318,1)-1,0,2)),0)</f>
        <v>0</v>
      </c>
      <c r="E66932">
        <v>0</v>
      </c>
      <c r="G66932">
        <f ca="1">_xlfn.IFNA(FORECAST(E66932,OFFSET('HvF table'!E$3:E$319,MATCH(E66932,'HvF table'!D$3:D$319,1)-1,0,2),OFFSET('HvF table'!D$3:D$319,MATCH(E66932,'HvF table'!D$3:D$319,1)-1,0,2)),0)</f>
        <v>-1.1102230246251565E-16</v>
      </c>
      <c r="H66932" t="str">
        <f t="shared" ca="1" si="3151"/>
        <v>G</v>
      </c>
      <c r="I66932">
        <f t="shared" ca="1" si="3152"/>
        <v>-1.1102230246251565E-16</v>
      </c>
      <c r="J66932" t="s">
        <v>75</v>
      </c>
    </row>
    <row r="66933" spans="1:10" x14ac:dyDescent="0.25">
      <c r="A66933" s="65">
        <v>44122</v>
      </c>
      <c r="B66933" s="66">
        <v>0.42708333333333331</v>
      </c>
      <c r="C66933" s="64">
        <f t="shared" si="3153"/>
        <v>44122.427083333336</v>
      </c>
      <c r="D66933">
        <f ca="1">_xlfn.IFNA(FORECAST(E66933,OFFSET('HvF table'!B$3:B$318,MATCH(E66933,'HvF table'!A$3:A$318,1)-1,0,2),OFFSET('HvF table'!A$3:A$318,MATCH(E66933,'HvF table'!A$3:A$318,1)-1,0,2)),0)</f>
        <v>0</v>
      </c>
      <c r="E66933">
        <v>0</v>
      </c>
      <c r="G66933">
        <f ca="1">_xlfn.IFNA(FORECAST(E66933,OFFSET('HvF table'!E$3:E$319,MATCH(E66933,'HvF table'!D$3:D$319,1)-1,0,2),OFFSET('HvF table'!D$3:D$319,MATCH(E66933,'HvF table'!D$3:D$319,1)-1,0,2)),0)</f>
        <v>-1.1102230246251565E-16</v>
      </c>
      <c r="H66933" t="str">
        <f t="shared" ca="1" si="3151"/>
        <v>G</v>
      </c>
      <c r="I66933">
        <f t="shared" ca="1" si="3152"/>
        <v>-1.1102230246251565E-16</v>
      </c>
      <c r="J66933" t="s">
        <v>75</v>
      </c>
    </row>
    <row r="66934" spans="1:10" x14ac:dyDescent="0.25">
      <c r="A66934" s="65">
        <v>44122</v>
      </c>
      <c r="B66934" s="66">
        <v>0.43055555555555558</v>
      </c>
      <c r="C66934" s="64">
        <f t="shared" si="3153"/>
        <v>44122.430555555555</v>
      </c>
      <c r="D66934">
        <f ca="1">_xlfn.IFNA(FORECAST(E66934,OFFSET('HvF table'!B$3:B$318,MATCH(E66934,'HvF table'!A$3:A$318,1)-1,0,2),OFFSET('HvF table'!A$3:A$318,MATCH(E66934,'HvF table'!A$3:A$318,1)-1,0,2)),0)</f>
        <v>0</v>
      </c>
      <c r="E66934">
        <v>0</v>
      </c>
      <c r="G66934">
        <f ca="1">_xlfn.IFNA(FORECAST(E66934,OFFSET('HvF table'!E$3:E$319,MATCH(E66934,'HvF table'!D$3:D$319,1)-1,0,2),OFFSET('HvF table'!D$3:D$319,MATCH(E66934,'HvF table'!D$3:D$319,1)-1,0,2)),0)</f>
        <v>-1.1102230246251565E-16</v>
      </c>
      <c r="H66934" t="str">
        <f t="shared" ca="1" si="3151"/>
        <v>G</v>
      </c>
      <c r="I66934">
        <f t="shared" ca="1" si="3152"/>
        <v>-1.1102230246251565E-16</v>
      </c>
      <c r="J66934" t="s">
        <v>75</v>
      </c>
    </row>
    <row r="66935" spans="1:10" x14ac:dyDescent="0.25">
      <c r="A66935" s="65">
        <v>44122</v>
      </c>
      <c r="B66935" s="66">
        <v>0.43402777777777773</v>
      </c>
      <c r="C66935" s="64">
        <f t="shared" si="3153"/>
        <v>44122.434027777781</v>
      </c>
      <c r="D66935">
        <f ca="1">_xlfn.IFNA(FORECAST(E66935,OFFSET('HvF table'!B$3:B$318,MATCH(E66935,'HvF table'!A$3:A$318,1)-1,0,2),OFFSET('HvF table'!A$3:A$318,MATCH(E66935,'HvF table'!A$3:A$318,1)-1,0,2)),0)</f>
        <v>0</v>
      </c>
      <c r="E66935">
        <v>0</v>
      </c>
      <c r="G66935">
        <f ca="1">_xlfn.IFNA(FORECAST(E66935,OFFSET('HvF table'!E$3:E$319,MATCH(E66935,'HvF table'!D$3:D$319,1)-1,0,2),OFFSET('HvF table'!D$3:D$319,MATCH(E66935,'HvF table'!D$3:D$319,1)-1,0,2)),0)</f>
        <v>-1.1102230246251565E-16</v>
      </c>
      <c r="H66935" t="str">
        <f t="shared" ca="1" si="3151"/>
        <v>G</v>
      </c>
      <c r="I66935">
        <f t="shared" ca="1" si="3152"/>
        <v>-1.1102230246251565E-16</v>
      </c>
      <c r="J66935" t="s">
        <v>75</v>
      </c>
    </row>
    <row r="66936" spans="1:10" x14ac:dyDescent="0.25">
      <c r="A66936" s="65">
        <v>44122</v>
      </c>
      <c r="B66936" s="66">
        <v>0.4375</v>
      </c>
      <c r="C66936" s="64">
        <f t="shared" si="3153"/>
        <v>44122.4375</v>
      </c>
      <c r="D66936">
        <f ca="1">_xlfn.IFNA(FORECAST(E66936,OFFSET('HvF table'!B$3:B$318,MATCH(E66936,'HvF table'!A$3:A$318,1)-1,0,2),OFFSET('HvF table'!A$3:A$318,MATCH(E66936,'HvF table'!A$3:A$318,1)-1,0,2)),0)</f>
        <v>0</v>
      </c>
      <c r="E66936">
        <v>0</v>
      </c>
      <c r="G66936">
        <f ca="1">_xlfn.IFNA(FORECAST(E66936,OFFSET('HvF table'!E$3:E$319,MATCH(E66936,'HvF table'!D$3:D$319,1)-1,0,2),OFFSET('HvF table'!D$3:D$319,MATCH(E66936,'HvF table'!D$3:D$319,1)-1,0,2)),0)</f>
        <v>-1.1102230246251565E-16</v>
      </c>
      <c r="H66936" t="str">
        <f t="shared" ca="1" si="3151"/>
        <v>G</v>
      </c>
      <c r="I66936">
        <f t="shared" ca="1" si="3152"/>
        <v>-1.1102230246251565E-16</v>
      </c>
      <c r="J66936" t="s">
        <v>75</v>
      </c>
    </row>
    <row r="66937" spans="1:10" x14ac:dyDescent="0.25">
      <c r="A66937" s="65">
        <v>44122</v>
      </c>
      <c r="B66937" s="66">
        <v>0.44097222222222227</v>
      </c>
      <c r="C66937" s="64">
        <f t="shared" si="3153"/>
        <v>44122.440972222219</v>
      </c>
      <c r="D66937">
        <f ca="1">_xlfn.IFNA(FORECAST(E66937,OFFSET('HvF table'!B$3:B$318,MATCH(E66937,'HvF table'!A$3:A$318,1)-1,0,2),OFFSET('HvF table'!A$3:A$318,MATCH(E66937,'HvF table'!A$3:A$318,1)-1,0,2)),0)</f>
        <v>0</v>
      </c>
      <c r="E66937">
        <v>0</v>
      </c>
      <c r="G66937">
        <f ca="1">_xlfn.IFNA(FORECAST(E66937,OFFSET('HvF table'!E$3:E$319,MATCH(E66937,'HvF table'!D$3:D$319,1)-1,0,2),OFFSET('HvF table'!D$3:D$319,MATCH(E66937,'HvF table'!D$3:D$319,1)-1,0,2)),0)</f>
        <v>-1.1102230246251565E-16</v>
      </c>
      <c r="H66937" t="str">
        <f t="shared" ca="1" si="3151"/>
        <v>G</v>
      </c>
      <c r="I66937">
        <f t="shared" ca="1" si="3152"/>
        <v>-1.1102230246251565E-16</v>
      </c>
      <c r="J66937" t="s">
        <v>75</v>
      </c>
    </row>
    <row r="66938" spans="1:10" x14ac:dyDescent="0.25">
      <c r="A66938" s="65">
        <v>44122</v>
      </c>
      <c r="B66938" s="66">
        <v>0.44444444444444442</v>
      </c>
      <c r="C66938" s="64">
        <f t="shared" si="3153"/>
        <v>44122.444444444445</v>
      </c>
      <c r="D66938">
        <f ca="1">_xlfn.IFNA(FORECAST(E66938,OFFSET('HvF table'!B$3:B$318,MATCH(E66938,'HvF table'!A$3:A$318,1)-1,0,2),OFFSET('HvF table'!A$3:A$318,MATCH(E66938,'HvF table'!A$3:A$318,1)-1,0,2)),0)</f>
        <v>0</v>
      </c>
      <c r="E66938">
        <v>0</v>
      </c>
      <c r="G66938">
        <f ca="1">_xlfn.IFNA(FORECAST(E66938,OFFSET('HvF table'!E$3:E$319,MATCH(E66938,'HvF table'!D$3:D$319,1)-1,0,2),OFFSET('HvF table'!D$3:D$319,MATCH(E66938,'HvF table'!D$3:D$319,1)-1,0,2)),0)</f>
        <v>-1.1102230246251565E-16</v>
      </c>
      <c r="H66938" t="str">
        <f t="shared" ca="1" si="3151"/>
        <v>G</v>
      </c>
      <c r="I66938">
        <f t="shared" ca="1" si="3152"/>
        <v>-1.1102230246251565E-16</v>
      </c>
      <c r="J66938" t="s">
        <v>75</v>
      </c>
    </row>
    <row r="66939" spans="1:10" x14ac:dyDescent="0.25">
      <c r="A66939" s="65">
        <v>44122</v>
      </c>
      <c r="B66939" s="66">
        <v>0.44791666666666669</v>
      </c>
      <c r="C66939" s="64">
        <f t="shared" si="3153"/>
        <v>44122.447916666664</v>
      </c>
      <c r="D66939">
        <f ca="1">_xlfn.IFNA(FORECAST(E66939,OFFSET('HvF table'!B$3:B$318,MATCH(E66939,'HvF table'!A$3:A$318,1)-1,0,2),OFFSET('HvF table'!A$3:A$318,MATCH(E66939,'HvF table'!A$3:A$318,1)-1,0,2)),0)</f>
        <v>0</v>
      </c>
      <c r="E66939">
        <v>0</v>
      </c>
      <c r="G66939">
        <f ca="1">_xlfn.IFNA(FORECAST(E66939,OFFSET('HvF table'!E$3:E$319,MATCH(E66939,'HvF table'!D$3:D$319,1)-1,0,2),OFFSET('HvF table'!D$3:D$319,MATCH(E66939,'HvF table'!D$3:D$319,1)-1,0,2)),0)</f>
        <v>-1.1102230246251565E-16</v>
      </c>
      <c r="H66939" t="str">
        <f t="shared" ca="1" si="3151"/>
        <v>G</v>
      </c>
      <c r="I66939">
        <f t="shared" ca="1" si="3152"/>
        <v>-1.1102230246251565E-16</v>
      </c>
      <c r="J66939" t="s">
        <v>75</v>
      </c>
    </row>
    <row r="66940" spans="1:10" x14ac:dyDescent="0.25">
      <c r="A66940" s="65">
        <v>44122</v>
      </c>
      <c r="B66940" s="66">
        <v>0.4513888888888889</v>
      </c>
      <c r="C66940" s="64">
        <f t="shared" si="3153"/>
        <v>44122.451388888891</v>
      </c>
      <c r="D66940">
        <f ca="1">_xlfn.IFNA(FORECAST(E66940,OFFSET('HvF table'!B$3:B$318,MATCH(E66940,'HvF table'!A$3:A$318,1)-1,0,2),OFFSET('HvF table'!A$3:A$318,MATCH(E66940,'HvF table'!A$3:A$318,1)-1,0,2)),0)</f>
        <v>0</v>
      </c>
      <c r="E66940">
        <v>0</v>
      </c>
      <c r="G66940">
        <f ca="1">_xlfn.IFNA(FORECAST(E66940,OFFSET('HvF table'!E$3:E$319,MATCH(E66940,'HvF table'!D$3:D$319,1)-1,0,2),OFFSET('HvF table'!D$3:D$319,MATCH(E66940,'HvF table'!D$3:D$319,1)-1,0,2)),0)</f>
        <v>-1.1102230246251565E-16</v>
      </c>
      <c r="H66940" t="str">
        <f t="shared" ca="1" si="3151"/>
        <v>G</v>
      </c>
      <c r="I66940">
        <f t="shared" ca="1" si="3152"/>
        <v>-1.1102230246251565E-16</v>
      </c>
      <c r="J66940" t="s">
        <v>75</v>
      </c>
    </row>
    <row r="66941" spans="1:10" x14ac:dyDescent="0.25">
      <c r="A66941" s="65">
        <v>44122</v>
      </c>
      <c r="B66941" s="66">
        <v>0.4548611111111111</v>
      </c>
      <c r="C66941" s="64">
        <f t="shared" si="3153"/>
        <v>44122.454861111109</v>
      </c>
      <c r="D66941">
        <f ca="1">_xlfn.IFNA(FORECAST(E66941,OFFSET('HvF table'!B$3:B$318,MATCH(E66941,'HvF table'!A$3:A$318,1)-1,0,2),OFFSET('HvF table'!A$3:A$318,MATCH(E66941,'HvF table'!A$3:A$318,1)-1,0,2)),0)</f>
        <v>0</v>
      </c>
      <c r="E66941">
        <v>0</v>
      </c>
      <c r="G66941">
        <f ca="1">_xlfn.IFNA(FORECAST(E66941,OFFSET('HvF table'!E$3:E$319,MATCH(E66941,'HvF table'!D$3:D$319,1)-1,0,2),OFFSET('HvF table'!D$3:D$319,MATCH(E66941,'HvF table'!D$3:D$319,1)-1,0,2)),0)</f>
        <v>-1.1102230246251565E-16</v>
      </c>
      <c r="H66941" t="str">
        <f t="shared" ca="1" si="3151"/>
        <v>G</v>
      </c>
      <c r="I66941">
        <f t="shared" ca="1" si="3152"/>
        <v>-1.1102230246251565E-16</v>
      </c>
      <c r="J66941" t="s">
        <v>75</v>
      </c>
    </row>
    <row r="66942" spans="1:10" x14ac:dyDescent="0.25">
      <c r="A66942" s="65">
        <v>44122</v>
      </c>
      <c r="B66942" s="66">
        <v>0.45833333333333331</v>
      </c>
      <c r="C66942" s="64">
        <f t="shared" si="3153"/>
        <v>44122.458333333336</v>
      </c>
      <c r="D66942">
        <f ca="1">_xlfn.IFNA(FORECAST(E66942,OFFSET('HvF table'!B$3:B$318,MATCH(E66942,'HvF table'!A$3:A$318,1)-1,0,2),OFFSET('HvF table'!A$3:A$318,MATCH(E66942,'HvF table'!A$3:A$318,1)-1,0,2)),0)</f>
        <v>0</v>
      </c>
      <c r="E66942">
        <v>0</v>
      </c>
      <c r="G66942">
        <f ca="1">_xlfn.IFNA(FORECAST(E66942,OFFSET('HvF table'!E$3:E$319,MATCH(E66942,'HvF table'!D$3:D$319,1)-1,0,2),OFFSET('HvF table'!D$3:D$319,MATCH(E66942,'HvF table'!D$3:D$319,1)-1,0,2)),0)</f>
        <v>-1.1102230246251565E-16</v>
      </c>
      <c r="H66942" t="str">
        <f t="shared" ca="1" si="3151"/>
        <v>G</v>
      </c>
      <c r="I66942">
        <f t="shared" ca="1" si="3152"/>
        <v>-1.1102230246251565E-16</v>
      </c>
      <c r="J66942" t="s">
        <v>75</v>
      </c>
    </row>
    <row r="66943" spans="1:10" x14ac:dyDescent="0.25">
      <c r="A66943" s="65">
        <v>44122</v>
      </c>
      <c r="B66943" s="66">
        <v>0.46180555555555558</v>
      </c>
      <c r="C66943" s="64">
        <f t="shared" si="3153"/>
        <v>44122.461805555555</v>
      </c>
      <c r="D66943">
        <f ca="1">_xlfn.IFNA(FORECAST(E66943,OFFSET('HvF table'!B$3:B$318,MATCH(E66943,'HvF table'!A$3:A$318,1)-1,0,2),OFFSET('HvF table'!A$3:A$318,MATCH(E66943,'HvF table'!A$3:A$318,1)-1,0,2)),0)</f>
        <v>0</v>
      </c>
      <c r="E66943">
        <v>0</v>
      </c>
      <c r="G66943">
        <f ca="1">_xlfn.IFNA(FORECAST(E66943,OFFSET('HvF table'!E$3:E$319,MATCH(E66943,'HvF table'!D$3:D$319,1)-1,0,2),OFFSET('HvF table'!D$3:D$319,MATCH(E66943,'HvF table'!D$3:D$319,1)-1,0,2)),0)</f>
        <v>-1.1102230246251565E-16</v>
      </c>
      <c r="H66943" t="str">
        <f t="shared" ca="1" si="3151"/>
        <v>G</v>
      </c>
      <c r="I66943">
        <f t="shared" ca="1" si="3152"/>
        <v>-1.1102230246251565E-16</v>
      </c>
      <c r="J66943" t="s">
        <v>75</v>
      </c>
    </row>
    <row r="66944" spans="1:10" x14ac:dyDescent="0.25">
      <c r="A66944" s="65">
        <v>44122</v>
      </c>
      <c r="B66944" s="66">
        <v>0.46527777777777773</v>
      </c>
      <c r="C66944" s="64">
        <f t="shared" si="3153"/>
        <v>44122.465277777781</v>
      </c>
      <c r="D66944">
        <f ca="1">_xlfn.IFNA(FORECAST(E66944,OFFSET('HvF table'!B$3:B$318,MATCH(E66944,'HvF table'!A$3:A$318,1)-1,0,2),OFFSET('HvF table'!A$3:A$318,MATCH(E66944,'HvF table'!A$3:A$318,1)-1,0,2)),0)</f>
        <v>0</v>
      </c>
      <c r="E66944">
        <v>0</v>
      </c>
      <c r="G66944">
        <f ca="1">_xlfn.IFNA(FORECAST(E66944,OFFSET('HvF table'!E$3:E$319,MATCH(E66944,'HvF table'!D$3:D$319,1)-1,0,2),OFFSET('HvF table'!D$3:D$319,MATCH(E66944,'HvF table'!D$3:D$319,1)-1,0,2)),0)</f>
        <v>-1.1102230246251565E-16</v>
      </c>
      <c r="H66944" t="str">
        <f t="shared" ca="1" si="3151"/>
        <v>G</v>
      </c>
      <c r="I66944">
        <f t="shared" ca="1" si="3152"/>
        <v>-1.1102230246251565E-16</v>
      </c>
      <c r="J66944" t="s">
        <v>75</v>
      </c>
    </row>
    <row r="66945" spans="1:10" x14ac:dyDescent="0.25">
      <c r="A66945" s="65">
        <v>44122</v>
      </c>
      <c r="B66945" s="66">
        <v>0.46875</v>
      </c>
      <c r="C66945" s="64">
        <f t="shared" si="3153"/>
        <v>44122.46875</v>
      </c>
      <c r="D66945">
        <f ca="1">_xlfn.IFNA(FORECAST(E66945,OFFSET('HvF table'!B$3:B$318,MATCH(E66945,'HvF table'!A$3:A$318,1)-1,0,2),OFFSET('HvF table'!A$3:A$318,MATCH(E66945,'HvF table'!A$3:A$318,1)-1,0,2)),0)</f>
        <v>0</v>
      </c>
      <c r="E66945">
        <v>0</v>
      </c>
      <c r="G66945">
        <f ca="1">_xlfn.IFNA(FORECAST(E66945,OFFSET('HvF table'!E$3:E$319,MATCH(E66945,'HvF table'!D$3:D$319,1)-1,0,2),OFFSET('HvF table'!D$3:D$319,MATCH(E66945,'HvF table'!D$3:D$319,1)-1,0,2)),0)</f>
        <v>-1.1102230246251565E-16</v>
      </c>
      <c r="H66945" t="str">
        <f t="shared" ca="1" si="3151"/>
        <v>G</v>
      </c>
      <c r="I66945">
        <f t="shared" ca="1" si="3152"/>
        <v>-1.1102230246251565E-16</v>
      </c>
      <c r="J66945" t="s">
        <v>75</v>
      </c>
    </row>
    <row r="66946" spans="1:10" x14ac:dyDescent="0.25">
      <c r="A66946" s="65">
        <v>44122</v>
      </c>
      <c r="B66946" s="66">
        <v>0.47222222222222227</v>
      </c>
      <c r="C66946" s="64">
        <f t="shared" si="3153"/>
        <v>44122.472222222219</v>
      </c>
      <c r="D66946">
        <f ca="1">_xlfn.IFNA(FORECAST(E66946,OFFSET('HvF table'!B$3:B$318,MATCH(E66946,'HvF table'!A$3:A$318,1)-1,0,2),OFFSET('HvF table'!A$3:A$318,MATCH(E66946,'HvF table'!A$3:A$318,1)-1,0,2)),0)</f>
        <v>0</v>
      </c>
      <c r="E66946">
        <v>0</v>
      </c>
      <c r="G66946">
        <f ca="1">_xlfn.IFNA(FORECAST(E66946,OFFSET('HvF table'!E$3:E$319,MATCH(E66946,'HvF table'!D$3:D$319,1)-1,0,2),OFFSET('HvF table'!D$3:D$319,MATCH(E66946,'HvF table'!D$3:D$319,1)-1,0,2)),0)</f>
        <v>-1.1102230246251565E-16</v>
      </c>
      <c r="H66946" t="str">
        <f t="shared" ca="1" si="3151"/>
        <v>G</v>
      </c>
      <c r="I66946">
        <f t="shared" ca="1" si="3152"/>
        <v>-1.1102230246251565E-16</v>
      </c>
      <c r="J66946" t="s">
        <v>75</v>
      </c>
    </row>
    <row r="66947" spans="1:10" x14ac:dyDescent="0.25">
      <c r="A66947" s="65">
        <v>44122</v>
      </c>
      <c r="B66947" s="66">
        <v>0.47569444444444442</v>
      </c>
      <c r="C66947" s="64">
        <f t="shared" si="3153"/>
        <v>44122.475694444445</v>
      </c>
      <c r="D66947">
        <f ca="1">_xlfn.IFNA(FORECAST(E66947,OFFSET('HvF table'!B$3:B$318,MATCH(E66947,'HvF table'!A$3:A$318,1)-1,0,2),OFFSET('HvF table'!A$3:A$318,MATCH(E66947,'HvF table'!A$3:A$318,1)-1,0,2)),0)</f>
        <v>0</v>
      </c>
      <c r="E66947">
        <v>0</v>
      </c>
      <c r="G66947">
        <f ca="1">_xlfn.IFNA(FORECAST(E66947,OFFSET('HvF table'!E$3:E$319,MATCH(E66947,'HvF table'!D$3:D$319,1)-1,0,2),OFFSET('HvF table'!D$3:D$319,MATCH(E66947,'HvF table'!D$3:D$319,1)-1,0,2)),0)</f>
        <v>-1.1102230246251565E-16</v>
      </c>
      <c r="H66947" t="str">
        <f t="shared" ca="1" si="3151"/>
        <v>G</v>
      </c>
      <c r="I66947">
        <f t="shared" ca="1" si="3152"/>
        <v>-1.1102230246251565E-16</v>
      </c>
      <c r="J66947" t="s">
        <v>75</v>
      </c>
    </row>
    <row r="66948" spans="1:10" x14ac:dyDescent="0.25">
      <c r="A66948" s="65">
        <v>44122</v>
      </c>
      <c r="B66948" s="66">
        <v>0.47916666666666669</v>
      </c>
      <c r="C66948" s="64">
        <f t="shared" si="3153"/>
        <v>44122.479166666664</v>
      </c>
      <c r="D66948">
        <f ca="1">_xlfn.IFNA(FORECAST(E66948,OFFSET('HvF table'!B$3:B$318,MATCH(E66948,'HvF table'!A$3:A$318,1)-1,0,2),OFFSET('HvF table'!A$3:A$318,MATCH(E66948,'HvF table'!A$3:A$318,1)-1,0,2)),0)</f>
        <v>0</v>
      </c>
      <c r="E66948">
        <v>0</v>
      </c>
      <c r="G66948">
        <f ca="1">_xlfn.IFNA(FORECAST(E66948,OFFSET('HvF table'!E$3:E$319,MATCH(E66948,'HvF table'!D$3:D$319,1)-1,0,2),OFFSET('HvF table'!D$3:D$319,MATCH(E66948,'HvF table'!D$3:D$319,1)-1,0,2)),0)</f>
        <v>-1.1102230246251565E-16</v>
      </c>
      <c r="H66948" t="str">
        <f t="shared" ca="1" si="3151"/>
        <v>G</v>
      </c>
      <c r="I66948">
        <f t="shared" ca="1" si="3152"/>
        <v>-1.1102230246251565E-16</v>
      </c>
      <c r="J66948" t="s">
        <v>75</v>
      </c>
    </row>
    <row r="66949" spans="1:10" x14ac:dyDescent="0.25">
      <c r="A66949" s="65">
        <v>44122</v>
      </c>
      <c r="B66949" s="66">
        <v>0.4826388888888889</v>
      </c>
      <c r="C66949" s="64">
        <f t="shared" si="3153"/>
        <v>44122.482638888891</v>
      </c>
      <c r="D66949">
        <f ca="1">_xlfn.IFNA(FORECAST(E66949,OFFSET('HvF table'!B$3:B$318,MATCH(E66949,'HvF table'!A$3:A$318,1)-1,0,2),OFFSET('HvF table'!A$3:A$318,MATCH(E66949,'HvF table'!A$3:A$318,1)-1,0,2)),0)</f>
        <v>0</v>
      </c>
      <c r="E66949">
        <v>0</v>
      </c>
      <c r="G66949">
        <f ca="1">_xlfn.IFNA(FORECAST(E66949,OFFSET('HvF table'!E$3:E$319,MATCH(E66949,'HvF table'!D$3:D$319,1)-1,0,2),OFFSET('HvF table'!D$3:D$319,MATCH(E66949,'HvF table'!D$3:D$319,1)-1,0,2)),0)</f>
        <v>-1.1102230246251565E-16</v>
      </c>
      <c r="H66949" t="str">
        <f t="shared" ca="1" si="3151"/>
        <v>G</v>
      </c>
      <c r="I66949">
        <f t="shared" ca="1" si="3152"/>
        <v>-1.1102230246251565E-16</v>
      </c>
      <c r="J66949" t="s">
        <v>75</v>
      </c>
    </row>
    <row r="66950" spans="1:10" x14ac:dyDescent="0.25">
      <c r="A66950" s="65">
        <v>44122</v>
      </c>
      <c r="B66950" s="66">
        <v>0.4861111111111111</v>
      </c>
      <c r="C66950" s="64">
        <f t="shared" si="3153"/>
        <v>44122.486111111109</v>
      </c>
      <c r="D66950">
        <f ca="1">_xlfn.IFNA(FORECAST(E66950,OFFSET('HvF table'!B$3:B$318,MATCH(E66950,'HvF table'!A$3:A$318,1)-1,0,2),OFFSET('HvF table'!A$3:A$318,MATCH(E66950,'HvF table'!A$3:A$318,1)-1,0,2)),0)</f>
        <v>0</v>
      </c>
      <c r="E66950">
        <v>0</v>
      </c>
      <c r="G66950">
        <f ca="1">_xlfn.IFNA(FORECAST(E66950,OFFSET('HvF table'!E$3:E$319,MATCH(E66950,'HvF table'!D$3:D$319,1)-1,0,2),OFFSET('HvF table'!D$3:D$319,MATCH(E66950,'HvF table'!D$3:D$319,1)-1,0,2)),0)</f>
        <v>-1.1102230246251565E-16</v>
      </c>
      <c r="H66950" t="str">
        <f t="shared" ca="1" si="3151"/>
        <v>G</v>
      </c>
      <c r="I66950">
        <f t="shared" ca="1" si="3152"/>
        <v>-1.1102230246251565E-16</v>
      </c>
      <c r="J66950" t="s">
        <v>75</v>
      </c>
    </row>
    <row r="66951" spans="1:10" x14ac:dyDescent="0.25">
      <c r="A66951" s="65">
        <v>44122</v>
      </c>
      <c r="B66951" s="66">
        <v>0.48958333333333331</v>
      </c>
      <c r="C66951" s="64">
        <f t="shared" si="3153"/>
        <v>44122.489583333336</v>
      </c>
      <c r="D66951">
        <f ca="1">_xlfn.IFNA(FORECAST(E66951,OFFSET('HvF table'!B$3:B$318,MATCH(E66951,'HvF table'!A$3:A$318,1)-1,0,2),OFFSET('HvF table'!A$3:A$318,MATCH(E66951,'HvF table'!A$3:A$318,1)-1,0,2)),0)</f>
        <v>0</v>
      </c>
      <c r="E66951">
        <v>0</v>
      </c>
      <c r="G66951">
        <f ca="1">_xlfn.IFNA(FORECAST(E66951,OFFSET('HvF table'!E$3:E$319,MATCH(E66951,'HvF table'!D$3:D$319,1)-1,0,2),OFFSET('HvF table'!D$3:D$319,MATCH(E66951,'HvF table'!D$3:D$319,1)-1,0,2)),0)</f>
        <v>-1.1102230246251565E-16</v>
      </c>
      <c r="H66951" t="str">
        <f t="shared" ca="1" si="3151"/>
        <v>G</v>
      </c>
      <c r="I66951">
        <f t="shared" ca="1" si="3152"/>
        <v>-1.1102230246251565E-16</v>
      </c>
      <c r="J66951" t="s">
        <v>75</v>
      </c>
    </row>
    <row r="66952" spans="1:10" x14ac:dyDescent="0.25">
      <c r="A66952" s="65">
        <v>44122</v>
      </c>
      <c r="B66952" s="66">
        <v>0.49305555555555558</v>
      </c>
      <c r="C66952" s="64">
        <f t="shared" si="3153"/>
        <v>44122.493055555555</v>
      </c>
      <c r="D66952">
        <f ca="1">_xlfn.IFNA(FORECAST(E66952,OFFSET('HvF table'!B$3:B$318,MATCH(E66952,'HvF table'!A$3:A$318,1)-1,0,2),OFFSET('HvF table'!A$3:A$318,MATCH(E66952,'HvF table'!A$3:A$318,1)-1,0,2)),0)</f>
        <v>0</v>
      </c>
      <c r="E66952">
        <v>0</v>
      </c>
      <c r="G66952">
        <f ca="1">_xlfn.IFNA(FORECAST(E66952,OFFSET('HvF table'!E$3:E$319,MATCH(E66952,'HvF table'!D$3:D$319,1)-1,0,2),OFFSET('HvF table'!D$3:D$319,MATCH(E66952,'HvF table'!D$3:D$319,1)-1,0,2)),0)</f>
        <v>-1.1102230246251565E-16</v>
      </c>
      <c r="H66952" t="str">
        <f t="shared" ca="1" si="3151"/>
        <v>G</v>
      </c>
      <c r="I66952">
        <f t="shared" ca="1" si="3152"/>
        <v>-1.1102230246251565E-16</v>
      </c>
      <c r="J66952" t="s">
        <v>75</v>
      </c>
    </row>
    <row r="66953" spans="1:10" x14ac:dyDescent="0.25">
      <c r="A66953" s="65">
        <v>44122</v>
      </c>
      <c r="B66953" s="66">
        <v>0.49652777777777773</v>
      </c>
      <c r="C66953" s="64">
        <f t="shared" si="3153"/>
        <v>44122.496527777781</v>
      </c>
      <c r="D66953">
        <f ca="1">_xlfn.IFNA(FORECAST(E66953,OFFSET('HvF table'!B$3:B$318,MATCH(E66953,'HvF table'!A$3:A$318,1)-1,0,2),OFFSET('HvF table'!A$3:A$318,MATCH(E66953,'HvF table'!A$3:A$318,1)-1,0,2)),0)</f>
        <v>0</v>
      </c>
      <c r="E66953">
        <v>0</v>
      </c>
      <c r="G66953">
        <f ca="1">_xlfn.IFNA(FORECAST(E66953,OFFSET('HvF table'!E$3:E$319,MATCH(E66953,'HvF table'!D$3:D$319,1)-1,0,2),OFFSET('HvF table'!D$3:D$319,MATCH(E66953,'HvF table'!D$3:D$319,1)-1,0,2)),0)</f>
        <v>-1.1102230246251565E-16</v>
      </c>
      <c r="H66953" t="str">
        <f t="shared" ca="1" si="3151"/>
        <v>G</v>
      </c>
      <c r="I66953">
        <f t="shared" ca="1" si="3152"/>
        <v>-1.1102230246251565E-16</v>
      </c>
      <c r="J66953" t="s">
        <v>75</v>
      </c>
    </row>
    <row r="66954" spans="1:10" x14ac:dyDescent="0.25">
      <c r="A66954" s="65">
        <v>44122</v>
      </c>
      <c r="B66954" s="66">
        <v>0.5</v>
      </c>
      <c r="C66954" s="64">
        <f t="shared" si="3153"/>
        <v>44122.5</v>
      </c>
      <c r="D66954">
        <f ca="1">_xlfn.IFNA(FORECAST(E66954,OFFSET('HvF table'!B$3:B$318,MATCH(E66954,'HvF table'!A$3:A$318,1)-1,0,2),OFFSET('HvF table'!A$3:A$318,MATCH(E66954,'HvF table'!A$3:A$318,1)-1,0,2)),0)</f>
        <v>0</v>
      </c>
      <c r="E66954">
        <v>0</v>
      </c>
      <c r="G66954">
        <f ca="1">_xlfn.IFNA(FORECAST(E66954,OFFSET('HvF table'!E$3:E$319,MATCH(E66954,'HvF table'!D$3:D$319,1)-1,0,2),OFFSET('HvF table'!D$3:D$319,MATCH(E66954,'HvF table'!D$3:D$319,1)-1,0,2)),0)</f>
        <v>-1.1102230246251565E-16</v>
      </c>
      <c r="H66954" t="str">
        <f t="shared" ca="1" si="3151"/>
        <v>G</v>
      </c>
      <c r="I66954">
        <f t="shared" ca="1" si="3152"/>
        <v>-1.1102230246251565E-16</v>
      </c>
      <c r="J66954" t="s">
        <v>75</v>
      </c>
    </row>
    <row r="66955" spans="1:10" x14ac:dyDescent="0.25">
      <c r="A66955" s="65">
        <v>44122</v>
      </c>
      <c r="B66955" s="66">
        <v>0.50347222222222221</v>
      </c>
      <c r="C66955" s="64">
        <f t="shared" si="3153"/>
        <v>44122.503472222219</v>
      </c>
      <c r="D66955">
        <f ca="1">_xlfn.IFNA(FORECAST(E66955,OFFSET('HvF table'!B$3:B$318,MATCH(E66955,'HvF table'!A$3:A$318,1)-1,0,2),OFFSET('HvF table'!A$3:A$318,MATCH(E66955,'HvF table'!A$3:A$318,1)-1,0,2)),0)</f>
        <v>0</v>
      </c>
      <c r="E66955">
        <v>0</v>
      </c>
      <c r="G66955">
        <f ca="1">_xlfn.IFNA(FORECAST(E66955,OFFSET('HvF table'!E$3:E$319,MATCH(E66955,'HvF table'!D$3:D$319,1)-1,0,2),OFFSET('HvF table'!D$3:D$319,MATCH(E66955,'HvF table'!D$3:D$319,1)-1,0,2)),0)</f>
        <v>-1.1102230246251565E-16</v>
      </c>
      <c r="H66955" t="str">
        <f t="shared" ca="1" si="3151"/>
        <v>G</v>
      </c>
      <c r="I66955">
        <f t="shared" ca="1" si="3152"/>
        <v>-1.1102230246251565E-16</v>
      </c>
      <c r="J66955" t="s">
        <v>75</v>
      </c>
    </row>
    <row r="66956" spans="1:10" x14ac:dyDescent="0.25">
      <c r="A66956" s="65">
        <v>44122</v>
      </c>
      <c r="B66956" s="66">
        <v>0.50694444444444442</v>
      </c>
      <c r="C66956" s="64">
        <f t="shared" si="3153"/>
        <v>44122.506944444445</v>
      </c>
      <c r="D66956">
        <f ca="1">_xlfn.IFNA(FORECAST(E66956,OFFSET('HvF table'!B$3:B$318,MATCH(E66956,'HvF table'!A$3:A$318,1)-1,0,2),OFFSET('HvF table'!A$3:A$318,MATCH(E66956,'HvF table'!A$3:A$318,1)-1,0,2)),0)</f>
        <v>0</v>
      </c>
      <c r="E66956">
        <v>0</v>
      </c>
      <c r="G66956">
        <f ca="1">_xlfn.IFNA(FORECAST(E66956,OFFSET('HvF table'!E$3:E$319,MATCH(E66956,'HvF table'!D$3:D$319,1)-1,0,2),OFFSET('HvF table'!D$3:D$319,MATCH(E66956,'HvF table'!D$3:D$319,1)-1,0,2)),0)</f>
        <v>-1.1102230246251565E-16</v>
      </c>
      <c r="H66956" t="str">
        <f t="shared" ca="1" si="3151"/>
        <v>G</v>
      </c>
      <c r="I66956">
        <f t="shared" ca="1" si="3152"/>
        <v>-1.1102230246251565E-16</v>
      </c>
      <c r="J66956" t="s">
        <v>75</v>
      </c>
    </row>
    <row r="66957" spans="1:10" x14ac:dyDescent="0.25">
      <c r="A66957" s="65">
        <v>44122</v>
      </c>
      <c r="B66957" s="66">
        <v>0.51041666666666663</v>
      </c>
      <c r="C66957" s="64">
        <f t="shared" si="3153"/>
        <v>44122.510416666664</v>
      </c>
      <c r="D66957">
        <f ca="1">_xlfn.IFNA(FORECAST(E66957,OFFSET('HvF table'!B$3:B$318,MATCH(E66957,'HvF table'!A$3:A$318,1)-1,0,2),OFFSET('HvF table'!A$3:A$318,MATCH(E66957,'HvF table'!A$3:A$318,1)-1,0,2)),0)</f>
        <v>0</v>
      </c>
      <c r="E66957">
        <v>0</v>
      </c>
      <c r="G66957">
        <f ca="1">_xlfn.IFNA(FORECAST(E66957,OFFSET('HvF table'!E$3:E$319,MATCH(E66957,'HvF table'!D$3:D$319,1)-1,0,2),OFFSET('HvF table'!D$3:D$319,MATCH(E66957,'HvF table'!D$3:D$319,1)-1,0,2)),0)</f>
        <v>-1.1102230246251565E-16</v>
      </c>
      <c r="H66957" t="str">
        <f t="shared" ca="1" si="3151"/>
        <v>G</v>
      </c>
      <c r="I66957">
        <f t="shared" ca="1" si="3152"/>
        <v>-1.1102230246251565E-16</v>
      </c>
      <c r="J66957" t="s">
        <v>75</v>
      </c>
    </row>
    <row r="66958" spans="1:10" x14ac:dyDescent="0.25">
      <c r="A66958" s="65">
        <v>44122</v>
      </c>
      <c r="B66958" s="66">
        <v>0.51388888888888895</v>
      </c>
      <c r="C66958" s="64">
        <f t="shared" si="3153"/>
        <v>44122.513888888891</v>
      </c>
      <c r="D66958">
        <f ca="1">_xlfn.IFNA(FORECAST(E66958,OFFSET('HvF table'!B$3:B$318,MATCH(E66958,'HvF table'!A$3:A$318,1)-1,0,2),OFFSET('HvF table'!A$3:A$318,MATCH(E66958,'HvF table'!A$3:A$318,1)-1,0,2)),0)</f>
        <v>0</v>
      </c>
      <c r="E66958">
        <v>0</v>
      </c>
      <c r="G66958">
        <f ca="1">_xlfn.IFNA(FORECAST(E66958,OFFSET('HvF table'!E$3:E$319,MATCH(E66958,'HvF table'!D$3:D$319,1)-1,0,2),OFFSET('HvF table'!D$3:D$319,MATCH(E66958,'HvF table'!D$3:D$319,1)-1,0,2)),0)</f>
        <v>-1.1102230246251565E-16</v>
      </c>
      <c r="H66958" t="str">
        <f t="shared" ca="1" si="3151"/>
        <v>G</v>
      </c>
      <c r="I66958">
        <f t="shared" ca="1" si="3152"/>
        <v>-1.1102230246251565E-16</v>
      </c>
      <c r="J66958" t="s">
        <v>75</v>
      </c>
    </row>
    <row r="66959" spans="1:10" x14ac:dyDescent="0.25">
      <c r="A66959" s="65">
        <v>44122</v>
      </c>
      <c r="B66959" s="66">
        <v>0.51736111111111105</v>
      </c>
      <c r="C66959" s="64">
        <f t="shared" si="3153"/>
        <v>44122.517361111109</v>
      </c>
      <c r="D66959">
        <f ca="1">_xlfn.IFNA(FORECAST(E66959,OFFSET('HvF table'!B$3:B$318,MATCH(E66959,'HvF table'!A$3:A$318,1)-1,0,2),OFFSET('HvF table'!A$3:A$318,MATCH(E66959,'HvF table'!A$3:A$318,1)-1,0,2)),0)</f>
        <v>0</v>
      </c>
      <c r="E66959">
        <v>0</v>
      </c>
      <c r="G66959">
        <f ca="1">_xlfn.IFNA(FORECAST(E66959,OFFSET('HvF table'!E$3:E$319,MATCH(E66959,'HvF table'!D$3:D$319,1)-1,0,2),OFFSET('HvF table'!D$3:D$319,MATCH(E66959,'HvF table'!D$3:D$319,1)-1,0,2)),0)</f>
        <v>-1.1102230246251565E-16</v>
      </c>
      <c r="H66959" t="str">
        <f t="shared" ca="1" si="3151"/>
        <v>G</v>
      </c>
      <c r="I66959">
        <f t="shared" ca="1" si="3152"/>
        <v>-1.1102230246251565E-16</v>
      </c>
      <c r="J66959" t="s">
        <v>75</v>
      </c>
    </row>
    <row r="66960" spans="1:10" x14ac:dyDescent="0.25">
      <c r="A66960" s="65">
        <v>44122</v>
      </c>
      <c r="B66960" s="66">
        <v>0.52083333333333337</v>
      </c>
      <c r="C66960" s="64">
        <f t="shared" si="3153"/>
        <v>44122.520833333336</v>
      </c>
      <c r="D66960">
        <f ca="1">_xlfn.IFNA(FORECAST(E66960,OFFSET('HvF table'!B$3:B$318,MATCH(E66960,'HvF table'!A$3:A$318,1)-1,0,2),OFFSET('HvF table'!A$3:A$318,MATCH(E66960,'HvF table'!A$3:A$318,1)-1,0,2)),0)</f>
        <v>0</v>
      </c>
      <c r="E66960">
        <v>0</v>
      </c>
      <c r="G66960">
        <f ca="1">_xlfn.IFNA(FORECAST(E66960,OFFSET('HvF table'!E$3:E$319,MATCH(E66960,'HvF table'!D$3:D$319,1)-1,0,2),OFFSET('HvF table'!D$3:D$319,MATCH(E66960,'HvF table'!D$3:D$319,1)-1,0,2)),0)</f>
        <v>-1.1102230246251565E-16</v>
      </c>
      <c r="H66960" t="str">
        <f t="shared" ca="1" si="3151"/>
        <v>G</v>
      </c>
      <c r="I66960">
        <f t="shared" ca="1" si="3152"/>
        <v>-1.1102230246251565E-16</v>
      </c>
      <c r="J66960" t="s">
        <v>75</v>
      </c>
    </row>
    <row r="66961" spans="1:10" x14ac:dyDescent="0.25">
      <c r="A66961" s="65">
        <v>44122</v>
      </c>
      <c r="B66961" s="66">
        <v>0.52430555555555558</v>
      </c>
      <c r="C66961" s="64">
        <f t="shared" si="3153"/>
        <v>44122.524305555555</v>
      </c>
      <c r="D66961">
        <f ca="1">_xlfn.IFNA(FORECAST(E66961,OFFSET('HvF table'!B$3:B$318,MATCH(E66961,'HvF table'!A$3:A$318,1)-1,0,2),OFFSET('HvF table'!A$3:A$318,MATCH(E66961,'HvF table'!A$3:A$318,1)-1,0,2)),0)</f>
        <v>0</v>
      </c>
      <c r="E66961">
        <v>0</v>
      </c>
      <c r="G66961">
        <f ca="1">_xlfn.IFNA(FORECAST(E66961,OFFSET('HvF table'!E$3:E$319,MATCH(E66961,'HvF table'!D$3:D$319,1)-1,0,2),OFFSET('HvF table'!D$3:D$319,MATCH(E66961,'HvF table'!D$3:D$319,1)-1,0,2)),0)</f>
        <v>-1.1102230246251565E-16</v>
      </c>
      <c r="H66961" t="str">
        <f t="shared" ca="1" si="3151"/>
        <v>G</v>
      </c>
      <c r="I66961">
        <f t="shared" ca="1" si="3152"/>
        <v>-1.1102230246251565E-16</v>
      </c>
      <c r="J66961" t="s">
        <v>75</v>
      </c>
    </row>
    <row r="66962" spans="1:10" x14ac:dyDescent="0.25">
      <c r="A66962" s="65">
        <v>44122</v>
      </c>
      <c r="B66962" s="66">
        <v>0.52777777777777779</v>
      </c>
      <c r="C66962" s="64">
        <f t="shared" si="3153"/>
        <v>44122.527777777781</v>
      </c>
      <c r="D66962">
        <f ca="1">_xlfn.IFNA(FORECAST(E66962,OFFSET('HvF table'!B$3:B$318,MATCH(E66962,'HvF table'!A$3:A$318,1)-1,0,2),OFFSET('HvF table'!A$3:A$318,MATCH(E66962,'HvF table'!A$3:A$318,1)-1,0,2)),0)</f>
        <v>0</v>
      </c>
      <c r="E66962">
        <v>0</v>
      </c>
      <c r="G66962">
        <f ca="1">_xlfn.IFNA(FORECAST(E66962,OFFSET('HvF table'!E$3:E$319,MATCH(E66962,'HvF table'!D$3:D$319,1)-1,0,2),OFFSET('HvF table'!D$3:D$319,MATCH(E66962,'HvF table'!D$3:D$319,1)-1,0,2)),0)</f>
        <v>-1.1102230246251565E-16</v>
      </c>
      <c r="H66962" t="str">
        <f t="shared" ca="1" si="3151"/>
        <v>G</v>
      </c>
      <c r="I66962">
        <f t="shared" ca="1" si="3152"/>
        <v>-1.1102230246251565E-16</v>
      </c>
      <c r="J66962" t="s">
        <v>75</v>
      </c>
    </row>
    <row r="66963" spans="1:10" x14ac:dyDescent="0.25">
      <c r="A66963" s="65">
        <v>44122</v>
      </c>
      <c r="B66963" s="66">
        <v>0.53125</v>
      </c>
      <c r="C66963" s="64">
        <f t="shared" si="3153"/>
        <v>44122.53125</v>
      </c>
      <c r="D66963">
        <f ca="1">_xlfn.IFNA(FORECAST(E66963,OFFSET('HvF table'!B$3:B$318,MATCH(E66963,'HvF table'!A$3:A$318,1)-1,0,2),OFFSET('HvF table'!A$3:A$318,MATCH(E66963,'HvF table'!A$3:A$318,1)-1,0,2)),0)</f>
        <v>0</v>
      </c>
      <c r="E66963">
        <v>0</v>
      </c>
      <c r="G66963">
        <f ca="1">_xlfn.IFNA(FORECAST(E66963,OFFSET('HvF table'!E$3:E$319,MATCH(E66963,'HvF table'!D$3:D$319,1)-1,0,2),OFFSET('HvF table'!D$3:D$319,MATCH(E66963,'HvF table'!D$3:D$319,1)-1,0,2)),0)</f>
        <v>-1.1102230246251565E-16</v>
      </c>
      <c r="H66963" t="str">
        <f t="shared" ca="1" si="3151"/>
        <v>G</v>
      </c>
      <c r="I66963">
        <f t="shared" ca="1" si="3152"/>
        <v>-1.1102230246251565E-16</v>
      </c>
      <c r="J66963" t="s">
        <v>75</v>
      </c>
    </row>
    <row r="66964" spans="1:10" x14ac:dyDescent="0.25">
      <c r="A66964" s="65">
        <v>44122</v>
      </c>
      <c r="B66964" s="66">
        <v>0.53472222222222221</v>
      </c>
      <c r="C66964" s="64">
        <f t="shared" si="3153"/>
        <v>44122.534722222219</v>
      </c>
      <c r="D66964">
        <f ca="1">_xlfn.IFNA(FORECAST(E66964,OFFSET('HvF table'!B$3:B$318,MATCH(E66964,'HvF table'!A$3:A$318,1)-1,0,2),OFFSET('HvF table'!A$3:A$318,MATCH(E66964,'HvF table'!A$3:A$318,1)-1,0,2)),0)</f>
        <v>0</v>
      </c>
      <c r="E66964">
        <v>0</v>
      </c>
      <c r="G66964">
        <f ca="1">_xlfn.IFNA(FORECAST(E66964,OFFSET('HvF table'!E$3:E$319,MATCH(E66964,'HvF table'!D$3:D$319,1)-1,0,2),OFFSET('HvF table'!D$3:D$319,MATCH(E66964,'HvF table'!D$3:D$319,1)-1,0,2)),0)</f>
        <v>-1.1102230246251565E-16</v>
      </c>
      <c r="H66964" t="str">
        <f t="shared" ca="1" si="3151"/>
        <v>G</v>
      </c>
      <c r="I66964">
        <f t="shared" ca="1" si="3152"/>
        <v>-1.1102230246251565E-16</v>
      </c>
      <c r="J66964" t="s">
        <v>75</v>
      </c>
    </row>
    <row r="66965" spans="1:10" x14ac:dyDescent="0.25">
      <c r="A66965" s="65">
        <v>44122</v>
      </c>
      <c r="B66965" s="66">
        <v>0.53819444444444442</v>
      </c>
      <c r="C66965" s="64">
        <f t="shared" si="3153"/>
        <v>44122.538194444445</v>
      </c>
      <c r="D66965">
        <f ca="1">_xlfn.IFNA(FORECAST(E66965,OFFSET('HvF table'!B$3:B$318,MATCH(E66965,'HvF table'!A$3:A$318,1)-1,0,2),OFFSET('HvF table'!A$3:A$318,MATCH(E66965,'HvF table'!A$3:A$318,1)-1,0,2)),0)</f>
        <v>0</v>
      </c>
      <c r="E66965">
        <v>0</v>
      </c>
      <c r="G66965">
        <f ca="1">_xlfn.IFNA(FORECAST(E66965,OFFSET('HvF table'!E$3:E$319,MATCH(E66965,'HvF table'!D$3:D$319,1)-1,0,2),OFFSET('HvF table'!D$3:D$319,MATCH(E66965,'HvF table'!D$3:D$319,1)-1,0,2)),0)</f>
        <v>-1.1102230246251565E-16</v>
      </c>
      <c r="H66965" t="str">
        <f t="shared" ca="1" si="3151"/>
        <v>G</v>
      </c>
      <c r="I66965">
        <f t="shared" ca="1" si="3152"/>
        <v>-1.1102230246251565E-16</v>
      </c>
      <c r="J66965" t="s">
        <v>75</v>
      </c>
    </row>
    <row r="66966" spans="1:10" x14ac:dyDescent="0.25">
      <c r="A66966" s="65">
        <v>44122</v>
      </c>
      <c r="B66966" s="66">
        <v>0.54166666666666663</v>
      </c>
      <c r="C66966" s="64">
        <f t="shared" si="3153"/>
        <v>44122.541666666664</v>
      </c>
      <c r="D66966">
        <f ca="1">_xlfn.IFNA(FORECAST(E66966,OFFSET('HvF table'!B$3:B$318,MATCH(E66966,'HvF table'!A$3:A$318,1)-1,0,2),OFFSET('HvF table'!A$3:A$318,MATCH(E66966,'HvF table'!A$3:A$318,1)-1,0,2)),0)</f>
        <v>0</v>
      </c>
      <c r="E66966">
        <v>0</v>
      </c>
      <c r="G66966">
        <f ca="1">_xlfn.IFNA(FORECAST(E66966,OFFSET('HvF table'!E$3:E$319,MATCH(E66966,'HvF table'!D$3:D$319,1)-1,0,2),OFFSET('HvF table'!D$3:D$319,MATCH(E66966,'HvF table'!D$3:D$319,1)-1,0,2)),0)</f>
        <v>-1.1102230246251565E-16</v>
      </c>
      <c r="H66966" t="str">
        <f t="shared" ca="1" si="3151"/>
        <v>G</v>
      </c>
      <c r="I66966">
        <f t="shared" ca="1" si="3152"/>
        <v>-1.1102230246251565E-16</v>
      </c>
      <c r="J66966" t="s">
        <v>75</v>
      </c>
    </row>
    <row r="66967" spans="1:10" x14ac:dyDescent="0.25">
      <c r="A66967" s="65">
        <v>44122</v>
      </c>
      <c r="B66967" s="66">
        <v>0.54513888888888895</v>
      </c>
      <c r="C66967" s="64">
        <f t="shared" si="3153"/>
        <v>44122.545138888891</v>
      </c>
      <c r="D66967">
        <f ca="1">_xlfn.IFNA(FORECAST(E66967,OFFSET('HvF table'!B$3:B$318,MATCH(E66967,'HvF table'!A$3:A$318,1)-1,0,2),OFFSET('HvF table'!A$3:A$318,MATCH(E66967,'HvF table'!A$3:A$318,1)-1,0,2)),0)</f>
        <v>0</v>
      </c>
      <c r="E66967">
        <v>0</v>
      </c>
      <c r="G66967">
        <f ca="1">_xlfn.IFNA(FORECAST(E66967,OFFSET('HvF table'!E$3:E$319,MATCH(E66967,'HvF table'!D$3:D$319,1)-1,0,2),OFFSET('HvF table'!D$3:D$319,MATCH(E66967,'HvF table'!D$3:D$319,1)-1,0,2)),0)</f>
        <v>-1.1102230246251565E-16</v>
      </c>
      <c r="H66967" t="str">
        <f t="shared" ca="1" si="3151"/>
        <v>G</v>
      </c>
      <c r="I66967">
        <f t="shared" ca="1" si="3152"/>
        <v>-1.1102230246251565E-16</v>
      </c>
      <c r="J66967" t="s">
        <v>75</v>
      </c>
    </row>
    <row r="66968" spans="1:10" x14ac:dyDescent="0.25">
      <c r="A66968" s="65">
        <v>44122</v>
      </c>
      <c r="B66968" s="66">
        <v>0.54861111111111105</v>
      </c>
      <c r="C66968" s="64">
        <f t="shared" si="3153"/>
        <v>44122.548611111109</v>
      </c>
      <c r="D66968">
        <f ca="1">_xlfn.IFNA(FORECAST(E66968,OFFSET('HvF table'!B$3:B$318,MATCH(E66968,'HvF table'!A$3:A$318,1)-1,0,2),OFFSET('HvF table'!A$3:A$318,MATCH(E66968,'HvF table'!A$3:A$318,1)-1,0,2)),0)</f>
        <v>0</v>
      </c>
      <c r="E66968">
        <v>0</v>
      </c>
      <c r="G66968">
        <f ca="1">_xlfn.IFNA(FORECAST(E66968,OFFSET('HvF table'!E$3:E$319,MATCH(E66968,'HvF table'!D$3:D$319,1)-1,0,2),OFFSET('HvF table'!D$3:D$319,MATCH(E66968,'HvF table'!D$3:D$319,1)-1,0,2)),0)</f>
        <v>-1.1102230246251565E-16</v>
      </c>
      <c r="H66968" t="str">
        <f t="shared" ca="1" si="3151"/>
        <v>G</v>
      </c>
      <c r="I66968">
        <f t="shared" ca="1" si="3152"/>
        <v>-1.1102230246251565E-16</v>
      </c>
      <c r="J66968" t="s">
        <v>75</v>
      </c>
    </row>
    <row r="66969" spans="1:10" x14ac:dyDescent="0.25">
      <c r="A66969" s="65">
        <v>44122</v>
      </c>
      <c r="B66969" s="66">
        <v>0.55208333333333337</v>
      </c>
      <c r="C66969" s="64">
        <f t="shared" si="3153"/>
        <v>44122.552083333336</v>
      </c>
      <c r="D66969">
        <f ca="1">_xlfn.IFNA(FORECAST(E66969,OFFSET('HvF table'!B$3:B$318,MATCH(E66969,'HvF table'!A$3:A$318,1)-1,0,2),OFFSET('HvF table'!A$3:A$318,MATCH(E66969,'HvF table'!A$3:A$318,1)-1,0,2)),0)</f>
        <v>0</v>
      </c>
      <c r="E66969">
        <v>0</v>
      </c>
      <c r="G66969">
        <f ca="1">_xlfn.IFNA(FORECAST(E66969,OFFSET('HvF table'!E$3:E$319,MATCH(E66969,'HvF table'!D$3:D$319,1)-1,0,2),OFFSET('HvF table'!D$3:D$319,MATCH(E66969,'HvF table'!D$3:D$319,1)-1,0,2)),0)</f>
        <v>-1.1102230246251565E-16</v>
      </c>
      <c r="H66969" t="str">
        <f t="shared" ref="H66969:H67032" ca="1" si="3154">_xlfn.IFNA(_xlfn.IFS(D66969&gt;0,"B",E66969&gt;0,"B"),"G")</f>
        <v>G</v>
      </c>
      <c r="I66969">
        <f t="shared" ref="I66969:I67032" ca="1" si="3155">IF(H66969="G",G66969,IF(H66969="B",0))</f>
        <v>-1.1102230246251565E-16</v>
      </c>
      <c r="J66969" t="s">
        <v>75</v>
      </c>
    </row>
    <row r="66970" spans="1:10" x14ac:dyDescent="0.25">
      <c r="A66970" s="65">
        <v>44122</v>
      </c>
      <c r="B66970" s="66">
        <v>0.55555555555555558</v>
      </c>
      <c r="C66970" s="64">
        <f t="shared" si="3153"/>
        <v>44122.555555555555</v>
      </c>
      <c r="D66970">
        <f ca="1">_xlfn.IFNA(FORECAST(E66970,OFFSET('HvF table'!B$3:B$318,MATCH(E66970,'HvF table'!A$3:A$318,1)-1,0,2),OFFSET('HvF table'!A$3:A$318,MATCH(E66970,'HvF table'!A$3:A$318,1)-1,0,2)),0)</f>
        <v>0</v>
      </c>
      <c r="E66970">
        <v>0</v>
      </c>
      <c r="G66970">
        <f ca="1">_xlfn.IFNA(FORECAST(E66970,OFFSET('HvF table'!E$3:E$319,MATCH(E66970,'HvF table'!D$3:D$319,1)-1,0,2),OFFSET('HvF table'!D$3:D$319,MATCH(E66970,'HvF table'!D$3:D$319,1)-1,0,2)),0)</f>
        <v>-1.1102230246251565E-16</v>
      </c>
      <c r="H66970" t="str">
        <f t="shared" ca="1" si="3154"/>
        <v>G</v>
      </c>
      <c r="I66970">
        <f t="shared" ca="1" si="3155"/>
        <v>-1.1102230246251565E-16</v>
      </c>
      <c r="J66970" t="s">
        <v>75</v>
      </c>
    </row>
    <row r="66971" spans="1:10" x14ac:dyDescent="0.25">
      <c r="A66971" s="65">
        <v>44122</v>
      </c>
      <c r="B66971" s="66">
        <v>0.55902777777777779</v>
      </c>
      <c r="C66971" s="64">
        <f t="shared" si="3153"/>
        <v>44122.559027777781</v>
      </c>
      <c r="D66971">
        <f ca="1">_xlfn.IFNA(FORECAST(E66971,OFFSET('HvF table'!B$3:B$318,MATCH(E66971,'HvF table'!A$3:A$318,1)-1,0,2),OFFSET('HvF table'!A$3:A$318,MATCH(E66971,'HvF table'!A$3:A$318,1)-1,0,2)),0)</f>
        <v>0</v>
      </c>
      <c r="E66971">
        <v>0</v>
      </c>
      <c r="G66971">
        <f ca="1">_xlfn.IFNA(FORECAST(E66971,OFFSET('HvF table'!E$3:E$319,MATCH(E66971,'HvF table'!D$3:D$319,1)-1,0,2),OFFSET('HvF table'!D$3:D$319,MATCH(E66971,'HvF table'!D$3:D$319,1)-1,0,2)),0)</f>
        <v>-1.1102230246251565E-16</v>
      </c>
      <c r="H66971" t="str">
        <f t="shared" ca="1" si="3154"/>
        <v>G</v>
      </c>
      <c r="I66971">
        <f t="shared" ca="1" si="3155"/>
        <v>-1.1102230246251565E-16</v>
      </c>
      <c r="J66971" t="s">
        <v>75</v>
      </c>
    </row>
    <row r="66972" spans="1:10" x14ac:dyDescent="0.25">
      <c r="A66972" s="65">
        <v>44122</v>
      </c>
      <c r="B66972" s="66">
        <v>0.5625</v>
      </c>
      <c r="C66972" s="64">
        <f t="shared" si="3153"/>
        <v>44122.5625</v>
      </c>
      <c r="D66972">
        <f ca="1">_xlfn.IFNA(FORECAST(E66972,OFFSET('HvF table'!B$3:B$318,MATCH(E66972,'HvF table'!A$3:A$318,1)-1,0,2),OFFSET('HvF table'!A$3:A$318,MATCH(E66972,'HvF table'!A$3:A$318,1)-1,0,2)),0)</f>
        <v>0</v>
      </c>
      <c r="E66972">
        <v>0</v>
      </c>
      <c r="G66972">
        <f ca="1">_xlfn.IFNA(FORECAST(E66972,OFFSET('HvF table'!E$3:E$319,MATCH(E66972,'HvF table'!D$3:D$319,1)-1,0,2),OFFSET('HvF table'!D$3:D$319,MATCH(E66972,'HvF table'!D$3:D$319,1)-1,0,2)),0)</f>
        <v>-1.1102230246251565E-16</v>
      </c>
      <c r="H66972" t="str">
        <f t="shared" ca="1" si="3154"/>
        <v>G</v>
      </c>
      <c r="I66972">
        <f t="shared" ca="1" si="3155"/>
        <v>-1.1102230246251565E-16</v>
      </c>
      <c r="J66972" t="s">
        <v>75</v>
      </c>
    </row>
    <row r="66973" spans="1:10" x14ac:dyDescent="0.25">
      <c r="A66973" s="65">
        <v>44122</v>
      </c>
      <c r="B66973" s="66">
        <v>0.56597222222222221</v>
      </c>
      <c r="C66973" s="64">
        <f t="shared" si="3153"/>
        <v>44122.565972222219</v>
      </c>
      <c r="D66973">
        <f ca="1">_xlfn.IFNA(FORECAST(E66973,OFFSET('HvF table'!B$3:B$318,MATCH(E66973,'HvF table'!A$3:A$318,1)-1,0,2),OFFSET('HvF table'!A$3:A$318,MATCH(E66973,'HvF table'!A$3:A$318,1)-1,0,2)),0)</f>
        <v>0</v>
      </c>
      <c r="E66973">
        <v>0</v>
      </c>
      <c r="G66973">
        <f ca="1">_xlfn.IFNA(FORECAST(E66973,OFFSET('HvF table'!E$3:E$319,MATCH(E66973,'HvF table'!D$3:D$319,1)-1,0,2),OFFSET('HvF table'!D$3:D$319,MATCH(E66973,'HvF table'!D$3:D$319,1)-1,0,2)),0)</f>
        <v>-1.1102230246251565E-16</v>
      </c>
      <c r="H66973" t="str">
        <f t="shared" ca="1" si="3154"/>
        <v>G</v>
      </c>
      <c r="I66973">
        <f t="shared" ca="1" si="3155"/>
        <v>-1.1102230246251565E-16</v>
      </c>
      <c r="J66973" t="s">
        <v>75</v>
      </c>
    </row>
    <row r="66974" spans="1:10" x14ac:dyDescent="0.25">
      <c r="A66974" s="65">
        <v>44122</v>
      </c>
      <c r="B66974" s="66">
        <v>0.56944444444444442</v>
      </c>
      <c r="C66974" s="64">
        <f t="shared" si="3153"/>
        <v>44122.569444444445</v>
      </c>
      <c r="D66974">
        <f ca="1">_xlfn.IFNA(FORECAST(E66974,OFFSET('HvF table'!B$3:B$318,MATCH(E66974,'HvF table'!A$3:A$318,1)-1,0,2),OFFSET('HvF table'!A$3:A$318,MATCH(E66974,'HvF table'!A$3:A$318,1)-1,0,2)),0)</f>
        <v>0</v>
      </c>
      <c r="E66974">
        <v>0</v>
      </c>
      <c r="G66974">
        <f ca="1">_xlfn.IFNA(FORECAST(E66974,OFFSET('HvF table'!E$3:E$319,MATCH(E66974,'HvF table'!D$3:D$319,1)-1,0,2),OFFSET('HvF table'!D$3:D$319,MATCH(E66974,'HvF table'!D$3:D$319,1)-1,0,2)),0)</f>
        <v>-1.1102230246251565E-16</v>
      </c>
      <c r="H66974" t="str">
        <f t="shared" ca="1" si="3154"/>
        <v>G</v>
      </c>
      <c r="I66974">
        <f t="shared" ca="1" si="3155"/>
        <v>-1.1102230246251565E-16</v>
      </c>
      <c r="J66974" t="s">
        <v>75</v>
      </c>
    </row>
    <row r="66975" spans="1:10" x14ac:dyDescent="0.25">
      <c r="A66975" s="65">
        <v>44122</v>
      </c>
      <c r="B66975" s="66">
        <v>0.57291666666666663</v>
      </c>
      <c r="C66975" s="64">
        <f t="shared" si="3153"/>
        <v>44122.572916666664</v>
      </c>
      <c r="D66975">
        <f ca="1">_xlfn.IFNA(FORECAST(E66975,OFFSET('HvF table'!B$3:B$318,MATCH(E66975,'HvF table'!A$3:A$318,1)-1,0,2),OFFSET('HvF table'!A$3:A$318,MATCH(E66975,'HvF table'!A$3:A$318,1)-1,0,2)),0)</f>
        <v>0</v>
      </c>
      <c r="E66975">
        <v>0</v>
      </c>
      <c r="G66975">
        <f ca="1">_xlfn.IFNA(FORECAST(E66975,OFFSET('HvF table'!E$3:E$319,MATCH(E66975,'HvF table'!D$3:D$319,1)-1,0,2),OFFSET('HvF table'!D$3:D$319,MATCH(E66975,'HvF table'!D$3:D$319,1)-1,0,2)),0)</f>
        <v>-1.1102230246251565E-16</v>
      </c>
      <c r="H66975" t="str">
        <f t="shared" ca="1" si="3154"/>
        <v>G</v>
      </c>
      <c r="I66975">
        <f t="shared" ca="1" si="3155"/>
        <v>-1.1102230246251565E-16</v>
      </c>
      <c r="J66975" t="s">
        <v>75</v>
      </c>
    </row>
    <row r="66976" spans="1:10" x14ac:dyDescent="0.25">
      <c r="A66976" s="65">
        <v>44122</v>
      </c>
      <c r="B66976" s="66">
        <v>0.57638888888888895</v>
      </c>
      <c r="C66976" s="64">
        <f t="shared" si="3153"/>
        <v>44122.576388888891</v>
      </c>
      <c r="D66976">
        <f ca="1">_xlfn.IFNA(FORECAST(E66976,OFFSET('HvF table'!B$3:B$318,MATCH(E66976,'HvF table'!A$3:A$318,1)-1,0,2),OFFSET('HvF table'!A$3:A$318,MATCH(E66976,'HvF table'!A$3:A$318,1)-1,0,2)),0)</f>
        <v>0</v>
      </c>
      <c r="E66976">
        <v>0</v>
      </c>
      <c r="G66976">
        <f ca="1">_xlfn.IFNA(FORECAST(E66976,OFFSET('HvF table'!E$3:E$319,MATCH(E66976,'HvF table'!D$3:D$319,1)-1,0,2),OFFSET('HvF table'!D$3:D$319,MATCH(E66976,'HvF table'!D$3:D$319,1)-1,0,2)),0)</f>
        <v>-1.1102230246251565E-16</v>
      </c>
      <c r="H66976" t="str">
        <f t="shared" ca="1" si="3154"/>
        <v>G</v>
      </c>
      <c r="I66976">
        <f t="shared" ca="1" si="3155"/>
        <v>-1.1102230246251565E-16</v>
      </c>
      <c r="J66976" t="s">
        <v>75</v>
      </c>
    </row>
    <row r="66977" spans="1:10" x14ac:dyDescent="0.25">
      <c r="A66977" s="65">
        <v>44122</v>
      </c>
      <c r="B66977" s="66">
        <v>0.57986111111111105</v>
      </c>
      <c r="C66977" s="64">
        <f t="shared" ref="C66977:C67040" si="3156">A66977+B66977</f>
        <v>44122.579861111109</v>
      </c>
      <c r="D66977">
        <f ca="1">_xlfn.IFNA(FORECAST(E66977,OFFSET('HvF table'!B$3:B$318,MATCH(E66977,'HvF table'!A$3:A$318,1)-1,0,2),OFFSET('HvF table'!A$3:A$318,MATCH(E66977,'HvF table'!A$3:A$318,1)-1,0,2)),0)</f>
        <v>0</v>
      </c>
      <c r="E66977">
        <v>0</v>
      </c>
      <c r="G66977">
        <f ca="1">_xlfn.IFNA(FORECAST(E66977,OFFSET('HvF table'!E$3:E$319,MATCH(E66977,'HvF table'!D$3:D$319,1)-1,0,2),OFFSET('HvF table'!D$3:D$319,MATCH(E66977,'HvF table'!D$3:D$319,1)-1,0,2)),0)</f>
        <v>-1.1102230246251565E-16</v>
      </c>
      <c r="H66977" t="str">
        <f t="shared" ca="1" si="3154"/>
        <v>G</v>
      </c>
      <c r="I66977">
        <f t="shared" ca="1" si="3155"/>
        <v>-1.1102230246251565E-16</v>
      </c>
      <c r="J66977" t="s">
        <v>75</v>
      </c>
    </row>
    <row r="66978" spans="1:10" x14ac:dyDescent="0.25">
      <c r="A66978" s="65">
        <v>44122</v>
      </c>
      <c r="B66978" s="66">
        <v>0.58333333333333337</v>
      </c>
      <c r="C66978" s="64">
        <f t="shared" si="3156"/>
        <v>44122.583333333336</v>
      </c>
      <c r="D66978">
        <f ca="1">_xlfn.IFNA(FORECAST(E66978,OFFSET('HvF table'!B$3:B$318,MATCH(E66978,'HvF table'!A$3:A$318,1)-1,0,2),OFFSET('HvF table'!A$3:A$318,MATCH(E66978,'HvF table'!A$3:A$318,1)-1,0,2)),0)</f>
        <v>0</v>
      </c>
      <c r="E66978">
        <v>0</v>
      </c>
      <c r="G66978">
        <f ca="1">_xlfn.IFNA(FORECAST(E66978,OFFSET('HvF table'!E$3:E$319,MATCH(E66978,'HvF table'!D$3:D$319,1)-1,0,2),OFFSET('HvF table'!D$3:D$319,MATCH(E66978,'HvF table'!D$3:D$319,1)-1,0,2)),0)</f>
        <v>-1.1102230246251565E-16</v>
      </c>
      <c r="H66978" t="str">
        <f t="shared" ca="1" si="3154"/>
        <v>G</v>
      </c>
      <c r="I66978">
        <f t="shared" ca="1" si="3155"/>
        <v>-1.1102230246251565E-16</v>
      </c>
      <c r="J66978" t="s">
        <v>75</v>
      </c>
    </row>
    <row r="66979" spans="1:10" x14ac:dyDescent="0.25">
      <c r="A66979" s="65">
        <v>44122</v>
      </c>
      <c r="B66979" s="66">
        <v>0.58680555555555558</v>
      </c>
      <c r="C66979" s="64">
        <f t="shared" si="3156"/>
        <v>44122.586805555555</v>
      </c>
      <c r="D66979">
        <f ca="1">_xlfn.IFNA(FORECAST(E66979,OFFSET('HvF table'!B$3:B$318,MATCH(E66979,'HvF table'!A$3:A$318,1)-1,0,2),OFFSET('HvF table'!A$3:A$318,MATCH(E66979,'HvF table'!A$3:A$318,1)-1,0,2)),0)</f>
        <v>0</v>
      </c>
      <c r="E66979">
        <v>0</v>
      </c>
      <c r="G66979">
        <f ca="1">_xlfn.IFNA(FORECAST(E66979,OFFSET('HvF table'!E$3:E$319,MATCH(E66979,'HvF table'!D$3:D$319,1)-1,0,2),OFFSET('HvF table'!D$3:D$319,MATCH(E66979,'HvF table'!D$3:D$319,1)-1,0,2)),0)</f>
        <v>-1.1102230246251565E-16</v>
      </c>
      <c r="H66979" t="str">
        <f t="shared" ca="1" si="3154"/>
        <v>G</v>
      </c>
      <c r="I66979">
        <f t="shared" ca="1" si="3155"/>
        <v>-1.1102230246251565E-16</v>
      </c>
      <c r="J66979" t="s">
        <v>75</v>
      </c>
    </row>
    <row r="66980" spans="1:10" x14ac:dyDescent="0.25">
      <c r="A66980" s="65">
        <v>44122</v>
      </c>
      <c r="B66980" s="66">
        <v>0.59027777777777779</v>
      </c>
      <c r="C66980" s="64">
        <f t="shared" si="3156"/>
        <v>44122.590277777781</v>
      </c>
      <c r="D66980">
        <f ca="1">_xlfn.IFNA(FORECAST(E66980,OFFSET('HvF table'!B$3:B$318,MATCH(E66980,'HvF table'!A$3:A$318,1)-1,0,2),OFFSET('HvF table'!A$3:A$318,MATCH(E66980,'HvF table'!A$3:A$318,1)-1,0,2)),0)</f>
        <v>0</v>
      </c>
      <c r="E66980">
        <v>0</v>
      </c>
      <c r="G66980">
        <f ca="1">_xlfn.IFNA(FORECAST(E66980,OFFSET('HvF table'!E$3:E$319,MATCH(E66980,'HvF table'!D$3:D$319,1)-1,0,2),OFFSET('HvF table'!D$3:D$319,MATCH(E66980,'HvF table'!D$3:D$319,1)-1,0,2)),0)</f>
        <v>-1.1102230246251565E-16</v>
      </c>
      <c r="H66980" t="str">
        <f t="shared" ca="1" si="3154"/>
        <v>G</v>
      </c>
      <c r="I66980">
        <f t="shared" ca="1" si="3155"/>
        <v>-1.1102230246251565E-16</v>
      </c>
      <c r="J66980" t="s">
        <v>75</v>
      </c>
    </row>
    <row r="66981" spans="1:10" x14ac:dyDescent="0.25">
      <c r="A66981" s="65">
        <v>44122</v>
      </c>
      <c r="B66981" s="66">
        <v>0.59375</v>
      </c>
      <c r="C66981" s="64">
        <f t="shared" si="3156"/>
        <v>44122.59375</v>
      </c>
      <c r="D66981">
        <f ca="1">_xlfn.IFNA(FORECAST(E66981,OFFSET('HvF table'!B$3:B$318,MATCH(E66981,'HvF table'!A$3:A$318,1)-1,0,2),OFFSET('HvF table'!A$3:A$318,MATCH(E66981,'HvF table'!A$3:A$318,1)-1,0,2)),0)</f>
        <v>0</v>
      </c>
      <c r="E66981">
        <v>0</v>
      </c>
      <c r="G66981">
        <f ca="1">_xlfn.IFNA(FORECAST(E66981,OFFSET('HvF table'!E$3:E$319,MATCH(E66981,'HvF table'!D$3:D$319,1)-1,0,2),OFFSET('HvF table'!D$3:D$319,MATCH(E66981,'HvF table'!D$3:D$319,1)-1,0,2)),0)</f>
        <v>-1.1102230246251565E-16</v>
      </c>
      <c r="H66981" t="str">
        <f t="shared" ca="1" si="3154"/>
        <v>G</v>
      </c>
      <c r="I66981">
        <f t="shared" ca="1" si="3155"/>
        <v>-1.1102230246251565E-16</v>
      </c>
      <c r="J66981" t="s">
        <v>75</v>
      </c>
    </row>
    <row r="66982" spans="1:10" x14ac:dyDescent="0.25">
      <c r="A66982" s="65">
        <v>44122</v>
      </c>
      <c r="B66982" s="66">
        <v>0.59722222222222221</v>
      </c>
      <c r="C66982" s="64">
        <f t="shared" si="3156"/>
        <v>44122.597222222219</v>
      </c>
      <c r="D66982">
        <f ca="1">_xlfn.IFNA(FORECAST(E66982,OFFSET('HvF table'!B$3:B$318,MATCH(E66982,'HvF table'!A$3:A$318,1)-1,0,2),OFFSET('HvF table'!A$3:A$318,MATCH(E66982,'HvF table'!A$3:A$318,1)-1,0,2)),0)</f>
        <v>0</v>
      </c>
      <c r="E66982">
        <v>0</v>
      </c>
      <c r="G66982">
        <f ca="1">_xlfn.IFNA(FORECAST(E66982,OFFSET('HvF table'!E$3:E$319,MATCH(E66982,'HvF table'!D$3:D$319,1)-1,0,2),OFFSET('HvF table'!D$3:D$319,MATCH(E66982,'HvF table'!D$3:D$319,1)-1,0,2)),0)</f>
        <v>-1.1102230246251565E-16</v>
      </c>
      <c r="H66982" t="str">
        <f t="shared" ca="1" si="3154"/>
        <v>G</v>
      </c>
      <c r="I66982">
        <f t="shared" ca="1" si="3155"/>
        <v>-1.1102230246251565E-16</v>
      </c>
      <c r="J66982" t="s">
        <v>75</v>
      </c>
    </row>
    <row r="66983" spans="1:10" x14ac:dyDescent="0.25">
      <c r="A66983" s="65">
        <v>44122</v>
      </c>
      <c r="B66983" s="66">
        <v>0.60069444444444442</v>
      </c>
      <c r="C66983" s="64">
        <f t="shared" si="3156"/>
        <v>44122.600694444445</v>
      </c>
      <c r="D66983">
        <f ca="1">_xlfn.IFNA(FORECAST(E66983,OFFSET('HvF table'!B$3:B$318,MATCH(E66983,'HvF table'!A$3:A$318,1)-1,0,2),OFFSET('HvF table'!A$3:A$318,MATCH(E66983,'HvF table'!A$3:A$318,1)-1,0,2)),0)</f>
        <v>0</v>
      </c>
      <c r="E66983">
        <v>0</v>
      </c>
      <c r="G66983">
        <f ca="1">_xlfn.IFNA(FORECAST(E66983,OFFSET('HvF table'!E$3:E$319,MATCH(E66983,'HvF table'!D$3:D$319,1)-1,0,2),OFFSET('HvF table'!D$3:D$319,MATCH(E66983,'HvF table'!D$3:D$319,1)-1,0,2)),0)</f>
        <v>-1.1102230246251565E-16</v>
      </c>
      <c r="H66983" t="str">
        <f t="shared" ca="1" si="3154"/>
        <v>G</v>
      </c>
      <c r="I66983">
        <f t="shared" ca="1" si="3155"/>
        <v>-1.1102230246251565E-16</v>
      </c>
      <c r="J66983" t="s">
        <v>75</v>
      </c>
    </row>
    <row r="66984" spans="1:10" x14ac:dyDescent="0.25">
      <c r="A66984" s="65">
        <v>44122</v>
      </c>
      <c r="B66984" s="66">
        <v>0.60416666666666663</v>
      </c>
      <c r="C66984" s="64">
        <f t="shared" si="3156"/>
        <v>44122.604166666664</v>
      </c>
      <c r="D66984">
        <f ca="1">_xlfn.IFNA(FORECAST(E66984,OFFSET('HvF table'!B$3:B$318,MATCH(E66984,'HvF table'!A$3:A$318,1)-1,0,2),OFFSET('HvF table'!A$3:A$318,MATCH(E66984,'HvF table'!A$3:A$318,1)-1,0,2)),0)</f>
        <v>0</v>
      </c>
      <c r="E66984">
        <v>0</v>
      </c>
      <c r="G66984">
        <f ca="1">_xlfn.IFNA(FORECAST(E66984,OFFSET('HvF table'!E$3:E$319,MATCH(E66984,'HvF table'!D$3:D$319,1)-1,0,2),OFFSET('HvF table'!D$3:D$319,MATCH(E66984,'HvF table'!D$3:D$319,1)-1,0,2)),0)</f>
        <v>-1.1102230246251565E-16</v>
      </c>
      <c r="H66984" t="str">
        <f t="shared" ca="1" si="3154"/>
        <v>G</v>
      </c>
      <c r="I66984">
        <f t="shared" ca="1" si="3155"/>
        <v>-1.1102230246251565E-16</v>
      </c>
      <c r="J66984" t="s">
        <v>75</v>
      </c>
    </row>
    <row r="66985" spans="1:10" x14ac:dyDescent="0.25">
      <c r="A66985" s="65">
        <v>44122</v>
      </c>
      <c r="B66985" s="66">
        <v>0.60763888888888895</v>
      </c>
      <c r="C66985" s="64">
        <f t="shared" si="3156"/>
        <v>44122.607638888891</v>
      </c>
      <c r="D66985">
        <f ca="1">_xlfn.IFNA(FORECAST(E66985,OFFSET('HvF table'!B$3:B$318,MATCH(E66985,'HvF table'!A$3:A$318,1)-1,0,2),OFFSET('HvF table'!A$3:A$318,MATCH(E66985,'HvF table'!A$3:A$318,1)-1,0,2)),0)</f>
        <v>0</v>
      </c>
      <c r="E66985">
        <v>0</v>
      </c>
      <c r="G66985">
        <f ca="1">_xlfn.IFNA(FORECAST(E66985,OFFSET('HvF table'!E$3:E$319,MATCH(E66985,'HvF table'!D$3:D$319,1)-1,0,2),OFFSET('HvF table'!D$3:D$319,MATCH(E66985,'HvF table'!D$3:D$319,1)-1,0,2)),0)</f>
        <v>-1.1102230246251565E-16</v>
      </c>
      <c r="H66985" t="str">
        <f t="shared" ca="1" si="3154"/>
        <v>G</v>
      </c>
      <c r="I66985">
        <f t="shared" ca="1" si="3155"/>
        <v>-1.1102230246251565E-16</v>
      </c>
      <c r="J66985" t="s">
        <v>75</v>
      </c>
    </row>
    <row r="66986" spans="1:10" x14ac:dyDescent="0.25">
      <c r="A66986" s="65">
        <v>44122</v>
      </c>
      <c r="B66986" s="66">
        <v>0.61111111111111105</v>
      </c>
      <c r="C66986" s="64">
        <f t="shared" si="3156"/>
        <v>44122.611111111109</v>
      </c>
      <c r="D66986">
        <f ca="1">_xlfn.IFNA(FORECAST(E66986,OFFSET('HvF table'!B$3:B$318,MATCH(E66986,'HvF table'!A$3:A$318,1)-1,0,2),OFFSET('HvF table'!A$3:A$318,MATCH(E66986,'HvF table'!A$3:A$318,1)-1,0,2)),0)</f>
        <v>0</v>
      </c>
      <c r="E66986">
        <v>0</v>
      </c>
      <c r="G66986">
        <f ca="1">_xlfn.IFNA(FORECAST(E66986,OFFSET('HvF table'!E$3:E$319,MATCH(E66986,'HvF table'!D$3:D$319,1)-1,0,2),OFFSET('HvF table'!D$3:D$319,MATCH(E66986,'HvF table'!D$3:D$319,1)-1,0,2)),0)</f>
        <v>-1.1102230246251565E-16</v>
      </c>
      <c r="H66986" t="str">
        <f t="shared" ca="1" si="3154"/>
        <v>G</v>
      </c>
      <c r="I66986">
        <f t="shared" ca="1" si="3155"/>
        <v>-1.1102230246251565E-16</v>
      </c>
      <c r="J66986" t="s">
        <v>75</v>
      </c>
    </row>
    <row r="66987" spans="1:10" x14ac:dyDescent="0.25">
      <c r="A66987" s="65">
        <v>44122</v>
      </c>
      <c r="B66987" s="66">
        <v>0.61458333333333337</v>
      </c>
      <c r="C66987" s="64">
        <f t="shared" si="3156"/>
        <v>44122.614583333336</v>
      </c>
      <c r="D66987">
        <f ca="1">_xlfn.IFNA(FORECAST(E66987,OFFSET('HvF table'!B$3:B$318,MATCH(E66987,'HvF table'!A$3:A$318,1)-1,0,2),OFFSET('HvF table'!A$3:A$318,MATCH(E66987,'HvF table'!A$3:A$318,1)-1,0,2)),0)</f>
        <v>0</v>
      </c>
      <c r="E66987">
        <v>0</v>
      </c>
      <c r="G66987">
        <f ca="1">_xlfn.IFNA(FORECAST(E66987,OFFSET('HvF table'!E$3:E$319,MATCH(E66987,'HvF table'!D$3:D$319,1)-1,0,2),OFFSET('HvF table'!D$3:D$319,MATCH(E66987,'HvF table'!D$3:D$319,1)-1,0,2)),0)</f>
        <v>-1.1102230246251565E-16</v>
      </c>
      <c r="H66987" t="str">
        <f t="shared" ca="1" si="3154"/>
        <v>G</v>
      </c>
      <c r="I66987">
        <f t="shared" ca="1" si="3155"/>
        <v>-1.1102230246251565E-16</v>
      </c>
      <c r="J66987" t="s">
        <v>75</v>
      </c>
    </row>
    <row r="66988" spans="1:10" x14ac:dyDescent="0.25">
      <c r="A66988" s="65">
        <v>44122</v>
      </c>
      <c r="B66988" s="66">
        <v>0.61805555555555558</v>
      </c>
      <c r="C66988" s="64">
        <f t="shared" si="3156"/>
        <v>44122.618055555555</v>
      </c>
      <c r="D66988">
        <f ca="1">_xlfn.IFNA(FORECAST(E66988,OFFSET('HvF table'!B$3:B$318,MATCH(E66988,'HvF table'!A$3:A$318,1)-1,0,2),OFFSET('HvF table'!A$3:A$318,MATCH(E66988,'HvF table'!A$3:A$318,1)-1,0,2)),0)</f>
        <v>0</v>
      </c>
      <c r="E66988">
        <v>0</v>
      </c>
      <c r="G66988">
        <f ca="1">_xlfn.IFNA(FORECAST(E66988,OFFSET('HvF table'!E$3:E$319,MATCH(E66988,'HvF table'!D$3:D$319,1)-1,0,2),OFFSET('HvF table'!D$3:D$319,MATCH(E66988,'HvF table'!D$3:D$319,1)-1,0,2)),0)</f>
        <v>-1.1102230246251565E-16</v>
      </c>
      <c r="H66988" t="str">
        <f t="shared" ca="1" si="3154"/>
        <v>G</v>
      </c>
      <c r="I66988">
        <f t="shared" ca="1" si="3155"/>
        <v>-1.1102230246251565E-16</v>
      </c>
      <c r="J66988" t="s">
        <v>75</v>
      </c>
    </row>
    <row r="66989" spans="1:10" x14ac:dyDescent="0.25">
      <c r="A66989" s="65">
        <v>44122</v>
      </c>
      <c r="B66989" s="66">
        <v>0.62152777777777779</v>
      </c>
      <c r="C66989" s="64">
        <f t="shared" si="3156"/>
        <v>44122.621527777781</v>
      </c>
      <c r="D66989">
        <f ca="1">_xlfn.IFNA(FORECAST(E66989,OFFSET('HvF table'!B$3:B$318,MATCH(E66989,'HvF table'!A$3:A$318,1)-1,0,2),OFFSET('HvF table'!A$3:A$318,MATCH(E66989,'HvF table'!A$3:A$318,1)-1,0,2)),0)</f>
        <v>0</v>
      </c>
      <c r="E66989">
        <v>0</v>
      </c>
      <c r="G66989">
        <f ca="1">_xlfn.IFNA(FORECAST(E66989,OFFSET('HvF table'!E$3:E$319,MATCH(E66989,'HvF table'!D$3:D$319,1)-1,0,2),OFFSET('HvF table'!D$3:D$319,MATCH(E66989,'HvF table'!D$3:D$319,1)-1,0,2)),0)</f>
        <v>-1.1102230246251565E-16</v>
      </c>
      <c r="H66989" t="str">
        <f t="shared" ca="1" si="3154"/>
        <v>G</v>
      </c>
      <c r="I66989">
        <f t="shared" ca="1" si="3155"/>
        <v>-1.1102230246251565E-16</v>
      </c>
      <c r="J66989" t="s">
        <v>75</v>
      </c>
    </row>
    <row r="66990" spans="1:10" x14ac:dyDescent="0.25">
      <c r="A66990" s="65">
        <v>44122</v>
      </c>
      <c r="B66990" s="66">
        <v>0.625</v>
      </c>
      <c r="C66990" s="64">
        <f t="shared" si="3156"/>
        <v>44122.625</v>
      </c>
      <c r="D66990">
        <f ca="1">_xlfn.IFNA(FORECAST(E66990,OFFSET('HvF table'!B$3:B$318,MATCH(E66990,'HvF table'!A$3:A$318,1)-1,0,2),OFFSET('HvF table'!A$3:A$318,MATCH(E66990,'HvF table'!A$3:A$318,1)-1,0,2)),0)</f>
        <v>0</v>
      </c>
      <c r="E66990">
        <v>0</v>
      </c>
      <c r="G66990">
        <f ca="1">_xlfn.IFNA(FORECAST(E66990,OFFSET('HvF table'!E$3:E$319,MATCH(E66990,'HvF table'!D$3:D$319,1)-1,0,2),OFFSET('HvF table'!D$3:D$319,MATCH(E66990,'HvF table'!D$3:D$319,1)-1,0,2)),0)</f>
        <v>-1.1102230246251565E-16</v>
      </c>
      <c r="H66990" t="str">
        <f t="shared" ca="1" si="3154"/>
        <v>G</v>
      </c>
      <c r="I66990">
        <f t="shared" ca="1" si="3155"/>
        <v>-1.1102230246251565E-16</v>
      </c>
      <c r="J66990" t="s">
        <v>75</v>
      </c>
    </row>
    <row r="66991" spans="1:10" x14ac:dyDescent="0.25">
      <c r="A66991" s="65">
        <v>44122</v>
      </c>
      <c r="B66991" s="66">
        <v>0.62847222222222221</v>
      </c>
      <c r="C66991" s="64">
        <f t="shared" si="3156"/>
        <v>44122.628472222219</v>
      </c>
      <c r="D66991">
        <f ca="1">_xlfn.IFNA(FORECAST(E66991,OFFSET('HvF table'!B$3:B$318,MATCH(E66991,'HvF table'!A$3:A$318,1)-1,0,2),OFFSET('HvF table'!A$3:A$318,MATCH(E66991,'HvF table'!A$3:A$318,1)-1,0,2)),0)</f>
        <v>0</v>
      </c>
      <c r="E66991">
        <v>0</v>
      </c>
      <c r="G66991">
        <f ca="1">_xlfn.IFNA(FORECAST(E66991,OFFSET('HvF table'!E$3:E$319,MATCH(E66991,'HvF table'!D$3:D$319,1)-1,0,2),OFFSET('HvF table'!D$3:D$319,MATCH(E66991,'HvF table'!D$3:D$319,1)-1,0,2)),0)</f>
        <v>-1.1102230246251565E-16</v>
      </c>
      <c r="H66991" t="str">
        <f t="shared" ca="1" si="3154"/>
        <v>G</v>
      </c>
      <c r="I66991">
        <f t="shared" ca="1" si="3155"/>
        <v>-1.1102230246251565E-16</v>
      </c>
      <c r="J66991" t="s">
        <v>75</v>
      </c>
    </row>
    <row r="66992" spans="1:10" x14ac:dyDescent="0.25">
      <c r="A66992" s="65">
        <v>44122</v>
      </c>
      <c r="B66992" s="66">
        <v>0.63194444444444442</v>
      </c>
      <c r="C66992" s="64">
        <f t="shared" si="3156"/>
        <v>44122.631944444445</v>
      </c>
      <c r="D66992">
        <f ca="1">_xlfn.IFNA(FORECAST(E66992,OFFSET('HvF table'!B$3:B$318,MATCH(E66992,'HvF table'!A$3:A$318,1)-1,0,2),OFFSET('HvF table'!A$3:A$318,MATCH(E66992,'HvF table'!A$3:A$318,1)-1,0,2)),0)</f>
        <v>0</v>
      </c>
      <c r="E66992">
        <v>0</v>
      </c>
      <c r="G66992">
        <f ca="1">_xlfn.IFNA(FORECAST(E66992,OFFSET('HvF table'!E$3:E$319,MATCH(E66992,'HvF table'!D$3:D$319,1)-1,0,2),OFFSET('HvF table'!D$3:D$319,MATCH(E66992,'HvF table'!D$3:D$319,1)-1,0,2)),0)</f>
        <v>-1.1102230246251565E-16</v>
      </c>
      <c r="H66992" t="str">
        <f t="shared" ca="1" si="3154"/>
        <v>G</v>
      </c>
      <c r="I66992">
        <f t="shared" ca="1" si="3155"/>
        <v>-1.1102230246251565E-16</v>
      </c>
      <c r="J66992" t="s">
        <v>75</v>
      </c>
    </row>
    <row r="66993" spans="1:10" x14ac:dyDescent="0.25">
      <c r="A66993" s="65">
        <v>44122</v>
      </c>
      <c r="B66993" s="66">
        <v>0.63541666666666663</v>
      </c>
      <c r="C66993" s="64">
        <f t="shared" si="3156"/>
        <v>44122.635416666664</v>
      </c>
      <c r="D66993">
        <f ca="1">_xlfn.IFNA(FORECAST(E66993,OFFSET('HvF table'!B$3:B$318,MATCH(E66993,'HvF table'!A$3:A$318,1)-1,0,2),OFFSET('HvF table'!A$3:A$318,MATCH(E66993,'HvF table'!A$3:A$318,1)-1,0,2)),0)</f>
        <v>0</v>
      </c>
      <c r="E66993">
        <v>0</v>
      </c>
      <c r="G66993">
        <f ca="1">_xlfn.IFNA(FORECAST(E66993,OFFSET('HvF table'!E$3:E$319,MATCH(E66993,'HvF table'!D$3:D$319,1)-1,0,2),OFFSET('HvF table'!D$3:D$319,MATCH(E66993,'HvF table'!D$3:D$319,1)-1,0,2)),0)</f>
        <v>-1.1102230246251565E-16</v>
      </c>
      <c r="H66993" t="str">
        <f t="shared" ca="1" si="3154"/>
        <v>G</v>
      </c>
      <c r="I66993">
        <f t="shared" ca="1" si="3155"/>
        <v>-1.1102230246251565E-16</v>
      </c>
      <c r="J66993" t="s">
        <v>75</v>
      </c>
    </row>
    <row r="66994" spans="1:10" x14ac:dyDescent="0.25">
      <c r="A66994" s="65">
        <v>44122</v>
      </c>
      <c r="B66994" s="66">
        <v>0.63888888888888895</v>
      </c>
      <c r="C66994" s="64">
        <f t="shared" si="3156"/>
        <v>44122.638888888891</v>
      </c>
      <c r="D66994">
        <f ca="1">_xlfn.IFNA(FORECAST(E66994,OFFSET('HvF table'!B$3:B$318,MATCH(E66994,'HvF table'!A$3:A$318,1)-1,0,2),OFFSET('HvF table'!A$3:A$318,MATCH(E66994,'HvF table'!A$3:A$318,1)-1,0,2)),0)</f>
        <v>0</v>
      </c>
      <c r="E66994">
        <v>0</v>
      </c>
      <c r="G66994">
        <f ca="1">_xlfn.IFNA(FORECAST(E66994,OFFSET('HvF table'!E$3:E$319,MATCH(E66994,'HvF table'!D$3:D$319,1)-1,0,2),OFFSET('HvF table'!D$3:D$319,MATCH(E66994,'HvF table'!D$3:D$319,1)-1,0,2)),0)</f>
        <v>-1.1102230246251565E-16</v>
      </c>
      <c r="H66994" t="str">
        <f t="shared" ca="1" si="3154"/>
        <v>G</v>
      </c>
      <c r="I66994">
        <f t="shared" ca="1" si="3155"/>
        <v>-1.1102230246251565E-16</v>
      </c>
      <c r="J66994" t="s">
        <v>75</v>
      </c>
    </row>
    <row r="66995" spans="1:10" x14ac:dyDescent="0.25">
      <c r="A66995" s="65">
        <v>44122</v>
      </c>
      <c r="B66995" s="66">
        <v>0.64236111111111105</v>
      </c>
      <c r="C66995" s="64">
        <f t="shared" si="3156"/>
        <v>44122.642361111109</v>
      </c>
      <c r="D66995">
        <f ca="1">_xlfn.IFNA(FORECAST(E66995,OFFSET('HvF table'!B$3:B$318,MATCH(E66995,'HvF table'!A$3:A$318,1)-1,0,2),OFFSET('HvF table'!A$3:A$318,MATCH(E66995,'HvF table'!A$3:A$318,1)-1,0,2)),0)</f>
        <v>0</v>
      </c>
      <c r="E66995">
        <v>0</v>
      </c>
      <c r="G66995">
        <f ca="1">_xlfn.IFNA(FORECAST(E66995,OFFSET('HvF table'!E$3:E$319,MATCH(E66995,'HvF table'!D$3:D$319,1)-1,0,2),OFFSET('HvF table'!D$3:D$319,MATCH(E66995,'HvF table'!D$3:D$319,1)-1,0,2)),0)</f>
        <v>-1.1102230246251565E-16</v>
      </c>
      <c r="H66995" t="str">
        <f t="shared" ca="1" si="3154"/>
        <v>G</v>
      </c>
      <c r="I66995">
        <f t="shared" ca="1" si="3155"/>
        <v>-1.1102230246251565E-16</v>
      </c>
      <c r="J66995" t="s">
        <v>75</v>
      </c>
    </row>
    <row r="66996" spans="1:10" x14ac:dyDescent="0.25">
      <c r="A66996" s="65">
        <v>44122</v>
      </c>
      <c r="B66996" s="66">
        <v>0.64583333333333337</v>
      </c>
      <c r="C66996" s="64">
        <f t="shared" si="3156"/>
        <v>44122.645833333336</v>
      </c>
      <c r="D66996">
        <f ca="1">_xlfn.IFNA(FORECAST(E66996,OFFSET('HvF table'!B$3:B$318,MATCH(E66996,'HvF table'!A$3:A$318,1)-1,0,2),OFFSET('HvF table'!A$3:A$318,MATCH(E66996,'HvF table'!A$3:A$318,1)-1,0,2)),0)</f>
        <v>0</v>
      </c>
      <c r="E66996">
        <v>0</v>
      </c>
      <c r="G66996">
        <f ca="1">_xlfn.IFNA(FORECAST(E66996,OFFSET('HvF table'!E$3:E$319,MATCH(E66996,'HvF table'!D$3:D$319,1)-1,0,2),OFFSET('HvF table'!D$3:D$319,MATCH(E66996,'HvF table'!D$3:D$319,1)-1,0,2)),0)</f>
        <v>-1.1102230246251565E-16</v>
      </c>
      <c r="H66996" t="str">
        <f t="shared" ca="1" si="3154"/>
        <v>G</v>
      </c>
      <c r="I66996">
        <f t="shared" ca="1" si="3155"/>
        <v>-1.1102230246251565E-16</v>
      </c>
      <c r="J66996" t="s">
        <v>75</v>
      </c>
    </row>
    <row r="66997" spans="1:10" x14ac:dyDescent="0.25">
      <c r="A66997" s="65">
        <v>44122</v>
      </c>
      <c r="B66997" s="66">
        <v>0.64930555555555558</v>
      </c>
      <c r="C66997" s="64">
        <f t="shared" si="3156"/>
        <v>44122.649305555555</v>
      </c>
      <c r="D66997">
        <f ca="1">_xlfn.IFNA(FORECAST(E66997,OFFSET('HvF table'!B$3:B$318,MATCH(E66997,'HvF table'!A$3:A$318,1)-1,0,2),OFFSET('HvF table'!A$3:A$318,MATCH(E66997,'HvF table'!A$3:A$318,1)-1,0,2)),0)</f>
        <v>0</v>
      </c>
      <c r="E66997">
        <v>0</v>
      </c>
      <c r="G66997">
        <f ca="1">_xlfn.IFNA(FORECAST(E66997,OFFSET('HvF table'!E$3:E$319,MATCH(E66997,'HvF table'!D$3:D$319,1)-1,0,2),OFFSET('HvF table'!D$3:D$319,MATCH(E66997,'HvF table'!D$3:D$319,1)-1,0,2)),0)</f>
        <v>-1.1102230246251565E-16</v>
      </c>
      <c r="H66997" t="str">
        <f t="shared" ca="1" si="3154"/>
        <v>G</v>
      </c>
      <c r="I66997">
        <f t="shared" ca="1" si="3155"/>
        <v>-1.1102230246251565E-16</v>
      </c>
      <c r="J66997" t="s">
        <v>75</v>
      </c>
    </row>
    <row r="66998" spans="1:10" x14ac:dyDescent="0.25">
      <c r="A66998" s="65">
        <v>44122</v>
      </c>
      <c r="B66998" s="66">
        <v>0.65277777777777779</v>
      </c>
      <c r="C66998" s="64">
        <f t="shared" si="3156"/>
        <v>44122.652777777781</v>
      </c>
      <c r="D66998">
        <f ca="1">_xlfn.IFNA(FORECAST(E66998,OFFSET('HvF table'!B$3:B$318,MATCH(E66998,'HvF table'!A$3:A$318,1)-1,0,2),OFFSET('HvF table'!A$3:A$318,MATCH(E66998,'HvF table'!A$3:A$318,1)-1,0,2)),0)</f>
        <v>0</v>
      </c>
      <c r="E66998">
        <v>0</v>
      </c>
      <c r="G66998">
        <f ca="1">_xlfn.IFNA(FORECAST(E66998,OFFSET('HvF table'!E$3:E$319,MATCH(E66998,'HvF table'!D$3:D$319,1)-1,0,2),OFFSET('HvF table'!D$3:D$319,MATCH(E66998,'HvF table'!D$3:D$319,1)-1,0,2)),0)</f>
        <v>-1.1102230246251565E-16</v>
      </c>
      <c r="H66998" t="str">
        <f t="shared" ca="1" si="3154"/>
        <v>G</v>
      </c>
      <c r="I66998">
        <f t="shared" ca="1" si="3155"/>
        <v>-1.1102230246251565E-16</v>
      </c>
      <c r="J66998" t="s">
        <v>75</v>
      </c>
    </row>
    <row r="66999" spans="1:10" x14ac:dyDescent="0.25">
      <c r="A66999" s="65">
        <v>44122</v>
      </c>
      <c r="B66999" s="66">
        <v>0.65625</v>
      </c>
      <c r="C66999" s="64">
        <f t="shared" si="3156"/>
        <v>44122.65625</v>
      </c>
      <c r="D66999">
        <f ca="1">_xlfn.IFNA(FORECAST(E66999,OFFSET('HvF table'!B$3:B$318,MATCH(E66999,'HvF table'!A$3:A$318,1)-1,0,2),OFFSET('HvF table'!A$3:A$318,MATCH(E66999,'HvF table'!A$3:A$318,1)-1,0,2)),0)</f>
        <v>0</v>
      </c>
      <c r="E66999">
        <v>0</v>
      </c>
      <c r="G66999">
        <f ca="1">_xlfn.IFNA(FORECAST(E66999,OFFSET('HvF table'!E$3:E$319,MATCH(E66999,'HvF table'!D$3:D$319,1)-1,0,2),OFFSET('HvF table'!D$3:D$319,MATCH(E66999,'HvF table'!D$3:D$319,1)-1,0,2)),0)</f>
        <v>-1.1102230246251565E-16</v>
      </c>
      <c r="H66999" t="str">
        <f t="shared" ca="1" si="3154"/>
        <v>G</v>
      </c>
      <c r="I66999">
        <f t="shared" ca="1" si="3155"/>
        <v>-1.1102230246251565E-16</v>
      </c>
      <c r="J66999" t="s">
        <v>75</v>
      </c>
    </row>
    <row r="67000" spans="1:10" x14ac:dyDescent="0.25">
      <c r="A67000" s="65">
        <v>44122</v>
      </c>
      <c r="B67000" s="66">
        <v>0.65972222222222221</v>
      </c>
      <c r="C67000" s="64">
        <f t="shared" si="3156"/>
        <v>44122.659722222219</v>
      </c>
      <c r="D67000">
        <f ca="1">_xlfn.IFNA(FORECAST(E67000,OFFSET('HvF table'!B$3:B$318,MATCH(E67000,'HvF table'!A$3:A$318,1)-1,0,2),OFFSET('HvF table'!A$3:A$318,MATCH(E67000,'HvF table'!A$3:A$318,1)-1,0,2)),0)</f>
        <v>0</v>
      </c>
      <c r="E67000">
        <v>0</v>
      </c>
      <c r="G67000">
        <f ca="1">_xlfn.IFNA(FORECAST(E67000,OFFSET('HvF table'!E$3:E$319,MATCH(E67000,'HvF table'!D$3:D$319,1)-1,0,2),OFFSET('HvF table'!D$3:D$319,MATCH(E67000,'HvF table'!D$3:D$319,1)-1,0,2)),0)</f>
        <v>-1.1102230246251565E-16</v>
      </c>
      <c r="H67000" t="str">
        <f t="shared" ca="1" si="3154"/>
        <v>G</v>
      </c>
      <c r="I67000">
        <f t="shared" ca="1" si="3155"/>
        <v>-1.1102230246251565E-16</v>
      </c>
      <c r="J67000" t="s">
        <v>75</v>
      </c>
    </row>
    <row r="67001" spans="1:10" x14ac:dyDescent="0.25">
      <c r="A67001" s="65">
        <v>44122</v>
      </c>
      <c r="B67001" s="66">
        <v>0.66319444444444442</v>
      </c>
      <c r="C67001" s="64">
        <f t="shared" si="3156"/>
        <v>44122.663194444445</v>
      </c>
      <c r="D67001">
        <f ca="1">_xlfn.IFNA(FORECAST(E67001,OFFSET('HvF table'!B$3:B$318,MATCH(E67001,'HvF table'!A$3:A$318,1)-1,0,2),OFFSET('HvF table'!A$3:A$318,MATCH(E67001,'HvF table'!A$3:A$318,1)-1,0,2)),0)</f>
        <v>0</v>
      </c>
      <c r="E67001">
        <v>0</v>
      </c>
      <c r="G67001">
        <f ca="1">_xlfn.IFNA(FORECAST(E67001,OFFSET('HvF table'!E$3:E$319,MATCH(E67001,'HvF table'!D$3:D$319,1)-1,0,2),OFFSET('HvF table'!D$3:D$319,MATCH(E67001,'HvF table'!D$3:D$319,1)-1,0,2)),0)</f>
        <v>-1.1102230246251565E-16</v>
      </c>
      <c r="H67001" t="str">
        <f t="shared" ca="1" si="3154"/>
        <v>G</v>
      </c>
      <c r="I67001">
        <f t="shared" ca="1" si="3155"/>
        <v>-1.1102230246251565E-16</v>
      </c>
      <c r="J67001" t="s">
        <v>75</v>
      </c>
    </row>
    <row r="67002" spans="1:10" x14ac:dyDescent="0.25">
      <c r="A67002" s="65">
        <v>44122</v>
      </c>
      <c r="B67002" s="66">
        <v>0.66666666666666663</v>
      </c>
      <c r="C67002" s="64">
        <f t="shared" si="3156"/>
        <v>44122.666666666664</v>
      </c>
      <c r="D67002">
        <f ca="1">_xlfn.IFNA(FORECAST(E67002,OFFSET('HvF table'!B$3:B$318,MATCH(E67002,'HvF table'!A$3:A$318,1)-1,0,2),OFFSET('HvF table'!A$3:A$318,MATCH(E67002,'HvF table'!A$3:A$318,1)-1,0,2)),0)</f>
        <v>0</v>
      </c>
      <c r="E67002">
        <v>0</v>
      </c>
      <c r="G67002">
        <f ca="1">_xlfn.IFNA(FORECAST(E67002,OFFSET('HvF table'!E$3:E$319,MATCH(E67002,'HvF table'!D$3:D$319,1)-1,0,2),OFFSET('HvF table'!D$3:D$319,MATCH(E67002,'HvF table'!D$3:D$319,1)-1,0,2)),0)</f>
        <v>-1.1102230246251565E-16</v>
      </c>
      <c r="H67002" t="str">
        <f t="shared" ca="1" si="3154"/>
        <v>G</v>
      </c>
      <c r="I67002">
        <f t="shared" ca="1" si="3155"/>
        <v>-1.1102230246251565E-16</v>
      </c>
      <c r="J67002" t="s">
        <v>75</v>
      </c>
    </row>
    <row r="67003" spans="1:10" x14ac:dyDescent="0.25">
      <c r="A67003" s="65">
        <v>44122</v>
      </c>
      <c r="B67003" s="66">
        <v>0.67013888888888884</v>
      </c>
      <c r="C67003" s="64">
        <f t="shared" si="3156"/>
        <v>44122.670138888891</v>
      </c>
      <c r="D67003">
        <f ca="1">_xlfn.IFNA(FORECAST(E67003,OFFSET('HvF table'!B$3:B$318,MATCH(E67003,'HvF table'!A$3:A$318,1)-1,0,2),OFFSET('HvF table'!A$3:A$318,MATCH(E67003,'HvF table'!A$3:A$318,1)-1,0,2)),0)</f>
        <v>0</v>
      </c>
      <c r="E67003">
        <v>0</v>
      </c>
      <c r="G67003">
        <f ca="1">_xlfn.IFNA(FORECAST(E67003,OFFSET('HvF table'!E$3:E$319,MATCH(E67003,'HvF table'!D$3:D$319,1)-1,0,2),OFFSET('HvF table'!D$3:D$319,MATCH(E67003,'HvF table'!D$3:D$319,1)-1,0,2)),0)</f>
        <v>-1.1102230246251565E-16</v>
      </c>
      <c r="H67003" t="str">
        <f t="shared" ca="1" si="3154"/>
        <v>G</v>
      </c>
      <c r="I67003">
        <f t="shared" ca="1" si="3155"/>
        <v>-1.1102230246251565E-16</v>
      </c>
      <c r="J67003" t="s">
        <v>75</v>
      </c>
    </row>
    <row r="67004" spans="1:10" x14ac:dyDescent="0.25">
      <c r="A67004" s="65">
        <v>44122</v>
      </c>
      <c r="B67004" s="66">
        <v>0.67361111111111116</v>
      </c>
      <c r="C67004" s="64">
        <f t="shared" si="3156"/>
        <v>44122.673611111109</v>
      </c>
      <c r="D67004">
        <f ca="1">_xlfn.IFNA(FORECAST(E67004,OFFSET('HvF table'!B$3:B$318,MATCH(E67004,'HvF table'!A$3:A$318,1)-1,0,2),OFFSET('HvF table'!A$3:A$318,MATCH(E67004,'HvF table'!A$3:A$318,1)-1,0,2)),0)</f>
        <v>0</v>
      </c>
      <c r="E67004">
        <v>0</v>
      </c>
      <c r="G67004">
        <f ca="1">_xlfn.IFNA(FORECAST(E67004,OFFSET('HvF table'!E$3:E$319,MATCH(E67004,'HvF table'!D$3:D$319,1)-1,0,2),OFFSET('HvF table'!D$3:D$319,MATCH(E67004,'HvF table'!D$3:D$319,1)-1,0,2)),0)</f>
        <v>-1.1102230246251565E-16</v>
      </c>
      <c r="H67004" t="str">
        <f t="shared" ca="1" si="3154"/>
        <v>G</v>
      </c>
      <c r="I67004">
        <f t="shared" ca="1" si="3155"/>
        <v>-1.1102230246251565E-16</v>
      </c>
      <c r="J67004" t="s">
        <v>75</v>
      </c>
    </row>
    <row r="67005" spans="1:10" x14ac:dyDescent="0.25">
      <c r="A67005" s="65">
        <v>44122</v>
      </c>
      <c r="B67005" s="66">
        <v>0.67708333333333337</v>
      </c>
      <c r="C67005" s="64">
        <f t="shared" si="3156"/>
        <v>44122.677083333336</v>
      </c>
      <c r="D67005">
        <f ca="1">_xlfn.IFNA(FORECAST(E67005,OFFSET('HvF table'!B$3:B$318,MATCH(E67005,'HvF table'!A$3:A$318,1)-1,0,2),OFFSET('HvF table'!A$3:A$318,MATCH(E67005,'HvF table'!A$3:A$318,1)-1,0,2)),0)</f>
        <v>0</v>
      </c>
      <c r="E67005">
        <v>0</v>
      </c>
      <c r="G67005">
        <f ca="1">_xlfn.IFNA(FORECAST(E67005,OFFSET('HvF table'!E$3:E$319,MATCH(E67005,'HvF table'!D$3:D$319,1)-1,0,2),OFFSET('HvF table'!D$3:D$319,MATCH(E67005,'HvF table'!D$3:D$319,1)-1,0,2)),0)</f>
        <v>-1.1102230246251565E-16</v>
      </c>
      <c r="H67005" t="str">
        <f t="shared" ca="1" si="3154"/>
        <v>G</v>
      </c>
      <c r="I67005">
        <f t="shared" ca="1" si="3155"/>
        <v>-1.1102230246251565E-16</v>
      </c>
      <c r="J67005" t="s">
        <v>75</v>
      </c>
    </row>
    <row r="67006" spans="1:10" x14ac:dyDescent="0.25">
      <c r="A67006" s="65">
        <v>44122</v>
      </c>
      <c r="B67006" s="66">
        <v>0.68055555555555547</v>
      </c>
      <c r="C67006" s="64">
        <f t="shared" si="3156"/>
        <v>44122.680555555555</v>
      </c>
      <c r="D67006">
        <f ca="1">_xlfn.IFNA(FORECAST(E67006,OFFSET('HvF table'!B$3:B$318,MATCH(E67006,'HvF table'!A$3:A$318,1)-1,0,2),OFFSET('HvF table'!A$3:A$318,MATCH(E67006,'HvF table'!A$3:A$318,1)-1,0,2)),0)</f>
        <v>0</v>
      </c>
      <c r="E67006">
        <v>0</v>
      </c>
      <c r="G67006">
        <f ca="1">_xlfn.IFNA(FORECAST(E67006,OFFSET('HvF table'!E$3:E$319,MATCH(E67006,'HvF table'!D$3:D$319,1)-1,0,2),OFFSET('HvF table'!D$3:D$319,MATCH(E67006,'HvF table'!D$3:D$319,1)-1,0,2)),0)</f>
        <v>-1.1102230246251565E-16</v>
      </c>
      <c r="H67006" t="str">
        <f t="shared" ca="1" si="3154"/>
        <v>G</v>
      </c>
      <c r="I67006">
        <f t="shared" ca="1" si="3155"/>
        <v>-1.1102230246251565E-16</v>
      </c>
      <c r="J67006" t="s">
        <v>75</v>
      </c>
    </row>
    <row r="67007" spans="1:10" x14ac:dyDescent="0.25">
      <c r="A67007" s="65">
        <v>44122</v>
      </c>
      <c r="B67007" s="66">
        <v>0.68402777777777779</v>
      </c>
      <c r="C67007" s="64">
        <f t="shared" si="3156"/>
        <v>44122.684027777781</v>
      </c>
      <c r="D67007">
        <f ca="1">_xlfn.IFNA(FORECAST(E67007,OFFSET('HvF table'!B$3:B$318,MATCH(E67007,'HvF table'!A$3:A$318,1)-1,0,2),OFFSET('HvF table'!A$3:A$318,MATCH(E67007,'HvF table'!A$3:A$318,1)-1,0,2)),0)</f>
        <v>0</v>
      </c>
      <c r="E67007">
        <v>0</v>
      </c>
      <c r="G67007">
        <f ca="1">_xlfn.IFNA(FORECAST(E67007,OFFSET('HvF table'!E$3:E$319,MATCH(E67007,'HvF table'!D$3:D$319,1)-1,0,2),OFFSET('HvF table'!D$3:D$319,MATCH(E67007,'HvF table'!D$3:D$319,1)-1,0,2)),0)</f>
        <v>-1.1102230246251565E-16</v>
      </c>
      <c r="H67007" t="str">
        <f t="shared" ca="1" si="3154"/>
        <v>G</v>
      </c>
      <c r="I67007">
        <f t="shared" ca="1" si="3155"/>
        <v>-1.1102230246251565E-16</v>
      </c>
      <c r="J67007" t="s">
        <v>75</v>
      </c>
    </row>
    <row r="67008" spans="1:10" x14ac:dyDescent="0.25">
      <c r="A67008" s="65">
        <v>44122</v>
      </c>
      <c r="B67008" s="66">
        <v>0.6875</v>
      </c>
      <c r="C67008" s="64">
        <f t="shared" si="3156"/>
        <v>44122.6875</v>
      </c>
      <c r="D67008">
        <f ca="1">_xlfn.IFNA(FORECAST(E67008,OFFSET('HvF table'!B$3:B$318,MATCH(E67008,'HvF table'!A$3:A$318,1)-1,0,2),OFFSET('HvF table'!A$3:A$318,MATCH(E67008,'HvF table'!A$3:A$318,1)-1,0,2)),0)</f>
        <v>0</v>
      </c>
      <c r="E67008">
        <v>0</v>
      </c>
      <c r="G67008">
        <f ca="1">_xlfn.IFNA(FORECAST(E67008,OFFSET('HvF table'!E$3:E$319,MATCH(E67008,'HvF table'!D$3:D$319,1)-1,0,2),OFFSET('HvF table'!D$3:D$319,MATCH(E67008,'HvF table'!D$3:D$319,1)-1,0,2)),0)</f>
        <v>-1.1102230246251565E-16</v>
      </c>
      <c r="H67008" t="str">
        <f t="shared" ca="1" si="3154"/>
        <v>G</v>
      </c>
      <c r="I67008">
        <f t="shared" ca="1" si="3155"/>
        <v>-1.1102230246251565E-16</v>
      </c>
      <c r="J67008" t="s">
        <v>75</v>
      </c>
    </row>
    <row r="67009" spans="1:10" x14ac:dyDescent="0.25">
      <c r="A67009" s="65">
        <v>44122</v>
      </c>
      <c r="B67009" s="66">
        <v>0.69097222222222221</v>
      </c>
      <c r="C67009" s="64">
        <f t="shared" si="3156"/>
        <v>44122.690972222219</v>
      </c>
      <c r="D67009">
        <f ca="1">_xlfn.IFNA(FORECAST(E67009,OFFSET('HvF table'!B$3:B$318,MATCH(E67009,'HvF table'!A$3:A$318,1)-1,0,2),OFFSET('HvF table'!A$3:A$318,MATCH(E67009,'HvF table'!A$3:A$318,1)-1,0,2)),0)</f>
        <v>0</v>
      </c>
      <c r="E67009">
        <v>0</v>
      </c>
      <c r="G67009">
        <f ca="1">_xlfn.IFNA(FORECAST(E67009,OFFSET('HvF table'!E$3:E$319,MATCH(E67009,'HvF table'!D$3:D$319,1)-1,0,2),OFFSET('HvF table'!D$3:D$319,MATCH(E67009,'HvF table'!D$3:D$319,1)-1,0,2)),0)</f>
        <v>-1.1102230246251565E-16</v>
      </c>
      <c r="H67009" t="str">
        <f t="shared" ca="1" si="3154"/>
        <v>G</v>
      </c>
      <c r="I67009">
        <f t="shared" ca="1" si="3155"/>
        <v>-1.1102230246251565E-16</v>
      </c>
      <c r="J67009" t="s">
        <v>75</v>
      </c>
    </row>
    <row r="67010" spans="1:10" x14ac:dyDescent="0.25">
      <c r="A67010" s="65">
        <v>44122</v>
      </c>
      <c r="B67010" s="66">
        <v>0.69444444444444453</v>
      </c>
      <c r="C67010" s="64">
        <f t="shared" si="3156"/>
        <v>44122.694444444445</v>
      </c>
      <c r="D67010">
        <f ca="1">_xlfn.IFNA(FORECAST(E67010,OFFSET('HvF table'!B$3:B$318,MATCH(E67010,'HvF table'!A$3:A$318,1)-1,0,2),OFFSET('HvF table'!A$3:A$318,MATCH(E67010,'HvF table'!A$3:A$318,1)-1,0,2)),0)</f>
        <v>0</v>
      </c>
      <c r="E67010">
        <v>0</v>
      </c>
      <c r="G67010">
        <f ca="1">_xlfn.IFNA(FORECAST(E67010,OFFSET('HvF table'!E$3:E$319,MATCH(E67010,'HvF table'!D$3:D$319,1)-1,0,2),OFFSET('HvF table'!D$3:D$319,MATCH(E67010,'HvF table'!D$3:D$319,1)-1,0,2)),0)</f>
        <v>-1.1102230246251565E-16</v>
      </c>
      <c r="H67010" t="str">
        <f t="shared" ca="1" si="3154"/>
        <v>G</v>
      </c>
      <c r="I67010">
        <f t="shared" ca="1" si="3155"/>
        <v>-1.1102230246251565E-16</v>
      </c>
      <c r="J67010" t="s">
        <v>75</v>
      </c>
    </row>
    <row r="67011" spans="1:10" x14ac:dyDescent="0.25">
      <c r="A67011" s="65">
        <v>44122</v>
      </c>
      <c r="B67011" s="66">
        <v>0.69791666666666663</v>
      </c>
      <c r="C67011" s="64">
        <f t="shared" si="3156"/>
        <v>44122.697916666664</v>
      </c>
      <c r="D67011">
        <f ca="1">_xlfn.IFNA(FORECAST(E67011,OFFSET('HvF table'!B$3:B$318,MATCH(E67011,'HvF table'!A$3:A$318,1)-1,0,2),OFFSET('HvF table'!A$3:A$318,MATCH(E67011,'HvF table'!A$3:A$318,1)-1,0,2)),0)</f>
        <v>0</v>
      </c>
      <c r="E67011">
        <v>0</v>
      </c>
      <c r="G67011">
        <f ca="1">_xlfn.IFNA(FORECAST(E67011,OFFSET('HvF table'!E$3:E$319,MATCH(E67011,'HvF table'!D$3:D$319,1)-1,0,2),OFFSET('HvF table'!D$3:D$319,MATCH(E67011,'HvF table'!D$3:D$319,1)-1,0,2)),0)</f>
        <v>-1.1102230246251565E-16</v>
      </c>
      <c r="H67011" t="str">
        <f t="shared" ca="1" si="3154"/>
        <v>G</v>
      </c>
      <c r="I67011">
        <f t="shared" ca="1" si="3155"/>
        <v>-1.1102230246251565E-16</v>
      </c>
      <c r="J67011" t="s">
        <v>75</v>
      </c>
    </row>
    <row r="67012" spans="1:10" x14ac:dyDescent="0.25">
      <c r="A67012" s="65">
        <v>44122</v>
      </c>
      <c r="B67012" s="66">
        <v>0.70138888888888884</v>
      </c>
      <c r="C67012" s="64">
        <f t="shared" si="3156"/>
        <v>44122.701388888891</v>
      </c>
      <c r="D67012">
        <f ca="1">_xlfn.IFNA(FORECAST(E67012,OFFSET('HvF table'!B$3:B$318,MATCH(E67012,'HvF table'!A$3:A$318,1)-1,0,2),OFFSET('HvF table'!A$3:A$318,MATCH(E67012,'HvF table'!A$3:A$318,1)-1,0,2)),0)</f>
        <v>0</v>
      </c>
      <c r="E67012">
        <v>0</v>
      </c>
      <c r="G67012">
        <f ca="1">_xlfn.IFNA(FORECAST(E67012,OFFSET('HvF table'!E$3:E$319,MATCH(E67012,'HvF table'!D$3:D$319,1)-1,0,2),OFFSET('HvF table'!D$3:D$319,MATCH(E67012,'HvF table'!D$3:D$319,1)-1,0,2)),0)</f>
        <v>-1.1102230246251565E-16</v>
      </c>
      <c r="H67012" t="str">
        <f t="shared" ca="1" si="3154"/>
        <v>G</v>
      </c>
      <c r="I67012">
        <f t="shared" ca="1" si="3155"/>
        <v>-1.1102230246251565E-16</v>
      </c>
      <c r="J67012" t="s">
        <v>75</v>
      </c>
    </row>
    <row r="67013" spans="1:10" x14ac:dyDescent="0.25">
      <c r="A67013" s="65">
        <v>44122</v>
      </c>
      <c r="B67013" s="66">
        <v>0.70486111111111116</v>
      </c>
      <c r="C67013" s="64">
        <f t="shared" si="3156"/>
        <v>44122.704861111109</v>
      </c>
      <c r="D67013">
        <f ca="1">_xlfn.IFNA(FORECAST(E67013,OFFSET('HvF table'!B$3:B$318,MATCH(E67013,'HvF table'!A$3:A$318,1)-1,0,2),OFFSET('HvF table'!A$3:A$318,MATCH(E67013,'HvF table'!A$3:A$318,1)-1,0,2)),0)</f>
        <v>0</v>
      </c>
      <c r="E67013">
        <v>0</v>
      </c>
      <c r="G67013">
        <f ca="1">_xlfn.IFNA(FORECAST(E67013,OFFSET('HvF table'!E$3:E$319,MATCH(E67013,'HvF table'!D$3:D$319,1)-1,0,2),OFFSET('HvF table'!D$3:D$319,MATCH(E67013,'HvF table'!D$3:D$319,1)-1,0,2)),0)</f>
        <v>-1.1102230246251565E-16</v>
      </c>
      <c r="H67013" t="str">
        <f t="shared" ca="1" si="3154"/>
        <v>G</v>
      </c>
      <c r="I67013">
        <f t="shared" ca="1" si="3155"/>
        <v>-1.1102230246251565E-16</v>
      </c>
      <c r="J67013" t="s">
        <v>75</v>
      </c>
    </row>
    <row r="67014" spans="1:10" x14ac:dyDescent="0.25">
      <c r="A67014" s="65">
        <v>44122</v>
      </c>
      <c r="B67014" s="66">
        <v>0.70833333333333337</v>
      </c>
      <c r="C67014" s="64">
        <f t="shared" si="3156"/>
        <v>44122.708333333336</v>
      </c>
      <c r="D67014">
        <f ca="1">_xlfn.IFNA(FORECAST(E67014,OFFSET('HvF table'!B$3:B$318,MATCH(E67014,'HvF table'!A$3:A$318,1)-1,0,2),OFFSET('HvF table'!A$3:A$318,MATCH(E67014,'HvF table'!A$3:A$318,1)-1,0,2)),0)</f>
        <v>0</v>
      </c>
      <c r="E67014">
        <v>0</v>
      </c>
      <c r="G67014">
        <f ca="1">_xlfn.IFNA(FORECAST(E67014,OFFSET('HvF table'!E$3:E$319,MATCH(E67014,'HvF table'!D$3:D$319,1)-1,0,2),OFFSET('HvF table'!D$3:D$319,MATCH(E67014,'HvF table'!D$3:D$319,1)-1,0,2)),0)</f>
        <v>-1.1102230246251565E-16</v>
      </c>
      <c r="H67014" t="str">
        <f t="shared" ca="1" si="3154"/>
        <v>G</v>
      </c>
      <c r="I67014">
        <f t="shared" ca="1" si="3155"/>
        <v>-1.1102230246251565E-16</v>
      </c>
      <c r="J67014" t="s">
        <v>75</v>
      </c>
    </row>
    <row r="67015" spans="1:10" x14ac:dyDescent="0.25">
      <c r="A67015" s="65">
        <v>44122</v>
      </c>
      <c r="B67015" s="66">
        <v>0.71180555555555547</v>
      </c>
      <c r="C67015" s="64">
        <f t="shared" si="3156"/>
        <v>44122.711805555555</v>
      </c>
      <c r="D67015">
        <f ca="1">_xlfn.IFNA(FORECAST(E67015,OFFSET('HvF table'!B$3:B$318,MATCH(E67015,'HvF table'!A$3:A$318,1)-1,0,2),OFFSET('HvF table'!A$3:A$318,MATCH(E67015,'HvF table'!A$3:A$318,1)-1,0,2)),0)</f>
        <v>0</v>
      </c>
      <c r="E67015">
        <v>0</v>
      </c>
      <c r="G67015">
        <f ca="1">_xlfn.IFNA(FORECAST(E67015,OFFSET('HvF table'!E$3:E$319,MATCH(E67015,'HvF table'!D$3:D$319,1)-1,0,2),OFFSET('HvF table'!D$3:D$319,MATCH(E67015,'HvF table'!D$3:D$319,1)-1,0,2)),0)</f>
        <v>-1.1102230246251565E-16</v>
      </c>
      <c r="H67015" t="str">
        <f t="shared" ca="1" si="3154"/>
        <v>G</v>
      </c>
      <c r="I67015">
        <f t="shared" ca="1" si="3155"/>
        <v>-1.1102230246251565E-16</v>
      </c>
      <c r="J67015" t="s">
        <v>75</v>
      </c>
    </row>
    <row r="67016" spans="1:10" x14ac:dyDescent="0.25">
      <c r="A67016" s="65">
        <v>44122</v>
      </c>
      <c r="B67016" s="66">
        <v>0.71527777777777779</v>
      </c>
      <c r="C67016" s="64">
        <f t="shared" si="3156"/>
        <v>44122.715277777781</v>
      </c>
      <c r="D67016">
        <f ca="1">_xlfn.IFNA(FORECAST(E67016,OFFSET('HvF table'!B$3:B$318,MATCH(E67016,'HvF table'!A$3:A$318,1)-1,0,2),OFFSET('HvF table'!A$3:A$318,MATCH(E67016,'HvF table'!A$3:A$318,1)-1,0,2)),0)</f>
        <v>0</v>
      </c>
      <c r="E67016">
        <v>0</v>
      </c>
      <c r="G67016">
        <f ca="1">_xlfn.IFNA(FORECAST(E67016,OFFSET('HvF table'!E$3:E$319,MATCH(E67016,'HvF table'!D$3:D$319,1)-1,0,2),OFFSET('HvF table'!D$3:D$319,MATCH(E67016,'HvF table'!D$3:D$319,1)-1,0,2)),0)</f>
        <v>-1.1102230246251565E-16</v>
      </c>
      <c r="H67016" t="str">
        <f t="shared" ca="1" si="3154"/>
        <v>G</v>
      </c>
      <c r="I67016">
        <f t="shared" ca="1" si="3155"/>
        <v>-1.1102230246251565E-16</v>
      </c>
      <c r="J67016" t="s">
        <v>75</v>
      </c>
    </row>
    <row r="67017" spans="1:10" x14ac:dyDescent="0.25">
      <c r="A67017" s="65">
        <v>44122</v>
      </c>
      <c r="B67017" s="66">
        <v>0.71875</v>
      </c>
      <c r="C67017" s="64">
        <f t="shared" si="3156"/>
        <v>44122.71875</v>
      </c>
      <c r="D67017">
        <f ca="1">_xlfn.IFNA(FORECAST(E67017,OFFSET('HvF table'!B$3:B$318,MATCH(E67017,'HvF table'!A$3:A$318,1)-1,0,2),OFFSET('HvF table'!A$3:A$318,MATCH(E67017,'HvF table'!A$3:A$318,1)-1,0,2)),0)</f>
        <v>0</v>
      </c>
      <c r="E67017">
        <v>0</v>
      </c>
      <c r="G67017">
        <f ca="1">_xlfn.IFNA(FORECAST(E67017,OFFSET('HvF table'!E$3:E$319,MATCH(E67017,'HvF table'!D$3:D$319,1)-1,0,2),OFFSET('HvF table'!D$3:D$319,MATCH(E67017,'HvF table'!D$3:D$319,1)-1,0,2)),0)</f>
        <v>-1.1102230246251565E-16</v>
      </c>
      <c r="H67017" t="str">
        <f t="shared" ca="1" si="3154"/>
        <v>G</v>
      </c>
      <c r="I67017">
        <f t="shared" ca="1" si="3155"/>
        <v>-1.1102230246251565E-16</v>
      </c>
      <c r="J67017" t="s">
        <v>75</v>
      </c>
    </row>
    <row r="67018" spans="1:10" x14ac:dyDescent="0.25">
      <c r="A67018" s="65">
        <v>44122</v>
      </c>
      <c r="B67018" s="66">
        <v>0.72222222222222221</v>
      </c>
      <c r="C67018" s="64">
        <f t="shared" si="3156"/>
        <v>44122.722222222219</v>
      </c>
      <c r="D67018">
        <f ca="1">_xlfn.IFNA(FORECAST(E67018,OFFSET('HvF table'!B$3:B$318,MATCH(E67018,'HvF table'!A$3:A$318,1)-1,0,2),OFFSET('HvF table'!A$3:A$318,MATCH(E67018,'HvF table'!A$3:A$318,1)-1,0,2)),0)</f>
        <v>0</v>
      </c>
      <c r="E67018">
        <v>0</v>
      </c>
      <c r="G67018">
        <f ca="1">_xlfn.IFNA(FORECAST(E67018,OFFSET('HvF table'!E$3:E$319,MATCH(E67018,'HvF table'!D$3:D$319,1)-1,0,2),OFFSET('HvF table'!D$3:D$319,MATCH(E67018,'HvF table'!D$3:D$319,1)-1,0,2)),0)</f>
        <v>-1.1102230246251565E-16</v>
      </c>
      <c r="H67018" t="str">
        <f t="shared" ca="1" si="3154"/>
        <v>G</v>
      </c>
      <c r="I67018">
        <f t="shared" ca="1" si="3155"/>
        <v>-1.1102230246251565E-16</v>
      </c>
      <c r="J67018" t="s">
        <v>75</v>
      </c>
    </row>
    <row r="67019" spans="1:10" x14ac:dyDescent="0.25">
      <c r="A67019" s="65">
        <v>44122</v>
      </c>
      <c r="B67019" s="66">
        <v>0.72569444444444453</v>
      </c>
      <c r="C67019" s="64">
        <f t="shared" si="3156"/>
        <v>44122.725694444445</v>
      </c>
      <c r="D67019">
        <f ca="1">_xlfn.IFNA(FORECAST(E67019,OFFSET('HvF table'!B$3:B$318,MATCH(E67019,'HvF table'!A$3:A$318,1)-1,0,2),OFFSET('HvF table'!A$3:A$318,MATCH(E67019,'HvF table'!A$3:A$318,1)-1,0,2)),0)</f>
        <v>0</v>
      </c>
      <c r="E67019">
        <v>0</v>
      </c>
      <c r="G67019">
        <f ca="1">_xlfn.IFNA(FORECAST(E67019,OFFSET('HvF table'!E$3:E$319,MATCH(E67019,'HvF table'!D$3:D$319,1)-1,0,2),OFFSET('HvF table'!D$3:D$319,MATCH(E67019,'HvF table'!D$3:D$319,1)-1,0,2)),0)</f>
        <v>-1.1102230246251565E-16</v>
      </c>
      <c r="H67019" t="str">
        <f t="shared" ca="1" si="3154"/>
        <v>G</v>
      </c>
      <c r="I67019">
        <f t="shared" ca="1" si="3155"/>
        <v>-1.1102230246251565E-16</v>
      </c>
      <c r="J67019" t="s">
        <v>75</v>
      </c>
    </row>
    <row r="67020" spans="1:10" x14ac:dyDescent="0.25">
      <c r="A67020" s="65">
        <v>44122</v>
      </c>
      <c r="B67020" s="66">
        <v>0.72916666666666663</v>
      </c>
      <c r="C67020" s="64">
        <f t="shared" si="3156"/>
        <v>44122.729166666664</v>
      </c>
      <c r="D67020">
        <f ca="1">_xlfn.IFNA(FORECAST(E67020,OFFSET('HvF table'!B$3:B$318,MATCH(E67020,'HvF table'!A$3:A$318,1)-1,0,2),OFFSET('HvF table'!A$3:A$318,MATCH(E67020,'HvF table'!A$3:A$318,1)-1,0,2)),0)</f>
        <v>0</v>
      </c>
      <c r="E67020">
        <v>0</v>
      </c>
      <c r="G67020">
        <f ca="1">_xlfn.IFNA(FORECAST(E67020,OFFSET('HvF table'!E$3:E$319,MATCH(E67020,'HvF table'!D$3:D$319,1)-1,0,2),OFFSET('HvF table'!D$3:D$319,MATCH(E67020,'HvF table'!D$3:D$319,1)-1,0,2)),0)</f>
        <v>-1.1102230246251565E-16</v>
      </c>
      <c r="H67020" t="str">
        <f t="shared" ca="1" si="3154"/>
        <v>G</v>
      </c>
      <c r="I67020">
        <f t="shared" ca="1" si="3155"/>
        <v>-1.1102230246251565E-16</v>
      </c>
      <c r="J67020" t="s">
        <v>75</v>
      </c>
    </row>
    <row r="67021" spans="1:10" x14ac:dyDescent="0.25">
      <c r="A67021" s="65">
        <v>44122</v>
      </c>
      <c r="B67021" s="66">
        <v>0.73263888888888884</v>
      </c>
      <c r="C67021" s="64">
        <f t="shared" si="3156"/>
        <v>44122.732638888891</v>
      </c>
      <c r="D67021">
        <f ca="1">_xlfn.IFNA(FORECAST(E67021,OFFSET('HvF table'!B$3:B$318,MATCH(E67021,'HvF table'!A$3:A$318,1)-1,0,2),OFFSET('HvF table'!A$3:A$318,MATCH(E67021,'HvF table'!A$3:A$318,1)-1,0,2)),0)</f>
        <v>0</v>
      </c>
      <c r="E67021">
        <v>0</v>
      </c>
      <c r="G67021">
        <f ca="1">_xlfn.IFNA(FORECAST(E67021,OFFSET('HvF table'!E$3:E$319,MATCH(E67021,'HvF table'!D$3:D$319,1)-1,0,2),OFFSET('HvF table'!D$3:D$319,MATCH(E67021,'HvF table'!D$3:D$319,1)-1,0,2)),0)</f>
        <v>-1.1102230246251565E-16</v>
      </c>
      <c r="H67021" t="str">
        <f t="shared" ca="1" si="3154"/>
        <v>G</v>
      </c>
      <c r="I67021">
        <f t="shared" ca="1" si="3155"/>
        <v>-1.1102230246251565E-16</v>
      </c>
      <c r="J67021" t="s">
        <v>75</v>
      </c>
    </row>
    <row r="67022" spans="1:10" x14ac:dyDescent="0.25">
      <c r="A67022" s="65">
        <v>44122</v>
      </c>
      <c r="B67022" s="66">
        <v>0.73611111111111116</v>
      </c>
      <c r="C67022" s="64">
        <f t="shared" si="3156"/>
        <v>44122.736111111109</v>
      </c>
      <c r="D67022">
        <f ca="1">_xlfn.IFNA(FORECAST(E67022,OFFSET('HvF table'!B$3:B$318,MATCH(E67022,'HvF table'!A$3:A$318,1)-1,0,2),OFFSET('HvF table'!A$3:A$318,MATCH(E67022,'HvF table'!A$3:A$318,1)-1,0,2)),0)</f>
        <v>0</v>
      </c>
      <c r="E67022">
        <v>0</v>
      </c>
      <c r="G67022">
        <f ca="1">_xlfn.IFNA(FORECAST(E67022,OFFSET('HvF table'!E$3:E$319,MATCH(E67022,'HvF table'!D$3:D$319,1)-1,0,2),OFFSET('HvF table'!D$3:D$319,MATCH(E67022,'HvF table'!D$3:D$319,1)-1,0,2)),0)</f>
        <v>-1.1102230246251565E-16</v>
      </c>
      <c r="H67022" t="str">
        <f t="shared" ca="1" si="3154"/>
        <v>G</v>
      </c>
      <c r="I67022">
        <f t="shared" ca="1" si="3155"/>
        <v>-1.1102230246251565E-16</v>
      </c>
      <c r="J67022" t="s">
        <v>75</v>
      </c>
    </row>
    <row r="67023" spans="1:10" x14ac:dyDescent="0.25">
      <c r="A67023" s="65">
        <v>44122</v>
      </c>
      <c r="B67023" s="66">
        <v>0.73958333333333337</v>
      </c>
      <c r="C67023" s="64">
        <f t="shared" si="3156"/>
        <v>44122.739583333336</v>
      </c>
      <c r="D67023">
        <f ca="1">_xlfn.IFNA(FORECAST(E67023,OFFSET('HvF table'!B$3:B$318,MATCH(E67023,'HvF table'!A$3:A$318,1)-1,0,2),OFFSET('HvF table'!A$3:A$318,MATCH(E67023,'HvF table'!A$3:A$318,1)-1,0,2)),0)</f>
        <v>0</v>
      </c>
      <c r="E67023">
        <v>0</v>
      </c>
      <c r="G67023">
        <f ca="1">_xlfn.IFNA(FORECAST(E67023,OFFSET('HvF table'!E$3:E$319,MATCH(E67023,'HvF table'!D$3:D$319,1)-1,0,2),OFFSET('HvF table'!D$3:D$319,MATCH(E67023,'HvF table'!D$3:D$319,1)-1,0,2)),0)</f>
        <v>-1.1102230246251565E-16</v>
      </c>
      <c r="H67023" t="str">
        <f t="shared" ca="1" si="3154"/>
        <v>G</v>
      </c>
      <c r="I67023">
        <f t="shared" ca="1" si="3155"/>
        <v>-1.1102230246251565E-16</v>
      </c>
      <c r="J67023" t="s">
        <v>75</v>
      </c>
    </row>
    <row r="67024" spans="1:10" x14ac:dyDescent="0.25">
      <c r="A67024" s="65">
        <v>44122</v>
      </c>
      <c r="B67024" s="66">
        <v>0.74305555555555547</v>
      </c>
      <c r="C67024" s="64">
        <f t="shared" si="3156"/>
        <v>44122.743055555555</v>
      </c>
      <c r="D67024">
        <f ca="1">_xlfn.IFNA(FORECAST(E67024,OFFSET('HvF table'!B$3:B$318,MATCH(E67024,'HvF table'!A$3:A$318,1)-1,0,2),OFFSET('HvF table'!A$3:A$318,MATCH(E67024,'HvF table'!A$3:A$318,1)-1,0,2)),0)</f>
        <v>0</v>
      </c>
      <c r="E67024">
        <v>0</v>
      </c>
      <c r="G67024">
        <f ca="1">_xlfn.IFNA(FORECAST(E67024,OFFSET('HvF table'!E$3:E$319,MATCH(E67024,'HvF table'!D$3:D$319,1)-1,0,2),OFFSET('HvF table'!D$3:D$319,MATCH(E67024,'HvF table'!D$3:D$319,1)-1,0,2)),0)</f>
        <v>-1.1102230246251565E-16</v>
      </c>
      <c r="H67024" t="str">
        <f t="shared" ca="1" si="3154"/>
        <v>G</v>
      </c>
      <c r="I67024">
        <f t="shared" ca="1" si="3155"/>
        <v>-1.1102230246251565E-16</v>
      </c>
      <c r="J67024" t="s">
        <v>75</v>
      </c>
    </row>
    <row r="67025" spans="1:10" x14ac:dyDescent="0.25">
      <c r="A67025" s="65">
        <v>44122</v>
      </c>
      <c r="B67025" s="66">
        <v>0.74652777777777779</v>
      </c>
      <c r="C67025" s="64">
        <f t="shared" si="3156"/>
        <v>44122.746527777781</v>
      </c>
      <c r="D67025">
        <f ca="1">_xlfn.IFNA(FORECAST(E67025,OFFSET('HvF table'!B$3:B$318,MATCH(E67025,'HvF table'!A$3:A$318,1)-1,0,2),OFFSET('HvF table'!A$3:A$318,MATCH(E67025,'HvF table'!A$3:A$318,1)-1,0,2)),0)</f>
        <v>0</v>
      </c>
      <c r="E67025">
        <v>0</v>
      </c>
      <c r="G67025">
        <f ca="1">_xlfn.IFNA(FORECAST(E67025,OFFSET('HvF table'!E$3:E$319,MATCH(E67025,'HvF table'!D$3:D$319,1)-1,0,2),OFFSET('HvF table'!D$3:D$319,MATCH(E67025,'HvF table'!D$3:D$319,1)-1,0,2)),0)</f>
        <v>-1.1102230246251565E-16</v>
      </c>
      <c r="H67025" t="str">
        <f t="shared" ca="1" si="3154"/>
        <v>G</v>
      </c>
      <c r="I67025">
        <f t="shared" ca="1" si="3155"/>
        <v>-1.1102230246251565E-16</v>
      </c>
      <c r="J67025" t="s">
        <v>75</v>
      </c>
    </row>
    <row r="67026" spans="1:10" x14ac:dyDescent="0.25">
      <c r="A67026" s="65">
        <v>44122</v>
      </c>
      <c r="B67026" s="66">
        <v>0.75</v>
      </c>
      <c r="C67026" s="64">
        <f t="shared" si="3156"/>
        <v>44122.75</v>
      </c>
      <c r="D67026">
        <f ca="1">_xlfn.IFNA(FORECAST(E67026,OFFSET('HvF table'!B$3:B$318,MATCH(E67026,'HvF table'!A$3:A$318,1)-1,0,2),OFFSET('HvF table'!A$3:A$318,MATCH(E67026,'HvF table'!A$3:A$318,1)-1,0,2)),0)</f>
        <v>0</v>
      </c>
      <c r="E67026">
        <v>0</v>
      </c>
      <c r="G67026">
        <f ca="1">_xlfn.IFNA(FORECAST(E67026,OFFSET('HvF table'!E$3:E$319,MATCH(E67026,'HvF table'!D$3:D$319,1)-1,0,2),OFFSET('HvF table'!D$3:D$319,MATCH(E67026,'HvF table'!D$3:D$319,1)-1,0,2)),0)</f>
        <v>-1.1102230246251565E-16</v>
      </c>
      <c r="H67026" t="str">
        <f t="shared" ca="1" si="3154"/>
        <v>G</v>
      </c>
      <c r="I67026">
        <f t="shared" ca="1" si="3155"/>
        <v>-1.1102230246251565E-16</v>
      </c>
      <c r="J67026" t="s">
        <v>75</v>
      </c>
    </row>
    <row r="67027" spans="1:10" x14ac:dyDescent="0.25">
      <c r="A67027" s="65">
        <v>44122</v>
      </c>
      <c r="B67027" s="66">
        <v>0.75347222222222221</v>
      </c>
      <c r="C67027" s="64">
        <f t="shared" si="3156"/>
        <v>44122.753472222219</v>
      </c>
      <c r="D67027">
        <f ca="1">_xlfn.IFNA(FORECAST(E67027,OFFSET('HvF table'!B$3:B$318,MATCH(E67027,'HvF table'!A$3:A$318,1)-1,0,2),OFFSET('HvF table'!A$3:A$318,MATCH(E67027,'HvF table'!A$3:A$318,1)-1,0,2)),0)</f>
        <v>0</v>
      </c>
      <c r="E67027">
        <v>0</v>
      </c>
      <c r="G67027">
        <f ca="1">_xlfn.IFNA(FORECAST(E67027,OFFSET('HvF table'!E$3:E$319,MATCH(E67027,'HvF table'!D$3:D$319,1)-1,0,2),OFFSET('HvF table'!D$3:D$319,MATCH(E67027,'HvF table'!D$3:D$319,1)-1,0,2)),0)</f>
        <v>-1.1102230246251565E-16</v>
      </c>
      <c r="H67027" t="str">
        <f t="shared" ca="1" si="3154"/>
        <v>G</v>
      </c>
      <c r="I67027">
        <f t="shared" ca="1" si="3155"/>
        <v>-1.1102230246251565E-16</v>
      </c>
      <c r="J67027" t="s">
        <v>75</v>
      </c>
    </row>
    <row r="67028" spans="1:10" x14ac:dyDescent="0.25">
      <c r="A67028" s="65">
        <v>44122</v>
      </c>
      <c r="B67028" s="66">
        <v>0.75694444444444453</v>
      </c>
      <c r="C67028" s="64">
        <f t="shared" si="3156"/>
        <v>44122.756944444445</v>
      </c>
      <c r="D67028">
        <f ca="1">_xlfn.IFNA(FORECAST(E67028,OFFSET('HvF table'!B$3:B$318,MATCH(E67028,'HvF table'!A$3:A$318,1)-1,0,2),OFFSET('HvF table'!A$3:A$318,MATCH(E67028,'HvF table'!A$3:A$318,1)-1,0,2)),0)</f>
        <v>0</v>
      </c>
      <c r="E67028">
        <v>0</v>
      </c>
      <c r="G67028">
        <f ca="1">_xlfn.IFNA(FORECAST(E67028,OFFSET('HvF table'!E$3:E$319,MATCH(E67028,'HvF table'!D$3:D$319,1)-1,0,2),OFFSET('HvF table'!D$3:D$319,MATCH(E67028,'HvF table'!D$3:D$319,1)-1,0,2)),0)</f>
        <v>-1.1102230246251565E-16</v>
      </c>
      <c r="H67028" t="str">
        <f t="shared" ca="1" si="3154"/>
        <v>G</v>
      </c>
      <c r="I67028">
        <f t="shared" ca="1" si="3155"/>
        <v>-1.1102230246251565E-16</v>
      </c>
      <c r="J67028" t="s">
        <v>75</v>
      </c>
    </row>
    <row r="67029" spans="1:10" x14ac:dyDescent="0.25">
      <c r="A67029" s="65">
        <v>44122</v>
      </c>
      <c r="B67029" s="66">
        <v>0.76041666666666663</v>
      </c>
      <c r="C67029" s="64">
        <f t="shared" si="3156"/>
        <v>44122.760416666664</v>
      </c>
      <c r="D67029">
        <f ca="1">_xlfn.IFNA(FORECAST(E67029,OFFSET('HvF table'!B$3:B$318,MATCH(E67029,'HvF table'!A$3:A$318,1)-1,0,2),OFFSET('HvF table'!A$3:A$318,MATCH(E67029,'HvF table'!A$3:A$318,1)-1,0,2)),0)</f>
        <v>0</v>
      </c>
      <c r="E67029">
        <v>0</v>
      </c>
      <c r="G67029">
        <f ca="1">_xlfn.IFNA(FORECAST(E67029,OFFSET('HvF table'!E$3:E$319,MATCH(E67029,'HvF table'!D$3:D$319,1)-1,0,2),OFFSET('HvF table'!D$3:D$319,MATCH(E67029,'HvF table'!D$3:D$319,1)-1,0,2)),0)</f>
        <v>-1.1102230246251565E-16</v>
      </c>
      <c r="H67029" t="str">
        <f t="shared" ca="1" si="3154"/>
        <v>G</v>
      </c>
      <c r="I67029">
        <f t="shared" ca="1" si="3155"/>
        <v>-1.1102230246251565E-16</v>
      </c>
      <c r="J67029" t="s">
        <v>75</v>
      </c>
    </row>
    <row r="67030" spans="1:10" x14ac:dyDescent="0.25">
      <c r="A67030" s="65">
        <v>44122</v>
      </c>
      <c r="B67030" s="66">
        <v>0.76388888888888884</v>
      </c>
      <c r="C67030" s="64">
        <f t="shared" si="3156"/>
        <v>44122.763888888891</v>
      </c>
      <c r="D67030">
        <f ca="1">_xlfn.IFNA(FORECAST(E67030,OFFSET('HvF table'!B$3:B$318,MATCH(E67030,'HvF table'!A$3:A$318,1)-1,0,2),OFFSET('HvF table'!A$3:A$318,MATCH(E67030,'HvF table'!A$3:A$318,1)-1,0,2)),0)</f>
        <v>0</v>
      </c>
      <c r="E67030">
        <v>0</v>
      </c>
      <c r="G67030">
        <f ca="1">_xlfn.IFNA(FORECAST(E67030,OFFSET('HvF table'!E$3:E$319,MATCH(E67030,'HvF table'!D$3:D$319,1)-1,0,2),OFFSET('HvF table'!D$3:D$319,MATCH(E67030,'HvF table'!D$3:D$319,1)-1,0,2)),0)</f>
        <v>-1.1102230246251565E-16</v>
      </c>
      <c r="H67030" t="str">
        <f t="shared" ca="1" si="3154"/>
        <v>G</v>
      </c>
      <c r="I67030">
        <f t="shared" ca="1" si="3155"/>
        <v>-1.1102230246251565E-16</v>
      </c>
      <c r="J67030" t="s">
        <v>75</v>
      </c>
    </row>
    <row r="67031" spans="1:10" x14ac:dyDescent="0.25">
      <c r="A67031" s="65">
        <v>44122</v>
      </c>
      <c r="B67031" s="66">
        <v>0.76736111111111116</v>
      </c>
      <c r="C67031" s="64">
        <f t="shared" si="3156"/>
        <v>44122.767361111109</v>
      </c>
      <c r="D67031">
        <f ca="1">_xlfn.IFNA(FORECAST(E67031,OFFSET('HvF table'!B$3:B$318,MATCH(E67031,'HvF table'!A$3:A$318,1)-1,0,2),OFFSET('HvF table'!A$3:A$318,MATCH(E67031,'HvF table'!A$3:A$318,1)-1,0,2)),0)</f>
        <v>0</v>
      </c>
      <c r="E67031">
        <v>0</v>
      </c>
      <c r="G67031">
        <f ca="1">_xlfn.IFNA(FORECAST(E67031,OFFSET('HvF table'!E$3:E$319,MATCH(E67031,'HvF table'!D$3:D$319,1)-1,0,2),OFFSET('HvF table'!D$3:D$319,MATCH(E67031,'HvF table'!D$3:D$319,1)-1,0,2)),0)</f>
        <v>-1.1102230246251565E-16</v>
      </c>
      <c r="H67031" t="str">
        <f t="shared" ca="1" si="3154"/>
        <v>G</v>
      </c>
      <c r="I67031">
        <f t="shared" ca="1" si="3155"/>
        <v>-1.1102230246251565E-16</v>
      </c>
      <c r="J67031" t="s">
        <v>75</v>
      </c>
    </row>
    <row r="67032" spans="1:10" x14ac:dyDescent="0.25">
      <c r="A67032" s="65">
        <v>44122</v>
      </c>
      <c r="B67032" s="66">
        <v>0.77083333333333337</v>
      </c>
      <c r="C67032" s="64">
        <f t="shared" si="3156"/>
        <v>44122.770833333336</v>
      </c>
      <c r="D67032">
        <f ca="1">_xlfn.IFNA(FORECAST(E67032,OFFSET('HvF table'!B$3:B$318,MATCH(E67032,'HvF table'!A$3:A$318,1)-1,0,2),OFFSET('HvF table'!A$3:A$318,MATCH(E67032,'HvF table'!A$3:A$318,1)-1,0,2)),0)</f>
        <v>0</v>
      </c>
      <c r="E67032">
        <v>0</v>
      </c>
      <c r="G67032">
        <f ca="1">_xlfn.IFNA(FORECAST(E67032,OFFSET('HvF table'!E$3:E$319,MATCH(E67032,'HvF table'!D$3:D$319,1)-1,0,2),OFFSET('HvF table'!D$3:D$319,MATCH(E67032,'HvF table'!D$3:D$319,1)-1,0,2)),0)</f>
        <v>-1.1102230246251565E-16</v>
      </c>
      <c r="H67032" t="str">
        <f t="shared" ca="1" si="3154"/>
        <v>G</v>
      </c>
      <c r="I67032">
        <f t="shared" ca="1" si="3155"/>
        <v>-1.1102230246251565E-16</v>
      </c>
      <c r="J67032" t="s">
        <v>75</v>
      </c>
    </row>
    <row r="67033" spans="1:10" x14ac:dyDescent="0.25">
      <c r="A67033" s="65">
        <v>44122</v>
      </c>
      <c r="B67033" s="66">
        <v>0.77430555555555547</v>
      </c>
      <c r="C67033" s="64">
        <f t="shared" si="3156"/>
        <v>44122.774305555555</v>
      </c>
      <c r="D67033">
        <f ca="1">_xlfn.IFNA(FORECAST(E67033,OFFSET('HvF table'!B$3:B$318,MATCH(E67033,'HvF table'!A$3:A$318,1)-1,0,2),OFFSET('HvF table'!A$3:A$318,MATCH(E67033,'HvF table'!A$3:A$318,1)-1,0,2)),0)</f>
        <v>0</v>
      </c>
      <c r="E67033">
        <v>0</v>
      </c>
      <c r="G67033">
        <f ca="1">_xlfn.IFNA(FORECAST(E67033,OFFSET('HvF table'!E$3:E$319,MATCH(E67033,'HvF table'!D$3:D$319,1)-1,0,2),OFFSET('HvF table'!D$3:D$319,MATCH(E67033,'HvF table'!D$3:D$319,1)-1,0,2)),0)</f>
        <v>-1.1102230246251565E-16</v>
      </c>
      <c r="H67033" t="str">
        <f t="shared" ref="H67033:H67096" ca="1" si="3157">_xlfn.IFNA(_xlfn.IFS(D67033&gt;0,"B",E67033&gt;0,"B"),"G")</f>
        <v>G</v>
      </c>
      <c r="I67033">
        <f t="shared" ref="I67033:I67096" ca="1" si="3158">IF(H67033="G",G67033,IF(H67033="B",0))</f>
        <v>-1.1102230246251565E-16</v>
      </c>
      <c r="J67033" t="s">
        <v>75</v>
      </c>
    </row>
    <row r="67034" spans="1:10" x14ac:dyDescent="0.25">
      <c r="A67034" s="65">
        <v>44122</v>
      </c>
      <c r="B67034" s="66">
        <v>0.77777777777777779</v>
      </c>
      <c r="C67034" s="64">
        <f t="shared" si="3156"/>
        <v>44122.777777777781</v>
      </c>
      <c r="D67034">
        <f ca="1">_xlfn.IFNA(FORECAST(E67034,OFFSET('HvF table'!B$3:B$318,MATCH(E67034,'HvF table'!A$3:A$318,1)-1,0,2),OFFSET('HvF table'!A$3:A$318,MATCH(E67034,'HvF table'!A$3:A$318,1)-1,0,2)),0)</f>
        <v>0</v>
      </c>
      <c r="E67034">
        <v>0</v>
      </c>
      <c r="G67034">
        <f ca="1">_xlfn.IFNA(FORECAST(E67034,OFFSET('HvF table'!E$3:E$319,MATCH(E67034,'HvF table'!D$3:D$319,1)-1,0,2),OFFSET('HvF table'!D$3:D$319,MATCH(E67034,'HvF table'!D$3:D$319,1)-1,0,2)),0)</f>
        <v>-1.1102230246251565E-16</v>
      </c>
      <c r="H67034" t="str">
        <f t="shared" ca="1" si="3157"/>
        <v>G</v>
      </c>
      <c r="I67034">
        <f t="shared" ca="1" si="3158"/>
        <v>-1.1102230246251565E-16</v>
      </c>
      <c r="J67034" t="s">
        <v>75</v>
      </c>
    </row>
    <row r="67035" spans="1:10" x14ac:dyDescent="0.25">
      <c r="A67035" s="65">
        <v>44122</v>
      </c>
      <c r="B67035" s="66">
        <v>0.78125</v>
      </c>
      <c r="C67035" s="64">
        <f t="shared" si="3156"/>
        <v>44122.78125</v>
      </c>
      <c r="D67035">
        <f ca="1">_xlfn.IFNA(FORECAST(E67035,OFFSET('HvF table'!B$3:B$318,MATCH(E67035,'HvF table'!A$3:A$318,1)-1,0,2),OFFSET('HvF table'!A$3:A$318,MATCH(E67035,'HvF table'!A$3:A$318,1)-1,0,2)),0)</f>
        <v>0</v>
      </c>
      <c r="E67035">
        <v>0</v>
      </c>
      <c r="G67035">
        <f ca="1">_xlfn.IFNA(FORECAST(E67035,OFFSET('HvF table'!E$3:E$319,MATCH(E67035,'HvF table'!D$3:D$319,1)-1,0,2),OFFSET('HvF table'!D$3:D$319,MATCH(E67035,'HvF table'!D$3:D$319,1)-1,0,2)),0)</f>
        <v>-1.1102230246251565E-16</v>
      </c>
      <c r="H67035" t="str">
        <f t="shared" ca="1" si="3157"/>
        <v>G</v>
      </c>
      <c r="I67035">
        <f t="shared" ca="1" si="3158"/>
        <v>-1.1102230246251565E-16</v>
      </c>
      <c r="J67035" t="s">
        <v>75</v>
      </c>
    </row>
    <row r="67036" spans="1:10" x14ac:dyDescent="0.25">
      <c r="A67036" s="65">
        <v>44122</v>
      </c>
      <c r="B67036" s="66">
        <v>0.78472222222222221</v>
      </c>
      <c r="C67036" s="64">
        <f t="shared" si="3156"/>
        <v>44122.784722222219</v>
      </c>
      <c r="D67036">
        <f ca="1">_xlfn.IFNA(FORECAST(E67036,OFFSET('HvF table'!B$3:B$318,MATCH(E67036,'HvF table'!A$3:A$318,1)-1,0,2),OFFSET('HvF table'!A$3:A$318,MATCH(E67036,'HvF table'!A$3:A$318,1)-1,0,2)),0)</f>
        <v>0</v>
      </c>
      <c r="E67036">
        <v>0</v>
      </c>
      <c r="G67036">
        <f ca="1">_xlfn.IFNA(FORECAST(E67036,OFFSET('HvF table'!E$3:E$319,MATCH(E67036,'HvF table'!D$3:D$319,1)-1,0,2),OFFSET('HvF table'!D$3:D$319,MATCH(E67036,'HvF table'!D$3:D$319,1)-1,0,2)),0)</f>
        <v>-1.1102230246251565E-16</v>
      </c>
      <c r="H67036" t="str">
        <f t="shared" ca="1" si="3157"/>
        <v>G</v>
      </c>
      <c r="I67036">
        <f t="shared" ca="1" si="3158"/>
        <v>-1.1102230246251565E-16</v>
      </c>
      <c r="J67036" t="s">
        <v>75</v>
      </c>
    </row>
    <row r="67037" spans="1:10" x14ac:dyDescent="0.25">
      <c r="A67037" s="65">
        <v>44122</v>
      </c>
      <c r="B67037" s="66">
        <v>0.78819444444444453</v>
      </c>
      <c r="C67037" s="64">
        <f t="shared" si="3156"/>
        <v>44122.788194444445</v>
      </c>
      <c r="D67037">
        <f ca="1">_xlfn.IFNA(FORECAST(E67037,OFFSET('HvF table'!B$3:B$318,MATCH(E67037,'HvF table'!A$3:A$318,1)-1,0,2),OFFSET('HvF table'!A$3:A$318,MATCH(E67037,'HvF table'!A$3:A$318,1)-1,0,2)),0)</f>
        <v>0</v>
      </c>
      <c r="E67037">
        <v>0</v>
      </c>
      <c r="G67037">
        <f ca="1">_xlfn.IFNA(FORECAST(E67037,OFFSET('HvF table'!E$3:E$319,MATCH(E67037,'HvF table'!D$3:D$319,1)-1,0,2),OFFSET('HvF table'!D$3:D$319,MATCH(E67037,'HvF table'!D$3:D$319,1)-1,0,2)),0)</f>
        <v>-1.1102230246251565E-16</v>
      </c>
      <c r="H67037" t="str">
        <f t="shared" ca="1" si="3157"/>
        <v>G</v>
      </c>
      <c r="I67037">
        <f t="shared" ca="1" si="3158"/>
        <v>-1.1102230246251565E-16</v>
      </c>
      <c r="J67037" t="s">
        <v>75</v>
      </c>
    </row>
    <row r="67038" spans="1:10" x14ac:dyDescent="0.25">
      <c r="A67038" s="65">
        <v>44122</v>
      </c>
      <c r="B67038" s="66">
        <v>0.79166666666666663</v>
      </c>
      <c r="C67038" s="64">
        <f t="shared" si="3156"/>
        <v>44122.791666666664</v>
      </c>
      <c r="D67038">
        <f ca="1">_xlfn.IFNA(FORECAST(E67038,OFFSET('HvF table'!B$3:B$318,MATCH(E67038,'HvF table'!A$3:A$318,1)-1,0,2),OFFSET('HvF table'!A$3:A$318,MATCH(E67038,'HvF table'!A$3:A$318,1)-1,0,2)),0)</f>
        <v>0</v>
      </c>
      <c r="E67038">
        <v>0</v>
      </c>
      <c r="G67038">
        <f ca="1">_xlfn.IFNA(FORECAST(E67038,OFFSET('HvF table'!E$3:E$319,MATCH(E67038,'HvF table'!D$3:D$319,1)-1,0,2),OFFSET('HvF table'!D$3:D$319,MATCH(E67038,'HvF table'!D$3:D$319,1)-1,0,2)),0)</f>
        <v>-1.1102230246251565E-16</v>
      </c>
      <c r="H67038" t="str">
        <f t="shared" ca="1" si="3157"/>
        <v>G</v>
      </c>
      <c r="I67038">
        <f t="shared" ca="1" si="3158"/>
        <v>-1.1102230246251565E-16</v>
      </c>
      <c r="J67038" t="s">
        <v>75</v>
      </c>
    </row>
    <row r="67039" spans="1:10" x14ac:dyDescent="0.25">
      <c r="A67039" s="65">
        <v>44122</v>
      </c>
      <c r="B67039" s="66">
        <v>0.79513888888888884</v>
      </c>
      <c r="C67039" s="64">
        <f t="shared" si="3156"/>
        <v>44122.795138888891</v>
      </c>
      <c r="D67039">
        <f ca="1">_xlfn.IFNA(FORECAST(E67039,OFFSET('HvF table'!B$3:B$318,MATCH(E67039,'HvF table'!A$3:A$318,1)-1,0,2),OFFSET('HvF table'!A$3:A$318,MATCH(E67039,'HvF table'!A$3:A$318,1)-1,0,2)),0)</f>
        <v>0</v>
      </c>
      <c r="E67039">
        <v>0</v>
      </c>
      <c r="G67039">
        <f ca="1">_xlfn.IFNA(FORECAST(E67039,OFFSET('HvF table'!E$3:E$319,MATCH(E67039,'HvF table'!D$3:D$319,1)-1,0,2),OFFSET('HvF table'!D$3:D$319,MATCH(E67039,'HvF table'!D$3:D$319,1)-1,0,2)),0)</f>
        <v>-1.1102230246251565E-16</v>
      </c>
      <c r="H67039" t="str">
        <f t="shared" ca="1" si="3157"/>
        <v>G</v>
      </c>
      <c r="I67039">
        <f t="shared" ca="1" si="3158"/>
        <v>-1.1102230246251565E-16</v>
      </c>
      <c r="J67039" t="s">
        <v>75</v>
      </c>
    </row>
    <row r="67040" spans="1:10" x14ac:dyDescent="0.25">
      <c r="A67040" s="65">
        <v>44122</v>
      </c>
      <c r="B67040" s="66">
        <v>0.79861111111111116</v>
      </c>
      <c r="C67040" s="64">
        <f t="shared" si="3156"/>
        <v>44122.798611111109</v>
      </c>
      <c r="D67040">
        <f ca="1">_xlfn.IFNA(FORECAST(E67040,OFFSET('HvF table'!B$3:B$318,MATCH(E67040,'HvF table'!A$3:A$318,1)-1,0,2),OFFSET('HvF table'!A$3:A$318,MATCH(E67040,'HvF table'!A$3:A$318,1)-1,0,2)),0)</f>
        <v>0</v>
      </c>
      <c r="E67040">
        <v>0</v>
      </c>
      <c r="G67040">
        <f ca="1">_xlfn.IFNA(FORECAST(E67040,OFFSET('HvF table'!E$3:E$319,MATCH(E67040,'HvF table'!D$3:D$319,1)-1,0,2),OFFSET('HvF table'!D$3:D$319,MATCH(E67040,'HvF table'!D$3:D$319,1)-1,0,2)),0)</f>
        <v>-1.1102230246251565E-16</v>
      </c>
      <c r="H67040" t="str">
        <f t="shared" ca="1" si="3157"/>
        <v>G</v>
      </c>
      <c r="I67040">
        <f t="shared" ca="1" si="3158"/>
        <v>-1.1102230246251565E-16</v>
      </c>
      <c r="J67040" t="s">
        <v>75</v>
      </c>
    </row>
    <row r="67041" spans="1:10" x14ac:dyDescent="0.25">
      <c r="A67041" s="65">
        <v>44122</v>
      </c>
      <c r="B67041" s="66">
        <v>0.80208333333333337</v>
      </c>
      <c r="C67041" s="64">
        <f t="shared" ref="C67041:C67104" si="3159">A67041+B67041</f>
        <v>44122.802083333336</v>
      </c>
      <c r="D67041">
        <f ca="1">_xlfn.IFNA(FORECAST(E67041,OFFSET('HvF table'!B$3:B$318,MATCH(E67041,'HvF table'!A$3:A$318,1)-1,0,2),OFFSET('HvF table'!A$3:A$318,MATCH(E67041,'HvF table'!A$3:A$318,1)-1,0,2)),0)</f>
        <v>0</v>
      </c>
      <c r="E67041">
        <v>0</v>
      </c>
      <c r="G67041">
        <f ca="1">_xlfn.IFNA(FORECAST(E67041,OFFSET('HvF table'!E$3:E$319,MATCH(E67041,'HvF table'!D$3:D$319,1)-1,0,2),OFFSET('HvF table'!D$3:D$319,MATCH(E67041,'HvF table'!D$3:D$319,1)-1,0,2)),0)</f>
        <v>-1.1102230246251565E-16</v>
      </c>
      <c r="H67041" t="str">
        <f t="shared" ca="1" si="3157"/>
        <v>G</v>
      </c>
      <c r="I67041">
        <f t="shared" ca="1" si="3158"/>
        <v>-1.1102230246251565E-16</v>
      </c>
      <c r="J67041" t="s">
        <v>75</v>
      </c>
    </row>
    <row r="67042" spans="1:10" x14ac:dyDescent="0.25">
      <c r="A67042" s="65">
        <v>44122</v>
      </c>
      <c r="B67042" s="66">
        <v>0.80555555555555547</v>
      </c>
      <c r="C67042" s="64">
        <f t="shared" si="3159"/>
        <v>44122.805555555555</v>
      </c>
      <c r="D67042">
        <f ca="1">_xlfn.IFNA(FORECAST(E67042,OFFSET('HvF table'!B$3:B$318,MATCH(E67042,'HvF table'!A$3:A$318,1)-1,0,2),OFFSET('HvF table'!A$3:A$318,MATCH(E67042,'HvF table'!A$3:A$318,1)-1,0,2)),0)</f>
        <v>0</v>
      </c>
      <c r="E67042">
        <v>0</v>
      </c>
      <c r="G67042">
        <f ca="1">_xlfn.IFNA(FORECAST(E67042,OFFSET('HvF table'!E$3:E$319,MATCH(E67042,'HvF table'!D$3:D$319,1)-1,0,2),OFFSET('HvF table'!D$3:D$319,MATCH(E67042,'HvF table'!D$3:D$319,1)-1,0,2)),0)</f>
        <v>-1.1102230246251565E-16</v>
      </c>
      <c r="H67042" t="str">
        <f t="shared" ca="1" si="3157"/>
        <v>G</v>
      </c>
      <c r="I67042">
        <f t="shared" ca="1" si="3158"/>
        <v>-1.1102230246251565E-16</v>
      </c>
      <c r="J67042" t="s">
        <v>75</v>
      </c>
    </row>
    <row r="67043" spans="1:10" x14ac:dyDescent="0.25">
      <c r="A67043" s="65">
        <v>44122</v>
      </c>
      <c r="B67043" s="66">
        <v>0.80902777777777779</v>
      </c>
      <c r="C67043" s="64">
        <f t="shared" si="3159"/>
        <v>44122.809027777781</v>
      </c>
      <c r="D67043">
        <f ca="1">_xlfn.IFNA(FORECAST(E67043,OFFSET('HvF table'!B$3:B$318,MATCH(E67043,'HvF table'!A$3:A$318,1)-1,0,2),OFFSET('HvF table'!A$3:A$318,MATCH(E67043,'HvF table'!A$3:A$318,1)-1,0,2)),0)</f>
        <v>0</v>
      </c>
      <c r="E67043">
        <v>0</v>
      </c>
      <c r="G67043">
        <f ca="1">_xlfn.IFNA(FORECAST(E67043,OFFSET('HvF table'!E$3:E$319,MATCH(E67043,'HvF table'!D$3:D$319,1)-1,0,2),OFFSET('HvF table'!D$3:D$319,MATCH(E67043,'HvF table'!D$3:D$319,1)-1,0,2)),0)</f>
        <v>-1.1102230246251565E-16</v>
      </c>
      <c r="H67043" t="str">
        <f t="shared" ca="1" si="3157"/>
        <v>G</v>
      </c>
      <c r="I67043">
        <f t="shared" ca="1" si="3158"/>
        <v>-1.1102230246251565E-16</v>
      </c>
      <c r="J67043" t="s">
        <v>75</v>
      </c>
    </row>
    <row r="67044" spans="1:10" x14ac:dyDescent="0.25">
      <c r="A67044" s="65">
        <v>44122</v>
      </c>
      <c r="B67044" s="66">
        <v>0.8125</v>
      </c>
      <c r="C67044" s="64">
        <f t="shared" si="3159"/>
        <v>44122.8125</v>
      </c>
      <c r="D67044">
        <f ca="1">_xlfn.IFNA(FORECAST(E67044,OFFSET('HvF table'!B$3:B$318,MATCH(E67044,'HvF table'!A$3:A$318,1)-1,0,2),OFFSET('HvF table'!A$3:A$318,MATCH(E67044,'HvF table'!A$3:A$318,1)-1,0,2)),0)</f>
        <v>0</v>
      </c>
      <c r="E67044">
        <v>0</v>
      </c>
      <c r="G67044">
        <f ca="1">_xlfn.IFNA(FORECAST(E67044,OFFSET('HvF table'!E$3:E$319,MATCH(E67044,'HvF table'!D$3:D$319,1)-1,0,2),OFFSET('HvF table'!D$3:D$319,MATCH(E67044,'HvF table'!D$3:D$319,1)-1,0,2)),0)</f>
        <v>-1.1102230246251565E-16</v>
      </c>
      <c r="H67044" t="str">
        <f t="shared" ca="1" si="3157"/>
        <v>G</v>
      </c>
      <c r="I67044">
        <f t="shared" ca="1" si="3158"/>
        <v>-1.1102230246251565E-16</v>
      </c>
      <c r="J67044" t="s">
        <v>75</v>
      </c>
    </row>
    <row r="67045" spans="1:10" x14ac:dyDescent="0.25">
      <c r="A67045" s="65">
        <v>44122</v>
      </c>
      <c r="B67045" s="66">
        <v>0.81597222222222221</v>
      </c>
      <c r="C67045" s="64">
        <f t="shared" si="3159"/>
        <v>44122.815972222219</v>
      </c>
      <c r="D67045">
        <f ca="1">_xlfn.IFNA(FORECAST(E67045,OFFSET('HvF table'!B$3:B$318,MATCH(E67045,'HvF table'!A$3:A$318,1)-1,0,2),OFFSET('HvF table'!A$3:A$318,MATCH(E67045,'HvF table'!A$3:A$318,1)-1,0,2)),0)</f>
        <v>0</v>
      </c>
      <c r="E67045">
        <v>0</v>
      </c>
      <c r="G67045">
        <f ca="1">_xlfn.IFNA(FORECAST(E67045,OFFSET('HvF table'!E$3:E$319,MATCH(E67045,'HvF table'!D$3:D$319,1)-1,0,2),OFFSET('HvF table'!D$3:D$319,MATCH(E67045,'HvF table'!D$3:D$319,1)-1,0,2)),0)</f>
        <v>-1.1102230246251565E-16</v>
      </c>
      <c r="H67045" t="str">
        <f t="shared" ca="1" si="3157"/>
        <v>G</v>
      </c>
      <c r="I67045">
        <f t="shared" ca="1" si="3158"/>
        <v>-1.1102230246251565E-16</v>
      </c>
      <c r="J67045" t="s">
        <v>75</v>
      </c>
    </row>
    <row r="67046" spans="1:10" x14ac:dyDescent="0.25">
      <c r="A67046" s="65">
        <v>44122</v>
      </c>
      <c r="B67046" s="66">
        <v>0.81944444444444453</v>
      </c>
      <c r="C67046" s="64">
        <f t="shared" si="3159"/>
        <v>44122.819444444445</v>
      </c>
      <c r="D67046">
        <f ca="1">_xlfn.IFNA(FORECAST(E67046,OFFSET('HvF table'!B$3:B$318,MATCH(E67046,'HvF table'!A$3:A$318,1)-1,0,2),OFFSET('HvF table'!A$3:A$318,MATCH(E67046,'HvF table'!A$3:A$318,1)-1,0,2)),0)</f>
        <v>0</v>
      </c>
      <c r="E67046">
        <v>0</v>
      </c>
      <c r="G67046">
        <f ca="1">_xlfn.IFNA(FORECAST(E67046,OFFSET('HvF table'!E$3:E$319,MATCH(E67046,'HvF table'!D$3:D$319,1)-1,0,2),OFFSET('HvF table'!D$3:D$319,MATCH(E67046,'HvF table'!D$3:D$319,1)-1,0,2)),0)</f>
        <v>-1.1102230246251565E-16</v>
      </c>
      <c r="H67046" t="str">
        <f t="shared" ca="1" si="3157"/>
        <v>G</v>
      </c>
      <c r="I67046">
        <f t="shared" ca="1" si="3158"/>
        <v>-1.1102230246251565E-16</v>
      </c>
      <c r="J67046" t="s">
        <v>75</v>
      </c>
    </row>
    <row r="67047" spans="1:10" x14ac:dyDescent="0.25">
      <c r="A67047" s="65">
        <v>44122</v>
      </c>
      <c r="B67047" s="66">
        <v>0.82291666666666663</v>
      </c>
      <c r="C67047" s="64">
        <f t="shared" si="3159"/>
        <v>44122.822916666664</v>
      </c>
      <c r="D67047">
        <f ca="1">_xlfn.IFNA(FORECAST(E67047,OFFSET('HvF table'!B$3:B$318,MATCH(E67047,'HvF table'!A$3:A$318,1)-1,0,2),OFFSET('HvF table'!A$3:A$318,MATCH(E67047,'HvF table'!A$3:A$318,1)-1,0,2)),0)</f>
        <v>0</v>
      </c>
      <c r="E67047">
        <v>0</v>
      </c>
      <c r="G67047">
        <f ca="1">_xlfn.IFNA(FORECAST(E67047,OFFSET('HvF table'!E$3:E$319,MATCH(E67047,'HvF table'!D$3:D$319,1)-1,0,2),OFFSET('HvF table'!D$3:D$319,MATCH(E67047,'HvF table'!D$3:D$319,1)-1,0,2)),0)</f>
        <v>-1.1102230246251565E-16</v>
      </c>
      <c r="H67047" t="str">
        <f t="shared" ca="1" si="3157"/>
        <v>G</v>
      </c>
      <c r="I67047">
        <f t="shared" ca="1" si="3158"/>
        <v>-1.1102230246251565E-16</v>
      </c>
      <c r="J67047" t="s">
        <v>75</v>
      </c>
    </row>
    <row r="67048" spans="1:10" x14ac:dyDescent="0.25">
      <c r="A67048" s="65">
        <v>44122</v>
      </c>
      <c r="B67048" s="66">
        <v>0.82638888888888884</v>
      </c>
      <c r="C67048" s="64">
        <f t="shared" si="3159"/>
        <v>44122.826388888891</v>
      </c>
      <c r="D67048">
        <f ca="1">_xlfn.IFNA(FORECAST(E67048,OFFSET('HvF table'!B$3:B$318,MATCH(E67048,'HvF table'!A$3:A$318,1)-1,0,2),OFFSET('HvF table'!A$3:A$318,MATCH(E67048,'HvF table'!A$3:A$318,1)-1,0,2)),0)</f>
        <v>0</v>
      </c>
      <c r="E67048">
        <v>0</v>
      </c>
      <c r="G67048">
        <f ca="1">_xlfn.IFNA(FORECAST(E67048,OFFSET('HvF table'!E$3:E$319,MATCH(E67048,'HvF table'!D$3:D$319,1)-1,0,2),OFFSET('HvF table'!D$3:D$319,MATCH(E67048,'HvF table'!D$3:D$319,1)-1,0,2)),0)</f>
        <v>-1.1102230246251565E-16</v>
      </c>
      <c r="H67048" t="str">
        <f t="shared" ca="1" si="3157"/>
        <v>G</v>
      </c>
      <c r="I67048">
        <f t="shared" ca="1" si="3158"/>
        <v>-1.1102230246251565E-16</v>
      </c>
      <c r="J67048" t="s">
        <v>75</v>
      </c>
    </row>
    <row r="67049" spans="1:10" x14ac:dyDescent="0.25">
      <c r="A67049" s="65">
        <v>44122</v>
      </c>
      <c r="B67049" s="66">
        <v>0.82986111111111116</v>
      </c>
      <c r="C67049" s="64">
        <f t="shared" si="3159"/>
        <v>44122.829861111109</v>
      </c>
      <c r="D67049">
        <f ca="1">_xlfn.IFNA(FORECAST(E67049,OFFSET('HvF table'!B$3:B$318,MATCH(E67049,'HvF table'!A$3:A$318,1)-1,0,2),OFFSET('HvF table'!A$3:A$318,MATCH(E67049,'HvF table'!A$3:A$318,1)-1,0,2)),0)</f>
        <v>0</v>
      </c>
      <c r="E67049">
        <v>0</v>
      </c>
      <c r="G67049">
        <f ca="1">_xlfn.IFNA(FORECAST(E67049,OFFSET('HvF table'!E$3:E$319,MATCH(E67049,'HvF table'!D$3:D$319,1)-1,0,2),OFFSET('HvF table'!D$3:D$319,MATCH(E67049,'HvF table'!D$3:D$319,1)-1,0,2)),0)</f>
        <v>-1.1102230246251565E-16</v>
      </c>
      <c r="H67049" t="str">
        <f t="shared" ca="1" si="3157"/>
        <v>G</v>
      </c>
      <c r="I67049">
        <f t="shared" ca="1" si="3158"/>
        <v>-1.1102230246251565E-16</v>
      </c>
      <c r="J67049" t="s">
        <v>75</v>
      </c>
    </row>
    <row r="67050" spans="1:10" x14ac:dyDescent="0.25">
      <c r="A67050" s="65">
        <v>44122</v>
      </c>
      <c r="B67050" s="66">
        <v>0.83333333333333337</v>
      </c>
      <c r="C67050" s="64">
        <f t="shared" si="3159"/>
        <v>44122.833333333336</v>
      </c>
      <c r="D67050">
        <f ca="1">_xlfn.IFNA(FORECAST(E67050,OFFSET('HvF table'!B$3:B$318,MATCH(E67050,'HvF table'!A$3:A$318,1)-1,0,2),OFFSET('HvF table'!A$3:A$318,MATCH(E67050,'HvF table'!A$3:A$318,1)-1,0,2)),0)</f>
        <v>0</v>
      </c>
      <c r="E67050">
        <v>0</v>
      </c>
      <c r="G67050">
        <f ca="1">_xlfn.IFNA(FORECAST(E67050,OFFSET('HvF table'!E$3:E$319,MATCH(E67050,'HvF table'!D$3:D$319,1)-1,0,2),OFFSET('HvF table'!D$3:D$319,MATCH(E67050,'HvF table'!D$3:D$319,1)-1,0,2)),0)</f>
        <v>-1.1102230246251565E-16</v>
      </c>
      <c r="H67050" t="str">
        <f t="shared" ca="1" si="3157"/>
        <v>G</v>
      </c>
      <c r="I67050">
        <f t="shared" ca="1" si="3158"/>
        <v>-1.1102230246251565E-16</v>
      </c>
      <c r="J67050" t="s">
        <v>75</v>
      </c>
    </row>
    <row r="67051" spans="1:10" x14ac:dyDescent="0.25">
      <c r="A67051" s="65">
        <v>44122</v>
      </c>
      <c r="B67051" s="66">
        <v>0.83680555555555547</v>
      </c>
      <c r="C67051" s="64">
        <f t="shared" si="3159"/>
        <v>44122.836805555555</v>
      </c>
      <c r="D67051">
        <f ca="1">_xlfn.IFNA(FORECAST(E67051,OFFSET('HvF table'!B$3:B$318,MATCH(E67051,'HvF table'!A$3:A$318,1)-1,0,2),OFFSET('HvF table'!A$3:A$318,MATCH(E67051,'HvF table'!A$3:A$318,1)-1,0,2)),0)</f>
        <v>0</v>
      </c>
      <c r="E67051">
        <v>0</v>
      </c>
      <c r="G67051">
        <f ca="1">_xlfn.IFNA(FORECAST(E67051,OFFSET('HvF table'!E$3:E$319,MATCH(E67051,'HvF table'!D$3:D$319,1)-1,0,2),OFFSET('HvF table'!D$3:D$319,MATCH(E67051,'HvF table'!D$3:D$319,1)-1,0,2)),0)</f>
        <v>-1.1102230246251565E-16</v>
      </c>
      <c r="H67051" t="str">
        <f t="shared" ca="1" si="3157"/>
        <v>G</v>
      </c>
      <c r="I67051">
        <f t="shared" ca="1" si="3158"/>
        <v>-1.1102230246251565E-16</v>
      </c>
      <c r="J67051" t="s">
        <v>75</v>
      </c>
    </row>
    <row r="67052" spans="1:10" x14ac:dyDescent="0.25">
      <c r="A67052" s="65">
        <v>44122</v>
      </c>
      <c r="B67052" s="66">
        <v>0.84027777777777779</v>
      </c>
      <c r="C67052" s="64">
        <f t="shared" si="3159"/>
        <v>44122.840277777781</v>
      </c>
      <c r="D67052">
        <f ca="1">_xlfn.IFNA(FORECAST(E67052,OFFSET('HvF table'!B$3:B$318,MATCH(E67052,'HvF table'!A$3:A$318,1)-1,0,2),OFFSET('HvF table'!A$3:A$318,MATCH(E67052,'HvF table'!A$3:A$318,1)-1,0,2)),0)</f>
        <v>0</v>
      </c>
      <c r="E67052">
        <v>0</v>
      </c>
      <c r="G67052">
        <f ca="1">_xlfn.IFNA(FORECAST(E67052,OFFSET('HvF table'!E$3:E$319,MATCH(E67052,'HvF table'!D$3:D$319,1)-1,0,2),OFFSET('HvF table'!D$3:D$319,MATCH(E67052,'HvF table'!D$3:D$319,1)-1,0,2)),0)</f>
        <v>-1.1102230246251565E-16</v>
      </c>
      <c r="H67052" t="str">
        <f t="shared" ca="1" si="3157"/>
        <v>G</v>
      </c>
      <c r="I67052">
        <f t="shared" ca="1" si="3158"/>
        <v>-1.1102230246251565E-16</v>
      </c>
      <c r="J67052" t="s">
        <v>75</v>
      </c>
    </row>
    <row r="67053" spans="1:10" x14ac:dyDescent="0.25">
      <c r="A67053" s="65">
        <v>44122</v>
      </c>
      <c r="B67053" s="66">
        <v>0.84375</v>
      </c>
      <c r="C67053" s="64">
        <f t="shared" si="3159"/>
        <v>44122.84375</v>
      </c>
      <c r="D67053">
        <f ca="1">_xlfn.IFNA(FORECAST(E67053,OFFSET('HvF table'!B$3:B$318,MATCH(E67053,'HvF table'!A$3:A$318,1)-1,0,2),OFFSET('HvF table'!A$3:A$318,MATCH(E67053,'HvF table'!A$3:A$318,1)-1,0,2)),0)</f>
        <v>0</v>
      </c>
      <c r="E67053">
        <v>0</v>
      </c>
      <c r="G67053">
        <f ca="1">_xlfn.IFNA(FORECAST(E67053,OFFSET('HvF table'!E$3:E$319,MATCH(E67053,'HvF table'!D$3:D$319,1)-1,0,2),OFFSET('HvF table'!D$3:D$319,MATCH(E67053,'HvF table'!D$3:D$319,1)-1,0,2)),0)</f>
        <v>-1.1102230246251565E-16</v>
      </c>
      <c r="H67053" t="str">
        <f t="shared" ca="1" si="3157"/>
        <v>G</v>
      </c>
      <c r="I67053">
        <f t="shared" ca="1" si="3158"/>
        <v>-1.1102230246251565E-16</v>
      </c>
      <c r="J67053" t="s">
        <v>75</v>
      </c>
    </row>
    <row r="67054" spans="1:10" x14ac:dyDescent="0.25">
      <c r="A67054" s="65">
        <v>44122</v>
      </c>
      <c r="B67054" s="66">
        <v>0.84722222222222221</v>
      </c>
      <c r="C67054" s="64">
        <f t="shared" si="3159"/>
        <v>44122.847222222219</v>
      </c>
      <c r="D67054">
        <f ca="1">_xlfn.IFNA(FORECAST(E67054,OFFSET('HvF table'!B$3:B$318,MATCH(E67054,'HvF table'!A$3:A$318,1)-1,0,2),OFFSET('HvF table'!A$3:A$318,MATCH(E67054,'HvF table'!A$3:A$318,1)-1,0,2)),0)</f>
        <v>0</v>
      </c>
      <c r="E67054">
        <v>0</v>
      </c>
      <c r="G67054">
        <f ca="1">_xlfn.IFNA(FORECAST(E67054,OFFSET('HvF table'!E$3:E$319,MATCH(E67054,'HvF table'!D$3:D$319,1)-1,0,2),OFFSET('HvF table'!D$3:D$319,MATCH(E67054,'HvF table'!D$3:D$319,1)-1,0,2)),0)</f>
        <v>-1.1102230246251565E-16</v>
      </c>
      <c r="H67054" t="str">
        <f t="shared" ca="1" si="3157"/>
        <v>G</v>
      </c>
      <c r="I67054">
        <f t="shared" ca="1" si="3158"/>
        <v>-1.1102230246251565E-16</v>
      </c>
      <c r="J67054" t="s">
        <v>75</v>
      </c>
    </row>
    <row r="67055" spans="1:10" x14ac:dyDescent="0.25">
      <c r="A67055" s="65">
        <v>44122</v>
      </c>
      <c r="B67055" s="66">
        <v>0.85069444444444453</v>
      </c>
      <c r="C67055" s="64">
        <f t="shared" si="3159"/>
        <v>44122.850694444445</v>
      </c>
      <c r="D67055">
        <f ca="1">_xlfn.IFNA(FORECAST(E67055,OFFSET('HvF table'!B$3:B$318,MATCH(E67055,'HvF table'!A$3:A$318,1)-1,0,2),OFFSET('HvF table'!A$3:A$318,MATCH(E67055,'HvF table'!A$3:A$318,1)-1,0,2)),0)</f>
        <v>0</v>
      </c>
      <c r="E67055">
        <v>0</v>
      </c>
      <c r="G67055">
        <f ca="1">_xlfn.IFNA(FORECAST(E67055,OFFSET('HvF table'!E$3:E$319,MATCH(E67055,'HvF table'!D$3:D$319,1)-1,0,2),OFFSET('HvF table'!D$3:D$319,MATCH(E67055,'HvF table'!D$3:D$319,1)-1,0,2)),0)</f>
        <v>-1.1102230246251565E-16</v>
      </c>
      <c r="H67055" t="str">
        <f t="shared" ca="1" si="3157"/>
        <v>G</v>
      </c>
      <c r="I67055">
        <f t="shared" ca="1" si="3158"/>
        <v>-1.1102230246251565E-16</v>
      </c>
      <c r="J67055" t="s">
        <v>75</v>
      </c>
    </row>
    <row r="67056" spans="1:10" x14ac:dyDescent="0.25">
      <c r="A67056" s="65">
        <v>44122</v>
      </c>
      <c r="B67056" s="66">
        <v>0.85416666666666663</v>
      </c>
      <c r="C67056" s="64">
        <f t="shared" si="3159"/>
        <v>44122.854166666664</v>
      </c>
      <c r="D67056">
        <f ca="1">_xlfn.IFNA(FORECAST(E67056,OFFSET('HvF table'!B$3:B$318,MATCH(E67056,'HvF table'!A$3:A$318,1)-1,0,2),OFFSET('HvF table'!A$3:A$318,MATCH(E67056,'HvF table'!A$3:A$318,1)-1,0,2)),0)</f>
        <v>0</v>
      </c>
      <c r="E67056">
        <v>0</v>
      </c>
      <c r="G67056">
        <f ca="1">_xlfn.IFNA(FORECAST(E67056,OFFSET('HvF table'!E$3:E$319,MATCH(E67056,'HvF table'!D$3:D$319,1)-1,0,2),OFFSET('HvF table'!D$3:D$319,MATCH(E67056,'HvF table'!D$3:D$319,1)-1,0,2)),0)</f>
        <v>-1.1102230246251565E-16</v>
      </c>
      <c r="H67056" t="str">
        <f t="shared" ca="1" si="3157"/>
        <v>G</v>
      </c>
      <c r="I67056">
        <f t="shared" ca="1" si="3158"/>
        <v>-1.1102230246251565E-16</v>
      </c>
      <c r="J67056" t="s">
        <v>75</v>
      </c>
    </row>
    <row r="67057" spans="1:10" x14ac:dyDescent="0.25">
      <c r="A67057" s="65">
        <v>44122</v>
      </c>
      <c r="B67057" s="66">
        <v>0.85763888888888884</v>
      </c>
      <c r="C67057" s="64">
        <f t="shared" si="3159"/>
        <v>44122.857638888891</v>
      </c>
      <c r="D67057">
        <f ca="1">_xlfn.IFNA(FORECAST(E67057,OFFSET('HvF table'!B$3:B$318,MATCH(E67057,'HvF table'!A$3:A$318,1)-1,0,2),OFFSET('HvF table'!A$3:A$318,MATCH(E67057,'HvF table'!A$3:A$318,1)-1,0,2)),0)</f>
        <v>0</v>
      </c>
      <c r="E67057">
        <v>0</v>
      </c>
      <c r="G67057">
        <f ca="1">_xlfn.IFNA(FORECAST(E67057,OFFSET('HvF table'!E$3:E$319,MATCH(E67057,'HvF table'!D$3:D$319,1)-1,0,2),OFFSET('HvF table'!D$3:D$319,MATCH(E67057,'HvF table'!D$3:D$319,1)-1,0,2)),0)</f>
        <v>-1.1102230246251565E-16</v>
      </c>
      <c r="H67057" t="str">
        <f t="shared" ca="1" si="3157"/>
        <v>G</v>
      </c>
      <c r="I67057">
        <f t="shared" ca="1" si="3158"/>
        <v>-1.1102230246251565E-16</v>
      </c>
      <c r="J67057" t="s">
        <v>75</v>
      </c>
    </row>
    <row r="67058" spans="1:10" x14ac:dyDescent="0.25">
      <c r="A67058" s="65">
        <v>44122</v>
      </c>
      <c r="B67058" s="66">
        <v>0.86111111111111116</v>
      </c>
      <c r="C67058" s="64">
        <f t="shared" si="3159"/>
        <v>44122.861111111109</v>
      </c>
      <c r="D67058">
        <f ca="1">_xlfn.IFNA(FORECAST(E67058,OFFSET('HvF table'!B$3:B$318,MATCH(E67058,'HvF table'!A$3:A$318,1)-1,0,2),OFFSET('HvF table'!A$3:A$318,MATCH(E67058,'HvF table'!A$3:A$318,1)-1,0,2)),0)</f>
        <v>0</v>
      </c>
      <c r="E67058">
        <v>0</v>
      </c>
      <c r="G67058">
        <f ca="1">_xlfn.IFNA(FORECAST(E67058,OFFSET('HvF table'!E$3:E$319,MATCH(E67058,'HvF table'!D$3:D$319,1)-1,0,2),OFFSET('HvF table'!D$3:D$319,MATCH(E67058,'HvF table'!D$3:D$319,1)-1,0,2)),0)</f>
        <v>-1.1102230246251565E-16</v>
      </c>
      <c r="H67058" t="str">
        <f t="shared" ca="1" si="3157"/>
        <v>G</v>
      </c>
      <c r="I67058">
        <f t="shared" ca="1" si="3158"/>
        <v>-1.1102230246251565E-16</v>
      </c>
      <c r="J67058" t="s">
        <v>75</v>
      </c>
    </row>
    <row r="67059" spans="1:10" x14ac:dyDescent="0.25">
      <c r="A67059" s="65">
        <v>44122</v>
      </c>
      <c r="B67059" s="66">
        <v>0.86458333333333337</v>
      </c>
      <c r="C67059" s="64">
        <f t="shared" si="3159"/>
        <v>44122.864583333336</v>
      </c>
      <c r="D67059">
        <f ca="1">_xlfn.IFNA(FORECAST(E67059,OFFSET('HvF table'!B$3:B$318,MATCH(E67059,'HvF table'!A$3:A$318,1)-1,0,2),OFFSET('HvF table'!A$3:A$318,MATCH(E67059,'HvF table'!A$3:A$318,1)-1,0,2)),0)</f>
        <v>0</v>
      </c>
      <c r="E67059">
        <v>0</v>
      </c>
      <c r="G67059">
        <f ca="1">_xlfn.IFNA(FORECAST(E67059,OFFSET('HvF table'!E$3:E$319,MATCH(E67059,'HvF table'!D$3:D$319,1)-1,0,2),OFFSET('HvF table'!D$3:D$319,MATCH(E67059,'HvF table'!D$3:D$319,1)-1,0,2)),0)</f>
        <v>-1.1102230246251565E-16</v>
      </c>
      <c r="H67059" t="str">
        <f t="shared" ca="1" si="3157"/>
        <v>G</v>
      </c>
      <c r="I67059">
        <f t="shared" ca="1" si="3158"/>
        <v>-1.1102230246251565E-16</v>
      </c>
      <c r="J67059" t="s">
        <v>75</v>
      </c>
    </row>
    <row r="67060" spans="1:10" x14ac:dyDescent="0.25">
      <c r="A67060" s="65">
        <v>44122</v>
      </c>
      <c r="B67060" s="66">
        <v>0.86805555555555547</v>
      </c>
      <c r="C67060" s="64">
        <f t="shared" si="3159"/>
        <v>44122.868055555555</v>
      </c>
      <c r="D67060">
        <f ca="1">_xlfn.IFNA(FORECAST(E67060,OFFSET('HvF table'!B$3:B$318,MATCH(E67060,'HvF table'!A$3:A$318,1)-1,0,2),OFFSET('HvF table'!A$3:A$318,MATCH(E67060,'HvF table'!A$3:A$318,1)-1,0,2)),0)</f>
        <v>0</v>
      </c>
      <c r="E67060">
        <v>0</v>
      </c>
      <c r="G67060">
        <f ca="1">_xlfn.IFNA(FORECAST(E67060,OFFSET('HvF table'!E$3:E$319,MATCH(E67060,'HvF table'!D$3:D$319,1)-1,0,2),OFFSET('HvF table'!D$3:D$319,MATCH(E67060,'HvF table'!D$3:D$319,1)-1,0,2)),0)</f>
        <v>-1.1102230246251565E-16</v>
      </c>
      <c r="H67060" t="str">
        <f t="shared" ca="1" si="3157"/>
        <v>G</v>
      </c>
      <c r="I67060">
        <f t="shared" ca="1" si="3158"/>
        <v>-1.1102230246251565E-16</v>
      </c>
      <c r="J67060" t="s">
        <v>75</v>
      </c>
    </row>
    <row r="67061" spans="1:10" x14ac:dyDescent="0.25">
      <c r="A67061" s="65">
        <v>44122</v>
      </c>
      <c r="B67061" s="66">
        <v>0.87152777777777779</v>
      </c>
      <c r="C67061" s="64">
        <f t="shared" si="3159"/>
        <v>44122.871527777781</v>
      </c>
      <c r="D67061">
        <f ca="1">_xlfn.IFNA(FORECAST(E67061,OFFSET('HvF table'!B$3:B$318,MATCH(E67061,'HvF table'!A$3:A$318,1)-1,0,2),OFFSET('HvF table'!A$3:A$318,MATCH(E67061,'HvF table'!A$3:A$318,1)-1,0,2)),0)</f>
        <v>0</v>
      </c>
      <c r="E67061">
        <v>0</v>
      </c>
      <c r="G67061">
        <f ca="1">_xlfn.IFNA(FORECAST(E67061,OFFSET('HvF table'!E$3:E$319,MATCH(E67061,'HvF table'!D$3:D$319,1)-1,0,2),OFFSET('HvF table'!D$3:D$319,MATCH(E67061,'HvF table'!D$3:D$319,1)-1,0,2)),0)</f>
        <v>-1.1102230246251565E-16</v>
      </c>
      <c r="H67061" t="str">
        <f t="shared" ca="1" si="3157"/>
        <v>G</v>
      </c>
      <c r="I67061">
        <f t="shared" ca="1" si="3158"/>
        <v>-1.1102230246251565E-16</v>
      </c>
      <c r="J67061" t="s">
        <v>75</v>
      </c>
    </row>
    <row r="67062" spans="1:10" x14ac:dyDescent="0.25">
      <c r="A67062" s="65">
        <v>44122</v>
      </c>
      <c r="B67062" s="66">
        <v>0.875</v>
      </c>
      <c r="C67062" s="64">
        <f t="shared" si="3159"/>
        <v>44122.875</v>
      </c>
      <c r="D67062">
        <f ca="1">_xlfn.IFNA(FORECAST(E67062,OFFSET('HvF table'!B$3:B$318,MATCH(E67062,'HvF table'!A$3:A$318,1)-1,0,2),OFFSET('HvF table'!A$3:A$318,MATCH(E67062,'HvF table'!A$3:A$318,1)-1,0,2)),0)</f>
        <v>0</v>
      </c>
      <c r="E67062">
        <v>0</v>
      </c>
      <c r="G67062">
        <f ca="1">_xlfn.IFNA(FORECAST(E67062,OFFSET('HvF table'!E$3:E$319,MATCH(E67062,'HvF table'!D$3:D$319,1)-1,0,2),OFFSET('HvF table'!D$3:D$319,MATCH(E67062,'HvF table'!D$3:D$319,1)-1,0,2)),0)</f>
        <v>-1.1102230246251565E-16</v>
      </c>
      <c r="H67062" t="str">
        <f t="shared" ca="1" si="3157"/>
        <v>G</v>
      </c>
      <c r="I67062">
        <f t="shared" ca="1" si="3158"/>
        <v>-1.1102230246251565E-16</v>
      </c>
      <c r="J67062" t="s">
        <v>75</v>
      </c>
    </row>
    <row r="67063" spans="1:10" x14ac:dyDescent="0.25">
      <c r="A67063" s="65">
        <v>44122</v>
      </c>
      <c r="B67063" s="66">
        <v>0.87847222222222221</v>
      </c>
      <c r="C67063" s="64">
        <f t="shared" si="3159"/>
        <v>44122.878472222219</v>
      </c>
      <c r="D67063">
        <f ca="1">_xlfn.IFNA(FORECAST(E67063,OFFSET('HvF table'!B$3:B$318,MATCH(E67063,'HvF table'!A$3:A$318,1)-1,0,2),OFFSET('HvF table'!A$3:A$318,MATCH(E67063,'HvF table'!A$3:A$318,1)-1,0,2)),0)</f>
        <v>0</v>
      </c>
      <c r="E67063">
        <v>0</v>
      </c>
      <c r="G67063">
        <f ca="1">_xlfn.IFNA(FORECAST(E67063,OFFSET('HvF table'!E$3:E$319,MATCH(E67063,'HvF table'!D$3:D$319,1)-1,0,2),OFFSET('HvF table'!D$3:D$319,MATCH(E67063,'HvF table'!D$3:D$319,1)-1,0,2)),0)</f>
        <v>-1.1102230246251565E-16</v>
      </c>
      <c r="H67063" t="str">
        <f t="shared" ca="1" si="3157"/>
        <v>G</v>
      </c>
      <c r="I67063">
        <f t="shared" ca="1" si="3158"/>
        <v>-1.1102230246251565E-16</v>
      </c>
      <c r="J67063" t="s">
        <v>75</v>
      </c>
    </row>
    <row r="67064" spans="1:10" x14ac:dyDescent="0.25">
      <c r="A67064" s="65">
        <v>44122</v>
      </c>
      <c r="B67064" s="66">
        <v>0.88194444444444453</v>
      </c>
      <c r="C67064" s="64">
        <f t="shared" si="3159"/>
        <v>44122.881944444445</v>
      </c>
      <c r="D67064">
        <f ca="1">_xlfn.IFNA(FORECAST(E67064,OFFSET('HvF table'!B$3:B$318,MATCH(E67064,'HvF table'!A$3:A$318,1)-1,0,2),OFFSET('HvF table'!A$3:A$318,MATCH(E67064,'HvF table'!A$3:A$318,1)-1,0,2)),0)</f>
        <v>0</v>
      </c>
      <c r="E67064">
        <v>0</v>
      </c>
      <c r="G67064">
        <f ca="1">_xlfn.IFNA(FORECAST(E67064,OFFSET('HvF table'!E$3:E$319,MATCH(E67064,'HvF table'!D$3:D$319,1)-1,0,2),OFFSET('HvF table'!D$3:D$319,MATCH(E67064,'HvF table'!D$3:D$319,1)-1,0,2)),0)</f>
        <v>-1.1102230246251565E-16</v>
      </c>
      <c r="H67064" t="str">
        <f t="shared" ca="1" si="3157"/>
        <v>G</v>
      </c>
      <c r="I67064">
        <f t="shared" ca="1" si="3158"/>
        <v>-1.1102230246251565E-16</v>
      </c>
      <c r="J67064" t="s">
        <v>75</v>
      </c>
    </row>
    <row r="67065" spans="1:10" x14ac:dyDescent="0.25">
      <c r="A67065" s="65">
        <v>44122</v>
      </c>
      <c r="B67065" s="66">
        <v>0.88541666666666663</v>
      </c>
      <c r="C67065" s="64">
        <f t="shared" si="3159"/>
        <v>44122.885416666664</v>
      </c>
      <c r="D67065">
        <f ca="1">_xlfn.IFNA(FORECAST(E67065,OFFSET('HvF table'!B$3:B$318,MATCH(E67065,'HvF table'!A$3:A$318,1)-1,0,2),OFFSET('HvF table'!A$3:A$318,MATCH(E67065,'HvF table'!A$3:A$318,1)-1,0,2)),0)</f>
        <v>0</v>
      </c>
      <c r="E67065">
        <v>0</v>
      </c>
      <c r="G67065">
        <f ca="1">_xlfn.IFNA(FORECAST(E67065,OFFSET('HvF table'!E$3:E$319,MATCH(E67065,'HvF table'!D$3:D$319,1)-1,0,2),OFFSET('HvF table'!D$3:D$319,MATCH(E67065,'HvF table'!D$3:D$319,1)-1,0,2)),0)</f>
        <v>-1.1102230246251565E-16</v>
      </c>
      <c r="H67065" t="str">
        <f t="shared" ca="1" si="3157"/>
        <v>G</v>
      </c>
      <c r="I67065">
        <f t="shared" ca="1" si="3158"/>
        <v>-1.1102230246251565E-16</v>
      </c>
      <c r="J67065" t="s">
        <v>75</v>
      </c>
    </row>
    <row r="67066" spans="1:10" x14ac:dyDescent="0.25">
      <c r="A67066" s="65">
        <v>44122</v>
      </c>
      <c r="B67066" s="66">
        <v>0.88888888888888884</v>
      </c>
      <c r="C67066" s="64">
        <f t="shared" si="3159"/>
        <v>44122.888888888891</v>
      </c>
      <c r="D67066">
        <f ca="1">_xlfn.IFNA(FORECAST(E67066,OFFSET('HvF table'!B$3:B$318,MATCH(E67066,'HvF table'!A$3:A$318,1)-1,0,2),OFFSET('HvF table'!A$3:A$318,MATCH(E67066,'HvF table'!A$3:A$318,1)-1,0,2)),0)</f>
        <v>0</v>
      </c>
      <c r="E67066">
        <v>0</v>
      </c>
      <c r="G67066">
        <f ca="1">_xlfn.IFNA(FORECAST(E67066,OFFSET('HvF table'!E$3:E$319,MATCH(E67066,'HvF table'!D$3:D$319,1)-1,0,2),OFFSET('HvF table'!D$3:D$319,MATCH(E67066,'HvF table'!D$3:D$319,1)-1,0,2)),0)</f>
        <v>-1.1102230246251565E-16</v>
      </c>
      <c r="H67066" t="str">
        <f t="shared" ca="1" si="3157"/>
        <v>G</v>
      </c>
      <c r="I67066">
        <f t="shared" ca="1" si="3158"/>
        <v>-1.1102230246251565E-16</v>
      </c>
      <c r="J67066" t="s">
        <v>75</v>
      </c>
    </row>
    <row r="67067" spans="1:10" x14ac:dyDescent="0.25">
      <c r="A67067" s="65">
        <v>44122</v>
      </c>
      <c r="B67067" s="66">
        <v>0.89236111111111116</v>
      </c>
      <c r="C67067" s="64">
        <f t="shared" si="3159"/>
        <v>44122.892361111109</v>
      </c>
      <c r="D67067">
        <f ca="1">_xlfn.IFNA(FORECAST(E67067,OFFSET('HvF table'!B$3:B$318,MATCH(E67067,'HvF table'!A$3:A$318,1)-1,0,2),OFFSET('HvF table'!A$3:A$318,MATCH(E67067,'HvF table'!A$3:A$318,1)-1,0,2)),0)</f>
        <v>0</v>
      </c>
      <c r="E67067">
        <v>0</v>
      </c>
      <c r="G67067">
        <f ca="1">_xlfn.IFNA(FORECAST(E67067,OFFSET('HvF table'!E$3:E$319,MATCH(E67067,'HvF table'!D$3:D$319,1)-1,0,2),OFFSET('HvF table'!D$3:D$319,MATCH(E67067,'HvF table'!D$3:D$319,1)-1,0,2)),0)</f>
        <v>-1.1102230246251565E-16</v>
      </c>
      <c r="H67067" t="str">
        <f t="shared" ca="1" si="3157"/>
        <v>G</v>
      </c>
      <c r="I67067">
        <f t="shared" ca="1" si="3158"/>
        <v>-1.1102230246251565E-16</v>
      </c>
      <c r="J67067" t="s">
        <v>75</v>
      </c>
    </row>
    <row r="67068" spans="1:10" x14ac:dyDescent="0.25">
      <c r="A67068" s="65">
        <v>44122</v>
      </c>
      <c r="B67068" s="66">
        <v>0.89583333333333337</v>
      </c>
      <c r="C67068" s="64">
        <f t="shared" si="3159"/>
        <v>44122.895833333336</v>
      </c>
      <c r="D67068">
        <f ca="1">_xlfn.IFNA(FORECAST(E67068,OFFSET('HvF table'!B$3:B$318,MATCH(E67068,'HvF table'!A$3:A$318,1)-1,0,2),OFFSET('HvF table'!A$3:A$318,MATCH(E67068,'HvF table'!A$3:A$318,1)-1,0,2)),0)</f>
        <v>0</v>
      </c>
      <c r="E67068">
        <v>0</v>
      </c>
      <c r="G67068">
        <f ca="1">_xlfn.IFNA(FORECAST(E67068,OFFSET('HvF table'!E$3:E$319,MATCH(E67068,'HvF table'!D$3:D$319,1)-1,0,2),OFFSET('HvF table'!D$3:D$319,MATCH(E67068,'HvF table'!D$3:D$319,1)-1,0,2)),0)</f>
        <v>-1.1102230246251565E-16</v>
      </c>
      <c r="H67068" t="str">
        <f t="shared" ca="1" si="3157"/>
        <v>G</v>
      </c>
      <c r="I67068">
        <f t="shared" ca="1" si="3158"/>
        <v>-1.1102230246251565E-16</v>
      </c>
      <c r="J67068" t="s">
        <v>75</v>
      </c>
    </row>
    <row r="67069" spans="1:10" x14ac:dyDescent="0.25">
      <c r="A67069" s="65">
        <v>44122</v>
      </c>
      <c r="B67069" s="66">
        <v>0.89930555555555547</v>
      </c>
      <c r="C67069" s="64">
        <f t="shared" si="3159"/>
        <v>44122.899305555555</v>
      </c>
      <c r="D67069">
        <f ca="1">_xlfn.IFNA(FORECAST(E67069,OFFSET('HvF table'!B$3:B$318,MATCH(E67069,'HvF table'!A$3:A$318,1)-1,0,2),OFFSET('HvF table'!A$3:A$318,MATCH(E67069,'HvF table'!A$3:A$318,1)-1,0,2)),0)</f>
        <v>0</v>
      </c>
      <c r="E67069">
        <v>0</v>
      </c>
      <c r="G67069">
        <f ca="1">_xlfn.IFNA(FORECAST(E67069,OFFSET('HvF table'!E$3:E$319,MATCH(E67069,'HvF table'!D$3:D$319,1)-1,0,2),OFFSET('HvF table'!D$3:D$319,MATCH(E67069,'HvF table'!D$3:D$319,1)-1,0,2)),0)</f>
        <v>-1.1102230246251565E-16</v>
      </c>
      <c r="H67069" t="str">
        <f t="shared" ca="1" si="3157"/>
        <v>G</v>
      </c>
      <c r="I67069">
        <f t="shared" ca="1" si="3158"/>
        <v>-1.1102230246251565E-16</v>
      </c>
      <c r="J67069" t="s">
        <v>75</v>
      </c>
    </row>
    <row r="67070" spans="1:10" x14ac:dyDescent="0.25">
      <c r="A67070" s="65">
        <v>44122</v>
      </c>
      <c r="B67070" s="66">
        <v>0.90277777777777779</v>
      </c>
      <c r="C67070" s="64">
        <f t="shared" si="3159"/>
        <v>44122.902777777781</v>
      </c>
      <c r="D67070">
        <f ca="1">_xlfn.IFNA(FORECAST(E67070,OFFSET('HvF table'!B$3:B$318,MATCH(E67070,'HvF table'!A$3:A$318,1)-1,0,2),OFFSET('HvF table'!A$3:A$318,MATCH(E67070,'HvF table'!A$3:A$318,1)-1,0,2)),0)</f>
        <v>0</v>
      </c>
      <c r="E67070">
        <v>0</v>
      </c>
      <c r="G67070">
        <f ca="1">_xlfn.IFNA(FORECAST(E67070,OFFSET('HvF table'!E$3:E$319,MATCH(E67070,'HvF table'!D$3:D$319,1)-1,0,2),OFFSET('HvF table'!D$3:D$319,MATCH(E67070,'HvF table'!D$3:D$319,1)-1,0,2)),0)</f>
        <v>-1.1102230246251565E-16</v>
      </c>
      <c r="H67070" t="str">
        <f t="shared" ca="1" si="3157"/>
        <v>G</v>
      </c>
      <c r="I67070">
        <f t="shared" ca="1" si="3158"/>
        <v>-1.1102230246251565E-16</v>
      </c>
      <c r="J67070" t="s">
        <v>75</v>
      </c>
    </row>
    <row r="67071" spans="1:10" x14ac:dyDescent="0.25">
      <c r="A67071" s="65">
        <v>44122</v>
      </c>
      <c r="B67071" s="66">
        <v>0.90625</v>
      </c>
      <c r="C67071" s="64">
        <f t="shared" si="3159"/>
        <v>44122.90625</v>
      </c>
      <c r="D67071">
        <f ca="1">_xlfn.IFNA(FORECAST(E67071,OFFSET('HvF table'!B$3:B$318,MATCH(E67071,'HvF table'!A$3:A$318,1)-1,0,2),OFFSET('HvF table'!A$3:A$318,MATCH(E67071,'HvF table'!A$3:A$318,1)-1,0,2)),0)</f>
        <v>0</v>
      </c>
      <c r="E67071">
        <v>0</v>
      </c>
      <c r="G67071">
        <f ca="1">_xlfn.IFNA(FORECAST(E67071,OFFSET('HvF table'!E$3:E$319,MATCH(E67071,'HvF table'!D$3:D$319,1)-1,0,2),OFFSET('HvF table'!D$3:D$319,MATCH(E67071,'HvF table'!D$3:D$319,1)-1,0,2)),0)</f>
        <v>-1.1102230246251565E-16</v>
      </c>
      <c r="H67071" t="str">
        <f t="shared" ca="1" si="3157"/>
        <v>G</v>
      </c>
      <c r="I67071">
        <f t="shared" ca="1" si="3158"/>
        <v>-1.1102230246251565E-16</v>
      </c>
      <c r="J67071" t="s">
        <v>75</v>
      </c>
    </row>
    <row r="67072" spans="1:10" x14ac:dyDescent="0.25">
      <c r="A67072" s="65">
        <v>44122</v>
      </c>
      <c r="B67072" s="66">
        <v>0.90972222222222221</v>
      </c>
      <c r="C67072" s="64">
        <f t="shared" si="3159"/>
        <v>44122.909722222219</v>
      </c>
      <c r="D67072">
        <f ca="1">_xlfn.IFNA(FORECAST(E67072,OFFSET('HvF table'!B$3:B$318,MATCH(E67072,'HvF table'!A$3:A$318,1)-1,0,2),OFFSET('HvF table'!A$3:A$318,MATCH(E67072,'HvF table'!A$3:A$318,1)-1,0,2)),0)</f>
        <v>0</v>
      </c>
      <c r="E67072">
        <v>0</v>
      </c>
      <c r="G67072">
        <f ca="1">_xlfn.IFNA(FORECAST(E67072,OFFSET('HvF table'!E$3:E$319,MATCH(E67072,'HvF table'!D$3:D$319,1)-1,0,2),OFFSET('HvF table'!D$3:D$319,MATCH(E67072,'HvF table'!D$3:D$319,1)-1,0,2)),0)</f>
        <v>-1.1102230246251565E-16</v>
      </c>
      <c r="H67072" t="str">
        <f t="shared" ca="1" si="3157"/>
        <v>G</v>
      </c>
      <c r="I67072">
        <f t="shared" ca="1" si="3158"/>
        <v>-1.1102230246251565E-16</v>
      </c>
      <c r="J67072" t="s">
        <v>75</v>
      </c>
    </row>
    <row r="67073" spans="1:10" x14ac:dyDescent="0.25">
      <c r="A67073" s="65">
        <v>44122</v>
      </c>
      <c r="B67073" s="66">
        <v>0.91319444444444453</v>
      </c>
      <c r="C67073" s="64">
        <f t="shared" si="3159"/>
        <v>44122.913194444445</v>
      </c>
      <c r="D67073">
        <f ca="1">_xlfn.IFNA(FORECAST(E67073,OFFSET('HvF table'!B$3:B$318,MATCH(E67073,'HvF table'!A$3:A$318,1)-1,0,2),OFFSET('HvF table'!A$3:A$318,MATCH(E67073,'HvF table'!A$3:A$318,1)-1,0,2)),0)</f>
        <v>0</v>
      </c>
      <c r="E67073">
        <v>0</v>
      </c>
      <c r="G67073">
        <f ca="1">_xlfn.IFNA(FORECAST(E67073,OFFSET('HvF table'!E$3:E$319,MATCH(E67073,'HvF table'!D$3:D$319,1)-1,0,2),OFFSET('HvF table'!D$3:D$319,MATCH(E67073,'HvF table'!D$3:D$319,1)-1,0,2)),0)</f>
        <v>-1.1102230246251565E-16</v>
      </c>
      <c r="H67073" t="str">
        <f t="shared" ca="1" si="3157"/>
        <v>G</v>
      </c>
      <c r="I67073">
        <f t="shared" ca="1" si="3158"/>
        <v>-1.1102230246251565E-16</v>
      </c>
      <c r="J67073" t="s">
        <v>75</v>
      </c>
    </row>
    <row r="67074" spans="1:10" x14ac:dyDescent="0.25">
      <c r="A67074" s="65">
        <v>44122</v>
      </c>
      <c r="B67074" s="66">
        <v>0.91666666666666663</v>
      </c>
      <c r="C67074" s="64">
        <f t="shared" si="3159"/>
        <v>44122.916666666664</v>
      </c>
      <c r="D67074">
        <f ca="1">_xlfn.IFNA(FORECAST(E67074,OFFSET('HvF table'!B$3:B$318,MATCH(E67074,'HvF table'!A$3:A$318,1)-1,0,2),OFFSET('HvF table'!A$3:A$318,MATCH(E67074,'HvF table'!A$3:A$318,1)-1,0,2)),0)</f>
        <v>0</v>
      </c>
      <c r="E67074">
        <v>0</v>
      </c>
      <c r="G67074">
        <f ca="1">_xlfn.IFNA(FORECAST(E67074,OFFSET('HvF table'!E$3:E$319,MATCH(E67074,'HvF table'!D$3:D$319,1)-1,0,2),OFFSET('HvF table'!D$3:D$319,MATCH(E67074,'HvF table'!D$3:D$319,1)-1,0,2)),0)</f>
        <v>-1.1102230246251565E-16</v>
      </c>
      <c r="H67074" t="str">
        <f t="shared" ca="1" si="3157"/>
        <v>G</v>
      </c>
      <c r="I67074">
        <f t="shared" ca="1" si="3158"/>
        <v>-1.1102230246251565E-16</v>
      </c>
      <c r="J67074" t="s">
        <v>75</v>
      </c>
    </row>
    <row r="67075" spans="1:10" x14ac:dyDescent="0.25">
      <c r="A67075" s="65">
        <v>44122</v>
      </c>
      <c r="B67075" s="66">
        <v>0.92013888888888884</v>
      </c>
      <c r="C67075" s="64">
        <f t="shared" si="3159"/>
        <v>44122.920138888891</v>
      </c>
      <c r="D67075">
        <f ca="1">_xlfn.IFNA(FORECAST(E67075,OFFSET('HvF table'!B$3:B$318,MATCH(E67075,'HvF table'!A$3:A$318,1)-1,0,2),OFFSET('HvF table'!A$3:A$318,MATCH(E67075,'HvF table'!A$3:A$318,1)-1,0,2)),0)</f>
        <v>0</v>
      </c>
      <c r="E67075">
        <v>0</v>
      </c>
      <c r="G67075">
        <f ca="1">_xlfn.IFNA(FORECAST(E67075,OFFSET('HvF table'!E$3:E$319,MATCH(E67075,'HvF table'!D$3:D$319,1)-1,0,2),OFFSET('HvF table'!D$3:D$319,MATCH(E67075,'HvF table'!D$3:D$319,1)-1,0,2)),0)</f>
        <v>-1.1102230246251565E-16</v>
      </c>
      <c r="H67075" t="str">
        <f t="shared" ca="1" si="3157"/>
        <v>G</v>
      </c>
      <c r="I67075">
        <f t="shared" ca="1" si="3158"/>
        <v>-1.1102230246251565E-16</v>
      </c>
      <c r="J67075" t="s">
        <v>75</v>
      </c>
    </row>
    <row r="67076" spans="1:10" x14ac:dyDescent="0.25">
      <c r="A67076" s="65">
        <v>44122</v>
      </c>
      <c r="B67076" s="66">
        <v>0.92361111111111116</v>
      </c>
      <c r="C67076" s="64">
        <f t="shared" si="3159"/>
        <v>44122.923611111109</v>
      </c>
      <c r="D67076">
        <f ca="1">_xlfn.IFNA(FORECAST(E67076,OFFSET('HvF table'!B$3:B$318,MATCH(E67076,'HvF table'!A$3:A$318,1)-1,0,2),OFFSET('HvF table'!A$3:A$318,MATCH(E67076,'HvF table'!A$3:A$318,1)-1,0,2)),0)</f>
        <v>0</v>
      </c>
      <c r="E67076">
        <v>0</v>
      </c>
      <c r="G67076">
        <f ca="1">_xlfn.IFNA(FORECAST(E67076,OFFSET('HvF table'!E$3:E$319,MATCH(E67076,'HvF table'!D$3:D$319,1)-1,0,2),OFFSET('HvF table'!D$3:D$319,MATCH(E67076,'HvF table'!D$3:D$319,1)-1,0,2)),0)</f>
        <v>-1.1102230246251565E-16</v>
      </c>
      <c r="H67076" t="str">
        <f t="shared" ca="1" si="3157"/>
        <v>G</v>
      </c>
      <c r="I67076">
        <f t="shared" ca="1" si="3158"/>
        <v>-1.1102230246251565E-16</v>
      </c>
      <c r="J67076" t="s">
        <v>75</v>
      </c>
    </row>
    <row r="67077" spans="1:10" x14ac:dyDescent="0.25">
      <c r="A67077" s="65">
        <v>44122</v>
      </c>
      <c r="B67077" s="66">
        <v>0.92708333333333337</v>
      </c>
      <c r="C67077" s="64">
        <f t="shared" si="3159"/>
        <v>44122.927083333336</v>
      </c>
      <c r="D67077">
        <f ca="1">_xlfn.IFNA(FORECAST(E67077,OFFSET('HvF table'!B$3:B$318,MATCH(E67077,'HvF table'!A$3:A$318,1)-1,0,2),OFFSET('HvF table'!A$3:A$318,MATCH(E67077,'HvF table'!A$3:A$318,1)-1,0,2)),0)</f>
        <v>0</v>
      </c>
      <c r="E67077">
        <v>0</v>
      </c>
      <c r="G67077">
        <f ca="1">_xlfn.IFNA(FORECAST(E67077,OFFSET('HvF table'!E$3:E$319,MATCH(E67077,'HvF table'!D$3:D$319,1)-1,0,2),OFFSET('HvF table'!D$3:D$319,MATCH(E67077,'HvF table'!D$3:D$319,1)-1,0,2)),0)</f>
        <v>-1.1102230246251565E-16</v>
      </c>
      <c r="H67077" t="str">
        <f t="shared" ca="1" si="3157"/>
        <v>G</v>
      </c>
      <c r="I67077">
        <f t="shared" ca="1" si="3158"/>
        <v>-1.1102230246251565E-16</v>
      </c>
      <c r="J67077" t="s">
        <v>75</v>
      </c>
    </row>
    <row r="67078" spans="1:10" x14ac:dyDescent="0.25">
      <c r="A67078" s="65">
        <v>44122</v>
      </c>
      <c r="B67078" s="66">
        <v>0.93055555555555547</v>
      </c>
      <c r="C67078" s="64">
        <f t="shared" si="3159"/>
        <v>44122.930555555555</v>
      </c>
      <c r="D67078">
        <f ca="1">_xlfn.IFNA(FORECAST(E67078,OFFSET('HvF table'!B$3:B$318,MATCH(E67078,'HvF table'!A$3:A$318,1)-1,0,2),OFFSET('HvF table'!A$3:A$318,MATCH(E67078,'HvF table'!A$3:A$318,1)-1,0,2)),0)</f>
        <v>0</v>
      </c>
      <c r="E67078">
        <v>0</v>
      </c>
      <c r="G67078">
        <f ca="1">_xlfn.IFNA(FORECAST(E67078,OFFSET('HvF table'!E$3:E$319,MATCH(E67078,'HvF table'!D$3:D$319,1)-1,0,2),OFFSET('HvF table'!D$3:D$319,MATCH(E67078,'HvF table'!D$3:D$319,1)-1,0,2)),0)</f>
        <v>-1.1102230246251565E-16</v>
      </c>
      <c r="H67078" t="str">
        <f t="shared" ca="1" si="3157"/>
        <v>G</v>
      </c>
      <c r="I67078">
        <f t="shared" ca="1" si="3158"/>
        <v>-1.1102230246251565E-16</v>
      </c>
      <c r="J67078" t="s">
        <v>75</v>
      </c>
    </row>
    <row r="67079" spans="1:10" x14ac:dyDescent="0.25">
      <c r="A67079" s="65">
        <v>44122</v>
      </c>
      <c r="B67079" s="66">
        <v>0.93402777777777779</v>
      </c>
      <c r="C67079" s="64">
        <f t="shared" si="3159"/>
        <v>44122.934027777781</v>
      </c>
      <c r="D67079">
        <f ca="1">_xlfn.IFNA(FORECAST(E67079,OFFSET('HvF table'!B$3:B$318,MATCH(E67079,'HvF table'!A$3:A$318,1)-1,0,2),OFFSET('HvF table'!A$3:A$318,MATCH(E67079,'HvF table'!A$3:A$318,1)-1,0,2)),0)</f>
        <v>0</v>
      </c>
      <c r="E67079">
        <v>0</v>
      </c>
      <c r="G67079">
        <f ca="1">_xlfn.IFNA(FORECAST(E67079,OFFSET('HvF table'!E$3:E$319,MATCH(E67079,'HvF table'!D$3:D$319,1)-1,0,2),OFFSET('HvF table'!D$3:D$319,MATCH(E67079,'HvF table'!D$3:D$319,1)-1,0,2)),0)</f>
        <v>-1.1102230246251565E-16</v>
      </c>
      <c r="H67079" t="str">
        <f t="shared" ca="1" si="3157"/>
        <v>G</v>
      </c>
      <c r="I67079">
        <f t="shared" ca="1" si="3158"/>
        <v>-1.1102230246251565E-16</v>
      </c>
      <c r="J67079" t="s">
        <v>75</v>
      </c>
    </row>
    <row r="67080" spans="1:10" x14ac:dyDescent="0.25">
      <c r="A67080" s="65">
        <v>44122</v>
      </c>
      <c r="B67080" s="66">
        <v>0.9375</v>
      </c>
      <c r="C67080" s="64">
        <f t="shared" si="3159"/>
        <v>44122.9375</v>
      </c>
      <c r="D67080">
        <f ca="1">_xlfn.IFNA(FORECAST(E67080,OFFSET('HvF table'!B$3:B$318,MATCH(E67080,'HvF table'!A$3:A$318,1)-1,0,2),OFFSET('HvF table'!A$3:A$318,MATCH(E67080,'HvF table'!A$3:A$318,1)-1,0,2)),0)</f>
        <v>0</v>
      </c>
      <c r="E67080">
        <v>0</v>
      </c>
      <c r="G67080">
        <f ca="1">_xlfn.IFNA(FORECAST(E67080,OFFSET('HvF table'!E$3:E$319,MATCH(E67080,'HvF table'!D$3:D$319,1)-1,0,2),OFFSET('HvF table'!D$3:D$319,MATCH(E67080,'HvF table'!D$3:D$319,1)-1,0,2)),0)</f>
        <v>-1.1102230246251565E-16</v>
      </c>
      <c r="H67080" t="str">
        <f t="shared" ca="1" si="3157"/>
        <v>G</v>
      </c>
      <c r="I67080">
        <f t="shared" ca="1" si="3158"/>
        <v>-1.1102230246251565E-16</v>
      </c>
      <c r="J67080" t="s">
        <v>75</v>
      </c>
    </row>
    <row r="67081" spans="1:10" x14ac:dyDescent="0.25">
      <c r="A67081" s="65">
        <v>44122</v>
      </c>
      <c r="B67081" s="66">
        <v>0.94097222222222221</v>
      </c>
      <c r="C67081" s="64">
        <f t="shared" si="3159"/>
        <v>44122.940972222219</v>
      </c>
      <c r="D67081">
        <f ca="1">_xlfn.IFNA(FORECAST(E67081,OFFSET('HvF table'!B$3:B$318,MATCH(E67081,'HvF table'!A$3:A$318,1)-1,0,2),OFFSET('HvF table'!A$3:A$318,MATCH(E67081,'HvF table'!A$3:A$318,1)-1,0,2)),0)</f>
        <v>0</v>
      </c>
      <c r="E67081">
        <v>0</v>
      </c>
      <c r="G67081">
        <f ca="1">_xlfn.IFNA(FORECAST(E67081,OFFSET('HvF table'!E$3:E$319,MATCH(E67081,'HvF table'!D$3:D$319,1)-1,0,2),OFFSET('HvF table'!D$3:D$319,MATCH(E67081,'HvF table'!D$3:D$319,1)-1,0,2)),0)</f>
        <v>-1.1102230246251565E-16</v>
      </c>
      <c r="H67081" t="str">
        <f t="shared" ca="1" si="3157"/>
        <v>G</v>
      </c>
      <c r="I67081">
        <f t="shared" ca="1" si="3158"/>
        <v>-1.1102230246251565E-16</v>
      </c>
      <c r="J67081" t="s">
        <v>75</v>
      </c>
    </row>
    <row r="67082" spans="1:10" x14ac:dyDescent="0.25">
      <c r="A67082" s="65">
        <v>44122</v>
      </c>
      <c r="B67082" s="66">
        <v>0.94444444444444453</v>
      </c>
      <c r="C67082" s="64">
        <f t="shared" si="3159"/>
        <v>44122.944444444445</v>
      </c>
      <c r="D67082">
        <f ca="1">_xlfn.IFNA(FORECAST(E67082,OFFSET('HvF table'!B$3:B$318,MATCH(E67082,'HvF table'!A$3:A$318,1)-1,0,2),OFFSET('HvF table'!A$3:A$318,MATCH(E67082,'HvF table'!A$3:A$318,1)-1,0,2)),0)</f>
        <v>0</v>
      </c>
      <c r="E67082">
        <v>0</v>
      </c>
      <c r="G67082">
        <f ca="1">_xlfn.IFNA(FORECAST(E67082,OFFSET('HvF table'!E$3:E$319,MATCH(E67082,'HvF table'!D$3:D$319,1)-1,0,2),OFFSET('HvF table'!D$3:D$319,MATCH(E67082,'HvF table'!D$3:D$319,1)-1,0,2)),0)</f>
        <v>-1.1102230246251565E-16</v>
      </c>
      <c r="H67082" t="str">
        <f t="shared" ca="1" si="3157"/>
        <v>G</v>
      </c>
      <c r="I67082">
        <f t="shared" ca="1" si="3158"/>
        <v>-1.1102230246251565E-16</v>
      </c>
      <c r="J67082" t="s">
        <v>75</v>
      </c>
    </row>
    <row r="67083" spans="1:10" x14ac:dyDescent="0.25">
      <c r="A67083" s="65">
        <v>44122</v>
      </c>
      <c r="B67083" s="66">
        <v>0.94791666666666663</v>
      </c>
      <c r="C67083" s="64">
        <f t="shared" si="3159"/>
        <v>44122.947916666664</v>
      </c>
      <c r="D67083">
        <f ca="1">_xlfn.IFNA(FORECAST(E67083,OFFSET('HvF table'!B$3:B$318,MATCH(E67083,'HvF table'!A$3:A$318,1)-1,0,2),OFFSET('HvF table'!A$3:A$318,MATCH(E67083,'HvF table'!A$3:A$318,1)-1,0,2)),0)</f>
        <v>0</v>
      </c>
      <c r="E67083">
        <v>0</v>
      </c>
      <c r="G67083">
        <f ca="1">_xlfn.IFNA(FORECAST(E67083,OFFSET('HvF table'!E$3:E$319,MATCH(E67083,'HvF table'!D$3:D$319,1)-1,0,2),OFFSET('HvF table'!D$3:D$319,MATCH(E67083,'HvF table'!D$3:D$319,1)-1,0,2)),0)</f>
        <v>-1.1102230246251565E-16</v>
      </c>
      <c r="H67083" t="str">
        <f t="shared" ca="1" si="3157"/>
        <v>G</v>
      </c>
      <c r="I67083">
        <f t="shared" ca="1" si="3158"/>
        <v>-1.1102230246251565E-16</v>
      </c>
      <c r="J67083" t="s">
        <v>75</v>
      </c>
    </row>
    <row r="67084" spans="1:10" x14ac:dyDescent="0.25">
      <c r="A67084" s="65">
        <v>44122</v>
      </c>
      <c r="B67084" s="66">
        <v>0.95138888888888884</v>
      </c>
      <c r="C67084" s="64">
        <f t="shared" si="3159"/>
        <v>44122.951388888891</v>
      </c>
      <c r="D67084">
        <f ca="1">_xlfn.IFNA(FORECAST(E67084,OFFSET('HvF table'!B$3:B$318,MATCH(E67084,'HvF table'!A$3:A$318,1)-1,0,2),OFFSET('HvF table'!A$3:A$318,MATCH(E67084,'HvF table'!A$3:A$318,1)-1,0,2)),0)</f>
        <v>0</v>
      </c>
      <c r="E67084">
        <v>0</v>
      </c>
      <c r="G67084">
        <f ca="1">_xlfn.IFNA(FORECAST(E67084,OFFSET('HvF table'!E$3:E$319,MATCH(E67084,'HvF table'!D$3:D$319,1)-1,0,2),OFFSET('HvF table'!D$3:D$319,MATCH(E67084,'HvF table'!D$3:D$319,1)-1,0,2)),0)</f>
        <v>-1.1102230246251565E-16</v>
      </c>
      <c r="H67084" t="str">
        <f t="shared" ca="1" si="3157"/>
        <v>G</v>
      </c>
      <c r="I67084">
        <f t="shared" ca="1" si="3158"/>
        <v>-1.1102230246251565E-16</v>
      </c>
      <c r="J67084" t="s">
        <v>75</v>
      </c>
    </row>
    <row r="67085" spans="1:10" x14ac:dyDescent="0.25">
      <c r="A67085" s="65">
        <v>44122</v>
      </c>
      <c r="B67085" s="66">
        <v>0.95486111111111116</v>
      </c>
      <c r="C67085" s="64">
        <f t="shared" si="3159"/>
        <v>44122.954861111109</v>
      </c>
      <c r="D67085">
        <f ca="1">_xlfn.IFNA(FORECAST(E67085,OFFSET('HvF table'!B$3:B$318,MATCH(E67085,'HvF table'!A$3:A$318,1)-1,0,2),OFFSET('HvF table'!A$3:A$318,MATCH(E67085,'HvF table'!A$3:A$318,1)-1,0,2)),0)</f>
        <v>0</v>
      </c>
      <c r="E67085">
        <v>0</v>
      </c>
      <c r="G67085">
        <f ca="1">_xlfn.IFNA(FORECAST(E67085,OFFSET('HvF table'!E$3:E$319,MATCH(E67085,'HvF table'!D$3:D$319,1)-1,0,2),OFFSET('HvF table'!D$3:D$319,MATCH(E67085,'HvF table'!D$3:D$319,1)-1,0,2)),0)</f>
        <v>-1.1102230246251565E-16</v>
      </c>
      <c r="H67085" t="str">
        <f t="shared" ca="1" si="3157"/>
        <v>G</v>
      </c>
      <c r="I67085">
        <f t="shared" ca="1" si="3158"/>
        <v>-1.1102230246251565E-16</v>
      </c>
      <c r="J67085" t="s">
        <v>75</v>
      </c>
    </row>
    <row r="67086" spans="1:10" x14ac:dyDescent="0.25">
      <c r="A67086" s="65">
        <v>44122</v>
      </c>
      <c r="B67086" s="66">
        <v>0.95833333333333337</v>
      </c>
      <c r="C67086" s="64">
        <f t="shared" si="3159"/>
        <v>44122.958333333336</v>
      </c>
      <c r="D67086">
        <f ca="1">_xlfn.IFNA(FORECAST(E67086,OFFSET('HvF table'!B$3:B$318,MATCH(E67086,'HvF table'!A$3:A$318,1)-1,0,2),OFFSET('HvF table'!A$3:A$318,MATCH(E67086,'HvF table'!A$3:A$318,1)-1,0,2)),0)</f>
        <v>0</v>
      </c>
      <c r="E67086">
        <v>0</v>
      </c>
      <c r="G67086">
        <f ca="1">_xlfn.IFNA(FORECAST(E67086,OFFSET('HvF table'!E$3:E$319,MATCH(E67086,'HvF table'!D$3:D$319,1)-1,0,2),OFFSET('HvF table'!D$3:D$319,MATCH(E67086,'HvF table'!D$3:D$319,1)-1,0,2)),0)</f>
        <v>-1.1102230246251565E-16</v>
      </c>
      <c r="H67086" t="str">
        <f t="shared" ca="1" si="3157"/>
        <v>G</v>
      </c>
      <c r="I67086">
        <f t="shared" ca="1" si="3158"/>
        <v>-1.1102230246251565E-16</v>
      </c>
      <c r="J67086" t="s">
        <v>75</v>
      </c>
    </row>
    <row r="67087" spans="1:10" x14ac:dyDescent="0.25">
      <c r="A67087" s="65">
        <v>44122</v>
      </c>
      <c r="B67087" s="66">
        <v>0.96180555555555547</v>
      </c>
      <c r="C67087" s="64">
        <f t="shared" si="3159"/>
        <v>44122.961805555555</v>
      </c>
      <c r="D67087">
        <f ca="1">_xlfn.IFNA(FORECAST(E67087,OFFSET('HvF table'!B$3:B$318,MATCH(E67087,'HvF table'!A$3:A$318,1)-1,0,2),OFFSET('HvF table'!A$3:A$318,MATCH(E67087,'HvF table'!A$3:A$318,1)-1,0,2)),0)</f>
        <v>0</v>
      </c>
      <c r="E67087">
        <v>0</v>
      </c>
      <c r="G67087">
        <f ca="1">_xlfn.IFNA(FORECAST(E67087,OFFSET('HvF table'!E$3:E$319,MATCH(E67087,'HvF table'!D$3:D$319,1)-1,0,2),OFFSET('HvF table'!D$3:D$319,MATCH(E67087,'HvF table'!D$3:D$319,1)-1,0,2)),0)</f>
        <v>-1.1102230246251565E-16</v>
      </c>
      <c r="H67087" t="str">
        <f t="shared" ca="1" si="3157"/>
        <v>G</v>
      </c>
      <c r="I67087">
        <f t="shared" ca="1" si="3158"/>
        <v>-1.1102230246251565E-16</v>
      </c>
      <c r="J67087" t="s">
        <v>75</v>
      </c>
    </row>
    <row r="67088" spans="1:10" x14ac:dyDescent="0.25">
      <c r="A67088" s="65">
        <v>44122</v>
      </c>
      <c r="B67088" s="66">
        <v>0.96527777777777779</v>
      </c>
      <c r="C67088" s="64">
        <f t="shared" si="3159"/>
        <v>44122.965277777781</v>
      </c>
      <c r="D67088">
        <f ca="1">_xlfn.IFNA(FORECAST(E67088,OFFSET('HvF table'!B$3:B$318,MATCH(E67088,'HvF table'!A$3:A$318,1)-1,0,2),OFFSET('HvF table'!A$3:A$318,MATCH(E67088,'HvF table'!A$3:A$318,1)-1,0,2)),0)</f>
        <v>0</v>
      </c>
      <c r="E67088">
        <v>0</v>
      </c>
      <c r="G67088">
        <f ca="1">_xlfn.IFNA(FORECAST(E67088,OFFSET('HvF table'!E$3:E$319,MATCH(E67088,'HvF table'!D$3:D$319,1)-1,0,2),OFFSET('HvF table'!D$3:D$319,MATCH(E67088,'HvF table'!D$3:D$319,1)-1,0,2)),0)</f>
        <v>-1.1102230246251565E-16</v>
      </c>
      <c r="H67088" t="str">
        <f t="shared" ca="1" si="3157"/>
        <v>G</v>
      </c>
      <c r="I67088">
        <f t="shared" ca="1" si="3158"/>
        <v>-1.1102230246251565E-16</v>
      </c>
      <c r="J67088" t="s">
        <v>75</v>
      </c>
    </row>
    <row r="67089" spans="1:10" x14ac:dyDescent="0.25">
      <c r="A67089" s="65">
        <v>44122</v>
      </c>
      <c r="B67089" s="66">
        <v>0.96875</v>
      </c>
      <c r="C67089" s="64">
        <f t="shared" si="3159"/>
        <v>44122.96875</v>
      </c>
      <c r="D67089">
        <f ca="1">_xlfn.IFNA(FORECAST(E67089,OFFSET('HvF table'!B$3:B$318,MATCH(E67089,'HvF table'!A$3:A$318,1)-1,0,2),OFFSET('HvF table'!A$3:A$318,MATCH(E67089,'HvF table'!A$3:A$318,1)-1,0,2)),0)</f>
        <v>0</v>
      </c>
      <c r="E67089">
        <v>0</v>
      </c>
      <c r="G67089">
        <f ca="1">_xlfn.IFNA(FORECAST(E67089,OFFSET('HvF table'!E$3:E$319,MATCH(E67089,'HvF table'!D$3:D$319,1)-1,0,2),OFFSET('HvF table'!D$3:D$319,MATCH(E67089,'HvF table'!D$3:D$319,1)-1,0,2)),0)</f>
        <v>-1.1102230246251565E-16</v>
      </c>
      <c r="H67089" t="str">
        <f t="shared" ca="1" si="3157"/>
        <v>G</v>
      </c>
      <c r="I67089">
        <f t="shared" ca="1" si="3158"/>
        <v>-1.1102230246251565E-16</v>
      </c>
      <c r="J67089" t="s">
        <v>75</v>
      </c>
    </row>
    <row r="67090" spans="1:10" x14ac:dyDescent="0.25">
      <c r="A67090" s="65">
        <v>44122</v>
      </c>
      <c r="B67090" s="66">
        <v>0.97222222222222221</v>
      </c>
      <c r="C67090" s="64">
        <f t="shared" si="3159"/>
        <v>44122.972222222219</v>
      </c>
      <c r="D67090">
        <f ca="1">_xlfn.IFNA(FORECAST(E67090,OFFSET('HvF table'!B$3:B$318,MATCH(E67090,'HvF table'!A$3:A$318,1)-1,0,2),OFFSET('HvF table'!A$3:A$318,MATCH(E67090,'HvF table'!A$3:A$318,1)-1,0,2)),0)</f>
        <v>0</v>
      </c>
      <c r="E67090">
        <v>0</v>
      </c>
      <c r="G67090">
        <f ca="1">_xlfn.IFNA(FORECAST(E67090,OFFSET('HvF table'!E$3:E$319,MATCH(E67090,'HvF table'!D$3:D$319,1)-1,0,2),OFFSET('HvF table'!D$3:D$319,MATCH(E67090,'HvF table'!D$3:D$319,1)-1,0,2)),0)</f>
        <v>-1.1102230246251565E-16</v>
      </c>
      <c r="H67090" t="str">
        <f t="shared" ca="1" si="3157"/>
        <v>G</v>
      </c>
      <c r="I67090">
        <f t="shared" ca="1" si="3158"/>
        <v>-1.1102230246251565E-16</v>
      </c>
      <c r="J67090" t="s">
        <v>75</v>
      </c>
    </row>
    <row r="67091" spans="1:10" x14ac:dyDescent="0.25">
      <c r="A67091" s="65">
        <v>44122</v>
      </c>
      <c r="B67091" s="66">
        <v>0.97569444444444453</v>
      </c>
      <c r="C67091" s="64">
        <f t="shared" si="3159"/>
        <v>44122.975694444445</v>
      </c>
      <c r="D67091">
        <f ca="1">_xlfn.IFNA(FORECAST(E67091,OFFSET('HvF table'!B$3:B$318,MATCH(E67091,'HvF table'!A$3:A$318,1)-1,0,2),OFFSET('HvF table'!A$3:A$318,MATCH(E67091,'HvF table'!A$3:A$318,1)-1,0,2)),0)</f>
        <v>0</v>
      </c>
      <c r="E67091">
        <v>0</v>
      </c>
      <c r="G67091">
        <f ca="1">_xlfn.IFNA(FORECAST(E67091,OFFSET('HvF table'!E$3:E$319,MATCH(E67091,'HvF table'!D$3:D$319,1)-1,0,2),OFFSET('HvF table'!D$3:D$319,MATCH(E67091,'HvF table'!D$3:D$319,1)-1,0,2)),0)</f>
        <v>-1.1102230246251565E-16</v>
      </c>
      <c r="H67091" t="str">
        <f t="shared" ca="1" si="3157"/>
        <v>G</v>
      </c>
      <c r="I67091">
        <f t="shared" ca="1" si="3158"/>
        <v>-1.1102230246251565E-16</v>
      </c>
      <c r="J67091" t="s">
        <v>75</v>
      </c>
    </row>
    <row r="67092" spans="1:10" x14ac:dyDescent="0.25">
      <c r="A67092" s="65">
        <v>44122</v>
      </c>
      <c r="B67092" s="66">
        <v>0.97916666666666663</v>
      </c>
      <c r="C67092" s="64">
        <f t="shared" si="3159"/>
        <v>44122.979166666664</v>
      </c>
      <c r="D67092">
        <f ca="1">_xlfn.IFNA(FORECAST(E67092,OFFSET('HvF table'!B$3:B$318,MATCH(E67092,'HvF table'!A$3:A$318,1)-1,0,2),OFFSET('HvF table'!A$3:A$318,MATCH(E67092,'HvF table'!A$3:A$318,1)-1,0,2)),0)</f>
        <v>0</v>
      </c>
      <c r="E67092">
        <v>0</v>
      </c>
      <c r="G67092">
        <f ca="1">_xlfn.IFNA(FORECAST(E67092,OFFSET('HvF table'!E$3:E$319,MATCH(E67092,'HvF table'!D$3:D$319,1)-1,0,2),OFFSET('HvF table'!D$3:D$319,MATCH(E67092,'HvF table'!D$3:D$319,1)-1,0,2)),0)</f>
        <v>-1.1102230246251565E-16</v>
      </c>
      <c r="H67092" t="str">
        <f t="shared" ca="1" si="3157"/>
        <v>G</v>
      </c>
      <c r="I67092">
        <f t="shared" ca="1" si="3158"/>
        <v>-1.1102230246251565E-16</v>
      </c>
      <c r="J67092" t="s">
        <v>75</v>
      </c>
    </row>
    <row r="67093" spans="1:10" x14ac:dyDescent="0.25">
      <c r="A67093" s="65">
        <v>44122</v>
      </c>
      <c r="B67093" s="66">
        <v>0.98263888888888884</v>
      </c>
      <c r="C67093" s="64">
        <f t="shared" si="3159"/>
        <v>44122.982638888891</v>
      </c>
      <c r="D67093">
        <f ca="1">_xlfn.IFNA(FORECAST(E67093,OFFSET('HvF table'!B$3:B$318,MATCH(E67093,'HvF table'!A$3:A$318,1)-1,0,2),OFFSET('HvF table'!A$3:A$318,MATCH(E67093,'HvF table'!A$3:A$318,1)-1,0,2)),0)</f>
        <v>0</v>
      </c>
      <c r="E67093">
        <v>0</v>
      </c>
      <c r="G67093">
        <f ca="1">_xlfn.IFNA(FORECAST(E67093,OFFSET('HvF table'!E$3:E$319,MATCH(E67093,'HvF table'!D$3:D$319,1)-1,0,2),OFFSET('HvF table'!D$3:D$319,MATCH(E67093,'HvF table'!D$3:D$319,1)-1,0,2)),0)</f>
        <v>-1.1102230246251565E-16</v>
      </c>
      <c r="H67093" t="str">
        <f t="shared" ca="1" si="3157"/>
        <v>G</v>
      </c>
      <c r="I67093">
        <f t="shared" ca="1" si="3158"/>
        <v>-1.1102230246251565E-16</v>
      </c>
      <c r="J67093" t="s">
        <v>75</v>
      </c>
    </row>
    <row r="67094" spans="1:10" x14ac:dyDescent="0.25">
      <c r="A67094" s="65">
        <v>44122</v>
      </c>
      <c r="B67094" s="66">
        <v>0.98611111111111116</v>
      </c>
      <c r="C67094" s="64">
        <f t="shared" si="3159"/>
        <v>44122.986111111109</v>
      </c>
      <c r="D67094">
        <f ca="1">_xlfn.IFNA(FORECAST(E67094,OFFSET('HvF table'!B$3:B$318,MATCH(E67094,'HvF table'!A$3:A$318,1)-1,0,2),OFFSET('HvF table'!A$3:A$318,MATCH(E67094,'HvF table'!A$3:A$318,1)-1,0,2)),0)</f>
        <v>0</v>
      </c>
      <c r="E67094">
        <v>0</v>
      </c>
      <c r="G67094">
        <f ca="1">_xlfn.IFNA(FORECAST(E67094,OFFSET('HvF table'!E$3:E$319,MATCH(E67094,'HvF table'!D$3:D$319,1)-1,0,2),OFFSET('HvF table'!D$3:D$319,MATCH(E67094,'HvF table'!D$3:D$319,1)-1,0,2)),0)</f>
        <v>-1.1102230246251565E-16</v>
      </c>
      <c r="H67094" t="str">
        <f t="shared" ca="1" si="3157"/>
        <v>G</v>
      </c>
      <c r="I67094">
        <f t="shared" ca="1" si="3158"/>
        <v>-1.1102230246251565E-16</v>
      </c>
      <c r="J67094" t="s">
        <v>75</v>
      </c>
    </row>
    <row r="67095" spans="1:10" x14ac:dyDescent="0.25">
      <c r="A67095" s="65">
        <v>44122</v>
      </c>
      <c r="B67095" s="66">
        <v>0.98958333333333337</v>
      </c>
      <c r="C67095" s="64">
        <f t="shared" si="3159"/>
        <v>44122.989583333336</v>
      </c>
      <c r="D67095">
        <f ca="1">_xlfn.IFNA(FORECAST(E67095,OFFSET('HvF table'!B$3:B$318,MATCH(E67095,'HvF table'!A$3:A$318,1)-1,0,2),OFFSET('HvF table'!A$3:A$318,MATCH(E67095,'HvF table'!A$3:A$318,1)-1,0,2)),0)</f>
        <v>0</v>
      </c>
      <c r="E67095">
        <v>0</v>
      </c>
      <c r="G67095">
        <f ca="1">_xlfn.IFNA(FORECAST(E67095,OFFSET('HvF table'!E$3:E$319,MATCH(E67095,'HvF table'!D$3:D$319,1)-1,0,2),OFFSET('HvF table'!D$3:D$319,MATCH(E67095,'HvF table'!D$3:D$319,1)-1,0,2)),0)</f>
        <v>-1.1102230246251565E-16</v>
      </c>
      <c r="H67095" t="str">
        <f t="shared" ca="1" si="3157"/>
        <v>G</v>
      </c>
      <c r="I67095">
        <f t="shared" ca="1" si="3158"/>
        <v>-1.1102230246251565E-16</v>
      </c>
      <c r="J67095" t="s">
        <v>75</v>
      </c>
    </row>
    <row r="67096" spans="1:10" x14ac:dyDescent="0.25">
      <c r="A67096" s="65">
        <v>44122</v>
      </c>
      <c r="B67096" s="66">
        <v>0.99305555555555547</v>
      </c>
      <c r="C67096" s="64">
        <f t="shared" si="3159"/>
        <v>44122.993055555555</v>
      </c>
      <c r="D67096">
        <f ca="1">_xlfn.IFNA(FORECAST(E67096,OFFSET('HvF table'!B$3:B$318,MATCH(E67096,'HvF table'!A$3:A$318,1)-1,0,2),OFFSET('HvF table'!A$3:A$318,MATCH(E67096,'HvF table'!A$3:A$318,1)-1,0,2)),0)</f>
        <v>0</v>
      </c>
      <c r="E67096">
        <v>0</v>
      </c>
      <c r="G67096">
        <f ca="1">_xlfn.IFNA(FORECAST(E67096,OFFSET('HvF table'!E$3:E$319,MATCH(E67096,'HvF table'!D$3:D$319,1)-1,0,2),OFFSET('HvF table'!D$3:D$319,MATCH(E67096,'HvF table'!D$3:D$319,1)-1,0,2)),0)</f>
        <v>-1.1102230246251565E-16</v>
      </c>
      <c r="H67096" t="str">
        <f t="shared" ca="1" si="3157"/>
        <v>G</v>
      </c>
      <c r="I67096">
        <f t="shared" ca="1" si="3158"/>
        <v>-1.1102230246251565E-16</v>
      </c>
      <c r="J67096" t="s">
        <v>75</v>
      </c>
    </row>
    <row r="67097" spans="1:10" x14ac:dyDescent="0.25">
      <c r="A67097" s="65">
        <v>44122</v>
      </c>
      <c r="B67097" s="66">
        <v>0.99652777777777779</v>
      </c>
      <c r="C67097" s="64">
        <f t="shared" si="3159"/>
        <v>44122.996527777781</v>
      </c>
      <c r="D67097">
        <f ca="1">_xlfn.IFNA(FORECAST(E67097,OFFSET('HvF table'!B$3:B$318,MATCH(E67097,'HvF table'!A$3:A$318,1)-1,0,2),OFFSET('HvF table'!A$3:A$318,MATCH(E67097,'HvF table'!A$3:A$318,1)-1,0,2)),0)</f>
        <v>0</v>
      </c>
      <c r="E67097">
        <v>0</v>
      </c>
      <c r="G67097">
        <f ca="1">_xlfn.IFNA(FORECAST(E67097,OFFSET('HvF table'!E$3:E$319,MATCH(E67097,'HvF table'!D$3:D$319,1)-1,0,2),OFFSET('HvF table'!D$3:D$319,MATCH(E67097,'HvF table'!D$3:D$319,1)-1,0,2)),0)</f>
        <v>-1.1102230246251565E-16</v>
      </c>
      <c r="H67097" t="str">
        <f t="shared" ref="H67097:H67160" ca="1" si="3160">_xlfn.IFNA(_xlfn.IFS(D67097&gt;0,"B",E67097&gt;0,"B"),"G")</f>
        <v>G</v>
      </c>
      <c r="I67097">
        <f t="shared" ref="I67097:I67160" ca="1" si="3161">IF(H67097="G",G67097,IF(H67097="B",0))</f>
        <v>-1.1102230246251565E-16</v>
      </c>
      <c r="J67097" t="s">
        <v>75</v>
      </c>
    </row>
    <row r="67098" spans="1:10" x14ac:dyDescent="0.25">
      <c r="A67098" s="65">
        <v>44123</v>
      </c>
      <c r="B67098" s="66">
        <v>0</v>
      </c>
      <c r="C67098" s="64">
        <f t="shared" si="3159"/>
        <v>44123</v>
      </c>
      <c r="D67098">
        <f ca="1">_xlfn.IFNA(FORECAST(E67098,OFFSET('HvF table'!B$3:B$318,MATCH(E67098,'HvF table'!A$3:A$318,1)-1,0,2),OFFSET('HvF table'!A$3:A$318,MATCH(E67098,'HvF table'!A$3:A$318,1)-1,0,2)),0)</f>
        <v>0</v>
      </c>
      <c r="E67098">
        <v>0</v>
      </c>
      <c r="G67098">
        <f ca="1">_xlfn.IFNA(FORECAST(E67098,OFFSET('HvF table'!E$3:E$319,MATCH(E67098,'HvF table'!D$3:D$319,1)-1,0,2),OFFSET('HvF table'!D$3:D$319,MATCH(E67098,'HvF table'!D$3:D$319,1)-1,0,2)),0)</f>
        <v>-1.1102230246251565E-16</v>
      </c>
      <c r="H67098" t="str">
        <f t="shared" ca="1" si="3160"/>
        <v>G</v>
      </c>
      <c r="I67098">
        <f t="shared" ca="1" si="3161"/>
        <v>-1.1102230246251565E-16</v>
      </c>
      <c r="J67098" t="s">
        <v>75</v>
      </c>
    </row>
    <row r="67099" spans="1:10" x14ac:dyDescent="0.25">
      <c r="A67099" s="65">
        <v>44123</v>
      </c>
      <c r="B67099" s="66">
        <v>3.472222222222222E-3</v>
      </c>
      <c r="C67099" s="64">
        <f t="shared" si="3159"/>
        <v>44123.003472222219</v>
      </c>
      <c r="D67099">
        <f ca="1">_xlfn.IFNA(FORECAST(E67099,OFFSET('HvF table'!B$3:B$318,MATCH(E67099,'HvF table'!A$3:A$318,1)-1,0,2),OFFSET('HvF table'!A$3:A$318,MATCH(E67099,'HvF table'!A$3:A$318,1)-1,0,2)),0)</f>
        <v>0</v>
      </c>
      <c r="E67099">
        <v>0</v>
      </c>
      <c r="G67099">
        <f ca="1">_xlfn.IFNA(FORECAST(E67099,OFFSET('HvF table'!E$3:E$319,MATCH(E67099,'HvF table'!D$3:D$319,1)-1,0,2),OFFSET('HvF table'!D$3:D$319,MATCH(E67099,'HvF table'!D$3:D$319,1)-1,0,2)),0)</f>
        <v>-1.1102230246251565E-16</v>
      </c>
      <c r="H67099" t="str">
        <f t="shared" ca="1" si="3160"/>
        <v>G</v>
      </c>
      <c r="I67099">
        <f t="shared" ca="1" si="3161"/>
        <v>-1.1102230246251565E-16</v>
      </c>
      <c r="J67099" t="s">
        <v>75</v>
      </c>
    </row>
    <row r="67100" spans="1:10" x14ac:dyDescent="0.25">
      <c r="A67100" s="65">
        <v>44123</v>
      </c>
      <c r="B67100" s="66">
        <v>6.9444444444444441E-3</v>
      </c>
      <c r="C67100" s="64">
        <f t="shared" si="3159"/>
        <v>44123.006944444445</v>
      </c>
      <c r="D67100">
        <f ca="1">_xlfn.IFNA(FORECAST(E67100,OFFSET('HvF table'!B$3:B$318,MATCH(E67100,'HvF table'!A$3:A$318,1)-1,0,2),OFFSET('HvF table'!A$3:A$318,MATCH(E67100,'HvF table'!A$3:A$318,1)-1,0,2)),0)</f>
        <v>0</v>
      </c>
      <c r="E67100">
        <v>0</v>
      </c>
      <c r="G67100">
        <f ca="1">_xlfn.IFNA(FORECAST(E67100,OFFSET('HvF table'!E$3:E$319,MATCH(E67100,'HvF table'!D$3:D$319,1)-1,0,2),OFFSET('HvF table'!D$3:D$319,MATCH(E67100,'HvF table'!D$3:D$319,1)-1,0,2)),0)</f>
        <v>-1.1102230246251565E-16</v>
      </c>
      <c r="H67100" t="str">
        <f t="shared" ca="1" si="3160"/>
        <v>G</v>
      </c>
      <c r="I67100">
        <f t="shared" ca="1" si="3161"/>
        <v>-1.1102230246251565E-16</v>
      </c>
      <c r="J67100" t="s">
        <v>75</v>
      </c>
    </row>
    <row r="67101" spans="1:10" x14ac:dyDescent="0.25">
      <c r="A67101" s="65">
        <v>44123</v>
      </c>
      <c r="B67101" s="66">
        <v>1.0416666666666666E-2</v>
      </c>
      <c r="C67101" s="64">
        <f t="shared" si="3159"/>
        <v>44123.010416666664</v>
      </c>
      <c r="D67101">
        <f ca="1">_xlfn.IFNA(FORECAST(E67101,OFFSET('HvF table'!B$3:B$318,MATCH(E67101,'HvF table'!A$3:A$318,1)-1,0,2),OFFSET('HvF table'!A$3:A$318,MATCH(E67101,'HvF table'!A$3:A$318,1)-1,0,2)),0)</f>
        <v>0</v>
      </c>
      <c r="E67101">
        <v>0</v>
      </c>
      <c r="G67101">
        <f ca="1">_xlfn.IFNA(FORECAST(E67101,OFFSET('HvF table'!E$3:E$319,MATCH(E67101,'HvF table'!D$3:D$319,1)-1,0,2),OFFSET('HvF table'!D$3:D$319,MATCH(E67101,'HvF table'!D$3:D$319,1)-1,0,2)),0)</f>
        <v>-1.1102230246251565E-16</v>
      </c>
      <c r="H67101" t="str">
        <f t="shared" ca="1" si="3160"/>
        <v>G</v>
      </c>
      <c r="I67101">
        <f t="shared" ca="1" si="3161"/>
        <v>-1.1102230246251565E-16</v>
      </c>
      <c r="J67101" t="s">
        <v>75</v>
      </c>
    </row>
    <row r="67102" spans="1:10" x14ac:dyDescent="0.25">
      <c r="A67102" s="65">
        <v>44123</v>
      </c>
      <c r="B67102" s="66">
        <v>1.3888888888888888E-2</v>
      </c>
      <c r="C67102" s="64">
        <f t="shared" si="3159"/>
        <v>44123.013888888891</v>
      </c>
      <c r="D67102">
        <f ca="1">_xlfn.IFNA(FORECAST(E67102,OFFSET('HvF table'!B$3:B$318,MATCH(E67102,'HvF table'!A$3:A$318,1)-1,0,2),OFFSET('HvF table'!A$3:A$318,MATCH(E67102,'HvF table'!A$3:A$318,1)-1,0,2)),0)</f>
        <v>0</v>
      </c>
      <c r="E67102">
        <v>0</v>
      </c>
      <c r="G67102">
        <f ca="1">_xlfn.IFNA(FORECAST(E67102,OFFSET('HvF table'!E$3:E$319,MATCH(E67102,'HvF table'!D$3:D$319,1)-1,0,2),OFFSET('HvF table'!D$3:D$319,MATCH(E67102,'HvF table'!D$3:D$319,1)-1,0,2)),0)</f>
        <v>-1.1102230246251565E-16</v>
      </c>
      <c r="H67102" t="str">
        <f t="shared" ca="1" si="3160"/>
        <v>G</v>
      </c>
      <c r="I67102">
        <f t="shared" ca="1" si="3161"/>
        <v>-1.1102230246251565E-16</v>
      </c>
      <c r="J67102" t="s">
        <v>75</v>
      </c>
    </row>
    <row r="67103" spans="1:10" x14ac:dyDescent="0.25">
      <c r="A67103" s="65">
        <v>44123</v>
      </c>
      <c r="B67103" s="66">
        <v>1.7361111111111112E-2</v>
      </c>
      <c r="C67103" s="64">
        <f t="shared" si="3159"/>
        <v>44123.017361111109</v>
      </c>
      <c r="D67103">
        <f ca="1">_xlfn.IFNA(FORECAST(E67103,OFFSET('HvF table'!B$3:B$318,MATCH(E67103,'HvF table'!A$3:A$318,1)-1,0,2),OFFSET('HvF table'!A$3:A$318,MATCH(E67103,'HvF table'!A$3:A$318,1)-1,0,2)),0)</f>
        <v>0</v>
      </c>
      <c r="E67103">
        <v>0</v>
      </c>
      <c r="G67103">
        <f ca="1">_xlfn.IFNA(FORECAST(E67103,OFFSET('HvF table'!E$3:E$319,MATCH(E67103,'HvF table'!D$3:D$319,1)-1,0,2),OFFSET('HvF table'!D$3:D$319,MATCH(E67103,'HvF table'!D$3:D$319,1)-1,0,2)),0)</f>
        <v>-1.1102230246251565E-16</v>
      </c>
      <c r="H67103" t="str">
        <f t="shared" ca="1" si="3160"/>
        <v>G</v>
      </c>
      <c r="I67103">
        <f t="shared" ca="1" si="3161"/>
        <v>-1.1102230246251565E-16</v>
      </c>
      <c r="J67103" t="s">
        <v>75</v>
      </c>
    </row>
    <row r="67104" spans="1:10" x14ac:dyDescent="0.25">
      <c r="A67104" s="65">
        <v>44123</v>
      </c>
      <c r="B67104" s="66">
        <v>2.0833333333333332E-2</v>
      </c>
      <c r="C67104" s="64">
        <f t="shared" si="3159"/>
        <v>44123.020833333336</v>
      </c>
      <c r="D67104">
        <f ca="1">_xlfn.IFNA(FORECAST(E67104,OFFSET('HvF table'!B$3:B$318,MATCH(E67104,'HvF table'!A$3:A$318,1)-1,0,2),OFFSET('HvF table'!A$3:A$318,MATCH(E67104,'HvF table'!A$3:A$318,1)-1,0,2)),0)</f>
        <v>0</v>
      </c>
      <c r="E67104">
        <v>0</v>
      </c>
      <c r="G67104">
        <f ca="1">_xlfn.IFNA(FORECAST(E67104,OFFSET('HvF table'!E$3:E$319,MATCH(E67104,'HvF table'!D$3:D$319,1)-1,0,2),OFFSET('HvF table'!D$3:D$319,MATCH(E67104,'HvF table'!D$3:D$319,1)-1,0,2)),0)</f>
        <v>-1.1102230246251565E-16</v>
      </c>
      <c r="H67104" t="str">
        <f t="shared" ca="1" si="3160"/>
        <v>G</v>
      </c>
      <c r="I67104">
        <f t="shared" ca="1" si="3161"/>
        <v>-1.1102230246251565E-16</v>
      </c>
      <c r="J67104" t="s">
        <v>75</v>
      </c>
    </row>
    <row r="67105" spans="1:10" x14ac:dyDescent="0.25">
      <c r="A67105" s="65">
        <v>44123</v>
      </c>
      <c r="B67105" s="66">
        <v>2.4305555555555556E-2</v>
      </c>
      <c r="C67105" s="64">
        <f t="shared" ref="C67105:C67168" si="3162">A67105+B67105</f>
        <v>44123.024305555555</v>
      </c>
      <c r="D67105">
        <f ca="1">_xlfn.IFNA(FORECAST(E67105,OFFSET('HvF table'!B$3:B$318,MATCH(E67105,'HvF table'!A$3:A$318,1)-1,0,2),OFFSET('HvF table'!A$3:A$318,MATCH(E67105,'HvF table'!A$3:A$318,1)-1,0,2)),0)</f>
        <v>0</v>
      </c>
      <c r="E67105">
        <v>0</v>
      </c>
      <c r="G67105">
        <f ca="1">_xlfn.IFNA(FORECAST(E67105,OFFSET('HvF table'!E$3:E$319,MATCH(E67105,'HvF table'!D$3:D$319,1)-1,0,2),OFFSET('HvF table'!D$3:D$319,MATCH(E67105,'HvF table'!D$3:D$319,1)-1,0,2)),0)</f>
        <v>-1.1102230246251565E-16</v>
      </c>
      <c r="H67105" t="str">
        <f t="shared" ca="1" si="3160"/>
        <v>G</v>
      </c>
      <c r="I67105">
        <f t="shared" ca="1" si="3161"/>
        <v>-1.1102230246251565E-16</v>
      </c>
      <c r="J67105" t="s">
        <v>75</v>
      </c>
    </row>
    <row r="67106" spans="1:10" x14ac:dyDescent="0.25">
      <c r="A67106" s="65">
        <v>44123</v>
      </c>
      <c r="B67106" s="66">
        <v>2.7777777777777776E-2</v>
      </c>
      <c r="C67106" s="64">
        <f t="shared" si="3162"/>
        <v>44123.027777777781</v>
      </c>
      <c r="D67106">
        <f ca="1">_xlfn.IFNA(FORECAST(E67106,OFFSET('HvF table'!B$3:B$318,MATCH(E67106,'HvF table'!A$3:A$318,1)-1,0,2),OFFSET('HvF table'!A$3:A$318,MATCH(E67106,'HvF table'!A$3:A$318,1)-1,0,2)),0)</f>
        <v>0</v>
      </c>
      <c r="E67106">
        <v>0</v>
      </c>
      <c r="G67106">
        <f ca="1">_xlfn.IFNA(FORECAST(E67106,OFFSET('HvF table'!E$3:E$319,MATCH(E67106,'HvF table'!D$3:D$319,1)-1,0,2),OFFSET('HvF table'!D$3:D$319,MATCH(E67106,'HvF table'!D$3:D$319,1)-1,0,2)),0)</f>
        <v>-1.1102230246251565E-16</v>
      </c>
      <c r="H67106" t="str">
        <f t="shared" ca="1" si="3160"/>
        <v>G</v>
      </c>
      <c r="I67106">
        <f t="shared" ca="1" si="3161"/>
        <v>-1.1102230246251565E-16</v>
      </c>
      <c r="J67106" t="s">
        <v>75</v>
      </c>
    </row>
    <row r="67107" spans="1:10" x14ac:dyDescent="0.25">
      <c r="A67107" s="65">
        <v>44123</v>
      </c>
      <c r="B67107" s="66">
        <v>3.125E-2</v>
      </c>
      <c r="C67107" s="64">
        <f t="shared" si="3162"/>
        <v>44123.03125</v>
      </c>
      <c r="D67107">
        <f ca="1">_xlfn.IFNA(FORECAST(E67107,OFFSET('HvF table'!B$3:B$318,MATCH(E67107,'HvF table'!A$3:A$318,1)-1,0,2),OFFSET('HvF table'!A$3:A$318,MATCH(E67107,'HvF table'!A$3:A$318,1)-1,0,2)),0)</f>
        <v>0</v>
      </c>
      <c r="E67107">
        <v>0</v>
      </c>
      <c r="G67107">
        <f ca="1">_xlfn.IFNA(FORECAST(E67107,OFFSET('HvF table'!E$3:E$319,MATCH(E67107,'HvF table'!D$3:D$319,1)-1,0,2),OFFSET('HvF table'!D$3:D$319,MATCH(E67107,'HvF table'!D$3:D$319,1)-1,0,2)),0)</f>
        <v>-1.1102230246251565E-16</v>
      </c>
      <c r="H67107" t="str">
        <f t="shared" ca="1" si="3160"/>
        <v>G</v>
      </c>
      <c r="I67107">
        <f t="shared" ca="1" si="3161"/>
        <v>-1.1102230246251565E-16</v>
      </c>
      <c r="J67107" t="s">
        <v>75</v>
      </c>
    </row>
    <row r="67108" spans="1:10" x14ac:dyDescent="0.25">
      <c r="A67108" s="65">
        <v>44123</v>
      </c>
      <c r="B67108" s="66">
        <v>3.4722222222222224E-2</v>
      </c>
      <c r="C67108" s="64">
        <f t="shared" si="3162"/>
        <v>44123.034722222219</v>
      </c>
      <c r="D67108">
        <f ca="1">_xlfn.IFNA(FORECAST(E67108,OFFSET('HvF table'!B$3:B$318,MATCH(E67108,'HvF table'!A$3:A$318,1)-1,0,2),OFFSET('HvF table'!A$3:A$318,MATCH(E67108,'HvF table'!A$3:A$318,1)-1,0,2)),0)</f>
        <v>0</v>
      </c>
      <c r="E67108">
        <v>0</v>
      </c>
      <c r="G67108">
        <f ca="1">_xlfn.IFNA(FORECAST(E67108,OFFSET('HvF table'!E$3:E$319,MATCH(E67108,'HvF table'!D$3:D$319,1)-1,0,2),OFFSET('HvF table'!D$3:D$319,MATCH(E67108,'HvF table'!D$3:D$319,1)-1,0,2)),0)</f>
        <v>-1.1102230246251565E-16</v>
      </c>
      <c r="H67108" t="str">
        <f t="shared" ca="1" si="3160"/>
        <v>G</v>
      </c>
      <c r="I67108">
        <f t="shared" ca="1" si="3161"/>
        <v>-1.1102230246251565E-16</v>
      </c>
      <c r="J67108" t="s">
        <v>75</v>
      </c>
    </row>
    <row r="67109" spans="1:10" x14ac:dyDescent="0.25">
      <c r="A67109" s="65">
        <v>44123</v>
      </c>
      <c r="B67109" s="66">
        <v>3.8194444444444441E-2</v>
      </c>
      <c r="C67109" s="64">
        <f t="shared" si="3162"/>
        <v>44123.038194444445</v>
      </c>
      <c r="D67109">
        <f ca="1">_xlfn.IFNA(FORECAST(E67109,OFFSET('HvF table'!B$3:B$318,MATCH(E67109,'HvF table'!A$3:A$318,1)-1,0,2),OFFSET('HvF table'!A$3:A$318,MATCH(E67109,'HvF table'!A$3:A$318,1)-1,0,2)),0)</f>
        <v>0</v>
      </c>
      <c r="E67109">
        <v>0</v>
      </c>
      <c r="G67109">
        <f ca="1">_xlfn.IFNA(FORECAST(E67109,OFFSET('HvF table'!E$3:E$319,MATCH(E67109,'HvF table'!D$3:D$319,1)-1,0,2),OFFSET('HvF table'!D$3:D$319,MATCH(E67109,'HvF table'!D$3:D$319,1)-1,0,2)),0)</f>
        <v>-1.1102230246251565E-16</v>
      </c>
      <c r="H67109" t="str">
        <f t="shared" ca="1" si="3160"/>
        <v>G</v>
      </c>
      <c r="I67109">
        <f t="shared" ca="1" si="3161"/>
        <v>-1.1102230246251565E-16</v>
      </c>
      <c r="J67109" t="s">
        <v>75</v>
      </c>
    </row>
    <row r="67110" spans="1:10" x14ac:dyDescent="0.25">
      <c r="A67110" s="65">
        <v>44123</v>
      </c>
      <c r="B67110" s="66">
        <v>4.1666666666666664E-2</v>
      </c>
      <c r="C67110" s="64">
        <f t="shared" si="3162"/>
        <v>44123.041666666664</v>
      </c>
      <c r="D67110">
        <f ca="1">_xlfn.IFNA(FORECAST(E67110,OFFSET('HvF table'!B$3:B$318,MATCH(E67110,'HvF table'!A$3:A$318,1)-1,0,2),OFFSET('HvF table'!A$3:A$318,MATCH(E67110,'HvF table'!A$3:A$318,1)-1,0,2)),0)</f>
        <v>0</v>
      </c>
      <c r="E67110">
        <v>0</v>
      </c>
      <c r="G67110">
        <f ca="1">_xlfn.IFNA(FORECAST(E67110,OFFSET('HvF table'!E$3:E$319,MATCH(E67110,'HvF table'!D$3:D$319,1)-1,0,2),OFFSET('HvF table'!D$3:D$319,MATCH(E67110,'HvF table'!D$3:D$319,1)-1,0,2)),0)</f>
        <v>-1.1102230246251565E-16</v>
      </c>
      <c r="H67110" t="str">
        <f t="shared" ca="1" si="3160"/>
        <v>G</v>
      </c>
      <c r="I67110">
        <f t="shared" ca="1" si="3161"/>
        <v>-1.1102230246251565E-16</v>
      </c>
      <c r="J67110" t="s">
        <v>75</v>
      </c>
    </row>
    <row r="67111" spans="1:10" x14ac:dyDescent="0.25">
      <c r="A67111" s="65">
        <v>44123</v>
      </c>
      <c r="B67111" s="66">
        <v>4.5138888888888888E-2</v>
      </c>
      <c r="C67111" s="64">
        <f t="shared" si="3162"/>
        <v>44123.045138888891</v>
      </c>
      <c r="D67111">
        <f ca="1">_xlfn.IFNA(FORECAST(E67111,OFFSET('HvF table'!B$3:B$318,MATCH(E67111,'HvF table'!A$3:A$318,1)-1,0,2),OFFSET('HvF table'!A$3:A$318,MATCH(E67111,'HvF table'!A$3:A$318,1)-1,0,2)),0)</f>
        <v>0</v>
      </c>
      <c r="E67111">
        <v>0</v>
      </c>
      <c r="G67111">
        <f ca="1">_xlfn.IFNA(FORECAST(E67111,OFFSET('HvF table'!E$3:E$319,MATCH(E67111,'HvF table'!D$3:D$319,1)-1,0,2),OFFSET('HvF table'!D$3:D$319,MATCH(E67111,'HvF table'!D$3:D$319,1)-1,0,2)),0)</f>
        <v>-1.1102230246251565E-16</v>
      </c>
      <c r="H67111" t="str">
        <f t="shared" ca="1" si="3160"/>
        <v>G</v>
      </c>
      <c r="I67111">
        <f t="shared" ca="1" si="3161"/>
        <v>-1.1102230246251565E-16</v>
      </c>
      <c r="J67111" t="s">
        <v>75</v>
      </c>
    </row>
    <row r="67112" spans="1:10" x14ac:dyDescent="0.25">
      <c r="A67112" s="65">
        <v>44123</v>
      </c>
      <c r="B67112" s="66">
        <v>4.8611111111111112E-2</v>
      </c>
      <c r="C67112" s="64">
        <f t="shared" si="3162"/>
        <v>44123.048611111109</v>
      </c>
      <c r="D67112">
        <f ca="1">_xlfn.IFNA(FORECAST(E67112,OFFSET('HvF table'!B$3:B$318,MATCH(E67112,'HvF table'!A$3:A$318,1)-1,0,2),OFFSET('HvF table'!A$3:A$318,MATCH(E67112,'HvF table'!A$3:A$318,1)-1,0,2)),0)</f>
        <v>0</v>
      </c>
      <c r="E67112">
        <v>0</v>
      </c>
      <c r="G67112">
        <f ca="1">_xlfn.IFNA(FORECAST(E67112,OFFSET('HvF table'!E$3:E$319,MATCH(E67112,'HvF table'!D$3:D$319,1)-1,0,2),OFFSET('HvF table'!D$3:D$319,MATCH(E67112,'HvF table'!D$3:D$319,1)-1,0,2)),0)</f>
        <v>-1.1102230246251565E-16</v>
      </c>
      <c r="H67112" t="str">
        <f t="shared" ca="1" si="3160"/>
        <v>G</v>
      </c>
      <c r="I67112">
        <f t="shared" ca="1" si="3161"/>
        <v>-1.1102230246251565E-16</v>
      </c>
      <c r="J67112" t="s">
        <v>75</v>
      </c>
    </row>
    <row r="67113" spans="1:10" x14ac:dyDescent="0.25">
      <c r="A67113" s="65">
        <v>44123</v>
      </c>
      <c r="B67113" s="66">
        <v>5.2083333333333336E-2</v>
      </c>
      <c r="C67113" s="64">
        <f t="shared" si="3162"/>
        <v>44123.052083333336</v>
      </c>
      <c r="D67113">
        <f ca="1">_xlfn.IFNA(FORECAST(E67113,OFFSET('HvF table'!B$3:B$318,MATCH(E67113,'HvF table'!A$3:A$318,1)-1,0,2),OFFSET('HvF table'!A$3:A$318,MATCH(E67113,'HvF table'!A$3:A$318,1)-1,0,2)),0)</f>
        <v>0</v>
      </c>
      <c r="E67113">
        <v>0</v>
      </c>
      <c r="G67113">
        <f ca="1">_xlfn.IFNA(FORECAST(E67113,OFFSET('HvF table'!E$3:E$319,MATCH(E67113,'HvF table'!D$3:D$319,1)-1,0,2),OFFSET('HvF table'!D$3:D$319,MATCH(E67113,'HvF table'!D$3:D$319,1)-1,0,2)),0)</f>
        <v>-1.1102230246251565E-16</v>
      </c>
      <c r="H67113" t="str">
        <f t="shared" ca="1" si="3160"/>
        <v>G</v>
      </c>
      <c r="I67113">
        <f t="shared" ca="1" si="3161"/>
        <v>-1.1102230246251565E-16</v>
      </c>
      <c r="J67113" t="s">
        <v>75</v>
      </c>
    </row>
    <row r="67114" spans="1:10" x14ac:dyDescent="0.25">
      <c r="A67114" s="65">
        <v>44123</v>
      </c>
      <c r="B67114" s="66">
        <v>5.5555555555555552E-2</v>
      </c>
      <c r="C67114" s="64">
        <f t="shared" si="3162"/>
        <v>44123.055555555555</v>
      </c>
      <c r="D67114">
        <f ca="1">_xlfn.IFNA(FORECAST(E67114,OFFSET('HvF table'!B$3:B$318,MATCH(E67114,'HvF table'!A$3:A$318,1)-1,0,2),OFFSET('HvF table'!A$3:A$318,MATCH(E67114,'HvF table'!A$3:A$318,1)-1,0,2)),0)</f>
        <v>0</v>
      </c>
      <c r="E67114">
        <v>0</v>
      </c>
      <c r="G67114">
        <f ca="1">_xlfn.IFNA(FORECAST(E67114,OFFSET('HvF table'!E$3:E$319,MATCH(E67114,'HvF table'!D$3:D$319,1)-1,0,2),OFFSET('HvF table'!D$3:D$319,MATCH(E67114,'HvF table'!D$3:D$319,1)-1,0,2)),0)</f>
        <v>-1.1102230246251565E-16</v>
      </c>
      <c r="H67114" t="str">
        <f t="shared" ca="1" si="3160"/>
        <v>G</v>
      </c>
      <c r="I67114">
        <f t="shared" ca="1" si="3161"/>
        <v>-1.1102230246251565E-16</v>
      </c>
      <c r="J67114" t="s">
        <v>75</v>
      </c>
    </row>
    <row r="67115" spans="1:10" x14ac:dyDescent="0.25">
      <c r="A67115" s="65">
        <v>44123</v>
      </c>
      <c r="B67115" s="66">
        <v>5.9027777777777783E-2</v>
      </c>
      <c r="C67115" s="64">
        <f t="shared" si="3162"/>
        <v>44123.059027777781</v>
      </c>
      <c r="D67115">
        <f ca="1">_xlfn.IFNA(FORECAST(E67115,OFFSET('HvF table'!B$3:B$318,MATCH(E67115,'HvF table'!A$3:A$318,1)-1,0,2),OFFSET('HvF table'!A$3:A$318,MATCH(E67115,'HvF table'!A$3:A$318,1)-1,0,2)),0)</f>
        <v>0</v>
      </c>
      <c r="E67115">
        <v>0</v>
      </c>
      <c r="G67115">
        <f ca="1">_xlfn.IFNA(FORECAST(E67115,OFFSET('HvF table'!E$3:E$319,MATCH(E67115,'HvF table'!D$3:D$319,1)-1,0,2),OFFSET('HvF table'!D$3:D$319,MATCH(E67115,'HvF table'!D$3:D$319,1)-1,0,2)),0)</f>
        <v>-1.1102230246251565E-16</v>
      </c>
      <c r="H67115" t="str">
        <f t="shared" ca="1" si="3160"/>
        <v>G</v>
      </c>
      <c r="I67115">
        <f t="shared" ca="1" si="3161"/>
        <v>-1.1102230246251565E-16</v>
      </c>
      <c r="J67115" t="s">
        <v>75</v>
      </c>
    </row>
    <row r="67116" spans="1:10" x14ac:dyDescent="0.25">
      <c r="A67116" s="65">
        <v>44123</v>
      </c>
      <c r="B67116" s="66">
        <v>6.25E-2</v>
      </c>
      <c r="C67116" s="64">
        <f t="shared" si="3162"/>
        <v>44123.0625</v>
      </c>
      <c r="D67116">
        <f ca="1">_xlfn.IFNA(FORECAST(E67116,OFFSET('HvF table'!B$3:B$318,MATCH(E67116,'HvF table'!A$3:A$318,1)-1,0,2),OFFSET('HvF table'!A$3:A$318,MATCH(E67116,'HvF table'!A$3:A$318,1)-1,0,2)),0)</f>
        <v>0</v>
      </c>
      <c r="E67116">
        <v>0</v>
      </c>
      <c r="G67116">
        <f ca="1">_xlfn.IFNA(FORECAST(E67116,OFFSET('HvF table'!E$3:E$319,MATCH(E67116,'HvF table'!D$3:D$319,1)-1,0,2),OFFSET('HvF table'!D$3:D$319,MATCH(E67116,'HvF table'!D$3:D$319,1)-1,0,2)),0)</f>
        <v>-1.1102230246251565E-16</v>
      </c>
      <c r="H67116" t="str">
        <f t="shared" ca="1" si="3160"/>
        <v>G</v>
      </c>
      <c r="I67116">
        <f t="shared" ca="1" si="3161"/>
        <v>-1.1102230246251565E-16</v>
      </c>
      <c r="J67116" t="s">
        <v>75</v>
      </c>
    </row>
    <row r="67117" spans="1:10" x14ac:dyDescent="0.25">
      <c r="A67117" s="65">
        <v>44123</v>
      </c>
      <c r="B67117" s="66">
        <v>6.5972222222222224E-2</v>
      </c>
      <c r="C67117" s="64">
        <f t="shared" si="3162"/>
        <v>44123.065972222219</v>
      </c>
      <c r="D67117">
        <f ca="1">_xlfn.IFNA(FORECAST(E67117,OFFSET('HvF table'!B$3:B$318,MATCH(E67117,'HvF table'!A$3:A$318,1)-1,0,2),OFFSET('HvF table'!A$3:A$318,MATCH(E67117,'HvF table'!A$3:A$318,1)-1,0,2)),0)</f>
        <v>0</v>
      </c>
      <c r="E67117">
        <v>0</v>
      </c>
      <c r="G67117">
        <f ca="1">_xlfn.IFNA(FORECAST(E67117,OFFSET('HvF table'!E$3:E$319,MATCH(E67117,'HvF table'!D$3:D$319,1)-1,0,2),OFFSET('HvF table'!D$3:D$319,MATCH(E67117,'HvF table'!D$3:D$319,1)-1,0,2)),0)</f>
        <v>-1.1102230246251565E-16</v>
      </c>
      <c r="H67117" t="str">
        <f t="shared" ca="1" si="3160"/>
        <v>G</v>
      </c>
      <c r="I67117">
        <f t="shared" ca="1" si="3161"/>
        <v>-1.1102230246251565E-16</v>
      </c>
      <c r="J67117" t="s">
        <v>75</v>
      </c>
    </row>
    <row r="67118" spans="1:10" x14ac:dyDescent="0.25">
      <c r="A67118" s="65">
        <v>44123</v>
      </c>
      <c r="B67118" s="66">
        <v>6.9444444444444434E-2</v>
      </c>
      <c r="C67118" s="64">
        <f t="shared" si="3162"/>
        <v>44123.069444444445</v>
      </c>
      <c r="D67118">
        <f ca="1">_xlfn.IFNA(FORECAST(E67118,OFFSET('HvF table'!B$3:B$318,MATCH(E67118,'HvF table'!A$3:A$318,1)-1,0,2),OFFSET('HvF table'!A$3:A$318,MATCH(E67118,'HvF table'!A$3:A$318,1)-1,0,2)),0)</f>
        <v>0</v>
      </c>
      <c r="E67118">
        <v>0</v>
      </c>
      <c r="G67118">
        <f ca="1">_xlfn.IFNA(FORECAST(E67118,OFFSET('HvF table'!E$3:E$319,MATCH(E67118,'HvF table'!D$3:D$319,1)-1,0,2),OFFSET('HvF table'!D$3:D$319,MATCH(E67118,'HvF table'!D$3:D$319,1)-1,0,2)),0)</f>
        <v>-1.1102230246251565E-16</v>
      </c>
      <c r="H67118" t="str">
        <f t="shared" ca="1" si="3160"/>
        <v>G</v>
      </c>
      <c r="I67118">
        <f t="shared" ca="1" si="3161"/>
        <v>-1.1102230246251565E-16</v>
      </c>
      <c r="J67118" t="s">
        <v>75</v>
      </c>
    </row>
    <row r="67119" spans="1:10" x14ac:dyDescent="0.25">
      <c r="A67119" s="65">
        <v>44123</v>
      </c>
      <c r="B67119" s="66">
        <v>7.2916666666666671E-2</v>
      </c>
      <c r="C67119" s="64">
        <f t="shared" si="3162"/>
        <v>44123.072916666664</v>
      </c>
      <c r="D67119">
        <f ca="1">_xlfn.IFNA(FORECAST(E67119,OFFSET('HvF table'!B$3:B$318,MATCH(E67119,'HvF table'!A$3:A$318,1)-1,0,2),OFFSET('HvF table'!A$3:A$318,MATCH(E67119,'HvF table'!A$3:A$318,1)-1,0,2)),0)</f>
        <v>0</v>
      </c>
      <c r="E67119">
        <v>0</v>
      </c>
      <c r="G67119">
        <f ca="1">_xlfn.IFNA(FORECAST(E67119,OFFSET('HvF table'!E$3:E$319,MATCH(E67119,'HvF table'!D$3:D$319,1)-1,0,2),OFFSET('HvF table'!D$3:D$319,MATCH(E67119,'HvF table'!D$3:D$319,1)-1,0,2)),0)</f>
        <v>-1.1102230246251565E-16</v>
      </c>
      <c r="H67119" t="str">
        <f t="shared" ca="1" si="3160"/>
        <v>G</v>
      </c>
      <c r="I67119">
        <f t="shared" ca="1" si="3161"/>
        <v>-1.1102230246251565E-16</v>
      </c>
      <c r="J67119" t="s">
        <v>75</v>
      </c>
    </row>
    <row r="67120" spans="1:10" x14ac:dyDescent="0.25">
      <c r="A67120" s="65">
        <v>44123</v>
      </c>
      <c r="B67120" s="66">
        <v>7.6388888888888895E-2</v>
      </c>
      <c r="C67120" s="64">
        <f t="shared" si="3162"/>
        <v>44123.076388888891</v>
      </c>
      <c r="D67120">
        <f ca="1">_xlfn.IFNA(FORECAST(E67120,OFFSET('HvF table'!B$3:B$318,MATCH(E67120,'HvF table'!A$3:A$318,1)-1,0,2),OFFSET('HvF table'!A$3:A$318,MATCH(E67120,'HvF table'!A$3:A$318,1)-1,0,2)),0)</f>
        <v>0</v>
      </c>
      <c r="E67120">
        <v>0</v>
      </c>
      <c r="G67120">
        <f ca="1">_xlfn.IFNA(FORECAST(E67120,OFFSET('HvF table'!E$3:E$319,MATCH(E67120,'HvF table'!D$3:D$319,1)-1,0,2),OFFSET('HvF table'!D$3:D$319,MATCH(E67120,'HvF table'!D$3:D$319,1)-1,0,2)),0)</f>
        <v>-1.1102230246251565E-16</v>
      </c>
      <c r="H67120" t="str">
        <f t="shared" ca="1" si="3160"/>
        <v>G</v>
      </c>
      <c r="I67120">
        <f t="shared" ca="1" si="3161"/>
        <v>-1.1102230246251565E-16</v>
      </c>
      <c r="J67120" t="s">
        <v>75</v>
      </c>
    </row>
    <row r="67121" spans="1:10" x14ac:dyDescent="0.25">
      <c r="A67121" s="65">
        <v>44123</v>
      </c>
      <c r="B67121" s="66">
        <v>7.9861111111111105E-2</v>
      </c>
      <c r="C67121" s="64">
        <f t="shared" si="3162"/>
        <v>44123.079861111109</v>
      </c>
      <c r="D67121">
        <f ca="1">_xlfn.IFNA(FORECAST(E67121,OFFSET('HvF table'!B$3:B$318,MATCH(E67121,'HvF table'!A$3:A$318,1)-1,0,2),OFFSET('HvF table'!A$3:A$318,MATCH(E67121,'HvF table'!A$3:A$318,1)-1,0,2)),0)</f>
        <v>0</v>
      </c>
      <c r="E67121">
        <v>0</v>
      </c>
      <c r="G67121">
        <f ca="1">_xlfn.IFNA(FORECAST(E67121,OFFSET('HvF table'!E$3:E$319,MATCH(E67121,'HvF table'!D$3:D$319,1)-1,0,2),OFFSET('HvF table'!D$3:D$319,MATCH(E67121,'HvF table'!D$3:D$319,1)-1,0,2)),0)</f>
        <v>-1.1102230246251565E-16</v>
      </c>
      <c r="H67121" t="str">
        <f t="shared" ca="1" si="3160"/>
        <v>G</v>
      </c>
      <c r="I67121">
        <f t="shared" ca="1" si="3161"/>
        <v>-1.1102230246251565E-16</v>
      </c>
      <c r="J67121" t="s">
        <v>75</v>
      </c>
    </row>
    <row r="67122" spans="1:10" x14ac:dyDescent="0.25">
      <c r="A67122" s="65">
        <v>44123</v>
      </c>
      <c r="B67122" s="66">
        <v>8.3333333333333329E-2</v>
      </c>
      <c r="C67122" s="64">
        <f t="shared" si="3162"/>
        <v>44123.083333333336</v>
      </c>
      <c r="D67122">
        <f ca="1">_xlfn.IFNA(FORECAST(E67122,OFFSET('HvF table'!B$3:B$318,MATCH(E67122,'HvF table'!A$3:A$318,1)-1,0,2),OFFSET('HvF table'!A$3:A$318,MATCH(E67122,'HvF table'!A$3:A$318,1)-1,0,2)),0)</f>
        <v>0</v>
      </c>
      <c r="E67122">
        <v>0</v>
      </c>
      <c r="G67122">
        <f ca="1">_xlfn.IFNA(FORECAST(E67122,OFFSET('HvF table'!E$3:E$319,MATCH(E67122,'HvF table'!D$3:D$319,1)-1,0,2),OFFSET('HvF table'!D$3:D$319,MATCH(E67122,'HvF table'!D$3:D$319,1)-1,0,2)),0)</f>
        <v>-1.1102230246251565E-16</v>
      </c>
      <c r="H67122" t="str">
        <f t="shared" ca="1" si="3160"/>
        <v>G</v>
      </c>
      <c r="I67122">
        <f t="shared" ca="1" si="3161"/>
        <v>-1.1102230246251565E-16</v>
      </c>
      <c r="J67122" t="s">
        <v>75</v>
      </c>
    </row>
    <row r="67123" spans="1:10" x14ac:dyDescent="0.25">
      <c r="A67123" s="65">
        <v>44123</v>
      </c>
      <c r="B67123" s="66">
        <v>8.6805555555555566E-2</v>
      </c>
      <c r="C67123" s="64">
        <f t="shared" si="3162"/>
        <v>44123.086805555555</v>
      </c>
      <c r="D67123">
        <f ca="1">_xlfn.IFNA(FORECAST(E67123,OFFSET('HvF table'!B$3:B$318,MATCH(E67123,'HvF table'!A$3:A$318,1)-1,0,2),OFFSET('HvF table'!A$3:A$318,MATCH(E67123,'HvF table'!A$3:A$318,1)-1,0,2)),0)</f>
        <v>0</v>
      </c>
      <c r="E67123">
        <v>0</v>
      </c>
      <c r="G67123">
        <f ca="1">_xlfn.IFNA(FORECAST(E67123,OFFSET('HvF table'!E$3:E$319,MATCH(E67123,'HvF table'!D$3:D$319,1)-1,0,2),OFFSET('HvF table'!D$3:D$319,MATCH(E67123,'HvF table'!D$3:D$319,1)-1,0,2)),0)</f>
        <v>-1.1102230246251565E-16</v>
      </c>
      <c r="H67123" t="str">
        <f t="shared" ca="1" si="3160"/>
        <v>G</v>
      </c>
      <c r="I67123">
        <f t="shared" ca="1" si="3161"/>
        <v>-1.1102230246251565E-16</v>
      </c>
      <c r="J67123" t="s">
        <v>75</v>
      </c>
    </row>
    <row r="67124" spans="1:10" x14ac:dyDescent="0.25">
      <c r="A67124" s="65">
        <v>44123</v>
      </c>
      <c r="B67124" s="66">
        <v>9.0277777777777776E-2</v>
      </c>
      <c r="C67124" s="64">
        <f t="shared" si="3162"/>
        <v>44123.090277777781</v>
      </c>
      <c r="D67124">
        <f ca="1">_xlfn.IFNA(FORECAST(E67124,OFFSET('HvF table'!B$3:B$318,MATCH(E67124,'HvF table'!A$3:A$318,1)-1,0,2),OFFSET('HvF table'!A$3:A$318,MATCH(E67124,'HvF table'!A$3:A$318,1)-1,0,2)),0)</f>
        <v>0</v>
      </c>
      <c r="E67124">
        <v>0</v>
      </c>
      <c r="G67124">
        <f ca="1">_xlfn.IFNA(FORECAST(E67124,OFFSET('HvF table'!E$3:E$319,MATCH(E67124,'HvF table'!D$3:D$319,1)-1,0,2),OFFSET('HvF table'!D$3:D$319,MATCH(E67124,'HvF table'!D$3:D$319,1)-1,0,2)),0)</f>
        <v>-1.1102230246251565E-16</v>
      </c>
      <c r="H67124" t="str">
        <f t="shared" ca="1" si="3160"/>
        <v>G</v>
      </c>
      <c r="I67124">
        <f t="shared" ca="1" si="3161"/>
        <v>-1.1102230246251565E-16</v>
      </c>
      <c r="J67124" t="s">
        <v>75</v>
      </c>
    </row>
    <row r="67125" spans="1:10" x14ac:dyDescent="0.25">
      <c r="A67125" s="65">
        <v>44123</v>
      </c>
      <c r="B67125" s="66">
        <v>9.375E-2</v>
      </c>
      <c r="C67125" s="64">
        <f t="shared" si="3162"/>
        <v>44123.09375</v>
      </c>
      <c r="D67125">
        <f ca="1">_xlfn.IFNA(FORECAST(E67125,OFFSET('HvF table'!B$3:B$318,MATCH(E67125,'HvF table'!A$3:A$318,1)-1,0,2),OFFSET('HvF table'!A$3:A$318,MATCH(E67125,'HvF table'!A$3:A$318,1)-1,0,2)),0)</f>
        <v>0</v>
      </c>
      <c r="E67125">
        <v>0</v>
      </c>
      <c r="G67125">
        <f ca="1">_xlfn.IFNA(FORECAST(E67125,OFFSET('HvF table'!E$3:E$319,MATCH(E67125,'HvF table'!D$3:D$319,1)-1,0,2),OFFSET('HvF table'!D$3:D$319,MATCH(E67125,'HvF table'!D$3:D$319,1)-1,0,2)),0)</f>
        <v>-1.1102230246251565E-16</v>
      </c>
      <c r="H67125" t="str">
        <f t="shared" ca="1" si="3160"/>
        <v>G</v>
      </c>
      <c r="I67125">
        <f t="shared" ca="1" si="3161"/>
        <v>-1.1102230246251565E-16</v>
      </c>
      <c r="J67125" t="s">
        <v>75</v>
      </c>
    </row>
    <row r="67126" spans="1:10" x14ac:dyDescent="0.25">
      <c r="A67126" s="65">
        <v>44123</v>
      </c>
      <c r="B67126" s="66">
        <v>9.7222222222222224E-2</v>
      </c>
      <c r="C67126" s="64">
        <f t="shared" si="3162"/>
        <v>44123.097222222219</v>
      </c>
      <c r="D67126">
        <f ca="1">_xlfn.IFNA(FORECAST(E67126,OFFSET('HvF table'!B$3:B$318,MATCH(E67126,'HvF table'!A$3:A$318,1)-1,0,2),OFFSET('HvF table'!A$3:A$318,MATCH(E67126,'HvF table'!A$3:A$318,1)-1,0,2)),0)</f>
        <v>0</v>
      </c>
      <c r="E67126">
        <v>0</v>
      </c>
      <c r="G67126">
        <f ca="1">_xlfn.IFNA(FORECAST(E67126,OFFSET('HvF table'!E$3:E$319,MATCH(E67126,'HvF table'!D$3:D$319,1)-1,0,2),OFFSET('HvF table'!D$3:D$319,MATCH(E67126,'HvF table'!D$3:D$319,1)-1,0,2)),0)</f>
        <v>-1.1102230246251565E-16</v>
      </c>
      <c r="H67126" t="str">
        <f t="shared" ca="1" si="3160"/>
        <v>G</v>
      </c>
      <c r="I67126">
        <f t="shared" ca="1" si="3161"/>
        <v>-1.1102230246251565E-16</v>
      </c>
      <c r="J67126" t="s">
        <v>75</v>
      </c>
    </row>
    <row r="67127" spans="1:10" x14ac:dyDescent="0.25">
      <c r="A67127" s="65">
        <v>44123</v>
      </c>
      <c r="B67127" s="66">
        <v>0.10069444444444443</v>
      </c>
      <c r="C67127" s="64">
        <f t="shared" si="3162"/>
        <v>44123.100694444445</v>
      </c>
      <c r="D67127">
        <f ca="1">_xlfn.IFNA(FORECAST(E67127,OFFSET('HvF table'!B$3:B$318,MATCH(E67127,'HvF table'!A$3:A$318,1)-1,0,2),OFFSET('HvF table'!A$3:A$318,MATCH(E67127,'HvF table'!A$3:A$318,1)-1,0,2)),0)</f>
        <v>0</v>
      </c>
      <c r="E67127">
        <v>0</v>
      </c>
      <c r="G67127">
        <f ca="1">_xlfn.IFNA(FORECAST(E67127,OFFSET('HvF table'!E$3:E$319,MATCH(E67127,'HvF table'!D$3:D$319,1)-1,0,2),OFFSET('HvF table'!D$3:D$319,MATCH(E67127,'HvF table'!D$3:D$319,1)-1,0,2)),0)</f>
        <v>-1.1102230246251565E-16</v>
      </c>
      <c r="H67127" t="str">
        <f t="shared" ca="1" si="3160"/>
        <v>G</v>
      </c>
      <c r="I67127">
        <f t="shared" ca="1" si="3161"/>
        <v>-1.1102230246251565E-16</v>
      </c>
      <c r="J67127" t="s">
        <v>75</v>
      </c>
    </row>
    <row r="67128" spans="1:10" x14ac:dyDescent="0.25">
      <c r="A67128" s="65">
        <v>44123</v>
      </c>
      <c r="B67128" s="66">
        <v>0.10416666666666667</v>
      </c>
      <c r="C67128" s="64">
        <f t="shared" si="3162"/>
        <v>44123.104166666664</v>
      </c>
      <c r="D67128">
        <f ca="1">_xlfn.IFNA(FORECAST(E67128,OFFSET('HvF table'!B$3:B$318,MATCH(E67128,'HvF table'!A$3:A$318,1)-1,0,2),OFFSET('HvF table'!A$3:A$318,MATCH(E67128,'HvF table'!A$3:A$318,1)-1,0,2)),0)</f>
        <v>0</v>
      </c>
      <c r="E67128">
        <v>0</v>
      </c>
      <c r="G67128">
        <f ca="1">_xlfn.IFNA(FORECAST(E67128,OFFSET('HvF table'!E$3:E$319,MATCH(E67128,'HvF table'!D$3:D$319,1)-1,0,2),OFFSET('HvF table'!D$3:D$319,MATCH(E67128,'HvF table'!D$3:D$319,1)-1,0,2)),0)</f>
        <v>-1.1102230246251565E-16</v>
      </c>
      <c r="H67128" t="str">
        <f t="shared" ca="1" si="3160"/>
        <v>G</v>
      </c>
      <c r="I67128">
        <f t="shared" ca="1" si="3161"/>
        <v>-1.1102230246251565E-16</v>
      </c>
      <c r="J67128" t="s">
        <v>75</v>
      </c>
    </row>
    <row r="67129" spans="1:10" x14ac:dyDescent="0.25">
      <c r="A67129" s="65">
        <v>44123</v>
      </c>
      <c r="B67129" s="66">
        <v>0.1076388888888889</v>
      </c>
      <c r="C67129" s="64">
        <f t="shared" si="3162"/>
        <v>44123.107638888891</v>
      </c>
      <c r="D67129">
        <f ca="1">_xlfn.IFNA(FORECAST(E67129,OFFSET('HvF table'!B$3:B$318,MATCH(E67129,'HvF table'!A$3:A$318,1)-1,0,2),OFFSET('HvF table'!A$3:A$318,MATCH(E67129,'HvF table'!A$3:A$318,1)-1,0,2)),0)</f>
        <v>0</v>
      </c>
      <c r="E67129">
        <v>0</v>
      </c>
      <c r="G67129">
        <f ca="1">_xlfn.IFNA(FORECAST(E67129,OFFSET('HvF table'!E$3:E$319,MATCH(E67129,'HvF table'!D$3:D$319,1)-1,0,2),OFFSET('HvF table'!D$3:D$319,MATCH(E67129,'HvF table'!D$3:D$319,1)-1,0,2)),0)</f>
        <v>-1.1102230246251565E-16</v>
      </c>
      <c r="H67129" t="str">
        <f t="shared" ca="1" si="3160"/>
        <v>G</v>
      </c>
      <c r="I67129">
        <f t="shared" ca="1" si="3161"/>
        <v>-1.1102230246251565E-16</v>
      </c>
      <c r="J67129" t="s">
        <v>75</v>
      </c>
    </row>
    <row r="67130" spans="1:10" x14ac:dyDescent="0.25">
      <c r="A67130" s="65">
        <v>44123</v>
      </c>
      <c r="B67130" s="66">
        <v>0.1111111111111111</v>
      </c>
      <c r="C67130" s="64">
        <f t="shared" si="3162"/>
        <v>44123.111111111109</v>
      </c>
      <c r="D67130">
        <f ca="1">_xlfn.IFNA(FORECAST(E67130,OFFSET('HvF table'!B$3:B$318,MATCH(E67130,'HvF table'!A$3:A$318,1)-1,0,2),OFFSET('HvF table'!A$3:A$318,MATCH(E67130,'HvF table'!A$3:A$318,1)-1,0,2)),0)</f>
        <v>0</v>
      </c>
      <c r="E67130">
        <v>0</v>
      </c>
      <c r="G67130">
        <f ca="1">_xlfn.IFNA(FORECAST(E67130,OFFSET('HvF table'!E$3:E$319,MATCH(E67130,'HvF table'!D$3:D$319,1)-1,0,2),OFFSET('HvF table'!D$3:D$319,MATCH(E67130,'HvF table'!D$3:D$319,1)-1,0,2)),0)</f>
        <v>-1.1102230246251565E-16</v>
      </c>
      <c r="H67130" t="str">
        <f t="shared" ca="1" si="3160"/>
        <v>G</v>
      </c>
      <c r="I67130">
        <f t="shared" ca="1" si="3161"/>
        <v>-1.1102230246251565E-16</v>
      </c>
      <c r="J67130" t="s">
        <v>75</v>
      </c>
    </row>
    <row r="67131" spans="1:10" x14ac:dyDescent="0.25">
      <c r="A67131" s="65">
        <v>44123</v>
      </c>
      <c r="B67131" s="66">
        <v>0.11458333333333333</v>
      </c>
      <c r="C67131" s="64">
        <f t="shared" si="3162"/>
        <v>44123.114583333336</v>
      </c>
      <c r="D67131">
        <f ca="1">_xlfn.IFNA(FORECAST(E67131,OFFSET('HvF table'!B$3:B$318,MATCH(E67131,'HvF table'!A$3:A$318,1)-1,0,2),OFFSET('HvF table'!A$3:A$318,MATCH(E67131,'HvF table'!A$3:A$318,1)-1,0,2)),0)</f>
        <v>0</v>
      </c>
      <c r="E67131">
        <v>0</v>
      </c>
      <c r="G67131">
        <f ca="1">_xlfn.IFNA(FORECAST(E67131,OFFSET('HvF table'!E$3:E$319,MATCH(E67131,'HvF table'!D$3:D$319,1)-1,0,2),OFFSET('HvF table'!D$3:D$319,MATCH(E67131,'HvF table'!D$3:D$319,1)-1,0,2)),0)</f>
        <v>-1.1102230246251565E-16</v>
      </c>
      <c r="H67131" t="str">
        <f t="shared" ca="1" si="3160"/>
        <v>G</v>
      </c>
      <c r="I67131">
        <f t="shared" ca="1" si="3161"/>
        <v>-1.1102230246251565E-16</v>
      </c>
      <c r="J67131" t="s">
        <v>75</v>
      </c>
    </row>
    <row r="67132" spans="1:10" x14ac:dyDescent="0.25">
      <c r="A67132" s="65">
        <v>44123</v>
      </c>
      <c r="B67132" s="66">
        <v>0.11805555555555557</v>
      </c>
      <c r="C67132" s="64">
        <f t="shared" si="3162"/>
        <v>44123.118055555555</v>
      </c>
      <c r="D67132">
        <f ca="1">_xlfn.IFNA(FORECAST(E67132,OFFSET('HvF table'!B$3:B$318,MATCH(E67132,'HvF table'!A$3:A$318,1)-1,0,2),OFFSET('HvF table'!A$3:A$318,MATCH(E67132,'HvF table'!A$3:A$318,1)-1,0,2)),0)</f>
        <v>0</v>
      </c>
      <c r="E67132">
        <v>0</v>
      </c>
      <c r="G67132">
        <f ca="1">_xlfn.IFNA(FORECAST(E67132,OFFSET('HvF table'!E$3:E$319,MATCH(E67132,'HvF table'!D$3:D$319,1)-1,0,2),OFFSET('HvF table'!D$3:D$319,MATCH(E67132,'HvF table'!D$3:D$319,1)-1,0,2)),0)</f>
        <v>-1.1102230246251565E-16</v>
      </c>
      <c r="H67132" t="str">
        <f t="shared" ca="1" si="3160"/>
        <v>G</v>
      </c>
      <c r="I67132">
        <f t="shared" ca="1" si="3161"/>
        <v>-1.1102230246251565E-16</v>
      </c>
      <c r="J67132" t="s">
        <v>75</v>
      </c>
    </row>
    <row r="67133" spans="1:10" x14ac:dyDescent="0.25">
      <c r="A67133" s="65">
        <v>44123</v>
      </c>
      <c r="B67133" s="66">
        <v>0.12152777777777778</v>
      </c>
      <c r="C67133" s="64">
        <f t="shared" si="3162"/>
        <v>44123.121527777781</v>
      </c>
      <c r="D67133">
        <f ca="1">_xlfn.IFNA(FORECAST(E67133,OFFSET('HvF table'!B$3:B$318,MATCH(E67133,'HvF table'!A$3:A$318,1)-1,0,2),OFFSET('HvF table'!A$3:A$318,MATCH(E67133,'HvF table'!A$3:A$318,1)-1,0,2)),0)</f>
        <v>0</v>
      </c>
      <c r="E67133">
        <v>0</v>
      </c>
      <c r="G67133">
        <f ca="1">_xlfn.IFNA(FORECAST(E67133,OFFSET('HvF table'!E$3:E$319,MATCH(E67133,'HvF table'!D$3:D$319,1)-1,0,2),OFFSET('HvF table'!D$3:D$319,MATCH(E67133,'HvF table'!D$3:D$319,1)-1,0,2)),0)</f>
        <v>-1.1102230246251565E-16</v>
      </c>
      <c r="H67133" t="str">
        <f t="shared" ca="1" si="3160"/>
        <v>G</v>
      </c>
      <c r="I67133">
        <f t="shared" ca="1" si="3161"/>
        <v>-1.1102230246251565E-16</v>
      </c>
      <c r="J67133" t="s">
        <v>75</v>
      </c>
    </row>
    <row r="67134" spans="1:10" x14ac:dyDescent="0.25">
      <c r="A67134" s="65">
        <v>44123</v>
      </c>
      <c r="B67134" s="66">
        <v>0.125</v>
      </c>
      <c r="C67134" s="64">
        <f t="shared" si="3162"/>
        <v>44123.125</v>
      </c>
      <c r="D67134">
        <f ca="1">_xlfn.IFNA(FORECAST(E67134,OFFSET('HvF table'!B$3:B$318,MATCH(E67134,'HvF table'!A$3:A$318,1)-1,0,2),OFFSET('HvF table'!A$3:A$318,MATCH(E67134,'HvF table'!A$3:A$318,1)-1,0,2)),0)</f>
        <v>0</v>
      </c>
      <c r="E67134">
        <v>0</v>
      </c>
      <c r="G67134">
        <f ca="1">_xlfn.IFNA(FORECAST(E67134,OFFSET('HvF table'!E$3:E$319,MATCH(E67134,'HvF table'!D$3:D$319,1)-1,0,2),OFFSET('HvF table'!D$3:D$319,MATCH(E67134,'HvF table'!D$3:D$319,1)-1,0,2)),0)</f>
        <v>-1.1102230246251565E-16</v>
      </c>
      <c r="H67134" t="str">
        <f t="shared" ca="1" si="3160"/>
        <v>G</v>
      </c>
      <c r="I67134">
        <f t="shared" ca="1" si="3161"/>
        <v>-1.1102230246251565E-16</v>
      </c>
      <c r="J67134" t="s">
        <v>75</v>
      </c>
    </row>
    <row r="67135" spans="1:10" x14ac:dyDescent="0.25">
      <c r="A67135" s="65">
        <v>44123</v>
      </c>
      <c r="B67135" s="66">
        <v>0.12847222222222224</v>
      </c>
      <c r="C67135" s="64">
        <f t="shared" si="3162"/>
        <v>44123.128472222219</v>
      </c>
      <c r="D67135">
        <f ca="1">_xlfn.IFNA(FORECAST(E67135,OFFSET('HvF table'!B$3:B$318,MATCH(E67135,'HvF table'!A$3:A$318,1)-1,0,2),OFFSET('HvF table'!A$3:A$318,MATCH(E67135,'HvF table'!A$3:A$318,1)-1,0,2)),0)</f>
        <v>0</v>
      </c>
      <c r="E67135">
        <v>0</v>
      </c>
      <c r="G67135">
        <f ca="1">_xlfn.IFNA(FORECAST(E67135,OFFSET('HvF table'!E$3:E$319,MATCH(E67135,'HvF table'!D$3:D$319,1)-1,0,2),OFFSET('HvF table'!D$3:D$319,MATCH(E67135,'HvF table'!D$3:D$319,1)-1,0,2)),0)</f>
        <v>-1.1102230246251565E-16</v>
      </c>
      <c r="H67135" t="str">
        <f t="shared" ca="1" si="3160"/>
        <v>G</v>
      </c>
      <c r="I67135">
        <f t="shared" ca="1" si="3161"/>
        <v>-1.1102230246251565E-16</v>
      </c>
      <c r="J67135" t="s">
        <v>75</v>
      </c>
    </row>
    <row r="67136" spans="1:10" x14ac:dyDescent="0.25">
      <c r="A67136" s="65">
        <v>44123</v>
      </c>
      <c r="B67136" s="66">
        <v>0.13194444444444445</v>
      </c>
      <c r="C67136" s="64">
        <f t="shared" si="3162"/>
        <v>44123.131944444445</v>
      </c>
      <c r="D67136">
        <f ca="1">_xlfn.IFNA(FORECAST(E67136,OFFSET('HvF table'!B$3:B$318,MATCH(E67136,'HvF table'!A$3:A$318,1)-1,0,2),OFFSET('HvF table'!A$3:A$318,MATCH(E67136,'HvF table'!A$3:A$318,1)-1,0,2)),0)</f>
        <v>0</v>
      </c>
      <c r="E67136">
        <v>0</v>
      </c>
      <c r="G67136">
        <f ca="1">_xlfn.IFNA(FORECAST(E67136,OFFSET('HvF table'!E$3:E$319,MATCH(E67136,'HvF table'!D$3:D$319,1)-1,0,2),OFFSET('HvF table'!D$3:D$319,MATCH(E67136,'HvF table'!D$3:D$319,1)-1,0,2)),0)</f>
        <v>-1.1102230246251565E-16</v>
      </c>
      <c r="H67136" t="str">
        <f t="shared" ca="1" si="3160"/>
        <v>G</v>
      </c>
      <c r="I67136">
        <f t="shared" ca="1" si="3161"/>
        <v>-1.1102230246251565E-16</v>
      </c>
      <c r="J67136" t="s">
        <v>75</v>
      </c>
    </row>
    <row r="67137" spans="1:10" x14ac:dyDescent="0.25">
      <c r="A67137" s="65">
        <v>44123</v>
      </c>
      <c r="B67137" s="66">
        <v>0.13541666666666666</v>
      </c>
      <c r="C67137" s="64">
        <f t="shared" si="3162"/>
        <v>44123.135416666664</v>
      </c>
      <c r="D67137">
        <f ca="1">_xlfn.IFNA(FORECAST(E67137,OFFSET('HvF table'!B$3:B$318,MATCH(E67137,'HvF table'!A$3:A$318,1)-1,0,2),OFFSET('HvF table'!A$3:A$318,MATCH(E67137,'HvF table'!A$3:A$318,1)-1,0,2)),0)</f>
        <v>0</v>
      </c>
      <c r="E67137">
        <v>0</v>
      </c>
      <c r="G67137">
        <f ca="1">_xlfn.IFNA(FORECAST(E67137,OFFSET('HvF table'!E$3:E$319,MATCH(E67137,'HvF table'!D$3:D$319,1)-1,0,2),OFFSET('HvF table'!D$3:D$319,MATCH(E67137,'HvF table'!D$3:D$319,1)-1,0,2)),0)</f>
        <v>-1.1102230246251565E-16</v>
      </c>
      <c r="H67137" t="str">
        <f t="shared" ca="1" si="3160"/>
        <v>G</v>
      </c>
      <c r="I67137">
        <f t="shared" ca="1" si="3161"/>
        <v>-1.1102230246251565E-16</v>
      </c>
      <c r="J67137" t="s">
        <v>75</v>
      </c>
    </row>
    <row r="67138" spans="1:10" x14ac:dyDescent="0.25">
      <c r="A67138" s="65">
        <v>44123</v>
      </c>
      <c r="B67138" s="66">
        <v>0.1388888888888889</v>
      </c>
      <c r="C67138" s="64">
        <f t="shared" si="3162"/>
        <v>44123.138888888891</v>
      </c>
      <c r="D67138">
        <f ca="1">_xlfn.IFNA(FORECAST(E67138,OFFSET('HvF table'!B$3:B$318,MATCH(E67138,'HvF table'!A$3:A$318,1)-1,0,2),OFFSET('HvF table'!A$3:A$318,MATCH(E67138,'HvF table'!A$3:A$318,1)-1,0,2)),0)</f>
        <v>0</v>
      </c>
      <c r="E67138">
        <v>0</v>
      </c>
      <c r="G67138">
        <f ca="1">_xlfn.IFNA(FORECAST(E67138,OFFSET('HvF table'!E$3:E$319,MATCH(E67138,'HvF table'!D$3:D$319,1)-1,0,2),OFFSET('HvF table'!D$3:D$319,MATCH(E67138,'HvF table'!D$3:D$319,1)-1,0,2)),0)</f>
        <v>-1.1102230246251565E-16</v>
      </c>
      <c r="H67138" t="str">
        <f t="shared" ca="1" si="3160"/>
        <v>G</v>
      </c>
      <c r="I67138">
        <f t="shared" ca="1" si="3161"/>
        <v>-1.1102230246251565E-16</v>
      </c>
      <c r="J67138" t="s">
        <v>75</v>
      </c>
    </row>
    <row r="67139" spans="1:10" x14ac:dyDescent="0.25">
      <c r="A67139" s="65">
        <v>44123</v>
      </c>
      <c r="B67139" s="66">
        <v>0.1423611111111111</v>
      </c>
      <c r="C67139" s="64">
        <f t="shared" si="3162"/>
        <v>44123.142361111109</v>
      </c>
      <c r="D67139">
        <f ca="1">_xlfn.IFNA(FORECAST(E67139,OFFSET('HvF table'!B$3:B$318,MATCH(E67139,'HvF table'!A$3:A$318,1)-1,0,2),OFFSET('HvF table'!A$3:A$318,MATCH(E67139,'HvF table'!A$3:A$318,1)-1,0,2)),0)</f>
        <v>0</v>
      </c>
      <c r="E67139">
        <v>0</v>
      </c>
      <c r="G67139">
        <f ca="1">_xlfn.IFNA(FORECAST(E67139,OFFSET('HvF table'!E$3:E$319,MATCH(E67139,'HvF table'!D$3:D$319,1)-1,0,2),OFFSET('HvF table'!D$3:D$319,MATCH(E67139,'HvF table'!D$3:D$319,1)-1,0,2)),0)</f>
        <v>-1.1102230246251565E-16</v>
      </c>
      <c r="H67139" t="str">
        <f t="shared" ca="1" si="3160"/>
        <v>G</v>
      </c>
      <c r="I67139">
        <f t="shared" ca="1" si="3161"/>
        <v>-1.1102230246251565E-16</v>
      </c>
      <c r="J67139" t="s">
        <v>75</v>
      </c>
    </row>
    <row r="67140" spans="1:10" x14ac:dyDescent="0.25">
      <c r="A67140" s="65">
        <v>44123</v>
      </c>
      <c r="B67140" s="66">
        <v>0.14583333333333334</v>
      </c>
      <c r="C67140" s="64">
        <f t="shared" si="3162"/>
        <v>44123.145833333336</v>
      </c>
      <c r="D67140">
        <f ca="1">_xlfn.IFNA(FORECAST(E67140,OFFSET('HvF table'!B$3:B$318,MATCH(E67140,'HvF table'!A$3:A$318,1)-1,0,2),OFFSET('HvF table'!A$3:A$318,MATCH(E67140,'HvF table'!A$3:A$318,1)-1,0,2)),0)</f>
        <v>0</v>
      </c>
      <c r="E67140">
        <v>0</v>
      </c>
      <c r="G67140">
        <f ca="1">_xlfn.IFNA(FORECAST(E67140,OFFSET('HvF table'!E$3:E$319,MATCH(E67140,'HvF table'!D$3:D$319,1)-1,0,2),OFFSET('HvF table'!D$3:D$319,MATCH(E67140,'HvF table'!D$3:D$319,1)-1,0,2)),0)</f>
        <v>-1.1102230246251565E-16</v>
      </c>
      <c r="H67140" t="str">
        <f t="shared" ca="1" si="3160"/>
        <v>G</v>
      </c>
      <c r="I67140">
        <f t="shared" ca="1" si="3161"/>
        <v>-1.1102230246251565E-16</v>
      </c>
      <c r="J67140" t="s">
        <v>75</v>
      </c>
    </row>
    <row r="67141" spans="1:10" x14ac:dyDescent="0.25">
      <c r="A67141" s="65">
        <v>44123</v>
      </c>
      <c r="B67141" s="66">
        <v>0.14930555555555555</v>
      </c>
      <c r="C67141" s="64">
        <f t="shared" si="3162"/>
        <v>44123.149305555555</v>
      </c>
      <c r="D67141">
        <f ca="1">_xlfn.IFNA(FORECAST(E67141,OFFSET('HvF table'!B$3:B$318,MATCH(E67141,'HvF table'!A$3:A$318,1)-1,0,2),OFFSET('HvF table'!A$3:A$318,MATCH(E67141,'HvF table'!A$3:A$318,1)-1,0,2)),0)</f>
        <v>0</v>
      </c>
      <c r="E67141">
        <v>0</v>
      </c>
      <c r="G67141">
        <f ca="1">_xlfn.IFNA(FORECAST(E67141,OFFSET('HvF table'!E$3:E$319,MATCH(E67141,'HvF table'!D$3:D$319,1)-1,0,2),OFFSET('HvF table'!D$3:D$319,MATCH(E67141,'HvF table'!D$3:D$319,1)-1,0,2)),0)</f>
        <v>-1.1102230246251565E-16</v>
      </c>
      <c r="H67141" t="str">
        <f t="shared" ca="1" si="3160"/>
        <v>G</v>
      </c>
      <c r="I67141">
        <f t="shared" ca="1" si="3161"/>
        <v>-1.1102230246251565E-16</v>
      </c>
      <c r="J67141" t="s">
        <v>75</v>
      </c>
    </row>
    <row r="67142" spans="1:10" x14ac:dyDescent="0.25">
      <c r="A67142" s="65">
        <v>44123</v>
      </c>
      <c r="B67142" s="66">
        <v>0.15277777777777776</v>
      </c>
      <c r="C67142" s="64">
        <f t="shared" si="3162"/>
        <v>44123.152777777781</v>
      </c>
      <c r="D67142">
        <f ca="1">_xlfn.IFNA(FORECAST(E67142,OFFSET('HvF table'!B$3:B$318,MATCH(E67142,'HvF table'!A$3:A$318,1)-1,0,2),OFFSET('HvF table'!A$3:A$318,MATCH(E67142,'HvF table'!A$3:A$318,1)-1,0,2)),0)</f>
        <v>0</v>
      </c>
      <c r="E67142">
        <v>0</v>
      </c>
      <c r="G67142">
        <f ca="1">_xlfn.IFNA(FORECAST(E67142,OFFSET('HvF table'!E$3:E$319,MATCH(E67142,'HvF table'!D$3:D$319,1)-1,0,2),OFFSET('HvF table'!D$3:D$319,MATCH(E67142,'HvF table'!D$3:D$319,1)-1,0,2)),0)</f>
        <v>-1.1102230246251565E-16</v>
      </c>
      <c r="H67142" t="str">
        <f t="shared" ca="1" si="3160"/>
        <v>G</v>
      </c>
      <c r="I67142">
        <f t="shared" ca="1" si="3161"/>
        <v>-1.1102230246251565E-16</v>
      </c>
      <c r="J67142" t="s">
        <v>75</v>
      </c>
    </row>
    <row r="67143" spans="1:10" x14ac:dyDescent="0.25">
      <c r="A67143" s="65">
        <v>44123</v>
      </c>
      <c r="B67143" s="66">
        <v>0.15625</v>
      </c>
      <c r="C67143" s="64">
        <f t="shared" si="3162"/>
        <v>44123.15625</v>
      </c>
      <c r="D67143">
        <f ca="1">_xlfn.IFNA(FORECAST(E67143,OFFSET('HvF table'!B$3:B$318,MATCH(E67143,'HvF table'!A$3:A$318,1)-1,0,2),OFFSET('HvF table'!A$3:A$318,MATCH(E67143,'HvF table'!A$3:A$318,1)-1,0,2)),0)</f>
        <v>0</v>
      </c>
      <c r="E67143">
        <v>0</v>
      </c>
      <c r="G67143">
        <f ca="1">_xlfn.IFNA(FORECAST(E67143,OFFSET('HvF table'!E$3:E$319,MATCH(E67143,'HvF table'!D$3:D$319,1)-1,0,2),OFFSET('HvF table'!D$3:D$319,MATCH(E67143,'HvF table'!D$3:D$319,1)-1,0,2)),0)</f>
        <v>-1.1102230246251565E-16</v>
      </c>
      <c r="H67143" t="str">
        <f t="shared" ca="1" si="3160"/>
        <v>G</v>
      </c>
      <c r="I67143">
        <f t="shared" ca="1" si="3161"/>
        <v>-1.1102230246251565E-16</v>
      </c>
      <c r="J67143" t="s">
        <v>75</v>
      </c>
    </row>
    <row r="67144" spans="1:10" x14ac:dyDescent="0.25">
      <c r="A67144" s="65">
        <v>44123</v>
      </c>
      <c r="B67144" s="66">
        <v>0.15972222222222224</v>
      </c>
      <c r="C67144" s="64">
        <f t="shared" si="3162"/>
        <v>44123.159722222219</v>
      </c>
      <c r="D67144">
        <f ca="1">_xlfn.IFNA(FORECAST(E67144,OFFSET('HvF table'!B$3:B$318,MATCH(E67144,'HvF table'!A$3:A$318,1)-1,0,2),OFFSET('HvF table'!A$3:A$318,MATCH(E67144,'HvF table'!A$3:A$318,1)-1,0,2)),0)</f>
        <v>0</v>
      </c>
      <c r="E67144">
        <v>0</v>
      </c>
      <c r="G67144">
        <f ca="1">_xlfn.IFNA(FORECAST(E67144,OFFSET('HvF table'!E$3:E$319,MATCH(E67144,'HvF table'!D$3:D$319,1)-1,0,2),OFFSET('HvF table'!D$3:D$319,MATCH(E67144,'HvF table'!D$3:D$319,1)-1,0,2)),0)</f>
        <v>-1.1102230246251565E-16</v>
      </c>
      <c r="H67144" t="str">
        <f t="shared" ca="1" si="3160"/>
        <v>G</v>
      </c>
      <c r="I67144">
        <f t="shared" ca="1" si="3161"/>
        <v>-1.1102230246251565E-16</v>
      </c>
      <c r="J67144" t="s">
        <v>75</v>
      </c>
    </row>
    <row r="67145" spans="1:10" x14ac:dyDescent="0.25">
      <c r="A67145" s="65">
        <v>44123</v>
      </c>
      <c r="B67145" s="66">
        <v>0.16319444444444445</v>
      </c>
      <c r="C67145" s="64">
        <f t="shared" si="3162"/>
        <v>44123.163194444445</v>
      </c>
      <c r="D67145">
        <f ca="1">_xlfn.IFNA(FORECAST(E67145,OFFSET('HvF table'!B$3:B$318,MATCH(E67145,'HvF table'!A$3:A$318,1)-1,0,2),OFFSET('HvF table'!A$3:A$318,MATCH(E67145,'HvF table'!A$3:A$318,1)-1,0,2)),0)</f>
        <v>0</v>
      </c>
      <c r="E67145">
        <v>0</v>
      </c>
      <c r="G67145">
        <f ca="1">_xlfn.IFNA(FORECAST(E67145,OFFSET('HvF table'!E$3:E$319,MATCH(E67145,'HvF table'!D$3:D$319,1)-1,0,2),OFFSET('HvF table'!D$3:D$319,MATCH(E67145,'HvF table'!D$3:D$319,1)-1,0,2)),0)</f>
        <v>-1.1102230246251565E-16</v>
      </c>
      <c r="H67145" t="str">
        <f t="shared" ca="1" si="3160"/>
        <v>G</v>
      </c>
      <c r="I67145">
        <f t="shared" ca="1" si="3161"/>
        <v>-1.1102230246251565E-16</v>
      </c>
      <c r="J67145" t="s">
        <v>75</v>
      </c>
    </row>
    <row r="67146" spans="1:10" x14ac:dyDescent="0.25">
      <c r="A67146" s="65">
        <v>44123</v>
      </c>
      <c r="B67146" s="66">
        <v>0.16666666666666666</v>
      </c>
      <c r="C67146" s="64">
        <f t="shared" si="3162"/>
        <v>44123.166666666664</v>
      </c>
      <c r="D67146">
        <f ca="1">_xlfn.IFNA(FORECAST(E67146,OFFSET('HvF table'!B$3:B$318,MATCH(E67146,'HvF table'!A$3:A$318,1)-1,0,2),OFFSET('HvF table'!A$3:A$318,MATCH(E67146,'HvF table'!A$3:A$318,1)-1,0,2)),0)</f>
        <v>0</v>
      </c>
      <c r="E67146">
        <v>0</v>
      </c>
      <c r="G67146">
        <f ca="1">_xlfn.IFNA(FORECAST(E67146,OFFSET('HvF table'!E$3:E$319,MATCH(E67146,'HvF table'!D$3:D$319,1)-1,0,2),OFFSET('HvF table'!D$3:D$319,MATCH(E67146,'HvF table'!D$3:D$319,1)-1,0,2)),0)</f>
        <v>-1.1102230246251565E-16</v>
      </c>
      <c r="H67146" t="str">
        <f t="shared" ca="1" si="3160"/>
        <v>G</v>
      </c>
      <c r="I67146">
        <f t="shared" ca="1" si="3161"/>
        <v>-1.1102230246251565E-16</v>
      </c>
      <c r="J67146" t="s">
        <v>75</v>
      </c>
    </row>
    <row r="67147" spans="1:10" x14ac:dyDescent="0.25">
      <c r="A67147" s="65">
        <v>44123</v>
      </c>
      <c r="B67147" s="66">
        <v>0.17013888888888887</v>
      </c>
      <c r="C67147" s="64">
        <f t="shared" si="3162"/>
        <v>44123.170138888891</v>
      </c>
      <c r="D67147">
        <f ca="1">_xlfn.IFNA(FORECAST(E67147,OFFSET('HvF table'!B$3:B$318,MATCH(E67147,'HvF table'!A$3:A$318,1)-1,0,2),OFFSET('HvF table'!A$3:A$318,MATCH(E67147,'HvF table'!A$3:A$318,1)-1,0,2)),0)</f>
        <v>0</v>
      </c>
      <c r="E67147">
        <v>0</v>
      </c>
      <c r="G67147">
        <f ca="1">_xlfn.IFNA(FORECAST(E67147,OFFSET('HvF table'!E$3:E$319,MATCH(E67147,'HvF table'!D$3:D$319,1)-1,0,2),OFFSET('HvF table'!D$3:D$319,MATCH(E67147,'HvF table'!D$3:D$319,1)-1,0,2)),0)</f>
        <v>-1.1102230246251565E-16</v>
      </c>
      <c r="H67147" t="str">
        <f t="shared" ca="1" si="3160"/>
        <v>G</v>
      </c>
      <c r="I67147">
        <f t="shared" ca="1" si="3161"/>
        <v>-1.1102230246251565E-16</v>
      </c>
      <c r="J67147" t="s">
        <v>75</v>
      </c>
    </row>
    <row r="67148" spans="1:10" x14ac:dyDescent="0.25">
      <c r="A67148" s="65">
        <v>44123</v>
      </c>
      <c r="B67148" s="66">
        <v>0.17361111111111113</v>
      </c>
      <c r="C67148" s="64">
        <f t="shared" si="3162"/>
        <v>44123.173611111109</v>
      </c>
      <c r="D67148">
        <f ca="1">_xlfn.IFNA(FORECAST(E67148,OFFSET('HvF table'!B$3:B$318,MATCH(E67148,'HvF table'!A$3:A$318,1)-1,0,2),OFFSET('HvF table'!A$3:A$318,MATCH(E67148,'HvF table'!A$3:A$318,1)-1,0,2)),0)</f>
        <v>0</v>
      </c>
      <c r="E67148">
        <v>0</v>
      </c>
      <c r="G67148">
        <f ca="1">_xlfn.IFNA(FORECAST(E67148,OFFSET('HvF table'!E$3:E$319,MATCH(E67148,'HvF table'!D$3:D$319,1)-1,0,2),OFFSET('HvF table'!D$3:D$319,MATCH(E67148,'HvF table'!D$3:D$319,1)-1,0,2)),0)</f>
        <v>-1.1102230246251565E-16</v>
      </c>
      <c r="H67148" t="str">
        <f t="shared" ca="1" si="3160"/>
        <v>G</v>
      </c>
      <c r="I67148">
        <f t="shared" ca="1" si="3161"/>
        <v>-1.1102230246251565E-16</v>
      </c>
      <c r="J67148" t="s">
        <v>75</v>
      </c>
    </row>
    <row r="67149" spans="1:10" x14ac:dyDescent="0.25">
      <c r="A67149" s="65">
        <v>44123</v>
      </c>
      <c r="B67149" s="66">
        <v>0.17708333333333334</v>
      </c>
      <c r="C67149" s="64">
        <f t="shared" si="3162"/>
        <v>44123.177083333336</v>
      </c>
      <c r="D67149">
        <f ca="1">_xlfn.IFNA(FORECAST(E67149,OFFSET('HvF table'!B$3:B$318,MATCH(E67149,'HvF table'!A$3:A$318,1)-1,0,2),OFFSET('HvF table'!A$3:A$318,MATCH(E67149,'HvF table'!A$3:A$318,1)-1,0,2)),0)</f>
        <v>0</v>
      </c>
      <c r="E67149">
        <v>0</v>
      </c>
      <c r="G67149">
        <f ca="1">_xlfn.IFNA(FORECAST(E67149,OFFSET('HvF table'!E$3:E$319,MATCH(E67149,'HvF table'!D$3:D$319,1)-1,0,2),OFFSET('HvF table'!D$3:D$319,MATCH(E67149,'HvF table'!D$3:D$319,1)-1,0,2)),0)</f>
        <v>-1.1102230246251565E-16</v>
      </c>
      <c r="H67149" t="str">
        <f t="shared" ca="1" si="3160"/>
        <v>G</v>
      </c>
      <c r="I67149">
        <f t="shared" ca="1" si="3161"/>
        <v>-1.1102230246251565E-16</v>
      </c>
      <c r="J67149" t="s">
        <v>75</v>
      </c>
    </row>
    <row r="67150" spans="1:10" x14ac:dyDescent="0.25">
      <c r="A67150" s="65">
        <v>44123</v>
      </c>
      <c r="B67150" s="66">
        <v>0.18055555555555555</v>
      </c>
      <c r="C67150" s="64">
        <f t="shared" si="3162"/>
        <v>44123.180555555555</v>
      </c>
      <c r="D67150">
        <f ca="1">_xlfn.IFNA(FORECAST(E67150,OFFSET('HvF table'!B$3:B$318,MATCH(E67150,'HvF table'!A$3:A$318,1)-1,0,2),OFFSET('HvF table'!A$3:A$318,MATCH(E67150,'HvF table'!A$3:A$318,1)-1,0,2)),0)</f>
        <v>0</v>
      </c>
      <c r="E67150">
        <v>0</v>
      </c>
      <c r="G67150">
        <f ca="1">_xlfn.IFNA(FORECAST(E67150,OFFSET('HvF table'!E$3:E$319,MATCH(E67150,'HvF table'!D$3:D$319,1)-1,0,2),OFFSET('HvF table'!D$3:D$319,MATCH(E67150,'HvF table'!D$3:D$319,1)-1,0,2)),0)</f>
        <v>-1.1102230246251565E-16</v>
      </c>
      <c r="H67150" t="str">
        <f t="shared" ca="1" si="3160"/>
        <v>G</v>
      </c>
      <c r="I67150">
        <f t="shared" ca="1" si="3161"/>
        <v>-1.1102230246251565E-16</v>
      </c>
      <c r="J67150" t="s">
        <v>75</v>
      </c>
    </row>
    <row r="67151" spans="1:10" x14ac:dyDescent="0.25">
      <c r="A67151" s="65">
        <v>44123</v>
      </c>
      <c r="B67151" s="66">
        <v>0.18402777777777779</v>
      </c>
      <c r="C67151" s="64">
        <f t="shared" si="3162"/>
        <v>44123.184027777781</v>
      </c>
      <c r="D67151">
        <f ca="1">_xlfn.IFNA(FORECAST(E67151,OFFSET('HvF table'!B$3:B$318,MATCH(E67151,'HvF table'!A$3:A$318,1)-1,0,2),OFFSET('HvF table'!A$3:A$318,MATCH(E67151,'HvF table'!A$3:A$318,1)-1,0,2)),0)</f>
        <v>0</v>
      </c>
      <c r="E67151">
        <v>0</v>
      </c>
      <c r="G67151">
        <f ca="1">_xlfn.IFNA(FORECAST(E67151,OFFSET('HvF table'!E$3:E$319,MATCH(E67151,'HvF table'!D$3:D$319,1)-1,0,2),OFFSET('HvF table'!D$3:D$319,MATCH(E67151,'HvF table'!D$3:D$319,1)-1,0,2)),0)</f>
        <v>-1.1102230246251565E-16</v>
      </c>
      <c r="H67151" t="str">
        <f t="shared" ca="1" si="3160"/>
        <v>G</v>
      </c>
      <c r="I67151">
        <f t="shared" ca="1" si="3161"/>
        <v>-1.1102230246251565E-16</v>
      </c>
      <c r="J67151" t="s">
        <v>75</v>
      </c>
    </row>
    <row r="67152" spans="1:10" x14ac:dyDescent="0.25">
      <c r="A67152" s="65">
        <v>44123</v>
      </c>
      <c r="B67152" s="66">
        <v>0.1875</v>
      </c>
      <c r="C67152" s="64">
        <f t="shared" si="3162"/>
        <v>44123.1875</v>
      </c>
      <c r="D67152">
        <f ca="1">_xlfn.IFNA(FORECAST(E67152,OFFSET('HvF table'!B$3:B$318,MATCH(E67152,'HvF table'!A$3:A$318,1)-1,0,2),OFFSET('HvF table'!A$3:A$318,MATCH(E67152,'HvF table'!A$3:A$318,1)-1,0,2)),0)</f>
        <v>0</v>
      </c>
      <c r="E67152">
        <v>0</v>
      </c>
      <c r="G67152">
        <f ca="1">_xlfn.IFNA(FORECAST(E67152,OFFSET('HvF table'!E$3:E$319,MATCH(E67152,'HvF table'!D$3:D$319,1)-1,0,2),OFFSET('HvF table'!D$3:D$319,MATCH(E67152,'HvF table'!D$3:D$319,1)-1,0,2)),0)</f>
        <v>-1.1102230246251565E-16</v>
      </c>
      <c r="H67152" t="str">
        <f t="shared" ca="1" si="3160"/>
        <v>G</v>
      </c>
      <c r="I67152">
        <f t="shared" ca="1" si="3161"/>
        <v>-1.1102230246251565E-16</v>
      </c>
      <c r="J67152" t="s">
        <v>75</v>
      </c>
    </row>
    <row r="67153" spans="1:10" x14ac:dyDescent="0.25">
      <c r="A67153" s="65">
        <v>44123</v>
      </c>
      <c r="B67153" s="66">
        <v>0.19097222222222221</v>
      </c>
      <c r="C67153" s="64">
        <f t="shared" si="3162"/>
        <v>44123.190972222219</v>
      </c>
      <c r="D67153">
        <f ca="1">_xlfn.IFNA(FORECAST(E67153,OFFSET('HvF table'!B$3:B$318,MATCH(E67153,'HvF table'!A$3:A$318,1)-1,0,2),OFFSET('HvF table'!A$3:A$318,MATCH(E67153,'HvF table'!A$3:A$318,1)-1,0,2)),0)</f>
        <v>0</v>
      </c>
      <c r="E67153">
        <v>0</v>
      </c>
      <c r="G67153">
        <f ca="1">_xlfn.IFNA(FORECAST(E67153,OFFSET('HvF table'!E$3:E$319,MATCH(E67153,'HvF table'!D$3:D$319,1)-1,0,2),OFFSET('HvF table'!D$3:D$319,MATCH(E67153,'HvF table'!D$3:D$319,1)-1,0,2)),0)</f>
        <v>-1.1102230246251565E-16</v>
      </c>
      <c r="H67153" t="str">
        <f t="shared" ca="1" si="3160"/>
        <v>G</v>
      </c>
      <c r="I67153">
        <f t="shared" ca="1" si="3161"/>
        <v>-1.1102230246251565E-16</v>
      </c>
      <c r="J67153" t="s">
        <v>75</v>
      </c>
    </row>
    <row r="67154" spans="1:10" x14ac:dyDescent="0.25">
      <c r="A67154" s="65">
        <v>44123</v>
      </c>
      <c r="B67154" s="66">
        <v>0.19444444444444445</v>
      </c>
      <c r="C67154" s="64">
        <f t="shared" si="3162"/>
        <v>44123.194444444445</v>
      </c>
      <c r="D67154">
        <f ca="1">_xlfn.IFNA(FORECAST(E67154,OFFSET('HvF table'!B$3:B$318,MATCH(E67154,'HvF table'!A$3:A$318,1)-1,0,2),OFFSET('HvF table'!A$3:A$318,MATCH(E67154,'HvF table'!A$3:A$318,1)-1,0,2)),0)</f>
        <v>0</v>
      </c>
      <c r="E67154">
        <v>0</v>
      </c>
      <c r="G67154">
        <f ca="1">_xlfn.IFNA(FORECAST(E67154,OFFSET('HvF table'!E$3:E$319,MATCH(E67154,'HvF table'!D$3:D$319,1)-1,0,2),OFFSET('HvF table'!D$3:D$319,MATCH(E67154,'HvF table'!D$3:D$319,1)-1,0,2)),0)</f>
        <v>-1.1102230246251565E-16</v>
      </c>
      <c r="H67154" t="str">
        <f t="shared" ca="1" si="3160"/>
        <v>G</v>
      </c>
      <c r="I67154">
        <f t="shared" ca="1" si="3161"/>
        <v>-1.1102230246251565E-16</v>
      </c>
      <c r="J67154" t="s">
        <v>75</v>
      </c>
    </row>
    <row r="67155" spans="1:10" x14ac:dyDescent="0.25">
      <c r="A67155" s="65">
        <v>44123</v>
      </c>
      <c r="B67155" s="66">
        <v>0.19791666666666666</v>
      </c>
      <c r="C67155" s="64">
        <f t="shared" si="3162"/>
        <v>44123.197916666664</v>
      </c>
      <c r="D67155">
        <f ca="1">_xlfn.IFNA(FORECAST(E67155,OFFSET('HvF table'!B$3:B$318,MATCH(E67155,'HvF table'!A$3:A$318,1)-1,0,2),OFFSET('HvF table'!A$3:A$318,MATCH(E67155,'HvF table'!A$3:A$318,1)-1,0,2)),0)</f>
        <v>0</v>
      </c>
      <c r="E67155">
        <v>0</v>
      </c>
      <c r="G67155">
        <f ca="1">_xlfn.IFNA(FORECAST(E67155,OFFSET('HvF table'!E$3:E$319,MATCH(E67155,'HvF table'!D$3:D$319,1)-1,0,2),OFFSET('HvF table'!D$3:D$319,MATCH(E67155,'HvF table'!D$3:D$319,1)-1,0,2)),0)</f>
        <v>-1.1102230246251565E-16</v>
      </c>
      <c r="H67155" t="str">
        <f t="shared" ca="1" si="3160"/>
        <v>G</v>
      </c>
      <c r="I67155">
        <f t="shared" ca="1" si="3161"/>
        <v>-1.1102230246251565E-16</v>
      </c>
      <c r="J67155" t="s">
        <v>75</v>
      </c>
    </row>
    <row r="67156" spans="1:10" x14ac:dyDescent="0.25">
      <c r="A67156" s="65">
        <v>44123</v>
      </c>
      <c r="B67156" s="66">
        <v>0.20138888888888887</v>
      </c>
      <c r="C67156" s="64">
        <f t="shared" si="3162"/>
        <v>44123.201388888891</v>
      </c>
      <c r="D67156">
        <f ca="1">_xlfn.IFNA(FORECAST(E67156,OFFSET('HvF table'!B$3:B$318,MATCH(E67156,'HvF table'!A$3:A$318,1)-1,0,2),OFFSET('HvF table'!A$3:A$318,MATCH(E67156,'HvF table'!A$3:A$318,1)-1,0,2)),0)</f>
        <v>0</v>
      </c>
      <c r="E67156">
        <v>0</v>
      </c>
      <c r="G67156">
        <f ca="1">_xlfn.IFNA(FORECAST(E67156,OFFSET('HvF table'!E$3:E$319,MATCH(E67156,'HvF table'!D$3:D$319,1)-1,0,2),OFFSET('HvF table'!D$3:D$319,MATCH(E67156,'HvF table'!D$3:D$319,1)-1,0,2)),0)</f>
        <v>-1.1102230246251565E-16</v>
      </c>
      <c r="H67156" t="str">
        <f t="shared" ca="1" si="3160"/>
        <v>G</v>
      </c>
      <c r="I67156">
        <f t="shared" ca="1" si="3161"/>
        <v>-1.1102230246251565E-16</v>
      </c>
      <c r="J67156" t="s">
        <v>75</v>
      </c>
    </row>
    <row r="67157" spans="1:10" x14ac:dyDescent="0.25">
      <c r="A67157" s="65">
        <v>44123</v>
      </c>
      <c r="B67157" s="66">
        <v>0.20486111111111113</v>
      </c>
      <c r="C67157" s="64">
        <f t="shared" si="3162"/>
        <v>44123.204861111109</v>
      </c>
      <c r="D67157">
        <f ca="1">_xlfn.IFNA(FORECAST(E67157,OFFSET('HvF table'!B$3:B$318,MATCH(E67157,'HvF table'!A$3:A$318,1)-1,0,2),OFFSET('HvF table'!A$3:A$318,MATCH(E67157,'HvF table'!A$3:A$318,1)-1,0,2)),0)</f>
        <v>0</v>
      </c>
      <c r="E67157">
        <v>0</v>
      </c>
      <c r="G67157">
        <f ca="1">_xlfn.IFNA(FORECAST(E67157,OFFSET('HvF table'!E$3:E$319,MATCH(E67157,'HvF table'!D$3:D$319,1)-1,0,2),OFFSET('HvF table'!D$3:D$319,MATCH(E67157,'HvF table'!D$3:D$319,1)-1,0,2)),0)</f>
        <v>-1.1102230246251565E-16</v>
      </c>
      <c r="H67157" t="str">
        <f t="shared" ca="1" si="3160"/>
        <v>G</v>
      </c>
      <c r="I67157">
        <f t="shared" ca="1" si="3161"/>
        <v>-1.1102230246251565E-16</v>
      </c>
      <c r="J67157" t="s">
        <v>75</v>
      </c>
    </row>
    <row r="67158" spans="1:10" x14ac:dyDescent="0.25">
      <c r="A67158" s="65">
        <v>44123</v>
      </c>
      <c r="B67158" s="66">
        <v>0.20833333333333334</v>
      </c>
      <c r="C67158" s="64">
        <f t="shared" si="3162"/>
        <v>44123.208333333336</v>
      </c>
      <c r="D67158">
        <f ca="1">_xlfn.IFNA(FORECAST(E67158,OFFSET('HvF table'!B$3:B$318,MATCH(E67158,'HvF table'!A$3:A$318,1)-1,0,2),OFFSET('HvF table'!A$3:A$318,MATCH(E67158,'HvF table'!A$3:A$318,1)-1,0,2)),0)</f>
        <v>0</v>
      </c>
      <c r="E67158">
        <v>0</v>
      </c>
      <c r="G67158">
        <f ca="1">_xlfn.IFNA(FORECAST(E67158,OFFSET('HvF table'!E$3:E$319,MATCH(E67158,'HvF table'!D$3:D$319,1)-1,0,2),OFFSET('HvF table'!D$3:D$319,MATCH(E67158,'HvF table'!D$3:D$319,1)-1,0,2)),0)</f>
        <v>-1.1102230246251565E-16</v>
      </c>
      <c r="H67158" t="str">
        <f t="shared" ca="1" si="3160"/>
        <v>G</v>
      </c>
      <c r="I67158">
        <f t="shared" ca="1" si="3161"/>
        <v>-1.1102230246251565E-16</v>
      </c>
      <c r="J67158" t="s">
        <v>75</v>
      </c>
    </row>
    <row r="67159" spans="1:10" x14ac:dyDescent="0.25">
      <c r="A67159" s="65">
        <v>44123</v>
      </c>
      <c r="B67159" s="66">
        <v>0.21180555555555555</v>
      </c>
      <c r="C67159" s="64">
        <f t="shared" si="3162"/>
        <v>44123.211805555555</v>
      </c>
      <c r="D67159">
        <f ca="1">_xlfn.IFNA(FORECAST(E67159,OFFSET('HvF table'!B$3:B$318,MATCH(E67159,'HvF table'!A$3:A$318,1)-1,0,2),OFFSET('HvF table'!A$3:A$318,MATCH(E67159,'HvF table'!A$3:A$318,1)-1,0,2)),0)</f>
        <v>0</v>
      </c>
      <c r="E67159">
        <v>0</v>
      </c>
      <c r="G67159">
        <f ca="1">_xlfn.IFNA(FORECAST(E67159,OFFSET('HvF table'!E$3:E$319,MATCH(E67159,'HvF table'!D$3:D$319,1)-1,0,2),OFFSET('HvF table'!D$3:D$319,MATCH(E67159,'HvF table'!D$3:D$319,1)-1,0,2)),0)</f>
        <v>-1.1102230246251565E-16</v>
      </c>
      <c r="H67159" t="str">
        <f t="shared" ca="1" si="3160"/>
        <v>G</v>
      </c>
      <c r="I67159">
        <f t="shared" ca="1" si="3161"/>
        <v>-1.1102230246251565E-16</v>
      </c>
      <c r="J67159" t="s">
        <v>75</v>
      </c>
    </row>
    <row r="67160" spans="1:10" x14ac:dyDescent="0.25">
      <c r="A67160" s="65">
        <v>44123</v>
      </c>
      <c r="B67160" s="66">
        <v>0.21527777777777779</v>
      </c>
      <c r="C67160" s="64">
        <f t="shared" si="3162"/>
        <v>44123.215277777781</v>
      </c>
      <c r="D67160">
        <f ca="1">_xlfn.IFNA(FORECAST(E67160,OFFSET('HvF table'!B$3:B$318,MATCH(E67160,'HvF table'!A$3:A$318,1)-1,0,2),OFFSET('HvF table'!A$3:A$318,MATCH(E67160,'HvF table'!A$3:A$318,1)-1,0,2)),0)</f>
        <v>0</v>
      </c>
      <c r="E67160">
        <v>0</v>
      </c>
      <c r="G67160">
        <f ca="1">_xlfn.IFNA(FORECAST(E67160,OFFSET('HvF table'!E$3:E$319,MATCH(E67160,'HvF table'!D$3:D$319,1)-1,0,2),OFFSET('HvF table'!D$3:D$319,MATCH(E67160,'HvF table'!D$3:D$319,1)-1,0,2)),0)</f>
        <v>-1.1102230246251565E-16</v>
      </c>
      <c r="H67160" t="str">
        <f t="shared" ca="1" si="3160"/>
        <v>G</v>
      </c>
      <c r="I67160">
        <f t="shared" ca="1" si="3161"/>
        <v>-1.1102230246251565E-16</v>
      </c>
      <c r="J67160" t="s">
        <v>75</v>
      </c>
    </row>
    <row r="67161" spans="1:10" x14ac:dyDescent="0.25">
      <c r="A67161" s="65">
        <v>44123</v>
      </c>
      <c r="B67161" s="66">
        <v>0.21875</v>
      </c>
      <c r="C67161" s="64">
        <f t="shared" si="3162"/>
        <v>44123.21875</v>
      </c>
      <c r="D67161">
        <f ca="1">_xlfn.IFNA(FORECAST(E67161,OFFSET('HvF table'!B$3:B$318,MATCH(E67161,'HvF table'!A$3:A$318,1)-1,0,2),OFFSET('HvF table'!A$3:A$318,MATCH(E67161,'HvF table'!A$3:A$318,1)-1,0,2)),0)</f>
        <v>0</v>
      </c>
      <c r="E67161">
        <v>0</v>
      </c>
      <c r="G67161">
        <f ca="1">_xlfn.IFNA(FORECAST(E67161,OFFSET('HvF table'!E$3:E$319,MATCH(E67161,'HvF table'!D$3:D$319,1)-1,0,2),OFFSET('HvF table'!D$3:D$319,MATCH(E67161,'HvF table'!D$3:D$319,1)-1,0,2)),0)</f>
        <v>-1.1102230246251565E-16</v>
      </c>
      <c r="H67161" t="str">
        <f t="shared" ref="H67161:H67224" ca="1" si="3163">_xlfn.IFNA(_xlfn.IFS(D67161&gt;0,"B",E67161&gt;0,"B"),"G")</f>
        <v>G</v>
      </c>
      <c r="I67161">
        <f t="shared" ref="I67161:I67224" ca="1" si="3164">IF(H67161="G",G67161,IF(H67161="B",0))</f>
        <v>-1.1102230246251565E-16</v>
      </c>
      <c r="J67161" t="s">
        <v>75</v>
      </c>
    </row>
    <row r="67162" spans="1:10" x14ac:dyDescent="0.25">
      <c r="A67162" s="65">
        <v>44123</v>
      </c>
      <c r="B67162" s="66">
        <v>0.22222222222222221</v>
      </c>
      <c r="C67162" s="64">
        <f t="shared" si="3162"/>
        <v>44123.222222222219</v>
      </c>
      <c r="D67162">
        <f ca="1">_xlfn.IFNA(FORECAST(E67162,OFFSET('HvF table'!B$3:B$318,MATCH(E67162,'HvF table'!A$3:A$318,1)-1,0,2),OFFSET('HvF table'!A$3:A$318,MATCH(E67162,'HvF table'!A$3:A$318,1)-1,0,2)),0)</f>
        <v>0</v>
      </c>
      <c r="E67162">
        <v>0</v>
      </c>
      <c r="G67162">
        <f ca="1">_xlfn.IFNA(FORECAST(E67162,OFFSET('HvF table'!E$3:E$319,MATCH(E67162,'HvF table'!D$3:D$319,1)-1,0,2),OFFSET('HvF table'!D$3:D$319,MATCH(E67162,'HvF table'!D$3:D$319,1)-1,0,2)),0)</f>
        <v>-1.1102230246251565E-16</v>
      </c>
      <c r="H67162" t="str">
        <f t="shared" ca="1" si="3163"/>
        <v>G</v>
      </c>
      <c r="I67162">
        <f t="shared" ca="1" si="3164"/>
        <v>-1.1102230246251565E-16</v>
      </c>
      <c r="J67162" t="s">
        <v>75</v>
      </c>
    </row>
    <row r="67163" spans="1:10" x14ac:dyDescent="0.25">
      <c r="A67163" s="65">
        <v>44123</v>
      </c>
      <c r="B67163" s="66">
        <v>0.22569444444444445</v>
      </c>
      <c r="C67163" s="64">
        <f t="shared" si="3162"/>
        <v>44123.225694444445</v>
      </c>
      <c r="D67163">
        <f ca="1">_xlfn.IFNA(FORECAST(E67163,OFFSET('HvF table'!B$3:B$318,MATCH(E67163,'HvF table'!A$3:A$318,1)-1,0,2),OFFSET('HvF table'!A$3:A$318,MATCH(E67163,'HvF table'!A$3:A$318,1)-1,0,2)),0)</f>
        <v>0</v>
      </c>
      <c r="E67163">
        <v>0</v>
      </c>
      <c r="G67163">
        <f ca="1">_xlfn.IFNA(FORECAST(E67163,OFFSET('HvF table'!E$3:E$319,MATCH(E67163,'HvF table'!D$3:D$319,1)-1,0,2),OFFSET('HvF table'!D$3:D$319,MATCH(E67163,'HvF table'!D$3:D$319,1)-1,0,2)),0)</f>
        <v>-1.1102230246251565E-16</v>
      </c>
      <c r="H67163" t="str">
        <f t="shared" ca="1" si="3163"/>
        <v>G</v>
      </c>
      <c r="I67163">
        <f t="shared" ca="1" si="3164"/>
        <v>-1.1102230246251565E-16</v>
      </c>
      <c r="J67163" t="s">
        <v>75</v>
      </c>
    </row>
    <row r="67164" spans="1:10" x14ac:dyDescent="0.25">
      <c r="A67164" s="65">
        <v>44123</v>
      </c>
      <c r="B67164" s="66">
        <v>0.22916666666666666</v>
      </c>
      <c r="C67164" s="64">
        <f t="shared" si="3162"/>
        <v>44123.229166666664</v>
      </c>
      <c r="D67164">
        <f ca="1">_xlfn.IFNA(FORECAST(E67164,OFFSET('HvF table'!B$3:B$318,MATCH(E67164,'HvF table'!A$3:A$318,1)-1,0,2),OFFSET('HvF table'!A$3:A$318,MATCH(E67164,'HvF table'!A$3:A$318,1)-1,0,2)),0)</f>
        <v>0</v>
      </c>
      <c r="E67164">
        <v>0</v>
      </c>
      <c r="G67164">
        <f ca="1">_xlfn.IFNA(FORECAST(E67164,OFFSET('HvF table'!E$3:E$319,MATCH(E67164,'HvF table'!D$3:D$319,1)-1,0,2),OFFSET('HvF table'!D$3:D$319,MATCH(E67164,'HvF table'!D$3:D$319,1)-1,0,2)),0)</f>
        <v>-1.1102230246251565E-16</v>
      </c>
      <c r="H67164" t="str">
        <f t="shared" ca="1" si="3163"/>
        <v>G</v>
      </c>
      <c r="I67164">
        <f t="shared" ca="1" si="3164"/>
        <v>-1.1102230246251565E-16</v>
      </c>
      <c r="J67164" t="s">
        <v>75</v>
      </c>
    </row>
    <row r="67165" spans="1:10" x14ac:dyDescent="0.25">
      <c r="A67165" s="65">
        <v>44123</v>
      </c>
      <c r="B67165" s="66">
        <v>0.23263888888888887</v>
      </c>
      <c r="C67165" s="64">
        <f t="shared" si="3162"/>
        <v>44123.232638888891</v>
      </c>
      <c r="D67165">
        <f ca="1">_xlfn.IFNA(FORECAST(E67165,OFFSET('HvF table'!B$3:B$318,MATCH(E67165,'HvF table'!A$3:A$318,1)-1,0,2),OFFSET('HvF table'!A$3:A$318,MATCH(E67165,'HvF table'!A$3:A$318,1)-1,0,2)),0)</f>
        <v>0</v>
      </c>
      <c r="E67165">
        <v>0</v>
      </c>
      <c r="G67165">
        <f ca="1">_xlfn.IFNA(FORECAST(E67165,OFFSET('HvF table'!E$3:E$319,MATCH(E67165,'HvF table'!D$3:D$319,1)-1,0,2),OFFSET('HvF table'!D$3:D$319,MATCH(E67165,'HvF table'!D$3:D$319,1)-1,0,2)),0)</f>
        <v>-1.1102230246251565E-16</v>
      </c>
      <c r="H67165" t="str">
        <f t="shared" ca="1" si="3163"/>
        <v>G</v>
      </c>
      <c r="I67165">
        <f t="shared" ca="1" si="3164"/>
        <v>-1.1102230246251565E-16</v>
      </c>
      <c r="J67165" t="s">
        <v>75</v>
      </c>
    </row>
    <row r="67166" spans="1:10" x14ac:dyDescent="0.25">
      <c r="A67166" s="65">
        <v>44123</v>
      </c>
      <c r="B67166" s="66">
        <v>0.23611111111111113</v>
      </c>
      <c r="C67166" s="64">
        <f t="shared" si="3162"/>
        <v>44123.236111111109</v>
      </c>
      <c r="D67166">
        <f ca="1">_xlfn.IFNA(FORECAST(E67166,OFFSET('HvF table'!B$3:B$318,MATCH(E67166,'HvF table'!A$3:A$318,1)-1,0,2),OFFSET('HvF table'!A$3:A$318,MATCH(E67166,'HvF table'!A$3:A$318,1)-1,0,2)),0)</f>
        <v>0</v>
      </c>
      <c r="E67166">
        <v>0</v>
      </c>
      <c r="G67166">
        <f ca="1">_xlfn.IFNA(FORECAST(E67166,OFFSET('HvF table'!E$3:E$319,MATCH(E67166,'HvF table'!D$3:D$319,1)-1,0,2),OFFSET('HvF table'!D$3:D$319,MATCH(E67166,'HvF table'!D$3:D$319,1)-1,0,2)),0)</f>
        <v>-1.1102230246251565E-16</v>
      </c>
      <c r="H67166" t="str">
        <f t="shared" ca="1" si="3163"/>
        <v>G</v>
      </c>
      <c r="I67166">
        <f t="shared" ca="1" si="3164"/>
        <v>-1.1102230246251565E-16</v>
      </c>
      <c r="J67166" t="s">
        <v>75</v>
      </c>
    </row>
    <row r="67167" spans="1:10" x14ac:dyDescent="0.25">
      <c r="A67167" s="65">
        <v>44123</v>
      </c>
      <c r="B67167" s="66">
        <v>0.23958333333333334</v>
      </c>
      <c r="C67167" s="64">
        <f t="shared" si="3162"/>
        <v>44123.239583333336</v>
      </c>
      <c r="D67167">
        <f ca="1">_xlfn.IFNA(FORECAST(E67167,OFFSET('HvF table'!B$3:B$318,MATCH(E67167,'HvF table'!A$3:A$318,1)-1,0,2),OFFSET('HvF table'!A$3:A$318,MATCH(E67167,'HvF table'!A$3:A$318,1)-1,0,2)),0)</f>
        <v>0</v>
      </c>
      <c r="E67167">
        <v>0</v>
      </c>
      <c r="G67167">
        <f ca="1">_xlfn.IFNA(FORECAST(E67167,OFFSET('HvF table'!E$3:E$319,MATCH(E67167,'HvF table'!D$3:D$319,1)-1,0,2),OFFSET('HvF table'!D$3:D$319,MATCH(E67167,'HvF table'!D$3:D$319,1)-1,0,2)),0)</f>
        <v>-1.1102230246251565E-16</v>
      </c>
      <c r="H67167" t="str">
        <f t="shared" ca="1" si="3163"/>
        <v>G</v>
      </c>
      <c r="I67167">
        <f t="shared" ca="1" si="3164"/>
        <v>-1.1102230246251565E-16</v>
      </c>
      <c r="J67167" t="s">
        <v>75</v>
      </c>
    </row>
    <row r="67168" spans="1:10" x14ac:dyDescent="0.25">
      <c r="A67168" s="65">
        <v>44123</v>
      </c>
      <c r="B67168" s="66">
        <v>0.24305555555555555</v>
      </c>
      <c r="C67168" s="64">
        <f t="shared" si="3162"/>
        <v>44123.243055555555</v>
      </c>
      <c r="D67168">
        <f ca="1">_xlfn.IFNA(FORECAST(E67168,OFFSET('HvF table'!B$3:B$318,MATCH(E67168,'HvF table'!A$3:A$318,1)-1,0,2),OFFSET('HvF table'!A$3:A$318,MATCH(E67168,'HvF table'!A$3:A$318,1)-1,0,2)),0)</f>
        <v>0</v>
      </c>
      <c r="E67168">
        <v>0</v>
      </c>
      <c r="G67168">
        <f ca="1">_xlfn.IFNA(FORECAST(E67168,OFFSET('HvF table'!E$3:E$319,MATCH(E67168,'HvF table'!D$3:D$319,1)-1,0,2),OFFSET('HvF table'!D$3:D$319,MATCH(E67168,'HvF table'!D$3:D$319,1)-1,0,2)),0)</f>
        <v>-1.1102230246251565E-16</v>
      </c>
      <c r="H67168" t="str">
        <f t="shared" ca="1" si="3163"/>
        <v>G</v>
      </c>
      <c r="I67168">
        <f t="shared" ca="1" si="3164"/>
        <v>-1.1102230246251565E-16</v>
      </c>
      <c r="J67168" t="s">
        <v>75</v>
      </c>
    </row>
    <row r="67169" spans="1:10" x14ac:dyDescent="0.25">
      <c r="A67169" s="65">
        <v>44123</v>
      </c>
      <c r="B67169" s="66">
        <v>0.24652777777777779</v>
      </c>
      <c r="C67169" s="64">
        <f t="shared" ref="C67169:C67232" si="3165">A67169+B67169</f>
        <v>44123.246527777781</v>
      </c>
      <c r="D67169">
        <f ca="1">_xlfn.IFNA(FORECAST(E67169,OFFSET('HvF table'!B$3:B$318,MATCH(E67169,'HvF table'!A$3:A$318,1)-1,0,2),OFFSET('HvF table'!A$3:A$318,MATCH(E67169,'HvF table'!A$3:A$318,1)-1,0,2)),0)</f>
        <v>0</v>
      </c>
      <c r="E67169">
        <v>0</v>
      </c>
      <c r="G67169">
        <f ca="1">_xlfn.IFNA(FORECAST(E67169,OFFSET('HvF table'!E$3:E$319,MATCH(E67169,'HvF table'!D$3:D$319,1)-1,0,2),OFFSET('HvF table'!D$3:D$319,MATCH(E67169,'HvF table'!D$3:D$319,1)-1,0,2)),0)</f>
        <v>-1.1102230246251565E-16</v>
      </c>
      <c r="H67169" t="str">
        <f t="shared" ca="1" si="3163"/>
        <v>G</v>
      </c>
      <c r="I67169">
        <f t="shared" ca="1" si="3164"/>
        <v>-1.1102230246251565E-16</v>
      </c>
      <c r="J67169" t="s">
        <v>75</v>
      </c>
    </row>
    <row r="67170" spans="1:10" x14ac:dyDescent="0.25">
      <c r="A67170" s="65">
        <v>44123</v>
      </c>
      <c r="B67170" s="66">
        <v>0.25</v>
      </c>
      <c r="C67170" s="64">
        <f t="shared" si="3165"/>
        <v>44123.25</v>
      </c>
      <c r="D67170">
        <f ca="1">_xlfn.IFNA(FORECAST(E67170,OFFSET('HvF table'!B$3:B$318,MATCH(E67170,'HvF table'!A$3:A$318,1)-1,0,2),OFFSET('HvF table'!A$3:A$318,MATCH(E67170,'HvF table'!A$3:A$318,1)-1,0,2)),0)</f>
        <v>0</v>
      </c>
      <c r="E67170">
        <v>0</v>
      </c>
      <c r="G67170">
        <f ca="1">_xlfn.IFNA(FORECAST(E67170,OFFSET('HvF table'!E$3:E$319,MATCH(E67170,'HvF table'!D$3:D$319,1)-1,0,2),OFFSET('HvF table'!D$3:D$319,MATCH(E67170,'HvF table'!D$3:D$319,1)-1,0,2)),0)</f>
        <v>-1.1102230246251565E-16</v>
      </c>
      <c r="H67170" t="str">
        <f t="shared" ca="1" si="3163"/>
        <v>G</v>
      </c>
      <c r="I67170">
        <f t="shared" ca="1" si="3164"/>
        <v>-1.1102230246251565E-16</v>
      </c>
      <c r="J67170" t="s">
        <v>75</v>
      </c>
    </row>
    <row r="67171" spans="1:10" x14ac:dyDescent="0.25">
      <c r="A67171" s="65">
        <v>44123</v>
      </c>
      <c r="B67171" s="66">
        <v>0.25347222222222221</v>
      </c>
      <c r="C67171" s="64">
        <f t="shared" si="3165"/>
        <v>44123.253472222219</v>
      </c>
      <c r="D67171">
        <f ca="1">_xlfn.IFNA(FORECAST(E67171,OFFSET('HvF table'!B$3:B$318,MATCH(E67171,'HvF table'!A$3:A$318,1)-1,0,2),OFFSET('HvF table'!A$3:A$318,MATCH(E67171,'HvF table'!A$3:A$318,1)-1,0,2)),0)</f>
        <v>0</v>
      </c>
      <c r="E67171">
        <v>0</v>
      </c>
      <c r="G67171">
        <f ca="1">_xlfn.IFNA(FORECAST(E67171,OFFSET('HvF table'!E$3:E$319,MATCH(E67171,'HvF table'!D$3:D$319,1)-1,0,2),OFFSET('HvF table'!D$3:D$319,MATCH(E67171,'HvF table'!D$3:D$319,1)-1,0,2)),0)</f>
        <v>-1.1102230246251565E-16</v>
      </c>
      <c r="H67171" t="str">
        <f t="shared" ca="1" si="3163"/>
        <v>G</v>
      </c>
      <c r="I67171">
        <f t="shared" ca="1" si="3164"/>
        <v>-1.1102230246251565E-16</v>
      </c>
      <c r="J67171" t="s">
        <v>75</v>
      </c>
    </row>
    <row r="67172" spans="1:10" x14ac:dyDescent="0.25">
      <c r="A67172" s="65">
        <v>44123</v>
      </c>
      <c r="B67172" s="66">
        <v>0.25694444444444448</v>
      </c>
      <c r="C67172" s="64">
        <f t="shared" si="3165"/>
        <v>44123.256944444445</v>
      </c>
      <c r="D67172">
        <f ca="1">_xlfn.IFNA(FORECAST(E67172,OFFSET('HvF table'!B$3:B$318,MATCH(E67172,'HvF table'!A$3:A$318,1)-1,0,2),OFFSET('HvF table'!A$3:A$318,MATCH(E67172,'HvF table'!A$3:A$318,1)-1,0,2)),0)</f>
        <v>0</v>
      </c>
      <c r="E67172">
        <v>0</v>
      </c>
      <c r="G67172">
        <f ca="1">_xlfn.IFNA(FORECAST(E67172,OFFSET('HvF table'!E$3:E$319,MATCH(E67172,'HvF table'!D$3:D$319,1)-1,0,2),OFFSET('HvF table'!D$3:D$319,MATCH(E67172,'HvF table'!D$3:D$319,1)-1,0,2)),0)</f>
        <v>-1.1102230246251565E-16</v>
      </c>
      <c r="H67172" t="str">
        <f t="shared" ca="1" si="3163"/>
        <v>G</v>
      </c>
      <c r="I67172">
        <f t="shared" ca="1" si="3164"/>
        <v>-1.1102230246251565E-16</v>
      </c>
      <c r="J67172" t="s">
        <v>75</v>
      </c>
    </row>
    <row r="67173" spans="1:10" x14ac:dyDescent="0.25">
      <c r="A67173" s="65">
        <v>44123</v>
      </c>
      <c r="B67173" s="66">
        <v>0.26041666666666669</v>
      </c>
      <c r="C67173" s="64">
        <f t="shared" si="3165"/>
        <v>44123.260416666664</v>
      </c>
      <c r="D67173">
        <f ca="1">_xlfn.IFNA(FORECAST(E67173,OFFSET('HvF table'!B$3:B$318,MATCH(E67173,'HvF table'!A$3:A$318,1)-1,0,2),OFFSET('HvF table'!A$3:A$318,MATCH(E67173,'HvF table'!A$3:A$318,1)-1,0,2)),0)</f>
        <v>0</v>
      </c>
      <c r="E67173">
        <v>0</v>
      </c>
      <c r="G67173">
        <f ca="1">_xlfn.IFNA(FORECAST(E67173,OFFSET('HvF table'!E$3:E$319,MATCH(E67173,'HvF table'!D$3:D$319,1)-1,0,2),OFFSET('HvF table'!D$3:D$319,MATCH(E67173,'HvF table'!D$3:D$319,1)-1,0,2)),0)</f>
        <v>-1.1102230246251565E-16</v>
      </c>
      <c r="H67173" t="str">
        <f t="shared" ca="1" si="3163"/>
        <v>G</v>
      </c>
      <c r="I67173">
        <f t="shared" ca="1" si="3164"/>
        <v>-1.1102230246251565E-16</v>
      </c>
      <c r="J67173" t="s">
        <v>75</v>
      </c>
    </row>
    <row r="67174" spans="1:10" x14ac:dyDescent="0.25">
      <c r="A67174" s="65">
        <v>44123</v>
      </c>
      <c r="B67174" s="66">
        <v>0.2638888888888889</v>
      </c>
      <c r="C67174" s="64">
        <f t="shared" si="3165"/>
        <v>44123.263888888891</v>
      </c>
      <c r="D67174">
        <f ca="1">_xlfn.IFNA(FORECAST(E67174,OFFSET('HvF table'!B$3:B$318,MATCH(E67174,'HvF table'!A$3:A$318,1)-1,0,2),OFFSET('HvF table'!A$3:A$318,MATCH(E67174,'HvF table'!A$3:A$318,1)-1,0,2)),0)</f>
        <v>0</v>
      </c>
      <c r="E67174">
        <v>0</v>
      </c>
      <c r="G67174">
        <f ca="1">_xlfn.IFNA(FORECAST(E67174,OFFSET('HvF table'!E$3:E$319,MATCH(E67174,'HvF table'!D$3:D$319,1)-1,0,2),OFFSET('HvF table'!D$3:D$319,MATCH(E67174,'HvF table'!D$3:D$319,1)-1,0,2)),0)</f>
        <v>-1.1102230246251565E-16</v>
      </c>
      <c r="H67174" t="str">
        <f t="shared" ca="1" si="3163"/>
        <v>G</v>
      </c>
      <c r="I67174">
        <f t="shared" ca="1" si="3164"/>
        <v>-1.1102230246251565E-16</v>
      </c>
      <c r="J67174" t="s">
        <v>75</v>
      </c>
    </row>
    <row r="67175" spans="1:10" x14ac:dyDescent="0.25">
      <c r="A67175" s="65">
        <v>44123</v>
      </c>
      <c r="B67175" s="66">
        <v>0.2673611111111111</v>
      </c>
      <c r="C67175" s="64">
        <f t="shared" si="3165"/>
        <v>44123.267361111109</v>
      </c>
      <c r="D67175">
        <f ca="1">_xlfn.IFNA(FORECAST(E67175,OFFSET('HvF table'!B$3:B$318,MATCH(E67175,'HvF table'!A$3:A$318,1)-1,0,2),OFFSET('HvF table'!A$3:A$318,MATCH(E67175,'HvF table'!A$3:A$318,1)-1,0,2)),0)</f>
        <v>0</v>
      </c>
      <c r="E67175">
        <v>0</v>
      </c>
      <c r="G67175">
        <f ca="1">_xlfn.IFNA(FORECAST(E67175,OFFSET('HvF table'!E$3:E$319,MATCH(E67175,'HvF table'!D$3:D$319,1)-1,0,2),OFFSET('HvF table'!D$3:D$319,MATCH(E67175,'HvF table'!D$3:D$319,1)-1,0,2)),0)</f>
        <v>-1.1102230246251565E-16</v>
      </c>
      <c r="H67175" t="str">
        <f t="shared" ca="1" si="3163"/>
        <v>G</v>
      </c>
      <c r="I67175">
        <f t="shared" ca="1" si="3164"/>
        <v>-1.1102230246251565E-16</v>
      </c>
      <c r="J67175" t="s">
        <v>75</v>
      </c>
    </row>
    <row r="67176" spans="1:10" x14ac:dyDescent="0.25">
      <c r="A67176" s="65">
        <v>44123</v>
      </c>
      <c r="B67176" s="66">
        <v>0.27083333333333331</v>
      </c>
      <c r="C67176" s="64">
        <f t="shared" si="3165"/>
        <v>44123.270833333336</v>
      </c>
      <c r="D67176">
        <f ca="1">_xlfn.IFNA(FORECAST(E67176,OFFSET('HvF table'!B$3:B$318,MATCH(E67176,'HvF table'!A$3:A$318,1)-1,0,2),OFFSET('HvF table'!A$3:A$318,MATCH(E67176,'HvF table'!A$3:A$318,1)-1,0,2)),0)</f>
        <v>0</v>
      </c>
      <c r="E67176">
        <v>0</v>
      </c>
      <c r="G67176">
        <f ca="1">_xlfn.IFNA(FORECAST(E67176,OFFSET('HvF table'!E$3:E$319,MATCH(E67176,'HvF table'!D$3:D$319,1)-1,0,2),OFFSET('HvF table'!D$3:D$319,MATCH(E67176,'HvF table'!D$3:D$319,1)-1,0,2)),0)</f>
        <v>-1.1102230246251565E-16</v>
      </c>
      <c r="H67176" t="str">
        <f t="shared" ca="1" si="3163"/>
        <v>G</v>
      </c>
      <c r="I67176">
        <f t="shared" ca="1" si="3164"/>
        <v>-1.1102230246251565E-16</v>
      </c>
      <c r="J67176" t="s">
        <v>75</v>
      </c>
    </row>
    <row r="67177" spans="1:10" x14ac:dyDescent="0.25">
      <c r="A67177" s="65">
        <v>44123</v>
      </c>
      <c r="B67177" s="66">
        <v>0.27430555555555552</v>
      </c>
      <c r="C67177" s="64">
        <f t="shared" si="3165"/>
        <v>44123.274305555555</v>
      </c>
      <c r="D67177">
        <f ca="1">_xlfn.IFNA(FORECAST(E67177,OFFSET('HvF table'!B$3:B$318,MATCH(E67177,'HvF table'!A$3:A$318,1)-1,0,2),OFFSET('HvF table'!A$3:A$318,MATCH(E67177,'HvF table'!A$3:A$318,1)-1,0,2)),0)</f>
        <v>0</v>
      </c>
      <c r="E67177">
        <v>0</v>
      </c>
      <c r="G67177">
        <f ca="1">_xlfn.IFNA(FORECAST(E67177,OFFSET('HvF table'!E$3:E$319,MATCH(E67177,'HvF table'!D$3:D$319,1)-1,0,2),OFFSET('HvF table'!D$3:D$319,MATCH(E67177,'HvF table'!D$3:D$319,1)-1,0,2)),0)</f>
        <v>-1.1102230246251565E-16</v>
      </c>
      <c r="H67177" t="str">
        <f t="shared" ca="1" si="3163"/>
        <v>G</v>
      </c>
      <c r="I67177">
        <f t="shared" ca="1" si="3164"/>
        <v>-1.1102230246251565E-16</v>
      </c>
      <c r="J67177" t="s">
        <v>75</v>
      </c>
    </row>
    <row r="67178" spans="1:10" x14ac:dyDescent="0.25">
      <c r="A67178" s="65">
        <v>44123</v>
      </c>
      <c r="B67178" s="66">
        <v>0.27777777777777779</v>
      </c>
      <c r="C67178" s="64">
        <f t="shared" si="3165"/>
        <v>44123.277777777781</v>
      </c>
      <c r="D67178">
        <f ca="1">_xlfn.IFNA(FORECAST(E67178,OFFSET('HvF table'!B$3:B$318,MATCH(E67178,'HvF table'!A$3:A$318,1)-1,0,2),OFFSET('HvF table'!A$3:A$318,MATCH(E67178,'HvF table'!A$3:A$318,1)-1,0,2)),0)</f>
        <v>0</v>
      </c>
      <c r="E67178">
        <v>0</v>
      </c>
      <c r="G67178">
        <f ca="1">_xlfn.IFNA(FORECAST(E67178,OFFSET('HvF table'!E$3:E$319,MATCH(E67178,'HvF table'!D$3:D$319,1)-1,0,2),OFFSET('HvF table'!D$3:D$319,MATCH(E67178,'HvF table'!D$3:D$319,1)-1,0,2)),0)</f>
        <v>-1.1102230246251565E-16</v>
      </c>
      <c r="H67178" t="str">
        <f t="shared" ca="1" si="3163"/>
        <v>G</v>
      </c>
      <c r="I67178">
        <f t="shared" ca="1" si="3164"/>
        <v>-1.1102230246251565E-16</v>
      </c>
      <c r="J67178" t="s">
        <v>75</v>
      </c>
    </row>
    <row r="67179" spans="1:10" x14ac:dyDescent="0.25">
      <c r="A67179" s="65">
        <v>44123</v>
      </c>
      <c r="B67179" s="66">
        <v>0.28125</v>
      </c>
      <c r="C67179" s="64">
        <f t="shared" si="3165"/>
        <v>44123.28125</v>
      </c>
      <c r="D67179">
        <f ca="1">_xlfn.IFNA(FORECAST(E67179,OFFSET('HvF table'!B$3:B$318,MATCH(E67179,'HvF table'!A$3:A$318,1)-1,0,2),OFFSET('HvF table'!A$3:A$318,MATCH(E67179,'HvF table'!A$3:A$318,1)-1,0,2)),0)</f>
        <v>0</v>
      </c>
      <c r="E67179">
        <v>0</v>
      </c>
      <c r="G67179">
        <f ca="1">_xlfn.IFNA(FORECAST(E67179,OFFSET('HvF table'!E$3:E$319,MATCH(E67179,'HvF table'!D$3:D$319,1)-1,0,2),OFFSET('HvF table'!D$3:D$319,MATCH(E67179,'HvF table'!D$3:D$319,1)-1,0,2)),0)</f>
        <v>-1.1102230246251565E-16</v>
      </c>
      <c r="H67179" t="str">
        <f t="shared" ca="1" si="3163"/>
        <v>G</v>
      </c>
      <c r="I67179">
        <f t="shared" ca="1" si="3164"/>
        <v>-1.1102230246251565E-16</v>
      </c>
      <c r="J67179" t="s">
        <v>75</v>
      </c>
    </row>
    <row r="67180" spans="1:10" x14ac:dyDescent="0.25">
      <c r="A67180" s="65">
        <v>44123</v>
      </c>
      <c r="B67180" s="66">
        <v>0.28472222222222221</v>
      </c>
      <c r="C67180" s="64">
        <f t="shared" si="3165"/>
        <v>44123.284722222219</v>
      </c>
      <c r="D67180">
        <f ca="1">_xlfn.IFNA(FORECAST(E67180,OFFSET('HvF table'!B$3:B$318,MATCH(E67180,'HvF table'!A$3:A$318,1)-1,0,2),OFFSET('HvF table'!A$3:A$318,MATCH(E67180,'HvF table'!A$3:A$318,1)-1,0,2)),0)</f>
        <v>0</v>
      </c>
      <c r="E67180">
        <v>0</v>
      </c>
      <c r="G67180">
        <f ca="1">_xlfn.IFNA(FORECAST(E67180,OFFSET('HvF table'!E$3:E$319,MATCH(E67180,'HvF table'!D$3:D$319,1)-1,0,2),OFFSET('HvF table'!D$3:D$319,MATCH(E67180,'HvF table'!D$3:D$319,1)-1,0,2)),0)</f>
        <v>-1.1102230246251565E-16</v>
      </c>
      <c r="H67180" t="str">
        <f t="shared" ca="1" si="3163"/>
        <v>G</v>
      </c>
      <c r="I67180">
        <f t="shared" ca="1" si="3164"/>
        <v>-1.1102230246251565E-16</v>
      </c>
      <c r="J67180" t="s">
        <v>75</v>
      </c>
    </row>
    <row r="67181" spans="1:10" x14ac:dyDescent="0.25">
      <c r="A67181" s="65">
        <v>44123</v>
      </c>
      <c r="B67181" s="66">
        <v>0.28819444444444448</v>
      </c>
      <c r="C67181" s="64">
        <f t="shared" si="3165"/>
        <v>44123.288194444445</v>
      </c>
      <c r="D67181">
        <f ca="1">_xlfn.IFNA(FORECAST(E67181,OFFSET('HvF table'!B$3:B$318,MATCH(E67181,'HvF table'!A$3:A$318,1)-1,0,2),OFFSET('HvF table'!A$3:A$318,MATCH(E67181,'HvF table'!A$3:A$318,1)-1,0,2)),0)</f>
        <v>0</v>
      </c>
      <c r="E67181">
        <v>0</v>
      </c>
      <c r="G67181">
        <f ca="1">_xlfn.IFNA(FORECAST(E67181,OFFSET('HvF table'!E$3:E$319,MATCH(E67181,'HvF table'!D$3:D$319,1)-1,0,2),OFFSET('HvF table'!D$3:D$319,MATCH(E67181,'HvF table'!D$3:D$319,1)-1,0,2)),0)</f>
        <v>-1.1102230246251565E-16</v>
      </c>
      <c r="H67181" t="str">
        <f t="shared" ca="1" si="3163"/>
        <v>G</v>
      </c>
      <c r="I67181">
        <f t="shared" ca="1" si="3164"/>
        <v>-1.1102230246251565E-16</v>
      </c>
      <c r="J67181" t="s">
        <v>75</v>
      </c>
    </row>
    <row r="67182" spans="1:10" x14ac:dyDescent="0.25">
      <c r="A67182" s="65">
        <v>44123</v>
      </c>
      <c r="B67182" s="66">
        <v>0.29166666666666669</v>
      </c>
      <c r="C67182" s="64">
        <f t="shared" si="3165"/>
        <v>44123.291666666664</v>
      </c>
      <c r="D67182">
        <f ca="1">_xlfn.IFNA(FORECAST(E67182,OFFSET('HvF table'!B$3:B$318,MATCH(E67182,'HvF table'!A$3:A$318,1)-1,0,2),OFFSET('HvF table'!A$3:A$318,MATCH(E67182,'HvF table'!A$3:A$318,1)-1,0,2)),0)</f>
        <v>0</v>
      </c>
      <c r="E67182">
        <v>0</v>
      </c>
      <c r="G67182">
        <f ca="1">_xlfn.IFNA(FORECAST(E67182,OFFSET('HvF table'!E$3:E$319,MATCH(E67182,'HvF table'!D$3:D$319,1)-1,0,2),OFFSET('HvF table'!D$3:D$319,MATCH(E67182,'HvF table'!D$3:D$319,1)-1,0,2)),0)</f>
        <v>-1.1102230246251565E-16</v>
      </c>
      <c r="H67182" t="str">
        <f t="shared" ca="1" si="3163"/>
        <v>G</v>
      </c>
      <c r="I67182">
        <f t="shared" ca="1" si="3164"/>
        <v>-1.1102230246251565E-16</v>
      </c>
      <c r="J67182" t="s">
        <v>75</v>
      </c>
    </row>
    <row r="67183" spans="1:10" x14ac:dyDescent="0.25">
      <c r="A67183" s="65">
        <v>44123</v>
      </c>
      <c r="B67183" s="66">
        <v>0.2951388888888889</v>
      </c>
      <c r="C67183" s="64">
        <f t="shared" si="3165"/>
        <v>44123.295138888891</v>
      </c>
      <c r="D67183">
        <f ca="1">_xlfn.IFNA(FORECAST(E67183,OFFSET('HvF table'!B$3:B$318,MATCH(E67183,'HvF table'!A$3:A$318,1)-1,0,2),OFFSET('HvF table'!A$3:A$318,MATCH(E67183,'HvF table'!A$3:A$318,1)-1,0,2)),0)</f>
        <v>0</v>
      </c>
      <c r="E67183">
        <v>0</v>
      </c>
      <c r="G67183">
        <f ca="1">_xlfn.IFNA(FORECAST(E67183,OFFSET('HvF table'!E$3:E$319,MATCH(E67183,'HvF table'!D$3:D$319,1)-1,0,2),OFFSET('HvF table'!D$3:D$319,MATCH(E67183,'HvF table'!D$3:D$319,1)-1,0,2)),0)</f>
        <v>-1.1102230246251565E-16</v>
      </c>
      <c r="H67183" t="str">
        <f t="shared" ca="1" si="3163"/>
        <v>G</v>
      </c>
      <c r="I67183">
        <f t="shared" ca="1" si="3164"/>
        <v>-1.1102230246251565E-16</v>
      </c>
      <c r="J67183" t="s">
        <v>75</v>
      </c>
    </row>
    <row r="67184" spans="1:10" x14ac:dyDescent="0.25">
      <c r="A67184" s="65">
        <v>44123</v>
      </c>
      <c r="B67184" s="66">
        <v>0.2986111111111111</v>
      </c>
      <c r="C67184" s="64">
        <f t="shared" si="3165"/>
        <v>44123.298611111109</v>
      </c>
      <c r="D67184">
        <f ca="1">_xlfn.IFNA(FORECAST(E67184,OFFSET('HvF table'!B$3:B$318,MATCH(E67184,'HvF table'!A$3:A$318,1)-1,0,2),OFFSET('HvF table'!A$3:A$318,MATCH(E67184,'HvF table'!A$3:A$318,1)-1,0,2)),0)</f>
        <v>0</v>
      </c>
      <c r="E67184">
        <v>0</v>
      </c>
      <c r="G67184">
        <f ca="1">_xlfn.IFNA(FORECAST(E67184,OFFSET('HvF table'!E$3:E$319,MATCH(E67184,'HvF table'!D$3:D$319,1)-1,0,2),OFFSET('HvF table'!D$3:D$319,MATCH(E67184,'HvF table'!D$3:D$319,1)-1,0,2)),0)</f>
        <v>-1.1102230246251565E-16</v>
      </c>
      <c r="H67184" t="str">
        <f t="shared" ca="1" si="3163"/>
        <v>G</v>
      </c>
      <c r="I67184">
        <f t="shared" ca="1" si="3164"/>
        <v>-1.1102230246251565E-16</v>
      </c>
      <c r="J67184" t="s">
        <v>75</v>
      </c>
    </row>
    <row r="67185" spans="1:10" x14ac:dyDescent="0.25">
      <c r="A67185" s="65">
        <v>44123</v>
      </c>
      <c r="B67185" s="66">
        <v>0.30208333333333331</v>
      </c>
      <c r="C67185" s="64">
        <f t="shared" si="3165"/>
        <v>44123.302083333336</v>
      </c>
      <c r="D67185">
        <f ca="1">_xlfn.IFNA(FORECAST(E67185,OFFSET('HvF table'!B$3:B$318,MATCH(E67185,'HvF table'!A$3:A$318,1)-1,0,2),OFFSET('HvF table'!A$3:A$318,MATCH(E67185,'HvF table'!A$3:A$318,1)-1,0,2)),0)</f>
        <v>0</v>
      </c>
      <c r="E67185">
        <v>0</v>
      </c>
      <c r="G67185">
        <f ca="1">_xlfn.IFNA(FORECAST(E67185,OFFSET('HvF table'!E$3:E$319,MATCH(E67185,'HvF table'!D$3:D$319,1)-1,0,2),OFFSET('HvF table'!D$3:D$319,MATCH(E67185,'HvF table'!D$3:D$319,1)-1,0,2)),0)</f>
        <v>-1.1102230246251565E-16</v>
      </c>
      <c r="H67185" t="str">
        <f t="shared" ca="1" si="3163"/>
        <v>G</v>
      </c>
      <c r="I67185">
        <f t="shared" ca="1" si="3164"/>
        <v>-1.1102230246251565E-16</v>
      </c>
      <c r="J67185" t="s">
        <v>75</v>
      </c>
    </row>
    <row r="67186" spans="1:10" x14ac:dyDescent="0.25">
      <c r="A67186" s="65">
        <v>44123</v>
      </c>
      <c r="B67186" s="66">
        <v>0.30555555555555552</v>
      </c>
      <c r="C67186" s="64">
        <f t="shared" si="3165"/>
        <v>44123.305555555555</v>
      </c>
      <c r="D67186">
        <f ca="1">_xlfn.IFNA(FORECAST(E67186,OFFSET('HvF table'!B$3:B$318,MATCH(E67186,'HvF table'!A$3:A$318,1)-1,0,2),OFFSET('HvF table'!A$3:A$318,MATCH(E67186,'HvF table'!A$3:A$318,1)-1,0,2)),0)</f>
        <v>0</v>
      </c>
      <c r="E67186">
        <v>0</v>
      </c>
      <c r="G67186">
        <f ca="1">_xlfn.IFNA(FORECAST(E67186,OFFSET('HvF table'!E$3:E$319,MATCH(E67186,'HvF table'!D$3:D$319,1)-1,0,2),OFFSET('HvF table'!D$3:D$319,MATCH(E67186,'HvF table'!D$3:D$319,1)-1,0,2)),0)</f>
        <v>-1.1102230246251565E-16</v>
      </c>
      <c r="H67186" t="str">
        <f t="shared" ca="1" si="3163"/>
        <v>G</v>
      </c>
      <c r="I67186">
        <f t="shared" ca="1" si="3164"/>
        <v>-1.1102230246251565E-16</v>
      </c>
      <c r="J67186" t="s">
        <v>75</v>
      </c>
    </row>
    <row r="67187" spans="1:10" x14ac:dyDescent="0.25">
      <c r="A67187" s="65">
        <v>44123</v>
      </c>
      <c r="B67187" s="66">
        <v>0.30902777777777779</v>
      </c>
      <c r="C67187" s="64">
        <f t="shared" si="3165"/>
        <v>44123.309027777781</v>
      </c>
      <c r="D67187">
        <f ca="1">_xlfn.IFNA(FORECAST(E67187,OFFSET('HvF table'!B$3:B$318,MATCH(E67187,'HvF table'!A$3:A$318,1)-1,0,2),OFFSET('HvF table'!A$3:A$318,MATCH(E67187,'HvF table'!A$3:A$318,1)-1,0,2)),0)</f>
        <v>0</v>
      </c>
      <c r="E67187">
        <v>0</v>
      </c>
      <c r="G67187">
        <f ca="1">_xlfn.IFNA(FORECAST(E67187,OFFSET('HvF table'!E$3:E$319,MATCH(E67187,'HvF table'!D$3:D$319,1)-1,0,2),OFFSET('HvF table'!D$3:D$319,MATCH(E67187,'HvF table'!D$3:D$319,1)-1,0,2)),0)</f>
        <v>-1.1102230246251565E-16</v>
      </c>
      <c r="H67187" t="str">
        <f t="shared" ca="1" si="3163"/>
        <v>G</v>
      </c>
      <c r="I67187">
        <f t="shared" ca="1" si="3164"/>
        <v>-1.1102230246251565E-16</v>
      </c>
      <c r="J67187" t="s">
        <v>75</v>
      </c>
    </row>
    <row r="67188" spans="1:10" x14ac:dyDescent="0.25">
      <c r="A67188" s="65">
        <v>44123</v>
      </c>
      <c r="B67188" s="66">
        <v>0.3125</v>
      </c>
      <c r="C67188" s="64">
        <f t="shared" si="3165"/>
        <v>44123.3125</v>
      </c>
      <c r="D67188">
        <f ca="1">_xlfn.IFNA(FORECAST(E67188,OFFSET('HvF table'!B$3:B$318,MATCH(E67188,'HvF table'!A$3:A$318,1)-1,0,2),OFFSET('HvF table'!A$3:A$318,MATCH(E67188,'HvF table'!A$3:A$318,1)-1,0,2)),0)</f>
        <v>0</v>
      </c>
      <c r="E67188">
        <v>0</v>
      </c>
      <c r="G67188">
        <f ca="1">_xlfn.IFNA(FORECAST(E67188,OFFSET('HvF table'!E$3:E$319,MATCH(E67188,'HvF table'!D$3:D$319,1)-1,0,2),OFFSET('HvF table'!D$3:D$319,MATCH(E67188,'HvF table'!D$3:D$319,1)-1,0,2)),0)</f>
        <v>-1.1102230246251565E-16</v>
      </c>
      <c r="H67188" t="str">
        <f t="shared" ca="1" si="3163"/>
        <v>G</v>
      </c>
      <c r="I67188">
        <f t="shared" ca="1" si="3164"/>
        <v>-1.1102230246251565E-16</v>
      </c>
      <c r="J67188" t="s">
        <v>75</v>
      </c>
    </row>
    <row r="67189" spans="1:10" x14ac:dyDescent="0.25">
      <c r="A67189" s="65">
        <v>44123</v>
      </c>
      <c r="B67189" s="66">
        <v>0.31597222222222221</v>
      </c>
      <c r="C67189" s="64">
        <f t="shared" si="3165"/>
        <v>44123.315972222219</v>
      </c>
      <c r="D67189">
        <f ca="1">_xlfn.IFNA(FORECAST(E67189,OFFSET('HvF table'!B$3:B$318,MATCH(E67189,'HvF table'!A$3:A$318,1)-1,0,2),OFFSET('HvF table'!A$3:A$318,MATCH(E67189,'HvF table'!A$3:A$318,1)-1,0,2)),0)</f>
        <v>0</v>
      </c>
      <c r="E67189">
        <v>0</v>
      </c>
      <c r="G67189">
        <f ca="1">_xlfn.IFNA(FORECAST(E67189,OFFSET('HvF table'!E$3:E$319,MATCH(E67189,'HvF table'!D$3:D$319,1)-1,0,2),OFFSET('HvF table'!D$3:D$319,MATCH(E67189,'HvF table'!D$3:D$319,1)-1,0,2)),0)</f>
        <v>-1.1102230246251565E-16</v>
      </c>
      <c r="H67189" t="str">
        <f t="shared" ca="1" si="3163"/>
        <v>G</v>
      </c>
      <c r="I67189">
        <f t="shared" ca="1" si="3164"/>
        <v>-1.1102230246251565E-16</v>
      </c>
      <c r="J67189" t="s">
        <v>75</v>
      </c>
    </row>
    <row r="67190" spans="1:10" x14ac:dyDescent="0.25">
      <c r="A67190" s="65">
        <v>44123</v>
      </c>
      <c r="B67190" s="66">
        <v>0.31944444444444448</v>
      </c>
      <c r="C67190" s="64">
        <f t="shared" si="3165"/>
        <v>44123.319444444445</v>
      </c>
      <c r="D67190">
        <f ca="1">_xlfn.IFNA(FORECAST(E67190,OFFSET('HvF table'!B$3:B$318,MATCH(E67190,'HvF table'!A$3:A$318,1)-1,0,2),OFFSET('HvF table'!A$3:A$318,MATCH(E67190,'HvF table'!A$3:A$318,1)-1,0,2)),0)</f>
        <v>0</v>
      </c>
      <c r="E67190">
        <v>0</v>
      </c>
      <c r="G67190">
        <f ca="1">_xlfn.IFNA(FORECAST(E67190,OFFSET('HvF table'!E$3:E$319,MATCH(E67190,'HvF table'!D$3:D$319,1)-1,0,2),OFFSET('HvF table'!D$3:D$319,MATCH(E67190,'HvF table'!D$3:D$319,1)-1,0,2)),0)</f>
        <v>-1.1102230246251565E-16</v>
      </c>
      <c r="H67190" t="str">
        <f t="shared" ca="1" si="3163"/>
        <v>G</v>
      </c>
      <c r="I67190">
        <f t="shared" ca="1" si="3164"/>
        <v>-1.1102230246251565E-16</v>
      </c>
      <c r="J67190" t="s">
        <v>75</v>
      </c>
    </row>
    <row r="67191" spans="1:10" x14ac:dyDescent="0.25">
      <c r="A67191" s="65">
        <v>44123</v>
      </c>
      <c r="B67191" s="66">
        <v>0.32291666666666669</v>
      </c>
      <c r="C67191" s="64">
        <f t="shared" si="3165"/>
        <v>44123.322916666664</v>
      </c>
      <c r="D67191">
        <f ca="1">_xlfn.IFNA(FORECAST(E67191,OFFSET('HvF table'!B$3:B$318,MATCH(E67191,'HvF table'!A$3:A$318,1)-1,0,2),OFFSET('HvF table'!A$3:A$318,MATCH(E67191,'HvF table'!A$3:A$318,1)-1,0,2)),0)</f>
        <v>0</v>
      </c>
      <c r="E67191">
        <v>0</v>
      </c>
      <c r="G67191">
        <f ca="1">_xlfn.IFNA(FORECAST(E67191,OFFSET('HvF table'!E$3:E$319,MATCH(E67191,'HvF table'!D$3:D$319,1)-1,0,2),OFFSET('HvF table'!D$3:D$319,MATCH(E67191,'HvF table'!D$3:D$319,1)-1,0,2)),0)</f>
        <v>-1.1102230246251565E-16</v>
      </c>
      <c r="H67191" t="str">
        <f t="shared" ca="1" si="3163"/>
        <v>G</v>
      </c>
      <c r="I67191">
        <f t="shared" ca="1" si="3164"/>
        <v>-1.1102230246251565E-16</v>
      </c>
      <c r="J67191" t="s">
        <v>75</v>
      </c>
    </row>
    <row r="67192" spans="1:10" x14ac:dyDescent="0.25">
      <c r="A67192" s="65">
        <v>44123</v>
      </c>
      <c r="B67192" s="66">
        <v>0.3263888888888889</v>
      </c>
      <c r="C67192" s="64">
        <f t="shared" si="3165"/>
        <v>44123.326388888891</v>
      </c>
      <c r="D67192">
        <f ca="1">_xlfn.IFNA(FORECAST(E67192,OFFSET('HvF table'!B$3:B$318,MATCH(E67192,'HvF table'!A$3:A$318,1)-1,0,2),OFFSET('HvF table'!A$3:A$318,MATCH(E67192,'HvF table'!A$3:A$318,1)-1,0,2)),0)</f>
        <v>0</v>
      </c>
      <c r="E67192">
        <v>0</v>
      </c>
      <c r="G67192">
        <f ca="1">_xlfn.IFNA(FORECAST(E67192,OFFSET('HvF table'!E$3:E$319,MATCH(E67192,'HvF table'!D$3:D$319,1)-1,0,2),OFFSET('HvF table'!D$3:D$319,MATCH(E67192,'HvF table'!D$3:D$319,1)-1,0,2)),0)</f>
        <v>-1.1102230246251565E-16</v>
      </c>
      <c r="H67192" t="str">
        <f t="shared" ca="1" si="3163"/>
        <v>G</v>
      </c>
      <c r="I67192">
        <f t="shared" ca="1" si="3164"/>
        <v>-1.1102230246251565E-16</v>
      </c>
      <c r="J67192" t="s">
        <v>75</v>
      </c>
    </row>
    <row r="67193" spans="1:10" x14ac:dyDescent="0.25">
      <c r="A67193" s="65">
        <v>44123</v>
      </c>
      <c r="B67193" s="66">
        <v>0.3298611111111111</v>
      </c>
      <c r="C67193" s="64">
        <f t="shared" si="3165"/>
        <v>44123.329861111109</v>
      </c>
      <c r="D67193">
        <f ca="1">_xlfn.IFNA(FORECAST(E67193,OFFSET('HvF table'!B$3:B$318,MATCH(E67193,'HvF table'!A$3:A$318,1)-1,0,2),OFFSET('HvF table'!A$3:A$318,MATCH(E67193,'HvF table'!A$3:A$318,1)-1,0,2)),0)</f>
        <v>0</v>
      </c>
      <c r="E67193">
        <v>0</v>
      </c>
      <c r="G67193">
        <f ca="1">_xlfn.IFNA(FORECAST(E67193,OFFSET('HvF table'!E$3:E$319,MATCH(E67193,'HvF table'!D$3:D$319,1)-1,0,2),OFFSET('HvF table'!D$3:D$319,MATCH(E67193,'HvF table'!D$3:D$319,1)-1,0,2)),0)</f>
        <v>-1.1102230246251565E-16</v>
      </c>
      <c r="H67193" t="str">
        <f t="shared" ca="1" si="3163"/>
        <v>G</v>
      </c>
      <c r="I67193">
        <f t="shared" ca="1" si="3164"/>
        <v>-1.1102230246251565E-16</v>
      </c>
      <c r="J67193" t="s">
        <v>75</v>
      </c>
    </row>
    <row r="67194" spans="1:10" x14ac:dyDescent="0.25">
      <c r="A67194" s="65">
        <v>44123</v>
      </c>
      <c r="B67194" s="66">
        <v>0.33333333333333331</v>
      </c>
      <c r="C67194" s="64">
        <f t="shared" si="3165"/>
        <v>44123.333333333336</v>
      </c>
      <c r="D67194">
        <f ca="1">_xlfn.IFNA(FORECAST(E67194,OFFSET('HvF table'!B$3:B$318,MATCH(E67194,'HvF table'!A$3:A$318,1)-1,0,2),OFFSET('HvF table'!A$3:A$318,MATCH(E67194,'HvF table'!A$3:A$318,1)-1,0,2)),0)</f>
        <v>0</v>
      </c>
      <c r="E67194">
        <v>0</v>
      </c>
      <c r="G67194">
        <f ca="1">_xlfn.IFNA(FORECAST(E67194,OFFSET('HvF table'!E$3:E$319,MATCH(E67194,'HvF table'!D$3:D$319,1)-1,0,2),OFFSET('HvF table'!D$3:D$319,MATCH(E67194,'HvF table'!D$3:D$319,1)-1,0,2)),0)</f>
        <v>-1.1102230246251565E-16</v>
      </c>
      <c r="H67194" t="str">
        <f t="shared" ca="1" si="3163"/>
        <v>G</v>
      </c>
      <c r="I67194">
        <f t="shared" ca="1" si="3164"/>
        <v>-1.1102230246251565E-16</v>
      </c>
      <c r="J67194" t="s">
        <v>75</v>
      </c>
    </row>
    <row r="67195" spans="1:10" x14ac:dyDescent="0.25">
      <c r="A67195" s="65">
        <v>44123</v>
      </c>
      <c r="B67195" s="66">
        <v>0.33680555555555558</v>
      </c>
      <c r="C67195" s="64">
        <f t="shared" si="3165"/>
        <v>44123.336805555555</v>
      </c>
      <c r="D67195">
        <f ca="1">_xlfn.IFNA(FORECAST(E67195,OFFSET('HvF table'!B$3:B$318,MATCH(E67195,'HvF table'!A$3:A$318,1)-1,0,2),OFFSET('HvF table'!A$3:A$318,MATCH(E67195,'HvF table'!A$3:A$318,1)-1,0,2)),0)</f>
        <v>0</v>
      </c>
      <c r="E67195">
        <v>0</v>
      </c>
      <c r="G67195">
        <f ca="1">_xlfn.IFNA(FORECAST(E67195,OFFSET('HvF table'!E$3:E$319,MATCH(E67195,'HvF table'!D$3:D$319,1)-1,0,2),OFFSET('HvF table'!D$3:D$319,MATCH(E67195,'HvF table'!D$3:D$319,1)-1,0,2)),0)</f>
        <v>-1.1102230246251565E-16</v>
      </c>
      <c r="H67195" t="str">
        <f t="shared" ca="1" si="3163"/>
        <v>G</v>
      </c>
      <c r="I67195">
        <f t="shared" ca="1" si="3164"/>
        <v>-1.1102230246251565E-16</v>
      </c>
      <c r="J67195" t="s">
        <v>75</v>
      </c>
    </row>
    <row r="67196" spans="1:10" x14ac:dyDescent="0.25">
      <c r="A67196" s="65">
        <v>44123</v>
      </c>
      <c r="B67196" s="66">
        <v>0.34027777777777773</v>
      </c>
      <c r="C67196" s="64">
        <f t="shared" si="3165"/>
        <v>44123.340277777781</v>
      </c>
      <c r="D67196">
        <f ca="1">_xlfn.IFNA(FORECAST(E67196,OFFSET('HvF table'!B$3:B$318,MATCH(E67196,'HvF table'!A$3:A$318,1)-1,0,2),OFFSET('HvF table'!A$3:A$318,MATCH(E67196,'HvF table'!A$3:A$318,1)-1,0,2)),0)</f>
        <v>0</v>
      </c>
      <c r="E67196">
        <v>0</v>
      </c>
      <c r="G67196">
        <f ca="1">_xlfn.IFNA(FORECAST(E67196,OFFSET('HvF table'!E$3:E$319,MATCH(E67196,'HvF table'!D$3:D$319,1)-1,0,2),OFFSET('HvF table'!D$3:D$319,MATCH(E67196,'HvF table'!D$3:D$319,1)-1,0,2)),0)</f>
        <v>-1.1102230246251565E-16</v>
      </c>
      <c r="H67196" t="str">
        <f t="shared" ca="1" si="3163"/>
        <v>G</v>
      </c>
      <c r="I67196">
        <f t="shared" ca="1" si="3164"/>
        <v>-1.1102230246251565E-16</v>
      </c>
      <c r="J67196" t="s">
        <v>75</v>
      </c>
    </row>
    <row r="67197" spans="1:10" x14ac:dyDescent="0.25">
      <c r="A67197" s="65">
        <v>44123</v>
      </c>
      <c r="B67197" s="66">
        <v>0.34375</v>
      </c>
      <c r="C67197" s="64">
        <f t="shared" si="3165"/>
        <v>44123.34375</v>
      </c>
      <c r="D67197">
        <f ca="1">_xlfn.IFNA(FORECAST(E67197,OFFSET('HvF table'!B$3:B$318,MATCH(E67197,'HvF table'!A$3:A$318,1)-1,0,2),OFFSET('HvF table'!A$3:A$318,MATCH(E67197,'HvF table'!A$3:A$318,1)-1,0,2)),0)</f>
        <v>0</v>
      </c>
      <c r="E67197">
        <v>0</v>
      </c>
      <c r="G67197">
        <f ca="1">_xlfn.IFNA(FORECAST(E67197,OFFSET('HvF table'!E$3:E$319,MATCH(E67197,'HvF table'!D$3:D$319,1)-1,0,2),OFFSET('HvF table'!D$3:D$319,MATCH(E67197,'HvF table'!D$3:D$319,1)-1,0,2)),0)</f>
        <v>-1.1102230246251565E-16</v>
      </c>
      <c r="H67197" t="str">
        <f t="shared" ca="1" si="3163"/>
        <v>G</v>
      </c>
      <c r="I67197">
        <f t="shared" ca="1" si="3164"/>
        <v>-1.1102230246251565E-16</v>
      </c>
      <c r="J67197" t="s">
        <v>75</v>
      </c>
    </row>
    <row r="67198" spans="1:10" x14ac:dyDescent="0.25">
      <c r="A67198" s="65">
        <v>44123</v>
      </c>
      <c r="B67198" s="66">
        <v>0.34722222222222227</v>
      </c>
      <c r="C67198" s="64">
        <f t="shared" si="3165"/>
        <v>44123.347222222219</v>
      </c>
      <c r="D67198">
        <f ca="1">_xlfn.IFNA(FORECAST(E67198,OFFSET('HvF table'!B$3:B$318,MATCH(E67198,'HvF table'!A$3:A$318,1)-1,0,2),OFFSET('HvF table'!A$3:A$318,MATCH(E67198,'HvF table'!A$3:A$318,1)-1,0,2)),0)</f>
        <v>0</v>
      </c>
      <c r="E67198">
        <v>0</v>
      </c>
      <c r="G67198">
        <f ca="1">_xlfn.IFNA(FORECAST(E67198,OFFSET('HvF table'!E$3:E$319,MATCH(E67198,'HvF table'!D$3:D$319,1)-1,0,2),OFFSET('HvF table'!D$3:D$319,MATCH(E67198,'HvF table'!D$3:D$319,1)-1,0,2)),0)</f>
        <v>-1.1102230246251565E-16</v>
      </c>
      <c r="H67198" t="str">
        <f t="shared" ca="1" si="3163"/>
        <v>G</v>
      </c>
      <c r="I67198">
        <f t="shared" ca="1" si="3164"/>
        <v>-1.1102230246251565E-16</v>
      </c>
      <c r="J67198" t="s">
        <v>75</v>
      </c>
    </row>
    <row r="67199" spans="1:10" x14ac:dyDescent="0.25">
      <c r="A67199" s="65">
        <v>44123</v>
      </c>
      <c r="B67199" s="66">
        <v>0.35069444444444442</v>
      </c>
      <c r="C67199" s="64">
        <f t="shared" si="3165"/>
        <v>44123.350694444445</v>
      </c>
      <c r="D67199">
        <f ca="1">_xlfn.IFNA(FORECAST(E67199,OFFSET('HvF table'!B$3:B$318,MATCH(E67199,'HvF table'!A$3:A$318,1)-1,0,2),OFFSET('HvF table'!A$3:A$318,MATCH(E67199,'HvF table'!A$3:A$318,1)-1,0,2)),0)</f>
        <v>0</v>
      </c>
      <c r="E67199">
        <v>0</v>
      </c>
      <c r="G67199">
        <f ca="1">_xlfn.IFNA(FORECAST(E67199,OFFSET('HvF table'!E$3:E$319,MATCH(E67199,'HvF table'!D$3:D$319,1)-1,0,2),OFFSET('HvF table'!D$3:D$319,MATCH(E67199,'HvF table'!D$3:D$319,1)-1,0,2)),0)</f>
        <v>-1.1102230246251565E-16</v>
      </c>
      <c r="H67199" t="str">
        <f t="shared" ca="1" si="3163"/>
        <v>G</v>
      </c>
      <c r="I67199">
        <f t="shared" ca="1" si="3164"/>
        <v>-1.1102230246251565E-16</v>
      </c>
      <c r="J67199" t="s">
        <v>75</v>
      </c>
    </row>
    <row r="67200" spans="1:10" x14ac:dyDescent="0.25">
      <c r="A67200" s="65">
        <v>44123</v>
      </c>
      <c r="B67200" s="66">
        <v>0.35416666666666669</v>
      </c>
      <c r="C67200" s="64">
        <f t="shared" si="3165"/>
        <v>44123.354166666664</v>
      </c>
      <c r="D67200">
        <f ca="1">_xlfn.IFNA(FORECAST(E67200,OFFSET('HvF table'!B$3:B$318,MATCH(E67200,'HvF table'!A$3:A$318,1)-1,0,2),OFFSET('HvF table'!A$3:A$318,MATCH(E67200,'HvF table'!A$3:A$318,1)-1,0,2)),0)</f>
        <v>0</v>
      </c>
      <c r="E67200">
        <v>0</v>
      </c>
      <c r="G67200">
        <f ca="1">_xlfn.IFNA(FORECAST(E67200,OFFSET('HvF table'!E$3:E$319,MATCH(E67200,'HvF table'!D$3:D$319,1)-1,0,2),OFFSET('HvF table'!D$3:D$319,MATCH(E67200,'HvF table'!D$3:D$319,1)-1,0,2)),0)</f>
        <v>-1.1102230246251565E-16</v>
      </c>
      <c r="H67200" t="str">
        <f t="shared" ca="1" si="3163"/>
        <v>G</v>
      </c>
      <c r="I67200">
        <f t="shared" ca="1" si="3164"/>
        <v>-1.1102230246251565E-16</v>
      </c>
      <c r="J67200" t="s">
        <v>75</v>
      </c>
    </row>
    <row r="67201" spans="1:10" x14ac:dyDescent="0.25">
      <c r="A67201" s="65">
        <v>44123</v>
      </c>
      <c r="B67201" s="66">
        <v>0.3576388888888889</v>
      </c>
      <c r="C67201" s="64">
        <f t="shared" si="3165"/>
        <v>44123.357638888891</v>
      </c>
      <c r="D67201">
        <f ca="1">_xlfn.IFNA(FORECAST(E67201,OFFSET('HvF table'!B$3:B$318,MATCH(E67201,'HvF table'!A$3:A$318,1)-1,0,2),OFFSET('HvF table'!A$3:A$318,MATCH(E67201,'HvF table'!A$3:A$318,1)-1,0,2)),0)</f>
        <v>0</v>
      </c>
      <c r="E67201">
        <v>0</v>
      </c>
      <c r="G67201">
        <f ca="1">_xlfn.IFNA(FORECAST(E67201,OFFSET('HvF table'!E$3:E$319,MATCH(E67201,'HvF table'!D$3:D$319,1)-1,0,2),OFFSET('HvF table'!D$3:D$319,MATCH(E67201,'HvF table'!D$3:D$319,1)-1,0,2)),0)</f>
        <v>-1.1102230246251565E-16</v>
      </c>
      <c r="H67201" t="str">
        <f t="shared" ca="1" si="3163"/>
        <v>G</v>
      </c>
      <c r="I67201">
        <f t="shared" ca="1" si="3164"/>
        <v>-1.1102230246251565E-16</v>
      </c>
      <c r="J67201" t="s">
        <v>75</v>
      </c>
    </row>
    <row r="67202" spans="1:10" x14ac:dyDescent="0.25">
      <c r="A67202" s="65">
        <v>44123</v>
      </c>
      <c r="B67202" s="66">
        <v>0.3611111111111111</v>
      </c>
      <c r="C67202" s="64">
        <f t="shared" si="3165"/>
        <v>44123.361111111109</v>
      </c>
      <c r="D67202">
        <f ca="1">_xlfn.IFNA(FORECAST(E67202,OFFSET('HvF table'!B$3:B$318,MATCH(E67202,'HvF table'!A$3:A$318,1)-1,0,2),OFFSET('HvF table'!A$3:A$318,MATCH(E67202,'HvF table'!A$3:A$318,1)-1,0,2)),0)</f>
        <v>0</v>
      </c>
      <c r="E67202">
        <v>0</v>
      </c>
      <c r="G67202">
        <f ca="1">_xlfn.IFNA(FORECAST(E67202,OFFSET('HvF table'!E$3:E$319,MATCH(E67202,'HvF table'!D$3:D$319,1)-1,0,2),OFFSET('HvF table'!D$3:D$319,MATCH(E67202,'HvF table'!D$3:D$319,1)-1,0,2)),0)</f>
        <v>-1.1102230246251565E-16</v>
      </c>
      <c r="H67202" t="str">
        <f t="shared" ca="1" si="3163"/>
        <v>G</v>
      </c>
      <c r="I67202">
        <f t="shared" ca="1" si="3164"/>
        <v>-1.1102230246251565E-16</v>
      </c>
      <c r="J67202" t="s">
        <v>75</v>
      </c>
    </row>
    <row r="67203" spans="1:10" x14ac:dyDescent="0.25">
      <c r="A67203" s="65">
        <v>44123</v>
      </c>
      <c r="B67203" s="66">
        <v>0.36458333333333331</v>
      </c>
      <c r="C67203" s="64">
        <f t="shared" si="3165"/>
        <v>44123.364583333336</v>
      </c>
      <c r="D67203">
        <f ca="1">_xlfn.IFNA(FORECAST(E67203,OFFSET('HvF table'!B$3:B$318,MATCH(E67203,'HvF table'!A$3:A$318,1)-1,0,2),OFFSET('HvF table'!A$3:A$318,MATCH(E67203,'HvF table'!A$3:A$318,1)-1,0,2)),0)</f>
        <v>0</v>
      </c>
      <c r="E67203">
        <v>0</v>
      </c>
      <c r="G67203">
        <f ca="1">_xlfn.IFNA(FORECAST(E67203,OFFSET('HvF table'!E$3:E$319,MATCH(E67203,'HvF table'!D$3:D$319,1)-1,0,2),OFFSET('HvF table'!D$3:D$319,MATCH(E67203,'HvF table'!D$3:D$319,1)-1,0,2)),0)</f>
        <v>-1.1102230246251565E-16</v>
      </c>
      <c r="H67203" t="str">
        <f t="shared" ca="1" si="3163"/>
        <v>G</v>
      </c>
      <c r="I67203">
        <f t="shared" ca="1" si="3164"/>
        <v>-1.1102230246251565E-16</v>
      </c>
      <c r="J67203" t="s">
        <v>75</v>
      </c>
    </row>
    <row r="67204" spans="1:10" x14ac:dyDescent="0.25">
      <c r="A67204" s="65">
        <v>44123</v>
      </c>
      <c r="B67204" s="66">
        <v>0.36805555555555558</v>
      </c>
      <c r="C67204" s="64">
        <f t="shared" si="3165"/>
        <v>44123.368055555555</v>
      </c>
      <c r="D67204">
        <f ca="1">_xlfn.IFNA(FORECAST(E67204,OFFSET('HvF table'!B$3:B$318,MATCH(E67204,'HvF table'!A$3:A$318,1)-1,0,2),OFFSET('HvF table'!A$3:A$318,MATCH(E67204,'HvF table'!A$3:A$318,1)-1,0,2)),0)</f>
        <v>0</v>
      </c>
      <c r="E67204">
        <v>0</v>
      </c>
      <c r="G67204">
        <f ca="1">_xlfn.IFNA(FORECAST(E67204,OFFSET('HvF table'!E$3:E$319,MATCH(E67204,'HvF table'!D$3:D$319,1)-1,0,2),OFFSET('HvF table'!D$3:D$319,MATCH(E67204,'HvF table'!D$3:D$319,1)-1,0,2)),0)</f>
        <v>-1.1102230246251565E-16</v>
      </c>
      <c r="H67204" t="str">
        <f t="shared" ca="1" si="3163"/>
        <v>G</v>
      </c>
      <c r="I67204">
        <f t="shared" ca="1" si="3164"/>
        <v>-1.1102230246251565E-16</v>
      </c>
      <c r="J67204" t="s">
        <v>75</v>
      </c>
    </row>
    <row r="67205" spans="1:10" x14ac:dyDescent="0.25">
      <c r="A67205" s="65">
        <v>44123</v>
      </c>
      <c r="B67205" s="66">
        <v>0.37152777777777773</v>
      </c>
      <c r="C67205" s="64">
        <f t="shared" si="3165"/>
        <v>44123.371527777781</v>
      </c>
      <c r="D67205">
        <f ca="1">_xlfn.IFNA(FORECAST(E67205,OFFSET('HvF table'!B$3:B$318,MATCH(E67205,'HvF table'!A$3:A$318,1)-1,0,2),OFFSET('HvF table'!A$3:A$318,MATCH(E67205,'HvF table'!A$3:A$318,1)-1,0,2)),0)</f>
        <v>0</v>
      </c>
      <c r="E67205">
        <v>0</v>
      </c>
      <c r="G67205">
        <f ca="1">_xlfn.IFNA(FORECAST(E67205,OFFSET('HvF table'!E$3:E$319,MATCH(E67205,'HvF table'!D$3:D$319,1)-1,0,2),OFFSET('HvF table'!D$3:D$319,MATCH(E67205,'HvF table'!D$3:D$319,1)-1,0,2)),0)</f>
        <v>-1.1102230246251565E-16</v>
      </c>
      <c r="H67205" t="str">
        <f t="shared" ca="1" si="3163"/>
        <v>G</v>
      </c>
      <c r="I67205">
        <f t="shared" ca="1" si="3164"/>
        <v>-1.1102230246251565E-16</v>
      </c>
      <c r="J67205" t="s">
        <v>75</v>
      </c>
    </row>
    <row r="67206" spans="1:10" x14ac:dyDescent="0.25">
      <c r="A67206" s="65">
        <v>44123</v>
      </c>
      <c r="B67206" s="66">
        <v>0.375</v>
      </c>
      <c r="C67206" s="64">
        <f t="shared" si="3165"/>
        <v>44123.375</v>
      </c>
      <c r="D67206">
        <f ca="1">_xlfn.IFNA(FORECAST(E67206,OFFSET('HvF table'!B$3:B$318,MATCH(E67206,'HvF table'!A$3:A$318,1)-1,0,2),OFFSET('HvF table'!A$3:A$318,MATCH(E67206,'HvF table'!A$3:A$318,1)-1,0,2)),0)</f>
        <v>0</v>
      </c>
      <c r="E67206">
        <v>0</v>
      </c>
      <c r="G67206">
        <f ca="1">_xlfn.IFNA(FORECAST(E67206,OFFSET('HvF table'!E$3:E$319,MATCH(E67206,'HvF table'!D$3:D$319,1)-1,0,2),OFFSET('HvF table'!D$3:D$319,MATCH(E67206,'HvF table'!D$3:D$319,1)-1,0,2)),0)</f>
        <v>-1.1102230246251565E-16</v>
      </c>
      <c r="H67206" t="str">
        <f t="shared" ca="1" si="3163"/>
        <v>G</v>
      </c>
      <c r="I67206">
        <f t="shared" ca="1" si="3164"/>
        <v>-1.1102230246251565E-16</v>
      </c>
      <c r="J67206" t="s">
        <v>75</v>
      </c>
    </row>
    <row r="67207" spans="1:10" x14ac:dyDescent="0.25">
      <c r="A67207" s="65">
        <v>44123</v>
      </c>
      <c r="B67207" s="66">
        <v>0.37847222222222227</v>
      </c>
      <c r="C67207" s="64">
        <f t="shared" si="3165"/>
        <v>44123.378472222219</v>
      </c>
      <c r="D67207">
        <f ca="1">_xlfn.IFNA(FORECAST(E67207,OFFSET('HvF table'!B$3:B$318,MATCH(E67207,'HvF table'!A$3:A$318,1)-1,0,2),OFFSET('HvF table'!A$3:A$318,MATCH(E67207,'HvF table'!A$3:A$318,1)-1,0,2)),0)</f>
        <v>0</v>
      </c>
      <c r="E67207">
        <v>0</v>
      </c>
      <c r="G67207">
        <f ca="1">_xlfn.IFNA(FORECAST(E67207,OFFSET('HvF table'!E$3:E$319,MATCH(E67207,'HvF table'!D$3:D$319,1)-1,0,2),OFFSET('HvF table'!D$3:D$319,MATCH(E67207,'HvF table'!D$3:D$319,1)-1,0,2)),0)</f>
        <v>-1.1102230246251565E-16</v>
      </c>
      <c r="H67207" t="str">
        <f t="shared" ca="1" si="3163"/>
        <v>G</v>
      </c>
      <c r="I67207">
        <f t="shared" ca="1" si="3164"/>
        <v>-1.1102230246251565E-16</v>
      </c>
      <c r="J67207" t="s">
        <v>75</v>
      </c>
    </row>
    <row r="67208" spans="1:10" x14ac:dyDescent="0.25">
      <c r="A67208" s="65">
        <v>44123</v>
      </c>
      <c r="B67208" s="66">
        <v>0.38194444444444442</v>
      </c>
      <c r="C67208" s="64">
        <f t="shared" si="3165"/>
        <v>44123.381944444445</v>
      </c>
      <c r="D67208">
        <f ca="1">_xlfn.IFNA(FORECAST(E67208,OFFSET('HvF table'!B$3:B$318,MATCH(E67208,'HvF table'!A$3:A$318,1)-1,0,2),OFFSET('HvF table'!A$3:A$318,MATCH(E67208,'HvF table'!A$3:A$318,1)-1,0,2)),0)</f>
        <v>0</v>
      </c>
      <c r="E67208">
        <v>0</v>
      </c>
      <c r="G67208">
        <f ca="1">_xlfn.IFNA(FORECAST(E67208,OFFSET('HvF table'!E$3:E$319,MATCH(E67208,'HvF table'!D$3:D$319,1)-1,0,2),OFFSET('HvF table'!D$3:D$319,MATCH(E67208,'HvF table'!D$3:D$319,1)-1,0,2)),0)</f>
        <v>-1.1102230246251565E-16</v>
      </c>
      <c r="H67208" t="str">
        <f t="shared" ca="1" si="3163"/>
        <v>G</v>
      </c>
      <c r="I67208">
        <f t="shared" ca="1" si="3164"/>
        <v>-1.1102230246251565E-16</v>
      </c>
      <c r="J67208" t="s">
        <v>75</v>
      </c>
    </row>
    <row r="67209" spans="1:10" x14ac:dyDescent="0.25">
      <c r="A67209" s="65">
        <v>44123</v>
      </c>
      <c r="B67209" s="66">
        <v>0.38541666666666669</v>
      </c>
      <c r="C67209" s="64">
        <f t="shared" si="3165"/>
        <v>44123.385416666664</v>
      </c>
      <c r="D67209">
        <f ca="1">_xlfn.IFNA(FORECAST(E67209,OFFSET('HvF table'!B$3:B$318,MATCH(E67209,'HvF table'!A$3:A$318,1)-1,0,2),OFFSET('HvF table'!A$3:A$318,MATCH(E67209,'HvF table'!A$3:A$318,1)-1,0,2)),0)</f>
        <v>0</v>
      </c>
      <c r="E67209">
        <v>0</v>
      </c>
      <c r="G67209">
        <f ca="1">_xlfn.IFNA(FORECAST(E67209,OFFSET('HvF table'!E$3:E$319,MATCH(E67209,'HvF table'!D$3:D$319,1)-1,0,2),OFFSET('HvF table'!D$3:D$319,MATCH(E67209,'HvF table'!D$3:D$319,1)-1,0,2)),0)</f>
        <v>-1.1102230246251565E-16</v>
      </c>
      <c r="H67209" t="str">
        <f t="shared" ca="1" si="3163"/>
        <v>G</v>
      </c>
      <c r="I67209">
        <f t="shared" ca="1" si="3164"/>
        <v>-1.1102230246251565E-16</v>
      </c>
      <c r="J67209" t="s">
        <v>75</v>
      </c>
    </row>
    <row r="67210" spans="1:10" x14ac:dyDescent="0.25">
      <c r="A67210" s="65">
        <v>44123</v>
      </c>
      <c r="B67210" s="66">
        <v>0.3888888888888889</v>
      </c>
      <c r="C67210" s="64">
        <f t="shared" si="3165"/>
        <v>44123.388888888891</v>
      </c>
      <c r="D67210">
        <f ca="1">_xlfn.IFNA(FORECAST(E67210,OFFSET('HvF table'!B$3:B$318,MATCH(E67210,'HvF table'!A$3:A$318,1)-1,0,2),OFFSET('HvF table'!A$3:A$318,MATCH(E67210,'HvF table'!A$3:A$318,1)-1,0,2)),0)</f>
        <v>0</v>
      </c>
      <c r="E67210">
        <v>0</v>
      </c>
      <c r="G67210">
        <f ca="1">_xlfn.IFNA(FORECAST(E67210,OFFSET('HvF table'!E$3:E$319,MATCH(E67210,'HvF table'!D$3:D$319,1)-1,0,2),OFFSET('HvF table'!D$3:D$319,MATCH(E67210,'HvF table'!D$3:D$319,1)-1,0,2)),0)</f>
        <v>-1.1102230246251565E-16</v>
      </c>
      <c r="H67210" t="str">
        <f t="shared" ca="1" si="3163"/>
        <v>G</v>
      </c>
      <c r="I67210">
        <f t="shared" ca="1" si="3164"/>
        <v>-1.1102230246251565E-16</v>
      </c>
      <c r="J67210" t="s">
        <v>75</v>
      </c>
    </row>
    <row r="67211" spans="1:10" x14ac:dyDescent="0.25">
      <c r="A67211" s="65">
        <v>44123</v>
      </c>
      <c r="B67211" s="66">
        <v>0.3923611111111111</v>
      </c>
      <c r="C67211" s="64">
        <f t="shared" si="3165"/>
        <v>44123.392361111109</v>
      </c>
      <c r="D67211">
        <f ca="1">_xlfn.IFNA(FORECAST(E67211,OFFSET('HvF table'!B$3:B$318,MATCH(E67211,'HvF table'!A$3:A$318,1)-1,0,2),OFFSET('HvF table'!A$3:A$318,MATCH(E67211,'HvF table'!A$3:A$318,1)-1,0,2)),0)</f>
        <v>0</v>
      </c>
      <c r="E67211">
        <v>0</v>
      </c>
      <c r="G67211">
        <f ca="1">_xlfn.IFNA(FORECAST(E67211,OFFSET('HvF table'!E$3:E$319,MATCH(E67211,'HvF table'!D$3:D$319,1)-1,0,2),OFFSET('HvF table'!D$3:D$319,MATCH(E67211,'HvF table'!D$3:D$319,1)-1,0,2)),0)</f>
        <v>-1.1102230246251565E-16</v>
      </c>
      <c r="H67211" t="str">
        <f t="shared" ca="1" si="3163"/>
        <v>G</v>
      </c>
      <c r="I67211">
        <f t="shared" ca="1" si="3164"/>
        <v>-1.1102230246251565E-16</v>
      </c>
      <c r="J67211" t="s">
        <v>75</v>
      </c>
    </row>
    <row r="67212" spans="1:10" x14ac:dyDescent="0.25">
      <c r="A67212" s="65">
        <v>44123</v>
      </c>
      <c r="B67212" s="66">
        <v>0.39583333333333331</v>
      </c>
      <c r="C67212" s="64">
        <f t="shared" si="3165"/>
        <v>44123.395833333336</v>
      </c>
      <c r="D67212">
        <f ca="1">_xlfn.IFNA(FORECAST(E67212,OFFSET('HvF table'!B$3:B$318,MATCH(E67212,'HvF table'!A$3:A$318,1)-1,0,2),OFFSET('HvF table'!A$3:A$318,MATCH(E67212,'HvF table'!A$3:A$318,1)-1,0,2)),0)</f>
        <v>0</v>
      </c>
      <c r="E67212">
        <v>0</v>
      </c>
      <c r="G67212">
        <f ca="1">_xlfn.IFNA(FORECAST(E67212,OFFSET('HvF table'!E$3:E$319,MATCH(E67212,'HvF table'!D$3:D$319,1)-1,0,2),OFFSET('HvF table'!D$3:D$319,MATCH(E67212,'HvF table'!D$3:D$319,1)-1,0,2)),0)</f>
        <v>-1.1102230246251565E-16</v>
      </c>
      <c r="H67212" t="str">
        <f t="shared" ca="1" si="3163"/>
        <v>G</v>
      </c>
      <c r="I67212">
        <f t="shared" ca="1" si="3164"/>
        <v>-1.1102230246251565E-16</v>
      </c>
      <c r="J67212" t="s">
        <v>75</v>
      </c>
    </row>
    <row r="67213" spans="1:10" x14ac:dyDescent="0.25">
      <c r="A67213" s="65">
        <v>44123</v>
      </c>
      <c r="B67213" s="66">
        <v>0.39930555555555558</v>
      </c>
      <c r="C67213" s="64">
        <f t="shared" si="3165"/>
        <v>44123.399305555555</v>
      </c>
      <c r="D67213">
        <f ca="1">_xlfn.IFNA(FORECAST(E67213,OFFSET('HvF table'!B$3:B$318,MATCH(E67213,'HvF table'!A$3:A$318,1)-1,0,2),OFFSET('HvF table'!A$3:A$318,MATCH(E67213,'HvF table'!A$3:A$318,1)-1,0,2)),0)</f>
        <v>0</v>
      </c>
      <c r="E67213">
        <v>0</v>
      </c>
      <c r="G67213">
        <f ca="1">_xlfn.IFNA(FORECAST(E67213,OFFSET('HvF table'!E$3:E$319,MATCH(E67213,'HvF table'!D$3:D$319,1)-1,0,2),OFFSET('HvF table'!D$3:D$319,MATCH(E67213,'HvF table'!D$3:D$319,1)-1,0,2)),0)</f>
        <v>-1.1102230246251565E-16</v>
      </c>
      <c r="H67213" t="str">
        <f t="shared" ca="1" si="3163"/>
        <v>G</v>
      </c>
      <c r="I67213">
        <f t="shared" ca="1" si="3164"/>
        <v>-1.1102230246251565E-16</v>
      </c>
      <c r="J67213" t="s">
        <v>75</v>
      </c>
    </row>
    <row r="67214" spans="1:10" x14ac:dyDescent="0.25">
      <c r="A67214" s="65">
        <v>44123</v>
      </c>
      <c r="B67214" s="66">
        <v>0.40277777777777773</v>
      </c>
      <c r="C67214" s="64">
        <f t="shared" si="3165"/>
        <v>44123.402777777781</v>
      </c>
      <c r="D67214">
        <f ca="1">_xlfn.IFNA(FORECAST(E67214,OFFSET('HvF table'!B$3:B$318,MATCH(E67214,'HvF table'!A$3:A$318,1)-1,0,2),OFFSET('HvF table'!A$3:A$318,MATCH(E67214,'HvF table'!A$3:A$318,1)-1,0,2)),0)</f>
        <v>0</v>
      </c>
      <c r="E67214">
        <v>0</v>
      </c>
      <c r="G67214">
        <f ca="1">_xlfn.IFNA(FORECAST(E67214,OFFSET('HvF table'!E$3:E$319,MATCH(E67214,'HvF table'!D$3:D$319,1)-1,0,2),OFFSET('HvF table'!D$3:D$319,MATCH(E67214,'HvF table'!D$3:D$319,1)-1,0,2)),0)</f>
        <v>-1.1102230246251565E-16</v>
      </c>
      <c r="H67214" t="str">
        <f t="shared" ca="1" si="3163"/>
        <v>G</v>
      </c>
      <c r="I67214">
        <f t="shared" ca="1" si="3164"/>
        <v>-1.1102230246251565E-16</v>
      </c>
      <c r="J67214" t="s">
        <v>75</v>
      </c>
    </row>
    <row r="67215" spans="1:10" x14ac:dyDescent="0.25">
      <c r="A67215" s="65">
        <v>44123</v>
      </c>
      <c r="B67215" s="66">
        <v>0.40625</v>
      </c>
      <c r="C67215" s="64">
        <f t="shared" si="3165"/>
        <v>44123.40625</v>
      </c>
      <c r="D67215">
        <f ca="1">_xlfn.IFNA(FORECAST(E67215,OFFSET('HvF table'!B$3:B$318,MATCH(E67215,'HvF table'!A$3:A$318,1)-1,0,2),OFFSET('HvF table'!A$3:A$318,MATCH(E67215,'HvF table'!A$3:A$318,1)-1,0,2)),0)</f>
        <v>0</v>
      </c>
      <c r="E67215">
        <v>0</v>
      </c>
      <c r="G67215">
        <f ca="1">_xlfn.IFNA(FORECAST(E67215,OFFSET('HvF table'!E$3:E$319,MATCH(E67215,'HvF table'!D$3:D$319,1)-1,0,2),OFFSET('HvF table'!D$3:D$319,MATCH(E67215,'HvF table'!D$3:D$319,1)-1,0,2)),0)</f>
        <v>-1.1102230246251565E-16</v>
      </c>
      <c r="H67215" t="str">
        <f t="shared" ca="1" si="3163"/>
        <v>G</v>
      </c>
      <c r="I67215">
        <f t="shared" ca="1" si="3164"/>
        <v>-1.1102230246251565E-16</v>
      </c>
      <c r="J67215" t="s">
        <v>75</v>
      </c>
    </row>
    <row r="67216" spans="1:10" x14ac:dyDescent="0.25">
      <c r="A67216" s="65">
        <v>44123</v>
      </c>
      <c r="B67216" s="66">
        <v>0.40972222222222227</v>
      </c>
      <c r="C67216" s="64">
        <f t="shared" si="3165"/>
        <v>44123.409722222219</v>
      </c>
      <c r="D67216">
        <f ca="1">_xlfn.IFNA(FORECAST(E67216,OFFSET('HvF table'!B$3:B$318,MATCH(E67216,'HvF table'!A$3:A$318,1)-1,0,2),OFFSET('HvF table'!A$3:A$318,MATCH(E67216,'HvF table'!A$3:A$318,1)-1,0,2)),0)</f>
        <v>0</v>
      </c>
      <c r="E67216">
        <v>0</v>
      </c>
      <c r="G67216">
        <f ca="1">_xlfn.IFNA(FORECAST(E67216,OFFSET('HvF table'!E$3:E$319,MATCH(E67216,'HvF table'!D$3:D$319,1)-1,0,2),OFFSET('HvF table'!D$3:D$319,MATCH(E67216,'HvF table'!D$3:D$319,1)-1,0,2)),0)</f>
        <v>-1.1102230246251565E-16</v>
      </c>
      <c r="H67216" t="str">
        <f t="shared" ca="1" si="3163"/>
        <v>G</v>
      </c>
      <c r="I67216">
        <f t="shared" ca="1" si="3164"/>
        <v>-1.1102230246251565E-16</v>
      </c>
      <c r="J67216" t="s">
        <v>75</v>
      </c>
    </row>
    <row r="67217" spans="1:10" x14ac:dyDescent="0.25">
      <c r="A67217" s="65">
        <v>44123</v>
      </c>
      <c r="B67217" s="66">
        <v>0.41319444444444442</v>
      </c>
      <c r="C67217" s="64">
        <f t="shared" si="3165"/>
        <v>44123.413194444445</v>
      </c>
      <c r="D67217">
        <f ca="1">_xlfn.IFNA(FORECAST(E67217,OFFSET('HvF table'!B$3:B$318,MATCH(E67217,'HvF table'!A$3:A$318,1)-1,0,2),OFFSET('HvF table'!A$3:A$318,MATCH(E67217,'HvF table'!A$3:A$318,1)-1,0,2)),0)</f>
        <v>0</v>
      </c>
      <c r="E67217">
        <v>0</v>
      </c>
      <c r="G67217">
        <f ca="1">_xlfn.IFNA(FORECAST(E67217,OFFSET('HvF table'!E$3:E$319,MATCH(E67217,'HvF table'!D$3:D$319,1)-1,0,2),OFFSET('HvF table'!D$3:D$319,MATCH(E67217,'HvF table'!D$3:D$319,1)-1,0,2)),0)</f>
        <v>-1.1102230246251565E-16</v>
      </c>
      <c r="H67217" t="str">
        <f t="shared" ca="1" si="3163"/>
        <v>G</v>
      </c>
      <c r="I67217">
        <f t="shared" ca="1" si="3164"/>
        <v>-1.1102230246251565E-16</v>
      </c>
      <c r="J67217" t="s">
        <v>75</v>
      </c>
    </row>
    <row r="67218" spans="1:10" x14ac:dyDescent="0.25">
      <c r="A67218" s="65">
        <v>44123</v>
      </c>
      <c r="B67218" s="66">
        <v>0.41666666666666669</v>
      </c>
      <c r="C67218" s="64">
        <f t="shared" si="3165"/>
        <v>44123.416666666664</v>
      </c>
      <c r="D67218">
        <f ca="1">_xlfn.IFNA(FORECAST(E67218,OFFSET('HvF table'!B$3:B$318,MATCH(E67218,'HvF table'!A$3:A$318,1)-1,0,2),OFFSET('HvF table'!A$3:A$318,MATCH(E67218,'HvF table'!A$3:A$318,1)-1,0,2)),0)</f>
        <v>0</v>
      </c>
      <c r="E67218">
        <v>0</v>
      </c>
      <c r="G67218">
        <f ca="1">_xlfn.IFNA(FORECAST(E67218,OFFSET('HvF table'!E$3:E$319,MATCH(E67218,'HvF table'!D$3:D$319,1)-1,0,2),OFFSET('HvF table'!D$3:D$319,MATCH(E67218,'HvF table'!D$3:D$319,1)-1,0,2)),0)</f>
        <v>-1.1102230246251565E-16</v>
      </c>
      <c r="H67218" t="str">
        <f t="shared" ca="1" si="3163"/>
        <v>G</v>
      </c>
      <c r="I67218">
        <f t="shared" ca="1" si="3164"/>
        <v>-1.1102230246251565E-16</v>
      </c>
      <c r="J67218" t="s">
        <v>75</v>
      </c>
    </row>
    <row r="67219" spans="1:10" x14ac:dyDescent="0.25">
      <c r="A67219" s="65">
        <v>44123</v>
      </c>
      <c r="B67219" s="66">
        <v>0.4201388888888889</v>
      </c>
      <c r="C67219" s="64">
        <f t="shared" si="3165"/>
        <v>44123.420138888891</v>
      </c>
      <c r="D67219">
        <f ca="1">_xlfn.IFNA(FORECAST(E67219,OFFSET('HvF table'!B$3:B$318,MATCH(E67219,'HvF table'!A$3:A$318,1)-1,0,2),OFFSET('HvF table'!A$3:A$318,MATCH(E67219,'HvF table'!A$3:A$318,1)-1,0,2)),0)</f>
        <v>0</v>
      </c>
      <c r="E67219">
        <v>0</v>
      </c>
      <c r="G67219">
        <f ca="1">_xlfn.IFNA(FORECAST(E67219,OFFSET('HvF table'!E$3:E$319,MATCH(E67219,'HvF table'!D$3:D$319,1)-1,0,2),OFFSET('HvF table'!D$3:D$319,MATCH(E67219,'HvF table'!D$3:D$319,1)-1,0,2)),0)</f>
        <v>-1.1102230246251565E-16</v>
      </c>
      <c r="H67219" t="str">
        <f t="shared" ca="1" si="3163"/>
        <v>G</v>
      </c>
      <c r="I67219">
        <f t="shared" ca="1" si="3164"/>
        <v>-1.1102230246251565E-16</v>
      </c>
      <c r="J67219" t="s">
        <v>75</v>
      </c>
    </row>
    <row r="67220" spans="1:10" x14ac:dyDescent="0.25">
      <c r="A67220" s="65">
        <v>44123</v>
      </c>
      <c r="B67220" s="66">
        <v>0.4236111111111111</v>
      </c>
      <c r="C67220" s="64">
        <f t="shared" si="3165"/>
        <v>44123.423611111109</v>
      </c>
      <c r="D67220">
        <f ca="1">_xlfn.IFNA(FORECAST(E67220,OFFSET('HvF table'!B$3:B$318,MATCH(E67220,'HvF table'!A$3:A$318,1)-1,0,2),OFFSET('HvF table'!A$3:A$318,MATCH(E67220,'HvF table'!A$3:A$318,1)-1,0,2)),0)</f>
        <v>0</v>
      </c>
      <c r="E67220">
        <v>0</v>
      </c>
      <c r="G67220">
        <f ca="1">_xlfn.IFNA(FORECAST(E67220,OFFSET('HvF table'!E$3:E$319,MATCH(E67220,'HvF table'!D$3:D$319,1)-1,0,2),OFFSET('HvF table'!D$3:D$319,MATCH(E67220,'HvF table'!D$3:D$319,1)-1,0,2)),0)</f>
        <v>-1.1102230246251565E-16</v>
      </c>
      <c r="H67220" t="str">
        <f t="shared" ca="1" si="3163"/>
        <v>G</v>
      </c>
      <c r="I67220">
        <f t="shared" ca="1" si="3164"/>
        <v>-1.1102230246251565E-16</v>
      </c>
      <c r="J67220" t="s">
        <v>75</v>
      </c>
    </row>
    <row r="67221" spans="1:10" x14ac:dyDescent="0.25">
      <c r="A67221" s="65">
        <v>44123</v>
      </c>
      <c r="B67221" s="66">
        <v>0.42708333333333331</v>
      </c>
      <c r="C67221" s="64">
        <f t="shared" si="3165"/>
        <v>44123.427083333336</v>
      </c>
      <c r="D67221">
        <f ca="1">_xlfn.IFNA(FORECAST(E67221,OFFSET('HvF table'!B$3:B$318,MATCH(E67221,'HvF table'!A$3:A$318,1)-1,0,2),OFFSET('HvF table'!A$3:A$318,MATCH(E67221,'HvF table'!A$3:A$318,1)-1,0,2)),0)</f>
        <v>0</v>
      </c>
      <c r="E67221">
        <v>0</v>
      </c>
      <c r="G67221">
        <f ca="1">_xlfn.IFNA(FORECAST(E67221,OFFSET('HvF table'!E$3:E$319,MATCH(E67221,'HvF table'!D$3:D$319,1)-1,0,2),OFFSET('HvF table'!D$3:D$319,MATCH(E67221,'HvF table'!D$3:D$319,1)-1,0,2)),0)</f>
        <v>-1.1102230246251565E-16</v>
      </c>
      <c r="H67221" t="str">
        <f t="shared" ca="1" si="3163"/>
        <v>G</v>
      </c>
      <c r="I67221">
        <f t="shared" ca="1" si="3164"/>
        <v>-1.1102230246251565E-16</v>
      </c>
      <c r="J67221" t="s">
        <v>75</v>
      </c>
    </row>
    <row r="67222" spans="1:10" x14ac:dyDescent="0.25">
      <c r="A67222" s="65">
        <v>44123</v>
      </c>
      <c r="B67222" s="66">
        <v>0.43055555555555558</v>
      </c>
      <c r="C67222" s="64">
        <f t="shared" si="3165"/>
        <v>44123.430555555555</v>
      </c>
      <c r="D67222">
        <f ca="1">_xlfn.IFNA(FORECAST(E67222,OFFSET('HvF table'!B$3:B$318,MATCH(E67222,'HvF table'!A$3:A$318,1)-1,0,2),OFFSET('HvF table'!A$3:A$318,MATCH(E67222,'HvF table'!A$3:A$318,1)-1,0,2)),0)</f>
        <v>0</v>
      </c>
      <c r="E67222">
        <v>0</v>
      </c>
      <c r="G67222">
        <f ca="1">_xlfn.IFNA(FORECAST(E67222,OFFSET('HvF table'!E$3:E$319,MATCH(E67222,'HvF table'!D$3:D$319,1)-1,0,2),OFFSET('HvF table'!D$3:D$319,MATCH(E67222,'HvF table'!D$3:D$319,1)-1,0,2)),0)</f>
        <v>-1.1102230246251565E-16</v>
      </c>
      <c r="H67222" t="str">
        <f t="shared" ca="1" si="3163"/>
        <v>G</v>
      </c>
      <c r="I67222">
        <f t="shared" ca="1" si="3164"/>
        <v>-1.1102230246251565E-16</v>
      </c>
      <c r="J67222" t="s">
        <v>75</v>
      </c>
    </row>
    <row r="67223" spans="1:10" x14ac:dyDescent="0.25">
      <c r="A67223" s="65">
        <v>44123</v>
      </c>
      <c r="B67223" s="66">
        <v>0.43402777777777773</v>
      </c>
      <c r="C67223" s="64">
        <f t="shared" si="3165"/>
        <v>44123.434027777781</v>
      </c>
      <c r="D67223">
        <f ca="1">_xlfn.IFNA(FORECAST(E67223,OFFSET('HvF table'!B$3:B$318,MATCH(E67223,'HvF table'!A$3:A$318,1)-1,0,2),OFFSET('HvF table'!A$3:A$318,MATCH(E67223,'HvF table'!A$3:A$318,1)-1,0,2)),0)</f>
        <v>0</v>
      </c>
      <c r="E67223">
        <v>0</v>
      </c>
      <c r="G67223">
        <f ca="1">_xlfn.IFNA(FORECAST(E67223,OFFSET('HvF table'!E$3:E$319,MATCH(E67223,'HvF table'!D$3:D$319,1)-1,0,2),OFFSET('HvF table'!D$3:D$319,MATCH(E67223,'HvF table'!D$3:D$319,1)-1,0,2)),0)</f>
        <v>-1.1102230246251565E-16</v>
      </c>
      <c r="H67223" t="str">
        <f t="shared" ca="1" si="3163"/>
        <v>G</v>
      </c>
      <c r="I67223">
        <f t="shared" ca="1" si="3164"/>
        <v>-1.1102230246251565E-16</v>
      </c>
      <c r="J67223" t="s">
        <v>75</v>
      </c>
    </row>
    <row r="67224" spans="1:10" x14ac:dyDescent="0.25">
      <c r="A67224" s="65">
        <v>44123</v>
      </c>
      <c r="B67224" s="66">
        <v>0.4375</v>
      </c>
      <c r="C67224" s="64">
        <f t="shared" si="3165"/>
        <v>44123.4375</v>
      </c>
      <c r="D67224">
        <f ca="1">_xlfn.IFNA(FORECAST(E67224,OFFSET('HvF table'!B$3:B$318,MATCH(E67224,'HvF table'!A$3:A$318,1)-1,0,2),OFFSET('HvF table'!A$3:A$318,MATCH(E67224,'HvF table'!A$3:A$318,1)-1,0,2)),0)</f>
        <v>0</v>
      </c>
      <c r="E67224">
        <v>0</v>
      </c>
      <c r="G67224">
        <f ca="1">_xlfn.IFNA(FORECAST(E67224,OFFSET('HvF table'!E$3:E$319,MATCH(E67224,'HvF table'!D$3:D$319,1)-1,0,2),OFFSET('HvF table'!D$3:D$319,MATCH(E67224,'HvF table'!D$3:D$319,1)-1,0,2)),0)</f>
        <v>-1.1102230246251565E-16</v>
      </c>
      <c r="H67224" t="str">
        <f t="shared" ca="1" si="3163"/>
        <v>G</v>
      </c>
      <c r="I67224">
        <f t="shared" ca="1" si="3164"/>
        <v>-1.1102230246251565E-16</v>
      </c>
      <c r="J67224" t="s">
        <v>75</v>
      </c>
    </row>
    <row r="67225" spans="1:10" x14ac:dyDescent="0.25">
      <c r="A67225" s="65">
        <v>44123</v>
      </c>
      <c r="B67225" s="66">
        <v>0.44097222222222227</v>
      </c>
      <c r="C67225" s="64">
        <f t="shared" si="3165"/>
        <v>44123.440972222219</v>
      </c>
      <c r="D67225">
        <f ca="1">_xlfn.IFNA(FORECAST(E67225,OFFSET('HvF table'!B$3:B$318,MATCH(E67225,'HvF table'!A$3:A$318,1)-1,0,2),OFFSET('HvF table'!A$3:A$318,MATCH(E67225,'HvF table'!A$3:A$318,1)-1,0,2)),0)</f>
        <v>0</v>
      </c>
      <c r="E67225">
        <v>0</v>
      </c>
      <c r="G67225">
        <f ca="1">_xlfn.IFNA(FORECAST(E67225,OFFSET('HvF table'!E$3:E$319,MATCH(E67225,'HvF table'!D$3:D$319,1)-1,0,2),OFFSET('HvF table'!D$3:D$319,MATCH(E67225,'HvF table'!D$3:D$319,1)-1,0,2)),0)</f>
        <v>-1.1102230246251565E-16</v>
      </c>
      <c r="H67225" t="str">
        <f t="shared" ref="H67225:H67288" ca="1" si="3166">_xlfn.IFNA(_xlfn.IFS(D67225&gt;0,"B",E67225&gt;0,"B"),"G")</f>
        <v>G</v>
      </c>
      <c r="I67225">
        <f t="shared" ref="I67225:I67288" ca="1" si="3167">IF(H67225="G",G67225,IF(H67225="B",0))</f>
        <v>-1.1102230246251565E-16</v>
      </c>
      <c r="J67225" t="s">
        <v>75</v>
      </c>
    </row>
    <row r="67226" spans="1:10" x14ac:dyDescent="0.25">
      <c r="A67226" s="65">
        <v>44123</v>
      </c>
      <c r="B67226" s="66">
        <v>0.44444444444444442</v>
      </c>
      <c r="C67226" s="64">
        <f t="shared" si="3165"/>
        <v>44123.444444444445</v>
      </c>
      <c r="D67226">
        <f ca="1">_xlfn.IFNA(FORECAST(E67226,OFFSET('HvF table'!B$3:B$318,MATCH(E67226,'HvF table'!A$3:A$318,1)-1,0,2),OFFSET('HvF table'!A$3:A$318,MATCH(E67226,'HvF table'!A$3:A$318,1)-1,0,2)),0)</f>
        <v>0</v>
      </c>
      <c r="E67226">
        <v>0</v>
      </c>
      <c r="G67226">
        <f ca="1">_xlfn.IFNA(FORECAST(E67226,OFFSET('HvF table'!E$3:E$319,MATCH(E67226,'HvF table'!D$3:D$319,1)-1,0,2),OFFSET('HvF table'!D$3:D$319,MATCH(E67226,'HvF table'!D$3:D$319,1)-1,0,2)),0)</f>
        <v>-1.1102230246251565E-16</v>
      </c>
      <c r="H67226" t="str">
        <f t="shared" ca="1" si="3166"/>
        <v>G</v>
      </c>
      <c r="I67226">
        <f t="shared" ca="1" si="3167"/>
        <v>-1.1102230246251565E-16</v>
      </c>
      <c r="J67226" t="s">
        <v>75</v>
      </c>
    </row>
    <row r="67227" spans="1:10" x14ac:dyDescent="0.25">
      <c r="A67227" s="65">
        <v>44123</v>
      </c>
      <c r="B67227" s="66">
        <v>0.44791666666666669</v>
      </c>
      <c r="C67227" s="64">
        <f t="shared" si="3165"/>
        <v>44123.447916666664</v>
      </c>
      <c r="D67227">
        <f ca="1">_xlfn.IFNA(FORECAST(E67227,OFFSET('HvF table'!B$3:B$318,MATCH(E67227,'HvF table'!A$3:A$318,1)-1,0,2),OFFSET('HvF table'!A$3:A$318,MATCH(E67227,'HvF table'!A$3:A$318,1)-1,0,2)),0)</f>
        <v>0</v>
      </c>
      <c r="E67227">
        <v>0</v>
      </c>
      <c r="G67227">
        <f ca="1">_xlfn.IFNA(FORECAST(E67227,OFFSET('HvF table'!E$3:E$319,MATCH(E67227,'HvF table'!D$3:D$319,1)-1,0,2),OFFSET('HvF table'!D$3:D$319,MATCH(E67227,'HvF table'!D$3:D$319,1)-1,0,2)),0)</f>
        <v>-1.1102230246251565E-16</v>
      </c>
      <c r="H67227" t="str">
        <f t="shared" ca="1" si="3166"/>
        <v>G</v>
      </c>
      <c r="I67227">
        <f t="shared" ca="1" si="3167"/>
        <v>-1.1102230246251565E-16</v>
      </c>
      <c r="J67227" t="s">
        <v>75</v>
      </c>
    </row>
    <row r="67228" spans="1:10" x14ac:dyDescent="0.25">
      <c r="A67228" s="65">
        <v>44123</v>
      </c>
      <c r="B67228" s="66">
        <v>0.4513888888888889</v>
      </c>
      <c r="C67228" s="64">
        <f t="shared" si="3165"/>
        <v>44123.451388888891</v>
      </c>
      <c r="D67228">
        <f ca="1">_xlfn.IFNA(FORECAST(E67228,OFFSET('HvF table'!B$3:B$318,MATCH(E67228,'HvF table'!A$3:A$318,1)-1,0,2),OFFSET('HvF table'!A$3:A$318,MATCH(E67228,'HvF table'!A$3:A$318,1)-1,0,2)),0)</f>
        <v>0</v>
      </c>
      <c r="E67228">
        <v>0</v>
      </c>
      <c r="G67228">
        <f ca="1">_xlfn.IFNA(FORECAST(E67228,OFFSET('HvF table'!E$3:E$319,MATCH(E67228,'HvF table'!D$3:D$319,1)-1,0,2),OFFSET('HvF table'!D$3:D$319,MATCH(E67228,'HvF table'!D$3:D$319,1)-1,0,2)),0)</f>
        <v>-1.1102230246251565E-16</v>
      </c>
      <c r="H67228" t="str">
        <f t="shared" ca="1" si="3166"/>
        <v>G</v>
      </c>
      <c r="I67228">
        <f t="shared" ca="1" si="3167"/>
        <v>-1.1102230246251565E-16</v>
      </c>
      <c r="J67228" t="s">
        <v>75</v>
      </c>
    </row>
    <row r="67229" spans="1:10" x14ac:dyDescent="0.25">
      <c r="A67229" s="65">
        <v>44123</v>
      </c>
      <c r="B67229" s="66">
        <v>0.4548611111111111</v>
      </c>
      <c r="C67229" s="64">
        <f t="shared" si="3165"/>
        <v>44123.454861111109</v>
      </c>
      <c r="D67229">
        <f ca="1">_xlfn.IFNA(FORECAST(E67229,OFFSET('HvF table'!B$3:B$318,MATCH(E67229,'HvF table'!A$3:A$318,1)-1,0,2),OFFSET('HvF table'!A$3:A$318,MATCH(E67229,'HvF table'!A$3:A$318,1)-1,0,2)),0)</f>
        <v>0</v>
      </c>
      <c r="E67229">
        <v>0</v>
      </c>
      <c r="G67229">
        <f ca="1">_xlfn.IFNA(FORECAST(E67229,OFFSET('HvF table'!E$3:E$319,MATCH(E67229,'HvF table'!D$3:D$319,1)-1,0,2),OFFSET('HvF table'!D$3:D$319,MATCH(E67229,'HvF table'!D$3:D$319,1)-1,0,2)),0)</f>
        <v>-1.1102230246251565E-16</v>
      </c>
      <c r="H67229" t="str">
        <f t="shared" ca="1" si="3166"/>
        <v>G</v>
      </c>
      <c r="I67229">
        <f t="shared" ca="1" si="3167"/>
        <v>-1.1102230246251565E-16</v>
      </c>
      <c r="J67229" t="s">
        <v>75</v>
      </c>
    </row>
    <row r="67230" spans="1:10" x14ac:dyDescent="0.25">
      <c r="A67230" s="65">
        <v>44123</v>
      </c>
      <c r="B67230" s="66">
        <v>0.45833333333333331</v>
      </c>
      <c r="C67230" s="64">
        <f t="shared" si="3165"/>
        <v>44123.458333333336</v>
      </c>
      <c r="D67230">
        <f ca="1">_xlfn.IFNA(FORECAST(E67230,OFFSET('HvF table'!B$3:B$318,MATCH(E67230,'HvF table'!A$3:A$318,1)-1,0,2),OFFSET('HvF table'!A$3:A$318,MATCH(E67230,'HvF table'!A$3:A$318,1)-1,0,2)),0)</f>
        <v>0</v>
      </c>
      <c r="E67230">
        <v>0</v>
      </c>
      <c r="G67230">
        <f ca="1">_xlfn.IFNA(FORECAST(E67230,OFFSET('HvF table'!E$3:E$319,MATCH(E67230,'HvF table'!D$3:D$319,1)-1,0,2),OFFSET('HvF table'!D$3:D$319,MATCH(E67230,'HvF table'!D$3:D$319,1)-1,0,2)),0)</f>
        <v>-1.1102230246251565E-16</v>
      </c>
      <c r="H67230" t="str">
        <f t="shared" ca="1" si="3166"/>
        <v>G</v>
      </c>
      <c r="I67230">
        <f t="shared" ca="1" si="3167"/>
        <v>-1.1102230246251565E-16</v>
      </c>
      <c r="J67230" t="s">
        <v>75</v>
      </c>
    </row>
    <row r="67231" spans="1:10" x14ac:dyDescent="0.25">
      <c r="A67231" s="65">
        <v>44123</v>
      </c>
      <c r="B67231" s="66">
        <v>0.46180555555555558</v>
      </c>
      <c r="C67231" s="64">
        <f t="shared" si="3165"/>
        <v>44123.461805555555</v>
      </c>
      <c r="D67231">
        <f ca="1">_xlfn.IFNA(FORECAST(E67231,OFFSET('HvF table'!B$3:B$318,MATCH(E67231,'HvF table'!A$3:A$318,1)-1,0,2),OFFSET('HvF table'!A$3:A$318,MATCH(E67231,'HvF table'!A$3:A$318,1)-1,0,2)),0)</f>
        <v>0</v>
      </c>
      <c r="E67231">
        <v>0</v>
      </c>
      <c r="G67231">
        <f ca="1">_xlfn.IFNA(FORECAST(E67231,OFFSET('HvF table'!E$3:E$319,MATCH(E67231,'HvF table'!D$3:D$319,1)-1,0,2),OFFSET('HvF table'!D$3:D$319,MATCH(E67231,'HvF table'!D$3:D$319,1)-1,0,2)),0)</f>
        <v>-1.1102230246251565E-16</v>
      </c>
      <c r="H67231" t="str">
        <f t="shared" ca="1" si="3166"/>
        <v>G</v>
      </c>
      <c r="I67231">
        <f t="shared" ca="1" si="3167"/>
        <v>-1.1102230246251565E-16</v>
      </c>
      <c r="J67231" t="s">
        <v>75</v>
      </c>
    </row>
    <row r="67232" spans="1:10" x14ac:dyDescent="0.25">
      <c r="A67232" s="65">
        <v>44123</v>
      </c>
      <c r="B67232" s="66">
        <v>0.46527777777777773</v>
      </c>
      <c r="C67232" s="64">
        <f t="shared" si="3165"/>
        <v>44123.465277777781</v>
      </c>
      <c r="D67232">
        <f ca="1">_xlfn.IFNA(FORECAST(E67232,OFFSET('HvF table'!B$3:B$318,MATCH(E67232,'HvF table'!A$3:A$318,1)-1,0,2),OFFSET('HvF table'!A$3:A$318,MATCH(E67232,'HvF table'!A$3:A$318,1)-1,0,2)),0)</f>
        <v>0</v>
      </c>
      <c r="E67232">
        <v>0</v>
      </c>
      <c r="G67232">
        <f ca="1">_xlfn.IFNA(FORECAST(E67232,OFFSET('HvF table'!E$3:E$319,MATCH(E67232,'HvF table'!D$3:D$319,1)-1,0,2),OFFSET('HvF table'!D$3:D$319,MATCH(E67232,'HvF table'!D$3:D$319,1)-1,0,2)),0)</f>
        <v>-1.1102230246251565E-16</v>
      </c>
      <c r="H67232" t="str">
        <f t="shared" ca="1" si="3166"/>
        <v>G</v>
      </c>
      <c r="I67232">
        <f t="shared" ca="1" si="3167"/>
        <v>-1.1102230246251565E-16</v>
      </c>
      <c r="J67232" t="s">
        <v>75</v>
      </c>
    </row>
    <row r="67233" spans="1:10" x14ac:dyDescent="0.25">
      <c r="A67233" s="65">
        <v>44123</v>
      </c>
      <c r="B67233" s="66">
        <v>0.46875</v>
      </c>
      <c r="C67233" s="64">
        <f t="shared" ref="C67233:C67296" si="3168">A67233+B67233</f>
        <v>44123.46875</v>
      </c>
      <c r="D67233">
        <f ca="1">_xlfn.IFNA(FORECAST(E67233,OFFSET('HvF table'!B$3:B$318,MATCH(E67233,'HvF table'!A$3:A$318,1)-1,0,2),OFFSET('HvF table'!A$3:A$318,MATCH(E67233,'HvF table'!A$3:A$318,1)-1,0,2)),0)</f>
        <v>0</v>
      </c>
      <c r="E67233">
        <v>0</v>
      </c>
      <c r="G67233">
        <f ca="1">_xlfn.IFNA(FORECAST(E67233,OFFSET('HvF table'!E$3:E$319,MATCH(E67233,'HvF table'!D$3:D$319,1)-1,0,2),OFFSET('HvF table'!D$3:D$319,MATCH(E67233,'HvF table'!D$3:D$319,1)-1,0,2)),0)</f>
        <v>-1.1102230246251565E-16</v>
      </c>
      <c r="H67233" t="str">
        <f t="shared" ca="1" si="3166"/>
        <v>G</v>
      </c>
      <c r="I67233">
        <f t="shared" ca="1" si="3167"/>
        <v>-1.1102230246251565E-16</v>
      </c>
      <c r="J67233" t="s">
        <v>75</v>
      </c>
    </row>
    <row r="67234" spans="1:10" x14ac:dyDescent="0.25">
      <c r="A67234" s="65">
        <v>44123</v>
      </c>
      <c r="B67234" s="66">
        <v>0.47222222222222227</v>
      </c>
      <c r="C67234" s="64">
        <f t="shared" si="3168"/>
        <v>44123.472222222219</v>
      </c>
      <c r="D67234">
        <f ca="1">_xlfn.IFNA(FORECAST(E67234,OFFSET('HvF table'!B$3:B$318,MATCH(E67234,'HvF table'!A$3:A$318,1)-1,0,2),OFFSET('HvF table'!A$3:A$318,MATCH(E67234,'HvF table'!A$3:A$318,1)-1,0,2)),0)</f>
        <v>0</v>
      </c>
      <c r="E67234">
        <v>0</v>
      </c>
      <c r="G67234">
        <f ca="1">_xlfn.IFNA(FORECAST(E67234,OFFSET('HvF table'!E$3:E$319,MATCH(E67234,'HvF table'!D$3:D$319,1)-1,0,2),OFFSET('HvF table'!D$3:D$319,MATCH(E67234,'HvF table'!D$3:D$319,1)-1,0,2)),0)</f>
        <v>-1.1102230246251565E-16</v>
      </c>
      <c r="H67234" t="str">
        <f t="shared" ca="1" si="3166"/>
        <v>G</v>
      </c>
      <c r="I67234">
        <f t="shared" ca="1" si="3167"/>
        <v>-1.1102230246251565E-16</v>
      </c>
      <c r="J67234" t="s">
        <v>75</v>
      </c>
    </row>
    <row r="67235" spans="1:10" x14ac:dyDescent="0.25">
      <c r="A67235" s="65">
        <v>44123</v>
      </c>
      <c r="B67235" s="66">
        <v>0.47569444444444442</v>
      </c>
      <c r="C67235" s="64">
        <f t="shared" si="3168"/>
        <v>44123.475694444445</v>
      </c>
      <c r="D67235">
        <f ca="1">_xlfn.IFNA(FORECAST(E67235,OFFSET('HvF table'!B$3:B$318,MATCH(E67235,'HvF table'!A$3:A$318,1)-1,0,2),OFFSET('HvF table'!A$3:A$318,MATCH(E67235,'HvF table'!A$3:A$318,1)-1,0,2)),0)</f>
        <v>0</v>
      </c>
      <c r="E67235">
        <v>0</v>
      </c>
      <c r="G67235">
        <f ca="1">_xlfn.IFNA(FORECAST(E67235,OFFSET('HvF table'!E$3:E$319,MATCH(E67235,'HvF table'!D$3:D$319,1)-1,0,2),OFFSET('HvF table'!D$3:D$319,MATCH(E67235,'HvF table'!D$3:D$319,1)-1,0,2)),0)</f>
        <v>-1.1102230246251565E-16</v>
      </c>
      <c r="H67235" t="str">
        <f t="shared" ca="1" si="3166"/>
        <v>G</v>
      </c>
      <c r="I67235">
        <f t="shared" ca="1" si="3167"/>
        <v>-1.1102230246251565E-16</v>
      </c>
      <c r="J67235" t="s">
        <v>75</v>
      </c>
    </row>
    <row r="67236" spans="1:10" x14ac:dyDescent="0.25">
      <c r="A67236" s="65">
        <v>44123</v>
      </c>
      <c r="B67236" s="66">
        <v>0.47916666666666669</v>
      </c>
      <c r="C67236" s="64">
        <f t="shared" si="3168"/>
        <v>44123.479166666664</v>
      </c>
      <c r="D67236">
        <f ca="1">_xlfn.IFNA(FORECAST(E67236,OFFSET('HvF table'!B$3:B$318,MATCH(E67236,'HvF table'!A$3:A$318,1)-1,0,2),OFFSET('HvF table'!A$3:A$318,MATCH(E67236,'HvF table'!A$3:A$318,1)-1,0,2)),0)</f>
        <v>0</v>
      </c>
      <c r="E67236">
        <v>0</v>
      </c>
      <c r="G67236">
        <f ca="1">_xlfn.IFNA(FORECAST(E67236,OFFSET('HvF table'!E$3:E$319,MATCH(E67236,'HvF table'!D$3:D$319,1)-1,0,2),OFFSET('HvF table'!D$3:D$319,MATCH(E67236,'HvF table'!D$3:D$319,1)-1,0,2)),0)</f>
        <v>-1.1102230246251565E-16</v>
      </c>
      <c r="H67236" t="str">
        <f t="shared" ca="1" si="3166"/>
        <v>G</v>
      </c>
      <c r="I67236">
        <f t="shared" ca="1" si="3167"/>
        <v>-1.1102230246251565E-16</v>
      </c>
      <c r="J67236" t="s">
        <v>75</v>
      </c>
    </row>
    <row r="67237" spans="1:10" x14ac:dyDescent="0.25">
      <c r="A67237" s="65">
        <v>44123</v>
      </c>
      <c r="B67237" s="66">
        <v>0.4826388888888889</v>
      </c>
      <c r="C67237" s="64">
        <f t="shared" si="3168"/>
        <v>44123.482638888891</v>
      </c>
      <c r="D67237">
        <f ca="1">_xlfn.IFNA(FORECAST(E67237,OFFSET('HvF table'!B$3:B$318,MATCH(E67237,'HvF table'!A$3:A$318,1)-1,0,2),OFFSET('HvF table'!A$3:A$318,MATCH(E67237,'HvF table'!A$3:A$318,1)-1,0,2)),0)</f>
        <v>0</v>
      </c>
      <c r="E67237">
        <v>0</v>
      </c>
      <c r="G67237">
        <f ca="1">_xlfn.IFNA(FORECAST(E67237,OFFSET('HvF table'!E$3:E$319,MATCH(E67237,'HvF table'!D$3:D$319,1)-1,0,2),OFFSET('HvF table'!D$3:D$319,MATCH(E67237,'HvF table'!D$3:D$319,1)-1,0,2)),0)</f>
        <v>-1.1102230246251565E-16</v>
      </c>
      <c r="H67237" t="str">
        <f t="shared" ca="1" si="3166"/>
        <v>G</v>
      </c>
      <c r="I67237">
        <f t="shared" ca="1" si="3167"/>
        <v>-1.1102230246251565E-16</v>
      </c>
      <c r="J67237" t="s">
        <v>75</v>
      </c>
    </row>
    <row r="67238" spans="1:10" x14ac:dyDescent="0.25">
      <c r="A67238" s="65">
        <v>44123</v>
      </c>
      <c r="B67238" s="66">
        <v>0.4861111111111111</v>
      </c>
      <c r="C67238" s="64">
        <f t="shared" si="3168"/>
        <v>44123.486111111109</v>
      </c>
      <c r="D67238">
        <f ca="1">_xlfn.IFNA(FORECAST(E67238,OFFSET('HvF table'!B$3:B$318,MATCH(E67238,'HvF table'!A$3:A$318,1)-1,0,2),OFFSET('HvF table'!A$3:A$318,MATCH(E67238,'HvF table'!A$3:A$318,1)-1,0,2)),0)</f>
        <v>0</v>
      </c>
      <c r="E67238">
        <v>0</v>
      </c>
      <c r="G67238">
        <f ca="1">_xlfn.IFNA(FORECAST(E67238,OFFSET('HvF table'!E$3:E$319,MATCH(E67238,'HvF table'!D$3:D$319,1)-1,0,2),OFFSET('HvF table'!D$3:D$319,MATCH(E67238,'HvF table'!D$3:D$319,1)-1,0,2)),0)</f>
        <v>-1.1102230246251565E-16</v>
      </c>
      <c r="H67238" t="str">
        <f t="shared" ca="1" si="3166"/>
        <v>G</v>
      </c>
      <c r="I67238">
        <f t="shared" ca="1" si="3167"/>
        <v>-1.1102230246251565E-16</v>
      </c>
      <c r="J67238" t="s">
        <v>75</v>
      </c>
    </row>
    <row r="67239" spans="1:10" x14ac:dyDescent="0.25">
      <c r="A67239" s="65">
        <v>44123</v>
      </c>
      <c r="B67239" s="66">
        <v>0.48958333333333331</v>
      </c>
      <c r="C67239" s="64">
        <f t="shared" si="3168"/>
        <v>44123.489583333336</v>
      </c>
      <c r="D67239">
        <f ca="1">_xlfn.IFNA(FORECAST(E67239,OFFSET('HvF table'!B$3:B$318,MATCH(E67239,'HvF table'!A$3:A$318,1)-1,0,2),OFFSET('HvF table'!A$3:A$318,MATCH(E67239,'HvF table'!A$3:A$318,1)-1,0,2)),0)</f>
        <v>0</v>
      </c>
      <c r="E67239">
        <v>0</v>
      </c>
      <c r="G67239">
        <f ca="1">_xlfn.IFNA(FORECAST(E67239,OFFSET('HvF table'!E$3:E$319,MATCH(E67239,'HvF table'!D$3:D$319,1)-1,0,2),OFFSET('HvF table'!D$3:D$319,MATCH(E67239,'HvF table'!D$3:D$319,1)-1,0,2)),0)</f>
        <v>-1.1102230246251565E-16</v>
      </c>
      <c r="H67239" t="str">
        <f t="shared" ca="1" si="3166"/>
        <v>G</v>
      </c>
      <c r="I67239">
        <f t="shared" ca="1" si="3167"/>
        <v>-1.1102230246251565E-16</v>
      </c>
      <c r="J67239" t="s">
        <v>75</v>
      </c>
    </row>
    <row r="67240" spans="1:10" x14ac:dyDescent="0.25">
      <c r="A67240" s="65">
        <v>44123</v>
      </c>
      <c r="B67240" s="66">
        <v>0.49305555555555558</v>
      </c>
      <c r="C67240" s="64">
        <f t="shared" si="3168"/>
        <v>44123.493055555555</v>
      </c>
      <c r="D67240">
        <f ca="1">_xlfn.IFNA(FORECAST(E67240,OFFSET('HvF table'!B$3:B$318,MATCH(E67240,'HvF table'!A$3:A$318,1)-1,0,2),OFFSET('HvF table'!A$3:A$318,MATCH(E67240,'HvF table'!A$3:A$318,1)-1,0,2)),0)</f>
        <v>0</v>
      </c>
      <c r="E67240">
        <v>0</v>
      </c>
      <c r="G67240">
        <f ca="1">_xlfn.IFNA(FORECAST(E67240,OFFSET('HvF table'!E$3:E$319,MATCH(E67240,'HvF table'!D$3:D$319,1)-1,0,2),OFFSET('HvF table'!D$3:D$319,MATCH(E67240,'HvF table'!D$3:D$319,1)-1,0,2)),0)</f>
        <v>-1.1102230246251565E-16</v>
      </c>
      <c r="H67240" t="str">
        <f t="shared" ca="1" si="3166"/>
        <v>G</v>
      </c>
      <c r="I67240">
        <f t="shared" ca="1" si="3167"/>
        <v>-1.1102230246251565E-16</v>
      </c>
      <c r="J67240" t="s">
        <v>75</v>
      </c>
    </row>
    <row r="67241" spans="1:10" x14ac:dyDescent="0.25">
      <c r="A67241" s="65">
        <v>44123</v>
      </c>
      <c r="B67241" s="66">
        <v>0.49652777777777773</v>
      </c>
      <c r="C67241" s="64">
        <f t="shared" si="3168"/>
        <v>44123.496527777781</v>
      </c>
      <c r="D67241">
        <f ca="1">_xlfn.IFNA(FORECAST(E67241,OFFSET('HvF table'!B$3:B$318,MATCH(E67241,'HvF table'!A$3:A$318,1)-1,0,2),OFFSET('HvF table'!A$3:A$318,MATCH(E67241,'HvF table'!A$3:A$318,1)-1,0,2)),0)</f>
        <v>0</v>
      </c>
      <c r="E67241">
        <v>0</v>
      </c>
      <c r="G67241">
        <f ca="1">_xlfn.IFNA(FORECAST(E67241,OFFSET('HvF table'!E$3:E$319,MATCH(E67241,'HvF table'!D$3:D$319,1)-1,0,2),OFFSET('HvF table'!D$3:D$319,MATCH(E67241,'HvF table'!D$3:D$319,1)-1,0,2)),0)</f>
        <v>-1.1102230246251565E-16</v>
      </c>
      <c r="H67241" t="str">
        <f t="shared" ca="1" si="3166"/>
        <v>G</v>
      </c>
      <c r="I67241">
        <f t="shared" ca="1" si="3167"/>
        <v>-1.1102230246251565E-16</v>
      </c>
      <c r="J67241" t="s">
        <v>75</v>
      </c>
    </row>
    <row r="67242" spans="1:10" x14ac:dyDescent="0.25">
      <c r="A67242" s="65">
        <v>44123</v>
      </c>
      <c r="B67242" s="66">
        <v>0.5</v>
      </c>
      <c r="C67242" s="64">
        <f t="shared" si="3168"/>
        <v>44123.5</v>
      </c>
      <c r="D67242">
        <f ca="1">_xlfn.IFNA(FORECAST(E67242,OFFSET('HvF table'!B$3:B$318,MATCH(E67242,'HvF table'!A$3:A$318,1)-1,0,2),OFFSET('HvF table'!A$3:A$318,MATCH(E67242,'HvF table'!A$3:A$318,1)-1,0,2)),0)</f>
        <v>0</v>
      </c>
      <c r="E67242">
        <v>0</v>
      </c>
      <c r="G67242">
        <f ca="1">_xlfn.IFNA(FORECAST(E67242,OFFSET('HvF table'!E$3:E$319,MATCH(E67242,'HvF table'!D$3:D$319,1)-1,0,2),OFFSET('HvF table'!D$3:D$319,MATCH(E67242,'HvF table'!D$3:D$319,1)-1,0,2)),0)</f>
        <v>-1.1102230246251565E-16</v>
      </c>
      <c r="H67242" t="str">
        <f t="shared" ca="1" si="3166"/>
        <v>G</v>
      </c>
      <c r="I67242">
        <f t="shared" ca="1" si="3167"/>
        <v>-1.1102230246251565E-16</v>
      </c>
      <c r="J67242" t="s">
        <v>75</v>
      </c>
    </row>
    <row r="67243" spans="1:10" x14ac:dyDescent="0.25">
      <c r="A67243" s="65">
        <v>44123</v>
      </c>
      <c r="B67243" s="66">
        <v>0.50347222222222221</v>
      </c>
      <c r="C67243" s="64">
        <f t="shared" si="3168"/>
        <v>44123.503472222219</v>
      </c>
      <c r="D67243">
        <f ca="1">_xlfn.IFNA(FORECAST(E67243,OFFSET('HvF table'!B$3:B$318,MATCH(E67243,'HvF table'!A$3:A$318,1)-1,0,2),OFFSET('HvF table'!A$3:A$318,MATCH(E67243,'HvF table'!A$3:A$318,1)-1,0,2)),0)</f>
        <v>0</v>
      </c>
      <c r="E67243">
        <v>0</v>
      </c>
      <c r="G67243">
        <f ca="1">_xlfn.IFNA(FORECAST(E67243,OFFSET('HvF table'!E$3:E$319,MATCH(E67243,'HvF table'!D$3:D$319,1)-1,0,2),OFFSET('HvF table'!D$3:D$319,MATCH(E67243,'HvF table'!D$3:D$319,1)-1,0,2)),0)</f>
        <v>-1.1102230246251565E-16</v>
      </c>
      <c r="H67243" t="str">
        <f t="shared" ca="1" si="3166"/>
        <v>G</v>
      </c>
      <c r="I67243">
        <f t="shared" ca="1" si="3167"/>
        <v>-1.1102230246251565E-16</v>
      </c>
      <c r="J67243" t="s">
        <v>75</v>
      </c>
    </row>
    <row r="67244" spans="1:10" x14ac:dyDescent="0.25">
      <c r="A67244" s="65">
        <v>44123</v>
      </c>
      <c r="B67244" s="66">
        <v>0.50694444444444442</v>
      </c>
      <c r="C67244" s="64">
        <f t="shared" si="3168"/>
        <v>44123.506944444445</v>
      </c>
      <c r="D67244">
        <f ca="1">_xlfn.IFNA(FORECAST(E67244,OFFSET('HvF table'!B$3:B$318,MATCH(E67244,'HvF table'!A$3:A$318,1)-1,0,2),OFFSET('HvF table'!A$3:A$318,MATCH(E67244,'HvF table'!A$3:A$318,1)-1,0,2)),0)</f>
        <v>0</v>
      </c>
      <c r="E67244">
        <v>0</v>
      </c>
      <c r="G67244">
        <f ca="1">_xlfn.IFNA(FORECAST(E67244,OFFSET('HvF table'!E$3:E$319,MATCH(E67244,'HvF table'!D$3:D$319,1)-1,0,2),OFFSET('HvF table'!D$3:D$319,MATCH(E67244,'HvF table'!D$3:D$319,1)-1,0,2)),0)</f>
        <v>-1.1102230246251565E-16</v>
      </c>
      <c r="H67244" t="str">
        <f t="shared" ca="1" si="3166"/>
        <v>G</v>
      </c>
      <c r="I67244">
        <f t="shared" ca="1" si="3167"/>
        <v>-1.1102230246251565E-16</v>
      </c>
      <c r="J67244" t="s">
        <v>75</v>
      </c>
    </row>
    <row r="67245" spans="1:10" x14ac:dyDescent="0.25">
      <c r="A67245" s="65">
        <v>44123</v>
      </c>
      <c r="B67245" s="66">
        <v>0.51041666666666663</v>
      </c>
      <c r="C67245" s="64">
        <f t="shared" si="3168"/>
        <v>44123.510416666664</v>
      </c>
      <c r="D67245">
        <f ca="1">_xlfn.IFNA(FORECAST(E67245,OFFSET('HvF table'!B$3:B$318,MATCH(E67245,'HvF table'!A$3:A$318,1)-1,0,2),OFFSET('HvF table'!A$3:A$318,MATCH(E67245,'HvF table'!A$3:A$318,1)-1,0,2)),0)</f>
        <v>0</v>
      </c>
      <c r="E67245">
        <v>0</v>
      </c>
      <c r="G67245">
        <f ca="1">_xlfn.IFNA(FORECAST(E67245,OFFSET('HvF table'!E$3:E$319,MATCH(E67245,'HvF table'!D$3:D$319,1)-1,0,2),OFFSET('HvF table'!D$3:D$319,MATCH(E67245,'HvF table'!D$3:D$319,1)-1,0,2)),0)</f>
        <v>-1.1102230246251565E-16</v>
      </c>
      <c r="H67245" t="str">
        <f t="shared" ca="1" si="3166"/>
        <v>G</v>
      </c>
      <c r="I67245">
        <f t="shared" ca="1" si="3167"/>
        <v>-1.1102230246251565E-16</v>
      </c>
      <c r="J67245" t="s">
        <v>75</v>
      </c>
    </row>
    <row r="67246" spans="1:10" x14ac:dyDescent="0.25">
      <c r="A67246" s="65">
        <v>44123</v>
      </c>
      <c r="B67246" s="66">
        <v>0.51388888888888895</v>
      </c>
      <c r="C67246" s="64">
        <f t="shared" si="3168"/>
        <v>44123.513888888891</v>
      </c>
      <c r="D67246">
        <f ca="1">_xlfn.IFNA(FORECAST(E67246,OFFSET('HvF table'!B$3:B$318,MATCH(E67246,'HvF table'!A$3:A$318,1)-1,0,2),OFFSET('HvF table'!A$3:A$318,MATCH(E67246,'HvF table'!A$3:A$318,1)-1,0,2)),0)</f>
        <v>0</v>
      </c>
      <c r="E67246">
        <v>0</v>
      </c>
      <c r="G67246">
        <f ca="1">_xlfn.IFNA(FORECAST(E67246,OFFSET('HvF table'!E$3:E$319,MATCH(E67246,'HvF table'!D$3:D$319,1)-1,0,2),OFFSET('HvF table'!D$3:D$319,MATCH(E67246,'HvF table'!D$3:D$319,1)-1,0,2)),0)</f>
        <v>-1.1102230246251565E-16</v>
      </c>
      <c r="H67246" t="str">
        <f t="shared" ca="1" si="3166"/>
        <v>G</v>
      </c>
      <c r="I67246">
        <f t="shared" ca="1" si="3167"/>
        <v>-1.1102230246251565E-16</v>
      </c>
      <c r="J67246" t="s">
        <v>75</v>
      </c>
    </row>
    <row r="67247" spans="1:10" x14ac:dyDescent="0.25">
      <c r="A67247" s="65">
        <v>44123</v>
      </c>
      <c r="B67247" s="66">
        <v>0.51736111111111105</v>
      </c>
      <c r="C67247" s="64">
        <f t="shared" si="3168"/>
        <v>44123.517361111109</v>
      </c>
      <c r="D67247">
        <f ca="1">_xlfn.IFNA(FORECAST(E67247,OFFSET('HvF table'!B$3:B$318,MATCH(E67247,'HvF table'!A$3:A$318,1)-1,0,2),OFFSET('HvF table'!A$3:A$318,MATCH(E67247,'HvF table'!A$3:A$318,1)-1,0,2)),0)</f>
        <v>0</v>
      </c>
      <c r="E67247">
        <v>0</v>
      </c>
      <c r="G67247">
        <f ca="1">_xlfn.IFNA(FORECAST(E67247,OFFSET('HvF table'!E$3:E$319,MATCH(E67247,'HvF table'!D$3:D$319,1)-1,0,2),OFFSET('HvF table'!D$3:D$319,MATCH(E67247,'HvF table'!D$3:D$319,1)-1,0,2)),0)</f>
        <v>-1.1102230246251565E-16</v>
      </c>
      <c r="H67247" t="str">
        <f t="shared" ca="1" si="3166"/>
        <v>G</v>
      </c>
      <c r="I67247">
        <f t="shared" ca="1" si="3167"/>
        <v>-1.1102230246251565E-16</v>
      </c>
      <c r="J67247" t="s">
        <v>75</v>
      </c>
    </row>
    <row r="67248" spans="1:10" x14ac:dyDescent="0.25">
      <c r="A67248" s="65">
        <v>44123</v>
      </c>
      <c r="B67248" s="66">
        <v>0.52083333333333337</v>
      </c>
      <c r="C67248" s="64">
        <f t="shared" si="3168"/>
        <v>44123.520833333336</v>
      </c>
      <c r="D67248">
        <f ca="1">_xlfn.IFNA(FORECAST(E67248,OFFSET('HvF table'!B$3:B$318,MATCH(E67248,'HvF table'!A$3:A$318,1)-1,0,2),OFFSET('HvF table'!A$3:A$318,MATCH(E67248,'HvF table'!A$3:A$318,1)-1,0,2)),0)</f>
        <v>0</v>
      </c>
      <c r="E67248">
        <v>0</v>
      </c>
      <c r="G67248">
        <f ca="1">_xlfn.IFNA(FORECAST(E67248,OFFSET('HvF table'!E$3:E$319,MATCH(E67248,'HvF table'!D$3:D$319,1)-1,0,2),OFFSET('HvF table'!D$3:D$319,MATCH(E67248,'HvF table'!D$3:D$319,1)-1,0,2)),0)</f>
        <v>-1.1102230246251565E-16</v>
      </c>
      <c r="H67248" t="str">
        <f t="shared" ca="1" si="3166"/>
        <v>G</v>
      </c>
      <c r="I67248">
        <f t="shared" ca="1" si="3167"/>
        <v>-1.1102230246251565E-16</v>
      </c>
      <c r="J67248" t="s">
        <v>75</v>
      </c>
    </row>
    <row r="67249" spans="1:10" x14ac:dyDescent="0.25">
      <c r="A67249" s="65">
        <v>44123</v>
      </c>
      <c r="B67249" s="66">
        <v>0.52430555555555558</v>
      </c>
      <c r="C67249" s="64">
        <f t="shared" si="3168"/>
        <v>44123.524305555555</v>
      </c>
      <c r="D67249">
        <f ca="1">_xlfn.IFNA(FORECAST(E67249,OFFSET('HvF table'!B$3:B$318,MATCH(E67249,'HvF table'!A$3:A$318,1)-1,0,2),OFFSET('HvF table'!A$3:A$318,MATCH(E67249,'HvF table'!A$3:A$318,1)-1,0,2)),0)</f>
        <v>0</v>
      </c>
      <c r="E67249">
        <v>0</v>
      </c>
      <c r="G67249">
        <f ca="1">_xlfn.IFNA(FORECAST(E67249,OFFSET('HvF table'!E$3:E$319,MATCH(E67249,'HvF table'!D$3:D$319,1)-1,0,2),OFFSET('HvF table'!D$3:D$319,MATCH(E67249,'HvF table'!D$3:D$319,1)-1,0,2)),0)</f>
        <v>-1.1102230246251565E-16</v>
      </c>
      <c r="H67249" t="str">
        <f t="shared" ca="1" si="3166"/>
        <v>G</v>
      </c>
      <c r="I67249">
        <f t="shared" ca="1" si="3167"/>
        <v>-1.1102230246251565E-16</v>
      </c>
      <c r="J67249" t="s">
        <v>75</v>
      </c>
    </row>
    <row r="67250" spans="1:10" x14ac:dyDescent="0.25">
      <c r="A67250" s="65">
        <v>44123</v>
      </c>
      <c r="B67250" s="66">
        <v>0.52777777777777779</v>
      </c>
      <c r="C67250" s="64">
        <f t="shared" si="3168"/>
        <v>44123.527777777781</v>
      </c>
      <c r="D67250">
        <f ca="1">_xlfn.IFNA(FORECAST(E67250,OFFSET('HvF table'!B$3:B$318,MATCH(E67250,'HvF table'!A$3:A$318,1)-1,0,2),OFFSET('HvF table'!A$3:A$318,MATCH(E67250,'HvF table'!A$3:A$318,1)-1,0,2)),0)</f>
        <v>0</v>
      </c>
      <c r="E67250">
        <v>0</v>
      </c>
      <c r="G67250">
        <f ca="1">_xlfn.IFNA(FORECAST(E67250,OFFSET('HvF table'!E$3:E$319,MATCH(E67250,'HvF table'!D$3:D$319,1)-1,0,2),OFFSET('HvF table'!D$3:D$319,MATCH(E67250,'HvF table'!D$3:D$319,1)-1,0,2)),0)</f>
        <v>-1.1102230246251565E-16</v>
      </c>
      <c r="H67250" t="str">
        <f t="shared" ca="1" si="3166"/>
        <v>G</v>
      </c>
      <c r="I67250">
        <f t="shared" ca="1" si="3167"/>
        <v>-1.1102230246251565E-16</v>
      </c>
      <c r="J67250" t="s">
        <v>75</v>
      </c>
    </row>
    <row r="67251" spans="1:10" x14ac:dyDescent="0.25">
      <c r="A67251" s="65">
        <v>44123</v>
      </c>
      <c r="B67251" s="66">
        <v>0.53125</v>
      </c>
      <c r="C67251" s="64">
        <f t="shared" si="3168"/>
        <v>44123.53125</v>
      </c>
      <c r="D67251">
        <f ca="1">_xlfn.IFNA(FORECAST(E67251,OFFSET('HvF table'!B$3:B$318,MATCH(E67251,'HvF table'!A$3:A$318,1)-1,0,2),OFFSET('HvF table'!A$3:A$318,MATCH(E67251,'HvF table'!A$3:A$318,1)-1,0,2)),0)</f>
        <v>0</v>
      </c>
      <c r="E67251">
        <v>0</v>
      </c>
      <c r="G67251">
        <f ca="1">_xlfn.IFNA(FORECAST(E67251,OFFSET('HvF table'!E$3:E$319,MATCH(E67251,'HvF table'!D$3:D$319,1)-1,0,2),OFFSET('HvF table'!D$3:D$319,MATCH(E67251,'HvF table'!D$3:D$319,1)-1,0,2)),0)</f>
        <v>-1.1102230246251565E-16</v>
      </c>
      <c r="H67251" t="str">
        <f t="shared" ca="1" si="3166"/>
        <v>G</v>
      </c>
      <c r="I67251">
        <f t="shared" ca="1" si="3167"/>
        <v>-1.1102230246251565E-16</v>
      </c>
      <c r="J67251" t="s">
        <v>75</v>
      </c>
    </row>
    <row r="67252" spans="1:10" x14ac:dyDescent="0.25">
      <c r="A67252" s="65">
        <v>44123</v>
      </c>
      <c r="B67252" s="66">
        <v>0.53472222222222221</v>
      </c>
      <c r="C67252" s="64">
        <f t="shared" si="3168"/>
        <v>44123.534722222219</v>
      </c>
      <c r="D67252">
        <f ca="1">_xlfn.IFNA(FORECAST(E67252,OFFSET('HvF table'!B$3:B$318,MATCH(E67252,'HvF table'!A$3:A$318,1)-1,0,2),OFFSET('HvF table'!A$3:A$318,MATCH(E67252,'HvF table'!A$3:A$318,1)-1,0,2)),0)</f>
        <v>0</v>
      </c>
      <c r="E67252">
        <v>0</v>
      </c>
      <c r="G67252">
        <f ca="1">_xlfn.IFNA(FORECAST(E67252,OFFSET('HvF table'!E$3:E$319,MATCH(E67252,'HvF table'!D$3:D$319,1)-1,0,2),OFFSET('HvF table'!D$3:D$319,MATCH(E67252,'HvF table'!D$3:D$319,1)-1,0,2)),0)</f>
        <v>-1.1102230246251565E-16</v>
      </c>
      <c r="H67252" t="str">
        <f t="shared" ca="1" si="3166"/>
        <v>G</v>
      </c>
      <c r="I67252">
        <f t="shared" ca="1" si="3167"/>
        <v>-1.1102230246251565E-16</v>
      </c>
      <c r="J67252" t="s">
        <v>75</v>
      </c>
    </row>
    <row r="67253" spans="1:10" x14ac:dyDescent="0.25">
      <c r="A67253" s="65">
        <v>44123</v>
      </c>
      <c r="B67253" s="66">
        <v>0.53819444444444442</v>
      </c>
      <c r="C67253" s="64">
        <f t="shared" si="3168"/>
        <v>44123.538194444445</v>
      </c>
      <c r="D67253">
        <f ca="1">_xlfn.IFNA(FORECAST(E67253,OFFSET('HvF table'!B$3:B$318,MATCH(E67253,'HvF table'!A$3:A$318,1)-1,0,2),OFFSET('HvF table'!A$3:A$318,MATCH(E67253,'HvF table'!A$3:A$318,1)-1,0,2)),0)</f>
        <v>0</v>
      </c>
      <c r="E67253">
        <v>0</v>
      </c>
      <c r="G67253">
        <f ca="1">_xlfn.IFNA(FORECAST(E67253,OFFSET('HvF table'!E$3:E$319,MATCH(E67253,'HvF table'!D$3:D$319,1)-1,0,2),OFFSET('HvF table'!D$3:D$319,MATCH(E67253,'HvF table'!D$3:D$319,1)-1,0,2)),0)</f>
        <v>-1.1102230246251565E-16</v>
      </c>
      <c r="H67253" t="str">
        <f t="shared" ca="1" si="3166"/>
        <v>G</v>
      </c>
      <c r="I67253">
        <f t="shared" ca="1" si="3167"/>
        <v>-1.1102230246251565E-16</v>
      </c>
      <c r="J67253" t="s">
        <v>75</v>
      </c>
    </row>
    <row r="67254" spans="1:10" x14ac:dyDescent="0.25">
      <c r="A67254" s="65">
        <v>44123</v>
      </c>
      <c r="B67254" s="66">
        <v>0.54166666666666663</v>
      </c>
      <c r="C67254" s="64">
        <f t="shared" si="3168"/>
        <v>44123.541666666664</v>
      </c>
      <c r="D67254">
        <f ca="1">_xlfn.IFNA(FORECAST(E67254,OFFSET('HvF table'!B$3:B$318,MATCH(E67254,'HvF table'!A$3:A$318,1)-1,0,2),OFFSET('HvF table'!A$3:A$318,MATCH(E67254,'HvF table'!A$3:A$318,1)-1,0,2)),0)</f>
        <v>0</v>
      </c>
      <c r="E67254">
        <v>0</v>
      </c>
      <c r="G67254">
        <f ca="1">_xlfn.IFNA(FORECAST(E67254,OFFSET('HvF table'!E$3:E$319,MATCH(E67254,'HvF table'!D$3:D$319,1)-1,0,2),OFFSET('HvF table'!D$3:D$319,MATCH(E67254,'HvF table'!D$3:D$319,1)-1,0,2)),0)</f>
        <v>-1.1102230246251565E-16</v>
      </c>
      <c r="H67254" t="str">
        <f t="shared" ca="1" si="3166"/>
        <v>G</v>
      </c>
      <c r="I67254">
        <f t="shared" ca="1" si="3167"/>
        <v>-1.1102230246251565E-16</v>
      </c>
      <c r="J67254" t="s">
        <v>75</v>
      </c>
    </row>
    <row r="67255" spans="1:10" x14ac:dyDescent="0.25">
      <c r="A67255" s="65">
        <v>44123</v>
      </c>
      <c r="B67255" s="66">
        <v>0.54513888888888895</v>
      </c>
      <c r="C67255" s="64">
        <f t="shared" si="3168"/>
        <v>44123.545138888891</v>
      </c>
      <c r="D67255">
        <f ca="1">_xlfn.IFNA(FORECAST(E67255,OFFSET('HvF table'!B$3:B$318,MATCH(E67255,'HvF table'!A$3:A$318,1)-1,0,2),OFFSET('HvF table'!A$3:A$318,MATCH(E67255,'HvF table'!A$3:A$318,1)-1,0,2)),0)</f>
        <v>0</v>
      </c>
      <c r="E67255">
        <v>0</v>
      </c>
      <c r="G67255">
        <f ca="1">_xlfn.IFNA(FORECAST(E67255,OFFSET('HvF table'!E$3:E$319,MATCH(E67255,'HvF table'!D$3:D$319,1)-1,0,2),OFFSET('HvF table'!D$3:D$319,MATCH(E67255,'HvF table'!D$3:D$319,1)-1,0,2)),0)</f>
        <v>-1.1102230246251565E-16</v>
      </c>
      <c r="H67255" t="str">
        <f t="shared" ca="1" si="3166"/>
        <v>G</v>
      </c>
      <c r="I67255">
        <f t="shared" ca="1" si="3167"/>
        <v>-1.1102230246251565E-16</v>
      </c>
      <c r="J67255" t="s">
        <v>75</v>
      </c>
    </row>
    <row r="67256" spans="1:10" x14ac:dyDescent="0.25">
      <c r="A67256" s="65">
        <v>44123</v>
      </c>
      <c r="B67256" s="66">
        <v>0.54861111111111105</v>
      </c>
      <c r="C67256" s="64">
        <f t="shared" si="3168"/>
        <v>44123.548611111109</v>
      </c>
      <c r="D67256">
        <f ca="1">_xlfn.IFNA(FORECAST(E67256,OFFSET('HvF table'!B$3:B$318,MATCH(E67256,'HvF table'!A$3:A$318,1)-1,0,2),OFFSET('HvF table'!A$3:A$318,MATCH(E67256,'HvF table'!A$3:A$318,1)-1,0,2)),0)</f>
        <v>0</v>
      </c>
      <c r="E67256">
        <v>0</v>
      </c>
      <c r="G67256">
        <f ca="1">_xlfn.IFNA(FORECAST(E67256,OFFSET('HvF table'!E$3:E$319,MATCH(E67256,'HvF table'!D$3:D$319,1)-1,0,2),OFFSET('HvF table'!D$3:D$319,MATCH(E67256,'HvF table'!D$3:D$319,1)-1,0,2)),0)</f>
        <v>-1.1102230246251565E-16</v>
      </c>
      <c r="H67256" t="str">
        <f t="shared" ca="1" si="3166"/>
        <v>G</v>
      </c>
      <c r="I67256">
        <f t="shared" ca="1" si="3167"/>
        <v>-1.1102230246251565E-16</v>
      </c>
      <c r="J67256" t="s">
        <v>75</v>
      </c>
    </row>
    <row r="67257" spans="1:10" x14ac:dyDescent="0.25">
      <c r="A67257" s="65">
        <v>44123</v>
      </c>
      <c r="B67257" s="66">
        <v>0.55208333333333337</v>
      </c>
      <c r="C67257" s="64">
        <f t="shared" si="3168"/>
        <v>44123.552083333336</v>
      </c>
      <c r="D67257">
        <f ca="1">_xlfn.IFNA(FORECAST(E67257,OFFSET('HvF table'!B$3:B$318,MATCH(E67257,'HvF table'!A$3:A$318,1)-1,0,2),OFFSET('HvF table'!A$3:A$318,MATCH(E67257,'HvF table'!A$3:A$318,1)-1,0,2)),0)</f>
        <v>0</v>
      </c>
      <c r="E67257">
        <v>0</v>
      </c>
      <c r="G67257">
        <f ca="1">_xlfn.IFNA(FORECAST(E67257,OFFSET('HvF table'!E$3:E$319,MATCH(E67257,'HvF table'!D$3:D$319,1)-1,0,2),OFFSET('HvF table'!D$3:D$319,MATCH(E67257,'HvF table'!D$3:D$319,1)-1,0,2)),0)</f>
        <v>-1.1102230246251565E-16</v>
      </c>
      <c r="H67257" t="str">
        <f t="shared" ca="1" si="3166"/>
        <v>G</v>
      </c>
      <c r="I67257">
        <f t="shared" ca="1" si="3167"/>
        <v>-1.1102230246251565E-16</v>
      </c>
      <c r="J67257" t="s">
        <v>75</v>
      </c>
    </row>
    <row r="67258" spans="1:10" x14ac:dyDescent="0.25">
      <c r="A67258" s="65">
        <v>44123</v>
      </c>
      <c r="B67258" s="66">
        <v>0.55555555555555558</v>
      </c>
      <c r="C67258" s="64">
        <f t="shared" si="3168"/>
        <v>44123.555555555555</v>
      </c>
      <c r="D67258">
        <f ca="1">_xlfn.IFNA(FORECAST(E67258,OFFSET('HvF table'!B$3:B$318,MATCH(E67258,'HvF table'!A$3:A$318,1)-1,0,2),OFFSET('HvF table'!A$3:A$318,MATCH(E67258,'HvF table'!A$3:A$318,1)-1,0,2)),0)</f>
        <v>0</v>
      </c>
      <c r="E67258">
        <v>0</v>
      </c>
      <c r="G67258">
        <f ca="1">_xlfn.IFNA(FORECAST(E67258,OFFSET('HvF table'!E$3:E$319,MATCH(E67258,'HvF table'!D$3:D$319,1)-1,0,2),OFFSET('HvF table'!D$3:D$319,MATCH(E67258,'HvF table'!D$3:D$319,1)-1,0,2)),0)</f>
        <v>-1.1102230246251565E-16</v>
      </c>
      <c r="H67258" t="str">
        <f t="shared" ca="1" si="3166"/>
        <v>G</v>
      </c>
      <c r="I67258">
        <f t="shared" ca="1" si="3167"/>
        <v>-1.1102230246251565E-16</v>
      </c>
      <c r="J67258" t="s">
        <v>75</v>
      </c>
    </row>
    <row r="67259" spans="1:10" x14ac:dyDescent="0.25">
      <c r="A67259" s="65">
        <v>44123</v>
      </c>
      <c r="B67259" s="66">
        <v>0.55902777777777779</v>
      </c>
      <c r="C67259" s="64">
        <f t="shared" si="3168"/>
        <v>44123.559027777781</v>
      </c>
      <c r="D67259">
        <f ca="1">_xlfn.IFNA(FORECAST(E67259,OFFSET('HvF table'!B$3:B$318,MATCH(E67259,'HvF table'!A$3:A$318,1)-1,0,2),OFFSET('HvF table'!A$3:A$318,MATCH(E67259,'HvF table'!A$3:A$318,1)-1,0,2)),0)</f>
        <v>0</v>
      </c>
      <c r="E67259">
        <v>0</v>
      </c>
      <c r="G67259">
        <f ca="1">_xlfn.IFNA(FORECAST(E67259,OFFSET('HvF table'!E$3:E$319,MATCH(E67259,'HvF table'!D$3:D$319,1)-1,0,2),OFFSET('HvF table'!D$3:D$319,MATCH(E67259,'HvF table'!D$3:D$319,1)-1,0,2)),0)</f>
        <v>-1.1102230246251565E-16</v>
      </c>
      <c r="H67259" t="str">
        <f t="shared" ca="1" si="3166"/>
        <v>G</v>
      </c>
      <c r="I67259">
        <f t="shared" ca="1" si="3167"/>
        <v>-1.1102230246251565E-16</v>
      </c>
      <c r="J67259" t="s">
        <v>75</v>
      </c>
    </row>
    <row r="67260" spans="1:10" x14ac:dyDescent="0.25">
      <c r="A67260" s="65">
        <v>44123</v>
      </c>
      <c r="B67260" s="66">
        <v>0.5625</v>
      </c>
      <c r="C67260" s="64">
        <f t="shared" si="3168"/>
        <v>44123.5625</v>
      </c>
      <c r="D67260">
        <f ca="1">_xlfn.IFNA(FORECAST(E67260,OFFSET('HvF table'!B$3:B$318,MATCH(E67260,'HvF table'!A$3:A$318,1)-1,0,2),OFFSET('HvF table'!A$3:A$318,MATCH(E67260,'HvF table'!A$3:A$318,1)-1,0,2)),0)</f>
        <v>0</v>
      </c>
      <c r="E67260">
        <v>0</v>
      </c>
      <c r="G67260">
        <f ca="1">_xlfn.IFNA(FORECAST(E67260,OFFSET('HvF table'!E$3:E$319,MATCH(E67260,'HvF table'!D$3:D$319,1)-1,0,2),OFFSET('HvF table'!D$3:D$319,MATCH(E67260,'HvF table'!D$3:D$319,1)-1,0,2)),0)</f>
        <v>-1.1102230246251565E-16</v>
      </c>
      <c r="H67260" t="str">
        <f t="shared" ca="1" si="3166"/>
        <v>G</v>
      </c>
      <c r="I67260">
        <f t="shared" ca="1" si="3167"/>
        <v>-1.1102230246251565E-16</v>
      </c>
      <c r="J67260" t="s">
        <v>75</v>
      </c>
    </row>
    <row r="67261" spans="1:10" x14ac:dyDescent="0.25">
      <c r="A67261" s="65">
        <v>44123</v>
      </c>
      <c r="B67261" s="66">
        <v>0.56597222222222221</v>
      </c>
      <c r="C67261" s="64">
        <f t="shared" si="3168"/>
        <v>44123.565972222219</v>
      </c>
      <c r="D67261">
        <f ca="1">_xlfn.IFNA(FORECAST(E67261,OFFSET('HvF table'!B$3:B$318,MATCH(E67261,'HvF table'!A$3:A$318,1)-1,0,2),OFFSET('HvF table'!A$3:A$318,MATCH(E67261,'HvF table'!A$3:A$318,1)-1,0,2)),0)</f>
        <v>0</v>
      </c>
      <c r="E67261">
        <v>0</v>
      </c>
      <c r="G67261">
        <f ca="1">_xlfn.IFNA(FORECAST(E67261,OFFSET('HvF table'!E$3:E$319,MATCH(E67261,'HvF table'!D$3:D$319,1)-1,0,2),OFFSET('HvF table'!D$3:D$319,MATCH(E67261,'HvF table'!D$3:D$319,1)-1,0,2)),0)</f>
        <v>-1.1102230246251565E-16</v>
      </c>
      <c r="H67261" t="str">
        <f t="shared" ca="1" si="3166"/>
        <v>G</v>
      </c>
      <c r="I67261">
        <f t="shared" ca="1" si="3167"/>
        <v>-1.1102230246251565E-16</v>
      </c>
      <c r="J67261" t="s">
        <v>75</v>
      </c>
    </row>
    <row r="67262" spans="1:10" x14ac:dyDescent="0.25">
      <c r="A67262" s="65">
        <v>44123</v>
      </c>
      <c r="B67262" s="66">
        <v>0.56944444444444442</v>
      </c>
      <c r="C67262" s="64">
        <f t="shared" si="3168"/>
        <v>44123.569444444445</v>
      </c>
      <c r="D67262">
        <f ca="1">_xlfn.IFNA(FORECAST(E67262,OFFSET('HvF table'!B$3:B$318,MATCH(E67262,'HvF table'!A$3:A$318,1)-1,0,2),OFFSET('HvF table'!A$3:A$318,MATCH(E67262,'HvF table'!A$3:A$318,1)-1,0,2)),0)</f>
        <v>0</v>
      </c>
      <c r="E67262">
        <v>0</v>
      </c>
      <c r="G67262">
        <f ca="1">_xlfn.IFNA(FORECAST(E67262,OFFSET('HvF table'!E$3:E$319,MATCH(E67262,'HvF table'!D$3:D$319,1)-1,0,2),OFFSET('HvF table'!D$3:D$319,MATCH(E67262,'HvF table'!D$3:D$319,1)-1,0,2)),0)</f>
        <v>-1.1102230246251565E-16</v>
      </c>
      <c r="H67262" t="str">
        <f t="shared" ca="1" si="3166"/>
        <v>G</v>
      </c>
      <c r="I67262">
        <f t="shared" ca="1" si="3167"/>
        <v>-1.1102230246251565E-16</v>
      </c>
      <c r="J67262" t="s">
        <v>75</v>
      </c>
    </row>
    <row r="67263" spans="1:10" x14ac:dyDescent="0.25">
      <c r="A67263" s="65">
        <v>44123</v>
      </c>
      <c r="B67263" s="66">
        <v>0.57291666666666663</v>
      </c>
      <c r="C67263" s="64">
        <f t="shared" si="3168"/>
        <v>44123.572916666664</v>
      </c>
      <c r="D67263">
        <f ca="1">_xlfn.IFNA(FORECAST(E67263,OFFSET('HvF table'!B$3:B$318,MATCH(E67263,'HvF table'!A$3:A$318,1)-1,0,2),OFFSET('HvF table'!A$3:A$318,MATCH(E67263,'HvF table'!A$3:A$318,1)-1,0,2)),0)</f>
        <v>0</v>
      </c>
      <c r="E67263">
        <v>0</v>
      </c>
      <c r="G67263">
        <f ca="1">_xlfn.IFNA(FORECAST(E67263,OFFSET('HvF table'!E$3:E$319,MATCH(E67263,'HvF table'!D$3:D$319,1)-1,0,2),OFFSET('HvF table'!D$3:D$319,MATCH(E67263,'HvF table'!D$3:D$319,1)-1,0,2)),0)</f>
        <v>-1.1102230246251565E-16</v>
      </c>
      <c r="H67263" t="str">
        <f t="shared" ca="1" si="3166"/>
        <v>G</v>
      </c>
      <c r="I67263">
        <f t="shared" ca="1" si="3167"/>
        <v>-1.1102230246251565E-16</v>
      </c>
      <c r="J67263" t="s">
        <v>75</v>
      </c>
    </row>
    <row r="67264" spans="1:10" x14ac:dyDescent="0.25">
      <c r="A67264" s="65">
        <v>44123</v>
      </c>
      <c r="B67264" s="66">
        <v>0.57638888888888895</v>
      </c>
      <c r="C67264" s="64">
        <f t="shared" si="3168"/>
        <v>44123.576388888891</v>
      </c>
      <c r="D67264">
        <f ca="1">_xlfn.IFNA(FORECAST(E67264,OFFSET('HvF table'!B$3:B$318,MATCH(E67264,'HvF table'!A$3:A$318,1)-1,0,2),OFFSET('HvF table'!A$3:A$318,MATCH(E67264,'HvF table'!A$3:A$318,1)-1,0,2)),0)</f>
        <v>0</v>
      </c>
      <c r="E67264">
        <v>0</v>
      </c>
      <c r="G67264">
        <f ca="1">_xlfn.IFNA(FORECAST(E67264,OFFSET('HvF table'!E$3:E$319,MATCH(E67264,'HvF table'!D$3:D$319,1)-1,0,2),OFFSET('HvF table'!D$3:D$319,MATCH(E67264,'HvF table'!D$3:D$319,1)-1,0,2)),0)</f>
        <v>-1.1102230246251565E-16</v>
      </c>
      <c r="H67264" t="str">
        <f t="shared" ca="1" si="3166"/>
        <v>G</v>
      </c>
      <c r="I67264">
        <f t="shared" ca="1" si="3167"/>
        <v>-1.1102230246251565E-16</v>
      </c>
      <c r="J67264" t="s">
        <v>75</v>
      </c>
    </row>
    <row r="67265" spans="1:10" x14ac:dyDescent="0.25">
      <c r="A67265" s="65">
        <v>44123</v>
      </c>
      <c r="B67265" s="66">
        <v>0.57986111111111105</v>
      </c>
      <c r="C67265" s="64">
        <f t="shared" si="3168"/>
        <v>44123.579861111109</v>
      </c>
      <c r="D67265">
        <f ca="1">_xlfn.IFNA(FORECAST(E67265,OFFSET('HvF table'!B$3:B$318,MATCH(E67265,'HvF table'!A$3:A$318,1)-1,0,2),OFFSET('HvF table'!A$3:A$318,MATCH(E67265,'HvF table'!A$3:A$318,1)-1,0,2)),0)</f>
        <v>0</v>
      </c>
      <c r="E67265">
        <v>0</v>
      </c>
      <c r="G67265">
        <f ca="1">_xlfn.IFNA(FORECAST(E67265,OFFSET('HvF table'!E$3:E$319,MATCH(E67265,'HvF table'!D$3:D$319,1)-1,0,2),OFFSET('HvF table'!D$3:D$319,MATCH(E67265,'HvF table'!D$3:D$319,1)-1,0,2)),0)</f>
        <v>-1.1102230246251565E-16</v>
      </c>
      <c r="H67265" t="str">
        <f t="shared" ca="1" si="3166"/>
        <v>G</v>
      </c>
      <c r="I67265">
        <f t="shared" ca="1" si="3167"/>
        <v>-1.1102230246251565E-16</v>
      </c>
      <c r="J67265" t="s">
        <v>75</v>
      </c>
    </row>
    <row r="67266" spans="1:10" x14ac:dyDescent="0.25">
      <c r="A67266" s="65">
        <v>44123</v>
      </c>
      <c r="B67266" s="66">
        <v>0.58333333333333337</v>
      </c>
      <c r="C67266" s="64">
        <f t="shared" si="3168"/>
        <v>44123.583333333336</v>
      </c>
      <c r="D67266">
        <f ca="1">_xlfn.IFNA(FORECAST(E67266,OFFSET('HvF table'!B$3:B$318,MATCH(E67266,'HvF table'!A$3:A$318,1)-1,0,2),OFFSET('HvF table'!A$3:A$318,MATCH(E67266,'HvF table'!A$3:A$318,1)-1,0,2)),0)</f>
        <v>0</v>
      </c>
      <c r="E67266">
        <v>0</v>
      </c>
      <c r="G67266">
        <f ca="1">_xlfn.IFNA(FORECAST(E67266,OFFSET('HvF table'!E$3:E$319,MATCH(E67266,'HvF table'!D$3:D$319,1)-1,0,2),OFFSET('HvF table'!D$3:D$319,MATCH(E67266,'HvF table'!D$3:D$319,1)-1,0,2)),0)</f>
        <v>-1.1102230246251565E-16</v>
      </c>
      <c r="H67266" t="str">
        <f t="shared" ca="1" si="3166"/>
        <v>G</v>
      </c>
      <c r="I67266">
        <f t="shared" ca="1" si="3167"/>
        <v>-1.1102230246251565E-16</v>
      </c>
      <c r="J67266" t="s">
        <v>75</v>
      </c>
    </row>
    <row r="67267" spans="1:10" x14ac:dyDescent="0.25">
      <c r="A67267" s="65">
        <v>44123</v>
      </c>
      <c r="B67267" s="66">
        <v>0.58680555555555558</v>
      </c>
      <c r="C67267" s="64">
        <f t="shared" si="3168"/>
        <v>44123.586805555555</v>
      </c>
      <c r="D67267">
        <f ca="1">_xlfn.IFNA(FORECAST(E67267,OFFSET('HvF table'!B$3:B$318,MATCH(E67267,'HvF table'!A$3:A$318,1)-1,0,2),OFFSET('HvF table'!A$3:A$318,MATCH(E67267,'HvF table'!A$3:A$318,1)-1,0,2)),0)</f>
        <v>0</v>
      </c>
      <c r="E67267">
        <v>0</v>
      </c>
      <c r="G67267">
        <f ca="1">_xlfn.IFNA(FORECAST(E67267,OFFSET('HvF table'!E$3:E$319,MATCH(E67267,'HvF table'!D$3:D$319,1)-1,0,2),OFFSET('HvF table'!D$3:D$319,MATCH(E67267,'HvF table'!D$3:D$319,1)-1,0,2)),0)</f>
        <v>-1.1102230246251565E-16</v>
      </c>
      <c r="H67267" t="str">
        <f t="shared" ca="1" si="3166"/>
        <v>G</v>
      </c>
      <c r="I67267">
        <f t="shared" ca="1" si="3167"/>
        <v>-1.1102230246251565E-16</v>
      </c>
      <c r="J67267" t="s">
        <v>75</v>
      </c>
    </row>
    <row r="67268" spans="1:10" x14ac:dyDescent="0.25">
      <c r="A67268" s="65">
        <v>44123</v>
      </c>
      <c r="B67268" s="66">
        <v>0.59027777777777779</v>
      </c>
      <c r="C67268" s="64">
        <f t="shared" si="3168"/>
        <v>44123.590277777781</v>
      </c>
      <c r="D67268">
        <f ca="1">_xlfn.IFNA(FORECAST(E67268,OFFSET('HvF table'!B$3:B$318,MATCH(E67268,'HvF table'!A$3:A$318,1)-1,0,2),OFFSET('HvF table'!A$3:A$318,MATCH(E67268,'HvF table'!A$3:A$318,1)-1,0,2)),0)</f>
        <v>0</v>
      </c>
      <c r="E67268">
        <v>0</v>
      </c>
      <c r="G67268">
        <f ca="1">_xlfn.IFNA(FORECAST(E67268,OFFSET('HvF table'!E$3:E$319,MATCH(E67268,'HvF table'!D$3:D$319,1)-1,0,2),OFFSET('HvF table'!D$3:D$319,MATCH(E67268,'HvF table'!D$3:D$319,1)-1,0,2)),0)</f>
        <v>-1.1102230246251565E-16</v>
      </c>
      <c r="H67268" t="str">
        <f t="shared" ca="1" si="3166"/>
        <v>G</v>
      </c>
      <c r="I67268">
        <f t="shared" ca="1" si="3167"/>
        <v>-1.1102230246251565E-16</v>
      </c>
      <c r="J67268" t="s">
        <v>75</v>
      </c>
    </row>
    <row r="67269" spans="1:10" x14ac:dyDescent="0.25">
      <c r="A67269" s="65">
        <v>44123</v>
      </c>
      <c r="B67269" s="66">
        <v>0.59375</v>
      </c>
      <c r="C67269" s="64">
        <f t="shared" si="3168"/>
        <v>44123.59375</v>
      </c>
      <c r="D67269">
        <f ca="1">_xlfn.IFNA(FORECAST(E67269,OFFSET('HvF table'!B$3:B$318,MATCH(E67269,'HvF table'!A$3:A$318,1)-1,0,2),OFFSET('HvF table'!A$3:A$318,MATCH(E67269,'HvF table'!A$3:A$318,1)-1,0,2)),0)</f>
        <v>0</v>
      </c>
      <c r="E67269">
        <v>0</v>
      </c>
      <c r="G67269">
        <f ca="1">_xlfn.IFNA(FORECAST(E67269,OFFSET('HvF table'!E$3:E$319,MATCH(E67269,'HvF table'!D$3:D$319,1)-1,0,2),OFFSET('HvF table'!D$3:D$319,MATCH(E67269,'HvF table'!D$3:D$319,1)-1,0,2)),0)</f>
        <v>-1.1102230246251565E-16</v>
      </c>
      <c r="H67269" t="str">
        <f t="shared" ca="1" si="3166"/>
        <v>G</v>
      </c>
      <c r="I67269">
        <f t="shared" ca="1" si="3167"/>
        <v>-1.1102230246251565E-16</v>
      </c>
      <c r="J67269" t="s">
        <v>75</v>
      </c>
    </row>
    <row r="67270" spans="1:10" x14ac:dyDescent="0.25">
      <c r="A67270" s="65">
        <v>44123</v>
      </c>
      <c r="B67270" s="66">
        <v>0.59722222222222221</v>
      </c>
      <c r="C67270" s="64">
        <f t="shared" si="3168"/>
        <v>44123.597222222219</v>
      </c>
      <c r="D67270">
        <f ca="1">_xlfn.IFNA(FORECAST(E67270,OFFSET('HvF table'!B$3:B$318,MATCH(E67270,'HvF table'!A$3:A$318,1)-1,0,2),OFFSET('HvF table'!A$3:A$318,MATCH(E67270,'HvF table'!A$3:A$318,1)-1,0,2)),0)</f>
        <v>0</v>
      </c>
      <c r="E67270">
        <v>0</v>
      </c>
      <c r="G67270">
        <f ca="1">_xlfn.IFNA(FORECAST(E67270,OFFSET('HvF table'!E$3:E$319,MATCH(E67270,'HvF table'!D$3:D$319,1)-1,0,2),OFFSET('HvF table'!D$3:D$319,MATCH(E67270,'HvF table'!D$3:D$319,1)-1,0,2)),0)</f>
        <v>-1.1102230246251565E-16</v>
      </c>
      <c r="H67270" t="str">
        <f t="shared" ca="1" si="3166"/>
        <v>G</v>
      </c>
      <c r="I67270">
        <f t="shared" ca="1" si="3167"/>
        <v>-1.1102230246251565E-16</v>
      </c>
      <c r="J67270" t="s">
        <v>75</v>
      </c>
    </row>
    <row r="67271" spans="1:10" x14ac:dyDescent="0.25">
      <c r="A67271" s="65">
        <v>44123</v>
      </c>
      <c r="B67271" s="66">
        <v>0.60069444444444442</v>
      </c>
      <c r="C67271" s="64">
        <f t="shared" si="3168"/>
        <v>44123.600694444445</v>
      </c>
      <c r="D67271">
        <f ca="1">_xlfn.IFNA(FORECAST(E67271,OFFSET('HvF table'!B$3:B$318,MATCH(E67271,'HvF table'!A$3:A$318,1)-1,0,2),OFFSET('HvF table'!A$3:A$318,MATCH(E67271,'HvF table'!A$3:A$318,1)-1,0,2)),0)</f>
        <v>0</v>
      </c>
      <c r="E67271">
        <v>0</v>
      </c>
      <c r="G67271">
        <f ca="1">_xlfn.IFNA(FORECAST(E67271,OFFSET('HvF table'!E$3:E$319,MATCH(E67271,'HvF table'!D$3:D$319,1)-1,0,2),OFFSET('HvF table'!D$3:D$319,MATCH(E67271,'HvF table'!D$3:D$319,1)-1,0,2)),0)</f>
        <v>-1.1102230246251565E-16</v>
      </c>
      <c r="H67271" t="str">
        <f t="shared" ca="1" si="3166"/>
        <v>G</v>
      </c>
      <c r="I67271">
        <f t="shared" ca="1" si="3167"/>
        <v>-1.1102230246251565E-16</v>
      </c>
      <c r="J67271" t="s">
        <v>75</v>
      </c>
    </row>
    <row r="67272" spans="1:10" x14ac:dyDescent="0.25">
      <c r="A67272" s="65">
        <v>44123</v>
      </c>
      <c r="B67272" s="66">
        <v>0.60416666666666663</v>
      </c>
      <c r="C67272" s="64">
        <f t="shared" si="3168"/>
        <v>44123.604166666664</v>
      </c>
      <c r="D67272">
        <f ca="1">_xlfn.IFNA(FORECAST(E67272,OFFSET('HvF table'!B$3:B$318,MATCH(E67272,'HvF table'!A$3:A$318,1)-1,0,2),OFFSET('HvF table'!A$3:A$318,MATCH(E67272,'HvF table'!A$3:A$318,1)-1,0,2)),0)</f>
        <v>0</v>
      </c>
      <c r="E67272">
        <v>0</v>
      </c>
      <c r="G67272">
        <f ca="1">_xlfn.IFNA(FORECAST(E67272,OFFSET('HvF table'!E$3:E$319,MATCH(E67272,'HvF table'!D$3:D$319,1)-1,0,2),OFFSET('HvF table'!D$3:D$319,MATCH(E67272,'HvF table'!D$3:D$319,1)-1,0,2)),0)</f>
        <v>-1.1102230246251565E-16</v>
      </c>
      <c r="H67272" t="str">
        <f t="shared" ca="1" si="3166"/>
        <v>G</v>
      </c>
      <c r="I67272">
        <f t="shared" ca="1" si="3167"/>
        <v>-1.1102230246251565E-16</v>
      </c>
      <c r="J67272" t="s">
        <v>75</v>
      </c>
    </row>
    <row r="67273" spans="1:10" x14ac:dyDescent="0.25">
      <c r="A67273" s="65">
        <v>44123</v>
      </c>
      <c r="B67273" s="66">
        <v>0.60763888888888895</v>
      </c>
      <c r="C67273" s="64">
        <f t="shared" si="3168"/>
        <v>44123.607638888891</v>
      </c>
      <c r="D67273">
        <f ca="1">_xlfn.IFNA(FORECAST(E67273,OFFSET('HvF table'!B$3:B$318,MATCH(E67273,'HvF table'!A$3:A$318,1)-1,0,2),OFFSET('HvF table'!A$3:A$318,MATCH(E67273,'HvF table'!A$3:A$318,1)-1,0,2)),0)</f>
        <v>0</v>
      </c>
      <c r="E67273">
        <v>0</v>
      </c>
      <c r="G67273">
        <f ca="1">_xlfn.IFNA(FORECAST(E67273,OFFSET('HvF table'!E$3:E$319,MATCH(E67273,'HvF table'!D$3:D$319,1)-1,0,2),OFFSET('HvF table'!D$3:D$319,MATCH(E67273,'HvF table'!D$3:D$319,1)-1,0,2)),0)</f>
        <v>-1.1102230246251565E-16</v>
      </c>
      <c r="H67273" t="str">
        <f t="shared" ca="1" si="3166"/>
        <v>G</v>
      </c>
      <c r="I67273">
        <f t="shared" ca="1" si="3167"/>
        <v>-1.1102230246251565E-16</v>
      </c>
      <c r="J67273" t="s">
        <v>75</v>
      </c>
    </row>
    <row r="67274" spans="1:10" x14ac:dyDescent="0.25">
      <c r="A67274" s="65">
        <v>44123</v>
      </c>
      <c r="B67274" s="66">
        <v>0.61111111111111105</v>
      </c>
      <c r="C67274" s="64">
        <f t="shared" si="3168"/>
        <v>44123.611111111109</v>
      </c>
      <c r="D67274">
        <f ca="1">_xlfn.IFNA(FORECAST(E67274,OFFSET('HvF table'!B$3:B$318,MATCH(E67274,'HvF table'!A$3:A$318,1)-1,0,2),OFFSET('HvF table'!A$3:A$318,MATCH(E67274,'HvF table'!A$3:A$318,1)-1,0,2)),0)</f>
        <v>0</v>
      </c>
      <c r="E67274">
        <v>0</v>
      </c>
      <c r="G67274">
        <f ca="1">_xlfn.IFNA(FORECAST(E67274,OFFSET('HvF table'!E$3:E$319,MATCH(E67274,'HvF table'!D$3:D$319,1)-1,0,2),OFFSET('HvF table'!D$3:D$319,MATCH(E67274,'HvF table'!D$3:D$319,1)-1,0,2)),0)</f>
        <v>-1.1102230246251565E-16</v>
      </c>
      <c r="H67274" t="str">
        <f t="shared" ca="1" si="3166"/>
        <v>G</v>
      </c>
      <c r="I67274">
        <f t="shared" ca="1" si="3167"/>
        <v>-1.1102230246251565E-16</v>
      </c>
      <c r="J67274" t="s">
        <v>75</v>
      </c>
    </row>
    <row r="67275" spans="1:10" x14ac:dyDescent="0.25">
      <c r="A67275" s="65">
        <v>44123</v>
      </c>
      <c r="B67275" s="66">
        <v>0.61458333333333337</v>
      </c>
      <c r="C67275" s="64">
        <f t="shared" si="3168"/>
        <v>44123.614583333336</v>
      </c>
      <c r="D67275">
        <f ca="1">_xlfn.IFNA(FORECAST(E67275,OFFSET('HvF table'!B$3:B$318,MATCH(E67275,'HvF table'!A$3:A$318,1)-1,0,2),OFFSET('HvF table'!A$3:A$318,MATCH(E67275,'HvF table'!A$3:A$318,1)-1,0,2)),0)</f>
        <v>0</v>
      </c>
      <c r="E67275">
        <v>0</v>
      </c>
      <c r="G67275">
        <f ca="1">_xlfn.IFNA(FORECAST(E67275,OFFSET('HvF table'!E$3:E$319,MATCH(E67275,'HvF table'!D$3:D$319,1)-1,0,2),OFFSET('HvF table'!D$3:D$319,MATCH(E67275,'HvF table'!D$3:D$319,1)-1,0,2)),0)</f>
        <v>-1.1102230246251565E-16</v>
      </c>
      <c r="H67275" t="str">
        <f t="shared" ca="1" si="3166"/>
        <v>G</v>
      </c>
      <c r="I67275">
        <f t="shared" ca="1" si="3167"/>
        <v>-1.1102230246251565E-16</v>
      </c>
      <c r="J67275" t="s">
        <v>75</v>
      </c>
    </row>
    <row r="67276" spans="1:10" x14ac:dyDescent="0.25">
      <c r="A67276" s="65">
        <v>44123</v>
      </c>
      <c r="B67276" s="66">
        <v>0.61805555555555558</v>
      </c>
      <c r="C67276" s="64">
        <f t="shared" si="3168"/>
        <v>44123.618055555555</v>
      </c>
      <c r="D67276">
        <f ca="1">_xlfn.IFNA(FORECAST(E67276,OFFSET('HvF table'!B$3:B$318,MATCH(E67276,'HvF table'!A$3:A$318,1)-1,0,2),OFFSET('HvF table'!A$3:A$318,MATCH(E67276,'HvF table'!A$3:A$318,1)-1,0,2)),0)</f>
        <v>0</v>
      </c>
      <c r="E67276">
        <v>0</v>
      </c>
      <c r="G67276">
        <f ca="1">_xlfn.IFNA(FORECAST(E67276,OFFSET('HvF table'!E$3:E$319,MATCH(E67276,'HvF table'!D$3:D$319,1)-1,0,2),OFFSET('HvF table'!D$3:D$319,MATCH(E67276,'HvF table'!D$3:D$319,1)-1,0,2)),0)</f>
        <v>-1.1102230246251565E-16</v>
      </c>
      <c r="H67276" t="str">
        <f t="shared" ca="1" si="3166"/>
        <v>G</v>
      </c>
      <c r="I67276">
        <f t="shared" ca="1" si="3167"/>
        <v>-1.1102230246251565E-16</v>
      </c>
      <c r="J67276" t="s">
        <v>75</v>
      </c>
    </row>
    <row r="67277" spans="1:10" x14ac:dyDescent="0.25">
      <c r="A67277" s="65">
        <v>44123</v>
      </c>
      <c r="B67277" s="66">
        <v>0.62152777777777779</v>
      </c>
      <c r="C67277" s="64">
        <f t="shared" si="3168"/>
        <v>44123.621527777781</v>
      </c>
      <c r="D67277">
        <f ca="1">_xlfn.IFNA(FORECAST(E67277,OFFSET('HvF table'!B$3:B$318,MATCH(E67277,'HvF table'!A$3:A$318,1)-1,0,2),OFFSET('HvF table'!A$3:A$318,MATCH(E67277,'HvF table'!A$3:A$318,1)-1,0,2)),0)</f>
        <v>0</v>
      </c>
      <c r="E67277">
        <v>0</v>
      </c>
      <c r="G67277">
        <f ca="1">_xlfn.IFNA(FORECAST(E67277,OFFSET('HvF table'!E$3:E$319,MATCH(E67277,'HvF table'!D$3:D$319,1)-1,0,2),OFFSET('HvF table'!D$3:D$319,MATCH(E67277,'HvF table'!D$3:D$319,1)-1,0,2)),0)</f>
        <v>-1.1102230246251565E-16</v>
      </c>
      <c r="H67277" t="str">
        <f t="shared" ca="1" si="3166"/>
        <v>G</v>
      </c>
      <c r="I67277">
        <f t="shared" ca="1" si="3167"/>
        <v>-1.1102230246251565E-16</v>
      </c>
      <c r="J67277" t="s">
        <v>75</v>
      </c>
    </row>
    <row r="67278" spans="1:10" x14ac:dyDescent="0.25">
      <c r="A67278" s="65">
        <v>44123</v>
      </c>
      <c r="B67278" s="66">
        <v>0.625</v>
      </c>
      <c r="C67278" s="64">
        <f t="shared" si="3168"/>
        <v>44123.625</v>
      </c>
      <c r="D67278">
        <f ca="1">_xlfn.IFNA(FORECAST(E67278,OFFSET('HvF table'!B$3:B$318,MATCH(E67278,'HvF table'!A$3:A$318,1)-1,0,2),OFFSET('HvF table'!A$3:A$318,MATCH(E67278,'HvF table'!A$3:A$318,1)-1,0,2)),0)</f>
        <v>0</v>
      </c>
      <c r="E67278">
        <v>0</v>
      </c>
      <c r="G67278">
        <f ca="1">_xlfn.IFNA(FORECAST(E67278,OFFSET('HvF table'!E$3:E$319,MATCH(E67278,'HvF table'!D$3:D$319,1)-1,0,2),OFFSET('HvF table'!D$3:D$319,MATCH(E67278,'HvF table'!D$3:D$319,1)-1,0,2)),0)</f>
        <v>-1.1102230246251565E-16</v>
      </c>
      <c r="H67278" t="str">
        <f t="shared" ca="1" si="3166"/>
        <v>G</v>
      </c>
      <c r="I67278">
        <f t="shared" ca="1" si="3167"/>
        <v>-1.1102230246251565E-16</v>
      </c>
      <c r="J67278" t="s">
        <v>75</v>
      </c>
    </row>
    <row r="67279" spans="1:10" x14ac:dyDescent="0.25">
      <c r="A67279" s="65">
        <v>44123</v>
      </c>
      <c r="B67279" s="66">
        <v>0.62847222222222221</v>
      </c>
      <c r="C67279" s="64">
        <f t="shared" si="3168"/>
        <v>44123.628472222219</v>
      </c>
      <c r="D67279">
        <f ca="1">_xlfn.IFNA(FORECAST(E67279,OFFSET('HvF table'!B$3:B$318,MATCH(E67279,'HvF table'!A$3:A$318,1)-1,0,2),OFFSET('HvF table'!A$3:A$318,MATCH(E67279,'HvF table'!A$3:A$318,1)-1,0,2)),0)</f>
        <v>0</v>
      </c>
      <c r="E67279">
        <v>0</v>
      </c>
      <c r="G67279">
        <f ca="1">_xlfn.IFNA(FORECAST(E67279,OFFSET('HvF table'!E$3:E$319,MATCH(E67279,'HvF table'!D$3:D$319,1)-1,0,2),OFFSET('HvF table'!D$3:D$319,MATCH(E67279,'HvF table'!D$3:D$319,1)-1,0,2)),0)</f>
        <v>-1.1102230246251565E-16</v>
      </c>
      <c r="H67279" t="str">
        <f t="shared" ca="1" si="3166"/>
        <v>G</v>
      </c>
      <c r="I67279">
        <f t="shared" ca="1" si="3167"/>
        <v>-1.1102230246251565E-16</v>
      </c>
      <c r="J67279" t="s">
        <v>75</v>
      </c>
    </row>
    <row r="67280" spans="1:10" x14ac:dyDescent="0.25">
      <c r="A67280" s="65">
        <v>44123</v>
      </c>
      <c r="B67280" s="66">
        <v>0.63194444444444442</v>
      </c>
      <c r="C67280" s="64">
        <f t="shared" si="3168"/>
        <v>44123.631944444445</v>
      </c>
      <c r="D67280">
        <f ca="1">_xlfn.IFNA(FORECAST(E67280,OFFSET('HvF table'!B$3:B$318,MATCH(E67280,'HvF table'!A$3:A$318,1)-1,0,2),OFFSET('HvF table'!A$3:A$318,MATCH(E67280,'HvF table'!A$3:A$318,1)-1,0,2)),0)</f>
        <v>0</v>
      </c>
      <c r="E67280">
        <v>0</v>
      </c>
      <c r="G67280">
        <f ca="1">_xlfn.IFNA(FORECAST(E67280,OFFSET('HvF table'!E$3:E$319,MATCH(E67280,'HvF table'!D$3:D$319,1)-1,0,2),OFFSET('HvF table'!D$3:D$319,MATCH(E67280,'HvF table'!D$3:D$319,1)-1,0,2)),0)</f>
        <v>-1.1102230246251565E-16</v>
      </c>
      <c r="H67280" t="str">
        <f t="shared" ca="1" si="3166"/>
        <v>G</v>
      </c>
      <c r="I67280">
        <f t="shared" ca="1" si="3167"/>
        <v>-1.1102230246251565E-16</v>
      </c>
      <c r="J67280" t="s">
        <v>75</v>
      </c>
    </row>
    <row r="67281" spans="1:10" x14ac:dyDescent="0.25">
      <c r="A67281" s="65">
        <v>44123</v>
      </c>
      <c r="B67281" s="66">
        <v>0.63541666666666663</v>
      </c>
      <c r="C67281" s="64">
        <f t="shared" si="3168"/>
        <v>44123.635416666664</v>
      </c>
      <c r="D67281">
        <f ca="1">_xlfn.IFNA(FORECAST(E67281,OFFSET('HvF table'!B$3:B$318,MATCH(E67281,'HvF table'!A$3:A$318,1)-1,0,2),OFFSET('HvF table'!A$3:A$318,MATCH(E67281,'HvF table'!A$3:A$318,1)-1,0,2)),0)</f>
        <v>0</v>
      </c>
      <c r="E67281">
        <v>0</v>
      </c>
      <c r="G67281">
        <f ca="1">_xlfn.IFNA(FORECAST(E67281,OFFSET('HvF table'!E$3:E$319,MATCH(E67281,'HvF table'!D$3:D$319,1)-1,0,2),OFFSET('HvF table'!D$3:D$319,MATCH(E67281,'HvF table'!D$3:D$319,1)-1,0,2)),0)</f>
        <v>-1.1102230246251565E-16</v>
      </c>
      <c r="H67281" t="str">
        <f t="shared" ca="1" si="3166"/>
        <v>G</v>
      </c>
      <c r="I67281">
        <f t="shared" ca="1" si="3167"/>
        <v>-1.1102230246251565E-16</v>
      </c>
      <c r="J67281" t="s">
        <v>75</v>
      </c>
    </row>
    <row r="67282" spans="1:10" x14ac:dyDescent="0.25">
      <c r="A67282" s="65">
        <v>44123</v>
      </c>
      <c r="B67282" s="66">
        <v>0.63888888888888895</v>
      </c>
      <c r="C67282" s="64">
        <f t="shared" si="3168"/>
        <v>44123.638888888891</v>
      </c>
      <c r="D67282">
        <f ca="1">_xlfn.IFNA(FORECAST(E67282,OFFSET('HvF table'!B$3:B$318,MATCH(E67282,'HvF table'!A$3:A$318,1)-1,0,2),OFFSET('HvF table'!A$3:A$318,MATCH(E67282,'HvF table'!A$3:A$318,1)-1,0,2)),0)</f>
        <v>0</v>
      </c>
      <c r="E67282">
        <v>0</v>
      </c>
      <c r="G67282">
        <f ca="1">_xlfn.IFNA(FORECAST(E67282,OFFSET('HvF table'!E$3:E$319,MATCH(E67282,'HvF table'!D$3:D$319,1)-1,0,2),OFFSET('HvF table'!D$3:D$319,MATCH(E67282,'HvF table'!D$3:D$319,1)-1,0,2)),0)</f>
        <v>-1.1102230246251565E-16</v>
      </c>
      <c r="H67282" t="str">
        <f t="shared" ca="1" si="3166"/>
        <v>G</v>
      </c>
      <c r="I67282">
        <f t="shared" ca="1" si="3167"/>
        <v>-1.1102230246251565E-16</v>
      </c>
      <c r="J67282" t="s">
        <v>75</v>
      </c>
    </row>
    <row r="67283" spans="1:10" x14ac:dyDescent="0.25">
      <c r="A67283" s="65">
        <v>44123</v>
      </c>
      <c r="B67283" s="66">
        <v>0.64236111111111105</v>
      </c>
      <c r="C67283" s="64">
        <f t="shared" si="3168"/>
        <v>44123.642361111109</v>
      </c>
      <c r="D67283">
        <f ca="1">_xlfn.IFNA(FORECAST(E67283,OFFSET('HvF table'!B$3:B$318,MATCH(E67283,'HvF table'!A$3:A$318,1)-1,0,2),OFFSET('HvF table'!A$3:A$318,MATCH(E67283,'HvF table'!A$3:A$318,1)-1,0,2)),0)</f>
        <v>0</v>
      </c>
      <c r="E67283">
        <v>0</v>
      </c>
      <c r="G67283">
        <f ca="1">_xlfn.IFNA(FORECAST(E67283,OFFSET('HvF table'!E$3:E$319,MATCH(E67283,'HvF table'!D$3:D$319,1)-1,0,2),OFFSET('HvF table'!D$3:D$319,MATCH(E67283,'HvF table'!D$3:D$319,1)-1,0,2)),0)</f>
        <v>-1.1102230246251565E-16</v>
      </c>
      <c r="H67283" t="str">
        <f t="shared" ca="1" si="3166"/>
        <v>G</v>
      </c>
      <c r="I67283">
        <f t="shared" ca="1" si="3167"/>
        <v>-1.1102230246251565E-16</v>
      </c>
      <c r="J67283" t="s">
        <v>75</v>
      </c>
    </row>
    <row r="67284" spans="1:10" x14ac:dyDescent="0.25">
      <c r="A67284" s="65">
        <v>44123</v>
      </c>
      <c r="B67284" s="66">
        <v>0.64583333333333337</v>
      </c>
      <c r="C67284" s="64">
        <f t="shared" si="3168"/>
        <v>44123.645833333336</v>
      </c>
      <c r="D67284">
        <f ca="1">_xlfn.IFNA(FORECAST(E67284,OFFSET('HvF table'!B$3:B$318,MATCH(E67284,'HvF table'!A$3:A$318,1)-1,0,2),OFFSET('HvF table'!A$3:A$318,MATCH(E67284,'HvF table'!A$3:A$318,1)-1,0,2)),0)</f>
        <v>0</v>
      </c>
      <c r="E67284">
        <v>0</v>
      </c>
      <c r="G67284">
        <f ca="1">_xlfn.IFNA(FORECAST(E67284,OFFSET('HvF table'!E$3:E$319,MATCH(E67284,'HvF table'!D$3:D$319,1)-1,0,2),OFFSET('HvF table'!D$3:D$319,MATCH(E67284,'HvF table'!D$3:D$319,1)-1,0,2)),0)</f>
        <v>-1.1102230246251565E-16</v>
      </c>
      <c r="H67284" t="str">
        <f t="shared" ca="1" si="3166"/>
        <v>G</v>
      </c>
      <c r="I67284">
        <f t="shared" ca="1" si="3167"/>
        <v>-1.1102230246251565E-16</v>
      </c>
      <c r="J67284" t="s">
        <v>75</v>
      </c>
    </row>
    <row r="67285" spans="1:10" x14ac:dyDescent="0.25">
      <c r="A67285" s="65">
        <v>44123</v>
      </c>
      <c r="B67285" s="66">
        <v>0.64930555555555558</v>
      </c>
      <c r="C67285" s="64">
        <f t="shared" si="3168"/>
        <v>44123.649305555555</v>
      </c>
      <c r="D67285">
        <f ca="1">_xlfn.IFNA(FORECAST(E67285,OFFSET('HvF table'!B$3:B$318,MATCH(E67285,'HvF table'!A$3:A$318,1)-1,0,2),OFFSET('HvF table'!A$3:A$318,MATCH(E67285,'HvF table'!A$3:A$318,1)-1,0,2)),0)</f>
        <v>0</v>
      </c>
      <c r="E67285">
        <v>0</v>
      </c>
      <c r="G67285">
        <f ca="1">_xlfn.IFNA(FORECAST(E67285,OFFSET('HvF table'!E$3:E$319,MATCH(E67285,'HvF table'!D$3:D$319,1)-1,0,2),OFFSET('HvF table'!D$3:D$319,MATCH(E67285,'HvF table'!D$3:D$319,1)-1,0,2)),0)</f>
        <v>-1.1102230246251565E-16</v>
      </c>
      <c r="H67285" t="str">
        <f t="shared" ca="1" si="3166"/>
        <v>G</v>
      </c>
      <c r="I67285">
        <f t="shared" ca="1" si="3167"/>
        <v>-1.1102230246251565E-16</v>
      </c>
      <c r="J67285" t="s">
        <v>75</v>
      </c>
    </row>
    <row r="67286" spans="1:10" x14ac:dyDescent="0.25">
      <c r="A67286" s="65">
        <v>44123</v>
      </c>
      <c r="B67286" s="66">
        <v>0.65277777777777779</v>
      </c>
      <c r="C67286" s="64">
        <f t="shared" si="3168"/>
        <v>44123.652777777781</v>
      </c>
      <c r="D67286">
        <f ca="1">_xlfn.IFNA(FORECAST(E67286,OFFSET('HvF table'!B$3:B$318,MATCH(E67286,'HvF table'!A$3:A$318,1)-1,0,2),OFFSET('HvF table'!A$3:A$318,MATCH(E67286,'HvF table'!A$3:A$318,1)-1,0,2)),0)</f>
        <v>0</v>
      </c>
      <c r="E67286">
        <v>0</v>
      </c>
      <c r="G67286">
        <f ca="1">_xlfn.IFNA(FORECAST(E67286,OFFSET('HvF table'!E$3:E$319,MATCH(E67286,'HvF table'!D$3:D$319,1)-1,0,2),OFFSET('HvF table'!D$3:D$319,MATCH(E67286,'HvF table'!D$3:D$319,1)-1,0,2)),0)</f>
        <v>-1.1102230246251565E-16</v>
      </c>
      <c r="H67286" t="str">
        <f t="shared" ca="1" si="3166"/>
        <v>G</v>
      </c>
      <c r="I67286">
        <f t="shared" ca="1" si="3167"/>
        <v>-1.1102230246251565E-16</v>
      </c>
      <c r="J67286" t="s">
        <v>75</v>
      </c>
    </row>
    <row r="67287" spans="1:10" x14ac:dyDescent="0.25">
      <c r="A67287" s="65">
        <v>44123</v>
      </c>
      <c r="B67287" s="66">
        <v>0.65625</v>
      </c>
      <c r="C67287" s="64">
        <f t="shared" si="3168"/>
        <v>44123.65625</v>
      </c>
      <c r="D67287">
        <f ca="1">_xlfn.IFNA(FORECAST(E67287,OFFSET('HvF table'!B$3:B$318,MATCH(E67287,'HvF table'!A$3:A$318,1)-1,0,2),OFFSET('HvF table'!A$3:A$318,MATCH(E67287,'HvF table'!A$3:A$318,1)-1,0,2)),0)</f>
        <v>0</v>
      </c>
      <c r="E67287">
        <v>0</v>
      </c>
      <c r="G67287">
        <f ca="1">_xlfn.IFNA(FORECAST(E67287,OFFSET('HvF table'!E$3:E$319,MATCH(E67287,'HvF table'!D$3:D$319,1)-1,0,2),OFFSET('HvF table'!D$3:D$319,MATCH(E67287,'HvF table'!D$3:D$319,1)-1,0,2)),0)</f>
        <v>-1.1102230246251565E-16</v>
      </c>
      <c r="H67287" t="str">
        <f t="shared" ca="1" si="3166"/>
        <v>G</v>
      </c>
      <c r="I67287">
        <f t="shared" ca="1" si="3167"/>
        <v>-1.1102230246251565E-16</v>
      </c>
      <c r="J67287" t="s">
        <v>75</v>
      </c>
    </row>
    <row r="67288" spans="1:10" x14ac:dyDescent="0.25">
      <c r="A67288" s="65">
        <v>44123</v>
      </c>
      <c r="B67288" s="66">
        <v>0.65972222222222221</v>
      </c>
      <c r="C67288" s="64">
        <f t="shared" si="3168"/>
        <v>44123.659722222219</v>
      </c>
      <c r="D67288">
        <f ca="1">_xlfn.IFNA(FORECAST(E67288,OFFSET('HvF table'!B$3:B$318,MATCH(E67288,'HvF table'!A$3:A$318,1)-1,0,2),OFFSET('HvF table'!A$3:A$318,MATCH(E67288,'HvF table'!A$3:A$318,1)-1,0,2)),0)</f>
        <v>0</v>
      </c>
      <c r="E67288">
        <v>0</v>
      </c>
      <c r="G67288">
        <f ca="1">_xlfn.IFNA(FORECAST(E67288,OFFSET('HvF table'!E$3:E$319,MATCH(E67288,'HvF table'!D$3:D$319,1)-1,0,2),OFFSET('HvF table'!D$3:D$319,MATCH(E67288,'HvF table'!D$3:D$319,1)-1,0,2)),0)</f>
        <v>-1.1102230246251565E-16</v>
      </c>
      <c r="H67288" t="str">
        <f t="shared" ca="1" si="3166"/>
        <v>G</v>
      </c>
      <c r="I67288">
        <f t="shared" ca="1" si="3167"/>
        <v>-1.1102230246251565E-16</v>
      </c>
      <c r="J67288" t="s">
        <v>75</v>
      </c>
    </row>
    <row r="67289" spans="1:10" x14ac:dyDescent="0.25">
      <c r="A67289" s="65">
        <v>44123</v>
      </c>
      <c r="B67289" s="66">
        <v>0.66319444444444442</v>
      </c>
      <c r="C67289" s="64">
        <f t="shared" si="3168"/>
        <v>44123.663194444445</v>
      </c>
      <c r="D67289">
        <f ca="1">_xlfn.IFNA(FORECAST(E67289,OFFSET('HvF table'!B$3:B$318,MATCH(E67289,'HvF table'!A$3:A$318,1)-1,0,2),OFFSET('HvF table'!A$3:A$318,MATCH(E67289,'HvF table'!A$3:A$318,1)-1,0,2)),0)</f>
        <v>0</v>
      </c>
      <c r="E67289">
        <v>0</v>
      </c>
      <c r="G67289">
        <f ca="1">_xlfn.IFNA(FORECAST(E67289,OFFSET('HvF table'!E$3:E$319,MATCH(E67289,'HvF table'!D$3:D$319,1)-1,0,2),OFFSET('HvF table'!D$3:D$319,MATCH(E67289,'HvF table'!D$3:D$319,1)-1,0,2)),0)</f>
        <v>-1.1102230246251565E-16</v>
      </c>
      <c r="H67289" t="str">
        <f t="shared" ref="H67289:H67352" ca="1" si="3169">_xlfn.IFNA(_xlfn.IFS(D67289&gt;0,"B",E67289&gt;0,"B"),"G")</f>
        <v>G</v>
      </c>
      <c r="I67289">
        <f t="shared" ref="I67289:I67352" ca="1" si="3170">IF(H67289="G",G67289,IF(H67289="B",0))</f>
        <v>-1.1102230246251565E-16</v>
      </c>
      <c r="J67289" t="s">
        <v>75</v>
      </c>
    </row>
    <row r="67290" spans="1:10" x14ac:dyDescent="0.25">
      <c r="A67290" s="65">
        <v>44123</v>
      </c>
      <c r="B67290" s="66">
        <v>0.66666666666666663</v>
      </c>
      <c r="C67290" s="64">
        <f t="shared" si="3168"/>
        <v>44123.666666666664</v>
      </c>
      <c r="D67290">
        <f ca="1">_xlfn.IFNA(FORECAST(E67290,OFFSET('HvF table'!B$3:B$318,MATCH(E67290,'HvF table'!A$3:A$318,1)-1,0,2),OFFSET('HvF table'!A$3:A$318,MATCH(E67290,'HvF table'!A$3:A$318,1)-1,0,2)),0)</f>
        <v>0</v>
      </c>
      <c r="E67290">
        <v>0</v>
      </c>
      <c r="G67290">
        <f ca="1">_xlfn.IFNA(FORECAST(E67290,OFFSET('HvF table'!E$3:E$319,MATCH(E67290,'HvF table'!D$3:D$319,1)-1,0,2),OFFSET('HvF table'!D$3:D$319,MATCH(E67290,'HvF table'!D$3:D$319,1)-1,0,2)),0)</f>
        <v>-1.1102230246251565E-16</v>
      </c>
      <c r="H67290" t="str">
        <f t="shared" ca="1" si="3169"/>
        <v>G</v>
      </c>
      <c r="I67290">
        <f t="shared" ca="1" si="3170"/>
        <v>-1.1102230246251565E-16</v>
      </c>
      <c r="J67290" t="s">
        <v>75</v>
      </c>
    </row>
    <row r="67291" spans="1:10" x14ac:dyDescent="0.25">
      <c r="A67291" s="65">
        <v>44123</v>
      </c>
      <c r="B67291" s="66">
        <v>0.67013888888888884</v>
      </c>
      <c r="C67291" s="64">
        <f t="shared" si="3168"/>
        <v>44123.670138888891</v>
      </c>
      <c r="D67291">
        <f ca="1">_xlfn.IFNA(FORECAST(E67291,OFFSET('HvF table'!B$3:B$318,MATCH(E67291,'HvF table'!A$3:A$318,1)-1,0,2),OFFSET('HvF table'!A$3:A$318,MATCH(E67291,'HvF table'!A$3:A$318,1)-1,0,2)),0)</f>
        <v>0</v>
      </c>
      <c r="E67291">
        <v>0</v>
      </c>
      <c r="G67291">
        <f ca="1">_xlfn.IFNA(FORECAST(E67291,OFFSET('HvF table'!E$3:E$319,MATCH(E67291,'HvF table'!D$3:D$319,1)-1,0,2),OFFSET('HvF table'!D$3:D$319,MATCH(E67291,'HvF table'!D$3:D$319,1)-1,0,2)),0)</f>
        <v>-1.1102230246251565E-16</v>
      </c>
      <c r="H67291" t="str">
        <f t="shared" ca="1" si="3169"/>
        <v>G</v>
      </c>
      <c r="I67291">
        <f t="shared" ca="1" si="3170"/>
        <v>-1.1102230246251565E-16</v>
      </c>
      <c r="J67291" t="s">
        <v>75</v>
      </c>
    </row>
    <row r="67292" spans="1:10" x14ac:dyDescent="0.25">
      <c r="A67292" s="65">
        <v>44123</v>
      </c>
      <c r="B67292" s="66">
        <v>0.67361111111111116</v>
      </c>
      <c r="C67292" s="64">
        <f t="shared" si="3168"/>
        <v>44123.673611111109</v>
      </c>
      <c r="D67292">
        <f ca="1">_xlfn.IFNA(FORECAST(E67292,OFFSET('HvF table'!B$3:B$318,MATCH(E67292,'HvF table'!A$3:A$318,1)-1,0,2),OFFSET('HvF table'!A$3:A$318,MATCH(E67292,'HvF table'!A$3:A$318,1)-1,0,2)),0)</f>
        <v>0</v>
      </c>
      <c r="E67292">
        <v>0</v>
      </c>
      <c r="G67292">
        <f ca="1">_xlfn.IFNA(FORECAST(E67292,OFFSET('HvF table'!E$3:E$319,MATCH(E67292,'HvF table'!D$3:D$319,1)-1,0,2),OFFSET('HvF table'!D$3:D$319,MATCH(E67292,'HvF table'!D$3:D$319,1)-1,0,2)),0)</f>
        <v>-1.1102230246251565E-16</v>
      </c>
      <c r="H67292" t="str">
        <f t="shared" ca="1" si="3169"/>
        <v>G</v>
      </c>
      <c r="I67292">
        <f t="shared" ca="1" si="3170"/>
        <v>-1.1102230246251565E-16</v>
      </c>
      <c r="J67292" t="s">
        <v>75</v>
      </c>
    </row>
    <row r="67293" spans="1:10" x14ac:dyDescent="0.25">
      <c r="A67293" s="65">
        <v>44123</v>
      </c>
      <c r="B67293" s="66">
        <v>0.67708333333333337</v>
      </c>
      <c r="C67293" s="64">
        <f t="shared" si="3168"/>
        <v>44123.677083333336</v>
      </c>
      <c r="D67293">
        <f ca="1">_xlfn.IFNA(FORECAST(E67293,OFFSET('HvF table'!B$3:B$318,MATCH(E67293,'HvF table'!A$3:A$318,1)-1,0,2),OFFSET('HvF table'!A$3:A$318,MATCH(E67293,'HvF table'!A$3:A$318,1)-1,0,2)),0)</f>
        <v>0</v>
      </c>
      <c r="E67293">
        <v>0</v>
      </c>
      <c r="G67293">
        <f ca="1">_xlfn.IFNA(FORECAST(E67293,OFFSET('HvF table'!E$3:E$319,MATCH(E67293,'HvF table'!D$3:D$319,1)-1,0,2),OFFSET('HvF table'!D$3:D$319,MATCH(E67293,'HvF table'!D$3:D$319,1)-1,0,2)),0)</f>
        <v>-1.1102230246251565E-16</v>
      </c>
      <c r="H67293" t="str">
        <f t="shared" ca="1" si="3169"/>
        <v>G</v>
      </c>
      <c r="I67293">
        <f t="shared" ca="1" si="3170"/>
        <v>-1.1102230246251565E-16</v>
      </c>
      <c r="J67293" t="s">
        <v>75</v>
      </c>
    </row>
    <row r="67294" spans="1:10" x14ac:dyDescent="0.25">
      <c r="A67294" s="65">
        <v>44123</v>
      </c>
      <c r="B67294" s="66">
        <v>0.68055555555555547</v>
      </c>
      <c r="C67294" s="64">
        <f t="shared" si="3168"/>
        <v>44123.680555555555</v>
      </c>
      <c r="D67294">
        <f ca="1">_xlfn.IFNA(FORECAST(E67294,OFFSET('HvF table'!B$3:B$318,MATCH(E67294,'HvF table'!A$3:A$318,1)-1,0,2),OFFSET('HvF table'!A$3:A$318,MATCH(E67294,'HvF table'!A$3:A$318,1)-1,0,2)),0)</f>
        <v>0</v>
      </c>
      <c r="E67294">
        <v>0</v>
      </c>
      <c r="G67294">
        <f ca="1">_xlfn.IFNA(FORECAST(E67294,OFFSET('HvF table'!E$3:E$319,MATCH(E67294,'HvF table'!D$3:D$319,1)-1,0,2),OFFSET('HvF table'!D$3:D$319,MATCH(E67294,'HvF table'!D$3:D$319,1)-1,0,2)),0)</f>
        <v>-1.1102230246251565E-16</v>
      </c>
      <c r="H67294" t="str">
        <f t="shared" ca="1" si="3169"/>
        <v>G</v>
      </c>
      <c r="I67294">
        <f t="shared" ca="1" si="3170"/>
        <v>-1.1102230246251565E-16</v>
      </c>
      <c r="J67294" t="s">
        <v>75</v>
      </c>
    </row>
    <row r="67295" spans="1:10" x14ac:dyDescent="0.25">
      <c r="A67295" s="65">
        <v>44123</v>
      </c>
      <c r="B67295" s="66">
        <v>0.68402777777777779</v>
      </c>
      <c r="C67295" s="64">
        <f t="shared" si="3168"/>
        <v>44123.684027777781</v>
      </c>
      <c r="D67295">
        <f ca="1">_xlfn.IFNA(FORECAST(E67295,OFFSET('HvF table'!B$3:B$318,MATCH(E67295,'HvF table'!A$3:A$318,1)-1,0,2),OFFSET('HvF table'!A$3:A$318,MATCH(E67295,'HvF table'!A$3:A$318,1)-1,0,2)),0)</f>
        <v>0</v>
      </c>
      <c r="E67295">
        <v>0</v>
      </c>
      <c r="G67295">
        <f ca="1">_xlfn.IFNA(FORECAST(E67295,OFFSET('HvF table'!E$3:E$319,MATCH(E67295,'HvF table'!D$3:D$319,1)-1,0,2),OFFSET('HvF table'!D$3:D$319,MATCH(E67295,'HvF table'!D$3:D$319,1)-1,0,2)),0)</f>
        <v>-1.1102230246251565E-16</v>
      </c>
      <c r="H67295" t="str">
        <f t="shared" ca="1" si="3169"/>
        <v>G</v>
      </c>
      <c r="I67295">
        <f t="shared" ca="1" si="3170"/>
        <v>-1.1102230246251565E-16</v>
      </c>
      <c r="J67295" t="s">
        <v>75</v>
      </c>
    </row>
    <row r="67296" spans="1:10" x14ac:dyDescent="0.25">
      <c r="A67296" s="65">
        <v>44123</v>
      </c>
      <c r="B67296" s="66">
        <v>0.6875</v>
      </c>
      <c r="C67296" s="64">
        <f t="shared" si="3168"/>
        <v>44123.6875</v>
      </c>
      <c r="D67296">
        <f ca="1">_xlfn.IFNA(FORECAST(E67296,OFFSET('HvF table'!B$3:B$318,MATCH(E67296,'HvF table'!A$3:A$318,1)-1,0,2),OFFSET('HvF table'!A$3:A$318,MATCH(E67296,'HvF table'!A$3:A$318,1)-1,0,2)),0)</f>
        <v>0</v>
      </c>
      <c r="E67296">
        <v>0</v>
      </c>
      <c r="G67296">
        <f ca="1">_xlfn.IFNA(FORECAST(E67296,OFFSET('HvF table'!E$3:E$319,MATCH(E67296,'HvF table'!D$3:D$319,1)-1,0,2),OFFSET('HvF table'!D$3:D$319,MATCH(E67296,'HvF table'!D$3:D$319,1)-1,0,2)),0)</f>
        <v>-1.1102230246251565E-16</v>
      </c>
      <c r="H67296" t="str">
        <f t="shared" ca="1" si="3169"/>
        <v>G</v>
      </c>
      <c r="I67296">
        <f t="shared" ca="1" si="3170"/>
        <v>-1.1102230246251565E-16</v>
      </c>
      <c r="J67296" t="s">
        <v>75</v>
      </c>
    </row>
    <row r="67297" spans="1:10" x14ac:dyDescent="0.25">
      <c r="A67297" s="65">
        <v>44123</v>
      </c>
      <c r="B67297" s="66">
        <v>0.69097222222222221</v>
      </c>
      <c r="C67297" s="64">
        <f t="shared" ref="C67297:C67360" si="3171">A67297+B67297</f>
        <v>44123.690972222219</v>
      </c>
      <c r="D67297">
        <f ca="1">_xlfn.IFNA(FORECAST(E67297,OFFSET('HvF table'!B$3:B$318,MATCH(E67297,'HvF table'!A$3:A$318,1)-1,0,2),OFFSET('HvF table'!A$3:A$318,MATCH(E67297,'HvF table'!A$3:A$318,1)-1,0,2)),0)</f>
        <v>0</v>
      </c>
      <c r="E67297">
        <v>0</v>
      </c>
      <c r="G67297">
        <f ca="1">_xlfn.IFNA(FORECAST(E67297,OFFSET('HvF table'!E$3:E$319,MATCH(E67297,'HvF table'!D$3:D$319,1)-1,0,2),OFFSET('HvF table'!D$3:D$319,MATCH(E67297,'HvF table'!D$3:D$319,1)-1,0,2)),0)</f>
        <v>-1.1102230246251565E-16</v>
      </c>
      <c r="H67297" t="str">
        <f t="shared" ca="1" si="3169"/>
        <v>G</v>
      </c>
      <c r="I67297">
        <f t="shared" ca="1" si="3170"/>
        <v>-1.1102230246251565E-16</v>
      </c>
      <c r="J67297" t="s">
        <v>75</v>
      </c>
    </row>
    <row r="67298" spans="1:10" x14ac:dyDescent="0.25">
      <c r="A67298" s="65">
        <v>44123</v>
      </c>
      <c r="B67298" s="66">
        <v>0.69444444444444453</v>
      </c>
      <c r="C67298" s="64">
        <f t="shared" si="3171"/>
        <v>44123.694444444445</v>
      </c>
      <c r="D67298">
        <f ca="1">_xlfn.IFNA(FORECAST(E67298,OFFSET('HvF table'!B$3:B$318,MATCH(E67298,'HvF table'!A$3:A$318,1)-1,0,2),OFFSET('HvF table'!A$3:A$318,MATCH(E67298,'HvF table'!A$3:A$318,1)-1,0,2)),0)</f>
        <v>0</v>
      </c>
      <c r="E67298">
        <v>0</v>
      </c>
      <c r="G67298">
        <f ca="1">_xlfn.IFNA(FORECAST(E67298,OFFSET('HvF table'!E$3:E$319,MATCH(E67298,'HvF table'!D$3:D$319,1)-1,0,2),OFFSET('HvF table'!D$3:D$319,MATCH(E67298,'HvF table'!D$3:D$319,1)-1,0,2)),0)</f>
        <v>-1.1102230246251565E-16</v>
      </c>
      <c r="H67298" t="str">
        <f t="shared" ca="1" si="3169"/>
        <v>G</v>
      </c>
      <c r="I67298">
        <f t="shared" ca="1" si="3170"/>
        <v>-1.1102230246251565E-16</v>
      </c>
      <c r="J67298" t="s">
        <v>75</v>
      </c>
    </row>
    <row r="67299" spans="1:10" x14ac:dyDescent="0.25">
      <c r="A67299" s="65">
        <v>44123</v>
      </c>
      <c r="B67299" s="66">
        <v>0.69791666666666663</v>
      </c>
      <c r="C67299" s="64">
        <f t="shared" si="3171"/>
        <v>44123.697916666664</v>
      </c>
      <c r="D67299">
        <f ca="1">_xlfn.IFNA(FORECAST(E67299,OFFSET('HvF table'!B$3:B$318,MATCH(E67299,'HvF table'!A$3:A$318,1)-1,0,2),OFFSET('HvF table'!A$3:A$318,MATCH(E67299,'HvF table'!A$3:A$318,1)-1,0,2)),0)</f>
        <v>0</v>
      </c>
      <c r="E67299">
        <v>0</v>
      </c>
      <c r="G67299">
        <f ca="1">_xlfn.IFNA(FORECAST(E67299,OFFSET('HvF table'!E$3:E$319,MATCH(E67299,'HvF table'!D$3:D$319,1)-1,0,2),OFFSET('HvF table'!D$3:D$319,MATCH(E67299,'HvF table'!D$3:D$319,1)-1,0,2)),0)</f>
        <v>-1.1102230246251565E-16</v>
      </c>
      <c r="H67299" t="str">
        <f t="shared" ca="1" si="3169"/>
        <v>G</v>
      </c>
      <c r="I67299">
        <f t="shared" ca="1" si="3170"/>
        <v>-1.1102230246251565E-16</v>
      </c>
      <c r="J67299" t="s">
        <v>75</v>
      </c>
    </row>
    <row r="67300" spans="1:10" x14ac:dyDescent="0.25">
      <c r="A67300" s="65">
        <v>44123</v>
      </c>
      <c r="B67300" s="66">
        <v>0.70138888888888884</v>
      </c>
      <c r="C67300" s="64">
        <f t="shared" si="3171"/>
        <v>44123.701388888891</v>
      </c>
      <c r="D67300">
        <f ca="1">_xlfn.IFNA(FORECAST(E67300,OFFSET('HvF table'!B$3:B$318,MATCH(E67300,'HvF table'!A$3:A$318,1)-1,0,2),OFFSET('HvF table'!A$3:A$318,MATCH(E67300,'HvF table'!A$3:A$318,1)-1,0,2)),0)</f>
        <v>0</v>
      </c>
      <c r="E67300">
        <v>0</v>
      </c>
      <c r="G67300">
        <f ca="1">_xlfn.IFNA(FORECAST(E67300,OFFSET('HvF table'!E$3:E$319,MATCH(E67300,'HvF table'!D$3:D$319,1)-1,0,2),OFFSET('HvF table'!D$3:D$319,MATCH(E67300,'HvF table'!D$3:D$319,1)-1,0,2)),0)</f>
        <v>-1.1102230246251565E-16</v>
      </c>
      <c r="H67300" t="str">
        <f t="shared" ca="1" si="3169"/>
        <v>G</v>
      </c>
      <c r="I67300">
        <f t="shared" ca="1" si="3170"/>
        <v>-1.1102230246251565E-16</v>
      </c>
      <c r="J67300" t="s">
        <v>75</v>
      </c>
    </row>
    <row r="67301" spans="1:10" x14ac:dyDescent="0.25">
      <c r="A67301" s="65">
        <v>44123</v>
      </c>
      <c r="B67301" s="66">
        <v>0.70486111111111116</v>
      </c>
      <c r="C67301" s="64">
        <f t="shared" si="3171"/>
        <v>44123.704861111109</v>
      </c>
      <c r="D67301">
        <f ca="1">_xlfn.IFNA(FORECAST(E67301,OFFSET('HvF table'!B$3:B$318,MATCH(E67301,'HvF table'!A$3:A$318,1)-1,0,2),OFFSET('HvF table'!A$3:A$318,MATCH(E67301,'HvF table'!A$3:A$318,1)-1,0,2)),0)</f>
        <v>0</v>
      </c>
      <c r="E67301">
        <v>0</v>
      </c>
      <c r="G67301">
        <f ca="1">_xlfn.IFNA(FORECAST(E67301,OFFSET('HvF table'!E$3:E$319,MATCH(E67301,'HvF table'!D$3:D$319,1)-1,0,2),OFFSET('HvF table'!D$3:D$319,MATCH(E67301,'HvF table'!D$3:D$319,1)-1,0,2)),0)</f>
        <v>-1.1102230246251565E-16</v>
      </c>
      <c r="H67301" t="str">
        <f t="shared" ca="1" si="3169"/>
        <v>G</v>
      </c>
      <c r="I67301">
        <f t="shared" ca="1" si="3170"/>
        <v>-1.1102230246251565E-16</v>
      </c>
      <c r="J67301" t="s">
        <v>75</v>
      </c>
    </row>
    <row r="67302" spans="1:10" x14ac:dyDescent="0.25">
      <c r="A67302" s="65">
        <v>44123</v>
      </c>
      <c r="B67302" s="66">
        <v>0.70833333333333337</v>
      </c>
      <c r="C67302" s="64">
        <f t="shared" si="3171"/>
        <v>44123.708333333336</v>
      </c>
      <c r="D67302">
        <f ca="1">_xlfn.IFNA(FORECAST(E67302,OFFSET('HvF table'!B$3:B$318,MATCH(E67302,'HvF table'!A$3:A$318,1)-1,0,2),OFFSET('HvF table'!A$3:A$318,MATCH(E67302,'HvF table'!A$3:A$318,1)-1,0,2)),0)</f>
        <v>0</v>
      </c>
      <c r="E67302">
        <v>0</v>
      </c>
      <c r="G67302">
        <f ca="1">_xlfn.IFNA(FORECAST(E67302,OFFSET('HvF table'!E$3:E$319,MATCH(E67302,'HvF table'!D$3:D$319,1)-1,0,2),OFFSET('HvF table'!D$3:D$319,MATCH(E67302,'HvF table'!D$3:D$319,1)-1,0,2)),0)</f>
        <v>-1.1102230246251565E-16</v>
      </c>
      <c r="H67302" t="str">
        <f t="shared" ca="1" si="3169"/>
        <v>G</v>
      </c>
      <c r="I67302">
        <f t="shared" ca="1" si="3170"/>
        <v>-1.1102230246251565E-16</v>
      </c>
      <c r="J67302" t="s">
        <v>75</v>
      </c>
    </row>
    <row r="67303" spans="1:10" x14ac:dyDescent="0.25">
      <c r="A67303" s="65">
        <v>44123</v>
      </c>
      <c r="B67303" s="66">
        <v>0.71180555555555547</v>
      </c>
      <c r="C67303" s="64">
        <f t="shared" si="3171"/>
        <v>44123.711805555555</v>
      </c>
      <c r="D67303">
        <f ca="1">_xlfn.IFNA(FORECAST(E67303,OFFSET('HvF table'!B$3:B$318,MATCH(E67303,'HvF table'!A$3:A$318,1)-1,0,2),OFFSET('HvF table'!A$3:A$318,MATCH(E67303,'HvF table'!A$3:A$318,1)-1,0,2)),0)</f>
        <v>0</v>
      </c>
      <c r="E67303">
        <v>0</v>
      </c>
      <c r="G67303">
        <f ca="1">_xlfn.IFNA(FORECAST(E67303,OFFSET('HvF table'!E$3:E$319,MATCH(E67303,'HvF table'!D$3:D$319,1)-1,0,2),OFFSET('HvF table'!D$3:D$319,MATCH(E67303,'HvF table'!D$3:D$319,1)-1,0,2)),0)</f>
        <v>-1.1102230246251565E-16</v>
      </c>
      <c r="H67303" t="str">
        <f t="shared" ca="1" si="3169"/>
        <v>G</v>
      </c>
      <c r="I67303">
        <f t="shared" ca="1" si="3170"/>
        <v>-1.1102230246251565E-16</v>
      </c>
      <c r="J67303" t="s">
        <v>75</v>
      </c>
    </row>
    <row r="67304" spans="1:10" x14ac:dyDescent="0.25">
      <c r="A67304" s="65">
        <v>44123</v>
      </c>
      <c r="B67304" s="66">
        <v>0.71527777777777779</v>
      </c>
      <c r="C67304" s="64">
        <f t="shared" si="3171"/>
        <v>44123.715277777781</v>
      </c>
      <c r="D67304">
        <f ca="1">_xlfn.IFNA(FORECAST(E67304,OFFSET('HvF table'!B$3:B$318,MATCH(E67304,'HvF table'!A$3:A$318,1)-1,0,2),OFFSET('HvF table'!A$3:A$318,MATCH(E67304,'HvF table'!A$3:A$318,1)-1,0,2)),0)</f>
        <v>0</v>
      </c>
      <c r="E67304">
        <v>0</v>
      </c>
      <c r="G67304">
        <f ca="1">_xlfn.IFNA(FORECAST(E67304,OFFSET('HvF table'!E$3:E$319,MATCH(E67304,'HvF table'!D$3:D$319,1)-1,0,2),OFFSET('HvF table'!D$3:D$319,MATCH(E67304,'HvF table'!D$3:D$319,1)-1,0,2)),0)</f>
        <v>-1.1102230246251565E-16</v>
      </c>
      <c r="H67304" t="str">
        <f t="shared" ca="1" si="3169"/>
        <v>G</v>
      </c>
      <c r="I67304">
        <f t="shared" ca="1" si="3170"/>
        <v>-1.1102230246251565E-16</v>
      </c>
      <c r="J67304" t="s">
        <v>75</v>
      </c>
    </row>
    <row r="67305" spans="1:10" x14ac:dyDescent="0.25">
      <c r="A67305" s="65">
        <v>44123</v>
      </c>
      <c r="B67305" s="66">
        <v>0.71875</v>
      </c>
      <c r="C67305" s="64">
        <f t="shared" si="3171"/>
        <v>44123.71875</v>
      </c>
      <c r="D67305">
        <f ca="1">_xlfn.IFNA(FORECAST(E67305,OFFSET('HvF table'!B$3:B$318,MATCH(E67305,'HvF table'!A$3:A$318,1)-1,0,2),OFFSET('HvF table'!A$3:A$318,MATCH(E67305,'HvF table'!A$3:A$318,1)-1,0,2)),0)</f>
        <v>0</v>
      </c>
      <c r="E67305">
        <v>0</v>
      </c>
      <c r="G67305">
        <f ca="1">_xlfn.IFNA(FORECAST(E67305,OFFSET('HvF table'!E$3:E$319,MATCH(E67305,'HvF table'!D$3:D$319,1)-1,0,2),OFFSET('HvF table'!D$3:D$319,MATCH(E67305,'HvF table'!D$3:D$319,1)-1,0,2)),0)</f>
        <v>-1.1102230246251565E-16</v>
      </c>
      <c r="H67305" t="str">
        <f t="shared" ca="1" si="3169"/>
        <v>G</v>
      </c>
      <c r="I67305">
        <f t="shared" ca="1" si="3170"/>
        <v>-1.1102230246251565E-16</v>
      </c>
      <c r="J67305" t="s">
        <v>75</v>
      </c>
    </row>
    <row r="67306" spans="1:10" x14ac:dyDescent="0.25">
      <c r="A67306" s="65">
        <v>44123</v>
      </c>
      <c r="B67306" s="66">
        <v>0.72222222222222221</v>
      </c>
      <c r="C67306" s="64">
        <f t="shared" si="3171"/>
        <v>44123.722222222219</v>
      </c>
      <c r="D67306">
        <f ca="1">_xlfn.IFNA(FORECAST(E67306,OFFSET('HvF table'!B$3:B$318,MATCH(E67306,'HvF table'!A$3:A$318,1)-1,0,2),OFFSET('HvF table'!A$3:A$318,MATCH(E67306,'HvF table'!A$3:A$318,1)-1,0,2)),0)</f>
        <v>0</v>
      </c>
      <c r="E67306">
        <v>0</v>
      </c>
      <c r="G67306">
        <f ca="1">_xlfn.IFNA(FORECAST(E67306,OFFSET('HvF table'!E$3:E$319,MATCH(E67306,'HvF table'!D$3:D$319,1)-1,0,2),OFFSET('HvF table'!D$3:D$319,MATCH(E67306,'HvF table'!D$3:D$319,1)-1,0,2)),0)</f>
        <v>-1.1102230246251565E-16</v>
      </c>
      <c r="H67306" t="str">
        <f t="shared" ca="1" si="3169"/>
        <v>G</v>
      </c>
      <c r="I67306">
        <f t="shared" ca="1" si="3170"/>
        <v>-1.1102230246251565E-16</v>
      </c>
      <c r="J67306" t="s">
        <v>75</v>
      </c>
    </row>
    <row r="67307" spans="1:10" x14ac:dyDescent="0.25">
      <c r="A67307" s="65">
        <v>44123</v>
      </c>
      <c r="B67307" s="66">
        <v>0.72569444444444453</v>
      </c>
      <c r="C67307" s="64">
        <f t="shared" si="3171"/>
        <v>44123.725694444445</v>
      </c>
      <c r="D67307">
        <f ca="1">_xlfn.IFNA(FORECAST(E67307,OFFSET('HvF table'!B$3:B$318,MATCH(E67307,'HvF table'!A$3:A$318,1)-1,0,2),OFFSET('HvF table'!A$3:A$318,MATCH(E67307,'HvF table'!A$3:A$318,1)-1,0,2)),0)</f>
        <v>0</v>
      </c>
      <c r="E67307">
        <v>0</v>
      </c>
      <c r="G67307">
        <f ca="1">_xlfn.IFNA(FORECAST(E67307,OFFSET('HvF table'!E$3:E$319,MATCH(E67307,'HvF table'!D$3:D$319,1)-1,0,2),OFFSET('HvF table'!D$3:D$319,MATCH(E67307,'HvF table'!D$3:D$319,1)-1,0,2)),0)</f>
        <v>-1.1102230246251565E-16</v>
      </c>
      <c r="H67307" t="str">
        <f t="shared" ca="1" si="3169"/>
        <v>G</v>
      </c>
      <c r="I67307">
        <f t="shared" ca="1" si="3170"/>
        <v>-1.1102230246251565E-16</v>
      </c>
      <c r="J67307" t="s">
        <v>75</v>
      </c>
    </row>
    <row r="67308" spans="1:10" x14ac:dyDescent="0.25">
      <c r="A67308" s="65">
        <v>44123</v>
      </c>
      <c r="B67308" s="66">
        <v>0.72916666666666663</v>
      </c>
      <c r="C67308" s="64">
        <f t="shared" si="3171"/>
        <v>44123.729166666664</v>
      </c>
      <c r="D67308">
        <f ca="1">_xlfn.IFNA(FORECAST(E67308,OFFSET('HvF table'!B$3:B$318,MATCH(E67308,'HvF table'!A$3:A$318,1)-1,0,2),OFFSET('HvF table'!A$3:A$318,MATCH(E67308,'HvF table'!A$3:A$318,1)-1,0,2)),0)</f>
        <v>0</v>
      </c>
      <c r="E67308">
        <v>0</v>
      </c>
      <c r="G67308">
        <f ca="1">_xlfn.IFNA(FORECAST(E67308,OFFSET('HvF table'!E$3:E$319,MATCH(E67308,'HvF table'!D$3:D$319,1)-1,0,2),OFFSET('HvF table'!D$3:D$319,MATCH(E67308,'HvF table'!D$3:D$319,1)-1,0,2)),0)</f>
        <v>-1.1102230246251565E-16</v>
      </c>
      <c r="H67308" t="str">
        <f t="shared" ca="1" si="3169"/>
        <v>G</v>
      </c>
      <c r="I67308">
        <f t="shared" ca="1" si="3170"/>
        <v>-1.1102230246251565E-16</v>
      </c>
      <c r="J67308" t="s">
        <v>75</v>
      </c>
    </row>
    <row r="67309" spans="1:10" x14ac:dyDescent="0.25">
      <c r="A67309" s="65">
        <v>44123</v>
      </c>
      <c r="B67309" s="66">
        <v>0.73263888888888884</v>
      </c>
      <c r="C67309" s="64">
        <f t="shared" si="3171"/>
        <v>44123.732638888891</v>
      </c>
      <c r="D67309">
        <f ca="1">_xlfn.IFNA(FORECAST(E67309,OFFSET('HvF table'!B$3:B$318,MATCH(E67309,'HvF table'!A$3:A$318,1)-1,0,2),OFFSET('HvF table'!A$3:A$318,MATCH(E67309,'HvF table'!A$3:A$318,1)-1,0,2)),0)</f>
        <v>0</v>
      </c>
      <c r="E67309">
        <v>0</v>
      </c>
      <c r="G67309">
        <f ca="1">_xlfn.IFNA(FORECAST(E67309,OFFSET('HvF table'!E$3:E$319,MATCH(E67309,'HvF table'!D$3:D$319,1)-1,0,2),OFFSET('HvF table'!D$3:D$319,MATCH(E67309,'HvF table'!D$3:D$319,1)-1,0,2)),0)</f>
        <v>-1.1102230246251565E-16</v>
      </c>
      <c r="H67309" t="str">
        <f t="shared" ca="1" si="3169"/>
        <v>G</v>
      </c>
      <c r="I67309">
        <f t="shared" ca="1" si="3170"/>
        <v>-1.1102230246251565E-16</v>
      </c>
      <c r="J67309" t="s">
        <v>75</v>
      </c>
    </row>
    <row r="67310" spans="1:10" x14ac:dyDescent="0.25">
      <c r="A67310" s="65">
        <v>44123</v>
      </c>
      <c r="B67310" s="66">
        <v>0.73611111111111116</v>
      </c>
      <c r="C67310" s="64">
        <f t="shared" si="3171"/>
        <v>44123.736111111109</v>
      </c>
      <c r="D67310">
        <f ca="1">_xlfn.IFNA(FORECAST(E67310,OFFSET('HvF table'!B$3:B$318,MATCH(E67310,'HvF table'!A$3:A$318,1)-1,0,2),OFFSET('HvF table'!A$3:A$318,MATCH(E67310,'HvF table'!A$3:A$318,1)-1,0,2)),0)</f>
        <v>0</v>
      </c>
      <c r="E67310">
        <v>0</v>
      </c>
      <c r="G67310">
        <f ca="1">_xlfn.IFNA(FORECAST(E67310,OFFSET('HvF table'!E$3:E$319,MATCH(E67310,'HvF table'!D$3:D$319,1)-1,0,2),OFFSET('HvF table'!D$3:D$319,MATCH(E67310,'HvF table'!D$3:D$319,1)-1,0,2)),0)</f>
        <v>-1.1102230246251565E-16</v>
      </c>
      <c r="H67310" t="str">
        <f t="shared" ca="1" si="3169"/>
        <v>G</v>
      </c>
      <c r="I67310">
        <f t="shared" ca="1" si="3170"/>
        <v>-1.1102230246251565E-16</v>
      </c>
      <c r="J67310" t="s">
        <v>75</v>
      </c>
    </row>
    <row r="67311" spans="1:10" x14ac:dyDescent="0.25">
      <c r="A67311" s="65">
        <v>44123</v>
      </c>
      <c r="B67311" s="66">
        <v>0.73958333333333337</v>
      </c>
      <c r="C67311" s="64">
        <f t="shared" si="3171"/>
        <v>44123.739583333336</v>
      </c>
      <c r="D67311">
        <f ca="1">_xlfn.IFNA(FORECAST(E67311,OFFSET('HvF table'!B$3:B$318,MATCH(E67311,'HvF table'!A$3:A$318,1)-1,0,2),OFFSET('HvF table'!A$3:A$318,MATCH(E67311,'HvF table'!A$3:A$318,1)-1,0,2)),0)</f>
        <v>0</v>
      </c>
      <c r="E67311">
        <v>0</v>
      </c>
      <c r="G67311">
        <f ca="1">_xlfn.IFNA(FORECAST(E67311,OFFSET('HvF table'!E$3:E$319,MATCH(E67311,'HvF table'!D$3:D$319,1)-1,0,2),OFFSET('HvF table'!D$3:D$319,MATCH(E67311,'HvF table'!D$3:D$319,1)-1,0,2)),0)</f>
        <v>-1.1102230246251565E-16</v>
      </c>
      <c r="H67311" t="str">
        <f t="shared" ca="1" si="3169"/>
        <v>G</v>
      </c>
      <c r="I67311">
        <f t="shared" ca="1" si="3170"/>
        <v>-1.1102230246251565E-16</v>
      </c>
      <c r="J67311" t="s">
        <v>75</v>
      </c>
    </row>
    <row r="67312" spans="1:10" x14ac:dyDescent="0.25">
      <c r="A67312" s="65">
        <v>44123</v>
      </c>
      <c r="B67312" s="66">
        <v>0.74305555555555547</v>
      </c>
      <c r="C67312" s="64">
        <f t="shared" si="3171"/>
        <v>44123.743055555555</v>
      </c>
      <c r="D67312">
        <f ca="1">_xlfn.IFNA(FORECAST(E67312,OFFSET('HvF table'!B$3:B$318,MATCH(E67312,'HvF table'!A$3:A$318,1)-1,0,2),OFFSET('HvF table'!A$3:A$318,MATCH(E67312,'HvF table'!A$3:A$318,1)-1,0,2)),0)</f>
        <v>0</v>
      </c>
      <c r="E67312">
        <v>0</v>
      </c>
      <c r="G67312">
        <f ca="1">_xlfn.IFNA(FORECAST(E67312,OFFSET('HvF table'!E$3:E$319,MATCH(E67312,'HvF table'!D$3:D$319,1)-1,0,2),OFFSET('HvF table'!D$3:D$319,MATCH(E67312,'HvF table'!D$3:D$319,1)-1,0,2)),0)</f>
        <v>-1.1102230246251565E-16</v>
      </c>
      <c r="H67312" t="str">
        <f t="shared" ca="1" si="3169"/>
        <v>G</v>
      </c>
      <c r="I67312">
        <f t="shared" ca="1" si="3170"/>
        <v>-1.1102230246251565E-16</v>
      </c>
      <c r="J67312" t="s">
        <v>75</v>
      </c>
    </row>
    <row r="67313" spans="1:10" x14ac:dyDescent="0.25">
      <c r="A67313" s="65">
        <v>44123</v>
      </c>
      <c r="B67313" s="66">
        <v>0.74652777777777779</v>
      </c>
      <c r="C67313" s="64">
        <f t="shared" si="3171"/>
        <v>44123.746527777781</v>
      </c>
      <c r="D67313">
        <f ca="1">_xlfn.IFNA(FORECAST(E67313,OFFSET('HvF table'!B$3:B$318,MATCH(E67313,'HvF table'!A$3:A$318,1)-1,0,2),OFFSET('HvF table'!A$3:A$318,MATCH(E67313,'HvF table'!A$3:A$318,1)-1,0,2)),0)</f>
        <v>0</v>
      </c>
      <c r="E67313">
        <v>0</v>
      </c>
      <c r="G67313">
        <f ca="1">_xlfn.IFNA(FORECAST(E67313,OFFSET('HvF table'!E$3:E$319,MATCH(E67313,'HvF table'!D$3:D$319,1)-1,0,2),OFFSET('HvF table'!D$3:D$319,MATCH(E67313,'HvF table'!D$3:D$319,1)-1,0,2)),0)</f>
        <v>-1.1102230246251565E-16</v>
      </c>
      <c r="H67313" t="str">
        <f t="shared" ca="1" si="3169"/>
        <v>G</v>
      </c>
      <c r="I67313">
        <f t="shared" ca="1" si="3170"/>
        <v>-1.1102230246251565E-16</v>
      </c>
      <c r="J67313" t="s">
        <v>75</v>
      </c>
    </row>
    <row r="67314" spans="1:10" x14ac:dyDescent="0.25">
      <c r="A67314" s="65">
        <v>44123</v>
      </c>
      <c r="B67314" s="66">
        <v>0.75</v>
      </c>
      <c r="C67314" s="64">
        <f t="shared" si="3171"/>
        <v>44123.75</v>
      </c>
      <c r="D67314">
        <f ca="1">_xlfn.IFNA(FORECAST(E67314,OFFSET('HvF table'!B$3:B$318,MATCH(E67314,'HvF table'!A$3:A$318,1)-1,0,2),OFFSET('HvF table'!A$3:A$318,MATCH(E67314,'HvF table'!A$3:A$318,1)-1,0,2)),0)</f>
        <v>0</v>
      </c>
      <c r="E67314">
        <v>0</v>
      </c>
      <c r="G67314">
        <f ca="1">_xlfn.IFNA(FORECAST(E67314,OFFSET('HvF table'!E$3:E$319,MATCH(E67314,'HvF table'!D$3:D$319,1)-1,0,2),OFFSET('HvF table'!D$3:D$319,MATCH(E67314,'HvF table'!D$3:D$319,1)-1,0,2)),0)</f>
        <v>-1.1102230246251565E-16</v>
      </c>
      <c r="H67314" t="str">
        <f t="shared" ca="1" si="3169"/>
        <v>G</v>
      </c>
      <c r="I67314">
        <f t="shared" ca="1" si="3170"/>
        <v>-1.1102230246251565E-16</v>
      </c>
      <c r="J67314" t="s">
        <v>75</v>
      </c>
    </row>
    <row r="67315" spans="1:10" x14ac:dyDescent="0.25">
      <c r="A67315" s="65">
        <v>44123</v>
      </c>
      <c r="B67315" s="66">
        <v>0.75347222222222221</v>
      </c>
      <c r="C67315" s="64">
        <f t="shared" si="3171"/>
        <v>44123.753472222219</v>
      </c>
      <c r="D67315">
        <f ca="1">_xlfn.IFNA(FORECAST(E67315,OFFSET('HvF table'!B$3:B$318,MATCH(E67315,'HvF table'!A$3:A$318,1)-1,0,2),OFFSET('HvF table'!A$3:A$318,MATCH(E67315,'HvF table'!A$3:A$318,1)-1,0,2)),0)</f>
        <v>0</v>
      </c>
      <c r="E67315">
        <v>0</v>
      </c>
      <c r="G67315">
        <f ca="1">_xlfn.IFNA(FORECAST(E67315,OFFSET('HvF table'!E$3:E$319,MATCH(E67315,'HvF table'!D$3:D$319,1)-1,0,2),OFFSET('HvF table'!D$3:D$319,MATCH(E67315,'HvF table'!D$3:D$319,1)-1,0,2)),0)</f>
        <v>-1.1102230246251565E-16</v>
      </c>
      <c r="H67315" t="str">
        <f t="shared" ca="1" si="3169"/>
        <v>G</v>
      </c>
      <c r="I67315">
        <f t="shared" ca="1" si="3170"/>
        <v>-1.1102230246251565E-16</v>
      </c>
      <c r="J67315" t="s">
        <v>75</v>
      </c>
    </row>
    <row r="67316" spans="1:10" x14ac:dyDescent="0.25">
      <c r="A67316" s="65">
        <v>44123</v>
      </c>
      <c r="B67316" s="66">
        <v>0.75694444444444453</v>
      </c>
      <c r="C67316" s="64">
        <f t="shared" si="3171"/>
        <v>44123.756944444445</v>
      </c>
      <c r="D67316">
        <f ca="1">_xlfn.IFNA(FORECAST(E67316,OFFSET('HvF table'!B$3:B$318,MATCH(E67316,'HvF table'!A$3:A$318,1)-1,0,2),OFFSET('HvF table'!A$3:A$318,MATCH(E67316,'HvF table'!A$3:A$318,1)-1,0,2)),0)</f>
        <v>0</v>
      </c>
      <c r="E67316">
        <v>0</v>
      </c>
      <c r="G67316">
        <f ca="1">_xlfn.IFNA(FORECAST(E67316,OFFSET('HvF table'!E$3:E$319,MATCH(E67316,'HvF table'!D$3:D$319,1)-1,0,2),OFFSET('HvF table'!D$3:D$319,MATCH(E67316,'HvF table'!D$3:D$319,1)-1,0,2)),0)</f>
        <v>-1.1102230246251565E-16</v>
      </c>
      <c r="H67316" t="str">
        <f t="shared" ca="1" si="3169"/>
        <v>G</v>
      </c>
      <c r="I67316">
        <f t="shared" ca="1" si="3170"/>
        <v>-1.1102230246251565E-16</v>
      </c>
      <c r="J67316" t="s">
        <v>75</v>
      </c>
    </row>
    <row r="67317" spans="1:10" x14ac:dyDescent="0.25">
      <c r="A67317" s="65">
        <v>44123</v>
      </c>
      <c r="B67317" s="66">
        <v>0.76041666666666663</v>
      </c>
      <c r="C67317" s="64">
        <f t="shared" si="3171"/>
        <v>44123.760416666664</v>
      </c>
      <c r="D67317">
        <f ca="1">_xlfn.IFNA(FORECAST(E67317,OFFSET('HvF table'!B$3:B$318,MATCH(E67317,'HvF table'!A$3:A$318,1)-1,0,2),OFFSET('HvF table'!A$3:A$318,MATCH(E67317,'HvF table'!A$3:A$318,1)-1,0,2)),0)</f>
        <v>0</v>
      </c>
      <c r="E67317">
        <v>0</v>
      </c>
      <c r="G67317">
        <f ca="1">_xlfn.IFNA(FORECAST(E67317,OFFSET('HvF table'!E$3:E$319,MATCH(E67317,'HvF table'!D$3:D$319,1)-1,0,2),OFFSET('HvF table'!D$3:D$319,MATCH(E67317,'HvF table'!D$3:D$319,1)-1,0,2)),0)</f>
        <v>-1.1102230246251565E-16</v>
      </c>
      <c r="H67317" t="str">
        <f t="shared" ca="1" si="3169"/>
        <v>G</v>
      </c>
      <c r="I67317">
        <f t="shared" ca="1" si="3170"/>
        <v>-1.1102230246251565E-16</v>
      </c>
      <c r="J67317" t="s">
        <v>75</v>
      </c>
    </row>
    <row r="67318" spans="1:10" x14ac:dyDescent="0.25">
      <c r="A67318" s="65">
        <v>44123</v>
      </c>
      <c r="B67318" s="66">
        <v>0.76388888888888884</v>
      </c>
      <c r="C67318" s="64">
        <f t="shared" si="3171"/>
        <v>44123.763888888891</v>
      </c>
      <c r="D67318">
        <f ca="1">_xlfn.IFNA(FORECAST(E67318,OFFSET('HvF table'!B$3:B$318,MATCH(E67318,'HvF table'!A$3:A$318,1)-1,0,2),OFFSET('HvF table'!A$3:A$318,MATCH(E67318,'HvF table'!A$3:A$318,1)-1,0,2)),0)</f>
        <v>0</v>
      </c>
      <c r="E67318">
        <v>0</v>
      </c>
      <c r="G67318">
        <f ca="1">_xlfn.IFNA(FORECAST(E67318,OFFSET('HvF table'!E$3:E$319,MATCH(E67318,'HvF table'!D$3:D$319,1)-1,0,2),OFFSET('HvF table'!D$3:D$319,MATCH(E67318,'HvF table'!D$3:D$319,1)-1,0,2)),0)</f>
        <v>-1.1102230246251565E-16</v>
      </c>
      <c r="H67318" t="str">
        <f t="shared" ca="1" si="3169"/>
        <v>G</v>
      </c>
      <c r="I67318">
        <f t="shared" ca="1" si="3170"/>
        <v>-1.1102230246251565E-16</v>
      </c>
      <c r="J67318" t="s">
        <v>75</v>
      </c>
    </row>
    <row r="67319" spans="1:10" x14ac:dyDescent="0.25">
      <c r="A67319" s="65">
        <v>44123</v>
      </c>
      <c r="B67319" s="66">
        <v>0.76736111111111116</v>
      </c>
      <c r="C67319" s="64">
        <f t="shared" si="3171"/>
        <v>44123.767361111109</v>
      </c>
      <c r="D67319">
        <f ca="1">_xlfn.IFNA(FORECAST(E67319,OFFSET('HvF table'!B$3:B$318,MATCH(E67319,'HvF table'!A$3:A$318,1)-1,0,2),OFFSET('HvF table'!A$3:A$318,MATCH(E67319,'HvF table'!A$3:A$318,1)-1,0,2)),0)</f>
        <v>0</v>
      </c>
      <c r="E67319">
        <v>0</v>
      </c>
      <c r="G67319">
        <f ca="1">_xlfn.IFNA(FORECAST(E67319,OFFSET('HvF table'!E$3:E$319,MATCH(E67319,'HvF table'!D$3:D$319,1)-1,0,2),OFFSET('HvF table'!D$3:D$319,MATCH(E67319,'HvF table'!D$3:D$319,1)-1,0,2)),0)</f>
        <v>-1.1102230246251565E-16</v>
      </c>
      <c r="H67319" t="str">
        <f t="shared" ca="1" si="3169"/>
        <v>G</v>
      </c>
      <c r="I67319">
        <f t="shared" ca="1" si="3170"/>
        <v>-1.1102230246251565E-16</v>
      </c>
      <c r="J67319" t="s">
        <v>75</v>
      </c>
    </row>
    <row r="67320" spans="1:10" x14ac:dyDescent="0.25">
      <c r="A67320" s="65">
        <v>44123</v>
      </c>
      <c r="B67320" s="66">
        <v>0.77083333333333337</v>
      </c>
      <c r="C67320" s="64">
        <f t="shared" si="3171"/>
        <v>44123.770833333336</v>
      </c>
      <c r="D67320">
        <f ca="1">_xlfn.IFNA(FORECAST(E67320,OFFSET('HvF table'!B$3:B$318,MATCH(E67320,'HvF table'!A$3:A$318,1)-1,0,2),OFFSET('HvF table'!A$3:A$318,MATCH(E67320,'HvF table'!A$3:A$318,1)-1,0,2)),0)</f>
        <v>0</v>
      </c>
      <c r="E67320">
        <v>0</v>
      </c>
      <c r="G67320">
        <f ca="1">_xlfn.IFNA(FORECAST(E67320,OFFSET('HvF table'!E$3:E$319,MATCH(E67320,'HvF table'!D$3:D$319,1)-1,0,2),OFFSET('HvF table'!D$3:D$319,MATCH(E67320,'HvF table'!D$3:D$319,1)-1,0,2)),0)</f>
        <v>-1.1102230246251565E-16</v>
      </c>
      <c r="H67320" t="str">
        <f t="shared" ca="1" si="3169"/>
        <v>G</v>
      </c>
      <c r="I67320">
        <f t="shared" ca="1" si="3170"/>
        <v>-1.1102230246251565E-16</v>
      </c>
      <c r="J67320" t="s">
        <v>75</v>
      </c>
    </row>
    <row r="67321" spans="1:10" x14ac:dyDescent="0.25">
      <c r="A67321" s="65">
        <v>44123</v>
      </c>
      <c r="B67321" s="66">
        <v>0.77430555555555547</v>
      </c>
      <c r="C67321" s="64">
        <f t="shared" si="3171"/>
        <v>44123.774305555555</v>
      </c>
      <c r="D67321">
        <f ca="1">_xlfn.IFNA(FORECAST(E67321,OFFSET('HvF table'!B$3:B$318,MATCH(E67321,'HvF table'!A$3:A$318,1)-1,0,2),OFFSET('HvF table'!A$3:A$318,MATCH(E67321,'HvF table'!A$3:A$318,1)-1,0,2)),0)</f>
        <v>0</v>
      </c>
      <c r="E67321">
        <v>0</v>
      </c>
      <c r="G67321">
        <f ca="1">_xlfn.IFNA(FORECAST(E67321,OFFSET('HvF table'!E$3:E$319,MATCH(E67321,'HvF table'!D$3:D$319,1)-1,0,2),OFFSET('HvF table'!D$3:D$319,MATCH(E67321,'HvF table'!D$3:D$319,1)-1,0,2)),0)</f>
        <v>-1.1102230246251565E-16</v>
      </c>
      <c r="H67321" t="str">
        <f t="shared" ca="1" si="3169"/>
        <v>G</v>
      </c>
      <c r="I67321">
        <f t="shared" ca="1" si="3170"/>
        <v>-1.1102230246251565E-16</v>
      </c>
      <c r="J67321" t="s">
        <v>75</v>
      </c>
    </row>
    <row r="67322" spans="1:10" x14ac:dyDescent="0.25">
      <c r="A67322" s="65">
        <v>44123</v>
      </c>
      <c r="B67322" s="66">
        <v>0.77777777777777779</v>
      </c>
      <c r="C67322" s="64">
        <f t="shared" si="3171"/>
        <v>44123.777777777781</v>
      </c>
      <c r="D67322">
        <f ca="1">_xlfn.IFNA(FORECAST(E67322,OFFSET('HvF table'!B$3:B$318,MATCH(E67322,'HvF table'!A$3:A$318,1)-1,0,2),OFFSET('HvF table'!A$3:A$318,MATCH(E67322,'HvF table'!A$3:A$318,1)-1,0,2)),0)</f>
        <v>0</v>
      </c>
      <c r="E67322">
        <v>0</v>
      </c>
      <c r="G67322">
        <f ca="1">_xlfn.IFNA(FORECAST(E67322,OFFSET('HvF table'!E$3:E$319,MATCH(E67322,'HvF table'!D$3:D$319,1)-1,0,2),OFFSET('HvF table'!D$3:D$319,MATCH(E67322,'HvF table'!D$3:D$319,1)-1,0,2)),0)</f>
        <v>-1.1102230246251565E-16</v>
      </c>
      <c r="H67322" t="str">
        <f t="shared" ca="1" si="3169"/>
        <v>G</v>
      </c>
      <c r="I67322">
        <f t="shared" ca="1" si="3170"/>
        <v>-1.1102230246251565E-16</v>
      </c>
      <c r="J67322" t="s">
        <v>75</v>
      </c>
    </row>
    <row r="67323" spans="1:10" x14ac:dyDescent="0.25">
      <c r="A67323" s="65">
        <v>44123</v>
      </c>
      <c r="B67323" s="66">
        <v>0.78125</v>
      </c>
      <c r="C67323" s="64">
        <f t="shared" si="3171"/>
        <v>44123.78125</v>
      </c>
      <c r="D67323">
        <f ca="1">_xlfn.IFNA(FORECAST(E67323,OFFSET('HvF table'!B$3:B$318,MATCH(E67323,'HvF table'!A$3:A$318,1)-1,0,2),OFFSET('HvF table'!A$3:A$318,MATCH(E67323,'HvF table'!A$3:A$318,1)-1,0,2)),0)</f>
        <v>0</v>
      </c>
      <c r="E67323">
        <v>0</v>
      </c>
      <c r="G67323">
        <f ca="1">_xlfn.IFNA(FORECAST(E67323,OFFSET('HvF table'!E$3:E$319,MATCH(E67323,'HvF table'!D$3:D$319,1)-1,0,2),OFFSET('HvF table'!D$3:D$319,MATCH(E67323,'HvF table'!D$3:D$319,1)-1,0,2)),0)</f>
        <v>-1.1102230246251565E-16</v>
      </c>
      <c r="H67323" t="str">
        <f t="shared" ca="1" si="3169"/>
        <v>G</v>
      </c>
      <c r="I67323">
        <f t="shared" ca="1" si="3170"/>
        <v>-1.1102230246251565E-16</v>
      </c>
      <c r="J67323" t="s">
        <v>75</v>
      </c>
    </row>
    <row r="67324" spans="1:10" x14ac:dyDescent="0.25">
      <c r="A67324" s="65">
        <v>44123</v>
      </c>
      <c r="B67324" s="66">
        <v>0.78472222222222221</v>
      </c>
      <c r="C67324" s="64">
        <f t="shared" si="3171"/>
        <v>44123.784722222219</v>
      </c>
      <c r="D67324">
        <f ca="1">_xlfn.IFNA(FORECAST(E67324,OFFSET('HvF table'!B$3:B$318,MATCH(E67324,'HvF table'!A$3:A$318,1)-1,0,2),OFFSET('HvF table'!A$3:A$318,MATCH(E67324,'HvF table'!A$3:A$318,1)-1,0,2)),0)</f>
        <v>0</v>
      </c>
      <c r="E67324">
        <v>0</v>
      </c>
      <c r="G67324">
        <f ca="1">_xlfn.IFNA(FORECAST(E67324,OFFSET('HvF table'!E$3:E$319,MATCH(E67324,'HvF table'!D$3:D$319,1)-1,0,2),OFFSET('HvF table'!D$3:D$319,MATCH(E67324,'HvF table'!D$3:D$319,1)-1,0,2)),0)</f>
        <v>-1.1102230246251565E-16</v>
      </c>
      <c r="H67324" t="str">
        <f t="shared" ca="1" si="3169"/>
        <v>G</v>
      </c>
      <c r="I67324">
        <f t="shared" ca="1" si="3170"/>
        <v>-1.1102230246251565E-16</v>
      </c>
      <c r="J67324" t="s">
        <v>75</v>
      </c>
    </row>
    <row r="67325" spans="1:10" x14ac:dyDescent="0.25">
      <c r="A67325" s="65">
        <v>44123</v>
      </c>
      <c r="B67325" s="66">
        <v>0.78819444444444453</v>
      </c>
      <c r="C67325" s="64">
        <f t="shared" si="3171"/>
        <v>44123.788194444445</v>
      </c>
      <c r="D67325">
        <f ca="1">_xlfn.IFNA(FORECAST(E67325,OFFSET('HvF table'!B$3:B$318,MATCH(E67325,'HvF table'!A$3:A$318,1)-1,0,2),OFFSET('HvF table'!A$3:A$318,MATCH(E67325,'HvF table'!A$3:A$318,1)-1,0,2)),0)</f>
        <v>0</v>
      </c>
      <c r="E67325">
        <v>0</v>
      </c>
      <c r="G67325">
        <f ca="1">_xlfn.IFNA(FORECAST(E67325,OFFSET('HvF table'!E$3:E$319,MATCH(E67325,'HvF table'!D$3:D$319,1)-1,0,2),OFFSET('HvF table'!D$3:D$319,MATCH(E67325,'HvF table'!D$3:D$319,1)-1,0,2)),0)</f>
        <v>-1.1102230246251565E-16</v>
      </c>
      <c r="H67325" t="str">
        <f t="shared" ca="1" si="3169"/>
        <v>G</v>
      </c>
      <c r="I67325">
        <f t="shared" ca="1" si="3170"/>
        <v>-1.1102230246251565E-16</v>
      </c>
      <c r="J67325" t="s">
        <v>75</v>
      </c>
    </row>
    <row r="67326" spans="1:10" x14ac:dyDescent="0.25">
      <c r="A67326" s="65">
        <v>44123</v>
      </c>
      <c r="B67326" s="66">
        <v>0.79166666666666663</v>
      </c>
      <c r="C67326" s="64">
        <f t="shared" si="3171"/>
        <v>44123.791666666664</v>
      </c>
      <c r="D67326">
        <f ca="1">_xlfn.IFNA(FORECAST(E67326,OFFSET('HvF table'!B$3:B$318,MATCH(E67326,'HvF table'!A$3:A$318,1)-1,0,2),OFFSET('HvF table'!A$3:A$318,MATCH(E67326,'HvF table'!A$3:A$318,1)-1,0,2)),0)</f>
        <v>0</v>
      </c>
      <c r="E67326">
        <v>0</v>
      </c>
      <c r="G67326">
        <f ca="1">_xlfn.IFNA(FORECAST(E67326,OFFSET('HvF table'!E$3:E$319,MATCH(E67326,'HvF table'!D$3:D$319,1)-1,0,2),OFFSET('HvF table'!D$3:D$319,MATCH(E67326,'HvF table'!D$3:D$319,1)-1,0,2)),0)</f>
        <v>-1.1102230246251565E-16</v>
      </c>
      <c r="H67326" t="str">
        <f t="shared" ca="1" si="3169"/>
        <v>G</v>
      </c>
      <c r="I67326">
        <f t="shared" ca="1" si="3170"/>
        <v>-1.1102230246251565E-16</v>
      </c>
      <c r="J67326" t="s">
        <v>75</v>
      </c>
    </row>
    <row r="67327" spans="1:10" x14ac:dyDescent="0.25">
      <c r="A67327" s="65">
        <v>44123</v>
      </c>
      <c r="B67327" s="66">
        <v>0.79513888888888884</v>
      </c>
      <c r="C67327" s="64">
        <f t="shared" si="3171"/>
        <v>44123.795138888891</v>
      </c>
      <c r="D67327">
        <f ca="1">_xlfn.IFNA(FORECAST(E67327,OFFSET('HvF table'!B$3:B$318,MATCH(E67327,'HvF table'!A$3:A$318,1)-1,0,2),OFFSET('HvF table'!A$3:A$318,MATCH(E67327,'HvF table'!A$3:A$318,1)-1,0,2)),0)</f>
        <v>0</v>
      </c>
      <c r="E67327">
        <v>0</v>
      </c>
      <c r="G67327">
        <f ca="1">_xlfn.IFNA(FORECAST(E67327,OFFSET('HvF table'!E$3:E$319,MATCH(E67327,'HvF table'!D$3:D$319,1)-1,0,2),OFFSET('HvF table'!D$3:D$319,MATCH(E67327,'HvF table'!D$3:D$319,1)-1,0,2)),0)</f>
        <v>-1.1102230246251565E-16</v>
      </c>
      <c r="H67327" t="str">
        <f t="shared" ca="1" si="3169"/>
        <v>G</v>
      </c>
      <c r="I67327">
        <f t="shared" ca="1" si="3170"/>
        <v>-1.1102230246251565E-16</v>
      </c>
      <c r="J67327" t="s">
        <v>75</v>
      </c>
    </row>
    <row r="67328" spans="1:10" x14ac:dyDescent="0.25">
      <c r="A67328" s="65">
        <v>44123</v>
      </c>
      <c r="B67328" s="66">
        <v>0.79861111111111116</v>
      </c>
      <c r="C67328" s="64">
        <f t="shared" si="3171"/>
        <v>44123.798611111109</v>
      </c>
      <c r="D67328">
        <f ca="1">_xlfn.IFNA(FORECAST(E67328,OFFSET('HvF table'!B$3:B$318,MATCH(E67328,'HvF table'!A$3:A$318,1)-1,0,2),OFFSET('HvF table'!A$3:A$318,MATCH(E67328,'HvF table'!A$3:A$318,1)-1,0,2)),0)</f>
        <v>0</v>
      </c>
      <c r="E67328">
        <v>0</v>
      </c>
      <c r="G67328">
        <f ca="1">_xlfn.IFNA(FORECAST(E67328,OFFSET('HvF table'!E$3:E$319,MATCH(E67328,'HvF table'!D$3:D$319,1)-1,0,2),OFFSET('HvF table'!D$3:D$319,MATCH(E67328,'HvF table'!D$3:D$319,1)-1,0,2)),0)</f>
        <v>-1.1102230246251565E-16</v>
      </c>
      <c r="H67328" t="str">
        <f t="shared" ca="1" si="3169"/>
        <v>G</v>
      </c>
      <c r="I67328">
        <f t="shared" ca="1" si="3170"/>
        <v>-1.1102230246251565E-16</v>
      </c>
      <c r="J67328" t="s">
        <v>75</v>
      </c>
    </row>
    <row r="67329" spans="1:10" x14ac:dyDescent="0.25">
      <c r="A67329" s="65">
        <v>44123</v>
      </c>
      <c r="B67329" s="66">
        <v>0.80208333333333337</v>
      </c>
      <c r="C67329" s="64">
        <f t="shared" si="3171"/>
        <v>44123.802083333336</v>
      </c>
      <c r="D67329">
        <f ca="1">_xlfn.IFNA(FORECAST(E67329,OFFSET('HvF table'!B$3:B$318,MATCH(E67329,'HvF table'!A$3:A$318,1)-1,0,2),OFFSET('HvF table'!A$3:A$318,MATCH(E67329,'HvF table'!A$3:A$318,1)-1,0,2)),0)</f>
        <v>0</v>
      </c>
      <c r="E67329">
        <v>0</v>
      </c>
      <c r="G67329">
        <f ca="1">_xlfn.IFNA(FORECAST(E67329,OFFSET('HvF table'!E$3:E$319,MATCH(E67329,'HvF table'!D$3:D$319,1)-1,0,2),OFFSET('HvF table'!D$3:D$319,MATCH(E67329,'HvF table'!D$3:D$319,1)-1,0,2)),0)</f>
        <v>-1.1102230246251565E-16</v>
      </c>
      <c r="H67329" t="str">
        <f t="shared" ca="1" si="3169"/>
        <v>G</v>
      </c>
      <c r="I67329">
        <f t="shared" ca="1" si="3170"/>
        <v>-1.1102230246251565E-16</v>
      </c>
      <c r="J67329" t="s">
        <v>75</v>
      </c>
    </row>
    <row r="67330" spans="1:10" x14ac:dyDescent="0.25">
      <c r="A67330" s="65">
        <v>44123</v>
      </c>
      <c r="B67330" s="66">
        <v>0.80555555555555547</v>
      </c>
      <c r="C67330" s="64">
        <f t="shared" si="3171"/>
        <v>44123.805555555555</v>
      </c>
      <c r="D67330">
        <f ca="1">_xlfn.IFNA(FORECAST(E67330,OFFSET('HvF table'!B$3:B$318,MATCH(E67330,'HvF table'!A$3:A$318,1)-1,0,2),OFFSET('HvF table'!A$3:A$318,MATCH(E67330,'HvF table'!A$3:A$318,1)-1,0,2)),0)</f>
        <v>0</v>
      </c>
      <c r="E67330">
        <v>0</v>
      </c>
      <c r="G67330">
        <f ca="1">_xlfn.IFNA(FORECAST(E67330,OFFSET('HvF table'!E$3:E$319,MATCH(E67330,'HvF table'!D$3:D$319,1)-1,0,2),OFFSET('HvF table'!D$3:D$319,MATCH(E67330,'HvF table'!D$3:D$319,1)-1,0,2)),0)</f>
        <v>-1.1102230246251565E-16</v>
      </c>
      <c r="H67330" t="str">
        <f t="shared" ca="1" si="3169"/>
        <v>G</v>
      </c>
      <c r="I67330">
        <f t="shared" ca="1" si="3170"/>
        <v>-1.1102230246251565E-16</v>
      </c>
      <c r="J67330" t="s">
        <v>75</v>
      </c>
    </row>
    <row r="67331" spans="1:10" x14ac:dyDescent="0.25">
      <c r="A67331" s="65">
        <v>44123</v>
      </c>
      <c r="B67331" s="66">
        <v>0.80902777777777779</v>
      </c>
      <c r="C67331" s="64">
        <f t="shared" si="3171"/>
        <v>44123.809027777781</v>
      </c>
      <c r="D67331">
        <f ca="1">_xlfn.IFNA(FORECAST(E67331,OFFSET('HvF table'!B$3:B$318,MATCH(E67331,'HvF table'!A$3:A$318,1)-1,0,2),OFFSET('HvF table'!A$3:A$318,MATCH(E67331,'HvF table'!A$3:A$318,1)-1,0,2)),0)</f>
        <v>0</v>
      </c>
      <c r="E67331">
        <v>0</v>
      </c>
      <c r="G67331">
        <f ca="1">_xlfn.IFNA(FORECAST(E67331,OFFSET('HvF table'!E$3:E$319,MATCH(E67331,'HvF table'!D$3:D$319,1)-1,0,2),OFFSET('HvF table'!D$3:D$319,MATCH(E67331,'HvF table'!D$3:D$319,1)-1,0,2)),0)</f>
        <v>-1.1102230246251565E-16</v>
      </c>
      <c r="H67331" t="str">
        <f t="shared" ca="1" si="3169"/>
        <v>G</v>
      </c>
      <c r="I67331">
        <f t="shared" ca="1" si="3170"/>
        <v>-1.1102230246251565E-16</v>
      </c>
      <c r="J67331" t="s">
        <v>75</v>
      </c>
    </row>
    <row r="67332" spans="1:10" x14ac:dyDescent="0.25">
      <c r="A67332" s="65">
        <v>44123</v>
      </c>
      <c r="B67332" s="66">
        <v>0.8125</v>
      </c>
      <c r="C67332" s="64">
        <f t="shared" si="3171"/>
        <v>44123.8125</v>
      </c>
      <c r="D67332">
        <f ca="1">_xlfn.IFNA(FORECAST(E67332,OFFSET('HvF table'!B$3:B$318,MATCH(E67332,'HvF table'!A$3:A$318,1)-1,0,2),OFFSET('HvF table'!A$3:A$318,MATCH(E67332,'HvF table'!A$3:A$318,1)-1,0,2)),0)</f>
        <v>0</v>
      </c>
      <c r="E67332">
        <v>0</v>
      </c>
      <c r="G67332">
        <f ca="1">_xlfn.IFNA(FORECAST(E67332,OFFSET('HvF table'!E$3:E$319,MATCH(E67332,'HvF table'!D$3:D$319,1)-1,0,2),OFFSET('HvF table'!D$3:D$319,MATCH(E67332,'HvF table'!D$3:D$319,1)-1,0,2)),0)</f>
        <v>-1.1102230246251565E-16</v>
      </c>
      <c r="H67332" t="str">
        <f t="shared" ca="1" si="3169"/>
        <v>G</v>
      </c>
      <c r="I67332">
        <f t="shared" ca="1" si="3170"/>
        <v>-1.1102230246251565E-16</v>
      </c>
      <c r="J67332" t="s">
        <v>75</v>
      </c>
    </row>
    <row r="67333" spans="1:10" x14ac:dyDescent="0.25">
      <c r="A67333" s="65">
        <v>44123</v>
      </c>
      <c r="B67333" s="66">
        <v>0.81597222222222221</v>
      </c>
      <c r="C67333" s="64">
        <f t="shared" si="3171"/>
        <v>44123.815972222219</v>
      </c>
      <c r="D67333">
        <f ca="1">_xlfn.IFNA(FORECAST(E67333,OFFSET('HvF table'!B$3:B$318,MATCH(E67333,'HvF table'!A$3:A$318,1)-1,0,2),OFFSET('HvF table'!A$3:A$318,MATCH(E67333,'HvF table'!A$3:A$318,1)-1,0,2)),0)</f>
        <v>0</v>
      </c>
      <c r="E67333">
        <v>0</v>
      </c>
      <c r="G67333">
        <f ca="1">_xlfn.IFNA(FORECAST(E67333,OFFSET('HvF table'!E$3:E$319,MATCH(E67333,'HvF table'!D$3:D$319,1)-1,0,2),OFFSET('HvF table'!D$3:D$319,MATCH(E67333,'HvF table'!D$3:D$319,1)-1,0,2)),0)</f>
        <v>-1.1102230246251565E-16</v>
      </c>
      <c r="H67333" t="str">
        <f t="shared" ca="1" si="3169"/>
        <v>G</v>
      </c>
      <c r="I67333">
        <f t="shared" ca="1" si="3170"/>
        <v>-1.1102230246251565E-16</v>
      </c>
      <c r="J67333" t="s">
        <v>75</v>
      </c>
    </row>
    <row r="67334" spans="1:10" x14ac:dyDescent="0.25">
      <c r="A67334" s="65">
        <v>44123</v>
      </c>
      <c r="B67334" s="66">
        <v>0.81944444444444453</v>
      </c>
      <c r="C67334" s="64">
        <f t="shared" si="3171"/>
        <v>44123.819444444445</v>
      </c>
      <c r="D67334">
        <f ca="1">_xlfn.IFNA(FORECAST(E67334,OFFSET('HvF table'!B$3:B$318,MATCH(E67334,'HvF table'!A$3:A$318,1)-1,0,2),OFFSET('HvF table'!A$3:A$318,MATCH(E67334,'HvF table'!A$3:A$318,1)-1,0,2)),0)</f>
        <v>0</v>
      </c>
      <c r="E67334">
        <v>0</v>
      </c>
      <c r="G67334">
        <f ca="1">_xlfn.IFNA(FORECAST(E67334,OFFSET('HvF table'!E$3:E$319,MATCH(E67334,'HvF table'!D$3:D$319,1)-1,0,2),OFFSET('HvF table'!D$3:D$319,MATCH(E67334,'HvF table'!D$3:D$319,1)-1,0,2)),0)</f>
        <v>-1.1102230246251565E-16</v>
      </c>
      <c r="H67334" t="str">
        <f t="shared" ca="1" si="3169"/>
        <v>G</v>
      </c>
      <c r="I67334">
        <f t="shared" ca="1" si="3170"/>
        <v>-1.1102230246251565E-16</v>
      </c>
      <c r="J67334" t="s">
        <v>75</v>
      </c>
    </row>
    <row r="67335" spans="1:10" x14ac:dyDescent="0.25">
      <c r="A67335" s="65">
        <v>44123</v>
      </c>
      <c r="B67335" s="66">
        <v>0.82291666666666663</v>
      </c>
      <c r="C67335" s="64">
        <f t="shared" si="3171"/>
        <v>44123.822916666664</v>
      </c>
      <c r="D67335">
        <f ca="1">_xlfn.IFNA(FORECAST(E67335,OFFSET('HvF table'!B$3:B$318,MATCH(E67335,'HvF table'!A$3:A$318,1)-1,0,2),OFFSET('HvF table'!A$3:A$318,MATCH(E67335,'HvF table'!A$3:A$318,1)-1,0,2)),0)</f>
        <v>0</v>
      </c>
      <c r="E67335">
        <v>0</v>
      </c>
      <c r="G67335">
        <f ca="1">_xlfn.IFNA(FORECAST(E67335,OFFSET('HvF table'!E$3:E$319,MATCH(E67335,'HvF table'!D$3:D$319,1)-1,0,2),OFFSET('HvF table'!D$3:D$319,MATCH(E67335,'HvF table'!D$3:D$319,1)-1,0,2)),0)</f>
        <v>-1.1102230246251565E-16</v>
      </c>
      <c r="H67335" t="str">
        <f t="shared" ca="1" si="3169"/>
        <v>G</v>
      </c>
      <c r="I67335">
        <f t="shared" ca="1" si="3170"/>
        <v>-1.1102230246251565E-16</v>
      </c>
      <c r="J67335" t="s">
        <v>75</v>
      </c>
    </row>
    <row r="67336" spans="1:10" x14ac:dyDescent="0.25">
      <c r="A67336" s="65">
        <v>44123</v>
      </c>
      <c r="B67336" s="66">
        <v>0.82638888888888884</v>
      </c>
      <c r="C67336" s="64">
        <f t="shared" si="3171"/>
        <v>44123.826388888891</v>
      </c>
      <c r="D67336">
        <f ca="1">_xlfn.IFNA(FORECAST(E67336,OFFSET('HvF table'!B$3:B$318,MATCH(E67336,'HvF table'!A$3:A$318,1)-1,0,2),OFFSET('HvF table'!A$3:A$318,MATCH(E67336,'HvF table'!A$3:A$318,1)-1,0,2)),0)</f>
        <v>0</v>
      </c>
      <c r="E67336">
        <v>0</v>
      </c>
      <c r="G67336">
        <f ca="1">_xlfn.IFNA(FORECAST(E67336,OFFSET('HvF table'!E$3:E$319,MATCH(E67336,'HvF table'!D$3:D$319,1)-1,0,2),OFFSET('HvF table'!D$3:D$319,MATCH(E67336,'HvF table'!D$3:D$319,1)-1,0,2)),0)</f>
        <v>-1.1102230246251565E-16</v>
      </c>
      <c r="H67336" t="str">
        <f t="shared" ca="1" si="3169"/>
        <v>G</v>
      </c>
      <c r="I67336">
        <f t="shared" ca="1" si="3170"/>
        <v>-1.1102230246251565E-16</v>
      </c>
      <c r="J67336" t="s">
        <v>75</v>
      </c>
    </row>
    <row r="67337" spans="1:10" x14ac:dyDescent="0.25">
      <c r="A67337" s="65">
        <v>44123</v>
      </c>
      <c r="B67337" s="66">
        <v>0.82986111111111116</v>
      </c>
      <c r="C67337" s="64">
        <f t="shared" si="3171"/>
        <v>44123.829861111109</v>
      </c>
      <c r="D67337">
        <f ca="1">_xlfn.IFNA(FORECAST(E67337,OFFSET('HvF table'!B$3:B$318,MATCH(E67337,'HvF table'!A$3:A$318,1)-1,0,2),OFFSET('HvF table'!A$3:A$318,MATCH(E67337,'HvF table'!A$3:A$318,1)-1,0,2)),0)</f>
        <v>0</v>
      </c>
      <c r="E67337">
        <v>0</v>
      </c>
      <c r="G67337">
        <f ca="1">_xlfn.IFNA(FORECAST(E67337,OFFSET('HvF table'!E$3:E$319,MATCH(E67337,'HvF table'!D$3:D$319,1)-1,0,2),OFFSET('HvF table'!D$3:D$319,MATCH(E67337,'HvF table'!D$3:D$319,1)-1,0,2)),0)</f>
        <v>-1.1102230246251565E-16</v>
      </c>
      <c r="H67337" t="str">
        <f t="shared" ca="1" si="3169"/>
        <v>G</v>
      </c>
      <c r="I67337">
        <f t="shared" ca="1" si="3170"/>
        <v>-1.1102230246251565E-16</v>
      </c>
      <c r="J67337" t="s">
        <v>75</v>
      </c>
    </row>
    <row r="67338" spans="1:10" x14ac:dyDescent="0.25">
      <c r="A67338" s="65">
        <v>44123</v>
      </c>
      <c r="B67338" s="66">
        <v>0.83333333333333337</v>
      </c>
      <c r="C67338" s="64">
        <f t="shared" si="3171"/>
        <v>44123.833333333336</v>
      </c>
      <c r="D67338">
        <f ca="1">_xlfn.IFNA(FORECAST(E67338,OFFSET('HvF table'!B$3:B$318,MATCH(E67338,'HvF table'!A$3:A$318,1)-1,0,2),OFFSET('HvF table'!A$3:A$318,MATCH(E67338,'HvF table'!A$3:A$318,1)-1,0,2)),0)</f>
        <v>0</v>
      </c>
      <c r="E67338">
        <v>0</v>
      </c>
      <c r="G67338">
        <f ca="1">_xlfn.IFNA(FORECAST(E67338,OFFSET('HvF table'!E$3:E$319,MATCH(E67338,'HvF table'!D$3:D$319,1)-1,0,2),OFFSET('HvF table'!D$3:D$319,MATCH(E67338,'HvF table'!D$3:D$319,1)-1,0,2)),0)</f>
        <v>-1.1102230246251565E-16</v>
      </c>
      <c r="H67338" t="str">
        <f t="shared" ca="1" si="3169"/>
        <v>G</v>
      </c>
      <c r="I67338">
        <f t="shared" ca="1" si="3170"/>
        <v>-1.1102230246251565E-16</v>
      </c>
      <c r="J67338" t="s">
        <v>75</v>
      </c>
    </row>
    <row r="67339" spans="1:10" x14ac:dyDescent="0.25">
      <c r="A67339" s="65">
        <v>44123</v>
      </c>
      <c r="B67339" s="66">
        <v>0.83680555555555547</v>
      </c>
      <c r="C67339" s="64">
        <f t="shared" si="3171"/>
        <v>44123.836805555555</v>
      </c>
      <c r="D67339">
        <f ca="1">_xlfn.IFNA(FORECAST(E67339,OFFSET('HvF table'!B$3:B$318,MATCH(E67339,'HvF table'!A$3:A$318,1)-1,0,2),OFFSET('HvF table'!A$3:A$318,MATCH(E67339,'HvF table'!A$3:A$318,1)-1,0,2)),0)</f>
        <v>0</v>
      </c>
      <c r="E67339">
        <v>0</v>
      </c>
      <c r="G67339">
        <f ca="1">_xlfn.IFNA(FORECAST(E67339,OFFSET('HvF table'!E$3:E$319,MATCH(E67339,'HvF table'!D$3:D$319,1)-1,0,2),OFFSET('HvF table'!D$3:D$319,MATCH(E67339,'HvF table'!D$3:D$319,1)-1,0,2)),0)</f>
        <v>-1.1102230246251565E-16</v>
      </c>
      <c r="H67339" t="str">
        <f t="shared" ca="1" si="3169"/>
        <v>G</v>
      </c>
      <c r="I67339">
        <f t="shared" ca="1" si="3170"/>
        <v>-1.1102230246251565E-16</v>
      </c>
      <c r="J67339" t="s">
        <v>75</v>
      </c>
    </row>
    <row r="67340" spans="1:10" x14ac:dyDescent="0.25">
      <c r="A67340" s="65">
        <v>44123</v>
      </c>
      <c r="B67340" s="66">
        <v>0.84027777777777779</v>
      </c>
      <c r="C67340" s="64">
        <f t="shared" si="3171"/>
        <v>44123.840277777781</v>
      </c>
      <c r="D67340">
        <f ca="1">_xlfn.IFNA(FORECAST(E67340,OFFSET('HvF table'!B$3:B$318,MATCH(E67340,'HvF table'!A$3:A$318,1)-1,0,2),OFFSET('HvF table'!A$3:A$318,MATCH(E67340,'HvF table'!A$3:A$318,1)-1,0,2)),0)</f>
        <v>0</v>
      </c>
      <c r="E67340">
        <v>0</v>
      </c>
      <c r="G67340">
        <f ca="1">_xlfn.IFNA(FORECAST(E67340,OFFSET('HvF table'!E$3:E$319,MATCH(E67340,'HvF table'!D$3:D$319,1)-1,0,2),OFFSET('HvF table'!D$3:D$319,MATCH(E67340,'HvF table'!D$3:D$319,1)-1,0,2)),0)</f>
        <v>-1.1102230246251565E-16</v>
      </c>
      <c r="H67340" t="str">
        <f t="shared" ca="1" si="3169"/>
        <v>G</v>
      </c>
      <c r="I67340">
        <f t="shared" ca="1" si="3170"/>
        <v>-1.1102230246251565E-16</v>
      </c>
      <c r="J67340" t="s">
        <v>75</v>
      </c>
    </row>
    <row r="67341" spans="1:10" x14ac:dyDescent="0.25">
      <c r="A67341" s="65">
        <v>44123</v>
      </c>
      <c r="B67341" s="66">
        <v>0.84375</v>
      </c>
      <c r="C67341" s="64">
        <f t="shared" si="3171"/>
        <v>44123.84375</v>
      </c>
      <c r="D67341">
        <f ca="1">_xlfn.IFNA(FORECAST(E67341,OFFSET('HvF table'!B$3:B$318,MATCH(E67341,'HvF table'!A$3:A$318,1)-1,0,2),OFFSET('HvF table'!A$3:A$318,MATCH(E67341,'HvF table'!A$3:A$318,1)-1,0,2)),0)</f>
        <v>0</v>
      </c>
      <c r="E67341">
        <v>0</v>
      </c>
      <c r="G67341">
        <f ca="1">_xlfn.IFNA(FORECAST(E67341,OFFSET('HvF table'!E$3:E$319,MATCH(E67341,'HvF table'!D$3:D$319,1)-1,0,2),OFFSET('HvF table'!D$3:D$319,MATCH(E67341,'HvF table'!D$3:D$319,1)-1,0,2)),0)</f>
        <v>-1.1102230246251565E-16</v>
      </c>
      <c r="H67341" t="str">
        <f t="shared" ca="1" si="3169"/>
        <v>G</v>
      </c>
      <c r="I67341">
        <f t="shared" ca="1" si="3170"/>
        <v>-1.1102230246251565E-16</v>
      </c>
      <c r="J67341" t="s">
        <v>75</v>
      </c>
    </row>
    <row r="67342" spans="1:10" x14ac:dyDescent="0.25">
      <c r="A67342" s="65">
        <v>44123</v>
      </c>
      <c r="B67342" s="66">
        <v>0.84722222222222221</v>
      </c>
      <c r="C67342" s="64">
        <f t="shared" si="3171"/>
        <v>44123.847222222219</v>
      </c>
      <c r="D67342">
        <f ca="1">_xlfn.IFNA(FORECAST(E67342,OFFSET('HvF table'!B$3:B$318,MATCH(E67342,'HvF table'!A$3:A$318,1)-1,0,2),OFFSET('HvF table'!A$3:A$318,MATCH(E67342,'HvF table'!A$3:A$318,1)-1,0,2)),0)</f>
        <v>0</v>
      </c>
      <c r="E67342">
        <v>0</v>
      </c>
      <c r="G67342">
        <f ca="1">_xlfn.IFNA(FORECAST(E67342,OFFSET('HvF table'!E$3:E$319,MATCH(E67342,'HvF table'!D$3:D$319,1)-1,0,2),OFFSET('HvF table'!D$3:D$319,MATCH(E67342,'HvF table'!D$3:D$319,1)-1,0,2)),0)</f>
        <v>-1.1102230246251565E-16</v>
      </c>
      <c r="H67342" t="str">
        <f t="shared" ca="1" si="3169"/>
        <v>G</v>
      </c>
      <c r="I67342">
        <f t="shared" ca="1" si="3170"/>
        <v>-1.1102230246251565E-16</v>
      </c>
      <c r="J67342" t="s">
        <v>75</v>
      </c>
    </row>
    <row r="67343" spans="1:10" x14ac:dyDescent="0.25">
      <c r="A67343" s="65">
        <v>44123</v>
      </c>
      <c r="B67343" s="66">
        <v>0.85069444444444453</v>
      </c>
      <c r="C67343" s="64">
        <f t="shared" si="3171"/>
        <v>44123.850694444445</v>
      </c>
      <c r="D67343">
        <f ca="1">_xlfn.IFNA(FORECAST(E67343,OFFSET('HvF table'!B$3:B$318,MATCH(E67343,'HvF table'!A$3:A$318,1)-1,0,2),OFFSET('HvF table'!A$3:A$318,MATCH(E67343,'HvF table'!A$3:A$318,1)-1,0,2)),0)</f>
        <v>0</v>
      </c>
      <c r="E67343">
        <v>0</v>
      </c>
      <c r="G67343">
        <f ca="1">_xlfn.IFNA(FORECAST(E67343,OFFSET('HvF table'!E$3:E$319,MATCH(E67343,'HvF table'!D$3:D$319,1)-1,0,2),OFFSET('HvF table'!D$3:D$319,MATCH(E67343,'HvF table'!D$3:D$319,1)-1,0,2)),0)</f>
        <v>-1.1102230246251565E-16</v>
      </c>
      <c r="H67343" t="str">
        <f t="shared" ca="1" si="3169"/>
        <v>G</v>
      </c>
      <c r="I67343">
        <f t="shared" ca="1" si="3170"/>
        <v>-1.1102230246251565E-16</v>
      </c>
      <c r="J67343" t="s">
        <v>75</v>
      </c>
    </row>
    <row r="67344" spans="1:10" x14ac:dyDescent="0.25">
      <c r="A67344" s="65">
        <v>44123</v>
      </c>
      <c r="B67344" s="66">
        <v>0.85416666666666663</v>
      </c>
      <c r="C67344" s="64">
        <f t="shared" si="3171"/>
        <v>44123.854166666664</v>
      </c>
      <c r="D67344">
        <f ca="1">_xlfn.IFNA(FORECAST(E67344,OFFSET('HvF table'!B$3:B$318,MATCH(E67344,'HvF table'!A$3:A$318,1)-1,0,2),OFFSET('HvF table'!A$3:A$318,MATCH(E67344,'HvF table'!A$3:A$318,1)-1,0,2)),0)</f>
        <v>0</v>
      </c>
      <c r="E67344">
        <v>0</v>
      </c>
      <c r="G67344">
        <f ca="1">_xlfn.IFNA(FORECAST(E67344,OFFSET('HvF table'!E$3:E$319,MATCH(E67344,'HvF table'!D$3:D$319,1)-1,0,2),OFFSET('HvF table'!D$3:D$319,MATCH(E67344,'HvF table'!D$3:D$319,1)-1,0,2)),0)</f>
        <v>-1.1102230246251565E-16</v>
      </c>
      <c r="H67344" t="str">
        <f t="shared" ca="1" si="3169"/>
        <v>G</v>
      </c>
      <c r="I67344">
        <f t="shared" ca="1" si="3170"/>
        <v>-1.1102230246251565E-16</v>
      </c>
      <c r="J67344" t="s">
        <v>75</v>
      </c>
    </row>
    <row r="67345" spans="1:10" x14ac:dyDescent="0.25">
      <c r="A67345" s="65">
        <v>44123</v>
      </c>
      <c r="B67345" s="66">
        <v>0.85763888888888884</v>
      </c>
      <c r="C67345" s="64">
        <f t="shared" si="3171"/>
        <v>44123.857638888891</v>
      </c>
      <c r="D67345">
        <f ca="1">_xlfn.IFNA(FORECAST(E67345,OFFSET('HvF table'!B$3:B$318,MATCH(E67345,'HvF table'!A$3:A$318,1)-1,0,2),OFFSET('HvF table'!A$3:A$318,MATCH(E67345,'HvF table'!A$3:A$318,1)-1,0,2)),0)</f>
        <v>0</v>
      </c>
      <c r="E67345">
        <v>0</v>
      </c>
      <c r="G67345">
        <f ca="1">_xlfn.IFNA(FORECAST(E67345,OFFSET('HvF table'!E$3:E$319,MATCH(E67345,'HvF table'!D$3:D$319,1)-1,0,2),OFFSET('HvF table'!D$3:D$319,MATCH(E67345,'HvF table'!D$3:D$319,1)-1,0,2)),0)</f>
        <v>-1.1102230246251565E-16</v>
      </c>
      <c r="H67345" t="str">
        <f t="shared" ca="1" si="3169"/>
        <v>G</v>
      </c>
      <c r="I67345">
        <f t="shared" ca="1" si="3170"/>
        <v>-1.1102230246251565E-16</v>
      </c>
      <c r="J67345" t="s">
        <v>75</v>
      </c>
    </row>
    <row r="67346" spans="1:10" x14ac:dyDescent="0.25">
      <c r="A67346" s="65">
        <v>44123</v>
      </c>
      <c r="B67346" s="66">
        <v>0.86111111111111116</v>
      </c>
      <c r="C67346" s="64">
        <f t="shared" si="3171"/>
        <v>44123.861111111109</v>
      </c>
      <c r="D67346">
        <f ca="1">_xlfn.IFNA(FORECAST(E67346,OFFSET('HvF table'!B$3:B$318,MATCH(E67346,'HvF table'!A$3:A$318,1)-1,0,2),OFFSET('HvF table'!A$3:A$318,MATCH(E67346,'HvF table'!A$3:A$318,1)-1,0,2)),0)</f>
        <v>0</v>
      </c>
      <c r="E67346">
        <v>0</v>
      </c>
      <c r="G67346">
        <f ca="1">_xlfn.IFNA(FORECAST(E67346,OFFSET('HvF table'!E$3:E$319,MATCH(E67346,'HvF table'!D$3:D$319,1)-1,0,2),OFFSET('HvF table'!D$3:D$319,MATCH(E67346,'HvF table'!D$3:D$319,1)-1,0,2)),0)</f>
        <v>-1.1102230246251565E-16</v>
      </c>
      <c r="H67346" t="str">
        <f t="shared" ca="1" si="3169"/>
        <v>G</v>
      </c>
      <c r="I67346">
        <f t="shared" ca="1" si="3170"/>
        <v>-1.1102230246251565E-16</v>
      </c>
      <c r="J67346" t="s">
        <v>75</v>
      </c>
    </row>
    <row r="67347" spans="1:10" x14ac:dyDescent="0.25">
      <c r="A67347" s="65">
        <v>44123</v>
      </c>
      <c r="B67347" s="66">
        <v>0.86458333333333337</v>
      </c>
      <c r="C67347" s="64">
        <f t="shared" si="3171"/>
        <v>44123.864583333336</v>
      </c>
      <c r="D67347">
        <f ca="1">_xlfn.IFNA(FORECAST(E67347,OFFSET('HvF table'!B$3:B$318,MATCH(E67347,'HvF table'!A$3:A$318,1)-1,0,2),OFFSET('HvF table'!A$3:A$318,MATCH(E67347,'HvF table'!A$3:A$318,1)-1,0,2)),0)</f>
        <v>0</v>
      </c>
      <c r="E67347">
        <v>0</v>
      </c>
      <c r="G67347">
        <f ca="1">_xlfn.IFNA(FORECAST(E67347,OFFSET('HvF table'!E$3:E$319,MATCH(E67347,'HvF table'!D$3:D$319,1)-1,0,2),OFFSET('HvF table'!D$3:D$319,MATCH(E67347,'HvF table'!D$3:D$319,1)-1,0,2)),0)</f>
        <v>-1.1102230246251565E-16</v>
      </c>
      <c r="H67347" t="str">
        <f t="shared" ca="1" si="3169"/>
        <v>G</v>
      </c>
      <c r="I67347">
        <f t="shared" ca="1" si="3170"/>
        <v>-1.1102230246251565E-16</v>
      </c>
      <c r="J67347" t="s">
        <v>75</v>
      </c>
    </row>
    <row r="67348" spans="1:10" x14ac:dyDescent="0.25">
      <c r="A67348" s="65">
        <v>44123</v>
      </c>
      <c r="B67348" s="66">
        <v>0.86805555555555547</v>
      </c>
      <c r="C67348" s="64">
        <f t="shared" si="3171"/>
        <v>44123.868055555555</v>
      </c>
      <c r="D67348">
        <f ca="1">_xlfn.IFNA(FORECAST(E67348,OFFSET('HvF table'!B$3:B$318,MATCH(E67348,'HvF table'!A$3:A$318,1)-1,0,2),OFFSET('HvF table'!A$3:A$318,MATCH(E67348,'HvF table'!A$3:A$318,1)-1,0,2)),0)</f>
        <v>0</v>
      </c>
      <c r="E67348">
        <v>0</v>
      </c>
      <c r="G67348">
        <f ca="1">_xlfn.IFNA(FORECAST(E67348,OFFSET('HvF table'!E$3:E$319,MATCH(E67348,'HvF table'!D$3:D$319,1)-1,0,2),OFFSET('HvF table'!D$3:D$319,MATCH(E67348,'HvF table'!D$3:D$319,1)-1,0,2)),0)</f>
        <v>-1.1102230246251565E-16</v>
      </c>
      <c r="H67348" t="str">
        <f t="shared" ca="1" si="3169"/>
        <v>G</v>
      </c>
      <c r="I67348">
        <f t="shared" ca="1" si="3170"/>
        <v>-1.1102230246251565E-16</v>
      </c>
      <c r="J67348" t="s">
        <v>75</v>
      </c>
    </row>
    <row r="67349" spans="1:10" x14ac:dyDescent="0.25">
      <c r="A67349" s="65">
        <v>44123</v>
      </c>
      <c r="B67349" s="66">
        <v>0.87152777777777779</v>
      </c>
      <c r="C67349" s="64">
        <f t="shared" si="3171"/>
        <v>44123.871527777781</v>
      </c>
      <c r="D67349">
        <f ca="1">_xlfn.IFNA(FORECAST(E67349,OFFSET('HvF table'!B$3:B$318,MATCH(E67349,'HvF table'!A$3:A$318,1)-1,0,2),OFFSET('HvF table'!A$3:A$318,MATCH(E67349,'HvF table'!A$3:A$318,1)-1,0,2)),0)</f>
        <v>0</v>
      </c>
      <c r="E67349">
        <v>0</v>
      </c>
      <c r="G67349">
        <f ca="1">_xlfn.IFNA(FORECAST(E67349,OFFSET('HvF table'!E$3:E$319,MATCH(E67349,'HvF table'!D$3:D$319,1)-1,0,2),OFFSET('HvF table'!D$3:D$319,MATCH(E67349,'HvF table'!D$3:D$319,1)-1,0,2)),0)</f>
        <v>-1.1102230246251565E-16</v>
      </c>
      <c r="H67349" t="str">
        <f t="shared" ca="1" si="3169"/>
        <v>G</v>
      </c>
      <c r="I67349">
        <f t="shared" ca="1" si="3170"/>
        <v>-1.1102230246251565E-16</v>
      </c>
      <c r="J67349" t="s">
        <v>75</v>
      </c>
    </row>
    <row r="67350" spans="1:10" x14ac:dyDescent="0.25">
      <c r="A67350" s="65">
        <v>44123</v>
      </c>
      <c r="B67350" s="66">
        <v>0.875</v>
      </c>
      <c r="C67350" s="64">
        <f t="shared" si="3171"/>
        <v>44123.875</v>
      </c>
      <c r="D67350">
        <f ca="1">_xlfn.IFNA(FORECAST(E67350,OFFSET('HvF table'!B$3:B$318,MATCH(E67350,'HvF table'!A$3:A$318,1)-1,0,2),OFFSET('HvF table'!A$3:A$318,MATCH(E67350,'HvF table'!A$3:A$318,1)-1,0,2)),0)</f>
        <v>0</v>
      </c>
      <c r="E67350">
        <v>0</v>
      </c>
      <c r="G67350">
        <f ca="1">_xlfn.IFNA(FORECAST(E67350,OFFSET('HvF table'!E$3:E$319,MATCH(E67350,'HvF table'!D$3:D$319,1)-1,0,2),OFFSET('HvF table'!D$3:D$319,MATCH(E67350,'HvF table'!D$3:D$319,1)-1,0,2)),0)</f>
        <v>-1.1102230246251565E-16</v>
      </c>
      <c r="H67350" t="str">
        <f t="shared" ca="1" si="3169"/>
        <v>G</v>
      </c>
      <c r="I67350">
        <f t="shared" ca="1" si="3170"/>
        <v>-1.1102230246251565E-16</v>
      </c>
      <c r="J67350" t="s">
        <v>75</v>
      </c>
    </row>
    <row r="67351" spans="1:10" x14ac:dyDescent="0.25">
      <c r="A67351" s="65">
        <v>44123</v>
      </c>
      <c r="B67351" s="66">
        <v>0.87847222222222221</v>
      </c>
      <c r="C67351" s="64">
        <f t="shared" si="3171"/>
        <v>44123.878472222219</v>
      </c>
      <c r="D67351">
        <f ca="1">_xlfn.IFNA(FORECAST(E67351,OFFSET('HvF table'!B$3:B$318,MATCH(E67351,'HvF table'!A$3:A$318,1)-1,0,2),OFFSET('HvF table'!A$3:A$318,MATCH(E67351,'HvF table'!A$3:A$318,1)-1,0,2)),0)</f>
        <v>0</v>
      </c>
      <c r="E67351">
        <v>0</v>
      </c>
      <c r="G67351">
        <f ca="1">_xlfn.IFNA(FORECAST(E67351,OFFSET('HvF table'!E$3:E$319,MATCH(E67351,'HvF table'!D$3:D$319,1)-1,0,2),OFFSET('HvF table'!D$3:D$319,MATCH(E67351,'HvF table'!D$3:D$319,1)-1,0,2)),0)</f>
        <v>-1.1102230246251565E-16</v>
      </c>
      <c r="H67351" t="str">
        <f t="shared" ca="1" si="3169"/>
        <v>G</v>
      </c>
      <c r="I67351">
        <f t="shared" ca="1" si="3170"/>
        <v>-1.1102230246251565E-16</v>
      </c>
      <c r="J67351" t="s">
        <v>75</v>
      </c>
    </row>
    <row r="67352" spans="1:10" x14ac:dyDescent="0.25">
      <c r="A67352" s="65">
        <v>44123</v>
      </c>
      <c r="B67352" s="66">
        <v>0.88194444444444453</v>
      </c>
      <c r="C67352" s="64">
        <f t="shared" si="3171"/>
        <v>44123.881944444445</v>
      </c>
      <c r="D67352">
        <f ca="1">_xlfn.IFNA(FORECAST(E67352,OFFSET('HvF table'!B$3:B$318,MATCH(E67352,'HvF table'!A$3:A$318,1)-1,0,2),OFFSET('HvF table'!A$3:A$318,MATCH(E67352,'HvF table'!A$3:A$318,1)-1,0,2)),0)</f>
        <v>0</v>
      </c>
      <c r="E67352">
        <v>0</v>
      </c>
      <c r="G67352">
        <f ca="1">_xlfn.IFNA(FORECAST(E67352,OFFSET('HvF table'!E$3:E$319,MATCH(E67352,'HvF table'!D$3:D$319,1)-1,0,2),OFFSET('HvF table'!D$3:D$319,MATCH(E67352,'HvF table'!D$3:D$319,1)-1,0,2)),0)</f>
        <v>-1.1102230246251565E-16</v>
      </c>
      <c r="H67352" t="str">
        <f t="shared" ca="1" si="3169"/>
        <v>G</v>
      </c>
      <c r="I67352">
        <f t="shared" ca="1" si="3170"/>
        <v>-1.1102230246251565E-16</v>
      </c>
      <c r="J67352" t="s">
        <v>75</v>
      </c>
    </row>
    <row r="67353" spans="1:10" x14ac:dyDescent="0.25">
      <c r="A67353" s="65">
        <v>44123</v>
      </c>
      <c r="B67353" s="66">
        <v>0.88541666666666663</v>
      </c>
      <c r="C67353" s="64">
        <f t="shared" si="3171"/>
        <v>44123.885416666664</v>
      </c>
      <c r="D67353">
        <f ca="1">_xlfn.IFNA(FORECAST(E67353,OFFSET('HvF table'!B$3:B$318,MATCH(E67353,'HvF table'!A$3:A$318,1)-1,0,2),OFFSET('HvF table'!A$3:A$318,MATCH(E67353,'HvF table'!A$3:A$318,1)-1,0,2)),0)</f>
        <v>0</v>
      </c>
      <c r="E67353">
        <v>0</v>
      </c>
      <c r="G67353">
        <f ca="1">_xlfn.IFNA(FORECAST(E67353,OFFSET('HvF table'!E$3:E$319,MATCH(E67353,'HvF table'!D$3:D$319,1)-1,0,2),OFFSET('HvF table'!D$3:D$319,MATCH(E67353,'HvF table'!D$3:D$319,1)-1,0,2)),0)</f>
        <v>-1.1102230246251565E-16</v>
      </c>
      <c r="H67353" t="str">
        <f t="shared" ref="H67353:H67416" ca="1" si="3172">_xlfn.IFNA(_xlfn.IFS(D67353&gt;0,"B",E67353&gt;0,"B"),"G")</f>
        <v>G</v>
      </c>
      <c r="I67353">
        <f t="shared" ref="I67353:I67416" ca="1" si="3173">IF(H67353="G",G67353,IF(H67353="B",0))</f>
        <v>-1.1102230246251565E-16</v>
      </c>
      <c r="J67353" t="s">
        <v>75</v>
      </c>
    </row>
    <row r="67354" spans="1:10" x14ac:dyDescent="0.25">
      <c r="A67354" s="65">
        <v>44123</v>
      </c>
      <c r="B67354" s="66">
        <v>0.88888888888888884</v>
      </c>
      <c r="C67354" s="64">
        <f t="shared" si="3171"/>
        <v>44123.888888888891</v>
      </c>
      <c r="D67354">
        <f ca="1">_xlfn.IFNA(FORECAST(E67354,OFFSET('HvF table'!B$3:B$318,MATCH(E67354,'HvF table'!A$3:A$318,1)-1,0,2),OFFSET('HvF table'!A$3:A$318,MATCH(E67354,'HvF table'!A$3:A$318,1)-1,0,2)),0)</f>
        <v>0</v>
      </c>
      <c r="E67354">
        <v>0</v>
      </c>
      <c r="G67354">
        <f ca="1">_xlfn.IFNA(FORECAST(E67354,OFFSET('HvF table'!E$3:E$319,MATCH(E67354,'HvF table'!D$3:D$319,1)-1,0,2),OFFSET('HvF table'!D$3:D$319,MATCH(E67354,'HvF table'!D$3:D$319,1)-1,0,2)),0)</f>
        <v>-1.1102230246251565E-16</v>
      </c>
      <c r="H67354" t="str">
        <f t="shared" ca="1" si="3172"/>
        <v>G</v>
      </c>
      <c r="I67354">
        <f t="shared" ca="1" si="3173"/>
        <v>-1.1102230246251565E-16</v>
      </c>
      <c r="J67354" t="s">
        <v>75</v>
      </c>
    </row>
    <row r="67355" spans="1:10" x14ac:dyDescent="0.25">
      <c r="A67355" s="65">
        <v>44123</v>
      </c>
      <c r="B67355" s="66">
        <v>0.89236111111111116</v>
      </c>
      <c r="C67355" s="64">
        <f t="shared" si="3171"/>
        <v>44123.892361111109</v>
      </c>
      <c r="D67355">
        <f ca="1">_xlfn.IFNA(FORECAST(E67355,OFFSET('HvF table'!B$3:B$318,MATCH(E67355,'HvF table'!A$3:A$318,1)-1,0,2),OFFSET('HvF table'!A$3:A$318,MATCH(E67355,'HvF table'!A$3:A$318,1)-1,0,2)),0)</f>
        <v>0</v>
      </c>
      <c r="E67355">
        <v>0</v>
      </c>
      <c r="G67355">
        <f ca="1">_xlfn.IFNA(FORECAST(E67355,OFFSET('HvF table'!E$3:E$319,MATCH(E67355,'HvF table'!D$3:D$319,1)-1,0,2),OFFSET('HvF table'!D$3:D$319,MATCH(E67355,'HvF table'!D$3:D$319,1)-1,0,2)),0)</f>
        <v>-1.1102230246251565E-16</v>
      </c>
      <c r="H67355" t="str">
        <f t="shared" ca="1" si="3172"/>
        <v>G</v>
      </c>
      <c r="I67355">
        <f t="shared" ca="1" si="3173"/>
        <v>-1.1102230246251565E-16</v>
      </c>
      <c r="J67355" t="s">
        <v>75</v>
      </c>
    </row>
    <row r="67356" spans="1:10" x14ac:dyDescent="0.25">
      <c r="A67356" s="65">
        <v>44123</v>
      </c>
      <c r="B67356" s="66">
        <v>0.89583333333333337</v>
      </c>
      <c r="C67356" s="64">
        <f t="shared" si="3171"/>
        <v>44123.895833333336</v>
      </c>
      <c r="D67356">
        <f ca="1">_xlfn.IFNA(FORECAST(E67356,OFFSET('HvF table'!B$3:B$318,MATCH(E67356,'HvF table'!A$3:A$318,1)-1,0,2),OFFSET('HvF table'!A$3:A$318,MATCH(E67356,'HvF table'!A$3:A$318,1)-1,0,2)),0)</f>
        <v>0</v>
      </c>
      <c r="E67356">
        <v>0</v>
      </c>
      <c r="G67356">
        <f ca="1">_xlfn.IFNA(FORECAST(E67356,OFFSET('HvF table'!E$3:E$319,MATCH(E67356,'HvF table'!D$3:D$319,1)-1,0,2),OFFSET('HvF table'!D$3:D$319,MATCH(E67356,'HvF table'!D$3:D$319,1)-1,0,2)),0)</f>
        <v>-1.1102230246251565E-16</v>
      </c>
      <c r="H67356" t="str">
        <f t="shared" ca="1" si="3172"/>
        <v>G</v>
      </c>
      <c r="I67356">
        <f t="shared" ca="1" si="3173"/>
        <v>-1.1102230246251565E-16</v>
      </c>
      <c r="J67356" t="s">
        <v>75</v>
      </c>
    </row>
    <row r="67357" spans="1:10" x14ac:dyDescent="0.25">
      <c r="A67357" s="65">
        <v>44123</v>
      </c>
      <c r="B67357" s="66">
        <v>0.89930555555555547</v>
      </c>
      <c r="C67357" s="64">
        <f t="shared" si="3171"/>
        <v>44123.899305555555</v>
      </c>
      <c r="D67357">
        <f ca="1">_xlfn.IFNA(FORECAST(E67357,OFFSET('HvF table'!B$3:B$318,MATCH(E67357,'HvF table'!A$3:A$318,1)-1,0,2),OFFSET('HvF table'!A$3:A$318,MATCH(E67357,'HvF table'!A$3:A$318,1)-1,0,2)),0)</f>
        <v>0</v>
      </c>
      <c r="E67357">
        <v>0</v>
      </c>
      <c r="G67357">
        <f ca="1">_xlfn.IFNA(FORECAST(E67357,OFFSET('HvF table'!E$3:E$319,MATCH(E67357,'HvF table'!D$3:D$319,1)-1,0,2),OFFSET('HvF table'!D$3:D$319,MATCH(E67357,'HvF table'!D$3:D$319,1)-1,0,2)),0)</f>
        <v>-1.1102230246251565E-16</v>
      </c>
      <c r="H67357" t="str">
        <f t="shared" ca="1" si="3172"/>
        <v>G</v>
      </c>
      <c r="I67357">
        <f t="shared" ca="1" si="3173"/>
        <v>-1.1102230246251565E-16</v>
      </c>
      <c r="J67357" t="s">
        <v>75</v>
      </c>
    </row>
    <row r="67358" spans="1:10" x14ac:dyDescent="0.25">
      <c r="A67358" s="65">
        <v>44123</v>
      </c>
      <c r="B67358" s="66">
        <v>0.90277777777777779</v>
      </c>
      <c r="C67358" s="64">
        <f t="shared" si="3171"/>
        <v>44123.902777777781</v>
      </c>
      <c r="D67358">
        <f ca="1">_xlfn.IFNA(FORECAST(E67358,OFFSET('HvF table'!B$3:B$318,MATCH(E67358,'HvF table'!A$3:A$318,1)-1,0,2),OFFSET('HvF table'!A$3:A$318,MATCH(E67358,'HvF table'!A$3:A$318,1)-1,0,2)),0)</f>
        <v>0</v>
      </c>
      <c r="E67358">
        <v>0</v>
      </c>
      <c r="G67358">
        <f ca="1">_xlfn.IFNA(FORECAST(E67358,OFFSET('HvF table'!E$3:E$319,MATCH(E67358,'HvF table'!D$3:D$319,1)-1,0,2),OFFSET('HvF table'!D$3:D$319,MATCH(E67358,'HvF table'!D$3:D$319,1)-1,0,2)),0)</f>
        <v>-1.1102230246251565E-16</v>
      </c>
      <c r="H67358" t="str">
        <f t="shared" ca="1" si="3172"/>
        <v>G</v>
      </c>
      <c r="I67358">
        <f t="shared" ca="1" si="3173"/>
        <v>-1.1102230246251565E-16</v>
      </c>
      <c r="J67358" t="s">
        <v>75</v>
      </c>
    </row>
    <row r="67359" spans="1:10" x14ac:dyDescent="0.25">
      <c r="A67359" s="65">
        <v>44123</v>
      </c>
      <c r="B67359" s="66">
        <v>0.90625</v>
      </c>
      <c r="C67359" s="64">
        <f t="shared" si="3171"/>
        <v>44123.90625</v>
      </c>
      <c r="D67359">
        <f ca="1">_xlfn.IFNA(FORECAST(E67359,OFFSET('HvF table'!B$3:B$318,MATCH(E67359,'HvF table'!A$3:A$318,1)-1,0,2),OFFSET('HvF table'!A$3:A$318,MATCH(E67359,'HvF table'!A$3:A$318,1)-1,0,2)),0)</f>
        <v>0</v>
      </c>
      <c r="E67359">
        <v>0</v>
      </c>
      <c r="G67359">
        <f ca="1">_xlfn.IFNA(FORECAST(E67359,OFFSET('HvF table'!E$3:E$319,MATCH(E67359,'HvF table'!D$3:D$319,1)-1,0,2),OFFSET('HvF table'!D$3:D$319,MATCH(E67359,'HvF table'!D$3:D$319,1)-1,0,2)),0)</f>
        <v>-1.1102230246251565E-16</v>
      </c>
      <c r="H67359" t="str">
        <f t="shared" ca="1" si="3172"/>
        <v>G</v>
      </c>
      <c r="I67359">
        <f t="shared" ca="1" si="3173"/>
        <v>-1.1102230246251565E-16</v>
      </c>
      <c r="J67359" t="s">
        <v>75</v>
      </c>
    </row>
    <row r="67360" spans="1:10" x14ac:dyDescent="0.25">
      <c r="A67360" s="65">
        <v>44123</v>
      </c>
      <c r="B67360" s="66">
        <v>0.90972222222222221</v>
      </c>
      <c r="C67360" s="64">
        <f t="shared" si="3171"/>
        <v>44123.909722222219</v>
      </c>
      <c r="D67360">
        <f ca="1">_xlfn.IFNA(FORECAST(E67360,OFFSET('HvF table'!B$3:B$318,MATCH(E67360,'HvF table'!A$3:A$318,1)-1,0,2),OFFSET('HvF table'!A$3:A$318,MATCH(E67360,'HvF table'!A$3:A$318,1)-1,0,2)),0)</f>
        <v>0</v>
      </c>
      <c r="E67360">
        <v>0</v>
      </c>
      <c r="G67360">
        <f ca="1">_xlfn.IFNA(FORECAST(E67360,OFFSET('HvF table'!E$3:E$319,MATCH(E67360,'HvF table'!D$3:D$319,1)-1,0,2),OFFSET('HvF table'!D$3:D$319,MATCH(E67360,'HvF table'!D$3:D$319,1)-1,0,2)),0)</f>
        <v>-1.1102230246251565E-16</v>
      </c>
      <c r="H67360" t="str">
        <f t="shared" ca="1" si="3172"/>
        <v>G</v>
      </c>
      <c r="I67360">
        <f t="shared" ca="1" si="3173"/>
        <v>-1.1102230246251565E-16</v>
      </c>
      <c r="J67360" t="s">
        <v>75</v>
      </c>
    </row>
    <row r="67361" spans="1:10" x14ac:dyDescent="0.25">
      <c r="A67361" s="65">
        <v>44123</v>
      </c>
      <c r="B67361" s="66">
        <v>0.91319444444444453</v>
      </c>
      <c r="C67361" s="64">
        <f t="shared" ref="C67361:C67424" si="3174">A67361+B67361</f>
        <v>44123.913194444445</v>
      </c>
      <c r="D67361">
        <f ca="1">_xlfn.IFNA(FORECAST(E67361,OFFSET('HvF table'!B$3:B$318,MATCH(E67361,'HvF table'!A$3:A$318,1)-1,0,2),OFFSET('HvF table'!A$3:A$318,MATCH(E67361,'HvF table'!A$3:A$318,1)-1,0,2)),0)</f>
        <v>0</v>
      </c>
      <c r="E67361">
        <v>0</v>
      </c>
      <c r="G67361">
        <f ca="1">_xlfn.IFNA(FORECAST(E67361,OFFSET('HvF table'!E$3:E$319,MATCH(E67361,'HvF table'!D$3:D$319,1)-1,0,2),OFFSET('HvF table'!D$3:D$319,MATCH(E67361,'HvF table'!D$3:D$319,1)-1,0,2)),0)</f>
        <v>-1.1102230246251565E-16</v>
      </c>
      <c r="H67361" t="str">
        <f t="shared" ca="1" si="3172"/>
        <v>G</v>
      </c>
      <c r="I67361">
        <f t="shared" ca="1" si="3173"/>
        <v>-1.1102230246251565E-16</v>
      </c>
      <c r="J67361" t="s">
        <v>75</v>
      </c>
    </row>
    <row r="67362" spans="1:10" x14ac:dyDescent="0.25">
      <c r="A67362" s="65">
        <v>44123</v>
      </c>
      <c r="B67362" s="66">
        <v>0.91666666666666663</v>
      </c>
      <c r="C67362" s="64">
        <f t="shared" si="3174"/>
        <v>44123.916666666664</v>
      </c>
      <c r="D67362">
        <f ca="1">_xlfn.IFNA(FORECAST(E67362,OFFSET('HvF table'!B$3:B$318,MATCH(E67362,'HvF table'!A$3:A$318,1)-1,0,2),OFFSET('HvF table'!A$3:A$318,MATCH(E67362,'HvF table'!A$3:A$318,1)-1,0,2)),0)</f>
        <v>0</v>
      </c>
      <c r="E67362">
        <v>0</v>
      </c>
      <c r="G67362">
        <f ca="1">_xlfn.IFNA(FORECAST(E67362,OFFSET('HvF table'!E$3:E$319,MATCH(E67362,'HvF table'!D$3:D$319,1)-1,0,2),OFFSET('HvF table'!D$3:D$319,MATCH(E67362,'HvF table'!D$3:D$319,1)-1,0,2)),0)</f>
        <v>-1.1102230246251565E-16</v>
      </c>
      <c r="H67362" t="str">
        <f t="shared" ca="1" si="3172"/>
        <v>G</v>
      </c>
      <c r="I67362">
        <f t="shared" ca="1" si="3173"/>
        <v>-1.1102230246251565E-16</v>
      </c>
      <c r="J67362" t="s">
        <v>75</v>
      </c>
    </row>
    <row r="67363" spans="1:10" x14ac:dyDescent="0.25">
      <c r="A67363" s="65">
        <v>44123</v>
      </c>
      <c r="B67363" s="66">
        <v>0.92013888888888884</v>
      </c>
      <c r="C67363" s="64">
        <f t="shared" si="3174"/>
        <v>44123.920138888891</v>
      </c>
      <c r="D67363">
        <f ca="1">_xlfn.IFNA(FORECAST(E67363,OFFSET('HvF table'!B$3:B$318,MATCH(E67363,'HvF table'!A$3:A$318,1)-1,0,2),OFFSET('HvF table'!A$3:A$318,MATCH(E67363,'HvF table'!A$3:A$318,1)-1,0,2)),0)</f>
        <v>0</v>
      </c>
      <c r="E67363">
        <v>0</v>
      </c>
      <c r="G67363">
        <f ca="1">_xlfn.IFNA(FORECAST(E67363,OFFSET('HvF table'!E$3:E$319,MATCH(E67363,'HvF table'!D$3:D$319,1)-1,0,2),OFFSET('HvF table'!D$3:D$319,MATCH(E67363,'HvF table'!D$3:D$319,1)-1,0,2)),0)</f>
        <v>-1.1102230246251565E-16</v>
      </c>
      <c r="H67363" t="str">
        <f t="shared" ca="1" si="3172"/>
        <v>G</v>
      </c>
      <c r="I67363">
        <f t="shared" ca="1" si="3173"/>
        <v>-1.1102230246251565E-16</v>
      </c>
      <c r="J67363" t="s">
        <v>75</v>
      </c>
    </row>
    <row r="67364" spans="1:10" x14ac:dyDescent="0.25">
      <c r="A67364" s="65">
        <v>44123</v>
      </c>
      <c r="B67364" s="66">
        <v>0.92361111111111116</v>
      </c>
      <c r="C67364" s="64">
        <f t="shared" si="3174"/>
        <v>44123.923611111109</v>
      </c>
      <c r="D67364">
        <f ca="1">_xlfn.IFNA(FORECAST(E67364,OFFSET('HvF table'!B$3:B$318,MATCH(E67364,'HvF table'!A$3:A$318,1)-1,0,2),OFFSET('HvF table'!A$3:A$318,MATCH(E67364,'HvF table'!A$3:A$318,1)-1,0,2)),0)</f>
        <v>0</v>
      </c>
      <c r="E67364">
        <v>0</v>
      </c>
      <c r="G67364">
        <f ca="1">_xlfn.IFNA(FORECAST(E67364,OFFSET('HvF table'!E$3:E$319,MATCH(E67364,'HvF table'!D$3:D$319,1)-1,0,2),OFFSET('HvF table'!D$3:D$319,MATCH(E67364,'HvF table'!D$3:D$319,1)-1,0,2)),0)</f>
        <v>-1.1102230246251565E-16</v>
      </c>
      <c r="H67364" t="str">
        <f t="shared" ca="1" si="3172"/>
        <v>G</v>
      </c>
      <c r="I67364">
        <f t="shared" ca="1" si="3173"/>
        <v>-1.1102230246251565E-16</v>
      </c>
      <c r="J67364" t="s">
        <v>75</v>
      </c>
    </row>
    <row r="67365" spans="1:10" x14ac:dyDescent="0.25">
      <c r="A67365" s="65">
        <v>44123</v>
      </c>
      <c r="B67365" s="66">
        <v>0.92708333333333337</v>
      </c>
      <c r="C67365" s="64">
        <f t="shared" si="3174"/>
        <v>44123.927083333336</v>
      </c>
      <c r="D67365">
        <f ca="1">_xlfn.IFNA(FORECAST(E67365,OFFSET('HvF table'!B$3:B$318,MATCH(E67365,'HvF table'!A$3:A$318,1)-1,0,2),OFFSET('HvF table'!A$3:A$318,MATCH(E67365,'HvF table'!A$3:A$318,1)-1,0,2)),0)</f>
        <v>0</v>
      </c>
      <c r="E67365">
        <v>0</v>
      </c>
      <c r="G67365">
        <f ca="1">_xlfn.IFNA(FORECAST(E67365,OFFSET('HvF table'!E$3:E$319,MATCH(E67365,'HvF table'!D$3:D$319,1)-1,0,2),OFFSET('HvF table'!D$3:D$319,MATCH(E67365,'HvF table'!D$3:D$319,1)-1,0,2)),0)</f>
        <v>-1.1102230246251565E-16</v>
      </c>
      <c r="H67365" t="str">
        <f t="shared" ca="1" si="3172"/>
        <v>G</v>
      </c>
      <c r="I67365">
        <f t="shared" ca="1" si="3173"/>
        <v>-1.1102230246251565E-16</v>
      </c>
      <c r="J67365" t="s">
        <v>75</v>
      </c>
    </row>
    <row r="67366" spans="1:10" x14ac:dyDescent="0.25">
      <c r="A67366" s="65">
        <v>44123</v>
      </c>
      <c r="B67366" s="66">
        <v>0.93055555555555547</v>
      </c>
      <c r="C67366" s="64">
        <f t="shared" si="3174"/>
        <v>44123.930555555555</v>
      </c>
      <c r="D67366">
        <f ca="1">_xlfn.IFNA(FORECAST(E67366,OFFSET('HvF table'!B$3:B$318,MATCH(E67366,'HvF table'!A$3:A$318,1)-1,0,2),OFFSET('HvF table'!A$3:A$318,MATCH(E67366,'HvF table'!A$3:A$318,1)-1,0,2)),0)</f>
        <v>0</v>
      </c>
      <c r="E67366">
        <v>0</v>
      </c>
      <c r="G67366">
        <f ca="1">_xlfn.IFNA(FORECAST(E67366,OFFSET('HvF table'!E$3:E$319,MATCH(E67366,'HvF table'!D$3:D$319,1)-1,0,2),OFFSET('HvF table'!D$3:D$319,MATCH(E67366,'HvF table'!D$3:D$319,1)-1,0,2)),0)</f>
        <v>-1.1102230246251565E-16</v>
      </c>
      <c r="H67366" t="str">
        <f t="shared" ca="1" si="3172"/>
        <v>G</v>
      </c>
      <c r="I67366">
        <f t="shared" ca="1" si="3173"/>
        <v>-1.1102230246251565E-16</v>
      </c>
      <c r="J67366" t="s">
        <v>75</v>
      </c>
    </row>
    <row r="67367" spans="1:10" x14ac:dyDescent="0.25">
      <c r="A67367" s="65">
        <v>44123</v>
      </c>
      <c r="B67367" s="66">
        <v>0.93402777777777779</v>
      </c>
      <c r="C67367" s="64">
        <f t="shared" si="3174"/>
        <v>44123.934027777781</v>
      </c>
      <c r="D67367">
        <f ca="1">_xlfn.IFNA(FORECAST(E67367,OFFSET('HvF table'!B$3:B$318,MATCH(E67367,'HvF table'!A$3:A$318,1)-1,0,2),OFFSET('HvF table'!A$3:A$318,MATCH(E67367,'HvF table'!A$3:A$318,1)-1,0,2)),0)</f>
        <v>0</v>
      </c>
      <c r="E67367">
        <v>0</v>
      </c>
      <c r="G67367">
        <f ca="1">_xlfn.IFNA(FORECAST(E67367,OFFSET('HvF table'!E$3:E$319,MATCH(E67367,'HvF table'!D$3:D$319,1)-1,0,2),OFFSET('HvF table'!D$3:D$319,MATCH(E67367,'HvF table'!D$3:D$319,1)-1,0,2)),0)</f>
        <v>-1.1102230246251565E-16</v>
      </c>
      <c r="H67367" t="str">
        <f t="shared" ca="1" si="3172"/>
        <v>G</v>
      </c>
      <c r="I67367">
        <f t="shared" ca="1" si="3173"/>
        <v>-1.1102230246251565E-16</v>
      </c>
      <c r="J67367" t="s">
        <v>75</v>
      </c>
    </row>
    <row r="67368" spans="1:10" x14ac:dyDescent="0.25">
      <c r="A67368" s="65">
        <v>44123</v>
      </c>
      <c r="B67368" s="66">
        <v>0.9375</v>
      </c>
      <c r="C67368" s="64">
        <f t="shared" si="3174"/>
        <v>44123.9375</v>
      </c>
      <c r="D67368">
        <f ca="1">_xlfn.IFNA(FORECAST(E67368,OFFSET('HvF table'!B$3:B$318,MATCH(E67368,'HvF table'!A$3:A$318,1)-1,0,2),OFFSET('HvF table'!A$3:A$318,MATCH(E67368,'HvF table'!A$3:A$318,1)-1,0,2)),0)</f>
        <v>0</v>
      </c>
      <c r="E67368">
        <v>0</v>
      </c>
      <c r="G67368">
        <f ca="1">_xlfn.IFNA(FORECAST(E67368,OFFSET('HvF table'!E$3:E$319,MATCH(E67368,'HvF table'!D$3:D$319,1)-1,0,2),OFFSET('HvF table'!D$3:D$319,MATCH(E67368,'HvF table'!D$3:D$319,1)-1,0,2)),0)</f>
        <v>-1.1102230246251565E-16</v>
      </c>
      <c r="H67368" t="str">
        <f t="shared" ca="1" si="3172"/>
        <v>G</v>
      </c>
      <c r="I67368">
        <f t="shared" ca="1" si="3173"/>
        <v>-1.1102230246251565E-16</v>
      </c>
      <c r="J67368" t="s">
        <v>75</v>
      </c>
    </row>
    <row r="67369" spans="1:10" x14ac:dyDescent="0.25">
      <c r="A67369" s="65">
        <v>44123</v>
      </c>
      <c r="B67369" s="66">
        <v>0.94097222222222221</v>
      </c>
      <c r="C67369" s="64">
        <f t="shared" si="3174"/>
        <v>44123.940972222219</v>
      </c>
      <c r="D67369">
        <f ca="1">_xlfn.IFNA(FORECAST(E67369,OFFSET('HvF table'!B$3:B$318,MATCH(E67369,'HvF table'!A$3:A$318,1)-1,0,2),OFFSET('HvF table'!A$3:A$318,MATCH(E67369,'HvF table'!A$3:A$318,1)-1,0,2)),0)</f>
        <v>0</v>
      </c>
      <c r="E67369">
        <v>0</v>
      </c>
      <c r="G67369">
        <f ca="1">_xlfn.IFNA(FORECAST(E67369,OFFSET('HvF table'!E$3:E$319,MATCH(E67369,'HvF table'!D$3:D$319,1)-1,0,2),OFFSET('HvF table'!D$3:D$319,MATCH(E67369,'HvF table'!D$3:D$319,1)-1,0,2)),0)</f>
        <v>-1.1102230246251565E-16</v>
      </c>
      <c r="H67369" t="str">
        <f t="shared" ca="1" si="3172"/>
        <v>G</v>
      </c>
      <c r="I67369">
        <f t="shared" ca="1" si="3173"/>
        <v>-1.1102230246251565E-16</v>
      </c>
      <c r="J67369" t="s">
        <v>75</v>
      </c>
    </row>
    <row r="67370" spans="1:10" x14ac:dyDescent="0.25">
      <c r="A67370" s="65">
        <v>44123</v>
      </c>
      <c r="B67370" s="66">
        <v>0.94444444444444453</v>
      </c>
      <c r="C67370" s="64">
        <f t="shared" si="3174"/>
        <v>44123.944444444445</v>
      </c>
      <c r="D67370">
        <f ca="1">_xlfn.IFNA(FORECAST(E67370,OFFSET('HvF table'!B$3:B$318,MATCH(E67370,'HvF table'!A$3:A$318,1)-1,0,2),OFFSET('HvF table'!A$3:A$318,MATCH(E67370,'HvF table'!A$3:A$318,1)-1,0,2)),0)</f>
        <v>0</v>
      </c>
      <c r="E67370">
        <v>0</v>
      </c>
      <c r="G67370">
        <f ca="1">_xlfn.IFNA(FORECAST(E67370,OFFSET('HvF table'!E$3:E$319,MATCH(E67370,'HvF table'!D$3:D$319,1)-1,0,2),OFFSET('HvF table'!D$3:D$319,MATCH(E67370,'HvF table'!D$3:D$319,1)-1,0,2)),0)</f>
        <v>-1.1102230246251565E-16</v>
      </c>
      <c r="H67370" t="str">
        <f t="shared" ca="1" si="3172"/>
        <v>G</v>
      </c>
      <c r="I67370">
        <f t="shared" ca="1" si="3173"/>
        <v>-1.1102230246251565E-16</v>
      </c>
      <c r="J67370" t="s">
        <v>75</v>
      </c>
    </row>
    <row r="67371" spans="1:10" x14ac:dyDescent="0.25">
      <c r="A67371" s="65">
        <v>44123</v>
      </c>
      <c r="B67371" s="66">
        <v>0.94791666666666663</v>
      </c>
      <c r="C67371" s="64">
        <f t="shared" si="3174"/>
        <v>44123.947916666664</v>
      </c>
      <c r="D67371">
        <f ca="1">_xlfn.IFNA(FORECAST(E67371,OFFSET('HvF table'!B$3:B$318,MATCH(E67371,'HvF table'!A$3:A$318,1)-1,0,2),OFFSET('HvF table'!A$3:A$318,MATCH(E67371,'HvF table'!A$3:A$318,1)-1,0,2)),0)</f>
        <v>0</v>
      </c>
      <c r="E67371">
        <v>0</v>
      </c>
      <c r="G67371">
        <f ca="1">_xlfn.IFNA(FORECAST(E67371,OFFSET('HvF table'!E$3:E$319,MATCH(E67371,'HvF table'!D$3:D$319,1)-1,0,2),OFFSET('HvF table'!D$3:D$319,MATCH(E67371,'HvF table'!D$3:D$319,1)-1,0,2)),0)</f>
        <v>-1.1102230246251565E-16</v>
      </c>
      <c r="H67371" t="str">
        <f t="shared" ca="1" si="3172"/>
        <v>G</v>
      </c>
      <c r="I67371">
        <f t="shared" ca="1" si="3173"/>
        <v>-1.1102230246251565E-16</v>
      </c>
      <c r="J67371" t="s">
        <v>75</v>
      </c>
    </row>
    <row r="67372" spans="1:10" x14ac:dyDescent="0.25">
      <c r="A67372" s="65">
        <v>44123</v>
      </c>
      <c r="B67372" s="66">
        <v>0.95138888888888884</v>
      </c>
      <c r="C67372" s="64">
        <f t="shared" si="3174"/>
        <v>44123.951388888891</v>
      </c>
      <c r="D67372">
        <f ca="1">_xlfn.IFNA(FORECAST(E67372,OFFSET('HvF table'!B$3:B$318,MATCH(E67372,'HvF table'!A$3:A$318,1)-1,0,2),OFFSET('HvF table'!A$3:A$318,MATCH(E67372,'HvF table'!A$3:A$318,1)-1,0,2)),0)</f>
        <v>0</v>
      </c>
      <c r="E67372">
        <v>0</v>
      </c>
      <c r="G67372">
        <f ca="1">_xlfn.IFNA(FORECAST(E67372,OFFSET('HvF table'!E$3:E$319,MATCH(E67372,'HvF table'!D$3:D$319,1)-1,0,2),OFFSET('HvF table'!D$3:D$319,MATCH(E67372,'HvF table'!D$3:D$319,1)-1,0,2)),0)</f>
        <v>-1.1102230246251565E-16</v>
      </c>
      <c r="H67372" t="str">
        <f t="shared" ca="1" si="3172"/>
        <v>G</v>
      </c>
      <c r="I67372">
        <f t="shared" ca="1" si="3173"/>
        <v>-1.1102230246251565E-16</v>
      </c>
      <c r="J67372" t="s">
        <v>75</v>
      </c>
    </row>
    <row r="67373" spans="1:10" x14ac:dyDescent="0.25">
      <c r="A67373" s="65">
        <v>44123</v>
      </c>
      <c r="B67373" s="66">
        <v>0.95486111111111116</v>
      </c>
      <c r="C67373" s="64">
        <f t="shared" si="3174"/>
        <v>44123.954861111109</v>
      </c>
      <c r="D67373">
        <f ca="1">_xlfn.IFNA(FORECAST(E67373,OFFSET('HvF table'!B$3:B$318,MATCH(E67373,'HvF table'!A$3:A$318,1)-1,0,2),OFFSET('HvF table'!A$3:A$318,MATCH(E67373,'HvF table'!A$3:A$318,1)-1,0,2)),0)</f>
        <v>0</v>
      </c>
      <c r="E67373">
        <v>0</v>
      </c>
      <c r="G67373">
        <f ca="1">_xlfn.IFNA(FORECAST(E67373,OFFSET('HvF table'!E$3:E$319,MATCH(E67373,'HvF table'!D$3:D$319,1)-1,0,2),OFFSET('HvF table'!D$3:D$319,MATCH(E67373,'HvF table'!D$3:D$319,1)-1,0,2)),0)</f>
        <v>-1.1102230246251565E-16</v>
      </c>
      <c r="H67373" t="str">
        <f t="shared" ca="1" si="3172"/>
        <v>G</v>
      </c>
      <c r="I67373">
        <f t="shared" ca="1" si="3173"/>
        <v>-1.1102230246251565E-16</v>
      </c>
      <c r="J67373" t="s">
        <v>75</v>
      </c>
    </row>
    <row r="67374" spans="1:10" x14ac:dyDescent="0.25">
      <c r="A67374" s="65">
        <v>44123</v>
      </c>
      <c r="B67374" s="66">
        <v>0.95833333333333337</v>
      </c>
      <c r="C67374" s="64">
        <f t="shared" si="3174"/>
        <v>44123.958333333336</v>
      </c>
      <c r="D67374">
        <f ca="1">_xlfn.IFNA(FORECAST(E67374,OFFSET('HvF table'!B$3:B$318,MATCH(E67374,'HvF table'!A$3:A$318,1)-1,0,2),OFFSET('HvF table'!A$3:A$318,MATCH(E67374,'HvF table'!A$3:A$318,1)-1,0,2)),0)</f>
        <v>0</v>
      </c>
      <c r="E67374">
        <v>0</v>
      </c>
      <c r="G67374">
        <f ca="1">_xlfn.IFNA(FORECAST(E67374,OFFSET('HvF table'!E$3:E$319,MATCH(E67374,'HvF table'!D$3:D$319,1)-1,0,2),OFFSET('HvF table'!D$3:D$319,MATCH(E67374,'HvF table'!D$3:D$319,1)-1,0,2)),0)</f>
        <v>-1.1102230246251565E-16</v>
      </c>
      <c r="H67374" t="str">
        <f t="shared" ca="1" si="3172"/>
        <v>G</v>
      </c>
      <c r="I67374">
        <f t="shared" ca="1" si="3173"/>
        <v>-1.1102230246251565E-16</v>
      </c>
      <c r="J67374" t="s">
        <v>75</v>
      </c>
    </row>
    <row r="67375" spans="1:10" x14ac:dyDescent="0.25">
      <c r="A67375" s="65">
        <v>44123</v>
      </c>
      <c r="B67375" s="66">
        <v>0.96180555555555547</v>
      </c>
      <c r="C67375" s="64">
        <f t="shared" si="3174"/>
        <v>44123.961805555555</v>
      </c>
      <c r="D67375">
        <f ca="1">_xlfn.IFNA(FORECAST(E67375,OFFSET('HvF table'!B$3:B$318,MATCH(E67375,'HvF table'!A$3:A$318,1)-1,0,2),OFFSET('HvF table'!A$3:A$318,MATCH(E67375,'HvF table'!A$3:A$318,1)-1,0,2)),0)</f>
        <v>0</v>
      </c>
      <c r="E67375">
        <v>0</v>
      </c>
      <c r="G67375">
        <f ca="1">_xlfn.IFNA(FORECAST(E67375,OFFSET('HvF table'!E$3:E$319,MATCH(E67375,'HvF table'!D$3:D$319,1)-1,0,2),OFFSET('HvF table'!D$3:D$319,MATCH(E67375,'HvF table'!D$3:D$319,1)-1,0,2)),0)</f>
        <v>-1.1102230246251565E-16</v>
      </c>
      <c r="H67375" t="str">
        <f t="shared" ca="1" si="3172"/>
        <v>G</v>
      </c>
      <c r="I67375">
        <f t="shared" ca="1" si="3173"/>
        <v>-1.1102230246251565E-16</v>
      </c>
      <c r="J67375" t="s">
        <v>75</v>
      </c>
    </row>
    <row r="67376" spans="1:10" x14ac:dyDescent="0.25">
      <c r="A67376" s="65">
        <v>44123</v>
      </c>
      <c r="B67376" s="66">
        <v>0.96527777777777779</v>
      </c>
      <c r="C67376" s="64">
        <f t="shared" si="3174"/>
        <v>44123.965277777781</v>
      </c>
      <c r="D67376">
        <f ca="1">_xlfn.IFNA(FORECAST(E67376,OFFSET('HvF table'!B$3:B$318,MATCH(E67376,'HvF table'!A$3:A$318,1)-1,0,2),OFFSET('HvF table'!A$3:A$318,MATCH(E67376,'HvF table'!A$3:A$318,1)-1,0,2)),0)</f>
        <v>0</v>
      </c>
      <c r="E67376">
        <v>0</v>
      </c>
      <c r="G67376">
        <f ca="1">_xlfn.IFNA(FORECAST(E67376,OFFSET('HvF table'!E$3:E$319,MATCH(E67376,'HvF table'!D$3:D$319,1)-1,0,2),OFFSET('HvF table'!D$3:D$319,MATCH(E67376,'HvF table'!D$3:D$319,1)-1,0,2)),0)</f>
        <v>-1.1102230246251565E-16</v>
      </c>
      <c r="H67376" t="str">
        <f t="shared" ca="1" si="3172"/>
        <v>G</v>
      </c>
      <c r="I67376">
        <f t="shared" ca="1" si="3173"/>
        <v>-1.1102230246251565E-16</v>
      </c>
      <c r="J67376" t="s">
        <v>75</v>
      </c>
    </row>
    <row r="67377" spans="1:10" x14ac:dyDescent="0.25">
      <c r="A67377" s="65">
        <v>44123</v>
      </c>
      <c r="B67377" s="66">
        <v>0.96875</v>
      </c>
      <c r="C67377" s="64">
        <f t="shared" si="3174"/>
        <v>44123.96875</v>
      </c>
      <c r="D67377">
        <f ca="1">_xlfn.IFNA(FORECAST(E67377,OFFSET('HvF table'!B$3:B$318,MATCH(E67377,'HvF table'!A$3:A$318,1)-1,0,2),OFFSET('HvF table'!A$3:A$318,MATCH(E67377,'HvF table'!A$3:A$318,1)-1,0,2)),0)</f>
        <v>0</v>
      </c>
      <c r="E67377">
        <v>0</v>
      </c>
      <c r="G67377">
        <f ca="1">_xlfn.IFNA(FORECAST(E67377,OFFSET('HvF table'!E$3:E$319,MATCH(E67377,'HvF table'!D$3:D$319,1)-1,0,2),OFFSET('HvF table'!D$3:D$319,MATCH(E67377,'HvF table'!D$3:D$319,1)-1,0,2)),0)</f>
        <v>-1.1102230246251565E-16</v>
      </c>
      <c r="H67377" t="str">
        <f t="shared" ca="1" si="3172"/>
        <v>G</v>
      </c>
      <c r="I67377">
        <f t="shared" ca="1" si="3173"/>
        <v>-1.1102230246251565E-16</v>
      </c>
      <c r="J67377" t="s">
        <v>75</v>
      </c>
    </row>
    <row r="67378" spans="1:10" x14ac:dyDescent="0.25">
      <c r="A67378" s="65">
        <v>44123</v>
      </c>
      <c r="B67378" s="66">
        <v>0.97222222222222221</v>
      </c>
      <c r="C67378" s="64">
        <f t="shared" si="3174"/>
        <v>44123.972222222219</v>
      </c>
      <c r="D67378">
        <f ca="1">_xlfn.IFNA(FORECAST(E67378,OFFSET('HvF table'!B$3:B$318,MATCH(E67378,'HvF table'!A$3:A$318,1)-1,0,2),OFFSET('HvF table'!A$3:A$318,MATCH(E67378,'HvF table'!A$3:A$318,1)-1,0,2)),0)</f>
        <v>0</v>
      </c>
      <c r="E67378">
        <v>0</v>
      </c>
      <c r="G67378">
        <f ca="1">_xlfn.IFNA(FORECAST(E67378,OFFSET('HvF table'!E$3:E$319,MATCH(E67378,'HvF table'!D$3:D$319,1)-1,0,2),OFFSET('HvF table'!D$3:D$319,MATCH(E67378,'HvF table'!D$3:D$319,1)-1,0,2)),0)</f>
        <v>-1.1102230246251565E-16</v>
      </c>
      <c r="H67378" t="str">
        <f t="shared" ca="1" si="3172"/>
        <v>G</v>
      </c>
      <c r="I67378">
        <f t="shared" ca="1" si="3173"/>
        <v>-1.1102230246251565E-16</v>
      </c>
      <c r="J67378" t="s">
        <v>75</v>
      </c>
    </row>
    <row r="67379" spans="1:10" x14ac:dyDescent="0.25">
      <c r="A67379" s="65">
        <v>44123</v>
      </c>
      <c r="B67379" s="66">
        <v>0.97569444444444453</v>
      </c>
      <c r="C67379" s="64">
        <f t="shared" si="3174"/>
        <v>44123.975694444445</v>
      </c>
      <c r="D67379">
        <f ca="1">_xlfn.IFNA(FORECAST(E67379,OFFSET('HvF table'!B$3:B$318,MATCH(E67379,'HvF table'!A$3:A$318,1)-1,0,2),OFFSET('HvF table'!A$3:A$318,MATCH(E67379,'HvF table'!A$3:A$318,1)-1,0,2)),0)</f>
        <v>0</v>
      </c>
      <c r="E67379">
        <v>0</v>
      </c>
      <c r="G67379">
        <f ca="1">_xlfn.IFNA(FORECAST(E67379,OFFSET('HvF table'!E$3:E$319,MATCH(E67379,'HvF table'!D$3:D$319,1)-1,0,2),OFFSET('HvF table'!D$3:D$319,MATCH(E67379,'HvF table'!D$3:D$319,1)-1,0,2)),0)</f>
        <v>-1.1102230246251565E-16</v>
      </c>
      <c r="H67379" t="str">
        <f t="shared" ca="1" si="3172"/>
        <v>G</v>
      </c>
      <c r="I67379">
        <f t="shared" ca="1" si="3173"/>
        <v>-1.1102230246251565E-16</v>
      </c>
      <c r="J67379" t="s">
        <v>75</v>
      </c>
    </row>
    <row r="67380" spans="1:10" x14ac:dyDescent="0.25">
      <c r="A67380" s="65">
        <v>44123</v>
      </c>
      <c r="B67380" s="66">
        <v>0.97916666666666663</v>
      </c>
      <c r="C67380" s="64">
        <f t="shared" si="3174"/>
        <v>44123.979166666664</v>
      </c>
      <c r="D67380">
        <f ca="1">_xlfn.IFNA(FORECAST(E67380,OFFSET('HvF table'!B$3:B$318,MATCH(E67380,'HvF table'!A$3:A$318,1)-1,0,2),OFFSET('HvF table'!A$3:A$318,MATCH(E67380,'HvF table'!A$3:A$318,1)-1,0,2)),0)</f>
        <v>0</v>
      </c>
      <c r="E67380">
        <v>0</v>
      </c>
      <c r="G67380">
        <f ca="1">_xlfn.IFNA(FORECAST(E67380,OFFSET('HvF table'!E$3:E$319,MATCH(E67380,'HvF table'!D$3:D$319,1)-1,0,2),OFFSET('HvF table'!D$3:D$319,MATCH(E67380,'HvF table'!D$3:D$319,1)-1,0,2)),0)</f>
        <v>-1.1102230246251565E-16</v>
      </c>
      <c r="H67380" t="str">
        <f t="shared" ca="1" si="3172"/>
        <v>G</v>
      </c>
      <c r="I67380">
        <f t="shared" ca="1" si="3173"/>
        <v>-1.1102230246251565E-16</v>
      </c>
      <c r="J67380" t="s">
        <v>75</v>
      </c>
    </row>
    <row r="67381" spans="1:10" x14ac:dyDescent="0.25">
      <c r="A67381" s="65">
        <v>44123</v>
      </c>
      <c r="B67381" s="66">
        <v>0.98263888888888884</v>
      </c>
      <c r="C67381" s="64">
        <f t="shared" si="3174"/>
        <v>44123.982638888891</v>
      </c>
      <c r="D67381">
        <f ca="1">_xlfn.IFNA(FORECAST(E67381,OFFSET('HvF table'!B$3:B$318,MATCH(E67381,'HvF table'!A$3:A$318,1)-1,0,2),OFFSET('HvF table'!A$3:A$318,MATCH(E67381,'HvF table'!A$3:A$318,1)-1,0,2)),0)</f>
        <v>0</v>
      </c>
      <c r="E67381">
        <v>0</v>
      </c>
      <c r="G67381">
        <f ca="1">_xlfn.IFNA(FORECAST(E67381,OFFSET('HvF table'!E$3:E$319,MATCH(E67381,'HvF table'!D$3:D$319,1)-1,0,2),OFFSET('HvF table'!D$3:D$319,MATCH(E67381,'HvF table'!D$3:D$319,1)-1,0,2)),0)</f>
        <v>-1.1102230246251565E-16</v>
      </c>
      <c r="H67381" t="str">
        <f t="shared" ca="1" si="3172"/>
        <v>G</v>
      </c>
      <c r="I67381">
        <f t="shared" ca="1" si="3173"/>
        <v>-1.1102230246251565E-16</v>
      </c>
      <c r="J67381" t="s">
        <v>75</v>
      </c>
    </row>
    <row r="67382" spans="1:10" x14ac:dyDescent="0.25">
      <c r="A67382" s="65">
        <v>44123</v>
      </c>
      <c r="B67382" s="66">
        <v>0.98611111111111116</v>
      </c>
      <c r="C67382" s="64">
        <f t="shared" si="3174"/>
        <v>44123.986111111109</v>
      </c>
      <c r="D67382">
        <f ca="1">_xlfn.IFNA(FORECAST(E67382,OFFSET('HvF table'!B$3:B$318,MATCH(E67382,'HvF table'!A$3:A$318,1)-1,0,2),OFFSET('HvF table'!A$3:A$318,MATCH(E67382,'HvF table'!A$3:A$318,1)-1,0,2)),0)</f>
        <v>0</v>
      </c>
      <c r="E67382">
        <v>0</v>
      </c>
      <c r="G67382">
        <f ca="1">_xlfn.IFNA(FORECAST(E67382,OFFSET('HvF table'!E$3:E$319,MATCH(E67382,'HvF table'!D$3:D$319,1)-1,0,2),OFFSET('HvF table'!D$3:D$319,MATCH(E67382,'HvF table'!D$3:D$319,1)-1,0,2)),0)</f>
        <v>-1.1102230246251565E-16</v>
      </c>
      <c r="H67382" t="str">
        <f t="shared" ca="1" si="3172"/>
        <v>G</v>
      </c>
      <c r="I67382">
        <f t="shared" ca="1" si="3173"/>
        <v>-1.1102230246251565E-16</v>
      </c>
      <c r="J67382" t="s">
        <v>75</v>
      </c>
    </row>
    <row r="67383" spans="1:10" x14ac:dyDescent="0.25">
      <c r="A67383" s="65">
        <v>44123</v>
      </c>
      <c r="B67383" s="66">
        <v>0.98958333333333337</v>
      </c>
      <c r="C67383" s="64">
        <f t="shared" si="3174"/>
        <v>44123.989583333336</v>
      </c>
      <c r="D67383">
        <f ca="1">_xlfn.IFNA(FORECAST(E67383,OFFSET('HvF table'!B$3:B$318,MATCH(E67383,'HvF table'!A$3:A$318,1)-1,0,2),OFFSET('HvF table'!A$3:A$318,MATCH(E67383,'HvF table'!A$3:A$318,1)-1,0,2)),0)</f>
        <v>0</v>
      </c>
      <c r="E67383">
        <v>0</v>
      </c>
      <c r="G67383">
        <f ca="1">_xlfn.IFNA(FORECAST(E67383,OFFSET('HvF table'!E$3:E$319,MATCH(E67383,'HvF table'!D$3:D$319,1)-1,0,2),OFFSET('HvF table'!D$3:D$319,MATCH(E67383,'HvF table'!D$3:D$319,1)-1,0,2)),0)</f>
        <v>-1.1102230246251565E-16</v>
      </c>
      <c r="H67383" t="str">
        <f t="shared" ca="1" si="3172"/>
        <v>G</v>
      </c>
      <c r="I67383">
        <f t="shared" ca="1" si="3173"/>
        <v>-1.1102230246251565E-16</v>
      </c>
      <c r="J67383" t="s">
        <v>75</v>
      </c>
    </row>
    <row r="67384" spans="1:10" x14ac:dyDescent="0.25">
      <c r="A67384" s="65">
        <v>44123</v>
      </c>
      <c r="B67384" s="66">
        <v>0.99305555555555547</v>
      </c>
      <c r="C67384" s="64">
        <f t="shared" si="3174"/>
        <v>44123.993055555555</v>
      </c>
      <c r="D67384">
        <f ca="1">_xlfn.IFNA(FORECAST(E67384,OFFSET('HvF table'!B$3:B$318,MATCH(E67384,'HvF table'!A$3:A$318,1)-1,0,2),OFFSET('HvF table'!A$3:A$318,MATCH(E67384,'HvF table'!A$3:A$318,1)-1,0,2)),0)</f>
        <v>0</v>
      </c>
      <c r="E67384">
        <v>0</v>
      </c>
      <c r="G67384">
        <f ca="1">_xlfn.IFNA(FORECAST(E67384,OFFSET('HvF table'!E$3:E$319,MATCH(E67384,'HvF table'!D$3:D$319,1)-1,0,2),OFFSET('HvF table'!D$3:D$319,MATCH(E67384,'HvF table'!D$3:D$319,1)-1,0,2)),0)</f>
        <v>-1.1102230246251565E-16</v>
      </c>
      <c r="H67384" t="str">
        <f t="shared" ca="1" si="3172"/>
        <v>G</v>
      </c>
      <c r="I67384">
        <f t="shared" ca="1" si="3173"/>
        <v>-1.1102230246251565E-16</v>
      </c>
      <c r="J67384" t="s">
        <v>75</v>
      </c>
    </row>
    <row r="67385" spans="1:10" x14ac:dyDescent="0.25">
      <c r="A67385" s="65">
        <v>44123</v>
      </c>
      <c r="B67385" s="66">
        <v>0.99652777777777779</v>
      </c>
      <c r="C67385" s="64">
        <f t="shared" si="3174"/>
        <v>44123.996527777781</v>
      </c>
      <c r="D67385">
        <f ca="1">_xlfn.IFNA(FORECAST(E67385,OFFSET('HvF table'!B$3:B$318,MATCH(E67385,'HvF table'!A$3:A$318,1)-1,0,2),OFFSET('HvF table'!A$3:A$318,MATCH(E67385,'HvF table'!A$3:A$318,1)-1,0,2)),0)</f>
        <v>0</v>
      </c>
      <c r="E67385">
        <v>0</v>
      </c>
      <c r="G67385">
        <f ca="1">_xlfn.IFNA(FORECAST(E67385,OFFSET('HvF table'!E$3:E$319,MATCH(E67385,'HvF table'!D$3:D$319,1)-1,0,2),OFFSET('HvF table'!D$3:D$319,MATCH(E67385,'HvF table'!D$3:D$319,1)-1,0,2)),0)</f>
        <v>-1.1102230246251565E-16</v>
      </c>
      <c r="H67385" t="str">
        <f t="shared" ca="1" si="3172"/>
        <v>G</v>
      </c>
      <c r="I67385">
        <f t="shared" ca="1" si="3173"/>
        <v>-1.1102230246251565E-16</v>
      </c>
      <c r="J67385" t="s">
        <v>75</v>
      </c>
    </row>
    <row r="67386" spans="1:10" x14ac:dyDescent="0.25">
      <c r="A67386" s="65">
        <v>44124</v>
      </c>
      <c r="B67386" s="66">
        <v>0</v>
      </c>
      <c r="C67386" s="64">
        <f t="shared" si="3174"/>
        <v>44124</v>
      </c>
      <c r="D67386">
        <f ca="1">_xlfn.IFNA(FORECAST(E67386,OFFSET('HvF table'!B$3:B$318,MATCH(E67386,'HvF table'!A$3:A$318,1)-1,0,2),OFFSET('HvF table'!A$3:A$318,MATCH(E67386,'HvF table'!A$3:A$318,1)-1,0,2)),0)</f>
        <v>0</v>
      </c>
      <c r="E67386">
        <v>0</v>
      </c>
      <c r="G67386">
        <f ca="1">_xlfn.IFNA(FORECAST(E67386,OFFSET('HvF table'!E$3:E$319,MATCH(E67386,'HvF table'!D$3:D$319,1)-1,0,2),OFFSET('HvF table'!D$3:D$319,MATCH(E67386,'HvF table'!D$3:D$319,1)-1,0,2)),0)</f>
        <v>-1.1102230246251565E-16</v>
      </c>
      <c r="H67386" t="str">
        <f t="shared" ca="1" si="3172"/>
        <v>G</v>
      </c>
      <c r="I67386">
        <f t="shared" ca="1" si="3173"/>
        <v>-1.1102230246251565E-16</v>
      </c>
      <c r="J67386" t="s">
        <v>75</v>
      </c>
    </row>
    <row r="67387" spans="1:10" x14ac:dyDescent="0.25">
      <c r="A67387" s="65">
        <v>44124</v>
      </c>
      <c r="B67387" s="66">
        <v>3.472222222222222E-3</v>
      </c>
      <c r="C67387" s="64">
        <f t="shared" si="3174"/>
        <v>44124.003472222219</v>
      </c>
      <c r="D67387">
        <f ca="1">_xlfn.IFNA(FORECAST(E67387,OFFSET('HvF table'!B$3:B$318,MATCH(E67387,'HvF table'!A$3:A$318,1)-1,0,2),OFFSET('HvF table'!A$3:A$318,MATCH(E67387,'HvF table'!A$3:A$318,1)-1,0,2)),0)</f>
        <v>0</v>
      </c>
      <c r="E67387">
        <v>0</v>
      </c>
      <c r="G67387">
        <f ca="1">_xlfn.IFNA(FORECAST(E67387,OFFSET('HvF table'!E$3:E$319,MATCH(E67387,'HvF table'!D$3:D$319,1)-1,0,2),OFFSET('HvF table'!D$3:D$319,MATCH(E67387,'HvF table'!D$3:D$319,1)-1,0,2)),0)</f>
        <v>-1.1102230246251565E-16</v>
      </c>
      <c r="H67387" t="str">
        <f t="shared" ca="1" si="3172"/>
        <v>G</v>
      </c>
      <c r="I67387">
        <f t="shared" ca="1" si="3173"/>
        <v>-1.1102230246251565E-16</v>
      </c>
      <c r="J67387" t="s">
        <v>75</v>
      </c>
    </row>
    <row r="67388" spans="1:10" x14ac:dyDescent="0.25">
      <c r="A67388" s="65">
        <v>44124</v>
      </c>
      <c r="B67388" s="66">
        <v>6.9444444444444441E-3</v>
      </c>
      <c r="C67388" s="64">
        <f t="shared" si="3174"/>
        <v>44124.006944444445</v>
      </c>
      <c r="D67388">
        <f ca="1">_xlfn.IFNA(FORECAST(E67388,OFFSET('HvF table'!B$3:B$318,MATCH(E67388,'HvF table'!A$3:A$318,1)-1,0,2),OFFSET('HvF table'!A$3:A$318,MATCH(E67388,'HvF table'!A$3:A$318,1)-1,0,2)),0)</f>
        <v>0</v>
      </c>
      <c r="E67388">
        <v>0</v>
      </c>
      <c r="G67388">
        <f ca="1">_xlfn.IFNA(FORECAST(E67388,OFFSET('HvF table'!E$3:E$319,MATCH(E67388,'HvF table'!D$3:D$319,1)-1,0,2),OFFSET('HvF table'!D$3:D$319,MATCH(E67388,'HvF table'!D$3:D$319,1)-1,0,2)),0)</f>
        <v>-1.1102230246251565E-16</v>
      </c>
      <c r="H67388" t="str">
        <f t="shared" ca="1" si="3172"/>
        <v>G</v>
      </c>
      <c r="I67388">
        <f t="shared" ca="1" si="3173"/>
        <v>-1.1102230246251565E-16</v>
      </c>
      <c r="J67388" t="s">
        <v>75</v>
      </c>
    </row>
    <row r="67389" spans="1:10" x14ac:dyDescent="0.25">
      <c r="A67389" s="65">
        <v>44124</v>
      </c>
      <c r="B67389" s="66">
        <v>1.0416666666666666E-2</v>
      </c>
      <c r="C67389" s="64">
        <f t="shared" si="3174"/>
        <v>44124.010416666664</v>
      </c>
      <c r="D67389">
        <f ca="1">_xlfn.IFNA(FORECAST(E67389,OFFSET('HvF table'!B$3:B$318,MATCH(E67389,'HvF table'!A$3:A$318,1)-1,0,2),OFFSET('HvF table'!A$3:A$318,MATCH(E67389,'HvF table'!A$3:A$318,1)-1,0,2)),0)</f>
        <v>0</v>
      </c>
      <c r="E67389">
        <v>0</v>
      </c>
      <c r="G67389">
        <f ca="1">_xlfn.IFNA(FORECAST(E67389,OFFSET('HvF table'!E$3:E$319,MATCH(E67389,'HvF table'!D$3:D$319,1)-1,0,2),OFFSET('HvF table'!D$3:D$319,MATCH(E67389,'HvF table'!D$3:D$319,1)-1,0,2)),0)</f>
        <v>-1.1102230246251565E-16</v>
      </c>
      <c r="H67389" t="str">
        <f t="shared" ca="1" si="3172"/>
        <v>G</v>
      </c>
      <c r="I67389">
        <f t="shared" ca="1" si="3173"/>
        <v>-1.1102230246251565E-16</v>
      </c>
      <c r="J67389" t="s">
        <v>75</v>
      </c>
    </row>
    <row r="67390" spans="1:10" x14ac:dyDescent="0.25">
      <c r="A67390" s="65">
        <v>44124</v>
      </c>
      <c r="B67390" s="66">
        <v>1.3888888888888888E-2</v>
      </c>
      <c r="C67390" s="64">
        <f t="shared" si="3174"/>
        <v>44124.013888888891</v>
      </c>
      <c r="D67390">
        <f ca="1">_xlfn.IFNA(FORECAST(E67390,OFFSET('HvF table'!B$3:B$318,MATCH(E67390,'HvF table'!A$3:A$318,1)-1,0,2),OFFSET('HvF table'!A$3:A$318,MATCH(E67390,'HvF table'!A$3:A$318,1)-1,0,2)),0)</f>
        <v>0</v>
      </c>
      <c r="E67390">
        <v>0</v>
      </c>
      <c r="G67390">
        <f ca="1">_xlfn.IFNA(FORECAST(E67390,OFFSET('HvF table'!E$3:E$319,MATCH(E67390,'HvF table'!D$3:D$319,1)-1,0,2),OFFSET('HvF table'!D$3:D$319,MATCH(E67390,'HvF table'!D$3:D$319,1)-1,0,2)),0)</f>
        <v>-1.1102230246251565E-16</v>
      </c>
      <c r="H67390" t="str">
        <f t="shared" ca="1" si="3172"/>
        <v>G</v>
      </c>
      <c r="I67390">
        <f t="shared" ca="1" si="3173"/>
        <v>-1.1102230246251565E-16</v>
      </c>
      <c r="J67390" t="s">
        <v>75</v>
      </c>
    </row>
    <row r="67391" spans="1:10" x14ac:dyDescent="0.25">
      <c r="A67391" s="65">
        <v>44124</v>
      </c>
      <c r="B67391" s="66">
        <v>1.7361111111111112E-2</v>
      </c>
      <c r="C67391" s="64">
        <f t="shared" si="3174"/>
        <v>44124.017361111109</v>
      </c>
      <c r="D67391">
        <f ca="1">_xlfn.IFNA(FORECAST(E67391,OFFSET('HvF table'!B$3:B$318,MATCH(E67391,'HvF table'!A$3:A$318,1)-1,0,2),OFFSET('HvF table'!A$3:A$318,MATCH(E67391,'HvF table'!A$3:A$318,1)-1,0,2)),0)</f>
        <v>0</v>
      </c>
      <c r="E67391">
        <v>0</v>
      </c>
      <c r="G67391">
        <f ca="1">_xlfn.IFNA(FORECAST(E67391,OFFSET('HvF table'!E$3:E$319,MATCH(E67391,'HvF table'!D$3:D$319,1)-1,0,2),OFFSET('HvF table'!D$3:D$319,MATCH(E67391,'HvF table'!D$3:D$319,1)-1,0,2)),0)</f>
        <v>-1.1102230246251565E-16</v>
      </c>
      <c r="H67391" t="str">
        <f t="shared" ca="1" si="3172"/>
        <v>G</v>
      </c>
      <c r="I67391">
        <f t="shared" ca="1" si="3173"/>
        <v>-1.1102230246251565E-16</v>
      </c>
      <c r="J67391" t="s">
        <v>75</v>
      </c>
    </row>
    <row r="67392" spans="1:10" x14ac:dyDescent="0.25">
      <c r="A67392" s="65">
        <v>44124</v>
      </c>
      <c r="B67392" s="66">
        <v>2.0833333333333332E-2</v>
      </c>
      <c r="C67392" s="64">
        <f t="shared" si="3174"/>
        <v>44124.020833333336</v>
      </c>
      <c r="D67392">
        <f ca="1">_xlfn.IFNA(FORECAST(E67392,OFFSET('HvF table'!B$3:B$318,MATCH(E67392,'HvF table'!A$3:A$318,1)-1,0,2),OFFSET('HvF table'!A$3:A$318,MATCH(E67392,'HvF table'!A$3:A$318,1)-1,0,2)),0)</f>
        <v>0</v>
      </c>
      <c r="E67392">
        <v>0</v>
      </c>
      <c r="G67392">
        <f ca="1">_xlfn.IFNA(FORECAST(E67392,OFFSET('HvF table'!E$3:E$319,MATCH(E67392,'HvF table'!D$3:D$319,1)-1,0,2),OFFSET('HvF table'!D$3:D$319,MATCH(E67392,'HvF table'!D$3:D$319,1)-1,0,2)),0)</f>
        <v>-1.1102230246251565E-16</v>
      </c>
      <c r="H67392" t="str">
        <f t="shared" ca="1" si="3172"/>
        <v>G</v>
      </c>
      <c r="I67392">
        <f t="shared" ca="1" si="3173"/>
        <v>-1.1102230246251565E-16</v>
      </c>
      <c r="J67392" t="s">
        <v>75</v>
      </c>
    </row>
    <row r="67393" spans="1:10" x14ac:dyDescent="0.25">
      <c r="A67393" s="65">
        <v>44124</v>
      </c>
      <c r="B67393" s="66">
        <v>2.4305555555555556E-2</v>
      </c>
      <c r="C67393" s="64">
        <f t="shared" si="3174"/>
        <v>44124.024305555555</v>
      </c>
      <c r="D67393">
        <f ca="1">_xlfn.IFNA(FORECAST(E67393,OFFSET('HvF table'!B$3:B$318,MATCH(E67393,'HvF table'!A$3:A$318,1)-1,0,2),OFFSET('HvF table'!A$3:A$318,MATCH(E67393,'HvF table'!A$3:A$318,1)-1,0,2)),0)</f>
        <v>0</v>
      </c>
      <c r="E67393">
        <v>0</v>
      </c>
      <c r="G67393">
        <f ca="1">_xlfn.IFNA(FORECAST(E67393,OFFSET('HvF table'!E$3:E$319,MATCH(E67393,'HvF table'!D$3:D$319,1)-1,0,2),OFFSET('HvF table'!D$3:D$319,MATCH(E67393,'HvF table'!D$3:D$319,1)-1,0,2)),0)</f>
        <v>-1.1102230246251565E-16</v>
      </c>
      <c r="H67393" t="str">
        <f t="shared" ca="1" si="3172"/>
        <v>G</v>
      </c>
      <c r="I67393">
        <f t="shared" ca="1" si="3173"/>
        <v>-1.1102230246251565E-16</v>
      </c>
      <c r="J67393" t="s">
        <v>75</v>
      </c>
    </row>
    <row r="67394" spans="1:10" x14ac:dyDescent="0.25">
      <c r="A67394" s="65">
        <v>44124</v>
      </c>
      <c r="B67394" s="66">
        <v>2.7777777777777776E-2</v>
      </c>
      <c r="C67394" s="64">
        <f t="shared" si="3174"/>
        <v>44124.027777777781</v>
      </c>
      <c r="D67394">
        <f ca="1">_xlfn.IFNA(FORECAST(E67394,OFFSET('HvF table'!B$3:B$318,MATCH(E67394,'HvF table'!A$3:A$318,1)-1,0,2),OFFSET('HvF table'!A$3:A$318,MATCH(E67394,'HvF table'!A$3:A$318,1)-1,0,2)),0)</f>
        <v>0</v>
      </c>
      <c r="E67394">
        <v>0</v>
      </c>
      <c r="G67394">
        <f ca="1">_xlfn.IFNA(FORECAST(E67394,OFFSET('HvF table'!E$3:E$319,MATCH(E67394,'HvF table'!D$3:D$319,1)-1,0,2),OFFSET('HvF table'!D$3:D$319,MATCH(E67394,'HvF table'!D$3:D$319,1)-1,0,2)),0)</f>
        <v>-1.1102230246251565E-16</v>
      </c>
      <c r="H67394" t="str">
        <f t="shared" ca="1" si="3172"/>
        <v>G</v>
      </c>
      <c r="I67394">
        <f t="shared" ca="1" si="3173"/>
        <v>-1.1102230246251565E-16</v>
      </c>
      <c r="J67394" t="s">
        <v>75</v>
      </c>
    </row>
    <row r="67395" spans="1:10" x14ac:dyDescent="0.25">
      <c r="A67395" s="65">
        <v>44124</v>
      </c>
      <c r="B67395" s="66">
        <v>3.125E-2</v>
      </c>
      <c r="C67395" s="64">
        <f t="shared" si="3174"/>
        <v>44124.03125</v>
      </c>
      <c r="D67395">
        <f ca="1">_xlfn.IFNA(FORECAST(E67395,OFFSET('HvF table'!B$3:B$318,MATCH(E67395,'HvF table'!A$3:A$318,1)-1,0,2),OFFSET('HvF table'!A$3:A$318,MATCH(E67395,'HvF table'!A$3:A$318,1)-1,0,2)),0)</f>
        <v>0</v>
      </c>
      <c r="E67395">
        <v>0</v>
      </c>
      <c r="G67395">
        <f ca="1">_xlfn.IFNA(FORECAST(E67395,OFFSET('HvF table'!E$3:E$319,MATCH(E67395,'HvF table'!D$3:D$319,1)-1,0,2),OFFSET('HvF table'!D$3:D$319,MATCH(E67395,'HvF table'!D$3:D$319,1)-1,0,2)),0)</f>
        <v>-1.1102230246251565E-16</v>
      </c>
      <c r="H67395" t="str">
        <f t="shared" ca="1" si="3172"/>
        <v>G</v>
      </c>
      <c r="I67395">
        <f t="shared" ca="1" si="3173"/>
        <v>-1.1102230246251565E-16</v>
      </c>
      <c r="J67395" t="s">
        <v>75</v>
      </c>
    </row>
    <row r="67396" spans="1:10" x14ac:dyDescent="0.25">
      <c r="A67396" s="65">
        <v>44124</v>
      </c>
      <c r="B67396" s="66">
        <v>3.4722222222222224E-2</v>
      </c>
      <c r="C67396" s="64">
        <f t="shared" si="3174"/>
        <v>44124.034722222219</v>
      </c>
      <c r="D67396">
        <f ca="1">_xlfn.IFNA(FORECAST(E67396,OFFSET('HvF table'!B$3:B$318,MATCH(E67396,'HvF table'!A$3:A$318,1)-1,0,2),OFFSET('HvF table'!A$3:A$318,MATCH(E67396,'HvF table'!A$3:A$318,1)-1,0,2)),0)</f>
        <v>0</v>
      </c>
      <c r="E67396">
        <v>0</v>
      </c>
      <c r="G67396">
        <f ca="1">_xlfn.IFNA(FORECAST(E67396,OFFSET('HvF table'!E$3:E$319,MATCH(E67396,'HvF table'!D$3:D$319,1)-1,0,2),OFFSET('HvF table'!D$3:D$319,MATCH(E67396,'HvF table'!D$3:D$319,1)-1,0,2)),0)</f>
        <v>-1.1102230246251565E-16</v>
      </c>
      <c r="H67396" t="str">
        <f t="shared" ca="1" si="3172"/>
        <v>G</v>
      </c>
      <c r="I67396">
        <f t="shared" ca="1" si="3173"/>
        <v>-1.1102230246251565E-16</v>
      </c>
      <c r="J67396" t="s">
        <v>75</v>
      </c>
    </row>
    <row r="67397" spans="1:10" x14ac:dyDescent="0.25">
      <c r="A67397" s="65">
        <v>44124</v>
      </c>
      <c r="B67397" s="66">
        <v>3.8194444444444441E-2</v>
      </c>
      <c r="C67397" s="64">
        <f t="shared" si="3174"/>
        <v>44124.038194444445</v>
      </c>
      <c r="D67397">
        <f ca="1">_xlfn.IFNA(FORECAST(E67397,OFFSET('HvF table'!B$3:B$318,MATCH(E67397,'HvF table'!A$3:A$318,1)-1,0,2),OFFSET('HvF table'!A$3:A$318,MATCH(E67397,'HvF table'!A$3:A$318,1)-1,0,2)),0)</f>
        <v>0</v>
      </c>
      <c r="E67397">
        <v>0</v>
      </c>
      <c r="G67397">
        <f ca="1">_xlfn.IFNA(FORECAST(E67397,OFFSET('HvF table'!E$3:E$319,MATCH(E67397,'HvF table'!D$3:D$319,1)-1,0,2),OFFSET('HvF table'!D$3:D$319,MATCH(E67397,'HvF table'!D$3:D$319,1)-1,0,2)),0)</f>
        <v>-1.1102230246251565E-16</v>
      </c>
      <c r="H67397" t="str">
        <f t="shared" ca="1" si="3172"/>
        <v>G</v>
      </c>
      <c r="I67397">
        <f t="shared" ca="1" si="3173"/>
        <v>-1.1102230246251565E-16</v>
      </c>
      <c r="J67397" t="s">
        <v>75</v>
      </c>
    </row>
    <row r="67398" spans="1:10" x14ac:dyDescent="0.25">
      <c r="A67398" s="65">
        <v>44124</v>
      </c>
      <c r="B67398" s="66">
        <v>4.1666666666666664E-2</v>
      </c>
      <c r="C67398" s="64">
        <f t="shared" si="3174"/>
        <v>44124.041666666664</v>
      </c>
      <c r="D67398">
        <f ca="1">_xlfn.IFNA(FORECAST(E67398,OFFSET('HvF table'!B$3:B$318,MATCH(E67398,'HvF table'!A$3:A$318,1)-1,0,2),OFFSET('HvF table'!A$3:A$318,MATCH(E67398,'HvF table'!A$3:A$318,1)-1,0,2)),0)</f>
        <v>0</v>
      </c>
      <c r="E67398">
        <v>0</v>
      </c>
      <c r="G67398">
        <f ca="1">_xlfn.IFNA(FORECAST(E67398,OFFSET('HvF table'!E$3:E$319,MATCH(E67398,'HvF table'!D$3:D$319,1)-1,0,2),OFFSET('HvF table'!D$3:D$319,MATCH(E67398,'HvF table'!D$3:D$319,1)-1,0,2)),0)</f>
        <v>-1.1102230246251565E-16</v>
      </c>
      <c r="H67398" t="str">
        <f t="shared" ca="1" si="3172"/>
        <v>G</v>
      </c>
      <c r="I67398">
        <f t="shared" ca="1" si="3173"/>
        <v>-1.1102230246251565E-16</v>
      </c>
      <c r="J67398" t="s">
        <v>75</v>
      </c>
    </row>
    <row r="67399" spans="1:10" x14ac:dyDescent="0.25">
      <c r="A67399" s="65">
        <v>44124</v>
      </c>
      <c r="B67399" s="66">
        <v>4.5138888888888888E-2</v>
      </c>
      <c r="C67399" s="64">
        <f t="shared" si="3174"/>
        <v>44124.045138888891</v>
      </c>
      <c r="D67399">
        <f ca="1">_xlfn.IFNA(FORECAST(E67399,OFFSET('HvF table'!B$3:B$318,MATCH(E67399,'HvF table'!A$3:A$318,1)-1,0,2),OFFSET('HvF table'!A$3:A$318,MATCH(E67399,'HvF table'!A$3:A$318,1)-1,0,2)),0)</f>
        <v>0</v>
      </c>
      <c r="E67399">
        <v>0</v>
      </c>
      <c r="G67399">
        <f ca="1">_xlfn.IFNA(FORECAST(E67399,OFFSET('HvF table'!E$3:E$319,MATCH(E67399,'HvF table'!D$3:D$319,1)-1,0,2),OFFSET('HvF table'!D$3:D$319,MATCH(E67399,'HvF table'!D$3:D$319,1)-1,0,2)),0)</f>
        <v>-1.1102230246251565E-16</v>
      </c>
      <c r="H67399" t="str">
        <f t="shared" ca="1" si="3172"/>
        <v>G</v>
      </c>
      <c r="I67399">
        <f t="shared" ca="1" si="3173"/>
        <v>-1.1102230246251565E-16</v>
      </c>
      <c r="J67399" t="s">
        <v>75</v>
      </c>
    </row>
    <row r="67400" spans="1:10" x14ac:dyDescent="0.25">
      <c r="A67400" s="65">
        <v>44124</v>
      </c>
      <c r="B67400" s="66">
        <v>4.8611111111111112E-2</v>
      </c>
      <c r="C67400" s="64">
        <f t="shared" si="3174"/>
        <v>44124.048611111109</v>
      </c>
      <c r="D67400">
        <f ca="1">_xlfn.IFNA(FORECAST(E67400,OFFSET('HvF table'!B$3:B$318,MATCH(E67400,'HvF table'!A$3:A$318,1)-1,0,2),OFFSET('HvF table'!A$3:A$318,MATCH(E67400,'HvF table'!A$3:A$318,1)-1,0,2)),0)</f>
        <v>0</v>
      </c>
      <c r="E67400">
        <v>0</v>
      </c>
      <c r="G67400">
        <f ca="1">_xlfn.IFNA(FORECAST(E67400,OFFSET('HvF table'!E$3:E$319,MATCH(E67400,'HvF table'!D$3:D$319,1)-1,0,2),OFFSET('HvF table'!D$3:D$319,MATCH(E67400,'HvF table'!D$3:D$319,1)-1,0,2)),0)</f>
        <v>-1.1102230246251565E-16</v>
      </c>
      <c r="H67400" t="str">
        <f t="shared" ca="1" si="3172"/>
        <v>G</v>
      </c>
      <c r="I67400">
        <f t="shared" ca="1" si="3173"/>
        <v>-1.1102230246251565E-16</v>
      </c>
      <c r="J67400" t="s">
        <v>75</v>
      </c>
    </row>
    <row r="67401" spans="1:10" x14ac:dyDescent="0.25">
      <c r="A67401" s="65">
        <v>44124</v>
      </c>
      <c r="B67401" s="66">
        <v>5.2083333333333336E-2</v>
      </c>
      <c r="C67401" s="64">
        <f t="shared" si="3174"/>
        <v>44124.052083333336</v>
      </c>
      <c r="D67401">
        <f ca="1">_xlfn.IFNA(FORECAST(E67401,OFFSET('HvF table'!B$3:B$318,MATCH(E67401,'HvF table'!A$3:A$318,1)-1,0,2),OFFSET('HvF table'!A$3:A$318,MATCH(E67401,'HvF table'!A$3:A$318,1)-1,0,2)),0)</f>
        <v>0</v>
      </c>
      <c r="E67401">
        <v>0</v>
      </c>
      <c r="G67401">
        <f ca="1">_xlfn.IFNA(FORECAST(E67401,OFFSET('HvF table'!E$3:E$319,MATCH(E67401,'HvF table'!D$3:D$319,1)-1,0,2),OFFSET('HvF table'!D$3:D$319,MATCH(E67401,'HvF table'!D$3:D$319,1)-1,0,2)),0)</f>
        <v>-1.1102230246251565E-16</v>
      </c>
      <c r="H67401" t="str">
        <f t="shared" ca="1" si="3172"/>
        <v>G</v>
      </c>
      <c r="I67401">
        <f t="shared" ca="1" si="3173"/>
        <v>-1.1102230246251565E-16</v>
      </c>
      <c r="J67401" t="s">
        <v>75</v>
      </c>
    </row>
    <row r="67402" spans="1:10" x14ac:dyDescent="0.25">
      <c r="A67402" s="65">
        <v>44124</v>
      </c>
      <c r="B67402" s="66">
        <v>5.5555555555555552E-2</v>
      </c>
      <c r="C67402" s="64">
        <f t="shared" si="3174"/>
        <v>44124.055555555555</v>
      </c>
      <c r="D67402">
        <f ca="1">_xlfn.IFNA(FORECAST(E67402,OFFSET('HvF table'!B$3:B$318,MATCH(E67402,'HvF table'!A$3:A$318,1)-1,0,2),OFFSET('HvF table'!A$3:A$318,MATCH(E67402,'HvF table'!A$3:A$318,1)-1,0,2)),0)</f>
        <v>0</v>
      </c>
      <c r="E67402">
        <v>0</v>
      </c>
      <c r="G67402">
        <f ca="1">_xlfn.IFNA(FORECAST(E67402,OFFSET('HvF table'!E$3:E$319,MATCH(E67402,'HvF table'!D$3:D$319,1)-1,0,2),OFFSET('HvF table'!D$3:D$319,MATCH(E67402,'HvF table'!D$3:D$319,1)-1,0,2)),0)</f>
        <v>-1.1102230246251565E-16</v>
      </c>
      <c r="H67402" t="str">
        <f t="shared" ca="1" si="3172"/>
        <v>G</v>
      </c>
      <c r="I67402">
        <f t="shared" ca="1" si="3173"/>
        <v>-1.1102230246251565E-16</v>
      </c>
      <c r="J67402" t="s">
        <v>75</v>
      </c>
    </row>
    <row r="67403" spans="1:10" x14ac:dyDescent="0.25">
      <c r="A67403" s="65">
        <v>44124</v>
      </c>
      <c r="B67403" s="66">
        <v>5.9027777777777783E-2</v>
      </c>
      <c r="C67403" s="64">
        <f t="shared" si="3174"/>
        <v>44124.059027777781</v>
      </c>
      <c r="D67403">
        <f ca="1">_xlfn.IFNA(FORECAST(E67403,OFFSET('HvF table'!B$3:B$318,MATCH(E67403,'HvF table'!A$3:A$318,1)-1,0,2),OFFSET('HvF table'!A$3:A$318,MATCH(E67403,'HvF table'!A$3:A$318,1)-1,0,2)),0)</f>
        <v>0</v>
      </c>
      <c r="E67403">
        <v>0</v>
      </c>
      <c r="G67403">
        <f ca="1">_xlfn.IFNA(FORECAST(E67403,OFFSET('HvF table'!E$3:E$319,MATCH(E67403,'HvF table'!D$3:D$319,1)-1,0,2),OFFSET('HvF table'!D$3:D$319,MATCH(E67403,'HvF table'!D$3:D$319,1)-1,0,2)),0)</f>
        <v>-1.1102230246251565E-16</v>
      </c>
      <c r="H67403" t="str">
        <f t="shared" ca="1" si="3172"/>
        <v>G</v>
      </c>
      <c r="I67403">
        <f t="shared" ca="1" si="3173"/>
        <v>-1.1102230246251565E-16</v>
      </c>
      <c r="J67403" t="s">
        <v>75</v>
      </c>
    </row>
    <row r="67404" spans="1:10" x14ac:dyDescent="0.25">
      <c r="A67404" s="65">
        <v>44124</v>
      </c>
      <c r="B67404" s="66">
        <v>6.25E-2</v>
      </c>
      <c r="C67404" s="64">
        <f t="shared" si="3174"/>
        <v>44124.0625</v>
      </c>
      <c r="D67404">
        <f ca="1">_xlfn.IFNA(FORECAST(E67404,OFFSET('HvF table'!B$3:B$318,MATCH(E67404,'HvF table'!A$3:A$318,1)-1,0,2),OFFSET('HvF table'!A$3:A$318,MATCH(E67404,'HvF table'!A$3:A$318,1)-1,0,2)),0)</f>
        <v>0</v>
      </c>
      <c r="E67404">
        <v>0</v>
      </c>
      <c r="G67404">
        <f ca="1">_xlfn.IFNA(FORECAST(E67404,OFFSET('HvF table'!E$3:E$319,MATCH(E67404,'HvF table'!D$3:D$319,1)-1,0,2),OFFSET('HvF table'!D$3:D$319,MATCH(E67404,'HvF table'!D$3:D$319,1)-1,0,2)),0)</f>
        <v>-1.1102230246251565E-16</v>
      </c>
      <c r="H67404" t="str">
        <f t="shared" ca="1" si="3172"/>
        <v>G</v>
      </c>
      <c r="I67404">
        <f t="shared" ca="1" si="3173"/>
        <v>-1.1102230246251565E-16</v>
      </c>
      <c r="J67404" t="s">
        <v>75</v>
      </c>
    </row>
    <row r="67405" spans="1:10" x14ac:dyDescent="0.25">
      <c r="A67405" s="65">
        <v>44124</v>
      </c>
      <c r="B67405" s="66">
        <v>6.5972222222222224E-2</v>
      </c>
      <c r="C67405" s="64">
        <f t="shared" si="3174"/>
        <v>44124.065972222219</v>
      </c>
      <c r="D67405">
        <f ca="1">_xlfn.IFNA(FORECAST(E67405,OFFSET('HvF table'!B$3:B$318,MATCH(E67405,'HvF table'!A$3:A$318,1)-1,0,2),OFFSET('HvF table'!A$3:A$318,MATCH(E67405,'HvF table'!A$3:A$318,1)-1,0,2)),0)</f>
        <v>0</v>
      </c>
      <c r="E67405">
        <v>0</v>
      </c>
      <c r="G67405">
        <f ca="1">_xlfn.IFNA(FORECAST(E67405,OFFSET('HvF table'!E$3:E$319,MATCH(E67405,'HvF table'!D$3:D$319,1)-1,0,2),OFFSET('HvF table'!D$3:D$319,MATCH(E67405,'HvF table'!D$3:D$319,1)-1,0,2)),0)</f>
        <v>-1.1102230246251565E-16</v>
      </c>
      <c r="H67405" t="str">
        <f t="shared" ca="1" si="3172"/>
        <v>G</v>
      </c>
      <c r="I67405">
        <f t="shared" ca="1" si="3173"/>
        <v>-1.1102230246251565E-16</v>
      </c>
      <c r="J67405" t="s">
        <v>75</v>
      </c>
    </row>
    <row r="67406" spans="1:10" x14ac:dyDescent="0.25">
      <c r="A67406" s="65">
        <v>44124</v>
      </c>
      <c r="B67406" s="66">
        <v>6.9444444444444434E-2</v>
      </c>
      <c r="C67406" s="64">
        <f t="shared" si="3174"/>
        <v>44124.069444444445</v>
      </c>
      <c r="D67406">
        <f ca="1">_xlfn.IFNA(FORECAST(E67406,OFFSET('HvF table'!B$3:B$318,MATCH(E67406,'HvF table'!A$3:A$318,1)-1,0,2),OFFSET('HvF table'!A$3:A$318,MATCH(E67406,'HvF table'!A$3:A$318,1)-1,0,2)),0)</f>
        <v>0</v>
      </c>
      <c r="E67406">
        <v>0</v>
      </c>
      <c r="G67406">
        <f ca="1">_xlfn.IFNA(FORECAST(E67406,OFFSET('HvF table'!E$3:E$319,MATCH(E67406,'HvF table'!D$3:D$319,1)-1,0,2),OFFSET('HvF table'!D$3:D$319,MATCH(E67406,'HvF table'!D$3:D$319,1)-1,0,2)),0)</f>
        <v>-1.1102230246251565E-16</v>
      </c>
      <c r="H67406" t="str">
        <f t="shared" ca="1" si="3172"/>
        <v>G</v>
      </c>
      <c r="I67406">
        <f t="shared" ca="1" si="3173"/>
        <v>-1.1102230246251565E-16</v>
      </c>
      <c r="J67406" t="s">
        <v>75</v>
      </c>
    </row>
    <row r="67407" spans="1:10" x14ac:dyDescent="0.25">
      <c r="A67407" s="65">
        <v>44124</v>
      </c>
      <c r="B67407" s="66">
        <v>7.2916666666666671E-2</v>
      </c>
      <c r="C67407" s="64">
        <f t="shared" si="3174"/>
        <v>44124.072916666664</v>
      </c>
      <c r="D67407">
        <f ca="1">_xlfn.IFNA(FORECAST(E67407,OFFSET('HvF table'!B$3:B$318,MATCH(E67407,'HvF table'!A$3:A$318,1)-1,0,2),OFFSET('HvF table'!A$3:A$318,MATCH(E67407,'HvF table'!A$3:A$318,1)-1,0,2)),0)</f>
        <v>0</v>
      </c>
      <c r="E67407">
        <v>0</v>
      </c>
      <c r="G67407">
        <f ca="1">_xlfn.IFNA(FORECAST(E67407,OFFSET('HvF table'!E$3:E$319,MATCH(E67407,'HvF table'!D$3:D$319,1)-1,0,2),OFFSET('HvF table'!D$3:D$319,MATCH(E67407,'HvF table'!D$3:D$319,1)-1,0,2)),0)</f>
        <v>-1.1102230246251565E-16</v>
      </c>
      <c r="H67407" t="str">
        <f t="shared" ca="1" si="3172"/>
        <v>G</v>
      </c>
      <c r="I67407">
        <f t="shared" ca="1" si="3173"/>
        <v>-1.1102230246251565E-16</v>
      </c>
      <c r="J67407" t="s">
        <v>75</v>
      </c>
    </row>
    <row r="67408" spans="1:10" x14ac:dyDescent="0.25">
      <c r="A67408" s="65">
        <v>44124</v>
      </c>
      <c r="B67408" s="66">
        <v>7.6388888888888895E-2</v>
      </c>
      <c r="C67408" s="64">
        <f t="shared" si="3174"/>
        <v>44124.076388888891</v>
      </c>
      <c r="D67408">
        <f ca="1">_xlfn.IFNA(FORECAST(E67408,OFFSET('HvF table'!B$3:B$318,MATCH(E67408,'HvF table'!A$3:A$318,1)-1,0,2),OFFSET('HvF table'!A$3:A$318,MATCH(E67408,'HvF table'!A$3:A$318,1)-1,0,2)),0)</f>
        <v>0</v>
      </c>
      <c r="E67408">
        <v>0</v>
      </c>
      <c r="G67408">
        <f ca="1">_xlfn.IFNA(FORECAST(E67408,OFFSET('HvF table'!E$3:E$319,MATCH(E67408,'HvF table'!D$3:D$319,1)-1,0,2),OFFSET('HvF table'!D$3:D$319,MATCH(E67408,'HvF table'!D$3:D$319,1)-1,0,2)),0)</f>
        <v>-1.1102230246251565E-16</v>
      </c>
      <c r="H67408" t="str">
        <f t="shared" ca="1" si="3172"/>
        <v>G</v>
      </c>
      <c r="I67408">
        <f t="shared" ca="1" si="3173"/>
        <v>-1.1102230246251565E-16</v>
      </c>
      <c r="J67408" t="s">
        <v>75</v>
      </c>
    </row>
    <row r="67409" spans="1:10" x14ac:dyDescent="0.25">
      <c r="A67409" s="65">
        <v>44124</v>
      </c>
      <c r="B67409" s="66">
        <v>7.9861111111111105E-2</v>
      </c>
      <c r="C67409" s="64">
        <f t="shared" si="3174"/>
        <v>44124.079861111109</v>
      </c>
      <c r="D67409">
        <f ca="1">_xlfn.IFNA(FORECAST(E67409,OFFSET('HvF table'!B$3:B$318,MATCH(E67409,'HvF table'!A$3:A$318,1)-1,0,2),OFFSET('HvF table'!A$3:A$318,MATCH(E67409,'HvF table'!A$3:A$318,1)-1,0,2)),0)</f>
        <v>0</v>
      </c>
      <c r="E67409">
        <v>0</v>
      </c>
      <c r="G67409">
        <f ca="1">_xlfn.IFNA(FORECAST(E67409,OFFSET('HvF table'!E$3:E$319,MATCH(E67409,'HvF table'!D$3:D$319,1)-1,0,2),OFFSET('HvF table'!D$3:D$319,MATCH(E67409,'HvF table'!D$3:D$319,1)-1,0,2)),0)</f>
        <v>-1.1102230246251565E-16</v>
      </c>
      <c r="H67409" t="str">
        <f t="shared" ca="1" si="3172"/>
        <v>G</v>
      </c>
      <c r="I67409">
        <f t="shared" ca="1" si="3173"/>
        <v>-1.1102230246251565E-16</v>
      </c>
      <c r="J67409" t="s">
        <v>75</v>
      </c>
    </row>
    <row r="67410" spans="1:10" x14ac:dyDescent="0.25">
      <c r="A67410" s="65">
        <v>44124</v>
      </c>
      <c r="B67410" s="66">
        <v>8.3333333333333329E-2</v>
      </c>
      <c r="C67410" s="64">
        <f t="shared" si="3174"/>
        <v>44124.083333333336</v>
      </c>
      <c r="D67410">
        <f ca="1">_xlfn.IFNA(FORECAST(E67410,OFFSET('HvF table'!B$3:B$318,MATCH(E67410,'HvF table'!A$3:A$318,1)-1,0,2),OFFSET('HvF table'!A$3:A$318,MATCH(E67410,'HvF table'!A$3:A$318,1)-1,0,2)),0)</f>
        <v>0</v>
      </c>
      <c r="E67410">
        <v>0</v>
      </c>
      <c r="G67410">
        <f ca="1">_xlfn.IFNA(FORECAST(E67410,OFFSET('HvF table'!E$3:E$319,MATCH(E67410,'HvF table'!D$3:D$319,1)-1,0,2),OFFSET('HvF table'!D$3:D$319,MATCH(E67410,'HvF table'!D$3:D$319,1)-1,0,2)),0)</f>
        <v>-1.1102230246251565E-16</v>
      </c>
      <c r="H67410" t="str">
        <f t="shared" ca="1" si="3172"/>
        <v>G</v>
      </c>
      <c r="I67410">
        <f t="shared" ca="1" si="3173"/>
        <v>-1.1102230246251565E-16</v>
      </c>
      <c r="J67410" t="s">
        <v>75</v>
      </c>
    </row>
    <row r="67411" spans="1:10" x14ac:dyDescent="0.25">
      <c r="A67411" s="65">
        <v>44124</v>
      </c>
      <c r="B67411" s="66">
        <v>8.6805555555555566E-2</v>
      </c>
      <c r="C67411" s="64">
        <f t="shared" si="3174"/>
        <v>44124.086805555555</v>
      </c>
      <c r="D67411">
        <f ca="1">_xlfn.IFNA(FORECAST(E67411,OFFSET('HvF table'!B$3:B$318,MATCH(E67411,'HvF table'!A$3:A$318,1)-1,0,2),OFFSET('HvF table'!A$3:A$318,MATCH(E67411,'HvF table'!A$3:A$318,1)-1,0,2)),0)</f>
        <v>0</v>
      </c>
      <c r="E67411">
        <v>0</v>
      </c>
      <c r="G67411">
        <f ca="1">_xlfn.IFNA(FORECAST(E67411,OFFSET('HvF table'!E$3:E$319,MATCH(E67411,'HvF table'!D$3:D$319,1)-1,0,2),OFFSET('HvF table'!D$3:D$319,MATCH(E67411,'HvF table'!D$3:D$319,1)-1,0,2)),0)</f>
        <v>-1.1102230246251565E-16</v>
      </c>
      <c r="H67411" t="str">
        <f t="shared" ca="1" si="3172"/>
        <v>G</v>
      </c>
      <c r="I67411">
        <f t="shared" ca="1" si="3173"/>
        <v>-1.1102230246251565E-16</v>
      </c>
      <c r="J67411" t="s">
        <v>75</v>
      </c>
    </row>
    <row r="67412" spans="1:10" x14ac:dyDescent="0.25">
      <c r="A67412" s="65">
        <v>44124</v>
      </c>
      <c r="B67412" s="66">
        <v>9.0277777777777776E-2</v>
      </c>
      <c r="C67412" s="64">
        <f t="shared" si="3174"/>
        <v>44124.090277777781</v>
      </c>
      <c r="D67412">
        <f ca="1">_xlfn.IFNA(FORECAST(E67412,OFFSET('HvF table'!B$3:B$318,MATCH(E67412,'HvF table'!A$3:A$318,1)-1,0,2),OFFSET('HvF table'!A$3:A$318,MATCH(E67412,'HvF table'!A$3:A$318,1)-1,0,2)),0)</f>
        <v>0</v>
      </c>
      <c r="E67412">
        <v>0</v>
      </c>
      <c r="G67412">
        <f ca="1">_xlfn.IFNA(FORECAST(E67412,OFFSET('HvF table'!E$3:E$319,MATCH(E67412,'HvF table'!D$3:D$319,1)-1,0,2),OFFSET('HvF table'!D$3:D$319,MATCH(E67412,'HvF table'!D$3:D$319,1)-1,0,2)),0)</f>
        <v>-1.1102230246251565E-16</v>
      </c>
      <c r="H67412" t="str">
        <f t="shared" ca="1" si="3172"/>
        <v>G</v>
      </c>
      <c r="I67412">
        <f t="shared" ca="1" si="3173"/>
        <v>-1.1102230246251565E-16</v>
      </c>
      <c r="J67412" t="s">
        <v>75</v>
      </c>
    </row>
    <row r="67413" spans="1:10" x14ac:dyDescent="0.25">
      <c r="A67413" s="65">
        <v>44124</v>
      </c>
      <c r="B67413" s="66">
        <v>9.375E-2</v>
      </c>
      <c r="C67413" s="64">
        <f t="shared" si="3174"/>
        <v>44124.09375</v>
      </c>
      <c r="D67413">
        <f ca="1">_xlfn.IFNA(FORECAST(E67413,OFFSET('HvF table'!B$3:B$318,MATCH(E67413,'HvF table'!A$3:A$318,1)-1,0,2),OFFSET('HvF table'!A$3:A$318,MATCH(E67413,'HvF table'!A$3:A$318,1)-1,0,2)),0)</f>
        <v>0</v>
      </c>
      <c r="E67413">
        <v>0</v>
      </c>
      <c r="G67413">
        <f ca="1">_xlfn.IFNA(FORECAST(E67413,OFFSET('HvF table'!E$3:E$319,MATCH(E67413,'HvF table'!D$3:D$319,1)-1,0,2),OFFSET('HvF table'!D$3:D$319,MATCH(E67413,'HvF table'!D$3:D$319,1)-1,0,2)),0)</f>
        <v>-1.1102230246251565E-16</v>
      </c>
      <c r="H67413" t="str">
        <f t="shared" ca="1" si="3172"/>
        <v>G</v>
      </c>
      <c r="I67413">
        <f t="shared" ca="1" si="3173"/>
        <v>-1.1102230246251565E-16</v>
      </c>
      <c r="J67413" t="s">
        <v>75</v>
      </c>
    </row>
    <row r="67414" spans="1:10" x14ac:dyDescent="0.25">
      <c r="A67414" s="65">
        <v>44124</v>
      </c>
      <c r="B67414" s="66">
        <v>9.7222222222222224E-2</v>
      </c>
      <c r="C67414" s="64">
        <f t="shared" si="3174"/>
        <v>44124.097222222219</v>
      </c>
      <c r="D67414">
        <f ca="1">_xlfn.IFNA(FORECAST(E67414,OFFSET('HvF table'!B$3:B$318,MATCH(E67414,'HvF table'!A$3:A$318,1)-1,0,2),OFFSET('HvF table'!A$3:A$318,MATCH(E67414,'HvF table'!A$3:A$318,1)-1,0,2)),0)</f>
        <v>0</v>
      </c>
      <c r="E67414">
        <v>0</v>
      </c>
      <c r="G67414">
        <f ca="1">_xlfn.IFNA(FORECAST(E67414,OFFSET('HvF table'!E$3:E$319,MATCH(E67414,'HvF table'!D$3:D$319,1)-1,0,2),OFFSET('HvF table'!D$3:D$319,MATCH(E67414,'HvF table'!D$3:D$319,1)-1,0,2)),0)</f>
        <v>-1.1102230246251565E-16</v>
      </c>
      <c r="H67414" t="str">
        <f t="shared" ca="1" si="3172"/>
        <v>G</v>
      </c>
      <c r="I67414">
        <f t="shared" ca="1" si="3173"/>
        <v>-1.1102230246251565E-16</v>
      </c>
      <c r="J67414" t="s">
        <v>75</v>
      </c>
    </row>
    <row r="67415" spans="1:10" x14ac:dyDescent="0.25">
      <c r="A67415" s="65">
        <v>44124</v>
      </c>
      <c r="B67415" s="66">
        <v>0.10069444444444443</v>
      </c>
      <c r="C67415" s="64">
        <f t="shared" si="3174"/>
        <v>44124.100694444445</v>
      </c>
      <c r="D67415">
        <f ca="1">_xlfn.IFNA(FORECAST(E67415,OFFSET('HvF table'!B$3:B$318,MATCH(E67415,'HvF table'!A$3:A$318,1)-1,0,2),OFFSET('HvF table'!A$3:A$318,MATCH(E67415,'HvF table'!A$3:A$318,1)-1,0,2)),0)</f>
        <v>0</v>
      </c>
      <c r="E67415">
        <v>0</v>
      </c>
      <c r="G67415">
        <f ca="1">_xlfn.IFNA(FORECAST(E67415,OFFSET('HvF table'!E$3:E$319,MATCH(E67415,'HvF table'!D$3:D$319,1)-1,0,2),OFFSET('HvF table'!D$3:D$319,MATCH(E67415,'HvF table'!D$3:D$319,1)-1,0,2)),0)</f>
        <v>-1.1102230246251565E-16</v>
      </c>
      <c r="H67415" t="str">
        <f t="shared" ca="1" si="3172"/>
        <v>G</v>
      </c>
      <c r="I67415">
        <f t="shared" ca="1" si="3173"/>
        <v>-1.1102230246251565E-16</v>
      </c>
      <c r="J67415" t="s">
        <v>75</v>
      </c>
    </row>
    <row r="67416" spans="1:10" x14ac:dyDescent="0.25">
      <c r="A67416" s="65">
        <v>44124</v>
      </c>
      <c r="B67416" s="66">
        <v>0.10416666666666667</v>
      </c>
      <c r="C67416" s="64">
        <f t="shared" si="3174"/>
        <v>44124.104166666664</v>
      </c>
      <c r="D67416">
        <f ca="1">_xlfn.IFNA(FORECAST(E67416,OFFSET('HvF table'!B$3:B$318,MATCH(E67416,'HvF table'!A$3:A$318,1)-1,0,2),OFFSET('HvF table'!A$3:A$318,MATCH(E67416,'HvF table'!A$3:A$318,1)-1,0,2)),0)</f>
        <v>0</v>
      </c>
      <c r="E67416">
        <v>0</v>
      </c>
      <c r="G67416">
        <f ca="1">_xlfn.IFNA(FORECAST(E67416,OFFSET('HvF table'!E$3:E$319,MATCH(E67416,'HvF table'!D$3:D$319,1)-1,0,2),OFFSET('HvF table'!D$3:D$319,MATCH(E67416,'HvF table'!D$3:D$319,1)-1,0,2)),0)</f>
        <v>-1.1102230246251565E-16</v>
      </c>
      <c r="H67416" t="str">
        <f t="shared" ca="1" si="3172"/>
        <v>G</v>
      </c>
      <c r="I67416">
        <f t="shared" ca="1" si="3173"/>
        <v>-1.1102230246251565E-16</v>
      </c>
      <c r="J67416" t="s">
        <v>75</v>
      </c>
    </row>
    <row r="67417" spans="1:10" x14ac:dyDescent="0.25">
      <c r="A67417" s="65">
        <v>44124</v>
      </c>
      <c r="B67417" s="66">
        <v>0.1076388888888889</v>
      </c>
      <c r="C67417" s="64">
        <f t="shared" si="3174"/>
        <v>44124.107638888891</v>
      </c>
      <c r="D67417">
        <f ca="1">_xlfn.IFNA(FORECAST(E67417,OFFSET('HvF table'!B$3:B$318,MATCH(E67417,'HvF table'!A$3:A$318,1)-1,0,2),OFFSET('HvF table'!A$3:A$318,MATCH(E67417,'HvF table'!A$3:A$318,1)-1,0,2)),0)</f>
        <v>0</v>
      </c>
      <c r="E67417">
        <v>0</v>
      </c>
      <c r="G67417">
        <f ca="1">_xlfn.IFNA(FORECAST(E67417,OFFSET('HvF table'!E$3:E$319,MATCH(E67417,'HvF table'!D$3:D$319,1)-1,0,2),OFFSET('HvF table'!D$3:D$319,MATCH(E67417,'HvF table'!D$3:D$319,1)-1,0,2)),0)</f>
        <v>-1.1102230246251565E-16</v>
      </c>
      <c r="H67417" t="str">
        <f t="shared" ref="H67417:H67480" ca="1" si="3175">_xlfn.IFNA(_xlfn.IFS(D67417&gt;0,"B",E67417&gt;0,"B"),"G")</f>
        <v>G</v>
      </c>
      <c r="I67417">
        <f t="shared" ref="I67417:I67480" ca="1" si="3176">IF(H67417="G",G67417,IF(H67417="B",0))</f>
        <v>-1.1102230246251565E-16</v>
      </c>
      <c r="J67417" t="s">
        <v>75</v>
      </c>
    </row>
    <row r="67418" spans="1:10" x14ac:dyDescent="0.25">
      <c r="A67418" s="65">
        <v>44124</v>
      </c>
      <c r="B67418" s="66">
        <v>0.1111111111111111</v>
      </c>
      <c r="C67418" s="64">
        <f t="shared" si="3174"/>
        <v>44124.111111111109</v>
      </c>
      <c r="D67418">
        <f ca="1">_xlfn.IFNA(FORECAST(E67418,OFFSET('HvF table'!B$3:B$318,MATCH(E67418,'HvF table'!A$3:A$318,1)-1,0,2),OFFSET('HvF table'!A$3:A$318,MATCH(E67418,'HvF table'!A$3:A$318,1)-1,0,2)),0)</f>
        <v>0</v>
      </c>
      <c r="E67418">
        <v>0</v>
      </c>
      <c r="G67418">
        <f ca="1">_xlfn.IFNA(FORECAST(E67418,OFFSET('HvF table'!E$3:E$319,MATCH(E67418,'HvF table'!D$3:D$319,1)-1,0,2),OFFSET('HvF table'!D$3:D$319,MATCH(E67418,'HvF table'!D$3:D$319,1)-1,0,2)),0)</f>
        <v>-1.1102230246251565E-16</v>
      </c>
      <c r="H67418" t="str">
        <f t="shared" ca="1" si="3175"/>
        <v>G</v>
      </c>
      <c r="I67418">
        <f t="shared" ca="1" si="3176"/>
        <v>-1.1102230246251565E-16</v>
      </c>
      <c r="J67418" t="s">
        <v>75</v>
      </c>
    </row>
    <row r="67419" spans="1:10" x14ac:dyDescent="0.25">
      <c r="A67419" s="65">
        <v>44124</v>
      </c>
      <c r="B67419" s="66">
        <v>0.11458333333333333</v>
      </c>
      <c r="C67419" s="64">
        <f t="shared" si="3174"/>
        <v>44124.114583333336</v>
      </c>
      <c r="D67419">
        <f ca="1">_xlfn.IFNA(FORECAST(E67419,OFFSET('HvF table'!B$3:B$318,MATCH(E67419,'HvF table'!A$3:A$318,1)-1,0,2),OFFSET('HvF table'!A$3:A$318,MATCH(E67419,'HvF table'!A$3:A$318,1)-1,0,2)),0)</f>
        <v>0</v>
      </c>
      <c r="E67419">
        <v>0</v>
      </c>
      <c r="G67419">
        <f ca="1">_xlfn.IFNA(FORECAST(E67419,OFFSET('HvF table'!E$3:E$319,MATCH(E67419,'HvF table'!D$3:D$319,1)-1,0,2),OFFSET('HvF table'!D$3:D$319,MATCH(E67419,'HvF table'!D$3:D$319,1)-1,0,2)),0)</f>
        <v>-1.1102230246251565E-16</v>
      </c>
      <c r="H67419" t="str">
        <f t="shared" ca="1" si="3175"/>
        <v>G</v>
      </c>
      <c r="I67419">
        <f t="shared" ca="1" si="3176"/>
        <v>-1.1102230246251565E-16</v>
      </c>
      <c r="J67419" t="s">
        <v>75</v>
      </c>
    </row>
    <row r="67420" spans="1:10" x14ac:dyDescent="0.25">
      <c r="A67420" s="65">
        <v>44124</v>
      </c>
      <c r="B67420" s="66">
        <v>0.11805555555555557</v>
      </c>
      <c r="C67420" s="64">
        <f t="shared" si="3174"/>
        <v>44124.118055555555</v>
      </c>
      <c r="D67420">
        <f ca="1">_xlfn.IFNA(FORECAST(E67420,OFFSET('HvF table'!B$3:B$318,MATCH(E67420,'HvF table'!A$3:A$318,1)-1,0,2),OFFSET('HvF table'!A$3:A$318,MATCH(E67420,'HvF table'!A$3:A$318,1)-1,0,2)),0)</f>
        <v>0</v>
      </c>
      <c r="E67420">
        <v>0</v>
      </c>
      <c r="G67420">
        <f ca="1">_xlfn.IFNA(FORECAST(E67420,OFFSET('HvF table'!E$3:E$319,MATCH(E67420,'HvF table'!D$3:D$319,1)-1,0,2),OFFSET('HvF table'!D$3:D$319,MATCH(E67420,'HvF table'!D$3:D$319,1)-1,0,2)),0)</f>
        <v>-1.1102230246251565E-16</v>
      </c>
      <c r="H67420" t="str">
        <f t="shared" ca="1" si="3175"/>
        <v>G</v>
      </c>
      <c r="I67420">
        <f t="shared" ca="1" si="3176"/>
        <v>-1.1102230246251565E-16</v>
      </c>
      <c r="J67420" t="s">
        <v>75</v>
      </c>
    </row>
    <row r="67421" spans="1:10" x14ac:dyDescent="0.25">
      <c r="A67421" s="65">
        <v>44124</v>
      </c>
      <c r="B67421" s="66">
        <v>0.12152777777777778</v>
      </c>
      <c r="C67421" s="64">
        <f t="shared" si="3174"/>
        <v>44124.121527777781</v>
      </c>
      <c r="D67421">
        <f ca="1">_xlfn.IFNA(FORECAST(E67421,OFFSET('HvF table'!B$3:B$318,MATCH(E67421,'HvF table'!A$3:A$318,1)-1,0,2),OFFSET('HvF table'!A$3:A$318,MATCH(E67421,'HvF table'!A$3:A$318,1)-1,0,2)),0)</f>
        <v>0</v>
      </c>
      <c r="E67421">
        <v>0</v>
      </c>
      <c r="G67421">
        <f ca="1">_xlfn.IFNA(FORECAST(E67421,OFFSET('HvF table'!E$3:E$319,MATCH(E67421,'HvF table'!D$3:D$319,1)-1,0,2),OFFSET('HvF table'!D$3:D$319,MATCH(E67421,'HvF table'!D$3:D$319,1)-1,0,2)),0)</f>
        <v>-1.1102230246251565E-16</v>
      </c>
      <c r="H67421" t="str">
        <f t="shared" ca="1" si="3175"/>
        <v>G</v>
      </c>
      <c r="I67421">
        <f t="shared" ca="1" si="3176"/>
        <v>-1.1102230246251565E-16</v>
      </c>
      <c r="J67421" t="s">
        <v>75</v>
      </c>
    </row>
    <row r="67422" spans="1:10" x14ac:dyDescent="0.25">
      <c r="A67422" s="65">
        <v>44124</v>
      </c>
      <c r="B67422" s="66">
        <v>0.125</v>
      </c>
      <c r="C67422" s="64">
        <f t="shared" si="3174"/>
        <v>44124.125</v>
      </c>
      <c r="D67422">
        <f ca="1">_xlfn.IFNA(FORECAST(E67422,OFFSET('HvF table'!B$3:B$318,MATCH(E67422,'HvF table'!A$3:A$318,1)-1,0,2),OFFSET('HvF table'!A$3:A$318,MATCH(E67422,'HvF table'!A$3:A$318,1)-1,0,2)),0)</f>
        <v>0</v>
      </c>
      <c r="E67422">
        <v>0</v>
      </c>
      <c r="G67422">
        <f ca="1">_xlfn.IFNA(FORECAST(E67422,OFFSET('HvF table'!E$3:E$319,MATCH(E67422,'HvF table'!D$3:D$319,1)-1,0,2),OFFSET('HvF table'!D$3:D$319,MATCH(E67422,'HvF table'!D$3:D$319,1)-1,0,2)),0)</f>
        <v>-1.1102230246251565E-16</v>
      </c>
      <c r="H67422" t="str">
        <f t="shared" ca="1" si="3175"/>
        <v>G</v>
      </c>
      <c r="I67422">
        <f t="shared" ca="1" si="3176"/>
        <v>-1.1102230246251565E-16</v>
      </c>
      <c r="J67422" t="s">
        <v>75</v>
      </c>
    </row>
    <row r="67423" spans="1:10" x14ac:dyDescent="0.25">
      <c r="A67423" s="65">
        <v>44124</v>
      </c>
      <c r="B67423" s="66">
        <v>0.12847222222222224</v>
      </c>
      <c r="C67423" s="64">
        <f t="shared" si="3174"/>
        <v>44124.128472222219</v>
      </c>
      <c r="D67423">
        <f ca="1">_xlfn.IFNA(FORECAST(E67423,OFFSET('HvF table'!B$3:B$318,MATCH(E67423,'HvF table'!A$3:A$318,1)-1,0,2),OFFSET('HvF table'!A$3:A$318,MATCH(E67423,'HvF table'!A$3:A$318,1)-1,0,2)),0)</f>
        <v>0</v>
      </c>
      <c r="E67423">
        <v>0</v>
      </c>
      <c r="G67423">
        <f ca="1">_xlfn.IFNA(FORECAST(E67423,OFFSET('HvF table'!E$3:E$319,MATCH(E67423,'HvF table'!D$3:D$319,1)-1,0,2),OFFSET('HvF table'!D$3:D$319,MATCH(E67423,'HvF table'!D$3:D$319,1)-1,0,2)),0)</f>
        <v>-1.1102230246251565E-16</v>
      </c>
      <c r="H67423" t="str">
        <f t="shared" ca="1" si="3175"/>
        <v>G</v>
      </c>
      <c r="I67423">
        <f t="shared" ca="1" si="3176"/>
        <v>-1.1102230246251565E-16</v>
      </c>
      <c r="J67423" t="s">
        <v>75</v>
      </c>
    </row>
    <row r="67424" spans="1:10" x14ac:dyDescent="0.25">
      <c r="A67424" s="65">
        <v>44124</v>
      </c>
      <c r="B67424" s="66">
        <v>0.13194444444444445</v>
      </c>
      <c r="C67424" s="64">
        <f t="shared" si="3174"/>
        <v>44124.131944444445</v>
      </c>
      <c r="D67424">
        <f ca="1">_xlfn.IFNA(FORECAST(E67424,OFFSET('HvF table'!B$3:B$318,MATCH(E67424,'HvF table'!A$3:A$318,1)-1,0,2),OFFSET('HvF table'!A$3:A$318,MATCH(E67424,'HvF table'!A$3:A$318,1)-1,0,2)),0)</f>
        <v>0</v>
      </c>
      <c r="E67424">
        <v>0</v>
      </c>
      <c r="G67424">
        <f ca="1">_xlfn.IFNA(FORECAST(E67424,OFFSET('HvF table'!E$3:E$319,MATCH(E67424,'HvF table'!D$3:D$319,1)-1,0,2),OFFSET('HvF table'!D$3:D$319,MATCH(E67424,'HvF table'!D$3:D$319,1)-1,0,2)),0)</f>
        <v>-1.1102230246251565E-16</v>
      </c>
      <c r="H67424" t="str">
        <f t="shared" ca="1" si="3175"/>
        <v>G</v>
      </c>
      <c r="I67424">
        <f t="shared" ca="1" si="3176"/>
        <v>-1.1102230246251565E-16</v>
      </c>
      <c r="J67424" t="s">
        <v>75</v>
      </c>
    </row>
    <row r="67425" spans="1:10" x14ac:dyDescent="0.25">
      <c r="A67425" s="65">
        <v>44124</v>
      </c>
      <c r="B67425" s="66">
        <v>0.13541666666666666</v>
      </c>
      <c r="C67425" s="64">
        <f t="shared" ref="C67425:C67488" si="3177">A67425+B67425</f>
        <v>44124.135416666664</v>
      </c>
      <c r="D67425">
        <f ca="1">_xlfn.IFNA(FORECAST(E67425,OFFSET('HvF table'!B$3:B$318,MATCH(E67425,'HvF table'!A$3:A$318,1)-1,0,2),OFFSET('HvF table'!A$3:A$318,MATCH(E67425,'HvF table'!A$3:A$318,1)-1,0,2)),0)</f>
        <v>0</v>
      </c>
      <c r="E67425">
        <v>0</v>
      </c>
      <c r="G67425">
        <f ca="1">_xlfn.IFNA(FORECAST(E67425,OFFSET('HvF table'!E$3:E$319,MATCH(E67425,'HvF table'!D$3:D$319,1)-1,0,2),OFFSET('HvF table'!D$3:D$319,MATCH(E67425,'HvF table'!D$3:D$319,1)-1,0,2)),0)</f>
        <v>-1.1102230246251565E-16</v>
      </c>
      <c r="H67425" t="str">
        <f t="shared" ca="1" si="3175"/>
        <v>G</v>
      </c>
      <c r="I67425">
        <f t="shared" ca="1" si="3176"/>
        <v>-1.1102230246251565E-16</v>
      </c>
      <c r="J67425" t="s">
        <v>75</v>
      </c>
    </row>
    <row r="67426" spans="1:10" x14ac:dyDescent="0.25">
      <c r="A67426" s="65">
        <v>44124</v>
      </c>
      <c r="B67426" s="66">
        <v>0.1388888888888889</v>
      </c>
      <c r="C67426" s="64">
        <f t="shared" si="3177"/>
        <v>44124.138888888891</v>
      </c>
      <c r="D67426">
        <f ca="1">_xlfn.IFNA(FORECAST(E67426,OFFSET('HvF table'!B$3:B$318,MATCH(E67426,'HvF table'!A$3:A$318,1)-1,0,2),OFFSET('HvF table'!A$3:A$318,MATCH(E67426,'HvF table'!A$3:A$318,1)-1,0,2)),0)</f>
        <v>0</v>
      </c>
      <c r="E67426">
        <v>0</v>
      </c>
      <c r="G67426">
        <f ca="1">_xlfn.IFNA(FORECAST(E67426,OFFSET('HvF table'!E$3:E$319,MATCH(E67426,'HvF table'!D$3:D$319,1)-1,0,2),OFFSET('HvF table'!D$3:D$319,MATCH(E67426,'HvF table'!D$3:D$319,1)-1,0,2)),0)</f>
        <v>-1.1102230246251565E-16</v>
      </c>
      <c r="H67426" t="str">
        <f t="shared" ca="1" si="3175"/>
        <v>G</v>
      </c>
      <c r="I67426">
        <f t="shared" ca="1" si="3176"/>
        <v>-1.1102230246251565E-16</v>
      </c>
      <c r="J67426" t="s">
        <v>75</v>
      </c>
    </row>
    <row r="67427" spans="1:10" x14ac:dyDescent="0.25">
      <c r="A67427" s="65">
        <v>44124</v>
      </c>
      <c r="B67427" s="66">
        <v>0.1423611111111111</v>
      </c>
      <c r="C67427" s="64">
        <f t="shared" si="3177"/>
        <v>44124.142361111109</v>
      </c>
      <c r="D67427">
        <f ca="1">_xlfn.IFNA(FORECAST(E67427,OFFSET('HvF table'!B$3:B$318,MATCH(E67427,'HvF table'!A$3:A$318,1)-1,0,2),OFFSET('HvF table'!A$3:A$318,MATCH(E67427,'HvF table'!A$3:A$318,1)-1,0,2)),0)</f>
        <v>0</v>
      </c>
      <c r="E67427">
        <v>0</v>
      </c>
      <c r="G67427">
        <f ca="1">_xlfn.IFNA(FORECAST(E67427,OFFSET('HvF table'!E$3:E$319,MATCH(E67427,'HvF table'!D$3:D$319,1)-1,0,2),OFFSET('HvF table'!D$3:D$319,MATCH(E67427,'HvF table'!D$3:D$319,1)-1,0,2)),0)</f>
        <v>-1.1102230246251565E-16</v>
      </c>
      <c r="H67427" t="str">
        <f t="shared" ca="1" si="3175"/>
        <v>G</v>
      </c>
      <c r="I67427">
        <f t="shared" ca="1" si="3176"/>
        <v>-1.1102230246251565E-16</v>
      </c>
      <c r="J67427" t="s">
        <v>75</v>
      </c>
    </row>
    <row r="67428" spans="1:10" x14ac:dyDescent="0.25">
      <c r="A67428" s="65">
        <v>44124</v>
      </c>
      <c r="B67428" s="66">
        <v>0.14583333333333334</v>
      </c>
      <c r="C67428" s="64">
        <f t="shared" si="3177"/>
        <v>44124.145833333336</v>
      </c>
      <c r="D67428">
        <f ca="1">_xlfn.IFNA(FORECAST(E67428,OFFSET('HvF table'!B$3:B$318,MATCH(E67428,'HvF table'!A$3:A$318,1)-1,0,2),OFFSET('HvF table'!A$3:A$318,MATCH(E67428,'HvF table'!A$3:A$318,1)-1,0,2)),0)</f>
        <v>0</v>
      </c>
      <c r="E67428">
        <v>0</v>
      </c>
      <c r="G67428">
        <f ca="1">_xlfn.IFNA(FORECAST(E67428,OFFSET('HvF table'!E$3:E$319,MATCH(E67428,'HvF table'!D$3:D$319,1)-1,0,2),OFFSET('HvF table'!D$3:D$319,MATCH(E67428,'HvF table'!D$3:D$319,1)-1,0,2)),0)</f>
        <v>-1.1102230246251565E-16</v>
      </c>
      <c r="H67428" t="str">
        <f t="shared" ca="1" si="3175"/>
        <v>G</v>
      </c>
      <c r="I67428">
        <f t="shared" ca="1" si="3176"/>
        <v>-1.1102230246251565E-16</v>
      </c>
      <c r="J67428" t="s">
        <v>75</v>
      </c>
    </row>
    <row r="67429" spans="1:10" x14ac:dyDescent="0.25">
      <c r="A67429" s="65">
        <v>44124</v>
      </c>
      <c r="B67429" s="66">
        <v>0.14930555555555555</v>
      </c>
      <c r="C67429" s="64">
        <f t="shared" si="3177"/>
        <v>44124.149305555555</v>
      </c>
      <c r="D67429">
        <f ca="1">_xlfn.IFNA(FORECAST(E67429,OFFSET('HvF table'!B$3:B$318,MATCH(E67429,'HvF table'!A$3:A$318,1)-1,0,2),OFFSET('HvF table'!A$3:A$318,MATCH(E67429,'HvF table'!A$3:A$318,1)-1,0,2)),0)</f>
        <v>0</v>
      </c>
      <c r="E67429">
        <v>0</v>
      </c>
      <c r="G67429">
        <f ca="1">_xlfn.IFNA(FORECAST(E67429,OFFSET('HvF table'!E$3:E$319,MATCH(E67429,'HvF table'!D$3:D$319,1)-1,0,2),OFFSET('HvF table'!D$3:D$319,MATCH(E67429,'HvF table'!D$3:D$319,1)-1,0,2)),0)</f>
        <v>-1.1102230246251565E-16</v>
      </c>
      <c r="H67429" t="str">
        <f t="shared" ca="1" si="3175"/>
        <v>G</v>
      </c>
      <c r="I67429">
        <f t="shared" ca="1" si="3176"/>
        <v>-1.1102230246251565E-16</v>
      </c>
      <c r="J67429" t="s">
        <v>75</v>
      </c>
    </row>
    <row r="67430" spans="1:10" x14ac:dyDescent="0.25">
      <c r="A67430" s="65">
        <v>44124</v>
      </c>
      <c r="B67430" s="66">
        <v>0.15277777777777776</v>
      </c>
      <c r="C67430" s="64">
        <f t="shared" si="3177"/>
        <v>44124.152777777781</v>
      </c>
      <c r="D67430">
        <f ca="1">_xlfn.IFNA(FORECAST(E67430,OFFSET('HvF table'!B$3:B$318,MATCH(E67430,'HvF table'!A$3:A$318,1)-1,0,2),OFFSET('HvF table'!A$3:A$318,MATCH(E67430,'HvF table'!A$3:A$318,1)-1,0,2)),0)</f>
        <v>0</v>
      </c>
      <c r="E67430">
        <v>0</v>
      </c>
      <c r="G67430">
        <f ca="1">_xlfn.IFNA(FORECAST(E67430,OFFSET('HvF table'!E$3:E$319,MATCH(E67430,'HvF table'!D$3:D$319,1)-1,0,2),OFFSET('HvF table'!D$3:D$319,MATCH(E67430,'HvF table'!D$3:D$319,1)-1,0,2)),0)</f>
        <v>-1.1102230246251565E-16</v>
      </c>
      <c r="H67430" t="str">
        <f t="shared" ca="1" si="3175"/>
        <v>G</v>
      </c>
      <c r="I67430">
        <f t="shared" ca="1" si="3176"/>
        <v>-1.1102230246251565E-16</v>
      </c>
      <c r="J67430" t="s">
        <v>75</v>
      </c>
    </row>
    <row r="67431" spans="1:10" x14ac:dyDescent="0.25">
      <c r="A67431" s="65">
        <v>44124</v>
      </c>
      <c r="B67431" s="66">
        <v>0.15625</v>
      </c>
      <c r="C67431" s="64">
        <f t="shared" si="3177"/>
        <v>44124.15625</v>
      </c>
      <c r="D67431">
        <f ca="1">_xlfn.IFNA(FORECAST(E67431,OFFSET('HvF table'!B$3:B$318,MATCH(E67431,'HvF table'!A$3:A$318,1)-1,0,2),OFFSET('HvF table'!A$3:A$318,MATCH(E67431,'HvF table'!A$3:A$318,1)-1,0,2)),0)</f>
        <v>0</v>
      </c>
      <c r="E67431">
        <v>0</v>
      </c>
      <c r="G67431">
        <f ca="1">_xlfn.IFNA(FORECAST(E67431,OFFSET('HvF table'!E$3:E$319,MATCH(E67431,'HvF table'!D$3:D$319,1)-1,0,2),OFFSET('HvF table'!D$3:D$319,MATCH(E67431,'HvF table'!D$3:D$319,1)-1,0,2)),0)</f>
        <v>-1.1102230246251565E-16</v>
      </c>
      <c r="H67431" t="str">
        <f t="shared" ca="1" si="3175"/>
        <v>G</v>
      </c>
      <c r="I67431">
        <f t="shared" ca="1" si="3176"/>
        <v>-1.1102230246251565E-16</v>
      </c>
      <c r="J67431" t="s">
        <v>75</v>
      </c>
    </row>
    <row r="67432" spans="1:10" x14ac:dyDescent="0.25">
      <c r="A67432" s="65">
        <v>44124</v>
      </c>
      <c r="B67432" s="66">
        <v>0.15972222222222224</v>
      </c>
      <c r="C67432" s="64">
        <f t="shared" si="3177"/>
        <v>44124.159722222219</v>
      </c>
      <c r="D67432">
        <f ca="1">_xlfn.IFNA(FORECAST(E67432,OFFSET('HvF table'!B$3:B$318,MATCH(E67432,'HvF table'!A$3:A$318,1)-1,0,2),OFFSET('HvF table'!A$3:A$318,MATCH(E67432,'HvF table'!A$3:A$318,1)-1,0,2)),0)</f>
        <v>0</v>
      </c>
      <c r="E67432">
        <v>0</v>
      </c>
      <c r="G67432">
        <f ca="1">_xlfn.IFNA(FORECAST(E67432,OFFSET('HvF table'!E$3:E$319,MATCH(E67432,'HvF table'!D$3:D$319,1)-1,0,2),OFFSET('HvF table'!D$3:D$319,MATCH(E67432,'HvF table'!D$3:D$319,1)-1,0,2)),0)</f>
        <v>-1.1102230246251565E-16</v>
      </c>
      <c r="H67432" t="str">
        <f t="shared" ca="1" si="3175"/>
        <v>G</v>
      </c>
      <c r="I67432">
        <f t="shared" ca="1" si="3176"/>
        <v>-1.1102230246251565E-16</v>
      </c>
      <c r="J67432" t="s">
        <v>75</v>
      </c>
    </row>
    <row r="67433" spans="1:10" x14ac:dyDescent="0.25">
      <c r="A67433" s="65">
        <v>44124</v>
      </c>
      <c r="B67433" s="66">
        <v>0.16319444444444445</v>
      </c>
      <c r="C67433" s="64">
        <f t="shared" si="3177"/>
        <v>44124.163194444445</v>
      </c>
      <c r="D67433">
        <f ca="1">_xlfn.IFNA(FORECAST(E67433,OFFSET('HvF table'!B$3:B$318,MATCH(E67433,'HvF table'!A$3:A$318,1)-1,0,2),OFFSET('HvF table'!A$3:A$318,MATCH(E67433,'HvF table'!A$3:A$318,1)-1,0,2)),0)</f>
        <v>0</v>
      </c>
      <c r="E67433">
        <v>0</v>
      </c>
      <c r="G67433">
        <f ca="1">_xlfn.IFNA(FORECAST(E67433,OFFSET('HvF table'!E$3:E$319,MATCH(E67433,'HvF table'!D$3:D$319,1)-1,0,2),OFFSET('HvF table'!D$3:D$319,MATCH(E67433,'HvF table'!D$3:D$319,1)-1,0,2)),0)</f>
        <v>-1.1102230246251565E-16</v>
      </c>
      <c r="H67433" t="str">
        <f t="shared" ca="1" si="3175"/>
        <v>G</v>
      </c>
      <c r="I67433">
        <f t="shared" ca="1" si="3176"/>
        <v>-1.1102230246251565E-16</v>
      </c>
      <c r="J67433" t="s">
        <v>75</v>
      </c>
    </row>
    <row r="67434" spans="1:10" x14ac:dyDescent="0.25">
      <c r="A67434" s="65">
        <v>44124</v>
      </c>
      <c r="B67434" s="66">
        <v>0.16666666666666666</v>
      </c>
      <c r="C67434" s="64">
        <f t="shared" si="3177"/>
        <v>44124.166666666664</v>
      </c>
      <c r="D67434">
        <f ca="1">_xlfn.IFNA(FORECAST(E67434,OFFSET('HvF table'!B$3:B$318,MATCH(E67434,'HvF table'!A$3:A$318,1)-1,0,2),OFFSET('HvF table'!A$3:A$318,MATCH(E67434,'HvF table'!A$3:A$318,1)-1,0,2)),0)</f>
        <v>0</v>
      </c>
      <c r="E67434">
        <v>0</v>
      </c>
      <c r="G67434">
        <f ca="1">_xlfn.IFNA(FORECAST(E67434,OFFSET('HvF table'!E$3:E$319,MATCH(E67434,'HvF table'!D$3:D$319,1)-1,0,2),OFFSET('HvF table'!D$3:D$319,MATCH(E67434,'HvF table'!D$3:D$319,1)-1,0,2)),0)</f>
        <v>-1.1102230246251565E-16</v>
      </c>
      <c r="H67434" t="str">
        <f t="shared" ca="1" si="3175"/>
        <v>G</v>
      </c>
      <c r="I67434">
        <f t="shared" ca="1" si="3176"/>
        <v>-1.1102230246251565E-16</v>
      </c>
      <c r="J67434" t="s">
        <v>75</v>
      </c>
    </row>
    <row r="67435" spans="1:10" x14ac:dyDescent="0.25">
      <c r="A67435" s="65">
        <v>44124</v>
      </c>
      <c r="B67435" s="66">
        <v>0.17013888888888887</v>
      </c>
      <c r="C67435" s="64">
        <f t="shared" si="3177"/>
        <v>44124.170138888891</v>
      </c>
      <c r="D67435">
        <f ca="1">_xlfn.IFNA(FORECAST(E67435,OFFSET('HvF table'!B$3:B$318,MATCH(E67435,'HvF table'!A$3:A$318,1)-1,0,2),OFFSET('HvF table'!A$3:A$318,MATCH(E67435,'HvF table'!A$3:A$318,1)-1,0,2)),0)</f>
        <v>0</v>
      </c>
      <c r="E67435">
        <v>0</v>
      </c>
      <c r="G67435">
        <f ca="1">_xlfn.IFNA(FORECAST(E67435,OFFSET('HvF table'!E$3:E$319,MATCH(E67435,'HvF table'!D$3:D$319,1)-1,0,2),OFFSET('HvF table'!D$3:D$319,MATCH(E67435,'HvF table'!D$3:D$319,1)-1,0,2)),0)</f>
        <v>-1.1102230246251565E-16</v>
      </c>
      <c r="H67435" t="str">
        <f t="shared" ca="1" si="3175"/>
        <v>G</v>
      </c>
      <c r="I67435">
        <f t="shared" ca="1" si="3176"/>
        <v>-1.1102230246251565E-16</v>
      </c>
      <c r="J67435" t="s">
        <v>75</v>
      </c>
    </row>
    <row r="67436" spans="1:10" x14ac:dyDescent="0.25">
      <c r="A67436" s="65">
        <v>44124</v>
      </c>
      <c r="B67436" s="66">
        <v>0.17361111111111113</v>
      </c>
      <c r="C67436" s="64">
        <f t="shared" si="3177"/>
        <v>44124.173611111109</v>
      </c>
      <c r="D67436">
        <f ca="1">_xlfn.IFNA(FORECAST(E67436,OFFSET('HvF table'!B$3:B$318,MATCH(E67436,'HvF table'!A$3:A$318,1)-1,0,2),OFFSET('HvF table'!A$3:A$318,MATCH(E67436,'HvF table'!A$3:A$318,1)-1,0,2)),0)</f>
        <v>0</v>
      </c>
      <c r="E67436">
        <v>0</v>
      </c>
      <c r="G67436">
        <f ca="1">_xlfn.IFNA(FORECAST(E67436,OFFSET('HvF table'!E$3:E$319,MATCH(E67436,'HvF table'!D$3:D$319,1)-1,0,2),OFFSET('HvF table'!D$3:D$319,MATCH(E67436,'HvF table'!D$3:D$319,1)-1,0,2)),0)</f>
        <v>-1.1102230246251565E-16</v>
      </c>
      <c r="H67436" t="str">
        <f t="shared" ca="1" si="3175"/>
        <v>G</v>
      </c>
      <c r="I67436">
        <f t="shared" ca="1" si="3176"/>
        <v>-1.1102230246251565E-16</v>
      </c>
      <c r="J67436" t="s">
        <v>75</v>
      </c>
    </row>
    <row r="67437" spans="1:10" x14ac:dyDescent="0.25">
      <c r="A67437" s="65">
        <v>44124</v>
      </c>
      <c r="B67437" s="66">
        <v>0.17708333333333334</v>
      </c>
      <c r="C67437" s="64">
        <f t="shared" si="3177"/>
        <v>44124.177083333336</v>
      </c>
      <c r="D67437">
        <f ca="1">_xlfn.IFNA(FORECAST(E67437,OFFSET('HvF table'!B$3:B$318,MATCH(E67437,'HvF table'!A$3:A$318,1)-1,0,2),OFFSET('HvF table'!A$3:A$318,MATCH(E67437,'HvF table'!A$3:A$318,1)-1,0,2)),0)</f>
        <v>0</v>
      </c>
      <c r="E67437">
        <v>0</v>
      </c>
      <c r="G67437">
        <f ca="1">_xlfn.IFNA(FORECAST(E67437,OFFSET('HvF table'!E$3:E$319,MATCH(E67437,'HvF table'!D$3:D$319,1)-1,0,2),OFFSET('HvF table'!D$3:D$319,MATCH(E67437,'HvF table'!D$3:D$319,1)-1,0,2)),0)</f>
        <v>-1.1102230246251565E-16</v>
      </c>
      <c r="H67437" t="str">
        <f t="shared" ca="1" si="3175"/>
        <v>G</v>
      </c>
      <c r="I67437">
        <f t="shared" ca="1" si="3176"/>
        <v>-1.1102230246251565E-16</v>
      </c>
      <c r="J67437" t="s">
        <v>75</v>
      </c>
    </row>
    <row r="67438" spans="1:10" x14ac:dyDescent="0.25">
      <c r="A67438" s="65">
        <v>44124</v>
      </c>
      <c r="B67438" s="66">
        <v>0.18055555555555555</v>
      </c>
      <c r="C67438" s="64">
        <f t="shared" si="3177"/>
        <v>44124.180555555555</v>
      </c>
      <c r="D67438">
        <f ca="1">_xlfn.IFNA(FORECAST(E67438,OFFSET('HvF table'!B$3:B$318,MATCH(E67438,'HvF table'!A$3:A$318,1)-1,0,2),OFFSET('HvF table'!A$3:A$318,MATCH(E67438,'HvF table'!A$3:A$318,1)-1,0,2)),0)</f>
        <v>0</v>
      </c>
      <c r="E67438">
        <v>0</v>
      </c>
      <c r="G67438">
        <f ca="1">_xlfn.IFNA(FORECAST(E67438,OFFSET('HvF table'!E$3:E$319,MATCH(E67438,'HvF table'!D$3:D$319,1)-1,0,2),OFFSET('HvF table'!D$3:D$319,MATCH(E67438,'HvF table'!D$3:D$319,1)-1,0,2)),0)</f>
        <v>-1.1102230246251565E-16</v>
      </c>
      <c r="H67438" t="str">
        <f t="shared" ca="1" si="3175"/>
        <v>G</v>
      </c>
      <c r="I67438">
        <f t="shared" ca="1" si="3176"/>
        <v>-1.1102230246251565E-16</v>
      </c>
      <c r="J67438" t="s">
        <v>75</v>
      </c>
    </row>
    <row r="67439" spans="1:10" x14ac:dyDescent="0.25">
      <c r="A67439" s="65">
        <v>44124</v>
      </c>
      <c r="B67439" s="66">
        <v>0.18402777777777779</v>
      </c>
      <c r="C67439" s="64">
        <f t="shared" si="3177"/>
        <v>44124.184027777781</v>
      </c>
      <c r="D67439">
        <f ca="1">_xlfn.IFNA(FORECAST(E67439,OFFSET('HvF table'!B$3:B$318,MATCH(E67439,'HvF table'!A$3:A$318,1)-1,0,2),OFFSET('HvF table'!A$3:A$318,MATCH(E67439,'HvF table'!A$3:A$318,1)-1,0,2)),0)</f>
        <v>0</v>
      </c>
      <c r="E67439">
        <v>0</v>
      </c>
      <c r="G67439">
        <f ca="1">_xlfn.IFNA(FORECAST(E67439,OFFSET('HvF table'!E$3:E$319,MATCH(E67439,'HvF table'!D$3:D$319,1)-1,0,2),OFFSET('HvF table'!D$3:D$319,MATCH(E67439,'HvF table'!D$3:D$319,1)-1,0,2)),0)</f>
        <v>-1.1102230246251565E-16</v>
      </c>
      <c r="H67439" t="str">
        <f t="shared" ca="1" si="3175"/>
        <v>G</v>
      </c>
      <c r="I67439">
        <f t="shared" ca="1" si="3176"/>
        <v>-1.1102230246251565E-16</v>
      </c>
      <c r="J67439" t="s">
        <v>75</v>
      </c>
    </row>
    <row r="67440" spans="1:10" x14ac:dyDescent="0.25">
      <c r="A67440" s="65">
        <v>44124</v>
      </c>
      <c r="B67440" s="66">
        <v>0.1875</v>
      </c>
      <c r="C67440" s="64">
        <f t="shared" si="3177"/>
        <v>44124.1875</v>
      </c>
      <c r="D67440">
        <f ca="1">_xlfn.IFNA(FORECAST(E67440,OFFSET('HvF table'!B$3:B$318,MATCH(E67440,'HvF table'!A$3:A$318,1)-1,0,2),OFFSET('HvF table'!A$3:A$318,MATCH(E67440,'HvF table'!A$3:A$318,1)-1,0,2)),0)</f>
        <v>0</v>
      </c>
      <c r="E67440">
        <v>0</v>
      </c>
      <c r="G67440">
        <f ca="1">_xlfn.IFNA(FORECAST(E67440,OFFSET('HvF table'!E$3:E$319,MATCH(E67440,'HvF table'!D$3:D$319,1)-1,0,2),OFFSET('HvF table'!D$3:D$319,MATCH(E67440,'HvF table'!D$3:D$319,1)-1,0,2)),0)</f>
        <v>-1.1102230246251565E-16</v>
      </c>
      <c r="H67440" t="str">
        <f t="shared" ca="1" si="3175"/>
        <v>G</v>
      </c>
      <c r="I67440">
        <f t="shared" ca="1" si="3176"/>
        <v>-1.1102230246251565E-16</v>
      </c>
      <c r="J67440" t="s">
        <v>75</v>
      </c>
    </row>
    <row r="67441" spans="1:10" x14ac:dyDescent="0.25">
      <c r="A67441" s="65">
        <v>44124</v>
      </c>
      <c r="B67441" s="66">
        <v>0.19097222222222221</v>
      </c>
      <c r="C67441" s="64">
        <f t="shared" si="3177"/>
        <v>44124.190972222219</v>
      </c>
      <c r="D67441">
        <f ca="1">_xlfn.IFNA(FORECAST(E67441,OFFSET('HvF table'!B$3:B$318,MATCH(E67441,'HvF table'!A$3:A$318,1)-1,0,2),OFFSET('HvF table'!A$3:A$318,MATCH(E67441,'HvF table'!A$3:A$318,1)-1,0,2)),0)</f>
        <v>0</v>
      </c>
      <c r="E67441">
        <v>0</v>
      </c>
      <c r="G67441">
        <f ca="1">_xlfn.IFNA(FORECAST(E67441,OFFSET('HvF table'!E$3:E$319,MATCH(E67441,'HvF table'!D$3:D$319,1)-1,0,2),OFFSET('HvF table'!D$3:D$319,MATCH(E67441,'HvF table'!D$3:D$319,1)-1,0,2)),0)</f>
        <v>-1.1102230246251565E-16</v>
      </c>
      <c r="H67441" t="str">
        <f t="shared" ca="1" si="3175"/>
        <v>G</v>
      </c>
      <c r="I67441">
        <f t="shared" ca="1" si="3176"/>
        <v>-1.1102230246251565E-16</v>
      </c>
      <c r="J67441" t="s">
        <v>75</v>
      </c>
    </row>
    <row r="67442" spans="1:10" x14ac:dyDescent="0.25">
      <c r="A67442" s="65">
        <v>44124</v>
      </c>
      <c r="B67442" s="66">
        <v>0.19444444444444445</v>
      </c>
      <c r="C67442" s="64">
        <f t="shared" si="3177"/>
        <v>44124.194444444445</v>
      </c>
      <c r="D67442">
        <f ca="1">_xlfn.IFNA(FORECAST(E67442,OFFSET('HvF table'!B$3:B$318,MATCH(E67442,'HvF table'!A$3:A$318,1)-1,0,2),OFFSET('HvF table'!A$3:A$318,MATCH(E67442,'HvF table'!A$3:A$318,1)-1,0,2)),0)</f>
        <v>0</v>
      </c>
      <c r="E67442">
        <v>0</v>
      </c>
      <c r="G67442">
        <f ca="1">_xlfn.IFNA(FORECAST(E67442,OFFSET('HvF table'!E$3:E$319,MATCH(E67442,'HvF table'!D$3:D$319,1)-1,0,2),OFFSET('HvF table'!D$3:D$319,MATCH(E67442,'HvF table'!D$3:D$319,1)-1,0,2)),0)</f>
        <v>-1.1102230246251565E-16</v>
      </c>
      <c r="H67442" t="str">
        <f t="shared" ca="1" si="3175"/>
        <v>G</v>
      </c>
      <c r="I67442">
        <f t="shared" ca="1" si="3176"/>
        <v>-1.1102230246251565E-16</v>
      </c>
      <c r="J67442" t="s">
        <v>75</v>
      </c>
    </row>
    <row r="67443" spans="1:10" x14ac:dyDescent="0.25">
      <c r="A67443" s="65">
        <v>44124</v>
      </c>
      <c r="B67443" s="66">
        <v>0.19791666666666666</v>
      </c>
      <c r="C67443" s="64">
        <f t="shared" si="3177"/>
        <v>44124.197916666664</v>
      </c>
      <c r="D67443">
        <f ca="1">_xlfn.IFNA(FORECAST(E67443,OFFSET('HvF table'!B$3:B$318,MATCH(E67443,'HvF table'!A$3:A$318,1)-1,0,2),OFFSET('HvF table'!A$3:A$318,MATCH(E67443,'HvF table'!A$3:A$318,1)-1,0,2)),0)</f>
        <v>0</v>
      </c>
      <c r="E67443">
        <v>0</v>
      </c>
      <c r="G67443">
        <f ca="1">_xlfn.IFNA(FORECAST(E67443,OFFSET('HvF table'!E$3:E$319,MATCH(E67443,'HvF table'!D$3:D$319,1)-1,0,2),OFFSET('HvF table'!D$3:D$319,MATCH(E67443,'HvF table'!D$3:D$319,1)-1,0,2)),0)</f>
        <v>-1.1102230246251565E-16</v>
      </c>
      <c r="H67443" t="str">
        <f t="shared" ca="1" si="3175"/>
        <v>G</v>
      </c>
      <c r="I67443">
        <f t="shared" ca="1" si="3176"/>
        <v>-1.1102230246251565E-16</v>
      </c>
      <c r="J67443" t="s">
        <v>75</v>
      </c>
    </row>
    <row r="67444" spans="1:10" x14ac:dyDescent="0.25">
      <c r="A67444" s="65">
        <v>44124</v>
      </c>
      <c r="B67444" s="66">
        <v>0.20138888888888887</v>
      </c>
      <c r="C67444" s="64">
        <f t="shared" si="3177"/>
        <v>44124.201388888891</v>
      </c>
      <c r="D67444">
        <f ca="1">_xlfn.IFNA(FORECAST(E67444,OFFSET('HvF table'!B$3:B$318,MATCH(E67444,'HvF table'!A$3:A$318,1)-1,0,2),OFFSET('HvF table'!A$3:A$318,MATCH(E67444,'HvF table'!A$3:A$318,1)-1,0,2)),0)</f>
        <v>0</v>
      </c>
      <c r="E67444">
        <v>0</v>
      </c>
      <c r="G67444">
        <f ca="1">_xlfn.IFNA(FORECAST(E67444,OFFSET('HvF table'!E$3:E$319,MATCH(E67444,'HvF table'!D$3:D$319,1)-1,0,2),OFFSET('HvF table'!D$3:D$319,MATCH(E67444,'HvF table'!D$3:D$319,1)-1,0,2)),0)</f>
        <v>-1.1102230246251565E-16</v>
      </c>
      <c r="H67444" t="str">
        <f t="shared" ca="1" si="3175"/>
        <v>G</v>
      </c>
      <c r="I67444">
        <f t="shared" ca="1" si="3176"/>
        <v>-1.1102230246251565E-16</v>
      </c>
      <c r="J67444" t="s">
        <v>75</v>
      </c>
    </row>
    <row r="67445" spans="1:10" x14ac:dyDescent="0.25">
      <c r="A67445" s="65">
        <v>44124</v>
      </c>
      <c r="B67445" s="66">
        <v>0.20486111111111113</v>
      </c>
      <c r="C67445" s="64">
        <f t="shared" si="3177"/>
        <v>44124.204861111109</v>
      </c>
      <c r="D67445">
        <f ca="1">_xlfn.IFNA(FORECAST(E67445,OFFSET('HvF table'!B$3:B$318,MATCH(E67445,'HvF table'!A$3:A$318,1)-1,0,2),OFFSET('HvF table'!A$3:A$318,MATCH(E67445,'HvF table'!A$3:A$318,1)-1,0,2)),0)</f>
        <v>0</v>
      </c>
      <c r="E67445">
        <v>0</v>
      </c>
      <c r="G67445">
        <f ca="1">_xlfn.IFNA(FORECAST(E67445,OFFSET('HvF table'!E$3:E$319,MATCH(E67445,'HvF table'!D$3:D$319,1)-1,0,2),OFFSET('HvF table'!D$3:D$319,MATCH(E67445,'HvF table'!D$3:D$319,1)-1,0,2)),0)</f>
        <v>-1.1102230246251565E-16</v>
      </c>
      <c r="H67445" t="str">
        <f t="shared" ca="1" si="3175"/>
        <v>G</v>
      </c>
      <c r="I67445">
        <f t="shared" ca="1" si="3176"/>
        <v>-1.1102230246251565E-16</v>
      </c>
      <c r="J67445" t="s">
        <v>75</v>
      </c>
    </row>
    <row r="67446" spans="1:10" x14ac:dyDescent="0.25">
      <c r="A67446" s="65">
        <v>44124</v>
      </c>
      <c r="B67446" s="66">
        <v>0.20833333333333334</v>
      </c>
      <c r="C67446" s="64">
        <f t="shared" si="3177"/>
        <v>44124.208333333336</v>
      </c>
      <c r="D67446">
        <f ca="1">_xlfn.IFNA(FORECAST(E67446,OFFSET('HvF table'!B$3:B$318,MATCH(E67446,'HvF table'!A$3:A$318,1)-1,0,2),OFFSET('HvF table'!A$3:A$318,MATCH(E67446,'HvF table'!A$3:A$318,1)-1,0,2)),0)</f>
        <v>0</v>
      </c>
      <c r="E67446">
        <v>0</v>
      </c>
      <c r="G67446">
        <f ca="1">_xlfn.IFNA(FORECAST(E67446,OFFSET('HvF table'!E$3:E$319,MATCH(E67446,'HvF table'!D$3:D$319,1)-1,0,2),OFFSET('HvF table'!D$3:D$319,MATCH(E67446,'HvF table'!D$3:D$319,1)-1,0,2)),0)</f>
        <v>-1.1102230246251565E-16</v>
      </c>
      <c r="H67446" t="str">
        <f t="shared" ca="1" si="3175"/>
        <v>G</v>
      </c>
      <c r="I67446">
        <f t="shared" ca="1" si="3176"/>
        <v>-1.1102230246251565E-16</v>
      </c>
      <c r="J67446" t="s">
        <v>75</v>
      </c>
    </row>
    <row r="67447" spans="1:10" x14ac:dyDescent="0.25">
      <c r="A67447" s="65">
        <v>44124</v>
      </c>
      <c r="B67447" s="66">
        <v>0.21180555555555555</v>
      </c>
      <c r="C67447" s="64">
        <f t="shared" si="3177"/>
        <v>44124.211805555555</v>
      </c>
      <c r="D67447">
        <f ca="1">_xlfn.IFNA(FORECAST(E67447,OFFSET('HvF table'!B$3:B$318,MATCH(E67447,'HvF table'!A$3:A$318,1)-1,0,2),OFFSET('HvF table'!A$3:A$318,MATCH(E67447,'HvF table'!A$3:A$318,1)-1,0,2)),0)</f>
        <v>0</v>
      </c>
      <c r="E67447">
        <v>0</v>
      </c>
      <c r="G67447">
        <f ca="1">_xlfn.IFNA(FORECAST(E67447,OFFSET('HvF table'!E$3:E$319,MATCH(E67447,'HvF table'!D$3:D$319,1)-1,0,2),OFFSET('HvF table'!D$3:D$319,MATCH(E67447,'HvF table'!D$3:D$319,1)-1,0,2)),0)</f>
        <v>-1.1102230246251565E-16</v>
      </c>
      <c r="H67447" t="str">
        <f t="shared" ca="1" si="3175"/>
        <v>G</v>
      </c>
      <c r="I67447">
        <f t="shared" ca="1" si="3176"/>
        <v>-1.1102230246251565E-16</v>
      </c>
      <c r="J67447" t="s">
        <v>75</v>
      </c>
    </row>
    <row r="67448" spans="1:10" x14ac:dyDescent="0.25">
      <c r="A67448" s="65">
        <v>44124</v>
      </c>
      <c r="B67448" s="66">
        <v>0.21527777777777779</v>
      </c>
      <c r="C67448" s="64">
        <f t="shared" si="3177"/>
        <v>44124.215277777781</v>
      </c>
      <c r="D67448">
        <f ca="1">_xlfn.IFNA(FORECAST(E67448,OFFSET('HvF table'!B$3:B$318,MATCH(E67448,'HvF table'!A$3:A$318,1)-1,0,2),OFFSET('HvF table'!A$3:A$318,MATCH(E67448,'HvF table'!A$3:A$318,1)-1,0,2)),0)</f>
        <v>0</v>
      </c>
      <c r="E67448">
        <v>0</v>
      </c>
      <c r="G67448">
        <f ca="1">_xlfn.IFNA(FORECAST(E67448,OFFSET('HvF table'!E$3:E$319,MATCH(E67448,'HvF table'!D$3:D$319,1)-1,0,2),OFFSET('HvF table'!D$3:D$319,MATCH(E67448,'HvF table'!D$3:D$319,1)-1,0,2)),0)</f>
        <v>-1.1102230246251565E-16</v>
      </c>
      <c r="H67448" t="str">
        <f t="shared" ca="1" si="3175"/>
        <v>G</v>
      </c>
      <c r="I67448">
        <f t="shared" ca="1" si="3176"/>
        <v>-1.1102230246251565E-16</v>
      </c>
      <c r="J67448" t="s">
        <v>75</v>
      </c>
    </row>
    <row r="67449" spans="1:10" x14ac:dyDescent="0.25">
      <c r="A67449" s="65">
        <v>44124</v>
      </c>
      <c r="B67449" s="66">
        <v>0.21875</v>
      </c>
      <c r="C67449" s="64">
        <f t="shared" si="3177"/>
        <v>44124.21875</v>
      </c>
      <c r="D67449">
        <f ca="1">_xlfn.IFNA(FORECAST(E67449,OFFSET('HvF table'!B$3:B$318,MATCH(E67449,'HvF table'!A$3:A$318,1)-1,0,2),OFFSET('HvF table'!A$3:A$318,MATCH(E67449,'HvF table'!A$3:A$318,1)-1,0,2)),0)</f>
        <v>0</v>
      </c>
      <c r="E67449">
        <v>0</v>
      </c>
      <c r="G67449">
        <f ca="1">_xlfn.IFNA(FORECAST(E67449,OFFSET('HvF table'!E$3:E$319,MATCH(E67449,'HvF table'!D$3:D$319,1)-1,0,2),OFFSET('HvF table'!D$3:D$319,MATCH(E67449,'HvF table'!D$3:D$319,1)-1,0,2)),0)</f>
        <v>-1.1102230246251565E-16</v>
      </c>
      <c r="H67449" t="str">
        <f t="shared" ca="1" si="3175"/>
        <v>G</v>
      </c>
      <c r="I67449">
        <f t="shared" ca="1" si="3176"/>
        <v>-1.1102230246251565E-16</v>
      </c>
      <c r="J67449" t="s">
        <v>75</v>
      </c>
    </row>
    <row r="67450" spans="1:10" x14ac:dyDescent="0.25">
      <c r="A67450" s="65">
        <v>44124</v>
      </c>
      <c r="B67450" s="66">
        <v>0.22222222222222221</v>
      </c>
      <c r="C67450" s="64">
        <f t="shared" si="3177"/>
        <v>44124.222222222219</v>
      </c>
      <c r="D67450">
        <f ca="1">_xlfn.IFNA(FORECAST(E67450,OFFSET('HvF table'!B$3:B$318,MATCH(E67450,'HvF table'!A$3:A$318,1)-1,0,2),OFFSET('HvF table'!A$3:A$318,MATCH(E67450,'HvF table'!A$3:A$318,1)-1,0,2)),0)</f>
        <v>0</v>
      </c>
      <c r="E67450">
        <v>0</v>
      </c>
      <c r="G67450">
        <f ca="1">_xlfn.IFNA(FORECAST(E67450,OFFSET('HvF table'!E$3:E$319,MATCH(E67450,'HvF table'!D$3:D$319,1)-1,0,2),OFFSET('HvF table'!D$3:D$319,MATCH(E67450,'HvF table'!D$3:D$319,1)-1,0,2)),0)</f>
        <v>-1.1102230246251565E-16</v>
      </c>
      <c r="H67450" t="str">
        <f t="shared" ca="1" si="3175"/>
        <v>G</v>
      </c>
      <c r="I67450">
        <f t="shared" ca="1" si="3176"/>
        <v>-1.1102230246251565E-16</v>
      </c>
      <c r="J67450" t="s">
        <v>75</v>
      </c>
    </row>
    <row r="67451" spans="1:10" x14ac:dyDescent="0.25">
      <c r="A67451" s="65">
        <v>44124</v>
      </c>
      <c r="B67451" s="66">
        <v>0.22569444444444445</v>
      </c>
      <c r="C67451" s="64">
        <f t="shared" si="3177"/>
        <v>44124.225694444445</v>
      </c>
      <c r="D67451">
        <f ca="1">_xlfn.IFNA(FORECAST(E67451,OFFSET('HvF table'!B$3:B$318,MATCH(E67451,'HvF table'!A$3:A$318,1)-1,0,2),OFFSET('HvF table'!A$3:A$318,MATCH(E67451,'HvF table'!A$3:A$318,1)-1,0,2)),0)</f>
        <v>0</v>
      </c>
      <c r="E67451">
        <v>0</v>
      </c>
      <c r="G67451">
        <f ca="1">_xlfn.IFNA(FORECAST(E67451,OFFSET('HvF table'!E$3:E$319,MATCH(E67451,'HvF table'!D$3:D$319,1)-1,0,2),OFFSET('HvF table'!D$3:D$319,MATCH(E67451,'HvF table'!D$3:D$319,1)-1,0,2)),0)</f>
        <v>-1.1102230246251565E-16</v>
      </c>
      <c r="H67451" t="str">
        <f t="shared" ca="1" si="3175"/>
        <v>G</v>
      </c>
      <c r="I67451">
        <f t="shared" ca="1" si="3176"/>
        <v>-1.1102230246251565E-16</v>
      </c>
      <c r="J67451" t="s">
        <v>75</v>
      </c>
    </row>
    <row r="67452" spans="1:10" x14ac:dyDescent="0.25">
      <c r="A67452" s="65">
        <v>44124</v>
      </c>
      <c r="B67452" s="66">
        <v>0.22916666666666666</v>
      </c>
      <c r="C67452" s="64">
        <f t="shared" si="3177"/>
        <v>44124.229166666664</v>
      </c>
      <c r="D67452">
        <f ca="1">_xlfn.IFNA(FORECAST(E67452,OFFSET('HvF table'!B$3:B$318,MATCH(E67452,'HvF table'!A$3:A$318,1)-1,0,2),OFFSET('HvF table'!A$3:A$318,MATCH(E67452,'HvF table'!A$3:A$318,1)-1,0,2)),0)</f>
        <v>0</v>
      </c>
      <c r="E67452">
        <v>0</v>
      </c>
      <c r="G67452">
        <f ca="1">_xlfn.IFNA(FORECAST(E67452,OFFSET('HvF table'!E$3:E$319,MATCH(E67452,'HvF table'!D$3:D$319,1)-1,0,2),OFFSET('HvF table'!D$3:D$319,MATCH(E67452,'HvF table'!D$3:D$319,1)-1,0,2)),0)</f>
        <v>-1.1102230246251565E-16</v>
      </c>
      <c r="H67452" t="str">
        <f t="shared" ca="1" si="3175"/>
        <v>G</v>
      </c>
      <c r="I67452">
        <f t="shared" ca="1" si="3176"/>
        <v>-1.1102230246251565E-16</v>
      </c>
      <c r="J67452" t="s">
        <v>75</v>
      </c>
    </row>
    <row r="67453" spans="1:10" x14ac:dyDescent="0.25">
      <c r="A67453" s="65">
        <v>44124</v>
      </c>
      <c r="B67453" s="66">
        <v>0.23263888888888887</v>
      </c>
      <c r="C67453" s="64">
        <f t="shared" si="3177"/>
        <v>44124.232638888891</v>
      </c>
      <c r="D67453">
        <f ca="1">_xlfn.IFNA(FORECAST(E67453,OFFSET('HvF table'!B$3:B$318,MATCH(E67453,'HvF table'!A$3:A$318,1)-1,0,2),OFFSET('HvF table'!A$3:A$318,MATCH(E67453,'HvF table'!A$3:A$318,1)-1,0,2)),0)</f>
        <v>0</v>
      </c>
      <c r="E67453">
        <v>0</v>
      </c>
      <c r="G67453">
        <f ca="1">_xlfn.IFNA(FORECAST(E67453,OFFSET('HvF table'!E$3:E$319,MATCH(E67453,'HvF table'!D$3:D$319,1)-1,0,2),OFFSET('HvF table'!D$3:D$319,MATCH(E67453,'HvF table'!D$3:D$319,1)-1,0,2)),0)</f>
        <v>-1.1102230246251565E-16</v>
      </c>
      <c r="H67453" t="str">
        <f t="shared" ca="1" si="3175"/>
        <v>G</v>
      </c>
      <c r="I67453">
        <f t="shared" ca="1" si="3176"/>
        <v>-1.1102230246251565E-16</v>
      </c>
      <c r="J67453" t="s">
        <v>75</v>
      </c>
    </row>
    <row r="67454" spans="1:10" x14ac:dyDescent="0.25">
      <c r="A67454" s="65">
        <v>44124</v>
      </c>
      <c r="B67454" s="66">
        <v>0.23611111111111113</v>
      </c>
      <c r="C67454" s="64">
        <f t="shared" si="3177"/>
        <v>44124.236111111109</v>
      </c>
      <c r="D67454">
        <f ca="1">_xlfn.IFNA(FORECAST(E67454,OFFSET('HvF table'!B$3:B$318,MATCH(E67454,'HvF table'!A$3:A$318,1)-1,0,2),OFFSET('HvF table'!A$3:A$318,MATCH(E67454,'HvF table'!A$3:A$318,1)-1,0,2)),0)</f>
        <v>0</v>
      </c>
      <c r="E67454">
        <v>0</v>
      </c>
      <c r="G67454">
        <f ca="1">_xlfn.IFNA(FORECAST(E67454,OFFSET('HvF table'!E$3:E$319,MATCH(E67454,'HvF table'!D$3:D$319,1)-1,0,2),OFFSET('HvF table'!D$3:D$319,MATCH(E67454,'HvF table'!D$3:D$319,1)-1,0,2)),0)</f>
        <v>-1.1102230246251565E-16</v>
      </c>
      <c r="H67454" t="str">
        <f t="shared" ca="1" si="3175"/>
        <v>G</v>
      </c>
      <c r="I67454">
        <f t="shared" ca="1" si="3176"/>
        <v>-1.1102230246251565E-16</v>
      </c>
      <c r="J67454" t="s">
        <v>75</v>
      </c>
    </row>
    <row r="67455" spans="1:10" x14ac:dyDescent="0.25">
      <c r="A67455" s="65">
        <v>44124</v>
      </c>
      <c r="B67455" s="66">
        <v>0.23958333333333334</v>
      </c>
      <c r="C67455" s="64">
        <f t="shared" si="3177"/>
        <v>44124.239583333336</v>
      </c>
      <c r="D67455">
        <f ca="1">_xlfn.IFNA(FORECAST(E67455,OFFSET('HvF table'!B$3:B$318,MATCH(E67455,'HvF table'!A$3:A$318,1)-1,0,2),OFFSET('HvF table'!A$3:A$318,MATCH(E67455,'HvF table'!A$3:A$318,1)-1,0,2)),0)</f>
        <v>0</v>
      </c>
      <c r="E67455">
        <v>0</v>
      </c>
      <c r="G67455">
        <f ca="1">_xlfn.IFNA(FORECAST(E67455,OFFSET('HvF table'!E$3:E$319,MATCH(E67455,'HvF table'!D$3:D$319,1)-1,0,2),OFFSET('HvF table'!D$3:D$319,MATCH(E67455,'HvF table'!D$3:D$319,1)-1,0,2)),0)</f>
        <v>-1.1102230246251565E-16</v>
      </c>
      <c r="H67455" t="str">
        <f t="shared" ca="1" si="3175"/>
        <v>G</v>
      </c>
      <c r="I67455">
        <f t="shared" ca="1" si="3176"/>
        <v>-1.1102230246251565E-16</v>
      </c>
      <c r="J67455" t="s">
        <v>75</v>
      </c>
    </row>
    <row r="67456" spans="1:10" x14ac:dyDescent="0.25">
      <c r="A67456" s="65">
        <v>44124</v>
      </c>
      <c r="B67456" s="66">
        <v>0.24305555555555555</v>
      </c>
      <c r="C67456" s="64">
        <f t="shared" si="3177"/>
        <v>44124.243055555555</v>
      </c>
      <c r="D67456">
        <f ca="1">_xlfn.IFNA(FORECAST(E67456,OFFSET('HvF table'!B$3:B$318,MATCH(E67456,'HvF table'!A$3:A$318,1)-1,0,2),OFFSET('HvF table'!A$3:A$318,MATCH(E67456,'HvF table'!A$3:A$318,1)-1,0,2)),0)</f>
        <v>0</v>
      </c>
      <c r="E67456">
        <v>0</v>
      </c>
      <c r="G67456">
        <f ca="1">_xlfn.IFNA(FORECAST(E67456,OFFSET('HvF table'!E$3:E$319,MATCH(E67456,'HvF table'!D$3:D$319,1)-1,0,2),OFFSET('HvF table'!D$3:D$319,MATCH(E67456,'HvF table'!D$3:D$319,1)-1,0,2)),0)</f>
        <v>-1.1102230246251565E-16</v>
      </c>
      <c r="H67456" t="str">
        <f t="shared" ca="1" si="3175"/>
        <v>G</v>
      </c>
      <c r="I67456">
        <f t="shared" ca="1" si="3176"/>
        <v>-1.1102230246251565E-16</v>
      </c>
      <c r="J67456" t="s">
        <v>75</v>
      </c>
    </row>
    <row r="67457" spans="1:10" x14ac:dyDescent="0.25">
      <c r="A67457" s="65">
        <v>44124</v>
      </c>
      <c r="B67457" s="66">
        <v>0.24652777777777779</v>
      </c>
      <c r="C67457" s="64">
        <f t="shared" si="3177"/>
        <v>44124.246527777781</v>
      </c>
      <c r="D67457">
        <f ca="1">_xlfn.IFNA(FORECAST(E67457,OFFSET('HvF table'!B$3:B$318,MATCH(E67457,'HvF table'!A$3:A$318,1)-1,0,2),OFFSET('HvF table'!A$3:A$318,MATCH(E67457,'HvF table'!A$3:A$318,1)-1,0,2)),0)</f>
        <v>0</v>
      </c>
      <c r="E67457">
        <v>0</v>
      </c>
      <c r="G67457">
        <f ca="1">_xlfn.IFNA(FORECAST(E67457,OFFSET('HvF table'!E$3:E$319,MATCH(E67457,'HvF table'!D$3:D$319,1)-1,0,2),OFFSET('HvF table'!D$3:D$319,MATCH(E67457,'HvF table'!D$3:D$319,1)-1,0,2)),0)</f>
        <v>-1.1102230246251565E-16</v>
      </c>
      <c r="H67457" t="str">
        <f t="shared" ca="1" si="3175"/>
        <v>G</v>
      </c>
      <c r="I67457">
        <f t="shared" ca="1" si="3176"/>
        <v>-1.1102230246251565E-16</v>
      </c>
      <c r="J67457" t="s">
        <v>75</v>
      </c>
    </row>
    <row r="67458" spans="1:10" x14ac:dyDescent="0.25">
      <c r="A67458" s="65">
        <v>44124</v>
      </c>
      <c r="B67458" s="66">
        <v>0.25</v>
      </c>
      <c r="C67458" s="64">
        <f t="shared" si="3177"/>
        <v>44124.25</v>
      </c>
      <c r="D67458">
        <f ca="1">_xlfn.IFNA(FORECAST(E67458,OFFSET('HvF table'!B$3:B$318,MATCH(E67458,'HvF table'!A$3:A$318,1)-1,0,2),OFFSET('HvF table'!A$3:A$318,MATCH(E67458,'HvF table'!A$3:A$318,1)-1,0,2)),0)</f>
        <v>0</v>
      </c>
      <c r="E67458">
        <v>0</v>
      </c>
      <c r="G67458">
        <f ca="1">_xlfn.IFNA(FORECAST(E67458,OFFSET('HvF table'!E$3:E$319,MATCH(E67458,'HvF table'!D$3:D$319,1)-1,0,2),OFFSET('HvF table'!D$3:D$319,MATCH(E67458,'HvF table'!D$3:D$319,1)-1,0,2)),0)</f>
        <v>-1.1102230246251565E-16</v>
      </c>
      <c r="H67458" t="str">
        <f t="shared" ca="1" si="3175"/>
        <v>G</v>
      </c>
      <c r="I67458">
        <f t="shared" ca="1" si="3176"/>
        <v>-1.1102230246251565E-16</v>
      </c>
      <c r="J67458" t="s">
        <v>75</v>
      </c>
    </row>
    <row r="67459" spans="1:10" x14ac:dyDescent="0.25">
      <c r="A67459" s="65">
        <v>44124</v>
      </c>
      <c r="B67459" s="66">
        <v>0.25347222222222221</v>
      </c>
      <c r="C67459" s="64">
        <f t="shared" si="3177"/>
        <v>44124.253472222219</v>
      </c>
      <c r="D67459">
        <f ca="1">_xlfn.IFNA(FORECAST(E67459,OFFSET('HvF table'!B$3:B$318,MATCH(E67459,'HvF table'!A$3:A$318,1)-1,0,2),OFFSET('HvF table'!A$3:A$318,MATCH(E67459,'HvF table'!A$3:A$318,1)-1,0,2)),0)</f>
        <v>0</v>
      </c>
      <c r="E67459">
        <v>0</v>
      </c>
      <c r="G67459">
        <f ca="1">_xlfn.IFNA(FORECAST(E67459,OFFSET('HvF table'!E$3:E$319,MATCH(E67459,'HvF table'!D$3:D$319,1)-1,0,2),OFFSET('HvF table'!D$3:D$319,MATCH(E67459,'HvF table'!D$3:D$319,1)-1,0,2)),0)</f>
        <v>-1.1102230246251565E-16</v>
      </c>
      <c r="H67459" t="str">
        <f t="shared" ca="1" si="3175"/>
        <v>G</v>
      </c>
      <c r="I67459">
        <f t="shared" ca="1" si="3176"/>
        <v>-1.1102230246251565E-16</v>
      </c>
      <c r="J67459" t="s">
        <v>75</v>
      </c>
    </row>
    <row r="67460" spans="1:10" x14ac:dyDescent="0.25">
      <c r="A67460" s="65">
        <v>44124</v>
      </c>
      <c r="B67460" s="66">
        <v>0.25694444444444448</v>
      </c>
      <c r="C67460" s="64">
        <f t="shared" si="3177"/>
        <v>44124.256944444445</v>
      </c>
      <c r="D67460">
        <f ca="1">_xlfn.IFNA(FORECAST(E67460,OFFSET('HvF table'!B$3:B$318,MATCH(E67460,'HvF table'!A$3:A$318,1)-1,0,2),OFFSET('HvF table'!A$3:A$318,MATCH(E67460,'HvF table'!A$3:A$318,1)-1,0,2)),0)</f>
        <v>0</v>
      </c>
      <c r="E67460">
        <v>0</v>
      </c>
      <c r="G67460">
        <f ca="1">_xlfn.IFNA(FORECAST(E67460,OFFSET('HvF table'!E$3:E$319,MATCH(E67460,'HvF table'!D$3:D$319,1)-1,0,2),OFFSET('HvF table'!D$3:D$319,MATCH(E67460,'HvF table'!D$3:D$319,1)-1,0,2)),0)</f>
        <v>-1.1102230246251565E-16</v>
      </c>
      <c r="H67460" t="str">
        <f t="shared" ca="1" si="3175"/>
        <v>G</v>
      </c>
      <c r="I67460">
        <f t="shared" ca="1" si="3176"/>
        <v>-1.1102230246251565E-16</v>
      </c>
      <c r="J67460" t="s">
        <v>75</v>
      </c>
    </row>
    <row r="67461" spans="1:10" x14ac:dyDescent="0.25">
      <c r="A67461" s="65">
        <v>44124</v>
      </c>
      <c r="B67461" s="66">
        <v>0.26041666666666669</v>
      </c>
      <c r="C67461" s="64">
        <f t="shared" si="3177"/>
        <v>44124.260416666664</v>
      </c>
      <c r="D67461">
        <f ca="1">_xlfn.IFNA(FORECAST(E67461,OFFSET('HvF table'!B$3:B$318,MATCH(E67461,'HvF table'!A$3:A$318,1)-1,0,2),OFFSET('HvF table'!A$3:A$318,MATCH(E67461,'HvF table'!A$3:A$318,1)-1,0,2)),0)</f>
        <v>0</v>
      </c>
      <c r="E67461">
        <v>0</v>
      </c>
      <c r="G67461">
        <f ca="1">_xlfn.IFNA(FORECAST(E67461,OFFSET('HvF table'!E$3:E$319,MATCH(E67461,'HvF table'!D$3:D$319,1)-1,0,2),OFFSET('HvF table'!D$3:D$319,MATCH(E67461,'HvF table'!D$3:D$319,1)-1,0,2)),0)</f>
        <v>-1.1102230246251565E-16</v>
      </c>
      <c r="H67461" t="str">
        <f t="shared" ca="1" si="3175"/>
        <v>G</v>
      </c>
      <c r="I67461">
        <f t="shared" ca="1" si="3176"/>
        <v>-1.1102230246251565E-16</v>
      </c>
      <c r="J67461" t="s">
        <v>75</v>
      </c>
    </row>
    <row r="67462" spans="1:10" x14ac:dyDescent="0.25">
      <c r="A67462" s="65">
        <v>44124</v>
      </c>
      <c r="B67462" s="66">
        <v>0.2638888888888889</v>
      </c>
      <c r="C67462" s="64">
        <f t="shared" si="3177"/>
        <v>44124.263888888891</v>
      </c>
      <c r="D67462">
        <f ca="1">_xlfn.IFNA(FORECAST(E67462,OFFSET('HvF table'!B$3:B$318,MATCH(E67462,'HvF table'!A$3:A$318,1)-1,0,2),OFFSET('HvF table'!A$3:A$318,MATCH(E67462,'HvF table'!A$3:A$318,1)-1,0,2)),0)</f>
        <v>0</v>
      </c>
      <c r="E67462">
        <v>0</v>
      </c>
      <c r="G67462">
        <f ca="1">_xlfn.IFNA(FORECAST(E67462,OFFSET('HvF table'!E$3:E$319,MATCH(E67462,'HvF table'!D$3:D$319,1)-1,0,2),OFFSET('HvF table'!D$3:D$319,MATCH(E67462,'HvF table'!D$3:D$319,1)-1,0,2)),0)</f>
        <v>-1.1102230246251565E-16</v>
      </c>
      <c r="H67462" t="str">
        <f t="shared" ca="1" si="3175"/>
        <v>G</v>
      </c>
      <c r="I67462">
        <f t="shared" ca="1" si="3176"/>
        <v>-1.1102230246251565E-16</v>
      </c>
      <c r="J67462" t="s">
        <v>75</v>
      </c>
    </row>
    <row r="67463" spans="1:10" x14ac:dyDescent="0.25">
      <c r="A67463" s="65">
        <v>44124</v>
      </c>
      <c r="B67463" s="66">
        <v>0.2673611111111111</v>
      </c>
      <c r="C67463" s="64">
        <f t="shared" si="3177"/>
        <v>44124.267361111109</v>
      </c>
      <c r="D67463">
        <f ca="1">_xlfn.IFNA(FORECAST(E67463,OFFSET('HvF table'!B$3:B$318,MATCH(E67463,'HvF table'!A$3:A$318,1)-1,0,2),OFFSET('HvF table'!A$3:A$318,MATCH(E67463,'HvF table'!A$3:A$318,1)-1,0,2)),0)</f>
        <v>0</v>
      </c>
      <c r="E67463">
        <v>0</v>
      </c>
      <c r="G67463">
        <f ca="1">_xlfn.IFNA(FORECAST(E67463,OFFSET('HvF table'!E$3:E$319,MATCH(E67463,'HvF table'!D$3:D$319,1)-1,0,2),OFFSET('HvF table'!D$3:D$319,MATCH(E67463,'HvF table'!D$3:D$319,1)-1,0,2)),0)</f>
        <v>-1.1102230246251565E-16</v>
      </c>
      <c r="H67463" t="str">
        <f t="shared" ca="1" si="3175"/>
        <v>G</v>
      </c>
      <c r="I67463">
        <f t="shared" ca="1" si="3176"/>
        <v>-1.1102230246251565E-16</v>
      </c>
      <c r="J67463" t="s">
        <v>75</v>
      </c>
    </row>
    <row r="67464" spans="1:10" x14ac:dyDescent="0.25">
      <c r="A67464" s="65">
        <v>44124</v>
      </c>
      <c r="B67464" s="66">
        <v>0.27083333333333331</v>
      </c>
      <c r="C67464" s="64">
        <f t="shared" si="3177"/>
        <v>44124.270833333336</v>
      </c>
      <c r="D67464">
        <f ca="1">_xlfn.IFNA(FORECAST(E67464,OFFSET('HvF table'!B$3:B$318,MATCH(E67464,'HvF table'!A$3:A$318,1)-1,0,2),OFFSET('HvF table'!A$3:A$318,MATCH(E67464,'HvF table'!A$3:A$318,1)-1,0,2)),0)</f>
        <v>0</v>
      </c>
      <c r="E67464">
        <v>0</v>
      </c>
      <c r="G67464">
        <f ca="1">_xlfn.IFNA(FORECAST(E67464,OFFSET('HvF table'!E$3:E$319,MATCH(E67464,'HvF table'!D$3:D$319,1)-1,0,2),OFFSET('HvF table'!D$3:D$319,MATCH(E67464,'HvF table'!D$3:D$319,1)-1,0,2)),0)</f>
        <v>-1.1102230246251565E-16</v>
      </c>
      <c r="H67464" t="str">
        <f t="shared" ca="1" si="3175"/>
        <v>G</v>
      </c>
      <c r="I67464">
        <f t="shared" ca="1" si="3176"/>
        <v>-1.1102230246251565E-16</v>
      </c>
      <c r="J67464" t="s">
        <v>75</v>
      </c>
    </row>
    <row r="67465" spans="1:10" x14ac:dyDescent="0.25">
      <c r="A67465" s="65">
        <v>44124</v>
      </c>
      <c r="B67465" s="66">
        <v>0.27430555555555552</v>
      </c>
      <c r="C67465" s="64">
        <f t="shared" si="3177"/>
        <v>44124.274305555555</v>
      </c>
      <c r="D67465">
        <f ca="1">_xlfn.IFNA(FORECAST(E67465,OFFSET('HvF table'!B$3:B$318,MATCH(E67465,'HvF table'!A$3:A$318,1)-1,0,2),OFFSET('HvF table'!A$3:A$318,MATCH(E67465,'HvF table'!A$3:A$318,1)-1,0,2)),0)</f>
        <v>0</v>
      </c>
      <c r="E67465">
        <v>0</v>
      </c>
      <c r="G67465">
        <f ca="1">_xlfn.IFNA(FORECAST(E67465,OFFSET('HvF table'!E$3:E$319,MATCH(E67465,'HvF table'!D$3:D$319,1)-1,0,2),OFFSET('HvF table'!D$3:D$319,MATCH(E67465,'HvF table'!D$3:D$319,1)-1,0,2)),0)</f>
        <v>-1.1102230246251565E-16</v>
      </c>
      <c r="H67465" t="str">
        <f t="shared" ca="1" si="3175"/>
        <v>G</v>
      </c>
      <c r="I67465">
        <f t="shared" ca="1" si="3176"/>
        <v>-1.1102230246251565E-16</v>
      </c>
      <c r="J67465" t="s">
        <v>75</v>
      </c>
    </row>
    <row r="67466" spans="1:10" x14ac:dyDescent="0.25">
      <c r="A67466" s="65">
        <v>44124</v>
      </c>
      <c r="B67466" s="66">
        <v>0.27777777777777779</v>
      </c>
      <c r="C67466" s="64">
        <f t="shared" si="3177"/>
        <v>44124.277777777781</v>
      </c>
      <c r="D67466">
        <f ca="1">_xlfn.IFNA(FORECAST(E67466,OFFSET('HvF table'!B$3:B$318,MATCH(E67466,'HvF table'!A$3:A$318,1)-1,0,2),OFFSET('HvF table'!A$3:A$318,MATCH(E67466,'HvF table'!A$3:A$318,1)-1,0,2)),0)</f>
        <v>0</v>
      </c>
      <c r="E67466">
        <v>0</v>
      </c>
      <c r="G67466">
        <f ca="1">_xlfn.IFNA(FORECAST(E67466,OFFSET('HvF table'!E$3:E$319,MATCH(E67466,'HvF table'!D$3:D$319,1)-1,0,2),OFFSET('HvF table'!D$3:D$319,MATCH(E67466,'HvF table'!D$3:D$319,1)-1,0,2)),0)</f>
        <v>-1.1102230246251565E-16</v>
      </c>
      <c r="H67466" t="str">
        <f t="shared" ca="1" si="3175"/>
        <v>G</v>
      </c>
      <c r="I67466">
        <f t="shared" ca="1" si="3176"/>
        <v>-1.1102230246251565E-16</v>
      </c>
      <c r="J67466" t="s">
        <v>75</v>
      </c>
    </row>
    <row r="67467" spans="1:10" x14ac:dyDescent="0.25">
      <c r="A67467" s="65">
        <v>44124</v>
      </c>
      <c r="B67467" s="66">
        <v>0.28125</v>
      </c>
      <c r="C67467" s="64">
        <f t="shared" si="3177"/>
        <v>44124.28125</v>
      </c>
      <c r="D67467">
        <f ca="1">_xlfn.IFNA(FORECAST(E67467,OFFSET('HvF table'!B$3:B$318,MATCH(E67467,'HvF table'!A$3:A$318,1)-1,0,2),OFFSET('HvF table'!A$3:A$318,MATCH(E67467,'HvF table'!A$3:A$318,1)-1,0,2)),0)</f>
        <v>0</v>
      </c>
      <c r="E67467">
        <v>0</v>
      </c>
      <c r="G67467">
        <f ca="1">_xlfn.IFNA(FORECAST(E67467,OFFSET('HvF table'!E$3:E$319,MATCH(E67467,'HvF table'!D$3:D$319,1)-1,0,2),OFFSET('HvF table'!D$3:D$319,MATCH(E67467,'HvF table'!D$3:D$319,1)-1,0,2)),0)</f>
        <v>-1.1102230246251565E-16</v>
      </c>
      <c r="H67467" t="str">
        <f t="shared" ca="1" si="3175"/>
        <v>G</v>
      </c>
      <c r="I67467">
        <f t="shared" ca="1" si="3176"/>
        <v>-1.1102230246251565E-16</v>
      </c>
      <c r="J67467" t="s">
        <v>75</v>
      </c>
    </row>
    <row r="67468" spans="1:10" x14ac:dyDescent="0.25">
      <c r="A67468" s="65">
        <v>44124</v>
      </c>
      <c r="B67468" s="66">
        <v>0.28472222222222221</v>
      </c>
      <c r="C67468" s="64">
        <f t="shared" si="3177"/>
        <v>44124.284722222219</v>
      </c>
      <c r="D67468">
        <f ca="1">_xlfn.IFNA(FORECAST(E67468,OFFSET('HvF table'!B$3:B$318,MATCH(E67468,'HvF table'!A$3:A$318,1)-1,0,2),OFFSET('HvF table'!A$3:A$318,MATCH(E67468,'HvF table'!A$3:A$318,1)-1,0,2)),0)</f>
        <v>0</v>
      </c>
      <c r="E67468">
        <v>0</v>
      </c>
      <c r="G67468">
        <f ca="1">_xlfn.IFNA(FORECAST(E67468,OFFSET('HvF table'!E$3:E$319,MATCH(E67468,'HvF table'!D$3:D$319,1)-1,0,2),OFFSET('HvF table'!D$3:D$319,MATCH(E67468,'HvF table'!D$3:D$319,1)-1,0,2)),0)</f>
        <v>-1.1102230246251565E-16</v>
      </c>
      <c r="H67468" t="str">
        <f t="shared" ca="1" si="3175"/>
        <v>G</v>
      </c>
      <c r="I67468">
        <f t="shared" ca="1" si="3176"/>
        <v>-1.1102230246251565E-16</v>
      </c>
      <c r="J67468" t="s">
        <v>75</v>
      </c>
    </row>
    <row r="67469" spans="1:10" x14ac:dyDescent="0.25">
      <c r="A67469" s="65">
        <v>44124</v>
      </c>
      <c r="B67469" s="66">
        <v>0.28819444444444448</v>
      </c>
      <c r="C67469" s="64">
        <f t="shared" si="3177"/>
        <v>44124.288194444445</v>
      </c>
      <c r="D67469">
        <f ca="1">_xlfn.IFNA(FORECAST(E67469,OFFSET('HvF table'!B$3:B$318,MATCH(E67469,'HvF table'!A$3:A$318,1)-1,0,2),OFFSET('HvF table'!A$3:A$318,MATCH(E67469,'HvF table'!A$3:A$318,1)-1,0,2)),0)</f>
        <v>0</v>
      </c>
      <c r="E67469">
        <v>0</v>
      </c>
      <c r="G67469">
        <f ca="1">_xlfn.IFNA(FORECAST(E67469,OFFSET('HvF table'!E$3:E$319,MATCH(E67469,'HvF table'!D$3:D$319,1)-1,0,2),OFFSET('HvF table'!D$3:D$319,MATCH(E67469,'HvF table'!D$3:D$319,1)-1,0,2)),0)</f>
        <v>-1.1102230246251565E-16</v>
      </c>
      <c r="H67469" t="str">
        <f t="shared" ca="1" si="3175"/>
        <v>G</v>
      </c>
      <c r="I67469">
        <f t="shared" ca="1" si="3176"/>
        <v>-1.1102230246251565E-16</v>
      </c>
      <c r="J67469" t="s">
        <v>75</v>
      </c>
    </row>
    <row r="67470" spans="1:10" x14ac:dyDescent="0.25">
      <c r="A67470" s="65">
        <v>44124</v>
      </c>
      <c r="B67470" s="66">
        <v>0.29166666666666669</v>
      </c>
      <c r="C67470" s="64">
        <f t="shared" si="3177"/>
        <v>44124.291666666664</v>
      </c>
      <c r="D67470">
        <f ca="1">_xlfn.IFNA(FORECAST(E67470,OFFSET('HvF table'!B$3:B$318,MATCH(E67470,'HvF table'!A$3:A$318,1)-1,0,2),OFFSET('HvF table'!A$3:A$318,MATCH(E67470,'HvF table'!A$3:A$318,1)-1,0,2)),0)</f>
        <v>0</v>
      </c>
      <c r="E67470">
        <v>0</v>
      </c>
      <c r="G67470">
        <f ca="1">_xlfn.IFNA(FORECAST(E67470,OFFSET('HvF table'!E$3:E$319,MATCH(E67470,'HvF table'!D$3:D$319,1)-1,0,2),OFFSET('HvF table'!D$3:D$319,MATCH(E67470,'HvF table'!D$3:D$319,1)-1,0,2)),0)</f>
        <v>-1.1102230246251565E-16</v>
      </c>
      <c r="H67470" t="str">
        <f t="shared" ca="1" si="3175"/>
        <v>G</v>
      </c>
      <c r="I67470">
        <f t="shared" ca="1" si="3176"/>
        <v>-1.1102230246251565E-16</v>
      </c>
      <c r="J67470" t="s">
        <v>75</v>
      </c>
    </row>
    <row r="67471" spans="1:10" x14ac:dyDescent="0.25">
      <c r="A67471" s="65">
        <v>44124</v>
      </c>
      <c r="B67471" s="66">
        <v>0.2951388888888889</v>
      </c>
      <c r="C67471" s="64">
        <f t="shared" si="3177"/>
        <v>44124.295138888891</v>
      </c>
      <c r="D67471">
        <f ca="1">_xlfn.IFNA(FORECAST(E67471,OFFSET('HvF table'!B$3:B$318,MATCH(E67471,'HvF table'!A$3:A$318,1)-1,0,2),OFFSET('HvF table'!A$3:A$318,MATCH(E67471,'HvF table'!A$3:A$318,1)-1,0,2)),0)</f>
        <v>0</v>
      </c>
      <c r="E67471">
        <v>0</v>
      </c>
      <c r="G67471">
        <f ca="1">_xlfn.IFNA(FORECAST(E67471,OFFSET('HvF table'!E$3:E$319,MATCH(E67471,'HvF table'!D$3:D$319,1)-1,0,2),OFFSET('HvF table'!D$3:D$319,MATCH(E67471,'HvF table'!D$3:D$319,1)-1,0,2)),0)</f>
        <v>-1.1102230246251565E-16</v>
      </c>
      <c r="H67471" t="str">
        <f t="shared" ca="1" si="3175"/>
        <v>G</v>
      </c>
      <c r="I67471">
        <f t="shared" ca="1" si="3176"/>
        <v>-1.1102230246251565E-16</v>
      </c>
      <c r="J67471" t="s">
        <v>75</v>
      </c>
    </row>
    <row r="67472" spans="1:10" x14ac:dyDescent="0.25">
      <c r="A67472" s="65">
        <v>44124</v>
      </c>
      <c r="B67472" s="66">
        <v>0.2986111111111111</v>
      </c>
      <c r="C67472" s="64">
        <f t="shared" si="3177"/>
        <v>44124.298611111109</v>
      </c>
      <c r="D67472">
        <f ca="1">_xlfn.IFNA(FORECAST(E67472,OFFSET('HvF table'!B$3:B$318,MATCH(E67472,'HvF table'!A$3:A$318,1)-1,0,2),OFFSET('HvF table'!A$3:A$318,MATCH(E67472,'HvF table'!A$3:A$318,1)-1,0,2)),0)</f>
        <v>0</v>
      </c>
      <c r="E67472">
        <v>0</v>
      </c>
      <c r="G67472">
        <f ca="1">_xlfn.IFNA(FORECAST(E67472,OFFSET('HvF table'!E$3:E$319,MATCH(E67472,'HvF table'!D$3:D$319,1)-1,0,2),OFFSET('HvF table'!D$3:D$319,MATCH(E67472,'HvF table'!D$3:D$319,1)-1,0,2)),0)</f>
        <v>-1.1102230246251565E-16</v>
      </c>
      <c r="H67472" t="str">
        <f t="shared" ca="1" si="3175"/>
        <v>G</v>
      </c>
      <c r="I67472">
        <f t="shared" ca="1" si="3176"/>
        <v>-1.1102230246251565E-16</v>
      </c>
      <c r="J67472" t="s">
        <v>75</v>
      </c>
    </row>
    <row r="67473" spans="1:10" x14ac:dyDescent="0.25">
      <c r="A67473" s="65">
        <v>44124</v>
      </c>
      <c r="B67473" s="66">
        <v>0.30208333333333331</v>
      </c>
      <c r="C67473" s="64">
        <f t="shared" si="3177"/>
        <v>44124.302083333336</v>
      </c>
      <c r="D67473">
        <f ca="1">_xlfn.IFNA(FORECAST(E67473,OFFSET('HvF table'!B$3:B$318,MATCH(E67473,'HvF table'!A$3:A$318,1)-1,0,2),OFFSET('HvF table'!A$3:A$318,MATCH(E67473,'HvF table'!A$3:A$318,1)-1,0,2)),0)</f>
        <v>0</v>
      </c>
      <c r="E67473">
        <v>0</v>
      </c>
      <c r="G67473">
        <f ca="1">_xlfn.IFNA(FORECAST(E67473,OFFSET('HvF table'!E$3:E$319,MATCH(E67473,'HvF table'!D$3:D$319,1)-1,0,2),OFFSET('HvF table'!D$3:D$319,MATCH(E67473,'HvF table'!D$3:D$319,1)-1,0,2)),0)</f>
        <v>-1.1102230246251565E-16</v>
      </c>
      <c r="H67473" t="str">
        <f t="shared" ca="1" si="3175"/>
        <v>G</v>
      </c>
      <c r="I67473">
        <f t="shared" ca="1" si="3176"/>
        <v>-1.1102230246251565E-16</v>
      </c>
      <c r="J67473" t="s">
        <v>75</v>
      </c>
    </row>
    <row r="67474" spans="1:10" x14ac:dyDescent="0.25">
      <c r="A67474" s="65">
        <v>44124</v>
      </c>
      <c r="B67474" s="66">
        <v>0.30555555555555552</v>
      </c>
      <c r="C67474" s="64">
        <f t="shared" si="3177"/>
        <v>44124.305555555555</v>
      </c>
      <c r="D67474">
        <f ca="1">_xlfn.IFNA(FORECAST(E67474,OFFSET('HvF table'!B$3:B$318,MATCH(E67474,'HvF table'!A$3:A$318,1)-1,0,2),OFFSET('HvF table'!A$3:A$318,MATCH(E67474,'HvF table'!A$3:A$318,1)-1,0,2)),0)</f>
        <v>0</v>
      </c>
      <c r="E67474">
        <v>0</v>
      </c>
      <c r="G67474">
        <f ca="1">_xlfn.IFNA(FORECAST(E67474,OFFSET('HvF table'!E$3:E$319,MATCH(E67474,'HvF table'!D$3:D$319,1)-1,0,2),OFFSET('HvF table'!D$3:D$319,MATCH(E67474,'HvF table'!D$3:D$319,1)-1,0,2)),0)</f>
        <v>-1.1102230246251565E-16</v>
      </c>
      <c r="H67474" t="str">
        <f t="shared" ca="1" si="3175"/>
        <v>G</v>
      </c>
      <c r="I67474">
        <f t="shared" ca="1" si="3176"/>
        <v>-1.1102230246251565E-16</v>
      </c>
      <c r="J67474" t="s">
        <v>75</v>
      </c>
    </row>
    <row r="67475" spans="1:10" x14ac:dyDescent="0.25">
      <c r="A67475" s="65">
        <v>44124</v>
      </c>
      <c r="B67475" s="66">
        <v>0.30902777777777779</v>
      </c>
      <c r="C67475" s="64">
        <f t="shared" si="3177"/>
        <v>44124.309027777781</v>
      </c>
      <c r="D67475">
        <f ca="1">_xlfn.IFNA(FORECAST(E67475,OFFSET('HvF table'!B$3:B$318,MATCH(E67475,'HvF table'!A$3:A$318,1)-1,0,2),OFFSET('HvF table'!A$3:A$318,MATCH(E67475,'HvF table'!A$3:A$318,1)-1,0,2)),0)</f>
        <v>0</v>
      </c>
      <c r="E67475">
        <v>0</v>
      </c>
      <c r="G67475">
        <f ca="1">_xlfn.IFNA(FORECAST(E67475,OFFSET('HvF table'!E$3:E$319,MATCH(E67475,'HvF table'!D$3:D$319,1)-1,0,2),OFFSET('HvF table'!D$3:D$319,MATCH(E67475,'HvF table'!D$3:D$319,1)-1,0,2)),0)</f>
        <v>-1.1102230246251565E-16</v>
      </c>
      <c r="H67475" t="str">
        <f t="shared" ca="1" si="3175"/>
        <v>G</v>
      </c>
      <c r="I67475">
        <f t="shared" ca="1" si="3176"/>
        <v>-1.1102230246251565E-16</v>
      </c>
      <c r="J67475" t="s">
        <v>75</v>
      </c>
    </row>
    <row r="67476" spans="1:10" x14ac:dyDescent="0.25">
      <c r="A67476" s="65">
        <v>44124</v>
      </c>
      <c r="B67476" s="66">
        <v>0.3125</v>
      </c>
      <c r="C67476" s="64">
        <f t="shared" si="3177"/>
        <v>44124.3125</v>
      </c>
      <c r="D67476">
        <f ca="1">_xlfn.IFNA(FORECAST(E67476,OFFSET('HvF table'!B$3:B$318,MATCH(E67476,'HvF table'!A$3:A$318,1)-1,0,2),OFFSET('HvF table'!A$3:A$318,MATCH(E67476,'HvF table'!A$3:A$318,1)-1,0,2)),0)</f>
        <v>0</v>
      </c>
      <c r="E67476">
        <v>0</v>
      </c>
      <c r="G67476">
        <f ca="1">_xlfn.IFNA(FORECAST(E67476,OFFSET('HvF table'!E$3:E$319,MATCH(E67476,'HvF table'!D$3:D$319,1)-1,0,2),OFFSET('HvF table'!D$3:D$319,MATCH(E67476,'HvF table'!D$3:D$319,1)-1,0,2)),0)</f>
        <v>-1.1102230246251565E-16</v>
      </c>
      <c r="H67476" t="str">
        <f t="shared" ca="1" si="3175"/>
        <v>G</v>
      </c>
      <c r="I67476">
        <f t="shared" ca="1" si="3176"/>
        <v>-1.1102230246251565E-16</v>
      </c>
      <c r="J67476" t="s">
        <v>75</v>
      </c>
    </row>
    <row r="67477" spans="1:10" x14ac:dyDescent="0.25">
      <c r="A67477" s="65">
        <v>44124</v>
      </c>
      <c r="B67477" s="66">
        <v>0.31597222222222221</v>
      </c>
      <c r="C67477" s="64">
        <f t="shared" si="3177"/>
        <v>44124.315972222219</v>
      </c>
      <c r="D67477">
        <f ca="1">_xlfn.IFNA(FORECAST(E67477,OFFSET('HvF table'!B$3:B$318,MATCH(E67477,'HvF table'!A$3:A$318,1)-1,0,2),OFFSET('HvF table'!A$3:A$318,MATCH(E67477,'HvF table'!A$3:A$318,1)-1,0,2)),0)</f>
        <v>0</v>
      </c>
      <c r="E67477">
        <v>0</v>
      </c>
      <c r="G67477">
        <f ca="1">_xlfn.IFNA(FORECAST(E67477,OFFSET('HvF table'!E$3:E$319,MATCH(E67477,'HvF table'!D$3:D$319,1)-1,0,2),OFFSET('HvF table'!D$3:D$319,MATCH(E67477,'HvF table'!D$3:D$319,1)-1,0,2)),0)</f>
        <v>-1.1102230246251565E-16</v>
      </c>
      <c r="H67477" t="str">
        <f t="shared" ca="1" si="3175"/>
        <v>G</v>
      </c>
      <c r="I67477">
        <f t="shared" ca="1" si="3176"/>
        <v>-1.1102230246251565E-16</v>
      </c>
      <c r="J67477" t="s">
        <v>75</v>
      </c>
    </row>
    <row r="67478" spans="1:10" x14ac:dyDescent="0.25">
      <c r="A67478" s="65">
        <v>44124</v>
      </c>
      <c r="B67478" s="66">
        <v>0.31944444444444448</v>
      </c>
      <c r="C67478" s="64">
        <f t="shared" si="3177"/>
        <v>44124.319444444445</v>
      </c>
      <c r="D67478">
        <f ca="1">_xlfn.IFNA(FORECAST(E67478,OFFSET('HvF table'!B$3:B$318,MATCH(E67478,'HvF table'!A$3:A$318,1)-1,0,2),OFFSET('HvF table'!A$3:A$318,MATCH(E67478,'HvF table'!A$3:A$318,1)-1,0,2)),0)</f>
        <v>0</v>
      </c>
      <c r="E67478">
        <v>0</v>
      </c>
      <c r="G67478">
        <f ca="1">_xlfn.IFNA(FORECAST(E67478,OFFSET('HvF table'!E$3:E$319,MATCH(E67478,'HvF table'!D$3:D$319,1)-1,0,2),OFFSET('HvF table'!D$3:D$319,MATCH(E67478,'HvF table'!D$3:D$319,1)-1,0,2)),0)</f>
        <v>-1.1102230246251565E-16</v>
      </c>
      <c r="H67478" t="str">
        <f t="shared" ca="1" si="3175"/>
        <v>G</v>
      </c>
      <c r="I67478">
        <f t="shared" ca="1" si="3176"/>
        <v>-1.1102230246251565E-16</v>
      </c>
      <c r="J67478" t="s">
        <v>75</v>
      </c>
    </row>
    <row r="67479" spans="1:10" x14ac:dyDescent="0.25">
      <c r="A67479" s="65">
        <v>44124</v>
      </c>
      <c r="B67479" s="66">
        <v>0.32291666666666669</v>
      </c>
      <c r="C67479" s="64">
        <f t="shared" si="3177"/>
        <v>44124.322916666664</v>
      </c>
      <c r="D67479">
        <f ca="1">_xlfn.IFNA(FORECAST(E67479,OFFSET('HvF table'!B$3:B$318,MATCH(E67479,'HvF table'!A$3:A$318,1)-1,0,2),OFFSET('HvF table'!A$3:A$318,MATCH(E67479,'HvF table'!A$3:A$318,1)-1,0,2)),0)</f>
        <v>0</v>
      </c>
      <c r="E67479">
        <v>0</v>
      </c>
      <c r="G67479">
        <f ca="1">_xlfn.IFNA(FORECAST(E67479,OFFSET('HvF table'!E$3:E$319,MATCH(E67479,'HvF table'!D$3:D$319,1)-1,0,2),OFFSET('HvF table'!D$3:D$319,MATCH(E67479,'HvF table'!D$3:D$319,1)-1,0,2)),0)</f>
        <v>-1.1102230246251565E-16</v>
      </c>
      <c r="H67479" t="str">
        <f t="shared" ca="1" si="3175"/>
        <v>G</v>
      </c>
      <c r="I67479">
        <f t="shared" ca="1" si="3176"/>
        <v>-1.1102230246251565E-16</v>
      </c>
      <c r="J67479" t="s">
        <v>75</v>
      </c>
    </row>
    <row r="67480" spans="1:10" x14ac:dyDescent="0.25">
      <c r="A67480" s="65">
        <v>44124</v>
      </c>
      <c r="B67480" s="66">
        <v>0.3263888888888889</v>
      </c>
      <c r="C67480" s="64">
        <f t="shared" si="3177"/>
        <v>44124.326388888891</v>
      </c>
      <c r="D67480">
        <f ca="1">_xlfn.IFNA(FORECAST(E67480,OFFSET('HvF table'!B$3:B$318,MATCH(E67480,'HvF table'!A$3:A$318,1)-1,0,2),OFFSET('HvF table'!A$3:A$318,MATCH(E67480,'HvF table'!A$3:A$318,1)-1,0,2)),0)</f>
        <v>0</v>
      </c>
      <c r="E67480">
        <v>0</v>
      </c>
      <c r="G67480">
        <f ca="1">_xlfn.IFNA(FORECAST(E67480,OFFSET('HvF table'!E$3:E$319,MATCH(E67480,'HvF table'!D$3:D$319,1)-1,0,2),OFFSET('HvF table'!D$3:D$319,MATCH(E67480,'HvF table'!D$3:D$319,1)-1,0,2)),0)</f>
        <v>-1.1102230246251565E-16</v>
      </c>
      <c r="H67480" t="str">
        <f t="shared" ca="1" si="3175"/>
        <v>G</v>
      </c>
      <c r="I67480">
        <f t="shared" ca="1" si="3176"/>
        <v>-1.1102230246251565E-16</v>
      </c>
      <c r="J67480" t="s">
        <v>75</v>
      </c>
    </row>
    <row r="67481" spans="1:10" x14ac:dyDescent="0.25">
      <c r="A67481" s="65">
        <v>44124</v>
      </c>
      <c r="B67481" s="66">
        <v>0.3298611111111111</v>
      </c>
      <c r="C67481" s="64">
        <f t="shared" si="3177"/>
        <v>44124.329861111109</v>
      </c>
      <c r="D67481">
        <f ca="1">_xlfn.IFNA(FORECAST(E67481,OFFSET('HvF table'!B$3:B$318,MATCH(E67481,'HvF table'!A$3:A$318,1)-1,0,2),OFFSET('HvF table'!A$3:A$318,MATCH(E67481,'HvF table'!A$3:A$318,1)-1,0,2)),0)</f>
        <v>0</v>
      </c>
      <c r="E67481">
        <v>0</v>
      </c>
      <c r="G67481">
        <f ca="1">_xlfn.IFNA(FORECAST(E67481,OFFSET('HvF table'!E$3:E$319,MATCH(E67481,'HvF table'!D$3:D$319,1)-1,0,2),OFFSET('HvF table'!D$3:D$319,MATCH(E67481,'HvF table'!D$3:D$319,1)-1,0,2)),0)</f>
        <v>-1.1102230246251565E-16</v>
      </c>
      <c r="H67481" t="str">
        <f t="shared" ref="H67481:H67544" ca="1" si="3178">_xlfn.IFNA(_xlfn.IFS(D67481&gt;0,"B",E67481&gt;0,"B"),"G")</f>
        <v>G</v>
      </c>
      <c r="I67481">
        <f t="shared" ref="I67481:I67544" ca="1" si="3179">IF(H67481="G",G67481,IF(H67481="B",0))</f>
        <v>-1.1102230246251565E-16</v>
      </c>
      <c r="J67481" t="s">
        <v>75</v>
      </c>
    </row>
    <row r="67482" spans="1:10" x14ac:dyDescent="0.25">
      <c r="A67482" s="65">
        <v>44124</v>
      </c>
      <c r="B67482" s="66">
        <v>0.33333333333333331</v>
      </c>
      <c r="C67482" s="64">
        <f t="shared" si="3177"/>
        <v>44124.333333333336</v>
      </c>
      <c r="D67482">
        <f ca="1">_xlfn.IFNA(FORECAST(E67482,OFFSET('HvF table'!B$3:B$318,MATCH(E67482,'HvF table'!A$3:A$318,1)-1,0,2),OFFSET('HvF table'!A$3:A$318,MATCH(E67482,'HvF table'!A$3:A$318,1)-1,0,2)),0)</f>
        <v>0</v>
      </c>
      <c r="E67482">
        <v>0</v>
      </c>
      <c r="G67482">
        <f ca="1">_xlfn.IFNA(FORECAST(E67482,OFFSET('HvF table'!E$3:E$319,MATCH(E67482,'HvF table'!D$3:D$319,1)-1,0,2),OFFSET('HvF table'!D$3:D$319,MATCH(E67482,'HvF table'!D$3:D$319,1)-1,0,2)),0)</f>
        <v>-1.1102230246251565E-16</v>
      </c>
      <c r="H67482" t="str">
        <f t="shared" ca="1" si="3178"/>
        <v>G</v>
      </c>
      <c r="I67482">
        <f t="shared" ca="1" si="3179"/>
        <v>-1.1102230246251565E-16</v>
      </c>
      <c r="J67482" t="s">
        <v>75</v>
      </c>
    </row>
    <row r="67483" spans="1:10" x14ac:dyDescent="0.25">
      <c r="A67483" s="65">
        <v>44124</v>
      </c>
      <c r="B67483" s="66">
        <v>0.33680555555555558</v>
      </c>
      <c r="C67483" s="64">
        <f t="shared" si="3177"/>
        <v>44124.336805555555</v>
      </c>
      <c r="D67483">
        <f ca="1">_xlfn.IFNA(FORECAST(E67483,OFFSET('HvF table'!B$3:B$318,MATCH(E67483,'HvF table'!A$3:A$318,1)-1,0,2),OFFSET('HvF table'!A$3:A$318,MATCH(E67483,'HvF table'!A$3:A$318,1)-1,0,2)),0)</f>
        <v>0</v>
      </c>
      <c r="E67483">
        <v>0</v>
      </c>
      <c r="G67483">
        <f ca="1">_xlfn.IFNA(FORECAST(E67483,OFFSET('HvF table'!E$3:E$319,MATCH(E67483,'HvF table'!D$3:D$319,1)-1,0,2),OFFSET('HvF table'!D$3:D$319,MATCH(E67483,'HvF table'!D$3:D$319,1)-1,0,2)),0)</f>
        <v>-1.1102230246251565E-16</v>
      </c>
      <c r="H67483" t="str">
        <f t="shared" ca="1" si="3178"/>
        <v>G</v>
      </c>
      <c r="I67483">
        <f t="shared" ca="1" si="3179"/>
        <v>-1.1102230246251565E-16</v>
      </c>
      <c r="J67483" t="s">
        <v>75</v>
      </c>
    </row>
    <row r="67484" spans="1:10" x14ac:dyDescent="0.25">
      <c r="A67484" s="65">
        <v>44124</v>
      </c>
      <c r="B67484" s="66">
        <v>0.34027777777777773</v>
      </c>
      <c r="C67484" s="64">
        <f t="shared" si="3177"/>
        <v>44124.340277777781</v>
      </c>
      <c r="D67484">
        <f ca="1">_xlfn.IFNA(FORECAST(E67484,OFFSET('HvF table'!B$3:B$318,MATCH(E67484,'HvF table'!A$3:A$318,1)-1,0,2),OFFSET('HvF table'!A$3:A$318,MATCH(E67484,'HvF table'!A$3:A$318,1)-1,0,2)),0)</f>
        <v>0</v>
      </c>
      <c r="E67484">
        <v>0</v>
      </c>
      <c r="G67484">
        <f ca="1">_xlfn.IFNA(FORECAST(E67484,OFFSET('HvF table'!E$3:E$319,MATCH(E67484,'HvF table'!D$3:D$319,1)-1,0,2),OFFSET('HvF table'!D$3:D$319,MATCH(E67484,'HvF table'!D$3:D$319,1)-1,0,2)),0)</f>
        <v>-1.1102230246251565E-16</v>
      </c>
      <c r="H67484" t="str">
        <f t="shared" ca="1" si="3178"/>
        <v>G</v>
      </c>
      <c r="I67484">
        <f t="shared" ca="1" si="3179"/>
        <v>-1.1102230246251565E-16</v>
      </c>
      <c r="J67484" t="s">
        <v>75</v>
      </c>
    </row>
    <row r="67485" spans="1:10" x14ac:dyDescent="0.25">
      <c r="A67485" s="65">
        <v>44124</v>
      </c>
      <c r="B67485" s="66">
        <v>0.34375</v>
      </c>
      <c r="C67485" s="64">
        <f t="shared" si="3177"/>
        <v>44124.34375</v>
      </c>
      <c r="D67485">
        <f ca="1">_xlfn.IFNA(FORECAST(E67485,OFFSET('HvF table'!B$3:B$318,MATCH(E67485,'HvF table'!A$3:A$318,1)-1,0,2),OFFSET('HvF table'!A$3:A$318,MATCH(E67485,'HvF table'!A$3:A$318,1)-1,0,2)),0)</f>
        <v>0</v>
      </c>
      <c r="E67485">
        <v>0</v>
      </c>
      <c r="G67485">
        <f ca="1">_xlfn.IFNA(FORECAST(E67485,OFFSET('HvF table'!E$3:E$319,MATCH(E67485,'HvF table'!D$3:D$319,1)-1,0,2),OFFSET('HvF table'!D$3:D$319,MATCH(E67485,'HvF table'!D$3:D$319,1)-1,0,2)),0)</f>
        <v>-1.1102230246251565E-16</v>
      </c>
      <c r="H67485" t="str">
        <f t="shared" ca="1" si="3178"/>
        <v>G</v>
      </c>
      <c r="I67485">
        <f t="shared" ca="1" si="3179"/>
        <v>-1.1102230246251565E-16</v>
      </c>
      <c r="J67485" t="s">
        <v>75</v>
      </c>
    </row>
    <row r="67486" spans="1:10" x14ac:dyDescent="0.25">
      <c r="A67486" s="65">
        <v>44124</v>
      </c>
      <c r="B67486" s="66">
        <v>0.34722222222222227</v>
      </c>
      <c r="C67486" s="64">
        <f t="shared" si="3177"/>
        <v>44124.347222222219</v>
      </c>
      <c r="D67486">
        <f ca="1">_xlfn.IFNA(FORECAST(E67486,OFFSET('HvF table'!B$3:B$318,MATCH(E67486,'HvF table'!A$3:A$318,1)-1,0,2),OFFSET('HvF table'!A$3:A$318,MATCH(E67486,'HvF table'!A$3:A$318,1)-1,0,2)),0)</f>
        <v>0</v>
      </c>
      <c r="E67486">
        <v>0</v>
      </c>
      <c r="G67486">
        <f ca="1">_xlfn.IFNA(FORECAST(E67486,OFFSET('HvF table'!E$3:E$319,MATCH(E67486,'HvF table'!D$3:D$319,1)-1,0,2),OFFSET('HvF table'!D$3:D$319,MATCH(E67486,'HvF table'!D$3:D$319,1)-1,0,2)),0)</f>
        <v>-1.1102230246251565E-16</v>
      </c>
      <c r="H67486" t="str">
        <f t="shared" ca="1" si="3178"/>
        <v>G</v>
      </c>
      <c r="I67486">
        <f t="shared" ca="1" si="3179"/>
        <v>-1.1102230246251565E-16</v>
      </c>
      <c r="J67486" t="s">
        <v>75</v>
      </c>
    </row>
    <row r="67487" spans="1:10" x14ac:dyDescent="0.25">
      <c r="A67487" s="65">
        <v>44124</v>
      </c>
      <c r="B67487" s="66">
        <v>0.35069444444444442</v>
      </c>
      <c r="C67487" s="64">
        <f t="shared" si="3177"/>
        <v>44124.350694444445</v>
      </c>
      <c r="D67487">
        <f ca="1">_xlfn.IFNA(FORECAST(E67487,OFFSET('HvF table'!B$3:B$318,MATCH(E67487,'HvF table'!A$3:A$318,1)-1,0,2),OFFSET('HvF table'!A$3:A$318,MATCH(E67487,'HvF table'!A$3:A$318,1)-1,0,2)),0)</f>
        <v>0</v>
      </c>
      <c r="E67487">
        <v>0</v>
      </c>
      <c r="G67487">
        <f ca="1">_xlfn.IFNA(FORECAST(E67487,OFFSET('HvF table'!E$3:E$319,MATCH(E67487,'HvF table'!D$3:D$319,1)-1,0,2),OFFSET('HvF table'!D$3:D$319,MATCH(E67487,'HvF table'!D$3:D$319,1)-1,0,2)),0)</f>
        <v>-1.1102230246251565E-16</v>
      </c>
      <c r="H67487" t="str">
        <f t="shared" ca="1" si="3178"/>
        <v>G</v>
      </c>
      <c r="I67487">
        <f t="shared" ca="1" si="3179"/>
        <v>-1.1102230246251565E-16</v>
      </c>
      <c r="J67487" t="s">
        <v>75</v>
      </c>
    </row>
    <row r="67488" spans="1:10" x14ac:dyDescent="0.25">
      <c r="A67488" s="65">
        <v>44124</v>
      </c>
      <c r="B67488" s="66">
        <v>0.35416666666666669</v>
      </c>
      <c r="C67488" s="64">
        <f t="shared" si="3177"/>
        <v>44124.354166666664</v>
      </c>
      <c r="D67488">
        <f ca="1">_xlfn.IFNA(FORECAST(E67488,OFFSET('HvF table'!B$3:B$318,MATCH(E67488,'HvF table'!A$3:A$318,1)-1,0,2),OFFSET('HvF table'!A$3:A$318,MATCH(E67488,'HvF table'!A$3:A$318,1)-1,0,2)),0)</f>
        <v>0</v>
      </c>
      <c r="E67488">
        <v>0</v>
      </c>
      <c r="G67488">
        <f ca="1">_xlfn.IFNA(FORECAST(E67488,OFFSET('HvF table'!E$3:E$319,MATCH(E67488,'HvF table'!D$3:D$319,1)-1,0,2),OFFSET('HvF table'!D$3:D$319,MATCH(E67488,'HvF table'!D$3:D$319,1)-1,0,2)),0)</f>
        <v>-1.1102230246251565E-16</v>
      </c>
      <c r="H67488" t="str">
        <f t="shared" ca="1" si="3178"/>
        <v>G</v>
      </c>
      <c r="I67488">
        <f t="shared" ca="1" si="3179"/>
        <v>-1.1102230246251565E-16</v>
      </c>
      <c r="J67488" t="s">
        <v>75</v>
      </c>
    </row>
    <row r="67489" spans="1:10" x14ac:dyDescent="0.25">
      <c r="A67489" s="65">
        <v>44124</v>
      </c>
      <c r="B67489" s="66">
        <v>0.3576388888888889</v>
      </c>
      <c r="C67489" s="64">
        <f t="shared" ref="C67489:C67552" si="3180">A67489+B67489</f>
        <v>44124.357638888891</v>
      </c>
      <c r="D67489">
        <f ca="1">_xlfn.IFNA(FORECAST(E67489,OFFSET('HvF table'!B$3:B$318,MATCH(E67489,'HvF table'!A$3:A$318,1)-1,0,2),OFFSET('HvF table'!A$3:A$318,MATCH(E67489,'HvF table'!A$3:A$318,1)-1,0,2)),0)</f>
        <v>0</v>
      </c>
      <c r="E67489">
        <v>0</v>
      </c>
      <c r="G67489">
        <f ca="1">_xlfn.IFNA(FORECAST(E67489,OFFSET('HvF table'!E$3:E$319,MATCH(E67489,'HvF table'!D$3:D$319,1)-1,0,2),OFFSET('HvF table'!D$3:D$319,MATCH(E67489,'HvF table'!D$3:D$319,1)-1,0,2)),0)</f>
        <v>-1.1102230246251565E-16</v>
      </c>
      <c r="H67489" t="str">
        <f t="shared" ca="1" si="3178"/>
        <v>G</v>
      </c>
      <c r="I67489">
        <f t="shared" ca="1" si="3179"/>
        <v>-1.1102230246251565E-16</v>
      </c>
      <c r="J67489" t="s">
        <v>75</v>
      </c>
    </row>
    <row r="67490" spans="1:10" x14ac:dyDescent="0.25">
      <c r="A67490" s="65">
        <v>44124</v>
      </c>
      <c r="B67490" s="66">
        <v>0.3611111111111111</v>
      </c>
      <c r="C67490" s="64">
        <f t="shared" si="3180"/>
        <v>44124.361111111109</v>
      </c>
      <c r="D67490">
        <f ca="1">_xlfn.IFNA(FORECAST(E67490,OFFSET('HvF table'!B$3:B$318,MATCH(E67490,'HvF table'!A$3:A$318,1)-1,0,2),OFFSET('HvF table'!A$3:A$318,MATCH(E67490,'HvF table'!A$3:A$318,1)-1,0,2)),0)</f>
        <v>0</v>
      </c>
      <c r="E67490">
        <v>0</v>
      </c>
      <c r="G67490">
        <f ca="1">_xlfn.IFNA(FORECAST(E67490,OFFSET('HvF table'!E$3:E$319,MATCH(E67490,'HvF table'!D$3:D$319,1)-1,0,2),OFFSET('HvF table'!D$3:D$319,MATCH(E67490,'HvF table'!D$3:D$319,1)-1,0,2)),0)</f>
        <v>-1.1102230246251565E-16</v>
      </c>
      <c r="H67490" t="str">
        <f t="shared" ca="1" si="3178"/>
        <v>G</v>
      </c>
      <c r="I67490">
        <f t="shared" ca="1" si="3179"/>
        <v>-1.1102230246251565E-16</v>
      </c>
      <c r="J67490" t="s">
        <v>75</v>
      </c>
    </row>
    <row r="67491" spans="1:10" x14ac:dyDescent="0.25">
      <c r="A67491" s="65">
        <v>44124</v>
      </c>
      <c r="B67491" s="66">
        <v>0.36458333333333331</v>
      </c>
      <c r="C67491" s="64">
        <f t="shared" si="3180"/>
        <v>44124.364583333336</v>
      </c>
      <c r="D67491">
        <f ca="1">_xlfn.IFNA(FORECAST(E67491,OFFSET('HvF table'!B$3:B$318,MATCH(E67491,'HvF table'!A$3:A$318,1)-1,0,2),OFFSET('HvF table'!A$3:A$318,MATCH(E67491,'HvF table'!A$3:A$318,1)-1,0,2)),0)</f>
        <v>0</v>
      </c>
      <c r="E67491">
        <v>0</v>
      </c>
      <c r="G67491">
        <f ca="1">_xlfn.IFNA(FORECAST(E67491,OFFSET('HvF table'!E$3:E$319,MATCH(E67491,'HvF table'!D$3:D$319,1)-1,0,2),OFFSET('HvF table'!D$3:D$319,MATCH(E67491,'HvF table'!D$3:D$319,1)-1,0,2)),0)</f>
        <v>-1.1102230246251565E-16</v>
      </c>
      <c r="H67491" t="str">
        <f t="shared" ca="1" si="3178"/>
        <v>G</v>
      </c>
      <c r="I67491">
        <f t="shared" ca="1" si="3179"/>
        <v>-1.1102230246251565E-16</v>
      </c>
      <c r="J67491" t="s">
        <v>75</v>
      </c>
    </row>
    <row r="67492" spans="1:10" x14ac:dyDescent="0.25">
      <c r="A67492" s="65">
        <v>44124</v>
      </c>
      <c r="B67492" s="66">
        <v>0.36805555555555558</v>
      </c>
      <c r="C67492" s="64">
        <f t="shared" si="3180"/>
        <v>44124.368055555555</v>
      </c>
      <c r="D67492">
        <f ca="1">_xlfn.IFNA(FORECAST(E67492,OFFSET('HvF table'!B$3:B$318,MATCH(E67492,'HvF table'!A$3:A$318,1)-1,0,2),OFFSET('HvF table'!A$3:A$318,MATCH(E67492,'HvF table'!A$3:A$318,1)-1,0,2)),0)</f>
        <v>0</v>
      </c>
      <c r="E67492">
        <v>0</v>
      </c>
      <c r="G67492">
        <f ca="1">_xlfn.IFNA(FORECAST(E67492,OFFSET('HvF table'!E$3:E$319,MATCH(E67492,'HvF table'!D$3:D$319,1)-1,0,2),OFFSET('HvF table'!D$3:D$319,MATCH(E67492,'HvF table'!D$3:D$319,1)-1,0,2)),0)</f>
        <v>-1.1102230246251565E-16</v>
      </c>
      <c r="H67492" t="str">
        <f t="shared" ca="1" si="3178"/>
        <v>G</v>
      </c>
      <c r="I67492">
        <f t="shared" ca="1" si="3179"/>
        <v>-1.1102230246251565E-16</v>
      </c>
      <c r="J67492" t="s">
        <v>75</v>
      </c>
    </row>
    <row r="67493" spans="1:10" x14ac:dyDescent="0.25">
      <c r="A67493" s="65">
        <v>44124</v>
      </c>
      <c r="B67493" s="66">
        <v>0.37152777777777773</v>
      </c>
      <c r="C67493" s="64">
        <f t="shared" si="3180"/>
        <v>44124.371527777781</v>
      </c>
      <c r="D67493">
        <f ca="1">_xlfn.IFNA(FORECAST(E67493,OFFSET('HvF table'!B$3:B$318,MATCH(E67493,'HvF table'!A$3:A$318,1)-1,0,2),OFFSET('HvF table'!A$3:A$318,MATCH(E67493,'HvF table'!A$3:A$318,1)-1,0,2)),0)</f>
        <v>0</v>
      </c>
      <c r="E67493">
        <v>0</v>
      </c>
      <c r="G67493">
        <f ca="1">_xlfn.IFNA(FORECAST(E67493,OFFSET('HvF table'!E$3:E$319,MATCH(E67493,'HvF table'!D$3:D$319,1)-1,0,2),OFFSET('HvF table'!D$3:D$319,MATCH(E67493,'HvF table'!D$3:D$319,1)-1,0,2)),0)</f>
        <v>-1.1102230246251565E-16</v>
      </c>
      <c r="H67493" t="str">
        <f t="shared" ca="1" si="3178"/>
        <v>G</v>
      </c>
      <c r="I67493">
        <f t="shared" ca="1" si="3179"/>
        <v>-1.1102230246251565E-16</v>
      </c>
      <c r="J67493" t="s">
        <v>75</v>
      </c>
    </row>
    <row r="67494" spans="1:10" x14ac:dyDescent="0.25">
      <c r="A67494" s="65">
        <v>44124</v>
      </c>
      <c r="B67494" s="66">
        <v>0.375</v>
      </c>
      <c r="C67494" s="64">
        <f t="shared" si="3180"/>
        <v>44124.375</v>
      </c>
      <c r="D67494">
        <f ca="1">_xlfn.IFNA(FORECAST(E67494,OFFSET('HvF table'!B$3:B$318,MATCH(E67494,'HvF table'!A$3:A$318,1)-1,0,2),OFFSET('HvF table'!A$3:A$318,MATCH(E67494,'HvF table'!A$3:A$318,1)-1,0,2)),0)</f>
        <v>0</v>
      </c>
      <c r="E67494">
        <v>0</v>
      </c>
      <c r="G67494">
        <f ca="1">_xlfn.IFNA(FORECAST(E67494,OFFSET('HvF table'!E$3:E$319,MATCH(E67494,'HvF table'!D$3:D$319,1)-1,0,2),OFFSET('HvF table'!D$3:D$319,MATCH(E67494,'HvF table'!D$3:D$319,1)-1,0,2)),0)</f>
        <v>-1.1102230246251565E-16</v>
      </c>
      <c r="H67494" t="str">
        <f t="shared" ca="1" si="3178"/>
        <v>G</v>
      </c>
      <c r="I67494">
        <f t="shared" ca="1" si="3179"/>
        <v>-1.1102230246251565E-16</v>
      </c>
      <c r="J67494" t="s">
        <v>75</v>
      </c>
    </row>
    <row r="67495" spans="1:10" x14ac:dyDescent="0.25">
      <c r="A67495" s="65">
        <v>44124</v>
      </c>
      <c r="B67495" s="66">
        <v>0.37847222222222227</v>
      </c>
      <c r="C67495" s="64">
        <f t="shared" si="3180"/>
        <v>44124.378472222219</v>
      </c>
      <c r="D67495">
        <f ca="1">_xlfn.IFNA(FORECAST(E67495,OFFSET('HvF table'!B$3:B$318,MATCH(E67495,'HvF table'!A$3:A$318,1)-1,0,2),OFFSET('HvF table'!A$3:A$318,MATCH(E67495,'HvF table'!A$3:A$318,1)-1,0,2)),0)</f>
        <v>0</v>
      </c>
      <c r="E67495">
        <v>0</v>
      </c>
      <c r="G67495">
        <f ca="1">_xlfn.IFNA(FORECAST(E67495,OFFSET('HvF table'!E$3:E$319,MATCH(E67495,'HvF table'!D$3:D$319,1)-1,0,2),OFFSET('HvF table'!D$3:D$319,MATCH(E67495,'HvF table'!D$3:D$319,1)-1,0,2)),0)</f>
        <v>-1.1102230246251565E-16</v>
      </c>
      <c r="H67495" t="str">
        <f t="shared" ca="1" si="3178"/>
        <v>G</v>
      </c>
      <c r="I67495">
        <f t="shared" ca="1" si="3179"/>
        <v>-1.1102230246251565E-16</v>
      </c>
      <c r="J67495" t="s">
        <v>75</v>
      </c>
    </row>
    <row r="67496" spans="1:10" x14ac:dyDescent="0.25">
      <c r="A67496" s="65">
        <v>44124</v>
      </c>
      <c r="B67496" s="66">
        <v>0.38194444444444442</v>
      </c>
      <c r="C67496" s="64">
        <f t="shared" si="3180"/>
        <v>44124.381944444445</v>
      </c>
      <c r="D67496">
        <f ca="1">_xlfn.IFNA(FORECAST(E67496,OFFSET('HvF table'!B$3:B$318,MATCH(E67496,'HvF table'!A$3:A$318,1)-1,0,2),OFFSET('HvF table'!A$3:A$318,MATCH(E67496,'HvF table'!A$3:A$318,1)-1,0,2)),0)</f>
        <v>0</v>
      </c>
      <c r="E67496">
        <v>0</v>
      </c>
      <c r="G67496">
        <f ca="1">_xlfn.IFNA(FORECAST(E67496,OFFSET('HvF table'!E$3:E$319,MATCH(E67496,'HvF table'!D$3:D$319,1)-1,0,2),OFFSET('HvF table'!D$3:D$319,MATCH(E67496,'HvF table'!D$3:D$319,1)-1,0,2)),0)</f>
        <v>-1.1102230246251565E-16</v>
      </c>
      <c r="H67496" t="str">
        <f t="shared" ca="1" si="3178"/>
        <v>G</v>
      </c>
      <c r="I67496">
        <f t="shared" ca="1" si="3179"/>
        <v>-1.1102230246251565E-16</v>
      </c>
      <c r="J67496" t="s">
        <v>75</v>
      </c>
    </row>
    <row r="67497" spans="1:10" x14ac:dyDescent="0.25">
      <c r="A67497" s="65">
        <v>44124</v>
      </c>
      <c r="B67497" s="66">
        <v>0.38541666666666669</v>
      </c>
      <c r="C67497" s="64">
        <f t="shared" si="3180"/>
        <v>44124.385416666664</v>
      </c>
      <c r="D67497">
        <f ca="1">_xlfn.IFNA(FORECAST(E67497,OFFSET('HvF table'!B$3:B$318,MATCH(E67497,'HvF table'!A$3:A$318,1)-1,0,2),OFFSET('HvF table'!A$3:A$318,MATCH(E67497,'HvF table'!A$3:A$318,1)-1,0,2)),0)</f>
        <v>0</v>
      </c>
      <c r="E67497">
        <v>0</v>
      </c>
      <c r="G67497">
        <f ca="1">_xlfn.IFNA(FORECAST(E67497,OFFSET('HvF table'!E$3:E$319,MATCH(E67497,'HvF table'!D$3:D$319,1)-1,0,2),OFFSET('HvF table'!D$3:D$319,MATCH(E67497,'HvF table'!D$3:D$319,1)-1,0,2)),0)</f>
        <v>-1.1102230246251565E-16</v>
      </c>
      <c r="H67497" t="str">
        <f t="shared" ca="1" si="3178"/>
        <v>G</v>
      </c>
      <c r="I67497">
        <f t="shared" ca="1" si="3179"/>
        <v>-1.1102230246251565E-16</v>
      </c>
      <c r="J67497" t="s">
        <v>75</v>
      </c>
    </row>
    <row r="67498" spans="1:10" x14ac:dyDescent="0.25">
      <c r="A67498" s="65">
        <v>44124</v>
      </c>
      <c r="B67498" s="66">
        <v>0.3888888888888889</v>
      </c>
      <c r="C67498" s="64">
        <f t="shared" si="3180"/>
        <v>44124.388888888891</v>
      </c>
      <c r="D67498">
        <f ca="1">_xlfn.IFNA(FORECAST(E67498,OFFSET('HvF table'!B$3:B$318,MATCH(E67498,'HvF table'!A$3:A$318,1)-1,0,2),OFFSET('HvF table'!A$3:A$318,MATCH(E67498,'HvF table'!A$3:A$318,1)-1,0,2)),0)</f>
        <v>0</v>
      </c>
      <c r="E67498">
        <v>0</v>
      </c>
      <c r="G67498">
        <f ca="1">_xlfn.IFNA(FORECAST(E67498,OFFSET('HvF table'!E$3:E$319,MATCH(E67498,'HvF table'!D$3:D$319,1)-1,0,2),OFFSET('HvF table'!D$3:D$319,MATCH(E67498,'HvF table'!D$3:D$319,1)-1,0,2)),0)</f>
        <v>-1.1102230246251565E-16</v>
      </c>
      <c r="H67498" t="str">
        <f t="shared" ca="1" si="3178"/>
        <v>G</v>
      </c>
      <c r="I67498">
        <f t="shared" ca="1" si="3179"/>
        <v>-1.1102230246251565E-16</v>
      </c>
      <c r="J67498" t="s">
        <v>75</v>
      </c>
    </row>
    <row r="67499" spans="1:10" x14ac:dyDescent="0.25">
      <c r="A67499" s="65">
        <v>44124</v>
      </c>
      <c r="B67499" s="66">
        <v>0.3923611111111111</v>
      </c>
      <c r="C67499" s="64">
        <f t="shared" si="3180"/>
        <v>44124.392361111109</v>
      </c>
      <c r="D67499">
        <f ca="1">_xlfn.IFNA(FORECAST(E67499,OFFSET('HvF table'!B$3:B$318,MATCH(E67499,'HvF table'!A$3:A$318,1)-1,0,2),OFFSET('HvF table'!A$3:A$318,MATCH(E67499,'HvF table'!A$3:A$318,1)-1,0,2)),0)</f>
        <v>0</v>
      </c>
      <c r="E67499">
        <v>0</v>
      </c>
      <c r="G67499">
        <f ca="1">_xlfn.IFNA(FORECAST(E67499,OFFSET('HvF table'!E$3:E$319,MATCH(E67499,'HvF table'!D$3:D$319,1)-1,0,2),OFFSET('HvF table'!D$3:D$319,MATCH(E67499,'HvF table'!D$3:D$319,1)-1,0,2)),0)</f>
        <v>-1.1102230246251565E-16</v>
      </c>
      <c r="H67499" t="str">
        <f t="shared" ca="1" si="3178"/>
        <v>G</v>
      </c>
      <c r="I67499">
        <f t="shared" ca="1" si="3179"/>
        <v>-1.1102230246251565E-16</v>
      </c>
      <c r="J67499" t="s">
        <v>75</v>
      </c>
    </row>
    <row r="67500" spans="1:10" x14ac:dyDescent="0.25">
      <c r="A67500" s="65">
        <v>44124</v>
      </c>
      <c r="B67500" s="66">
        <v>0.39583333333333331</v>
      </c>
      <c r="C67500" s="64">
        <f t="shared" si="3180"/>
        <v>44124.395833333336</v>
      </c>
      <c r="D67500">
        <f ca="1">_xlfn.IFNA(FORECAST(E67500,OFFSET('HvF table'!B$3:B$318,MATCH(E67500,'HvF table'!A$3:A$318,1)-1,0,2),OFFSET('HvF table'!A$3:A$318,MATCH(E67500,'HvF table'!A$3:A$318,1)-1,0,2)),0)</f>
        <v>0</v>
      </c>
      <c r="E67500">
        <v>0</v>
      </c>
      <c r="G67500">
        <f ca="1">_xlfn.IFNA(FORECAST(E67500,OFFSET('HvF table'!E$3:E$319,MATCH(E67500,'HvF table'!D$3:D$319,1)-1,0,2),OFFSET('HvF table'!D$3:D$319,MATCH(E67500,'HvF table'!D$3:D$319,1)-1,0,2)),0)</f>
        <v>-1.1102230246251565E-16</v>
      </c>
      <c r="H67500" t="str">
        <f t="shared" ca="1" si="3178"/>
        <v>G</v>
      </c>
      <c r="I67500">
        <f t="shared" ca="1" si="3179"/>
        <v>-1.1102230246251565E-16</v>
      </c>
      <c r="J67500" t="s">
        <v>75</v>
      </c>
    </row>
    <row r="67501" spans="1:10" x14ac:dyDescent="0.25">
      <c r="A67501" s="65">
        <v>44124</v>
      </c>
      <c r="B67501" s="66">
        <v>0.39930555555555558</v>
      </c>
      <c r="C67501" s="64">
        <f t="shared" si="3180"/>
        <v>44124.399305555555</v>
      </c>
      <c r="D67501">
        <f ca="1">_xlfn.IFNA(FORECAST(E67501,OFFSET('HvF table'!B$3:B$318,MATCH(E67501,'HvF table'!A$3:A$318,1)-1,0,2),OFFSET('HvF table'!A$3:A$318,MATCH(E67501,'HvF table'!A$3:A$318,1)-1,0,2)),0)</f>
        <v>0</v>
      </c>
      <c r="E67501">
        <v>0</v>
      </c>
      <c r="G67501">
        <f ca="1">_xlfn.IFNA(FORECAST(E67501,OFFSET('HvF table'!E$3:E$319,MATCH(E67501,'HvF table'!D$3:D$319,1)-1,0,2),OFFSET('HvF table'!D$3:D$319,MATCH(E67501,'HvF table'!D$3:D$319,1)-1,0,2)),0)</f>
        <v>-1.1102230246251565E-16</v>
      </c>
      <c r="H67501" t="str">
        <f t="shared" ca="1" si="3178"/>
        <v>G</v>
      </c>
      <c r="I67501">
        <f t="shared" ca="1" si="3179"/>
        <v>-1.1102230246251565E-16</v>
      </c>
      <c r="J67501" t="s">
        <v>75</v>
      </c>
    </row>
    <row r="67502" spans="1:10" x14ac:dyDescent="0.25">
      <c r="A67502" s="65">
        <v>44124</v>
      </c>
      <c r="B67502" s="66">
        <v>0.40277777777777773</v>
      </c>
      <c r="C67502" s="64">
        <f t="shared" si="3180"/>
        <v>44124.402777777781</v>
      </c>
      <c r="D67502">
        <f ca="1">_xlfn.IFNA(FORECAST(E67502,OFFSET('HvF table'!B$3:B$318,MATCH(E67502,'HvF table'!A$3:A$318,1)-1,0,2),OFFSET('HvF table'!A$3:A$318,MATCH(E67502,'HvF table'!A$3:A$318,1)-1,0,2)),0)</f>
        <v>0</v>
      </c>
      <c r="E67502">
        <v>0</v>
      </c>
      <c r="G67502">
        <f ca="1">_xlfn.IFNA(FORECAST(E67502,OFFSET('HvF table'!E$3:E$319,MATCH(E67502,'HvF table'!D$3:D$319,1)-1,0,2),OFFSET('HvF table'!D$3:D$319,MATCH(E67502,'HvF table'!D$3:D$319,1)-1,0,2)),0)</f>
        <v>-1.1102230246251565E-16</v>
      </c>
      <c r="H67502" t="str">
        <f t="shared" ca="1" si="3178"/>
        <v>G</v>
      </c>
      <c r="I67502">
        <f t="shared" ca="1" si="3179"/>
        <v>-1.1102230246251565E-16</v>
      </c>
      <c r="J67502" t="s">
        <v>75</v>
      </c>
    </row>
    <row r="67503" spans="1:10" x14ac:dyDescent="0.25">
      <c r="A67503" s="65">
        <v>44124</v>
      </c>
      <c r="B67503" s="66">
        <v>0.40625</v>
      </c>
      <c r="C67503" s="64">
        <f t="shared" si="3180"/>
        <v>44124.40625</v>
      </c>
      <c r="D67503">
        <f ca="1">_xlfn.IFNA(FORECAST(E67503,OFFSET('HvF table'!B$3:B$318,MATCH(E67503,'HvF table'!A$3:A$318,1)-1,0,2),OFFSET('HvF table'!A$3:A$318,MATCH(E67503,'HvF table'!A$3:A$318,1)-1,0,2)),0)</f>
        <v>0</v>
      </c>
      <c r="E67503">
        <v>0</v>
      </c>
      <c r="G67503">
        <f ca="1">_xlfn.IFNA(FORECAST(E67503,OFFSET('HvF table'!E$3:E$319,MATCH(E67503,'HvF table'!D$3:D$319,1)-1,0,2),OFFSET('HvF table'!D$3:D$319,MATCH(E67503,'HvF table'!D$3:D$319,1)-1,0,2)),0)</f>
        <v>-1.1102230246251565E-16</v>
      </c>
      <c r="H67503" t="str">
        <f t="shared" ca="1" si="3178"/>
        <v>G</v>
      </c>
      <c r="I67503">
        <f t="shared" ca="1" si="3179"/>
        <v>-1.1102230246251565E-16</v>
      </c>
      <c r="J67503" t="s">
        <v>75</v>
      </c>
    </row>
    <row r="67504" spans="1:10" x14ac:dyDescent="0.25">
      <c r="A67504" s="65">
        <v>44124</v>
      </c>
      <c r="B67504" s="66">
        <v>0.40972222222222227</v>
      </c>
      <c r="C67504" s="64">
        <f t="shared" si="3180"/>
        <v>44124.409722222219</v>
      </c>
      <c r="D67504">
        <f ca="1">_xlfn.IFNA(FORECAST(E67504,OFFSET('HvF table'!B$3:B$318,MATCH(E67504,'HvF table'!A$3:A$318,1)-1,0,2),OFFSET('HvF table'!A$3:A$318,MATCH(E67504,'HvF table'!A$3:A$318,1)-1,0,2)),0)</f>
        <v>0</v>
      </c>
      <c r="E67504">
        <v>0</v>
      </c>
      <c r="G67504">
        <f ca="1">_xlfn.IFNA(FORECAST(E67504,OFFSET('HvF table'!E$3:E$319,MATCH(E67504,'HvF table'!D$3:D$319,1)-1,0,2),OFFSET('HvF table'!D$3:D$319,MATCH(E67504,'HvF table'!D$3:D$319,1)-1,0,2)),0)</f>
        <v>-1.1102230246251565E-16</v>
      </c>
      <c r="H67504" t="str">
        <f t="shared" ca="1" si="3178"/>
        <v>G</v>
      </c>
      <c r="I67504">
        <f t="shared" ca="1" si="3179"/>
        <v>-1.1102230246251565E-16</v>
      </c>
      <c r="J67504" t="s">
        <v>75</v>
      </c>
    </row>
    <row r="67505" spans="1:10" x14ac:dyDescent="0.25">
      <c r="A67505" s="65">
        <v>44124</v>
      </c>
      <c r="B67505" s="66">
        <v>0.41319444444444442</v>
      </c>
      <c r="C67505" s="64">
        <f t="shared" si="3180"/>
        <v>44124.413194444445</v>
      </c>
      <c r="D67505">
        <f ca="1">_xlfn.IFNA(FORECAST(E67505,OFFSET('HvF table'!B$3:B$318,MATCH(E67505,'HvF table'!A$3:A$318,1)-1,0,2),OFFSET('HvF table'!A$3:A$318,MATCH(E67505,'HvF table'!A$3:A$318,1)-1,0,2)),0)</f>
        <v>0</v>
      </c>
      <c r="E67505">
        <v>0</v>
      </c>
      <c r="G67505">
        <f ca="1">_xlfn.IFNA(FORECAST(E67505,OFFSET('HvF table'!E$3:E$319,MATCH(E67505,'HvF table'!D$3:D$319,1)-1,0,2),OFFSET('HvF table'!D$3:D$319,MATCH(E67505,'HvF table'!D$3:D$319,1)-1,0,2)),0)</f>
        <v>-1.1102230246251565E-16</v>
      </c>
      <c r="H67505" t="str">
        <f t="shared" ca="1" si="3178"/>
        <v>G</v>
      </c>
      <c r="I67505">
        <f t="shared" ca="1" si="3179"/>
        <v>-1.1102230246251565E-16</v>
      </c>
      <c r="J67505" t="s">
        <v>75</v>
      </c>
    </row>
    <row r="67506" spans="1:10" x14ac:dyDescent="0.25">
      <c r="A67506" s="65">
        <v>44124</v>
      </c>
      <c r="B67506" s="66">
        <v>0.41666666666666669</v>
      </c>
      <c r="C67506" s="64">
        <f t="shared" si="3180"/>
        <v>44124.416666666664</v>
      </c>
      <c r="D67506">
        <f ca="1">_xlfn.IFNA(FORECAST(E67506,OFFSET('HvF table'!B$3:B$318,MATCH(E67506,'HvF table'!A$3:A$318,1)-1,0,2),OFFSET('HvF table'!A$3:A$318,MATCH(E67506,'HvF table'!A$3:A$318,1)-1,0,2)),0)</f>
        <v>0</v>
      </c>
      <c r="E67506">
        <v>0</v>
      </c>
      <c r="G67506">
        <f ca="1">_xlfn.IFNA(FORECAST(E67506,OFFSET('HvF table'!E$3:E$319,MATCH(E67506,'HvF table'!D$3:D$319,1)-1,0,2),OFFSET('HvF table'!D$3:D$319,MATCH(E67506,'HvF table'!D$3:D$319,1)-1,0,2)),0)</f>
        <v>-1.1102230246251565E-16</v>
      </c>
      <c r="H67506" t="str">
        <f t="shared" ca="1" si="3178"/>
        <v>G</v>
      </c>
      <c r="I67506">
        <f t="shared" ca="1" si="3179"/>
        <v>-1.1102230246251565E-16</v>
      </c>
      <c r="J67506" t="s">
        <v>75</v>
      </c>
    </row>
    <row r="67507" spans="1:10" x14ac:dyDescent="0.25">
      <c r="A67507" s="65">
        <v>44124</v>
      </c>
      <c r="B67507" s="66">
        <v>0.4201388888888889</v>
      </c>
      <c r="C67507" s="64">
        <f t="shared" si="3180"/>
        <v>44124.420138888891</v>
      </c>
      <c r="D67507">
        <f ca="1">_xlfn.IFNA(FORECAST(E67507,OFFSET('HvF table'!B$3:B$318,MATCH(E67507,'HvF table'!A$3:A$318,1)-1,0,2),OFFSET('HvF table'!A$3:A$318,MATCH(E67507,'HvF table'!A$3:A$318,1)-1,0,2)),0)</f>
        <v>0</v>
      </c>
      <c r="E67507">
        <v>0</v>
      </c>
      <c r="G67507">
        <f ca="1">_xlfn.IFNA(FORECAST(E67507,OFFSET('HvF table'!E$3:E$319,MATCH(E67507,'HvF table'!D$3:D$319,1)-1,0,2),OFFSET('HvF table'!D$3:D$319,MATCH(E67507,'HvF table'!D$3:D$319,1)-1,0,2)),0)</f>
        <v>-1.1102230246251565E-16</v>
      </c>
      <c r="H67507" t="str">
        <f t="shared" ca="1" si="3178"/>
        <v>G</v>
      </c>
      <c r="I67507">
        <f t="shared" ca="1" si="3179"/>
        <v>-1.1102230246251565E-16</v>
      </c>
      <c r="J67507" t="s">
        <v>75</v>
      </c>
    </row>
    <row r="67508" spans="1:10" x14ac:dyDescent="0.25">
      <c r="A67508" s="65">
        <v>44124</v>
      </c>
      <c r="B67508" s="66">
        <v>0.4236111111111111</v>
      </c>
      <c r="C67508" s="64">
        <f t="shared" si="3180"/>
        <v>44124.423611111109</v>
      </c>
      <c r="D67508">
        <f ca="1">_xlfn.IFNA(FORECAST(E67508,OFFSET('HvF table'!B$3:B$318,MATCH(E67508,'HvF table'!A$3:A$318,1)-1,0,2),OFFSET('HvF table'!A$3:A$318,MATCH(E67508,'HvF table'!A$3:A$318,1)-1,0,2)),0)</f>
        <v>0</v>
      </c>
      <c r="E67508">
        <v>0</v>
      </c>
      <c r="G67508">
        <f ca="1">_xlfn.IFNA(FORECAST(E67508,OFFSET('HvF table'!E$3:E$319,MATCH(E67508,'HvF table'!D$3:D$319,1)-1,0,2),OFFSET('HvF table'!D$3:D$319,MATCH(E67508,'HvF table'!D$3:D$319,1)-1,0,2)),0)</f>
        <v>-1.1102230246251565E-16</v>
      </c>
      <c r="H67508" t="str">
        <f t="shared" ca="1" si="3178"/>
        <v>G</v>
      </c>
      <c r="I67508">
        <f t="shared" ca="1" si="3179"/>
        <v>-1.1102230246251565E-16</v>
      </c>
      <c r="J67508" t="s">
        <v>75</v>
      </c>
    </row>
    <row r="67509" spans="1:10" x14ac:dyDescent="0.25">
      <c r="A67509" s="65">
        <v>44124</v>
      </c>
      <c r="B67509" s="66">
        <v>0.42708333333333331</v>
      </c>
      <c r="C67509" s="64">
        <f t="shared" si="3180"/>
        <v>44124.427083333336</v>
      </c>
      <c r="D67509">
        <f ca="1">_xlfn.IFNA(FORECAST(E67509,OFFSET('HvF table'!B$3:B$318,MATCH(E67509,'HvF table'!A$3:A$318,1)-1,0,2),OFFSET('HvF table'!A$3:A$318,MATCH(E67509,'HvF table'!A$3:A$318,1)-1,0,2)),0)</f>
        <v>0</v>
      </c>
      <c r="E67509">
        <v>0</v>
      </c>
      <c r="G67509">
        <f ca="1">_xlfn.IFNA(FORECAST(E67509,OFFSET('HvF table'!E$3:E$319,MATCH(E67509,'HvF table'!D$3:D$319,1)-1,0,2),OFFSET('HvF table'!D$3:D$319,MATCH(E67509,'HvF table'!D$3:D$319,1)-1,0,2)),0)</f>
        <v>-1.1102230246251565E-16</v>
      </c>
      <c r="H67509" t="str">
        <f t="shared" ca="1" si="3178"/>
        <v>G</v>
      </c>
      <c r="I67509">
        <f t="shared" ca="1" si="3179"/>
        <v>-1.1102230246251565E-16</v>
      </c>
      <c r="J67509" t="s">
        <v>75</v>
      </c>
    </row>
    <row r="67510" spans="1:10" x14ac:dyDescent="0.25">
      <c r="A67510" s="65">
        <v>44124</v>
      </c>
      <c r="B67510" s="66">
        <v>0.43055555555555558</v>
      </c>
      <c r="C67510" s="64">
        <f t="shared" si="3180"/>
        <v>44124.430555555555</v>
      </c>
      <c r="D67510">
        <f ca="1">_xlfn.IFNA(FORECAST(E67510,OFFSET('HvF table'!B$3:B$318,MATCH(E67510,'HvF table'!A$3:A$318,1)-1,0,2),OFFSET('HvF table'!A$3:A$318,MATCH(E67510,'HvF table'!A$3:A$318,1)-1,0,2)),0)</f>
        <v>0</v>
      </c>
      <c r="E67510">
        <v>0</v>
      </c>
      <c r="G67510">
        <f ca="1">_xlfn.IFNA(FORECAST(E67510,OFFSET('HvF table'!E$3:E$319,MATCH(E67510,'HvF table'!D$3:D$319,1)-1,0,2),OFFSET('HvF table'!D$3:D$319,MATCH(E67510,'HvF table'!D$3:D$319,1)-1,0,2)),0)</f>
        <v>-1.1102230246251565E-16</v>
      </c>
      <c r="H67510" t="str">
        <f t="shared" ca="1" si="3178"/>
        <v>G</v>
      </c>
      <c r="I67510">
        <f t="shared" ca="1" si="3179"/>
        <v>-1.1102230246251565E-16</v>
      </c>
      <c r="J67510" t="s">
        <v>75</v>
      </c>
    </row>
    <row r="67511" spans="1:10" x14ac:dyDescent="0.25">
      <c r="A67511" s="65">
        <v>44124</v>
      </c>
      <c r="B67511" s="66">
        <v>0.43402777777777773</v>
      </c>
      <c r="C67511" s="64">
        <f t="shared" si="3180"/>
        <v>44124.434027777781</v>
      </c>
      <c r="D67511">
        <f ca="1">_xlfn.IFNA(FORECAST(E67511,OFFSET('HvF table'!B$3:B$318,MATCH(E67511,'HvF table'!A$3:A$318,1)-1,0,2),OFFSET('HvF table'!A$3:A$318,MATCH(E67511,'HvF table'!A$3:A$318,1)-1,0,2)),0)</f>
        <v>0</v>
      </c>
      <c r="E67511">
        <v>0</v>
      </c>
      <c r="G67511">
        <f ca="1">_xlfn.IFNA(FORECAST(E67511,OFFSET('HvF table'!E$3:E$319,MATCH(E67511,'HvF table'!D$3:D$319,1)-1,0,2),OFFSET('HvF table'!D$3:D$319,MATCH(E67511,'HvF table'!D$3:D$319,1)-1,0,2)),0)</f>
        <v>-1.1102230246251565E-16</v>
      </c>
      <c r="H67511" t="str">
        <f t="shared" ca="1" si="3178"/>
        <v>G</v>
      </c>
      <c r="I67511">
        <f t="shared" ca="1" si="3179"/>
        <v>-1.1102230246251565E-16</v>
      </c>
      <c r="J67511" t="s">
        <v>75</v>
      </c>
    </row>
    <row r="67512" spans="1:10" x14ac:dyDescent="0.25">
      <c r="A67512" s="65">
        <v>44124</v>
      </c>
      <c r="B67512" s="66">
        <v>0.4375</v>
      </c>
      <c r="C67512" s="64">
        <f t="shared" si="3180"/>
        <v>44124.4375</v>
      </c>
      <c r="D67512">
        <f ca="1">_xlfn.IFNA(FORECAST(E67512,OFFSET('HvF table'!B$3:B$318,MATCH(E67512,'HvF table'!A$3:A$318,1)-1,0,2),OFFSET('HvF table'!A$3:A$318,MATCH(E67512,'HvF table'!A$3:A$318,1)-1,0,2)),0)</f>
        <v>0</v>
      </c>
      <c r="E67512">
        <v>0</v>
      </c>
      <c r="G67512">
        <f ca="1">_xlfn.IFNA(FORECAST(E67512,OFFSET('HvF table'!E$3:E$319,MATCH(E67512,'HvF table'!D$3:D$319,1)-1,0,2),OFFSET('HvF table'!D$3:D$319,MATCH(E67512,'HvF table'!D$3:D$319,1)-1,0,2)),0)</f>
        <v>-1.1102230246251565E-16</v>
      </c>
      <c r="H67512" t="str">
        <f t="shared" ca="1" si="3178"/>
        <v>G</v>
      </c>
      <c r="I67512">
        <f t="shared" ca="1" si="3179"/>
        <v>-1.1102230246251565E-16</v>
      </c>
      <c r="J67512" t="s">
        <v>75</v>
      </c>
    </row>
    <row r="67513" spans="1:10" x14ac:dyDescent="0.25">
      <c r="A67513" s="65">
        <v>44124</v>
      </c>
      <c r="B67513" s="66">
        <v>0.44097222222222227</v>
      </c>
      <c r="C67513" s="64">
        <f t="shared" si="3180"/>
        <v>44124.440972222219</v>
      </c>
      <c r="D67513">
        <f ca="1">_xlfn.IFNA(FORECAST(E67513,OFFSET('HvF table'!B$3:B$318,MATCH(E67513,'HvF table'!A$3:A$318,1)-1,0,2),OFFSET('HvF table'!A$3:A$318,MATCH(E67513,'HvF table'!A$3:A$318,1)-1,0,2)),0)</f>
        <v>0</v>
      </c>
      <c r="E67513">
        <v>0</v>
      </c>
      <c r="G67513">
        <f ca="1">_xlfn.IFNA(FORECAST(E67513,OFFSET('HvF table'!E$3:E$319,MATCH(E67513,'HvF table'!D$3:D$319,1)-1,0,2),OFFSET('HvF table'!D$3:D$319,MATCH(E67513,'HvF table'!D$3:D$319,1)-1,0,2)),0)</f>
        <v>-1.1102230246251565E-16</v>
      </c>
      <c r="H67513" t="str">
        <f t="shared" ca="1" si="3178"/>
        <v>G</v>
      </c>
      <c r="I67513">
        <f t="shared" ca="1" si="3179"/>
        <v>-1.1102230246251565E-16</v>
      </c>
      <c r="J67513" t="s">
        <v>75</v>
      </c>
    </row>
    <row r="67514" spans="1:10" x14ac:dyDescent="0.25">
      <c r="A67514" s="65">
        <v>44124</v>
      </c>
      <c r="B67514" s="66">
        <v>0.44444444444444442</v>
      </c>
      <c r="C67514" s="64">
        <f t="shared" si="3180"/>
        <v>44124.444444444445</v>
      </c>
      <c r="D67514">
        <f ca="1">_xlfn.IFNA(FORECAST(E67514,OFFSET('HvF table'!B$3:B$318,MATCH(E67514,'HvF table'!A$3:A$318,1)-1,0,2),OFFSET('HvF table'!A$3:A$318,MATCH(E67514,'HvF table'!A$3:A$318,1)-1,0,2)),0)</f>
        <v>0</v>
      </c>
      <c r="E67514">
        <v>0</v>
      </c>
      <c r="G67514">
        <f ca="1">_xlfn.IFNA(FORECAST(E67514,OFFSET('HvF table'!E$3:E$319,MATCH(E67514,'HvF table'!D$3:D$319,1)-1,0,2),OFFSET('HvF table'!D$3:D$319,MATCH(E67514,'HvF table'!D$3:D$319,1)-1,0,2)),0)</f>
        <v>-1.1102230246251565E-16</v>
      </c>
      <c r="H67514" t="str">
        <f t="shared" ca="1" si="3178"/>
        <v>G</v>
      </c>
      <c r="I67514">
        <f t="shared" ca="1" si="3179"/>
        <v>-1.1102230246251565E-16</v>
      </c>
      <c r="J67514" t="s">
        <v>75</v>
      </c>
    </row>
    <row r="67515" spans="1:10" x14ac:dyDescent="0.25">
      <c r="A67515" s="65">
        <v>44124</v>
      </c>
      <c r="B67515" s="66">
        <v>0.44791666666666669</v>
      </c>
      <c r="C67515" s="64">
        <f t="shared" si="3180"/>
        <v>44124.447916666664</v>
      </c>
      <c r="D67515">
        <f ca="1">_xlfn.IFNA(FORECAST(E67515,OFFSET('HvF table'!B$3:B$318,MATCH(E67515,'HvF table'!A$3:A$318,1)-1,0,2),OFFSET('HvF table'!A$3:A$318,MATCH(E67515,'HvF table'!A$3:A$318,1)-1,0,2)),0)</f>
        <v>0</v>
      </c>
      <c r="E67515">
        <v>0</v>
      </c>
      <c r="G67515">
        <f ca="1">_xlfn.IFNA(FORECAST(E67515,OFFSET('HvF table'!E$3:E$319,MATCH(E67515,'HvF table'!D$3:D$319,1)-1,0,2),OFFSET('HvF table'!D$3:D$319,MATCH(E67515,'HvF table'!D$3:D$319,1)-1,0,2)),0)</f>
        <v>-1.1102230246251565E-16</v>
      </c>
      <c r="H67515" t="str">
        <f t="shared" ca="1" si="3178"/>
        <v>G</v>
      </c>
      <c r="I67515">
        <f t="shared" ca="1" si="3179"/>
        <v>-1.1102230246251565E-16</v>
      </c>
      <c r="J67515" t="s">
        <v>75</v>
      </c>
    </row>
    <row r="67516" spans="1:10" x14ac:dyDescent="0.25">
      <c r="A67516" s="65">
        <v>44124</v>
      </c>
      <c r="B67516" s="66">
        <v>0.4513888888888889</v>
      </c>
      <c r="C67516" s="64">
        <f t="shared" si="3180"/>
        <v>44124.451388888891</v>
      </c>
      <c r="D67516">
        <f ca="1">_xlfn.IFNA(FORECAST(E67516,OFFSET('HvF table'!B$3:B$318,MATCH(E67516,'HvF table'!A$3:A$318,1)-1,0,2),OFFSET('HvF table'!A$3:A$318,MATCH(E67516,'HvF table'!A$3:A$318,1)-1,0,2)),0)</f>
        <v>0</v>
      </c>
      <c r="E67516">
        <v>0</v>
      </c>
      <c r="G67516">
        <f ca="1">_xlfn.IFNA(FORECAST(E67516,OFFSET('HvF table'!E$3:E$319,MATCH(E67516,'HvF table'!D$3:D$319,1)-1,0,2),OFFSET('HvF table'!D$3:D$319,MATCH(E67516,'HvF table'!D$3:D$319,1)-1,0,2)),0)</f>
        <v>-1.1102230246251565E-16</v>
      </c>
      <c r="H67516" t="str">
        <f t="shared" ca="1" si="3178"/>
        <v>G</v>
      </c>
      <c r="I67516">
        <f t="shared" ca="1" si="3179"/>
        <v>-1.1102230246251565E-16</v>
      </c>
      <c r="J67516" t="s">
        <v>75</v>
      </c>
    </row>
    <row r="67517" spans="1:10" x14ac:dyDescent="0.25">
      <c r="A67517" s="65">
        <v>44124</v>
      </c>
      <c r="B67517" s="66">
        <v>0.4548611111111111</v>
      </c>
      <c r="C67517" s="64">
        <f t="shared" si="3180"/>
        <v>44124.454861111109</v>
      </c>
      <c r="D67517">
        <f ca="1">_xlfn.IFNA(FORECAST(E67517,OFFSET('HvF table'!B$3:B$318,MATCH(E67517,'HvF table'!A$3:A$318,1)-1,0,2),OFFSET('HvF table'!A$3:A$318,MATCH(E67517,'HvF table'!A$3:A$318,1)-1,0,2)),0)</f>
        <v>0</v>
      </c>
      <c r="E67517">
        <v>0</v>
      </c>
      <c r="G67517">
        <f ca="1">_xlfn.IFNA(FORECAST(E67517,OFFSET('HvF table'!E$3:E$319,MATCH(E67517,'HvF table'!D$3:D$319,1)-1,0,2),OFFSET('HvF table'!D$3:D$319,MATCH(E67517,'HvF table'!D$3:D$319,1)-1,0,2)),0)</f>
        <v>-1.1102230246251565E-16</v>
      </c>
      <c r="H67517" t="str">
        <f t="shared" ca="1" si="3178"/>
        <v>G</v>
      </c>
      <c r="I67517">
        <f t="shared" ca="1" si="3179"/>
        <v>-1.1102230246251565E-16</v>
      </c>
      <c r="J67517" t="s">
        <v>75</v>
      </c>
    </row>
    <row r="67518" spans="1:10" x14ac:dyDescent="0.25">
      <c r="A67518" s="65">
        <v>44124</v>
      </c>
      <c r="B67518" s="66">
        <v>0.45833333333333331</v>
      </c>
      <c r="C67518" s="64">
        <f t="shared" si="3180"/>
        <v>44124.458333333336</v>
      </c>
      <c r="D67518">
        <f ca="1">_xlfn.IFNA(FORECAST(E67518,OFFSET('HvF table'!B$3:B$318,MATCH(E67518,'HvF table'!A$3:A$318,1)-1,0,2),OFFSET('HvF table'!A$3:A$318,MATCH(E67518,'HvF table'!A$3:A$318,1)-1,0,2)),0)</f>
        <v>0</v>
      </c>
      <c r="E67518">
        <v>0</v>
      </c>
      <c r="G67518">
        <f ca="1">_xlfn.IFNA(FORECAST(E67518,OFFSET('HvF table'!E$3:E$319,MATCH(E67518,'HvF table'!D$3:D$319,1)-1,0,2),OFFSET('HvF table'!D$3:D$319,MATCH(E67518,'HvF table'!D$3:D$319,1)-1,0,2)),0)</f>
        <v>-1.1102230246251565E-16</v>
      </c>
      <c r="H67518" t="str">
        <f t="shared" ca="1" si="3178"/>
        <v>G</v>
      </c>
      <c r="I67518">
        <f t="shared" ca="1" si="3179"/>
        <v>-1.1102230246251565E-16</v>
      </c>
      <c r="J67518" t="s">
        <v>75</v>
      </c>
    </row>
    <row r="67519" spans="1:10" x14ac:dyDescent="0.25">
      <c r="A67519" s="65">
        <v>44124</v>
      </c>
      <c r="B67519" s="66">
        <v>0.46180555555555558</v>
      </c>
      <c r="C67519" s="64">
        <f t="shared" si="3180"/>
        <v>44124.461805555555</v>
      </c>
      <c r="D67519">
        <f ca="1">_xlfn.IFNA(FORECAST(E67519,OFFSET('HvF table'!B$3:B$318,MATCH(E67519,'HvF table'!A$3:A$318,1)-1,0,2),OFFSET('HvF table'!A$3:A$318,MATCH(E67519,'HvF table'!A$3:A$318,1)-1,0,2)),0)</f>
        <v>0</v>
      </c>
      <c r="E67519">
        <v>0</v>
      </c>
      <c r="G67519">
        <f ca="1">_xlfn.IFNA(FORECAST(E67519,OFFSET('HvF table'!E$3:E$319,MATCH(E67519,'HvF table'!D$3:D$319,1)-1,0,2),OFFSET('HvF table'!D$3:D$319,MATCH(E67519,'HvF table'!D$3:D$319,1)-1,0,2)),0)</f>
        <v>-1.1102230246251565E-16</v>
      </c>
      <c r="H67519" t="str">
        <f t="shared" ca="1" si="3178"/>
        <v>G</v>
      </c>
      <c r="I67519">
        <f t="shared" ca="1" si="3179"/>
        <v>-1.1102230246251565E-16</v>
      </c>
      <c r="J67519" t="s">
        <v>75</v>
      </c>
    </row>
    <row r="67520" spans="1:10" x14ac:dyDescent="0.25">
      <c r="A67520" s="65">
        <v>44124</v>
      </c>
      <c r="B67520" s="66">
        <v>0.46527777777777773</v>
      </c>
      <c r="C67520" s="64">
        <f t="shared" si="3180"/>
        <v>44124.465277777781</v>
      </c>
      <c r="D67520">
        <f ca="1">_xlfn.IFNA(FORECAST(E67520,OFFSET('HvF table'!B$3:B$318,MATCH(E67520,'HvF table'!A$3:A$318,1)-1,0,2),OFFSET('HvF table'!A$3:A$318,MATCH(E67520,'HvF table'!A$3:A$318,1)-1,0,2)),0)</f>
        <v>0</v>
      </c>
      <c r="E67520">
        <v>0</v>
      </c>
      <c r="G67520">
        <f ca="1">_xlfn.IFNA(FORECAST(E67520,OFFSET('HvF table'!E$3:E$319,MATCH(E67520,'HvF table'!D$3:D$319,1)-1,0,2),OFFSET('HvF table'!D$3:D$319,MATCH(E67520,'HvF table'!D$3:D$319,1)-1,0,2)),0)</f>
        <v>-1.1102230246251565E-16</v>
      </c>
      <c r="H67520" t="str">
        <f t="shared" ca="1" si="3178"/>
        <v>G</v>
      </c>
      <c r="I67520">
        <f t="shared" ca="1" si="3179"/>
        <v>-1.1102230246251565E-16</v>
      </c>
      <c r="J67520" t="s">
        <v>75</v>
      </c>
    </row>
    <row r="67521" spans="1:10" x14ac:dyDescent="0.25">
      <c r="A67521" s="65">
        <v>44124</v>
      </c>
      <c r="B67521" s="66">
        <v>0.46875</v>
      </c>
      <c r="C67521" s="64">
        <f t="shared" si="3180"/>
        <v>44124.46875</v>
      </c>
      <c r="D67521">
        <f ca="1">_xlfn.IFNA(FORECAST(E67521,OFFSET('HvF table'!B$3:B$318,MATCH(E67521,'HvF table'!A$3:A$318,1)-1,0,2),OFFSET('HvF table'!A$3:A$318,MATCH(E67521,'HvF table'!A$3:A$318,1)-1,0,2)),0)</f>
        <v>0</v>
      </c>
      <c r="E67521">
        <v>0</v>
      </c>
      <c r="G67521">
        <f ca="1">_xlfn.IFNA(FORECAST(E67521,OFFSET('HvF table'!E$3:E$319,MATCH(E67521,'HvF table'!D$3:D$319,1)-1,0,2),OFFSET('HvF table'!D$3:D$319,MATCH(E67521,'HvF table'!D$3:D$319,1)-1,0,2)),0)</f>
        <v>-1.1102230246251565E-16</v>
      </c>
      <c r="H67521" t="str">
        <f t="shared" ca="1" si="3178"/>
        <v>G</v>
      </c>
      <c r="I67521">
        <f t="shared" ca="1" si="3179"/>
        <v>-1.1102230246251565E-16</v>
      </c>
      <c r="J67521" t="s">
        <v>75</v>
      </c>
    </row>
    <row r="67522" spans="1:10" x14ac:dyDescent="0.25">
      <c r="A67522" s="65">
        <v>44124</v>
      </c>
      <c r="B67522" s="66">
        <v>0.47222222222222227</v>
      </c>
      <c r="C67522" s="64">
        <f t="shared" si="3180"/>
        <v>44124.472222222219</v>
      </c>
      <c r="D67522">
        <f ca="1">_xlfn.IFNA(FORECAST(E67522,OFFSET('HvF table'!B$3:B$318,MATCH(E67522,'HvF table'!A$3:A$318,1)-1,0,2),OFFSET('HvF table'!A$3:A$318,MATCH(E67522,'HvF table'!A$3:A$318,1)-1,0,2)),0)</f>
        <v>0</v>
      </c>
      <c r="E67522">
        <v>0</v>
      </c>
      <c r="G67522">
        <f ca="1">_xlfn.IFNA(FORECAST(E67522,OFFSET('HvF table'!E$3:E$319,MATCH(E67522,'HvF table'!D$3:D$319,1)-1,0,2),OFFSET('HvF table'!D$3:D$319,MATCH(E67522,'HvF table'!D$3:D$319,1)-1,0,2)),0)</f>
        <v>-1.1102230246251565E-16</v>
      </c>
      <c r="H67522" t="str">
        <f t="shared" ca="1" si="3178"/>
        <v>G</v>
      </c>
      <c r="I67522">
        <f t="shared" ca="1" si="3179"/>
        <v>-1.1102230246251565E-16</v>
      </c>
      <c r="J67522" t="s">
        <v>75</v>
      </c>
    </row>
    <row r="67523" spans="1:10" x14ac:dyDescent="0.25">
      <c r="A67523" s="65">
        <v>44124</v>
      </c>
      <c r="B67523" s="66">
        <v>0.47569444444444442</v>
      </c>
      <c r="C67523" s="64">
        <f t="shared" si="3180"/>
        <v>44124.475694444445</v>
      </c>
      <c r="D67523">
        <f ca="1">_xlfn.IFNA(FORECAST(E67523,OFFSET('HvF table'!B$3:B$318,MATCH(E67523,'HvF table'!A$3:A$318,1)-1,0,2),OFFSET('HvF table'!A$3:A$318,MATCH(E67523,'HvF table'!A$3:A$318,1)-1,0,2)),0)</f>
        <v>0</v>
      </c>
      <c r="E67523">
        <v>0</v>
      </c>
      <c r="G67523">
        <f ca="1">_xlfn.IFNA(FORECAST(E67523,OFFSET('HvF table'!E$3:E$319,MATCH(E67523,'HvF table'!D$3:D$319,1)-1,0,2),OFFSET('HvF table'!D$3:D$319,MATCH(E67523,'HvF table'!D$3:D$319,1)-1,0,2)),0)</f>
        <v>-1.1102230246251565E-16</v>
      </c>
      <c r="H67523" t="str">
        <f t="shared" ca="1" si="3178"/>
        <v>G</v>
      </c>
      <c r="I67523">
        <f t="shared" ca="1" si="3179"/>
        <v>-1.1102230246251565E-16</v>
      </c>
      <c r="J67523" t="s">
        <v>75</v>
      </c>
    </row>
    <row r="67524" spans="1:10" x14ac:dyDescent="0.25">
      <c r="A67524" s="65">
        <v>44124</v>
      </c>
      <c r="B67524" s="66">
        <v>0.47916666666666669</v>
      </c>
      <c r="C67524" s="64">
        <f t="shared" si="3180"/>
        <v>44124.479166666664</v>
      </c>
      <c r="D67524">
        <f ca="1">_xlfn.IFNA(FORECAST(E67524,OFFSET('HvF table'!B$3:B$318,MATCH(E67524,'HvF table'!A$3:A$318,1)-1,0,2),OFFSET('HvF table'!A$3:A$318,MATCH(E67524,'HvF table'!A$3:A$318,1)-1,0,2)),0)</f>
        <v>0</v>
      </c>
      <c r="E67524">
        <v>0</v>
      </c>
      <c r="G67524">
        <f ca="1">_xlfn.IFNA(FORECAST(E67524,OFFSET('HvF table'!E$3:E$319,MATCH(E67524,'HvF table'!D$3:D$319,1)-1,0,2),OFFSET('HvF table'!D$3:D$319,MATCH(E67524,'HvF table'!D$3:D$319,1)-1,0,2)),0)</f>
        <v>-1.1102230246251565E-16</v>
      </c>
      <c r="H67524" t="str">
        <f t="shared" ca="1" si="3178"/>
        <v>G</v>
      </c>
      <c r="I67524">
        <f t="shared" ca="1" si="3179"/>
        <v>-1.1102230246251565E-16</v>
      </c>
      <c r="J67524" t="s">
        <v>75</v>
      </c>
    </row>
    <row r="67525" spans="1:10" x14ac:dyDescent="0.25">
      <c r="A67525" s="65">
        <v>44124</v>
      </c>
      <c r="B67525" s="66">
        <v>0.4826388888888889</v>
      </c>
      <c r="C67525" s="64">
        <f t="shared" si="3180"/>
        <v>44124.482638888891</v>
      </c>
      <c r="D67525">
        <f ca="1">_xlfn.IFNA(FORECAST(E67525,OFFSET('HvF table'!B$3:B$318,MATCH(E67525,'HvF table'!A$3:A$318,1)-1,0,2),OFFSET('HvF table'!A$3:A$318,MATCH(E67525,'HvF table'!A$3:A$318,1)-1,0,2)),0)</f>
        <v>0</v>
      </c>
      <c r="E67525">
        <v>0</v>
      </c>
      <c r="G67525">
        <f ca="1">_xlfn.IFNA(FORECAST(E67525,OFFSET('HvF table'!E$3:E$319,MATCH(E67525,'HvF table'!D$3:D$319,1)-1,0,2),OFFSET('HvF table'!D$3:D$319,MATCH(E67525,'HvF table'!D$3:D$319,1)-1,0,2)),0)</f>
        <v>-1.1102230246251565E-16</v>
      </c>
      <c r="H67525" t="str">
        <f t="shared" ca="1" si="3178"/>
        <v>G</v>
      </c>
      <c r="I67525">
        <f t="shared" ca="1" si="3179"/>
        <v>-1.1102230246251565E-16</v>
      </c>
      <c r="J67525" t="s">
        <v>75</v>
      </c>
    </row>
    <row r="67526" spans="1:10" x14ac:dyDescent="0.25">
      <c r="A67526" s="65">
        <v>44124</v>
      </c>
      <c r="B67526" s="66">
        <v>0.4861111111111111</v>
      </c>
      <c r="C67526" s="64">
        <f t="shared" si="3180"/>
        <v>44124.486111111109</v>
      </c>
      <c r="D67526">
        <f ca="1">_xlfn.IFNA(FORECAST(E67526,OFFSET('HvF table'!B$3:B$318,MATCH(E67526,'HvF table'!A$3:A$318,1)-1,0,2),OFFSET('HvF table'!A$3:A$318,MATCH(E67526,'HvF table'!A$3:A$318,1)-1,0,2)),0)</f>
        <v>0</v>
      </c>
      <c r="E67526">
        <v>0</v>
      </c>
      <c r="G67526">
        <f ca="1">_xlfn.IFNA(FORECAST(E67526,OFFSET('HvF table'!E$3:E$319,MATCH(E67526,'HvF table'!D$3:D$319,1)-1,0,2),OFFSET('HvF table'!D$3:D$319,MATCH(E67526,'HvF table'!D$3:D$319,1)-1,0,2)),0)</f>
        <v>-1.1102230246251565E-16</v>
      </c>
      <c r="H67526" t="str">
        <f t="shared" ca="1" si="3178"/>
        <v>G</v>
      </c>
      <c r="I67526">
        <f t="shared" ca="1" si="3179"/>
        <v>-1.1102230246251565E-16</v>
      </c>
      <c r="J67526" t="s">
        <v>75</v>
      </c>
    </row>
    <row r="67527" spans="1:10" x14ac:dyDescent="0.25">
      <c r="A67527" s="65">
        <v>44124</v>
      </c>
      <c r="B67527" s="66">
        <v>0.48958333333333331</v>
      </c>
      <c r="C67527" s="64">
        <f t="shared" si="3180"/>
        <v>44124.489583333336</v>
      </c>
      <c r="D67527">
        <f ca="1">_xlfn.IFNA(FORECAST(E67527,OFFSET('HvF table'!B$3:B$318,MATCH(E67527,'HvF table'!A$3:A$318,1)-1,0,2),OFFSET('HvF table'!A$3:A$318,MATCH(E67527,'HvF table'!A$3:A$318,1)-1,0,2)),0)</f>
        <v>0</v>
      </c>
      <c r="E67527">
        <v>0</v>
      </c>
      <c r="G67527">
        <f ca="1">_xlfn.IFNA(FORECAST(E67527,OFFSET('HvF table'!E$3:E$319,MATCH(E67527,'HvF table'!D$3:D$319,1)-1,0,2),OFFSET('HvF table'!D$3:D$319,MATCH(E67527,'HvF table'!D$3:D$319,1)-1,0,2)),0)</f>
        <v>-1.1102230246251565E-16</v>
      </c>
      <c r="H67527" t="str">
        <f t="shared" ca="1" si="3178"/>
        <v>G</v>
      </c>
      <c r="I67527">
        <f t="shared" ca="1" si="3179"/>
        <v>-1.1102230246251565E-16</v>
      </c>
      <c r="J67527" t="s">
        <v>75</v>
      </c>
    </row>
    <row r="67528" spans="1:10" x14ac:dyDescent="0.25">
      <c r="A67528" s="65">
        <v>44124</v>
      </c>
      <c r="B67528" s="66">
        <v>0.49305555555555558</v>
      </c>
      <c r="C67528" s="64">
        <f t="shared" si="3180"/>
        <v>44124.493055555555</v>
      </c>
      <c r="D67528">
        <f ca="1">_xlfn.IFNA(FORECAST(E67528,OFFSET('HvF table'!B$3:B$318,MATCH(E67528,'HvF table'!A$3:A$318,1)-1,0,2),OFFSET('HvF table'!A$3:A$318,MATCH(E67528,'HvF table'!A$3:A$318,1)-1,0,2)),0)</f>
        <v>0</v>
      </c>
      <c r="E67528">
        <v>0</v>
      </c>
      <c r="G67528">
        <f ca="1">_xlfn.IFNA(FORECAST(E67528,OFFSET('HvF table'!E$3:E$319,MATCH(E67528,'HvF table'!D$3:D$319,1)-1,0,2),OFFSET('HvF table'!D$3:D$319,MATCH(E67528,'HvF table'!D$3:D$319,1)-1,0,2)),0)</f>
        <v>-1.1102230246251565E-16</v>
      </c>
      <c r="H67528" t="str">
        <f t="shared" ca="1" si="3178"/>
        <v>G</v>
      </c>
      <c r="I67528">
        <f t="shared" ca="1" si="3179"/>
        <v>-1.1102230246251565E-16</v>
      </c>
      <c r="J67528" t="s">
        <v>75</v>
      </c>
    </row>
    <row r="67529" spans="1:10" x14ac:dyDescent="0.25">
      <c r="A67529" s="65">
        <v>44124</v>
      </c>
      <c r="B67529" s="66">
        <v>0.49652777777777773</v>
      </c>
      <c r="C67529" s="64">
        <f t="shared" si="3180"/>
        <v>44124.496527777781</v>
      </c>
      <c r="D67529">
        <f ca="1">_xlfn.IFNA(FORECAST(E67529,OFFSET('HvF table'!B$3:B$318,MATCH(E67529,'HvF table'!A$3:A$318,1)-1,0,2),OFFSET('HvF table'!A$3:A$318,MATCH(E67529,'HvF table'!A$3:A$318,1)-1,0,2)),0)</f>
        <v>0</v>
      </c>
      <c r="E67529">
        <v>0</v>
      </c>
      <c r="G67529">
        <f ca="1">_xlfn.IFNA(FORECAST(E67529,OFFSET('HvF table'!E$3:E$319,MATCH(E67529,'HvF table'!D$3:D$319,1)-1,0,2),OFFSET('HvF table'!D$3:D$319,MATCH(E67529,'HvF table'!D$3:D$319,1)-1,0,2)),0)</f>
        <v>-1.1102230246251565E-16</v>
      </c>
      <c r="H67529" t="str">
        <f t="shared" ca="1" si="3178"/>
        <v>G</v>
      </c>
      <c r="I67529">
        <f t="shared" ca="1" si="3179"/>
        <v>-1.1102230246251565E-16</v>
      </c>
      <c r="J67529" t="s">
        <v>75</v>
      </c>
    </row>
    <row r="67530" spans="1:10" x14ac:dyDescent="0.25">
      <c r="A67530" s="65">
        <v>44124</v>
      </c>
      <c r="B67530" s="66">
        <v>0.5</v>
      </c>
      <c r="C67530" s="64">
        <f t="shared" si="3180"/>
        <v>44124.5</v>
      </c>
      <c r="D67530">
        <f ca="1">_xlfn.IFNA(FORECAST(E67530,OFFSET('HvF table'!B$3:B$318,MATCH(E67530,'HvF table'!A$3:A$318,1)-1,0,2),OFFSET('HvF table'!A$3:A$318,MATCH(E67530,'HvF table'!A$3:A$318,1)-1,0,2)),0)</f>
        <v>0</v>
      </c>
      <c r="E67530">
        <v>0</v>
      </c>
      <c r="G67530">
        <f ca="1">_xlfn.IFNA(FORECAST(E67530,OFFSET('HvF table'!E$3:E$319,MATCH(E67530,'HvF table'!D$3:D$319,1)-1,0,2),OFFSET('HvF table'!D$3:D$319,MATCH(E67530,'HvF table'!D$3:D$319,1)-1,0,2)),0)</f>
        <v>-1.1102230246251565E-16</v>
      </c>
      <c r="H67530" t="str">
        <f t="shared" ca="1" si="3178"/>
        <v>G</v>
      </c>
      <c r="I67530">
        <f t="shared" ca="1" si="3179"/>
        <v>-1.1102230246251565E-16</v>
      </c>
      <c r="J67530" t="s">
        <v>75</v>
      </c>
    </row>
    <row r="67531" spans="1:10" x14ac:dyDescent="0.25">
      <c r="A67531" s="65">
        <v>44124</v>
      </c>
      <c r="B67531" s="66">
        <v>0.50347222222222221</v>
      </c>
      <c r="C67531" s="64">
        <f t="shared" si="3180"/>
        <v>44124.503472222219</v>
      </c>
      <c r="D67531">
        <f ca="1">_xlfn.IFNA(FORECAST(E67531,OFFSET('HvF table'!B$3:B$318,MATCH(E67531,'HvF table'!A$3:A$318,1)-1,0,2),OFFSET('HvF table'!A$3:A$318,MATCH(E67531,'HvF table'!A$3:A$318,1)-1,0,2)),0)</f>
        <v>0</v>
      </c>
      <c r="E67531">
        <v>0</v>
      </c>
      <c r="G67531">
        <f ca="1">_xlfn.IFNA(FORECAST(E67531,OFFSET('HvF table'!E$3:E$319,MATCH(E67531,'HvF table'!D$3:D$319,1)-1,0,2),OFFSET('HvF table'!D$3:D$319,MATCH(E67531,'HvF table'!D$3:D$319,1)-1,0,2)),0)</f>
        <v>-1.1102230246251565E-16</v>
      </c>
      <c r="H67531" t="str">
        <f t="shared" ca="1" si="3178"/>
        <v>G</v>
      </c>
      <c r="I67531">
        <f t="shared" ca="1" si="3179"/>
        <v>-1.1102230246251565E-16</v>
      </c>
      <c r="J67531" t="s">
        <v>75</v>
      </c>
    </row>
    <row r="67532" spans="1:10" x14ac:dyDescent="0.25">
      <c r="A67532" s="65">
        <v>44124</v>
      </c>
      <c r="B67532" s="66">
        <v>0.50694444444444442</v>
      </c>
      <c r="C67532" s="64">
        <f t="shared" si="3180"/>
        <v>44124.506944444445</v>
      </c>
      <c r="D67532">
        <f ca="1">_xlfn.IFNA(FORECAST(E67532,OFFSET('HvF table'!B$3:B$318,MATCH(E67532,'HvF table'!A$3:A$318,1)-1,0,2),OFFSET('HvF table'!A$3:A$318,MATCH(E67532,'HvF table'!A$3:A$318,1)-1,0,2)),0)</f>
        <v>0</v>
      </c>
      <c r="E67532">
        <v>0</v>
      </c>
      <c r="G67532">
        <f ca="1">_xlfn.IFNA(FORECAST(E67532,OFFSET('HvF table'!E$3:E$319,MATCH(E67532,'HvF table'!D$3:D$319,1)-1,0,2),OFFSET('HvF table'!D$3:D$319,MATCH(E67532,'HvF table'!D$3:D$319,1)-1,0,2)),0)</f>
        <v>-1.1102230246251565E-16</v>
      </c>
      <c r="H67532" t="str">
        <f t="shared" ca="1" si="3178"/>
        <v>G</v>
      </c>
      <c r="I67532">
        <f t="shared" ca="1" si="3179"/>
        <v>-1.1102230246251565E-16</v>
      </c>
      <c r="J67532" t="s">
        <v>75</v>
      </c>
    </row>
    <row r="67533" spans="1:10" x14ac:dyDescent="0.25">
      <c r="A67533" s="65">
        <v>44124</v>
      </c>
      <c r="B67533" s="66">
        <v>0.51041666666666663</v>
      </c>
      <c r="C67533" s="64">
        <f t="shared" si="3180"/>
        <v>44124.510416666664</v>
      </c>
      <c r="D67533">
        <f ca="1">_xlfn.IFNA(FORECAST(E67533,OFFSET('HvF table'!B$3:B$318,MATCH(E67533,'HvF table'!A$3:A$318,1)-1,0,2),OFFSET('HvF table'!A$3:A$318,MATCH(E67533,'HvF table'!A$3:A$318,1)-1,0,2)),0)</f>
        <v>0</v>
      </c>
      <c r="E67533">
        <v>0</v>
      </c>
      <c r="G67533">
        <f ca="1">_xlfn.IFNA(FORECAST(E67533,OFFSET('HvF table'!E$3:E$319,MATCH(E67533,'HvF table'!D$3:D$319,1)-1,0,2),OFFSET('HvF table'!D$3:D$319,MATCH(E67533,'HvF table'!D$3:D$319,1)-1,0,2)),0)</f>
        <v>-1.1102230246251565E-16</v>
      </c>
      <c r="H67533" t="str">
        <f t="shared" ca="1" si="3178"/>
        <v>G</v>
      </c>
      <c r="I67533">
        <f t="shared" ca="1" si="3179"/>
        <v>-1.1102230246251565E-16</v>
      </c>
      <c r="J67533" t="s">
        <v>75</v>
      </c>
    </row>
    <row r="67534" spans="1:10" x14ac:dyDescent="0.25">
      <c r="A67534" s="65">
        <v>44124</v>
      </c>
      <c r="B67534" s="66">
        <v>0.51388888888888895</v>
      </c>
      <c r="C67534" s="64">
        <f t="shared" si="3180"/>
        <v>44124.513888888891</v>
      </c>
      <c r="D67534">
        <f ca="1">_xlfn.IFNA(FORECAST(E67534,OFFSET('HvF table'!B$3:B$318,MATCH(E67534,'HvF table'!A$3:A$318,1)-1,0,2),OFFSET('HvF table'!A$3:A$318,MATCH(E67534,'HvF table'!A$3:A$318,1)-1,0,2)),0)</f>
        <v>0</v>
      </c>
      <c r="E67534">
        <v>0</v>
      </c>
      <c r="G67534">
        <f ca="1">_xlfn.IFNA(FORECAST(E67534,OFFSET('HvF table'!E$3:E$319,MATCH(E67534,'HvF table'!D$3:D$319,1)-1,0,2),OFFSET('HvF table'!D$3:D$319,MATCH(E67534,'HvF table'!D$3:D$319,1)-1,0,2)),0)</f>
        <v>-1.1102230246251565E-16</v>
      </c>
      <c r="H67534" t="str">
        <f t="shared" ca="1" si="3178"/>
        <v>G</v>
      </c>
      <c r="I67534">
        <f t="shared" ca="1" si="3179"/>
        <v>-1.1102230246251565E-16</v>
      </c>
      <c r="J67534" t="s">
        <v>75</v>
      </c>
    </row>
    <row r="67535" spans="1:10" x14ac:dyDescent="0.25">
      <c r="A67535" s="65">
        <v>44124</v>
      </c>
      <c r="B67535" s="66">
        <v>0.51736111111111105</v>
      </c>
      <c r="C67535" s="64">
        <f t="shared" si="3180"/>
        <v>44124.517361111109</v>
      </c>
      <c r="D67535">
        <f ca="1">_xlfn.IFNA(FORECAST(E67535,OFFSET('HvF table'!B$3:B$318,MATCH(E67535,'HvF table'!A$3:A$318,1)-1,0,2),OFFSET('HvF table'!A$3:A$318,MATCH(E67535,'HvF table'!A$3:A$318,1)-1,0,2)),0)</f>
        <v>0</v>
      </c>
      <c r="E67535">
        <v>0</v>
      </c>
      <c r="G67535">
        <f ca="1">_xlfn.IFNA(FORECAST(E67535,OFFSET('HvF table'!E$3:E$319,MATCH(E67535,'HvF table'!D$3:D$319,1)-1,0,2),OFFSET('HvF table'!D$3:D$319,MATCH(E67535,'HvF table'!D$3:D$319,1)-1,0,2)),0)</f>
        <v>-1.1102230246251565E-16</v>
      </c>
      <c r="H67535" t="str">
        <f t="shared" ca="1" si="3178"/>
        <v>G</v>
      </c>
      <c r="I67535">
        <f t="shared" ca="1" si="3179"/>
        <v>-1.1102230246251565E-16</v>
      </c>
      <c r="J67535" t="s">
        <v>75</v>
      </c>
    </row>
    <row r="67536" spans="1:10" x14ac:dyDescent="0.25">
      <c r="A67536" s="65">
        <v>44124</v>
      </c>
      <c r="B67536" s="66">
        <v>0.52083333333333337</v>
      </c>
      <c r="C67536" s="64">
        <f t="shared" si="3180"/>
        <v>44124.520833333336</v>
      </c>
      <c r="D67536">
        <f ca="1">_xlfn.IFNA(FORECAST(E67536,OFFSET('HvF table'!B$3:B$318,MATCH(E67536,'HvF table'!A$3:A$318,1)-1,0,2),OFFSET('HvF table'!A$3:A$318,MATCH(E67536,'HvF table'!A$3:A$318,1)-1,0,2)),0)</f>
        <v>0</v>
      </c>
      <c r="E67536">
        <v>0</v>
      </c>
      <c r="G67536">
        <f ca="1">_xlfn.IFNA(FORECAST(E67536,OFFSET('HvF table'!E$3:E$319,MATCH(E67536,'HvF table'!D$3:D$319,1)-1,0,2),OFFSET('HvF table'!D$3:D$319,MATCH(E67536,'HvF table'!D$3:D$319,1)-1,0,2)),0)</f>
        <v>-1.1102230246251565E-16</v>
      </c>
      <c r="H67536" t="str">
        <f t="shared" ca="1" si="3178"/>
        <v>G</v>
      </c>
      <c r="I67536">
        <f t="shared" ca="1" si="3179"/>
        <v>-1.1102230246251565E-16</v>
      </c>
      <c r="J67536" t="s">
        <v>75</v>
      </c>
    </row>
    <row r="67537" spans="1:10" x14ac:dyDescent="0.25">
      <c r="A67537" s="65">
        <v>44124</v>
      </c>
      <c r="B67537" s="66">
        <v>0.52430555555555558</v>
      </c>
      <c r="C67537" s="64">
        <f t="shared" si="3180"/>
        <v>44124.524305555555</v>
      </c>
      <c r="D67537">
        <f ca="1">_xlfn.IFNA(FORECAST(E67537,OFFSET('HvF table'!B$3:B$318,MATCH(E67537,'HvF table'!A$3:A$318,1)-1,0,2),OFFSET('HvF table'!A$3:A$318,MATCH(E67537,'HvF table'!A$3:A$318,1)-1,0,2)),0)</f>
        <v>0</v>
      </c>
      <c r="E67537">
        <v>0</v>
      </c>
      <c r="G67537">
        <f ca="1">_xlfn.IFNA(FORECAST(E67537,OFFSET('HvF table'!E$3:E$319,MATCH(E67537,'HvF table'!D$3:D$319,1)-1,0,2),OFFSET('HvF table'!D$3:D$319,MATCH(E67537,'HvF table'!D$3:D$319,1)-1,0,2)),0)</f>
        <v>-1.1102230246251565E-16</v>
      </c>
      <c r="H67537" t="str">
        <f t="shared" ca="1" si="3178"/>
        <v>G</v>
      </c>
      <c r="I67537">
        <f t="shared" ca="1" si="3179"/>
        <v>-1.1102230246251565E-16</v>
      </c>
      <c r="J67537" t="s">
        <v>75</v>
      </c>
    </row>
    <row r="67538" spans="1:10" x14ac:dyDescent="0.25">
      <c r="A67538" s="65">
        <v>44124</v>
      </c>
      <c r="B67538" s="66">
        <v>0.52777777777777779</v>
      </c>
      <c r="C67538" s="64">
        <f t="shared" si="3180"/>
        <v>44124.527777777781</v>
      </c>
      <c r="D67538">
        <f ca="1">_xlfn.IFNA(FORECAST(E67538,OFFSET('HvF table'!B$3:B$318,MATCH(E67538,'HvF table'!A$3:A$318,1)-1,0,2),OFFSET('HvF table'!A$3:A$318,MATCH(E67538,'HvF table'!A$3:A$318,1)-1,0,2)),0)</f>
        <v>0</v>
      </c>
      <c r="E67538">
        <v>0</v>
      </c>
      <c r="G67538">
        <f ca="1">_xlfn.IFNA(FORECAST(E67538,OFFSET('HvF table'!E$3:E$319,MATCH(E67538,'HvF table'!D$3:D$319,1)-1,0,2),OFFSET('HvF table'!D$3:D$319,MATCH(E67538,'HvF table'!D$3:D$319,1)-1,0,2)),0)</f>
        <v>-1.1102230246251565E-16</v>
      </c>
      <c r="H67538" t="str">
        <f t="shared" ca="1" si="3178"/>
        <v>G</v>
      </c>
      <c r="I67538">
        <f t="shared" ca="1" si="3179"/>
        <v>-1.1102230246251565E-16</v>
      </c>
      <c r="J67538" t="s">
        <v>75</v>
      </c>
    </row>
    <row r="67539" spans="1:10" x14ac:dyDescent="0.25">
      <c r="A67539" s="65">
        <v>44124</v>
      </c>
      <c r="B67539" s="66">
        <v>0.53125</v>
      </c>
      <c r="C67539" s="64">
        <f t="shared" si="3180"/>
        <v>44124.53125</v>
      </c>
      <c r="D67539">
        <f ca="1">_xlfn.IFNA(FORECAST(E67539,OFFSET('HvF table'!B$3:B$318,MATCH(E67539,'HvF table'!A$3:A$318,1)-1,0,2),OFFSET('HvF table'!A$3:A$318,MATCH(E67539,'HvF table'!A$3:A$318,1)-1,0,2)),0)</f>
        <v>0</v>
      </c>
      <c r="E67539">
        <v>0</v>
      </c>
      <c r="G67539">
        <f ca="1">_xlfn.IFNA(FORECAST(E67539,OFFSET('HvF table'!E$3:E$319,MATCH(E67539,'HvF table'!D$3:D$319,1)-1,0,2),OFFSET('HvF table'!D$3:D$319,MATCH(E67539,'HvF table'!D$3:D$319,1)-1,0,2)),0)</f>
        <v>-1.1102230246251565E-16</v>
      </c>
      <c r="H67539" t="str">
        <f t="shared" ca="1" si="3178"/>
        <v>G</v>
      </c>
      <c r="I67539">
        <f t="shared" ca="1" si="3179"/>
        <v>-1.1102230246251565E-16</v>
      </c>
      <c r="J67539" t="s">
        <v>75</v>
      </c>
    </row>
    <row r="67540" spans="1:10" x14ac:dyDescent="0.25">
      <c r="A67540" s="65">
        <v>44124</v>
      </c>
      <c r="B67540" s="66">
        <v>0.53472222222222221</v>
      </c>
      <c r="C67540" s="64">
        <f t="shared" si="3180"/>
        <v>44124.534722222219</v>
      </c>
      <c r="D67540">
        <f ca="1">_xlfn.IFNA(FORECAST(E67540,OFFSET('HvF table'!B$3:B$318,MATCH(E67540,'HvF table'!A$3:A$318,1)-1,0,2),OFFSET('HvF table'!A$3:A$318,MATCH(E67540,'HvF table'!A$3:A$318,1)-1,0,2)),0)</f>
        <v>0</v>
      </c>
      <c r="E67540">
        <v>0</v>
      </c>
      <c r="G67540">
        <f ca="1">_xlfn.IFNA(FORECAST(E67540,OFFSET('HvF table'!E$3:E$319,MATCH(E67540,'HvF table'!D$3:D$319,1)-1,0,2),OFFSET('HvF table'!D$3:D$319,MATCH(E67540,'HvF table'!D$3:D$319,1)-1,0,2)),0)</f>
        <v>-1.1102230246251565E-16</v>
      </c>
      <c r="H67540" t="str">
        <f t="shared" ca="1" si="3178"/>
        <v>G</v>
      </c>
      <c r="I67540">
        <f t="shared" ca="1" si="3179"/>
        <v>-1.1102230246251565E-16</v>
      </c>
      <c r="J67540" t="s">
        <v>75</v>
      </c>
    </row>
    <row r="67541" spans="1:10" x14ac:dyDescent="0.25">
      <c r="A67541" s="65">
        <v>44124</v>
      </c>
      <c r="B67541" s="66">
        <v>0.53819444444444442</v>
      </c>
      <c r="C67541" s="64">
        <f t="shared" si="3180"/>
        <v>44124.538194444445</v>
      </c>
      <c r="D67541">
        <f ca="1">_xlfn.IFNA(FORECAST(E67541,OFFSET('HvF table'!B$3:B$318,MATCH(E67541,'HvF table'!A$3:A$318,1)-1,0,2),OFFSET('HvF table'!A$3:A$318,MATCH(E67541,'HvF table'!A$3:A$318,1)-1,0,2)),0)</f>
        <v>0</v>
      </c>
      <c r="E67541">
        <v>0</v>
      </c>
      <c r="G67541">
        <f ca="1">_xlfn.IFNA(FORECAST(E67541,OFFSET('HvF table'!E$3:E$319,MATCH(E67541,'HvF table'!D$3:D$319,1)-1,0,2),OFFSET('HvF table'!D$3:D$319,MATCH(E67541,'HvF table'!D$3:D$319,1)-1,0,2)),0)</f>
        <v>-1.1102230246251565E-16</v>
      </c>
      <c r="H67541" t="str">
        <f t="shared" ca="1" si="3178"/>
        <v>G</v>
      </c>
      <c r="I67541">
        <f t="shared" ca="1" si="3179"/>
        <v>-1.1102230246251565E-16</v>
      </c>
      <c r="J67541" t="s">
        <v>75</v>
      </c>
    </row>
    <row r="67542" spans="1:10" x14ac:dyDescent="0.25">
      <c r="A67542" s="65">
        <v>44124</v>
      </c>
      <c r="B67542" s="66">
        <v>0.54166666666666663</v>
      </c>
      <c r="C67542" s="64">
        <f t="shared" si="3180"/>
        <v>44124.541666666664</v>
      </c>
      <c r="D67542">
        <f ca="1">_xlfn.IFNA(FORECAST(E67542,OFFSET('HvF table'!B$3:B$318,MATCH(E67542,'HvF table'!A$3:A$318,1)-1,0,2),OFFSET('HvF table'!A$3:A$318,MATCH(E67542,'HvF table'!A$3:A$318,1)-1,0,2)),0)</f>
        <v>0</v>
      </c>
      <c r="E67542">
        <v>0</v>
      </c>
      <c r="G67542">
        <f ca="1">_xlfn.IFNA(FORECAST(E67542,OFFSET('HvF table'!E$3:E$319,MATCH(E67542,'HvF table'!D$3:D$319,1)-1,0,2),OFFSET('HvF table'!D$3:D$319,MATCH(E67542,'HvF table'!D$3:D$319,1)-1,0,2)),0)</f>
        <v>-1.1102230246251565E-16</v>
      </c>
      <c r="H67542" t="str">
        <f t="shared" ca="1" si="3178"/>
        <v>G</v>
      </c>
      <c r="I67542">
        <f t="shared" ca="1" si="3179"/>
        <v>-1.1102230246251565E-16</v>
      </c>
      <c r="J67542" t="s">
        <v>75</v>
      </c>
    </row>
    <row r="67543" spans="1:10" x14ac:dyDescent="0.25">
      <c r="A67543" s="65">
        <v>44124</v>
      </c>
      <c r="B67543" s="66">
        <v>0.54513888888888895</v>
      </c>
      <c r="C67543" s="64">
        <f t="shared" si="3180"/>
        <v>44124.545138888891</v>
      </c>
      <c r="D67543">
        <f ca="1">_xlfn.IFNA(FORECAST(E67543,OFFSET('HvF table'!B$3:B$318,MATCH(E67543,'HvF table'!A$3:A$318,1)-1,0,2),OFFSET('HvF table'!A$3:A$318,MATCH(E67543,'HvF table'!A$3:A$318,1)-1,0,2)),0)</f>
        <v>0</v>
      </c>
      <c r="E67543">
        <v>0</v>
      </c>
      <c r="G67543">
        <f ca="1">_xlfn.IFNA(FORECAST(E67543,OFFSET('HvF table'!E$3:E$319,MATCH(E67543,'HvF table'!D$3:D$319,1)-1,0,2),OFFSET('HvF table'!D$3:D$319,MATCH(E67543,'HvF table'!D$3:D$319,1)-1,0,2)),0)</f>
        <v>-1.1102230246251565E-16</v>
      </c>
      <c r="H67543" t="str">
        <f t="shared" ca="1" si="3178"/>
        <v>G</v>
      </c>
      <c r="I67543">
        <f t="shared" ca="1" si="3179"/>
        <v>-1.1102230246251565E-16</v>
      </c>
      <c r="J67543" t="s">
        <v>75</v>
      </c>
    </row>
    <row r="67544" spans="1:10" x14ac:dyDescent="0.25">
      <c r="A67544" s="65">
        <v>44124</v>
      </c>
      <c r="B67544" s="66">
        <v>0.54861111111111105</v>
      </c>
      <c r="C67544" s="64">
        <f t="shared" si="3180"/>
        <v>44124.548611111109</v>
      </c>
      <c r="D67544">
        <f ca="1">_xlfn.IFNA(FORECAST(E67544,OFFSET('HvF table'!B$3:B$318,MATCH(E67544,'HvF table'!A$3:A$318,1)-1,0,2),OFFSET('HvF table'!A$3:A$318,MATCH(E67544,'HvF table'!A$3:A$318,1)-1,0,2)),0)</f>
        <v>0</v>
      </c>
      <c r="E67544">
        <v>0</v>
      </c>
      <c r="G67544">
        <f ca="1">_xlfn.IFNA(FORECAST(E67544,OFFSET('HvF table'!E$3:E$319,MATCH(E67544,'HvF table'!D$3:D$319,1)-1,0,2),OFFSET('HvF table'!D$3:D$319,MATCH(E67544,'HvF table'!D$3:D$319,1)-1,0,2)),0)</f>
        <v>-1.1102230246251565E-16</v>
      </c>
      <c r="H67544" t="str">
        <f t="shared" ca="1" si="3178"/>
        <v>G</v>
      </c>
      <c r="I67544">
        <f t="shared" ca="1" si="3179"/>
        <v>-1.1102230246251565E-16</v>
      </c>
      <c r="J67544" t="s">
        <v>75</v>
      </c>
    </row>
    <row r="67545" spans="1:10" x14ac:dyDescent="0.25">
      <c r="A67545" s="65">
        <v>44124</v>
      </c>
      <c r="B67545" s="66">
        <v>0.55208333333333337</v>
      </c>
      <c r="C67545" s="64">
        <f t="shared" si="3180"/>
        <v>44124.552083333336</v>
      </c>
      <c r="D67545">
        <f ca="1">_xlfn.IFNA(FORECAST(E67545,OFFSET('HvF table'!B$3:B$318,MATCH(E67545,'HvF table'!A$3:A$318,1)-1,0,2),OFFSET('HvF table'!A$3:A$318,MATCH(E67545,'HvF table'!A$3:A$318,1)-1,0,2)),0)</f>
        <v>0</v>
      </c>
      <c r="E67545">
        <v>0</v>
      </c>
      <c r="G67545">
        <f ca="1">_xlfn.IFNA(FORECAST(E67545,OFFSET('HvF table'!E$3:E$319,MATCH(E67545,'HvF table'!D$3:D$319,1)-1,0,2),OFFSET('HvF table'!D$3:D$319,MATCH(E67545,'HvF table'!D$3:D$319,1)-1,0,2)),0)</f>
        <v>-1.1102230246251565E-16</v>
      </c>
      <c r="H67545" t="str">
        <f t="shared" ref="H67545:H67608" ca="1" si="3181">_xlfn.IFNA(_xlfn.IFS(D67545&gt;0,"B",E67545&gt;0,"B"),"G")</f>
        <v>G</v>
      </c>
      <c r="I67545">
        <f t="shared" ref="I67545:I67608" ca="1" si="3182">IF(H67545="G",G67545,IF(H67545="B",0))</f>
        <v>-1.1102230246251565E-16</v>
      </c>
      <c r="J67545" t="s">
        <v>75</v>
      </c>
    </row>
    <row r="67546" spans="1:10" x14ac:dyDescent="0.25">
      <c r="A67546" s="65">
        <v>44124</v>
      </c>
      <c r="B67546" s="66">
        <v>0.55555555555555558</v>
      </c>
      <c r="C67546" s="64">
        <f t="shared" si="3180"/>
        <v>44124.555555555555</v>
      </c>
      <c r="D67546">
        <f ca="1">_xlfn.IFNA(FORECAST(E67546,OFFSET('HvF table'!B$3:B$318,MATCH(E67546,'HvF table'!A$3:A$318,1)-1,0,2),OFFSET('HvF table'!A$3:A$318,MATCH(E67546,'HvF table'!A$3:A$318,1)-1,0,2)),0)</f>
        <v>0</v>
      </c>
      <c r="E67546">
        <v>0</v>
      </c>
      <c r="G67546">
        <f ca="1">_xlfn.IFNA(FORECAST(E67546,OFFSET('HvF table'!E$3:E$319,MATCH(E67546,'HvF table'!D$3:D$319,1)-1,0,2),OFFSET('HvF table'!D$3:D$319,MATCH(E67546,'HvF table'!D$3:D$319,1)-1,0,2)),0)</f>
        <v>-1.1102230246251565E-16</v>
      </c>
      <c r="H67546" t="str">
        <f t="shared" ca="1" si="3181"/>
        <v>G</v>
      </c>
      <c r="I67546">
        <f t="shared" ca="1" si="3182"/>
        <v>-1.1102230246251565E-16</v>
      </c>
      <c r="J67546" t="s">
        <v>75</v>
      </c>
    </row>
    <row r="67547" spans="1:10" x14ac:dyDescent="0.25">
      <c r="A67547" s="65">
        <v>44124</v>
      </c>
      <c r="B67547" s="66">
        <v>0.55902777777777779</v>
      </c>
      <c r="C67547" s="64">
        <f t="shared" si="3180"/>
        <v>44124.559027777781</v>
      </c>
      <c r="D67547">
        <f ca="1">_xlfn.IFNA(FORECAST(E67547,OFFSET('HvF table'!B$3:B$318,MATCH(E67547,'HvF table'!A$3:A$318,1)-1,0,2),OFFSET('HvF table'!A$3:A$318,MATCH(E67547,'HvF table'!A$3:A$318,1)-1,0,2)),0)</f>
        <v>0</v>
      </c>
      <c r="E67547">
        <v>0</v>
      </c>
      <c r="G67547">
        <f ca="1">_xlfn.IFNA(FORECAST(E67547,OFFSET('HvF table'!E$3:E$319,MATCH(E67547,'HvF table'!D$3:D$319,1)-1,0,2),OFFSET('HvF table'!D$3:D$319,MATCH(E67547,'HvF table'!D$3:D$319,1)-1,0,2)),0)</f>
        <v>-1.1102230246251565E-16</v>
      </c>
      <c r="H67547" t="str">
        <f t="shared" ca="1" si="3181"/>
        <v>G</v>
      </c>
      <c r="I67547">
        <f t="shared" ca="1" si="3182"/>
        <v>-1.1102230246251565E-16</v>
      </c>
      <c r="J67547" t="s">
        <v>75</v>
      </c>
    </row>
    <row r="67548" spans="1:10" x14ac:dyDescent="0.25">
      <c r="A67548" s="65">
        <v>44124</v>
      </c>
      <c r="B67548" s="66">
        <v>0.5625</v>
      </c>
      <c r="C67548" s="64">
        <f t="shared" si="3180"/>
        <v>44124.5625</v>
      </c>
      <c r="D67548">
        <f ca="1">_xlfn.IFNA(FORECAST(E67548,OFFSET('HvF table'!B$3:B$318,MATCH(E67548,'HvF table'!A$3:A$318,1)-1,0,2),OFFSET('HvF table'!A$3:A$318,MATCH(E67548,'HvF table'!A$3:A$318,1)-1,0,2)),0)</f>
        <v>0</v>
      </c>
      <c r="E67548">
        <v>0</v>
      </c>
      <c r="G67548">
        <f ca="1">_xlfn.IFNA(FORECAST(E67548,OFFSET('HvF table'!E$3:E$319,MATCH(E67548,'HvF table'!D$3:D$319,1)-1,0,2),OFFSET('HvF table'!D$3:D$319,MATCH(E67548,'HvF table'!D$3:D$319,1)-1,0,2)),0)</f>
        <v>-1.1102230246251565E-16</v>
      </c>
      <c r="H67548" t="str">
        <f t="shared" ca="1" si="3181"/>
        <v>G</v>
      </c>
      <c r="I67548">
        <f t="shared" ca="1" si="3182"/>
        <v>-1.1102230246251565E-16</v>
      </c>
      <c r="J67548" t="s">
        <v>75</v>
      </c>
    </row>
    <row r="67549" spans="1:10" x14ac:dyDescent="0.25">
      <c r="A67549" s="65">
        <v>44124</v>
      </c>
      <c r="B67549" s="66">
        <v>0.56597222222222221</v>
      </c>
      <c r="C67549" s="64">
        <f t="shared" si="3180"/>
        <v>44124.565972222219</v>
      </c>
      <c r="D67549">
        <f ca="1">_xlfn.IFNA(FORECAST(E67549,OFFSET('HvF table'!B$3:B$318,MATCH(E67549,'HvF table'!A$3:A$318,1)-1,0,2),OFFSET('HvF table'!A$3:A$318,MATCH(E67549,'HvF table'!A$3:A$318,1)-1,0,2)),0)</f>
        <v>0</v>
      </c>
      <c r="E67549">
        <v>0</v>
      </c>
      <c r="G67549">
        <f ca="1">_xlfn.IFNA(FORECAST(E67549,OFFSET('HvF table'!E$3:E$319,MATCH(E67549,'HvF table'!D$3:D$319,1)-1,0,2),OFFSET('HvF table'!D$3:D$319,MATCH(E67549,'HvF table'!D$3:D$319,1)-1,0,2)),0)</f>
        <v>-1.1102230246251565E-16</v>
      </c>
      <c r="H67549" t="str">
        <f t="shared" ca="1" si="3181"/>
        <v>G</v>
      </c>
      <c r="I67549">
        <f t="shared" ca="1" si="3182"/>
        <v>-1.1102230246251565E-16</v>
      </c>
      <c r="J67549" t="s">
        <v>75</v>
      </c>
    </row>
    <row r="67550" spans="1:10" x14ac:dyDescent="0.25">
      <c r="A67550" s="65">
        <v>44124</v>
      </c>
      <c r="B67550" s="66">
        <v>0.56944444444444442</v>
      </c>
      <c r="C67550" s="64">
        <f t="shared" si="3180"/>
        <v>44124.569444444445</v>
      </c>
      <c r="D67550">
        <f ca="1">_xlfn.IFNA(FORECAST(E67550,OFFSET('HvF table'!B$3:B$318,MATCH(E67550,'HvF table'!A$3:A$318,1)-1,0,2),OFFSET('HvF table'!A$3:A$318,MATCH(E67550,'HvF table'!A$3:A$318,1)-1,0,2)),0)</f>
        <v>0</v>
      </c>
      <c r="E67550">
        <v>0</v>
      </c>
      <c r="G67550">
        <f ca="1">_xlfn.IFNA(FORECAST(E67550,OFFSET('HvF table'!E$3:E$319,MATCH(E67550,'HvF table'!D$3:D$319,1)-1,0,2),OFFSET('HvF table'!D$3:D$319,MATCH(E67550,'HvF table'!D$3:D$319,1)-1,0,2)),0)</f>
        <v>-1.1102230246251565E-16</v>
      </c>
      <c r="H67550" t="str">
        <f t="shared" ca="1" si="3181"/>
        <v>G</v>
      </c>
      <c r="I67550">
        <f t="shared" ca="1" si="3182"/>
        <v>-1.1102230246251565E-16</v>
      </c>
      <c r="J67550" t="s">
        <v>75</v>
      </c>
    </row>
    <row r="67551" spans="1:10" x14ac:dyDescent="0.25">
      <c r="A67551" s="65">
        <v>44124</v>
      </c>
      <c r="B67551" s="66">
        <v>0.57291666666666663</v>
      </c>
      <c r="C67551" s="64">
        <f t="shared" si="3180"/>
        <v>44124.572916666664</v>
      </c>
      <c r="D67551">
        <f ca="1">_xlfn.IFNA(FORECAST(E67551,OFFSET('HvF table'!B$3:B$318,MATCH(E67551,'HvF table'!A$3:A$318,1)-1,0,2),OFFSET('HvF table'!A$3:A$318,MATCH(E67551,'HvF table'!A$3:A$318,1)-1,0,2)),0)</f>
        <v>0</v>
      </c>
      <c r="E67551">
        <v>0</v>
      </c>
      <c r="G67551">
        <f ca="1">_xlfn.IFNA(FORECAST(E67551,OFFSET('HvF table'!E$3:E$319,MATCH(E67551,'HvF table'!D$3:D$319,1)-1,0,2),OFFSET('HvF table'!D$3:D$319,MATCH(E67551,'HvF table'!D$3:D$319,1)-1,0,2)),0)</f>
        <v>-1.1102230246251565E-16</v>
      </c>
      <c r="H67551" t="str">
        <f t="shared" ca="1" si="3181"/>
        <v>G</v>
      </c>
      <c r="I67551">
        <f t="shared" ca="1" si="3182"/>
        <v>-1.1102230246251565E-16</v>
      </c>
      <c r="J67551" t="s">
        <v>75</v>
      </c>
    </row>
    <row r="67552" spans="1:10" x14ac:dyDescent="0.25">
      <c r="A67552" s="65">
        <v>44124</v>
      </c>
      <c r="B67552" s="66">
        <v>0.57638888888888895</v>
      </c>
      <c r="C67552" s="64">
        <f t="shared" si="3180"/>
        <v>44124.576388888891</v>
      </c>
      <c r="D67552">
        <f ca="1">_xlfn.IFNA(FORECAST(E67552,OFFSET('HvF table'!B$3:B$318,MATCH(E67552,'HvF table'!A$3:A$318,1)-1,0,2),OFFSET('HvF table'!A$3:A$318,MATCH(E67552,'HvF table'!A$3:A$318,1)-1,0,2)),0)</f>
        <v>0</v>
      </c>
      <c r="E67552">
        <v>0</v>
      </c>
      <c r="G67552">
        <f ca="1">_xlfn.IFNA(FORECAST(E67552,OFFSET('HvF table'!E$3:E$319,MATCH(E67552,'HvF table'!D$3:D$319,1)-1,0,2),OFFSET('HvF table'!D$3:D$319,MATCH(E67552,'HvF table'!D$3:D$319,1)-1,0,2)),0)</f>
        <v>-1.1102230246251565E-16</v>
      </c>
      <c r="H67552" t="str">
        <f t="shared" ca="1" si="3181"/>
        <v>G</v>
      </c>
      <c r="I67552">
        <f t="shared" ca="1" si="3182"/>
        <v>-1.1102230246251565E-16</v>
      </c>
      <c r="J67552" t="s">
        <v>75</v>
      </c>
    </row>
    <row r="67553" spans="1:10" x14ac:dyDescent="0.25">
      <c r="A67553" s="65">
        <v>44124</v>
      </c>
      <c r="B67553" s="66">
        <v>0.57986111111111105</v>
      </c>
      <c r="C67553" s="64">
        <f t="shared" ref="C67553:C67616" si="3183">A67553+B67553</f>
        <v>44124.579861111109</v>
      </c>
      <c r="D67553">
        <f ca="1">_xlfn.IFNA(FORECAST(E67553,OFFSET('HvF table'!B$3:B$318,MATCH(E67553,'HvF table'!A$3:A$318,1)-1,0,2),OFFSET('HvF table'!A$3:A$318,MATCH(E67553,'HvF table'!A$3:A$318,1)-1,0,2)),0)</f>
        <v>0</v>
      </c>
      <c r="E67553">
        <v>0</v>
      </c>
      <c r="G67553">
        <f ca="1">_xlfn.IFNA(FORECAST(E67553,OFFSET('HvF table'!E$3:E$319,MATCH(E67553,'HvF table'!D$3:D$319,1)-1,0,2),OFFSET('HvF table'!D$3:D$319,MATCH(E67553,'HvF table'!D$3:D$319,1)-1,0,2)),0)</f>
        <v>-1.1102230246251565E-16</v>
      </c>
      <c r="H67553" t="str">
        <f t="shared" ca="1" si="3181"/>
        <v>G</v>
      </c>
      <c r="I67553">
        <f t="shared" ca="1" si="3182"/>
        <v>-1.1102230246251565E-16</v>
      </c>
      <c r="J67553" t="s">
        <v>75</v>
      </c>
    </row>
    <row r="67554" spans="1:10" x14ac:dyDescent="0.25">
      <c r="A67554" s="65">
        <v>44124</v>
      </c>
      <c r="B67554" s="66">
        <v>0.58333333333333337</v>
      </c>
      <c r="C67554" s="64">
        <f t="shared" si="3183"/>
        <v>44124.583333333336</v>
      </c>
      <c r="D67554">
        <f ca="1">_xlfn.IFNA(FORECAST(E67554,OFFSET('HvF table'!B$3:B$318,MATCH(E67554,'HvF table'!A$3:A$318,1)-1,0,2),OFFSET('HvF table'!A$3:A$318,MATCH(E67554,'HvF table'!A$3:A$318,1)-1,0,2)),0)</f>
        <v>0</v>
      </c>
      <c r="E67554">
        <v>0</v>
      </c>
      <c r="G67554">
        <f ca="1">_xlfn.IFNA(FORECAST(E67554,OFFSET('HvF table'!E$3:E$319,MATCH(E67554,'HvF table'!D$3:D$319,1)-1,0,2),OFFSET('HvF table'!D$3:D$319,MATCH(E67554,'HvF table'!D$3:D$319,1)-1,0,2)),0)</f>
        <v>-1.1102230246251565E-16</v>
      </c>
      <c r="H67554" t="str">
        <f t="shared" ca="1" si="3181"/>
        <v>G</v>
      </c>
      <c r="I67554">
        <f t="shared" ca="1" si="3182"/>
        <v>-1.1102230246251565E-16</v>
      </c>
      <c r="J67554" t="s">
        <v>75</v>
      </c>
    </row>
    <row r="67555" spans="1:10" x14ac:dyDescent="0.25">
      <c r="A67555" s="65">
        <v>44124</v>
      </c>
      <c r="B67555" s="66">
        <v>0.58680555555555558</v>
      </c>
      <c r="C67555" s="64">
        <f t="shared" si="3183"/>
        <v>44124.586805555555</v>
      </c>
      <c r="D67555">
        <f ca="1">_xlfn.IFNA(FORECAST(E67555,OFFSET('HvF table'!B$3:B$318,MATCH(E67555,'HvF table'!A$3:A$318,1)-1,0,2),OFFSET('HvF table'!A$3:A$318,MATCH(E67555,'HvF table'!A$3:A$318,1)-1,0,2)),0)</f>
        <v>0</v>
      </c>
      <c r="E67555">
        <v>0</v>
      </c>
      <c r="G67555">
        <f ca="1">_xlfn.IFNA(FORECAST(E67555,OFFSET('HvF table'!E$3:E$319,MATCH(E67555,'HvF table'!D$3:D$319,1)-1,0,2),OFFSET('HvF table'!D$3:D$319,MATCH(E67555,'HvF table'!D$3:D$319,1)-1,0,2)),0)</f>
        <v>-1.1102230246251565E-16</v>
      </c>
      <c r="H67555" t="str">
        <f t="shared" ca="1" si="3181"/>
        <v>G</v>
      </c>
      <c r="I67555">
        <f t="shared" ca="1" si="3182"/>
        <v>-1.1102230246251565E-16</v>
      </c>
      <c r="J67555" t="s">
        <v>75</v>
      </c>
    </row>
    <row r="67556" spans="1:10" x14ac:dyDescent="0.25">
      <c r="A67556" s="65">
        <v>44124</v>
      </c>
      <c r="B67556" s="66">
        <v>0.59027777777777779</v>
      </c>
      <c r="C67556" s="64">
        <f t="shared" si="3183"/>
        <v>44124.590277777781</v>
      </c>
      <c r="D67556">
        <f ca="1">_xlfn.IFNA(FORECAST(E67556,OFFSET('HvF table'!B$3:B$318,MATCH(E67556,'HvF table'!A$3:A$318,1)-1,0,2),OFFSET('HvF table'!A$3:A$318,MATCH(E67556,'HvF table'!A$3:A$318,1)-1,0,2)),0)</f>
        <v>0</v>
      </c>
      <c r="E67556">
        <v>0</v>
      </c>
      <c r="G67556">
        <f ca="1">_xlfn.IFNA(FORECAST(E67556,OFFSET('HvF table'!E$3:E$319,MATCH(E67556,'HvF table'!D$3:D$319,1)-1,0,2),OFFSET('HvF table'!D$3:D$319,MATCH(E67556,'HvF table'!D$3:D$319,1)-1,0,2)),0)</f>
        <v>-1.1102230246251565E-16</v>
      </c>
      <c r="H67556" t="str">
        <f t="shared" ca="1" si="3181"/>
        <v>G</v>
      </c>
      <c r="I67556">
        <f t="shared" ca="1" si="3182"/>
        <v>-1.1102230246251565E-16</v>
      </c>
      <c r="J67556" t="s">
        <v>75</v>
      </c>
    </row>
    <row r="67557" spans="1:10" x14ac:dyDescent="0.25">
      <c r="A67557" s="65">
        <v>44124</v>
      </c>
      <c r="B67557" s="66">
        <v>0.59375</v>
      </c>
      <c r="C67557" s="64">
        <f t="shared" si="3183"/>
        <v>44124.59375</v>
      </c>
      <c r="D67557">
        <f ca="1">_xlfn.IFNA(FORECAST(E67557,OFFSET('HvF table'!B$3:B$318,MATCH(E67557,'HvF table'!A$3:A$318,1)-1,0,2),OFFSET('HvF table'!A$3:A$318,MATCH(E67557,'HvF table'!A$3:A$318,1)-1,0,2)),0)</f>
        <v>0</v>
      </c>
      <c r="E67557">
        <v>0</v>
      </c>
      <c r="G67557">
        <f ca="1">_xlfn.IFNA(FORECAST(E67557,OFFSET('HvF table'!E$3:E$319,MATCH(E67557,'HvF table'!D$3:D$319,1)-1,0,2),OFFSET('HvF table'!D$3:D$319,MATCH(E67557,'HvF table'!D$3:D$319,1)-1,0,2)),0)</f>
        <v>-1.1102230246251565E-16</v>
      </c>
      <c r="H67557" t="str">
        <f t="shared" ca="1" si="3181"/>
        <v>G</v>
      </c>
      <c r="I67557">
        <f t="shared" ca="1" si="3182"/>
        <v>-1.1102230246251565E-16</v>
      </c>
      <c r="J67557" t="s">
        <v>75</v>
      </c>
    </row>
    <row r="67558" spans="1:10" x14ac:dyDescent="0.25">
      <c r="A67558" s="65">
        <v>44124</v>
      </c>
      <c r="B67558" s="66">
        <v>0.59722222222222221</v>
      </c>
      <c r="C67558" s="64">
        <f t="shared" si="3183"/>
        <v>44124.597222222219</v>
      </c>
      <c r="D67558">
        <f ca="1">_xlfn.IFNA(FORECAST(E67558,OFFSET('HvF table'!B$3:B$318,MATCH(E67558,'HvF table'!A$3:A$318,1)-1,0,2),OFFSET('HvF table'!A$3:A$318,MATCH(E67558,'HvF table'!A$3:A$318,1)-1,0,2)),0)</f>
        <v>0</v>
      </c>
      <c r="E67558">
        <v>0</v>
      </c>
      <c r="G67558">
        <f ca="1">_xlfn.IFNA(FORECAST(E67558,OFFSET('HvF table'!E$3:E$319,MATCH(E67558,'HvF table'!D$3:D$319,1)-1,0,2),OFFSET('HvF table'!D$3:D$319,MATCH(E67558,'HvF table'!D$3:D$319,1)-1,0,2)),0)</f>
        <v>-1.1102230246251565E-16</v>
      </c>
      <c r="H67558" t="str">
        <f t="shared" ca="1" si="3181"/>
        <v>G</v>
      </c>
      <c r="I67558">
        <f t="shared" ca="1" si="3182"/>
        <v>-1.1102230246251565E-16</v>
      </c>
      <c r="J67558" t="s">
        <v>75</v>
      </c>
    </row>
    <row r="67559" spans="1:10" x14ac:dyDescent="0.25">
      <c r="A67559" s="65">
        <v>44124</v>
      </c>
      <c r="B67559" s="66">
        <v>0.60069444444444442</v>
      </c>
      <c r="C67559" s="64">
        <f t="shared" si="3183"/>
        <v>44124.600694444445</v>
      </c>
      <c r="D67559">
        <f ca="1">_xlfn.IFNA(FORECAST(E67559,OFFSET('HvF table'!B$3:B$318,MATCH(E67559,'HvF table'!A$3:A$318,1)-1,0,2),OFFSET('HvF table'!A$3:A$318,MATCH(E67559,'HvF table'!A$3:A$318,1)-1,0,2)),0)</f>
        <v>0</v>
      </c>
      <c r="E67559">
        <v>0</v>
      </c>
      <c r="G67559">
        <f ca="1">_xlfn.IFNA(FORECAST(E67559,OFFSET('HvF table'!E$3:E$319,MATCH(E67559,'HvF table'!D$3:D$319,1)-1,0,2),OFFSET('HvF table'!D$3:D$319,MATCH(E67559,'HvF table'!D$3:D$319,1)-1,0,2)),0)</f>
        <v>-1.1102230246251565E-16</v>
      </c>
      <c r="H67559" t="str">
        <f t="shared" ca="1" si="3181"/>
        <v>G</v>
      </c>
      <c r="I67559">
        <f t="shared" ca="1" si="3182"/>
        <v>-1.1102230246251565E-16</v>
      </c>
      <c r="J67559" t="s">
        <v>75</v>
      </c>
    </row>
    <row r="67560" spans="1:10" x14ac:dyDescent="0.25">
      <c r="A67560" s="65">
        <v>44124</v>
      </c>
      <c r="B67560" s="66">
        <v>0.60416666666666663</v>
      </c>
      <c r="C67560" s="64">
        <f t="shared" si="3183"/>
        <v>44124.604166666664</v>
      </c>
      <c r="D67560">
        <f ca="1">_xlfn.IFNA(FORECAST(E67560,OFFSET('HvF table'!B$3:B$318,MATCH(E67560,'HvF table'!A$3:A$318,1)-1,0,2),OFFSET('HvF table'!A$3:A$318,MATCH(E67560,'HvF table'!A$3:A$318,1)-1,0,2)),0)</f>
        <v>0</v>
      </c>
      <c r="E67560">
        <v>0</v>
      </c>
      <c r="G67560">
        <f ca="1">_xlfn.IFNA(FORECAST(E67560,OFFSET('HvF table'!E$3:E$319,MATCH(E67560,'HvF table'!D$3:D$319,1)-1,0,2),OFFSET('HvF table'!D$3:D$319,MATCH(E67560,'HvF table'!D$3:D$319,1)-1,0,2)),0)</f>
        <v>-1.1102230246251565E-16</v>
      </c>
      <c r="H67560" t="str">
        <f t="shared" ca="1" si="3181"/>
        <v>G</v>
      </c>
      <c r="I67560">
        <f t="shared" ca="1" si="3182"/>
        <v>-1.1102230246251565E-16</v>
      </c>
      <c r="J67560" t="s">
        <v>75</v>
      </c>
    </row>
    <row r="67561" spans="1:10" x14ac:dyDescent="0.25">
      <c r="A67561" s="65">
        <v>44124</v>
      </c>
      <c r="B67561" s="66">
        <v>0.60763888888888895</v>
      </c>
      <c r="C67561" s="64">
        <f t="shared" si="3183"/>
        <v>44124.607638888891</v>
      </c>
      <c r="D67561">
        <f ca="1">_xlfn.IFNA(FORECAST(E67561,OFFSET('HvF table'!B$3:B$318,MATCH(E67561,'HvF table'!A$3:A$318,1)-1,0,2),OFFSET('HvF table'!A$3:A$318,MATCH(E67561,'HvF table'!A$3:A$318,1)-1,0,2)),0)</f>
        <v>0</v>
      </c>
      <c r="E67561">
        <v>0</v>
      </c>
      <c r="G67561">
        <f ca="1">_xlfn.IFNA(FORECAST(E67561,OFFSET('HvF table'!E$3:E$319,MATCH(E67561,'HvF table'!D$3:D$319,1)-1,0,2),OFFSET('HvF table'!D$3:D$319,MATCH(E67561,'HvF table'!D$3:D$319,1)-1,0,2)),0)</f>
        <v>-1.1102230246251565E-16</v>
      </c>
      <c r="H67561" t="str">
        <f t="shared" ca="1" si="3181"/>
        <v>G</v>
      </c>
      <c r="I67561">
        <f t="shared" ca="1" si="3182"/>
        <v>-1.1102230246251565E-16</v>
      </c>
      <c r="J67561" t="s">
        <v>75</v>
      </c>
    </row>
    <row r="67562" spans="1:10" x14ac:dyDescent="0.25">
      <c r="A67562" s="65">
        <v>44124</v>
      </c>
      <c r="B67562" s="66">
        <v>0.61111111111111105</v>
      </c>
      <c r="C67562" s="64">
        <f t="shared" si="3183"/>
        <v>44124.611111111109</v>
      </c>
      <c r="D67562">
        <f ca="1">_xlfn.IFNA(FORECAST(E67562,OFFSET('HvF table'!B$3:B$318,MATCH(E67562,'HvF table'!A$3:A$318,1)-1,0,2),OFFSET('HvF table'!A$3:A$318,MATCH(E67562,'HvF table'!A$3:A$318,1)-1,0,2)),0)</f>
        <v>0</v>
      </c>
      <c r="E67562">
        <v>0</v>
      </c>
      <c r="G67562">
        <f ca="1">_xlfn.IFNA(FORECAST(E67562,OFFSET('HvF table'!E$3:E$319,MATCH(E67562,'HvF table'!D$3:D$319,1)-1,0,2),OFFSET('HvF table'!D$3:D$319,MATCH(E67562,'HvF table'!D$3:D$319,1)-1,0,2)),0)</f>
        <v>-1.1102230246251565E-16</v>
      </c>
      <c r="H67562" t="str">
        <f t="shared" ca="1" si="3181"/>
        <v>G</v>
      </c>
      <c r="I67562">
        <f t="shared" ca="1" si="3182"/>
        <v>-1.1102230246251565E-16</v>
      </c>
      <c r="J67562" t="s">
        <v>75</v>
      </c>
    </row>
    <row r="67563" spans="1:10" x14ac:dyDescent="0.25">
      <c r="A67563" s="65">
        <v>44124</v>
      </c>
      <c r="B67563" s="66">
        <v>0.61458333333333337</v>
      </c>
      <c r="C67563" s="64">
        <f t="shared" si="3183"/>
        <v>44124.614583333336</v>
      </c>
      <c r="D67563">
        <f ca="1">_xlfn.IFNA(FORECAST(E67563,OFFSET('HvF table'!B$3:B$318,MATCH(E67563,'HvF table'!A$3:A$318,1)-1,0,2),OFFSET('HvF table'!A$3:A$318,MATCH(E67563,'HvF table'!A$3:A$318,1)-1,0,2)),0)</f>
        <v>0</v>
      </c>
      <c r="E67563">
        <v>0</v>
      </c>
      <c r="G67563">
        <f ca="1">_xlfn.IFNA(FORECAST(E67563,OFFSET('HvF table'!E$3:E$319,MATCH(E67563,'HvF table'!D$3:D$319,1)-1,0,2),OFFSET('HvF table'!D$3:D$319,MATCH(E67563,'HvF table'!D$3:D$319,1)-1,0,2)),0)</f>
        <v>-1.1102230246251565E-16</v>
      </c>
      <c r="H67563" t="str">
        <f t="shared" ca="1" si="3181"/>
        <v>G</v>
      </c>
      <c r="I67563">
        <f t="shared" ca="1" si="3182"/>
        <v>-1.1102230246251565E-16</v>
      </c>
      <c r="J67563" t="s">
        <v>75</v>
      </c>
    </row>
    <row r="67564" spans="1:10" x14ac:dyDescent="0.25">
      <c r="A67564" s="65">
        <v>44124</v>
      </c>
      <c r="B67564" s="66">
        <v>0.61805555555555558</v>
      </c>
      <c r="C67564" s="64">
        <f t="shared" si="3183"/>
        <v>44124.618055555555</v>
      </c>
      <c r="D67564">
        <f ca="1">_xlfn.IFNA(FORECAST(E67564,OFFSET('HvF table'!B$3:B$318,MATCH(E67564,'HvF table'!A$3:A$318,1)-1,0,2),OFFSET('HvF table'!A$3:A$318,MATCH(E67564,'HvF table'!A$3:A$318,1)-1,0,2)),0)</f>
        <v>0</v>
      </c>
      <c r="E67564">
        <v>0</v>
      </c>
      <c r="G67564">
        <f ca="1">_xlfn.IFNA(FORECAST(E67564,OFFSET('HvF table'!E$3:E$319,MATCH(E67564,'HvF table'!D$3:D$319,1)-1,0,2),OFFSET('HvF table'!D$3:D$319,MATCH(E67564,'HvF table'!D$3:D$319,1)-1,0,2)),0)</f>
        <v>-1.1102230246251565E-16</v>
      </c>
      <c r="H67564" t="str">
        <f t="shared" ca="1" si="3181"/>
        <v>G</v>
      </c>
      <c r="I67564">
        <f t="shared" ca="1" si="3182"/>
        <v>-1.1102230246251565E-16</v>
      </c>
      <c r="J67564" t="s">
        <v>75</v>
      </c>
    </row>
    <row r="67565" spans="1:10" x14ac:dyDescent="0.25">
      <c r="A67565" s="65">
        <v>44124</v>
      </c>
      <c r="B67565" s="66">
        <v>0.62152777777777779</v>
      </c>
      <c r="C67565" s="64">
        <f t="shared" si="3183"/>
        <v>44124.621527777781</v>
      </c>
      <c r="D67565">
        <f ca="1">_xlfn.IFNA(FORECAST(E67565,OFFSET('HvF table'!B$3:B$318,MATCH(E67565,'HvF table'!A$3:A$318,1)-1,0,2),OFFSET('HvF table'!A$3:A$318,MATCH(E67565,'HvF table'!A$3:A$318,1)-1,0,2)),0)</f>
        <v>0</v>
      </c>
      <c r="E67565">
        <v>0</v>
      </c>
      <c r="G67565">
        <f ca="1">_xlfn.IFNA(FORECAST(E67565,OFFSET('HvF table'!E$3:E$319,MATCH(E67565,'HvF table'!D$3:D$319,1)-1,0,2),OFFSET('HvF table'!D$3:D$319,MATCH(E67565,'HvF table'!D$3:D$319,1)-1,0,2)),0)</f>
        <v>-1.1102230246251565E-16</v>
      </c>
      <c r="H67565" t="str">
        <f t="shared" ca="1" si="3181"/>
        <v>G</v>
      </c>
      <c r="I67565">
        <f t="shared" ca="1" si="3182"/>
        <v>-1.1102230246251565E-16</v>
      </c>
      <c r="J67565" t="s">
        <v>75</v>
      </c>
    </row>
    <row r="67566" spans="1:10" x14ac:dyDescent="0.25">
      <c r="A67566" s="65">
        <v>44124</v>
      </c>
      <c r="B67566" s="66">
        <v>0.625</v>
      </c>
      <c r="C67566" s="64">
        <f t="shared" si="3183"/>
        <v>44124.625</v>
      </c>
      <c r="D67566">
        <f ca="1">_xlfn.IFNA(FORECAST(E67566,OFFSET('HvF table'!B$3:B$318,MATCH(E67566,'HvF table'!A$3:A$318,1)-1,0,2),OFFSET('HvF table'!A$3:A$318,MATCH(E67566,'HvF table'!A$3:A$318,1)-1,0,2)),0)</f>
        <v>0</v>
      </c>
      <c r="E67566">
        <v>0</v>
      </c>
      <c r="G67566">
        <f ca="1">_xlfn.IFNA(FORECAST(E67566,OFFSET('HvF table'!E$3:E$319,MATCH(E67566,'HvF table'!D$3:D$319,1)-1,0,2),OFFSET('HvF table'!D$3:D$319,MATCH(E67566,'HvF table'!D$3:D$319,1)-1,0,2)),0)</f>
        <v>-1.1102230246251565E-16</v>
      </c>
      <c r="H67566" t="str">
        <f t="shared" ca="1" si="3181"/>
        <v>G</v>
      </c>
      <c r="I67566">
        <f t="shared" ca="1" si="3182"/>
        <v>-1.1102230246251565E-16</v>
      </c>
      <c r="J67566" t="s">
        <v>75</v>
      </c>
    </row>
    <row r="67567" spans="1:10" x14ac:dyDescent="0.25">
      <c r="A67567" s="65">
        <v>44124</v>
      </c>
      <c r="B67567" s="66">
        <v>0.62847222222222221</v>
      </c>
      <c r="C67567" s="64">
        <f t="shared" si="3183"/>
        <v>44124.628472222219</v>
      </c>
      <c r="D67567">
        <f ca="1">_xlfn.IFNA(FORECAST(E67567,OFFSET('HvF table'!B$3:B$318,MATCH(E67567,'HvF table'!A$3:A$318,1)-1,0,2),OFFSET('HvF table'!A$3:A$318,MATCH(E67567,'HvF table'!A$3:A$318,1)-1,0,2)),0)</f>
        <v>0</v>
      </c>
      <c r="E67567">
        <v>0</v>
      </c>
      <c r="G67567">
        <f ca="1">_xlfn.IFNA(FORECAST(E67567,OFFSET('HvF table'!E$3:E$319,MATCH(E67567,'HvF table'!D$3:D$319,1)-1,0,2),OFFSET('HvF table'!D$3:D$319,MATCH(E67567,'HvF table'!D$3:D$319,1)-1,0,2)),0)</f>
        <v>-1.1102230246251565E-16</v>
      </c>
      <c r="H67567" t="str">
        <f t="shared" ca="1" si="3181"/>
        <v>G</v>
      </c>
      <c r="I67567">
        <f t="shared" ca="1" si="3182"/>
        <v>-1.1102230246251565E-16</v>
      </c>
      <c r="J67567" t="s">
        <v>75</v>
      </c>
    </row>
    <row r="67568" spans="1:10" x14ac:dyDescent="0.25">
      <c r="A67568" s="65">
        <v>44124</v>
      </c>
      <c r="B67568" s="66">
        <v>0.63194444444444442</v>
      </c>
      <c r="C67568" s="64">
        <f t="shared" si="3183"/>
        <v>44124.631944444445</v>
      </c>
      <c r="D67568">
        <f ca="1">_xlfn.IFNA(FORECAST(E67568,OFFSET('HvF table'!B$3:B$318,MATCH(E67568,'HvF table'!A$3:A$318,1)-1,0,2),OFFSET('HvF table'!A$3:A$318,MATCH(E67568,'HvF table'!A$3:A$318,1)-1,0,2)),0)</f>
        <v>0</v>
      </c>
      <c r="E67568">
        <v>0</v>
      </c>
      <c r="G67568">
        <f ca="1">_xlfn.IFNA(FORECAST(E67568,OFFSET('HvF table'!E$3:E$319,MATCH(E67568,'HvF table'!D$3:D$319,1)-1,0,2),OFFSET('HvF table'!D$3:D$319,MATCH(E67568,'HvF table'!D$3:D$319,1)-1,0,2)),0)</f>
        <v>-1.1102230246251565E-16</v>
      </c>
      <c r="H67568" t="str">
        <f t="shared" ca="1" si="3181"/>
        <v>G</v>
      </c>
      <c r="I67568">
        <f t="shared" ca="1" si="3182"/>
        <v>-1.1102230246251565E-16</v>
      </c>
      <c r="J67568" t="s">
        <v>75</v>
      </c>
    </row>
    <row r="67569" spans="1:10" x14ac:dyDescent="0.25">
      <c r="A67569" s="65">
        <v>44124</v>
      </c>
      <c r="B67569" s="66">
        <v>0.63541666666666663</v>
      </c>
      <c r="C67569" s="64">
        <f t="shared" si="3183"/>
        <v>44124.635416666664</v>
      </c>
      <c r="D67569">
        <f ca="1">_xlfn.IFNA(FORECAST(E67569,OFFSET('HvF table'!B$3:B$318,MATCH(E67569,'HvF table'!A$3:A$318,1)-1,0,2),OFFSET('HvF table'!A$3:A$318,MATCH(E67569,'HvF table'!A$3:A$318,1)-1,0,2)),0)</f>
        <v>0</v>
      </c>
      <c r="E67569">
        <v>0</v>
      </c>
      <c r="G67569">
        <f ca="1">_xlfn.IFNA(FORECAST(E67569,OFFSET('HvF table'!E$3:E$319,MATCH(E67569,'HvF table'!D$3:D$319,1)-1,0,2),OFFSET('HvF table'!D$3:D$319,MATCH(E67569,'HvF table'!D$3:D$319,1)-1,0,2)),0)</f>
        <v>-1.1102230246251565E-16</v>
      </c>
      <c r="H67569" t="str">
        <f t="shared" ca="1" si="3181"/>
        <v>G</v>
      </c>
      <c r="I67569">
        <f t="shared" ca="1" si="3182"/>
        <v>-1.1102230246251565E-16</v>
      </c>
      <c r="J67569" t="s">
        <v>75</v>
      </c>
    </row>
    <row r="67570" spans="1:10" x14ac:dyDescent="0.25">
      <c r="A67570" s="65">
        <v>44124</v>
      </c>
      <c r="B67570" s="66">
        <v>0.63888888888888895</v>
      </c>
      <c r="C67570" s="64">
        <f t="shared" si="3183"/>
        <v>44124.638888888891</v>
      </c>
      <c r="D67570">
        <f ca="1">_xlfn.IFNA(FORECAST(E67570,OFFSET('HvF table'!B$3:B$318,MATCH(E67570,'HvF table'!A$3:A$318,1)-1,0,2),OFFSET('HvF table'!A$3:A$318,MATCH(E67570,'HvF table'!A$3:A$318,1)-1,0,2)),0)</f>
        <v>0</v>
      </c>
      <c r="E67570">
        <v>0</v>
      </c>
      <c r="G67570">
        <f ca="1">_xlfn.IFNA(FORECAST(E67570,OFFSET('HvF table'!E$3:E$319,MATCH(E67570,'HvF table'!D$3:D$319,1)-1,0,2),OFFSET('HvF table'!D$3:D$319,MATCH(E67570,'HvF table'!D$3:D$319,1)-1,0,2)),0)</f>
        <v>-1.1102230246251565E-16</v>
      </c>
      <c r="H67570" t="str">
        <f t="shared" ca="1" si="3181"/>
        <v>G</v>
      </c>
      <c r="I67570">
        <f t="shared" ca="1" si="3182"/>
        <v>-1.1102230246251565E-16</v>
      </c>
      <c r="J67570" t="s">
        <v>75</v>
      </c>
    </row>
    <row r="67571" spans="1:10" x14ac:dyDescent="0.25">
      <c r="A67571" s="65">
        <v>44124</v>
      </c>
      <c r="B67571" s="66">
        <v>0.64236111111111105</v>
      </c>
      <c r="C67571" s="64">
        <f t="shared" si="3183"/>
        <v>44124.642361111109</v>
      </c>
      <c r="D67571">
        <f ca="1">_xlfn.IFNA(FORECAST(E67571,OFFSET('HvF table'!B$3:B$318,MATCH(E67571,'HvF table'!A$3:A$318,1)-1,0,2),OFFSET('HvF table'!A$3:A$318,MATCH(E67571,'HvF table'!A$3:A$318,1)-1,0,2)),0)</f>
        <v>0</v>
      </c>
      <c r="E67571">
        <v>0</v>
      </c>
      <c r="G67571">
        <f ca="1">_xlfn.IFNA(FORECAST(E67571,OFFSET('HvF table'!E$3:E$319,MATCH(E67571,'HvF table'!D$3:D$319,1)-1,0,2),OFFSET('HvF table'!D$3:D$319,MATCH(E67571,'HvF table'!D$3:D$319,1)-1,0,2)),0)</f>
        <v>-1.1102230246251565E-16</v>
      </c>
      <c r="H67571" t="str">
        <f t="shared" ca="1" si="3181"/>
        <v>G</v>
      </c>
      <c r="I67571">
        <f t="shared" ca="1" si="3182"/>
        <v>-1.1102230246251565E-16</v>
      </c>
      <c r="J67571" t="s">
        <v>75</v>
      </c>
    </row>
    <row r="67572" spans="1:10" x14ac:dyDescent="0.25">
      <c r="A67572" s="65">
        <v>44124</v>
      </c>
      <c r="B67572" s="66">
        <v>0.64583333333333337</v>
      </c>
      <c r="C67572" s="64">
        <f t="shared" si="3183"/>
        <v>44124.645833333336</v>
      </c>
      <c r="D67572">
        <f ca="1">_xlfn.IFNA(FORECAST(E67572,OFFSET('HvF table'!B$3:B$318,MATCH(E67572,'HvF table'!A$3:A$318,1)-1,0,2),OFFSET('HvF table'!A$3:A$318,MATCH(E67572,'HvF table'!A$3:A$318,1)-1,0,2)),0)</f>
        <v>0</v>
      </c>
      <c r="E67572">
        <v>0</v>
      </c>
      <c r="G67572">
        <f ca="1">_xlfn.IFNA(FORECAST(E67572,OFFSET('HvF table'!E$3:E$319,MATCH(E67572,'HvF table'!D$3:D$319,1)-1,0,2),OFFSET('HvF table'!D$3:D$319,MATCH(E67572,'HvF table'!D$3:D$319,1)-1,0,2)),0)</f>
        <v>-1.1102230246251565E-16</v>
      </c>
      <c r="H67572" t="str">
        <f t="shared" ca="1" si="3181"/>
        <v>G</v>
      </c>
      <c r="I67572">
        <f t="shared" ca="1" si="3182"/>
        <v>-1.1102230246251565E-16</v>
      </c>
      <c r="J67572" t="s">
        <v>75</v>
      </c>
    </row>
    <row r="67573" spans="1:10" x14ac:dyDescent="0.25">
      <c r="A67573" s="65">
        <v>44124</v>
      </c>
      <c r="B67573" s="66">
        <v>0.64930555555555558</v>
      </c>
      <c r="C67573" s="64">
        <f t="shared" si="3183"/>
        <v>44124.649305555555</v>
      </c>
      <c r="D67573">
        <f ca="1">_xlfn.IFNA(FORECAST(E67573,OFFSET('HvF table'!B$3:B$318,MATCH(E67573,'HvF table'!A$3:A$318,1)-1,0,2),OFFSET('HvF table'!A$3:A$318,MATCH(E67573,'HvF table'!A$3:A$318,1)-1,0,2)),0)</f>
        <v>0</v>
      </c>
      <c r="E67573">
        <v>0</v>
      </c>
      <c r="G67573">
        <f ca="1">_xlfn.IFNA(FORECAST(E67573,OFFSET('HvF table'!E$3:E$319,MATCH(E67573,'HvF table'!D$3:D$319,1)-1,0,2),OFFSET('HvF table'!D$3:D$319,MATCH(E67573,'HvF table'!D$3:D$319,1)-1,0,2)),0)</f>
        <v>-1.1102230246251565E-16</v>
      </c>
      <c r="H67573" t="str">
        <f t="shared" ca="1" si="3181"/>
        <v>G</v>
      </c>
      <c r="I67573">
        <f t="shared" ca="1" si="3182"/>
        <v>-1.1102230246251565E-16</v>
      </c>
      <c r="J67573" t="s">
        <v>75</v>
      </c>
    </row>
    <row r="67574" spans="1:10" x14ac:dyDescent="0.25">
      <c r="A67574" s="65">
        <v>44124</v>
      </c>
      <c r="B67574" s="66">
        <v>0.65277777777777779</v>
      </c>
      <c r="C67574" s="64">
        <f t="shared" si="3183"/>
        <v>44124.652777777781</v>
      </c>
      <c r="D67574">
        <f ca="1">_xlfn.IFNA(FORECAST(E67574,OFFSET('HvF table'!B$3:B$318,MATCH(E67574,'HvF table'!A$3:A$318,1)-1,0,2),OFFSET('HvF table'!A$3:A$318,MATCH(E67574,'HvF table'!A$3:A$318,1)-1,0,2)),0)</f>
        <v>0</v>
      </c>
      <c r="E67574">
        <v>0</v>
      </c>
      <c r="G67574">
        <f ca="1">_xlfn.IFNA(FORECAST(E67574,OFFSET('HvF table'!E$3:E$319,MATCH(E67574,'HvF table'!D$3:D$319,1)-1,0,2),OFFSET('HvF table'!D$3:D$319,MATCH(E67574,'HvF table'!D$3:D$319,1)-1,0,2)),0)</f>
        <v>-1.1102230246251565E-16</v>
      </c>
      <c r="H67574" t="str">
        <f t="shared" ca="1" si="3181"/>
        <v>G</v>
      </c>
      <c r="I67574">
        <f t="shared" ca="1" si="3182"/>
        <v>-1.1102230246251565E-16</v>
      </c>
      <c r="J67574" t="s">
        <v>75</v>
      </c>
    </row>
    <row r="67575" spans="1:10" x14ac:dyDescent="0.25">
      <c r="A67575" s="65">
        <v>44124</v>
      </c>
      <c r="B67575" s="66">
        <v>0.65625</v>
      </c>
      <c r="C67575" s="64">
        <f t="shared" si="3183"/>
        <v>44124.65625</v>
      </c>
      <c r="D67575">
        <f ca="1">_xlfn.IFNA(FORECAST(E67575,OFFSET('HvF table'!B$3:B$318,MATCH(E67575,'HvF table'!A$3:A$318,1)-1,0,2),OFFSET('HvF table'!A$3:A$318,MATCH(E67575,'HvF table'!A$3:A$318,1)-1,0,2)),0)</f>
        <v>0</v>
      </c>
      <c r="E67575">
        <v>0</v>
      </c>
      <c r="G67575">
        <f ca="1">_xlfn.IFNA(FORECAST(E67575,OFFSET('HvF table'!E$3:E$319,MATCH(E67575,'HvF table'!D$3:D$319,1)-1,0,2),OFFSET('HvF table'!D$3:D$319,MATCH(E67575,'HvF table'!D$3:D$319,1)-1,0,2)),0)</f>
        <v>-1.1102230246251565E-16</v>
      </c>
      <c r="H67575" t="str">
        <f t="shared" ca="1" si="3181"/>
        <v>G</v>
      </c>
      <c r="I67575">
        <f t="shared" ca="1" si="3182"/>
        <v>-1.1102230246251565E-16</v>
      </c>
      <c r="J67575" t="s">
        <v>75</v>
      </c>
    </row>
    <row r="67576" spans="1:10" x14ac:dyDescent="0.25">
      <c r="A67576" s="65">
        <v>44124</v>
      </c>
      <c r="B67576" s="66">
        <v>0.65972222222222221</v>
      </c>
      <c r="C67576" s="64">
        <f t="shared" si="3183"/>
        <v>44124.659722222219</v>
      </c>
      <c r="D67576">
        <f ca="1">_xlfn.IFNA(FORECAST(E67576,OFFSET('HvF table'!B$3:B$318,MATCH(E67576,'HvF table'!A$3:A$318,1)-1,0,2),OFFSET('HvF table'!A$3:A$318,MATCH(E67576,'HvF table'!A$3:A$318,1)-1,0,2)),0)</f>
        <v>0</v>
      </c>
      <c r="E67576">
        <v>0</v>
      </c>
      <c r="G67576">
        <f ca="1">_xlfn.IFNA(FORECAST(E67576,OFFSET('HvF table'!E$3:E$319,MATCH(E67576,'HvF table'!D$3:D$319,1)-1,0,2),OFFSET('HvF table'!D$3:D$319,MATCH(E67576,'HvF table'!D$3:D$319,1)-1,0,2)),0)</f>
        <v>-1.1102230246251565E-16</v>
      </c>
      <c r="H67576" t="str">
        <f t="shared" ca="1" si="3181"/>
        <v>G</v>
      </c>
      <c r="I67576">
        <f t="shared" ca="1" si="3182"/>
        <v>-1.1102230246251565E-16</v>
      </c>
      <c r="J67576" t="s">
        <v>75</v>
      </c>
    </row>
    <row r="67577" spans="1:10" x14ac:dyDescent="0.25">
      <c r="A67577" s="65">
        <v>44124</v>
      </c>
      <c r="B67577" s="66">
        <v>0.66319444444444442</v>
      </c>
      <c r="C67577" s="64">
        <f t="shared" si="3183"/>
        <v>44124.663194444445</v>
      </c>
      <c r="D67577">
        <f ca="1">_xlfn.IFNA(FORECAST(E67577,OFFSET('HvF table'!B$3:B$318,MATCH(E67577,'HvF table'!A$3:A$318,1)-1,0,2),OFFSET('HvF table'!A$3:A$318,MATCH(E67577,'HvF table'!A$3:A$318,1)-1,0,2)),0)</f>
        <v>0</v>
      </c>
      <c r="E67577">
        <v>0</v>
      </c>
      <c r="G67577">
        <f ca="1">_xlfn.IFNA(FORECAST(E67577,OFFSET('HvF table'!E$3:E$319,MATCH(E67577,'HvF table'!D$3:D$319,1)-1,0,2),OFFSET('HvF table'!D$3:D$319,MATCH(E67577,'HvF table'!D$3:D$319,1)-1,0,2)),0)</f>
        <v>-1.1102230246251565E-16</v>
      </c>
      <c r="H67577" t="str">
        <f t="shared" ca="1" si="3181"/>
        <v>G</v>
      </c>
      <c r="I67577">
        <f t="shared" ca="1" si="3182"/>
        <v>-1.1102230246251565E-16</v>
      </c>
      <c r="J67577" t="s">
        <v>75</v>
      </c>
    </row>
    <row r="67578" spans="1:10" x14ac:dyDescent="0.25">
      <c r="A67578" s="65">
        <v>44124</v>
      </c>
      <c r="B67578" s="66">
        <v>0.66666666666666663</v>
      </c>
      <c r="C67578" s="64">
        <f t="shared" si="3183"/>
        <v>44124.666666666664</v>
      </c>
      <c r="D67578">
        <f ca="1">_xlfn.IFNA(FORECAST(E67578,OFFSET('HvF table'!B$3:B$318,MATCH(E67578,'HvF table'!A$3:A$318,1)-1,0,2),OFFSET('HvF table'!A$3:A$318,MATCH(E67578,'HvF table'!A$3:A$318,1)-1,0,2)),0)</f>
        <v>0</v>
      </c>
      <c r="E67578">
        <v>0</v>
      </c>
      <c r="G67578">
        <f ca="1">_xlfn.IFNA(FORECAST(E67578,OFFSET('HvF table'!E$3:E$319,MATCH(E67578,'HvF table'!D$3:D$319,1)-1,0,2),OFFSET('HvF table'!D$3:D$319,MATCH(E67578,'HvF table'!D$3:D$319,1)-1,0,2)),0)</f>
        <v>-1.1102230246251565E-16</v>
      </c>
      <c r="H67578" t="str">
        <f t="shared" ca="1" si="3181"/>
        <v>G</v>
      </c>
      <c r="I67578">
        <f t="shared" ca="1" si="3182"/>
        <v>-1.1102230246251565E-16</v>
      </c>
      <c r="J67578" t="s">
        <v>75</v>
      </c>
    </row>
    <row r="67579" spans="1:10" x14ac:dyDescent="0.25">
      <c r="A67579" s="65">
        <v>44124</v>
      </c>
      <c r="B67579" s="66">
        <v>0.67013888888888884</v>
      </c>
      <c r="C67579" s="64">
        <f t="shared" si="3183"/>
        <v>44124.670138888891</v>
      </c>
      <c r="D67579">
        <f ca="1">_xlfn.IFNA(FORECAST(E67579,OFFSET('HvF table'!B$3:B$318,MATCH(E67579,'HvF table'!A$3:A$318,1)-1,0,2),OFFSET('HvF table'!A$3:A$318,MATCH(E67579,'HvF table'!A$3:A$318,1)-1,0,2)),0)</f>
        <v>0</v>
      </c>
      <c r="E67579">
        <v>0</v>
      </c>
      <c r="G67579">
        <f ca="1">_xlfn.IFNA(FORECAST(E67579,OFFSET('HvF table'!E$3:E$319,MATCH(E67579,'HvF table'!D$3:D$319,1)-1,0,2),OFFSET('HvF table'!D$3:D$319,MATCH(E67579,'HvF table'!D$3:D$319,1)-1,0,2)),0)</f>
        <v>-1.1102230246251565E-16</v>
      </c>
      <c r="H67579" t="str">
        <f t="shared" ca="1" si="3181"/>
        <v>G</v>
      </c>
      <c r="I67579">
        <f t="shared" ca="1" si="3182"/>
        <v>-1.1102230246251565E-16</v>
      </c>
      <c r="J67579" t="s">
        <v>75</v>
      </c>
    </row>
    <row r="67580" spans="1:10" x14ac:dyDescent="0.25">
      <c r="A67580" s="65">
        <v>44124</v>
      </c>
      <c r="B67580" s="66">
        <v>0.67361111111111116</v>
      </c>
      <c r="C67580" s="64">
        <f t="shared" si="3183"/>
        <v>44124.673611111109</v>
      </c>
      <c r="D67580">
        <f ca="1">_xlfn.IFNA(FORECAST(E67580,OFFSET('HvF table'!B$3:B$318,MATCH(E67580,'HvF table'!A$3:A$318,1)-1,0,2),OFFSET('HvF table'!A$3:A$318,MATCH(E67580,'HvF table'!A$3:A$318,1)-1,0,2)),0)</f>
        <v>0</v>
      </c>
      <c r="E67580">
        <v>0</v>
      </c>
      <c r="G67580">
        <f ca="1">_xlfn.IFNA(FORECAST(E67580,OFFSET('HvF table'!E$3:E$319,MATCH(E67580,'HvF table'!D$3:D$319,1)-1,0,2),OFFSET('HvF table'!D$3:D$319,MATCH(E67580,'HvF table'!D$3:D$319,1)-1,0,2)),0)</f>
        <v>-1.1102230246251565E-16</v>
      </c>
      <c r="H67580" t="str">
        <f t="shared" ca="1" si="3181"/>
        <v>G</v>
      </c>
      <c r="I67580">
        <f t="shared" ca="1" si="3182"/>
        <v>-1.1102230246251565E-16</v>
      </c>
      <c r="J67580" t="s">
        <v>75</v>
      </c>
    </row>
    <row r="67581" spans="1:10" x14ac:dyDescent="0.25">
      <c r="A67581" s="65">
        <v>44124</v>
      </c>
      <c r="B67581" s="66">
        <v>0.67708333333333337</v>
      </c>
      <c r="C67581" s="64">
        <f t="shared" si="3183"/>
        <v>44124.677083333336</v>
      </c>
      <c r="D67581">
        <f ca="1">_xlfn.IFNA(FORECAST(E67581,OFFSET('HvF table'!B$3:B$318,MATCH(E67581,'HvF table'!A$3:A$318,1)-1,0,2),OFFSET('HvF table'!A$3:A$318,MATCH(E67581,'HvF table'!A$3:A$318,1)-1,0,2)),0)</f>
        <v>0</v>
      </c>
      <c r="E67581">
        <v>0</v>
      </c>
      <c r="G67581">
        <f ca="1">_xlfn.IFNA(FORECAST(E67581,OFFSET('HvF table'!E$3:E$319,MATCH(E67581,'HvF table'!D$3:D$319,1)-1,0,2),OFFSET('HvF table'!D$3:D$319,MATCH(E67581,'HvF table'!D$3:D$319,1)-1,0,2)),0)</f>
        <v>-1.1102230246251565E-16</v>
      </c>
      <c r="H67581" t="str">
        <f t="shared" ca="1" si="3181"/>
        <v>G</v>
      </c>
      <c r="I67581">
        <f t="shared" ca="1" si="3182"/>
        <v>-1.1102230246251565E-16</v>
      </c>
      <c r="J67581" t="s">
        <v>75</v>
      </c>
    </row>
    <row r="67582" spans="1:10" x14ac:dyDescent="0.25">
      <c r="A67582" s="65">
        <v>44124</v>
      </c>
      <c r="B67582" s="66">
        <v>0.68055555555555547</v>
      </c>
      <c r="C67582" s="64">
        <f t="shared" si="3183"/>
        <v>44124.680555555555</v>
      </c>
      <c r="D67582">
        <f ca="1">_xlfn.IFNA(FORECAST(E67582,OFFSET('HvF table'!B$3:B$318,MATCH(E67582,'HvF table'!A$3:A$318,1)-1,0,2),OFFSET('HvF table'!A$3:A$318,MATCH(E67582,'HvF table'!A$3:A$318,1)-1,0,2)),0)</f>
        <v>0</v>
      </c>
      <c r="E67582">
        <v>0</v>
      </c>
      <c r="G67582">
        <f ca="1">_xlfn.IFNA(FORECAST(E67582,OFFSET('HvF table'!E$3:E$319,MATCH(E67582,'HvF table'!D$3:D$319,1)-1,0,2),OFFSET('HvF table'!D$3:D$319,MATCH(E67582,'HvF table'!D$3:D$319,1)-1,0,2)),0)</f>
        <v>-1.1102230246251565E-16</v>
      </c>
      <c r="H67582" t="str">
        <f t="shared" ca="1" si="3181"/>
        <v>G</v>
      </c>
      <c r="I67582">
        <f t="shared" ca="1" si="3182"/>
        <v>-1.1102230246251565E-16</v>
      </c>
      <c r="J67582" t="s">
        <v>75</v>
      </c>
    </row>
    <row r="67583" spans="1:10" x14ac:dyDescent="0.25">
      <c r="A67583" s="65">
        <v>44124</v>
      </c>
      <c r="B67583" s="66">
        <v>0.68402777777777779</v>
      </c>
      <c r="C67583" s="64">
        <f t="shared" si="3183"/>
        <v>44124.684027777781</v>
      </c>
      <c r="D67583">
        <f ca="1">_xlfn.IFNA(FORECAST(E67583,OFFSET('HvF table'!B$3:B$318,MATCH(E67583,'HvF table'!A$3:A$318,1)-1,0,2),OFFSET('HvF table'!A$3:A$318,MATCH(E67583,'HvF table'!A$3:A$318,1)-1,0,2)),0)</f>
        <v>0</v>
      </c>
      <c r="E67583">
        <v>0</v>
      </c>
      <c r="G67583">
        <f ca="1">_xlfn.IFNA(FORECAST(E67583,OFFSET('HvF table'!E$3:E$319,MATCH(E67583,'HvF table'!D$3:D$319,1)-1,0,2),OFFSET('HvF table'!D$3:D$319,MATCH(E67583,'HvF table'!D$3:D$319,1)-1,0,2)),0)</f>
        <v>-1.1102230246251565E-16</v>
      </c>
      <c r="H67583" t="str">
        <f t="shared" ca="1" si="3181"/>
        <v>G</v>
      </c>
      <c r="I67583">
        <f t="shared" ca="1" si="3182"/>
        <v>-1.1102230246251565E-16</v>
      </c>
      <c r="J67583" t="s">
        <v>75</v>
      </c>
    </row>
    <row r="67584" spans="1:10" x14ac:dyDescent="0.25">
      <c r="A67584" s="65">
        <v>44124</v>
      </c>
      <c r="B67584" s="66">
        <v>0.6875</v>
      </c>
      <c r="C67584" s="64">
        <f t="shared" si="3183"/>
        <v>44124.6875</v>
      </c>
      <c r="D67584">
        <f ca="1">_xlfn.IFNA(FORECAST(E67584,OFFSET('HvF table'!B$3:B$318,MATCH(E67584,'HvF table'!A$3:A$318,1)-1,0,2),OFFSET('HvF table'!A$3:A$318,MATCH(E67584,'HvF table'!A$3:A$318,1)-1,0,2)),0)</f>
        <v>0</v>
      </c>
      <c r="E67584">
        <v>0</v>
      </c>
      <c r="G67584">
        <f ca="1">_xlfn.IFNA(FORECAST(E67584,OFFSET('HvF table'!E$3:E$319,MATCH(E67584,'HvF table'!D$3:D$319,1)-1,0,2),OFFSET('HvF table'!D$3:D$319,MATCH(E67584,'HvF table'!D$3:D$319,1)-1,0,2)),0)</f>
        <v>-1.1102230246251565E-16</v>
      </c>
      <c r="H67584" t="str">
        <f t="shared" ca="1" si="3181"/>
        <v>G</v>
      </c>
      <c r="I67584">
        <f t="shared" ca="1" si="3182"/>
        <v>-1.1102230246251565E-16</v>
      </c>
      <c r="J67584" t="s">
        <v>75</v>
      </c>
    </row>
    <row r="67585" spans="1:10" x14ac:dyDescent="0.25">
      <c r="A67585" s="65">
        <v>44124</v>
      </c>
      <c r="B67585" s="66">
        <v>0.69097222222222221</v>
      </c>
      <c r="C67585" s="64">
        <f t="shared" si="3183"/>
        <v>44124.690972222219</v>
      </c>
      <c r="D67585">
        <f ca="1">_xlfn.IFNA(FORECAST(E67585,OFFSET('HvF table'!B$3:B$318,MATCH(E67585,'HvF table'!A$3:A$318,1)-1,0,2),OFFSET('HvF table'!A$3:A$318,MATCH(E67585,'HvF table'!A$3:A$318,1)-1,0,2)),0)</f>
        <v>0</v>
      </c>
      <c r="E67585">
        <v>0</v>
      </c>
      <c r="G67585">
        <f ca="1">_xlfn.IFNA(FORECAST(E67585,OFFSET('HvF table'!E$3:E$319,MATCH(E67585,'HvF table'!D$3:D$319,1)-1,0,2),OFFSET('HvF table'!D$3:D$319,MATCH(E67585,'HvF table'!D$3:D$319,1)-1,0,2)),0)</f>
        <v>-1.1102230246251565E-16</v>
      </c>
      <c r="H67585" t="str">
        <f t="shared" ca="1" si="3181"/>
        <v>G</v>
      </c>
      <c r="I67585">
        <f t="shared" ca="1" si="3182"/>
        <v>-1.1102230246251565E-16</v>
      </c>
      <c r="J67585" t="s">
        <v>75</v>
      </c>
    </row>
    <row r="67586" spans="1:10" x14ac:dyDescent="0.25">
      <c r="A67586" s="65">
        <v>44124</v>
      </c>
      <c r="B67586" s="66">
        <v>0.69444444444444453</v>
      </c>
      <c r="C67586" s="64">
        <f t="shared" si="3183"/>
        <v>44124.694444444445</v>
      </c>
      <c r="D67586">
        <f ca="1">_xlfn.IFNA(FORECAST(E67586,OFFSET('HvF table'!B$3:B$318,MATCH(E67586,'HvF table'!A$3:A$318,1)-1,0,2),OFFSET('HvF table'!A$3:A$318,MATCH(E67586,'HvF table'!A$3:A$318,1)-1,0,2)),0)</f>
        <v>0</v>
      </c>
      <c r="E67586">
        <v>0</v>
      </c>
      <c r="G67586">
        <f ca="1">_xlfn.IFNA(FORECAST(E67586,OFFSET('HvF table'!E$3:E$319,MATCH(E67586,'HvF table'!D$3:D$319,1)-1,0,2),OFFSET('HvF table'!D$3:D$319,MATCH(E67586,'HvF table'!D$3:D$319,1)-1,0,2)),0)</f>
        <v>-1.1102230246251565E-16</v>
      </c>
      <c r="H67586" t="str">
        <f t="shared" ca="1" si="3181"/>
        <v>G</v>
      </c>
      <c r="I67586">
        <f t="shared" ca="1" si="3182"/>
        <v>-1.1102230246251565E-16</v>
      </c>
      <c r="J67586" t="s">
        <v>75</v>
      </c>
    </row>
    <row r="67587" spans="1:10" x14ac:dyDescent="0.25">
      <c r="A67587" s="65">
        <v>44124</v>
      </c>
      <c r="B67587" s="66">
        <v>0.69791666666666663</v>
      </c>
      <c r="C67587" s="64">
        <f t="shared" si="3183"/>
        <v>44124.697916666664</v>
      </c>
      <c r="D67587">
        <f ca="1">_xlfn.IFNA(FORECAST(E67587,OFFSET('HvF table'!B$3:B$318,MATCH(E67587,'HvF table'!A$3:A$318,1)-1,0,2),OFFSET('HvF table'!A$3:A$318,MATCH(E67587,'HvF table'!A$3:A$318,1)-1,0,2)),0)</f>
        <v>0</v>
      </c>
      <c r="E67587">
        <v>0</v>
      </c>
      <c r="G67587">
        <f ca="1">_xlfn.IFNA(FORECAST(E67587,OFFSET('HvF table'!E$3:E$319,MATCH(E67587,'HvF table'!D$3:D$319,1)-1,0,2),OFFSET('HvF table'!D$3:D$319,MATCH(E67587,'HvF table'!D$3:D$319,1)-1,0,2)),0)</f>
        <v>-1.1102230246251565E-16</v>
      </c>
      <c r="H67587" t="str">
        <f t="shared" ca="1" si="3181"/>
        <v>G</v>
      </c>
      <c r="I67587">
        <f t="shared" ca="1" si="3182"/>
        <v>-1.1102230246251565E-16</v>
      </c>
      <c r="J67587" t="s">
        <v>75</v>
      </c>
    </row>
    <row r="67588" spans="1:10" x14ac:dyDescent="0.25">
      <c r="A67588" s="65">
        <v>44124</v>
      </c>
      <c r="B67588" s="66">
        <v>0.70138888888888884</v>
      </c>
      <c r="C67588" s="64">
        <f t="shared" si="3183"/>
        <v>44124.701388888891</v>
      </c>
      <c r="D67588">
        <f ca="1">_xlfn.IFNA(FORECAST(E67588,OFFSET('HvF table'!B$3:B$318,MATCH(E67588,'HvF table'!A$3:A$318,1)-1,0,2),OFFSET('HvF table'!A$3:A$318,MATCH(E67588,'HvF table'!A$3:A$318,1)-1,0,2)),0)</f>
        <v>0</v>
      </c>
      <c r="E67588">
        <v>0</v>
      </c>
      <c r="G67588">
        <f ca="1">_xlfn.IFNA(FORECAST(E67588,OFFSET('HvF table'!E$3:E$319,MATCH(E67588,'HvF table'!D$3:D$319,1)-1,0,2),OFFSET('HvF table'!D$3:D$319,MATCH(E67588,'HvF table'!D$3:D$319,1)-1,0,2)),0)</f>
        <v>-1.1102230246251565E-16</v>
      </c>
      <c r="H67588" t="str">
        <f t="shared" ca="1" si="3181"/>
        <v>G</v>
      </c>
      <c r="I67588">
        <f t="shared" ca="1" si="3182"/>
        <v>-1.1102230246251565E-16</v>
      </c>
      <c r="J67588" t="s">
        <v>75</v>
      </c>
    </row>
    <row r="67589" spans="1:10" x14ac:dyDescent="0.25">
      <c r="A67589" s="65">
        <v>44124</v>
      </c>
      <c r="B67589" s="66">
        <v>0.70486111111111116</v>
      </c>
      <c r="C67589" s="64">
        <f t="shared" si="3183"/>
        <v>44124.704861111109</v>
      </c>
      <c r="D67589">
        <f ca="1">_xlfn.IFNA(FORECAST(E67589,OFFSET('HvF table'!B$3:B$318,MATCH(E67589,'HvF table'!A$3:A$318,1)-1,0,2),OFFSET('HvF table'!A$3:A$318,MATCH(E67589,'HvF table'!A$3:A$318,1)-1,0,2)),0)</f>
        <v>0</v>
      </c>
      <c r="E67589">
        <v>0</v>
      </c>
      <c r="G67589">
        <f ca="1">_xlfn.IFNA(FORECAST(E67589,OFFSET('HvF table'!E$3:E$319,MATCH(E67589,'HvF table'!D$3:D$319,1)-1,0,2),OFFSET('HvF table'!D$3:D$319,MATCH(E67589,'HvF table'!D$3:D$319,1)-1,0,2)),0)</f>
        <v>-1.1102230246251565E-16</v>
      </c>
      <c r="H67589" t="str">
        <f t="shared" ca="1" si="3181"/>
        <v>G</v>
      </c>
      <c r="I67589">
        <f t="shared" ca="1" si="3182"/>
        <v>-1.1102230246251565E-16</v>
      </c>
      <c r="J67589" t="s">
        <v>75</v>
      </c>
    </row>
    <row r="67590" spans="1:10" x14ac:dyDescent="0.25">
      <c r="A67590" s="65">
        <v>44124</v>
      </c>
      <c r="B67590" s="66">
        <v>0.70833333333333337</v>
      </c>
      <c r="C67590" s="64">
        <f t="shared" si="3183"/>
        <v>44124.708333333336</v>
      </c>
      <c r="D67590">
        <f ca="1">_xlfn.IFNA(FORECAST(E67590,OFFSET('HvF table'!B$3:B$318,MATCH(E67590,'HvF table'!A$3:A$318,1)-1,0,2),OFFSET('HvF table'!A$3:A$318,MATCH(E67590,'HvF table'!A$3:A$318,1)-1,0,2)),0)</f>
        <v>0</v>
      </c>
      <c r="E67590">
        <v>0</v>
      </c>
      <c r="G67590">
        <f ca="1">_xlfn.IFNA(FORECAST(E67590,OFFSET('HvF table'!E$3:E$319,MATCH(E67590,'HvF table'!D$3:D$319,1)-1,0,2),OFFSET('HvF table'!D$3:D$319,MATCH(E67590,'HvF table'!D$3:D$319,1)-1,0,2)),0)</f>
        <v>-1.1102230246251565E-16</v>
      </c>
      <c r="H67590" t="str">
        <f t="shared" ca="1" si="3181"/>
        <v>G</v>
      </c>
      <c r="I67590">
        <f t="shared" ca="1" si="3182"/>
        <v>-1.1102230246251565E-16</v>
      </c>
      <c r="J67590" t="s">
        <v>75</v>
      </c>
    </row>
    <row r="67591" spans="1:10" x14ac:dyDescent="0.25">
      <c r="A67591" s="65">
        <v>44124</v>
      </c>
      <c r="B67591" s="66">
        <v>0.71180555555555547</v>
      </c>
      <c r="C67591" s="64">
        <f t="shared" si="3183"/>
        <v>44124.711805555555</v>
      </c>
      <c r="D67591">
        <f ca="1">_xlfn.IFNA(FORECAST(E67591,OFFSET('HvF table'!B$3:B$318,MATCH(E67591,'HvF table'!A$3:A$318,1)-1,0,2),OFFSET('HvF table'!A$3:A$318,MATCH(E67591,'HvF table'!A$3:A$318,1)-1,0,2)),0)</f>
        <v>0</v>
      </c>
      <c r="E67591">
        <v>0</v>
      </c>
      <c r="G67591">
        <f ca="1">_xlfn.IFNA(FORECAST(E67591,OFFSET('HvF table'!E$3:E$319,MATCH(E67591,'HvF table'!D$3:D$319,1)-1,0,2),OFFSET('HvF table'!D$3:D$319,MATCH(E67591,'HvF table'!D$3:D$319,1)-1,0,2)),0)</f>
        <v>-1.1102230246251565E-16</v>
      </c>
      <c r="H67591" t="str">
        <f t="shared" ca="1" si="3181"/>
        <v>G</v>
      </c>
      <c r="I67591">
        <f t="shared" ca="1" si="3182"/>
        <v>-1.1102230246251565E-16</v>
      </c>
      <c r="J67591" t="s">
        <v>75</v>
      </c>
    </row>
    <row r="67592" spans="1:10" x14ac:dyDescent="0.25">
      <c r="A67592" s="65">
        <v>44124</v>
      </c>
      <c r="B67592" s="66">
        <v>0.71527777777777779</v>
      </c>
      <c r="C67592" s="64">
        <f t="shared" si="3183"/>
        <v>44124.715277777781</v>
      </c>
      <c r="D67592">
        <f ca="1">_xlfn.IFNA(FORECAST(E67592,OFFSET('HvF table'!B$3:B$318,MATCH(E67592,'HvF table'!A$3:A$318,1)-1,0,2),OFFSET('HvF table'!A$3:A$318,MATCH(E67592,'HvF table'!A$3:A$318,1)-1,0,2)),0)</f>
        <v>0</v>
      </c>
      <c r="E67592">
        <v>0</v>
      </c>
      <c r="G67592">
        <f ca="1">_xlfn.IFNA(FORECAST(E67592,OFFSET('HvF table'!E$3:E$319,MATCH(E67592,'HvF table'!D$3:D$319,1)-1,0,2),OFFSET('HvF table'!D$3:D$319,MATCH(E67592,'HvF table'!D$3:D$319,1)-1,0,2)),0)</f>
        <v>-1.1102230246251565E-16</v>
      </c>
      <c r="H67592" t="str">
        <f t="shared" ca="1" si="3181"/>
        <v>G</v>
      </c>
      <c r="I67592">
        <f t="shared" ca="1" si="3182"/>
        <v>-1.1102230246251565E-16</v>
      </c>
      <c r="J67592" t="s">
        <v>75</v>
      </c>
    </row>
    <row r="67593" spans="1:10" x14ac:dyDescent="0.25">
      <c r="A67593" s="65">
        <v>44124</v>
      </c>
      <c r="B67593" s="66">
        <v>0.71875</v>
      </c>
      <c r="C67593" s="64">
        <f t="shared" si="3183"/>
        <v>44124.71875</v>
      </c>
      <c r="D67593">
        <f ca="1">_xlfn.IFNA(FORECAST(E67593,OFFSET('HvF table'!B$3:B$318,MATCH(E67593,'HvF table'!A$3:A$318,1)-1,0,2),OFFSET('HvF table'!A$3:A$318,MATCH(E67593,'HvF table'!A$3:A$318,1)-1,0,2)),0)</f>
        <v>0</v>
      </c>
      <c r="E67593">
        <v>0</v>
      </c>
      <c r="G67593">
        <f ca="1">_xlfn.IFNA(FORECAST(E67593,OFFSET('HvF table'!E$3:E$319,MATCH(E67593,'HvF table'!D$3:D$319,1)-1,0,2),OFFSET('HvF table'!D$3:D$319,MATCH(E67593,'HvF table'!D$3:D$319,1)-1,0,2)),0)</f>
        <v>-1.1102230246251565E-16</v>
      </c>
      <c r="H67593" t="str">
        <f t="shared" ca="1" si="3181"/>
        <v>G</v>
      </c>
      <c r="I67593">
        <f t="shared" ca="1" si="3182"/>
        <v>-1.1102230246251565E-16</v>
      </c>
      <c r="J67593" t="s">
        <v>75</v>
      </c>
    </row>
    <row r="67594" spans="1:10" x14ac:dyDescent="0.25">
      <c r="A67594" s="65">
        <v>44124</v>
      </c>
      <c r="B67594" s="66">
        <v>0.72222222222222221</v>
      </c>
      <c r="C67594" s="64">
        <f t="shared" si="3183"/>
        <v>44124.722222222219</v>
      </c>
      <c r="D67594">
        <f ca="1">_xlfn.IFNA(FORECAST(E67594,OFFSET('HvF table'!B$3:B$318,MATCH(E67594,'HvF table'!A$3:A$318,1)-1,0,2),OFFSET('HvF table'!A$3:A$318,MATCH(E67594,'HvF table'!A$3:A$318,1)-1,0,2)),0)</f>
        <v>0</v>
      </c>
      <c r="E67594">
        <v>0</v>
      </c>
      <c r="G67594">
        <f ca="1">_xlfn.IFNA(FORECAST(E67594,OFFSET('HvF table'!E$3:E$319,MATCH(E67594,'HvF table'!D$3:D$319,1)-1,0,2),OFFSET('HvF table'!D$3:D$319,MATCH(E67594,'HvF table'!D$3:D$319,1)-1,0,2)),0)</f>
        <v>-1.1102230246251565E-16</v>
      </c>
      <c r="H67594" t="str">
        <f t="shared" ca="1" si="3181"/>
        <v>G</v>
      </c>
      <c r="I67594">
        <f t="shared" ca="1" si="3182"/>
        <v>-1.1102230246251565E-16</v>
      </c>
      <c r="J67594" t="s">
        <v>75</v>
      </c>
    </row>
    <row r="67595" spans="1:10" x14ac:dyDescent="0.25">
      <c r="A67595" s="65">
        <v>44124</v>
      </c>
      <c r="B67595" s="66">
        <v>0.72569444444444453</v>
      </c>
      <c r="C67595" s="64">
        <f t="shared" si="3183"/>
        <v>44124.725694444445</v>
      </c>
      <c r="D67595">
        <f ca="1">_xlfn.IFNA(FORECAST(E67595,OFFSET('HvF table'!B$3:B$318,MATCH(E67595,'HvF table'!A$3:A$318,1)-1,0,2),OFFSET('HvF table'!A$3:A$318,MATCH(E67595,'HvF table'!A$3:A$318,1)-1,0,2)),0)</f>
        <v>0</v>
      </c>
      <c r="E67595">
        <v>0</v>
      </c>
      <c r="G67595">
        <f ca="1">_xlfn.IFNA(FORECAST(E67595,OFFSET('HvF table'!E$3:E$319,MATCH(E67595,'HvF table'!D$3:D$319,1)-1,0,2),OFFSET('HvF table'!D$3:D$319,MATCH(E67595,'HvF table'!D$3:D$319,1)-1,0,2)),0)</f>
        <v>-1.1102230246251565E-16</v>
      </c>
      <c r="H67595" t="str">
        <f t="shared" ca="1" si="3181"/>
        <v>G</v>
      </c>
      <c r="I67595">
        <f t="shared" ca="1" si="3182"/>
        <v>-1.1102230246251565E-16</v>
      </c>
      <c r="J67595" t="s">
        <v>75</v>
      </c>
    </row>
    <row r="67596" spans="1:10" x14ac:dyDescent="0.25">
      <c r="A67596" s="65">
        <v>44124</v>
      </c>
      <c r="B67596" s="66">
        <v>0.72916666666666663</v>
      </c>
      <c r="C67596" s="64">
        <f t="shared" si="3183"/>
        <v>44124.729166666664</v>
      </c>
      <c r="D67596">
        <f ca="1">_xlfn.IFNA(FORECAST(E67596,OFFSET('HvF table'!B$3:B$318,MATCH(E67596,'HvF table'!A$3:A$318,1)-1,0,2),OFFSET('HvF table'!A$3:A$318,MATCH(E67596,'HvF table'!A$3:A$318,1)-1,0,2)),0)</f>
        <v>0</v>
      </c>
      <c r="E67596">
        <v>0</v>
      </c>
      <c r="G67596">
        <f ca="1">_xlfn.IFNA(FORECAST(E67596,OFFSET('HvF table'!E$3:E$319,MATCH(E67596,'HvF table'!D$3:D$319,1)-1,0,2),OFFSET('HvF table'!D$3:D$319,MATCH(E67596,'HvF table'!D$3:D$319,1)-1,0,2)),0)</f>
        <v>-1.1102230246251565E-16</v>
      </c>
      <c r="H67596" t="str">
        <f t="shared" ca="1" si="3181"/>
        <v>G</v>
      </c>
      <c r="I67596">
        <f t="shared" ca="1" si="3182"/>
        <v>-1.1102230246251565E-16</v>
      </c>
      <c r="J67596" t="s">
        <v>75</v>
      </c>
    </row>
    <row r="67597" spans="1:10" x14ac:dyDescent="0.25">
      <c r="A67597" s="65">
        <v>44124</v>
      </c>
      <c r="B67597" s="66">
        <v>0.73263888888888884</v>
      </c>
      <c r="C67597" s="64">
        <f t="shared" si="3183"/>
        <v>44124.732638888891</v>
      </c>
      <c r="D67597">
        <f ca="1">_xlfn.IFNA(FORECAST(E67597,OFFSET('HvF table'!B$3:B$318,MATCH(E67597,'HvF table'!A$3:A$318,1)-1,0,2),OFFSET('HvF table'!A$3:A$318,MATCH(E67597,'HvF table'!A$3:A$318,1)-1,0,2)),0)</f>
        <v>0</v>
      </c>
      <c r="E67597">
        <v>0</v>
      </c>
      <c r="G67597">
        <f ca="1">_xlfn.IFNA(FORECAST(E67597,OFFSET('HvF table'!E$3:E$319,MATCH(E67597,'HvF table'!D$3:D$319,1)-1,0,2),OFFSET('HvF table'!D$3:D$319,MATCH(E67597,'HvF table'!D$3:D$319,1)-1,0,2)),0)</f>
        <v>-1.1102230246251565E-16</v>
      </c>
      <c r="H67597" t="str">
        <f t="shared" ca="1" si="3181"/>
        <v>G</v>
      </c>
      <c r="I67597">
        <f t="shared" ca="1" si="3182"/>
        <v>-1.1102230246251565E-16</v>
      </c>
      <c r="J67597" t="s">
        <v>75</v>
      </c>
    </row>
    <row r="67598" spans="1:10" x14ac:dyDescent="0.25">
      <c r="A67598" s="65">
        <v>44124</v>
      </c>
      <c r="B67598" s="66">
        <v>0.73611111111111116</v>
      </c>
      <c r="C67598" s="64">
        <f t="shared" si="3183"/>
        <v>44124.736111111109</v>
      </c>
      <c r="D67598">
        <f ca="1">_xlfn.IFNA(FORECAST(E67598,OFFSET('HvF table'!B$3:B$318,MATCH(E67598,'HvF table'!A$3:A$318,1)-1,0,2),OFFSET('HvF table'!A$3:A$318,MATCH(E67598,'HvF table'!A$3:A$318,1)-1,0,2)),0)</f>
        <v>0</v>
      </c>
      <c r="E67598">
        <v>0</v>
      </c>
      <c r="G67598">
        <f ca="1">_xlfn.IFNA(FORECAST(E67598,OFFSET('HvF table'!E$3:E$319,MATCH(E67598,'HvF table'!D$3:D$319,1)-1,0,2),OFFSET('HvF table'!D$3:D$319,MATCH(E67598,'HvF table'!D$3:D$319,1)-1,0,2)),0)</f>
        <v>-1.1102230246251565E-16</v>
      </c>
      <c r="H67598" t="str">
        <f t="shared" ca="1" si="3181"/>
        <v>G</v>
      </c>
      <c r="I67598">
        <f t="shared" ca="1" si="3182"/>
        <v>-1.1102230246251565E-16</v>
      </c>
      <c r="J67598" t="s">
        <v>75</v>
      </c>
    </row>
    <row r="67599" spans="1:10" x14ac:dyDescent="0.25">
      <c r="A67599" s="65">
        <v>44124</v>
      </c>
      <c r="B67599" s="66">
        <v>0.73958333333333337</v>
      </c>
      <c r="C67599" s="64">
        <f t="shared" si="3183"/>
        <v>44124.739583333336</v>
      </c>
      <c r="D67599">
        <f ca="1">_xlfn.IFNA(FORECAST(E67599,OFFSET('HvF table'!B$3:B$318,MATCH(E67599,'HvF table'!A$3:A$318,1)-1,0,2),OFFSET('HvF table'!A$3:A$318,MATCH(E67599,'HvF table'!A$3:A$318,1)-1,0,2)),0)</f>
        <v>0</v>
      </c>
      <c r="E67599">
        <v>0</v>
      </c>
      <c r="G67599">
        <f ca="1">_xlfn.IFNA(FORECAST(E67599,OFFSET('HvF table'!E$3:E$319,MATCH(E67599,'HvF table'!D$3:D$319,1)-1,0,2),OFFSET('HvF table'!D$3:D$319,MATCH(E67599,'HvF table'!D$3:D$319,1)-1,0,2)),0)</f>
        <v>-1.1102230246251565E-16</v>
      </c>
      <c r="H67599" t="str">
        <f t="shared" ca="1" si="3181"/>
        <v>G</v>
      </c>
      <c r="I67599">
        <f t="shared" ca="1" si="3182"/>
        <v>-1.1102230246251565E-16</v>
      </c>
      <c r="J67599" t="s">
        <v>75</v>
      </c>
    </row>
    <row r="67600" spans="1:10" x14ac:dyDescent="0.25">
      <c r="A67600" s="65">
        <v>44124</v>
      </c>
      <c r="B67600" s="66">
        <v>0.74305555555555547</v>
      </c>
      <c r="C67600" s="64">
        <f t="shared" si="3183"/>
        <v>44124.743055555555</v>
      </c>
      <c r="D67600">
        <f ca="1">_xlfn.IFNA(FORECAST(E67600,OFFSET('HvF table'!B$3:B$318,MATCH(E67600,'HvF table'!A$3:A$318,1)-1,0,2),OFFSET('HvF table'!A$3:A$318,MATCH(E67600,'HvF table'!A$3:A$318,1)-1,0,2)),0)</f>
        <v>0</v>
      </c>
      <c r="E67600">
        <v>0</v>
      </c>
      <c r="G67600">
        <f ca="1">_xlfn.IFNA(FORECAST(E67600,OFFSET('HvF table'!E$3:E$319,MATCH(E67600,'HvF table'!D$3:D$319,1)-1,0,2),OFFSET('HvF table'!D$3:D$319,MATCH(E67600,'HvF table'!D$3:D$319,1)-1,0,2)),0)</f>
        <v>-1.1102230246251565E-16</v>
      </c>
      <c r="H67600" t="str">
        <f t="shared" ca="1" si="3181"/>
        <v>G</v>
      </c>
      <c r="I67600">
        <f t="shared" ca="1" si="3182"/>
        <v>-1.1102230246251565E-16</v>
      </c>
      <c r="J67600" t="s">
        <v>75</v>
      </c>
    </row>
    <row r="67601" spans="1:10" x14ac:dyDescent="0.25">
      <c r="A67601" s="65">
        <v>44124</v>
      </c>
      <c r="B67601" s="66">
        <v>0.74652777777777779</v>
      </c>
      <c r="C67601" s="64">
        <f t="shared" si="3183"/>
        <v>44124.746527777781</v>
      </c>
      <c r="D67601">
        <f ca="1">_xlfn.IFNA(FORECAST(E67601,OFFSET('HvF table'!B$3:B$318,MATCH(E67601,'HvF table'!A$3:A$318,1)-1,0,2),OFFSET('HvF table'!A$3:A$318,MATCH(E67601,'HvF table'!A$3:A$318,1)-1,0,2)),0)</f>
        <v>0</v>
      </c>
      <c r="E67601">
        <v>0</v>
      </c>
      <c r="G67601">
        <f ca="1">_xlfn.IFNA(FORECAST(E67601,OFFSET('HvF table'!E$3:E$319,MATCH(E67601,'HvF table'!D$3:D$319,1)-1,0,2),OFFSET('HvF table'!D$3:D$319,MATCH(E67601,'HvF table'!D$3:D$319,1)-1,0,2)),0)</f>
        <v>-1.1102230246251565E-16</v>
      </c>
      <c r="H67601" t="str">
        <f t="shared" ca="1" si="3181"/>
        <v>G</v>
      </c>
      <c r="I67601">
        <f t="shared" ca="1" si="3182"/>
        <v>-1.1102230246251565E-16</v>
      </c>
      <c r="J67601" t="s">
        <v>75</v>
      </c>
    </row>
    <row r="67602" spans="1:10" x14ac:dyDescent="0.25">
      <c r="A67602" s="65">
        <v>44124</v>
      </c>
      <c r="B67602" s="66">
        <v>0.75</v>
      </c>
      <c r="C67602" s="64">
        <f t="shared" si="3183"/>
        <v>44124.75</v>
      </c>
      <c r="D67602">
        <f ca="1">_xlfn.IFNA(FORECAST(E67602,OFFSET('HvF table'!B$3:B$318,MATCH(E67602,'HvF table'!A$3:A$318,1)-1,0,2),OFFSET('HvF table'!A$3:A$318,MATCH(E67602,'HvF table'!A$3:A$318,1)-1,0,2)),0)</f>
        <v>0</v>
      </c>
      <c r="E67602">
        <v>0</v>
      </c>
      <c r="G67602">
        <f ca="1">_xlfn.IFNA(FORECAST(E67602,OFFSET('HvF table'!E$3:E$319,MATCH(E67602,'HvF table'!D$3:D$319,1)-1,0,2),OFFSET('HvF table'!D$3:D$319,MATCH(E67602,'HvF table'!D$3:D$319,1)-1,0,2)),0)</f>
        <v>-1.1102230246251565E-16</v>
      </c>
      <c r="H67602" t="str">
        <f t="shared" ca="1" si="3181"/>
        <v>G</v>
      </c>
      <c r="I67602">
        <f t="shared" ca="1" si="3182"/>
        <v>-1.1102230246251565E-16</v>
      </c>
      <c r="J67602" t="s">
        <v>75</v>
      </c>
    </row>
    <row r="67603" spans="1:10" x14ac:dyDescent="0.25">
      <c r="A67603" s="65">
        <v>44124</v>
      </c>
      <c r="B67603" s="66">
        <v>0.75347222222222221</v>
      </c>
      <c r="C67603" s="64">
        <f t="shared" si="3183"/>
        <v>44124.753472222219</v>
      </c>
      <c r="D67603">
        <f ca="1">_xlfn.IFNA(FORECAST(E67603,OFFSET('HvF table'!B$3:B$318,MATCH(E67603,'HvF table'!A$3:A$318,1)-1,0,2),OFFSET('HvF table'!A$3:A$318,MATCH(E67603,'HvF table'!A$3:A$318,1)-1,0,2)),0)</f>
        <v>0</v>
      </c>
      <c r="E67603">
        <v>0</v>
      </c>
      <c r="G67603">
        <f ca="1">_xlfn.IFNA(FORECAST(E67603,OFFSET('HvF table'!E$3:E$319,MATCH(E67603,'HvF table'!D$3:D$319,1)-1,0,2),OFFSET('HvF table'!D$3:D$319,MATCH(E67603,'HvF table'!D$3:D$319,1)-1,0,2)),0)</f>
        <v>-1.1102230246251565E-16</v>
      </c>
      <c r="H67603" t="str">
        <f t="shared" ca="1" si="3181"/>
        <v>G</v>
      </c>
      <c r="I67603">
        <f t="shared" ca="1" si="3182"/>
        <v>-1.1102230246251565E-16</v>
      </c>
      <c r="J67603" t="s">
        <v>75</v>
      </c>
    </row>
    <row r="67604" spans="1:10" x14ac:dyDescent="0.25">
      <c r="A67604" s="65">
        <v>44124</v>
      </c>
      <c r="B67604" s="66">
        <v>0.75694444444444453</v>
      </c>
      <c r="C67604" s="64">
        <f t="shared" si="3183"/>
        <v>44124.756944444445</v>
      </c>
      <c r="D67604">
        <f ca="1">_xlfn.IFNA(FORECAST(E67604,OFFSET('HvF table'!B$3:B$318,MATCH(E67604,'HvF table'!A$3:A$318,1)-1,0,2),OFFSET('HvF table'!A$3:A$318,MATCH(E67604,'HvF table'!A$3:A$318,1)-1,0,2)),0)</f>
        <v>0</v>
      </c>
      <c r="E67604">
        <v>0</v>
      </c>
      <c r="G67604">
        <f ca="1">_xlfn.IFNA(FORECAST(E67604,OFFSET('HvF table'!E$3:E$319,MATCH(E67604,'HvF table'!D$3:D$319,1)-1,0,2),OFFSET('HvF table'!D$3:D$319,MATCH(E67604,'HvF table'!D$3:D$319,1)-1,0,2)),0)</f>
        <v>-1.1102230246251565E-16</v>
      </c>
      <c r="H67604" t="str">
        <f t="shared" ca="1" si="3181"/>
        <v>G</v>
      </c>
      <c r="I67604">
        <f t="shared" ca="1" si="3182"/>
        <v>-1.1102230246251565E-16</v>
      </c>
      <c r="J67604" t="s">
        <v>75</v>
      </c>
    </row>
    <row r="67605" spans="1:10" x14ac:dyDescent="0.25">
      <c r="A67605" s="65">
        <v>44124</v>
      </c>
      <c r="B67605" s="66">
        <v>0.76041666666666663</v>
      </c>
      <c r="C67605" s="64">
        <f t="shared" si="3183"/>
        <v>44124.760416666664</v>
      </c>
      <c r="D67605">
        <f ca="1">_xlfn.IFNA(FORECAST(E67605,OFFSET('HvF table'!B$3:B$318,MATCH(E67605,'HvF table'!A$3:A$318,1)-1,0,2),OFFSET('HvF table'!A$3:A$318,MATCH(E67605,'HvF table'!A$3:A$318,1)-1,0,2)),0)</f>
        <v>0</v>
      </c>
      <c r="E67605">
        <v>0</v>
      </c>
      <c r="G67605">
        <f ca="1">_xlfn.IFNA(FORECAST(E67605,OFFSET('HvF table'!E$3:E$319,MATCH(E67605,'HvF table'!D$3:D$319,1)-1,0,2),OFFSET('HvF table'!D$3:D$319,MATCH(E67605,'HvF table'!D$3:D$319,1)-1,0,2)),0)</f>
        <v>-1.1102230246251565E-16</v>
      </c>
      <c r="H67605" t="str">
        <f t="shared" ca="1" si="3181"/>
        <v>G</v>
      </c>
      <c r="I67605">
        <f t="shared" ca="1" si="3182"/>
        <v>-1.1102230246251565E-16</v>
      </c>
      <c r="J67605" t="s">
        <v>75</v>
      </c>
    </row>
    <row r="67606" spans="1:10" x14ac:dyDescent="0.25">
      <c r="A67606" s="65">
        <v>44124</v>
      </c>
      <c r="B67606" s="66">
        <v>0.76388888888888884</v>
      </c>
      <c r="C67606" s="64">
        <f t="shared" si="3183"/>
        <v>44124.763888888891</v>
      </c>
      <c r="D67606">
        <f ca="1">_xlfn.IFNA(FORECAST(E67606,OFFSET('HvF table'!B$3:B$318,MATCH(E67606,'HvF table'!A$3:A$318,1)-1,0,2),OFFSET('HvF table'!A$3:A$318,MATCH(E67606,'HvF table'!A$3:A$318,1)-1,0,2)),0)</f>
        <v>0</v>
      </c>
      <c r="E67606">
        <v>0</v>
      </c>
      <c r="G67606">
        <f ca="1">_xlfn.IFNA(FORECAST(E67606,OFFSET('HvF table'!E$3:E$319,MATCH(E67606,'HvF table'!D$3:D$319,1)-1,0,2),OFFSET('HvF table'!D$3:D$319,MATCH(E67606,'HvF table'!D$3:D$319,1)-1,0,2)),0)</f>
        <v>-1.1102230246251565E-16</v>
      </c>
      <c r="H67606" t="str">
        <f t="shared" ca="1" si="3181"/>
        <v>G</v>
      </c>
      <c r="I67606">
        <f t="shared" ca="1" si="3182"/>
        <v>-1.1102230246251565E-16</v>
      </c>
      <c r="J67606" t="s">
        <v>75</v>
      </c>
    </row>
    <row r="67607" spans="1:10" x14ac:dyDescent="0.25">
      <c r="A67607" s="65">
        <v>44124</v>
      </c>
      <c r="B67607" s="66">
        <v>0.76736111111111116</v>
      </c>
      <c r="C67607" s="64">
        <f t="shared" si="3183"/>
        <v>44124.767361111109</v>
      </c>
      <c r="D67607">
        <f ca="1">_xlfn.IFNA(FORECAST(E67607,OFFSET('HvF table'!B$3:B$318,MATCH(E67607,'HvF table'!A$3:A$318,1)-1,0,2),OFFSET('HvF table'!A$3:A$318,MATCH(E67607,'HvF table'!A$3:A$318,1)-1,0,2)),0)</f>
        <v>0</v>
      </c>
      <c r="E67607">
        <v>0</v>
      </c>
      <c r="G67607">
        <f ca="1">_xlfn.IFNA(FORECAST(E67607,OFFSET('HvF table'!E$3:E$319,MATCH(E67607,'HvF table'!D$3:D$319,1)-1,0,2),OFFSET('HvF table'!D$3:D$319,MATCH(E67607,'HvF table'!D$3:D$319,1)-1,0,2)),0)</f>
        <v>-1.1102230246251565E-16</v>
      </c>
      <c r="H67607" t="str">
        <f t="shared" ca="1" si="3181"/>
        <v>G</v>
      </c>
      <c r="I67607">
        <f t="shared" ca="1" si="3182"/>
        <v>-1.1102230246251565E-16</v>
      </c>
      <c r="J67607" t="s">
        <v>75</v>
      </c>
    </row>
    <row r="67608" spans="1:10" x14ac:dyDescent="0.25">
      <c r="A67608" s="65">
        <v>44124</v>
      </c>
      <c r="B67608" s="66">
        <v>0.77083333333333337</v>
      </c>
      <c r="C67608" s="64">
        <f t="shared" si="3183"/>
        <v>44124.770833333336</v>
      </c>
      <c r="D67608">
        <f ca="1">_xlfn.IFNA(FORECAST(E67608,OFFSET('HvF table'!B$3:B$318,MATCH(E67608,'HvF table'!A$3:A$318,1)-1,0,2),OFFSET('HvF table'!A$3:A$318,MATCH(E67608,'HvF table'!A$3:A$318,1)-1,0,2)),0)</f>
        <v>0</v>
      </c>
      <c r="E67608">
        <v>0</v>
      </c>
      <c r="G67608">
        <f ca="1">_xlfn.IFNA(FORECAST(E67608,OFFSET('HvF table'!E$3:E$319,MATCH(E67608,'HvF table'!D$3:D$319,1)-1,0,2),OFFSET('HvF table'!D$3:D$319,MATCH(E67608,'HvF table'!D$3:D$319,1)-1,0,2)),0)</f>
        <v>-1.1102230246251565E-16</v>
      </c>
      <c r="H67608" t="str">
        <f t="shared" ca="1" si="3181"/>
        <v>G</v>
      </c>
      <c r="I67608">
        <f t="shared" ca="1" si="3182"/>
        <v>-1.1102230246251565E-16</v>
      </c>
      <c r="J67608" t="s">
        <v>75</v>
      </c>
    </row>
    <row r="67609" spans="1:10" x14ac:dyDescent="0.25">
      <c r="A67609" s="65">
        <v>44124</v>
      </c>
      <c r="B67609" s="66">
        <v>0.77430555555555547</v>
      </c>
      <c r="C67609" s="64">
        <f t="shared" si="3183"/>
        <v>44124.774305555555</v>
      </c>
      <c r="D67609">
        <f ca="1">_xlfn.IFNA(FORECAST(E67609,OFFSET('HvF table'!B$3:B$318,MATCH(E67609,'HvF table'!A$3:A$318,1)-1,0,2),OFFSET('HvF table'!A$3:A$318,MATCH(E67609,'HvF table'!A$3:A$318,1)-1,0,2)),0)</f>
        <v>0</v>
      </c>
      <c r="E67609">
        <v>0</v>
      </c>
      <c r="G67609">
        <f ca="1">_xlfn.IFNA(FORECAST(E67609,OFFSET('HvF table'!E$3:E$319,MATCH(E67609,'HvF table'!D$3:D$319,1)-1,0,2),OFFSET('HvF table'!D$3:D$319,MATCH(E67609,'HvF table'!D$3:D$319,1)-1,0,2)),0)</f>
        <v>-1.1102230246251565E-16</v>
      </c>
      <c r="H67609" t="str">
        <f t="shared" ref="H67609:H67672" ca="1" si="3184">_xlfn.IFNA(_xlfn.IFS(D67609&gt;0,"B",E67609&gt;0,"B"),"G")</f>
        <v>G</v>
      </c>
      <c r="I67609">
        <f t="shared" ref="I67609:I67672" ca="1" si="3185">IF(H67609="G",G67609,IF(H67609="B",0))</f>
        <v>-1.1102230246251565E-16</v>
      </c>
      <c r="J67609" t="s">
        <v>75</v>
      </c>
    </row>
    <row r="67610" spans="1:10" x14ac:dyDescent="0.25">
      <c r="A67610" s="65">
        <v>44124</v>
      </c>
      <c r="B67610" s="66">
        <v>0.77777777777777779</v>
      </c>
      <c r="C67610" s="64">
        <f t="shared" si="3183"/>
        <v>44124.777777777781</v>
      </c>
      <c r="D67610">
        <f ca="1">_xlfn.IFNA(FORECAST(E67610,OFFSET('HvF table'!B$3:B$318,MATCH(E67610,'HvF table'!A$3:A$318,1)-1,0,2),OFFSET('HvF table'!A$3:A$318,MATCH(E67610,'HvF table'!A$3:A$318,1)-1,0,2)),0)</f>
        <v>0</v>
      </c>
      <c r="E67610">
        <v>0</v>
      </c>
      <c r="G67610">
        <f ca="1">_xlfn.IFNA(FORECAST(E67610,OFFSET('HvF table'!E$3:E$319,MATCH(E67610,'HvF table'!D$3:D$319,1)-1,0,2),OFFSET('HvF table'!D$3:D$319,MATCH(E67610,'HvF table'!D$3:D$319,1)-1,0,2)),0)</f>
        <v>-1.1102230246251565E-16</v>
      </c>
      <c r="H67610" t="str">
        <f t="shared" ca="1" si="3184"/>
        <v>G</v>
      </c>
      <c r="I67610">
        <f t="shared" ca="1" si="3185"/>
        <v>-1.1102230246251565E-16</v>
      </c>
      <c r="J67610" t="s">
        <v>75</v>
      </c>
    </row>
    <row r="67611" spans="1:10" x14ac:dyDescent="0.25">
      <c r="A67611" s="65">
        <v>44124</v>
      </c>
      <c r="B67611" s="66">
        <v>0.78125</v>
      </c>
      <c r="C67611" s="64">
        <f t="shared" si="3183"/>
        <v>44124.78125</v>
      </c>
      <c r="D67611">
        <f ca="1">_xlfn.IFNA(FORECAST(E67611,OFFSET('HvF table'!B$3:B$318,MATCH(E67611,'HvF table'!A$3:A$318,1)-1,0,2),OFFSET('HvF table'!A$3:A$318,MATCH(E67611,'HvF table'!A$3:A$318,1)-1,0,2)),0)</f>
        <v>0</v>
      </c>
      <c r="E67611">
        <v>0</v>
      </c>
      <c r="G67611">
        <f ca="1">_xlfn.IFNA(FORECAST(E67611,OFFSET('HvF table'!E$3:E$319,MATCH(E67611,'HvF table'!D$3:D$319,1)-1,0,2),OFFSET('HvF table'!D$3:D$319,MATCH(E67611,'HvF table'!D$3:D$319,1)-1,0,2)),0)</f>
        <v>-1.1102230246251565E-16</v>
      </c>
      <c r="H67611" t="str">
        <f t="shared" ca="1" si="3184"/>
        <v>G</v>
      </c>
      <c r="I67611">
        <f t="shared" ca="1" si="3185"/>
        <v>-1.1102230246251565E-16</v>
      </c>
      <c r="J67611" t="s">
        <v>75</v>
      </c>
    </row>
    <row r="67612" spans="1:10" x14ac:dyDescent="0.25">
      <c r="A67612" s="65">
        <v>44124</v>
      </c>
      <c r="B67612" s="66">
        <v>0.78472222222222221</v>
      </c>
      <c r="C67612" s="64">
        <f t="shared" si="3183"/>
        <v>44124.784722222219</v>
      </c>
      <c r="D67612">
        <f ca="1">_xlfn.IFNA(FORECAST(E67612,OFFSET('HvF table'!B$3:B$318,MATCH(E67612,'HvF table'!A$3:A$318,1)-1,0,2),OFFSET('HvF table'!A$3:A$318,MATCH(E67612,'HvF table'!A$3:A$318,1)-1,0,2)),0)</f>
        <v>0</v>
      </c>
      <c r="E67612">
        <v>0</v>
      </c>
      <c r="G67612">
        <f ca="1">_xlfn.IFNA(FORECAST(E67612,OFFSET('HvF table'!E$3:E$319,MATCH(E67612,'HvF table'!D$3:D$319,1)-1,0,2),OFFSET('HvF table'!D$3:D$319,MATCH(E67612,'HvF table'!D$3:D$319,1)-1,0,2)),0)</f>
        <v>-1.1102230246251565E-16</v>
      </c>
      <c r="H67612" t="str">
        <f t="shared" ca="1" si="3184"/>
        <v>G</v>
      </c>
      <c r="I67612">
        <f t="shared" ca="1" si="3185"/>
        <v>-1.1102230246251565E-16</v>
      </c>
      <c r="J67612" t="s">
        <v>75</v>
      </c>
    </row>
    <row r="67613" spans="1:10" x14ac:dyDescent="0.25">
      <c r="A67613" s="65">
        <v>44124</v>
      </c>
      <c r="B67613" s="66">
        <v>0.78819444444444453</v>
      </c>
      <c r="C67613" s="64">
        <f t="shared" si="3183"/>
        <v>44124.788194444445</v>
      </c>
      <c r="D67613">
        <f ca="1">_xlfn.IFNA(FORECAST(E67613,OFFSET('HvF table'!B$3:B$318,MATCH(E67613,'HvF table'!A$3:A$318,1)-1,0,2),OFFSET('HvF table'!A$3:A$318,MATCH(E67613,'HvF table'!A$3:A$318,1)-1,0,2)),0)</f>
        <v>0</v>
      </c>
      <c r="E67613">
        <v>0</v>
      </c>
      <c r="G67613">
        <f ca="1">_xlfn.IFNA(FORECAST(E67613,OFFSET('HvF table'!E$3:E$319,MATCH(E67613,'HvF table'!D$3:D$319,1)-1,0,2),OFFSET('HvF table'!D$3:D$319,MATCH(E67613,'HvF table'!D$3:D$319,1)-1,0,2)),0)</f>
        <v>-1.1102230246251565E-16</v>
      </c>
      <c r="H67613" t="str">
        <f t="shared" ca="1" si="3184"/>
        <v>G</v>
      </c>
      <c r="I67613">
        <f t="shared" ca="1" si="3185"/>
        <v>-1.1102230246251565E-16</v>
      </c>
      <c r="J67613" t="s">
        <v>75</v>
      </c>
    </row>
    <row r="67614" spans="1:10" x14ac:dyDescent="0.25">
      <c r="A67614" s="65">
        <v>44124</v>
      </c>
      <c r="B67614" s="66">
        <v>0.79166666666666663</v>
      </c>
      <c r="C67614" s="64">
        <f t="shared" si="3183"/>
        <v>44124.791666666664</v>
      </c>
      <c r="D67614">
        <f ca="1">_xlfn.IFNA(FORECAST(E67614,OFFSET('HvF table'!B$3:B$318,MATCH(E67614,'HvF table'!A$3:A$318,1)-1,0,2),OFFSET('HvF table'!A$3:A$318,MATCH(E67614,'HvF table'!A$3:A$318,1)-1,0,2)),0)</f>
        <v>0</v>
      </c>
      <c r="E67614">
        <v>0</v>
      </c>
      <c r="G67614">
        <f ca="1">_xlfn.IFNA(FORECAST(E67614,OFFSET('HvF table'!E$3:E$319,MATCH(E67614,'HvF table'!D$3:D$319,1)-1,0,2),OFFSET('HvF table'!D$3:D$319,MATCH(E67614,'HvF table'!D$3:D$319,1)-1,0,2)),0)</f>
        <v>-1.1102230246251565E-16</v>
      </c>
      <c r="H67614" t="str">
        <f t="shared" ca="1" si="3184"/>
        <v>G</v>
      </c>
      <c r="I67614">
        <f t="shared" ca="1" si="3185"/>
        <v>-1.1102230246251565E-16</v>
      </c>
      <c r="J67614" t="s">
        <v>75</v>
      </c>
    </row>
    <row r="67615" spans="1:10" x14ac:dyDescent="0.25">
      <c r="A67615" s="65">
        <v>44124</v>
      </c>
      <c r="B67615" s="66">
        <v>0.79513888888888884</v>
      </c>
      <c r="C67615" s="64">
        <f t="shared" si="3183"/>
        <v>44124.795138888891</v>
      </c>
      <c r="D67615">
        <f ca="1">_xlfn.IFNA(FORECAST(E67615,OFFSET('HvF table'!B$3:B$318,MATCH(E67615,'HvF table'!A$3:A$318,1)-1,0,2),OFFSET('HvF table'!A$3:A$318,MATCH(E67615,'HvF table'!A$3:A$318,1)-1,0,2)),0)</f>
        <v>0</v>
      </c>
      <c r="E67615">
        <v>0</v>
      </c>
      <c r="G67615">
        <f ca="1">_xlfn.IFNA(FORECAST(E67615,OFFSET('HvF table'!E$3:E$319,MATCH(E67615,'HvF table'!D$3:D$319,1)-1,0,2),OFFSET('HvF table'!D$3:D$319,MATCH(E67615,'HvF table'!D$3:D$319,1)-1,0,2)),0)</f>
        <v>-1.1102230246251565E-16</v>
      </c>
      <c r="H67615" t="str">
        <f t="shared" ca="1" si="3184"/>
        <v>G</v>
      </c>
      <c r="I67615">
        <f t="shared" ca="1" si="3185"/>
        <v>-1.1102230246251565E-16</v>
      </c>
      <c r="J67615" t="s">
        <v>75</v>
      </c>
    </row>
    <row r="67616" spans="1:10" x14ac:dyDescent="0.25">
      <c r="A67616" s="65">
        <v>44124</v>
      </c>
      <c r="B67616" s="66">
        <v>0.79861111111111116</v>
      </c>
      <c r="C67616" s="64">
        <f t="shared" si="3183"/>
        <v>44124.798611111109</v>
      </c>
      <c r="D67616">
        <f ca="1">_xlfn.IFNA(FORECAST(E67616,OFFSET('HvF table'!B$3:B$318,MATCH(E67616,'HvF table'!A$3:A$318,1)-1,0,2),OFFSET('HvF table'!A$3:A$318,MATCH(E67616,'HvF table'!A$3:A$318,1)-1,0,2)),0)</f>
        <v>0</v>
      </c>
      <c r="E67616">
        <v>0</v>
      </c>
      <c r="G67616">
        <f ca="1">_xlfn.IFNA(FORECAST(E67616,OFFSET('HvF table'!E$3:E$319,MATCH(E67616,'HvF table'!D$3:D$319,1)-1,0,2),OFFSET('HvF table'!D$3:D$319,MATCH(E67616,'HvF table'!D$3:D$319,1)-1,0,2)),0)</f>
        <v>-1.1102230246251565E-16</v>
      </c>
      <c r="H67616" t="str">
        <f t="shared" ca="1" si="3184"/>
        <v>G</v>
      </c>
      <c r="I67616">
        <f t="shared" ca="1" si="3185"/>
        <v>-1.1102230246251565E-16</v>
      </c>
      <c r="J67616" t="s">
        <v>75</v>
      </c>
    </row>
    <row r="67617" spans="1:10" x14ac:dyDescent="0.25">
      <c r="A67617" s="65">
        <v>44124</v>
      </c>
      <c r="B67617" s="66">
        <v>0.80208333333333337</v>
      </c>
      <c r="C67617" s="64">
        <f t="shared" ref="C67617:C67680" si="3186">A67617+B67617</f>
        <v>44124.802083333336</v>
      </c>
      <c r="D67617">
        <f ca="1">_xlfn.IFNA(FORECAST(E67617,OFFSET('HvF table'!B$3:B$318,MATCH(E67617,'HvF table'!A$3:A$318,1)-1,0,2),OFFSET('HvF table'!A$3:A$318,MATCH(E67617,'HvF table'!A$3:A$318,1)-1,0,2)),0)</f>
        <v>0</v>
      </c>
      <c r="E67617">
        <v>0</v>
      </c>
      <c r="G67617">
        <f ca="1">_xlfn.IFNA(FORECAST(E67617,OFFSET('HvF table'!E$3:E$319,MATCH(E67617,'HvF table'!D$3:D$319,1)-1,0,2),OFFSET('HvF table'!D$3:D$319,MATCH(E67617,'HvF table'!D$3:D$319,1)-1,0,2)),0)</f>
        <v>-1.1102230246251565E-16</v>
      </c>
      <c r="H67617" t="str">
        <f t="shared" ca="1" si="3184"/>
        <v>G</v>
      </c>
      <c r="I67617">
        <f t="shared" ca="1" si="3185"/>
        <v>-1.1102230246251565E-16</v>
      </c>
      <c r="J67617" t="s">
        <v>75</v>
      </c>
    </row>
    <row r="67618" spans="1:10" x14ac:dyDescent="0.25">
      <c r="A67618" s="65">
        <v>44124</v>
      </c>
      <c r="B67618" s="66">
        <v>0.80555555555555547</v>
      </c>
      <c r="C67618" s="64">
        <f t="shared" si="3186"/>
        <v>44124.805555555555</v>
      </c>
      <c r="D67618">
        <f ca="1">_xlfn.IFNA(FORECAST(E67618,OFFSET('HvF table'!B$3:B$318,MATCH(E67618,'HvF table'!A$3:A$318,1)-1,0,2),OFFSET('HvF table'!A$3:A$318,MATCH(E67618,'HvF table'!A$3:A$318,1)-1,0,2)),0)</f>
        <v>0</v>
      </c>
      <c r="E67618">
        <v>0</v>
      </c>
      <c r="G67618">
        <f ca="1">_xlfn.IFNA(FORECAST(E67618,OFFSET('HvF table'!E$3:E$319,MATCH(E67618,'HvF table'!D$3:D$319,1)-1,0,2),OFFSET('HvF table'!D$3:D$319,MATCH(E67618,'HvF table'!D$3:D$319,1)-1,0,2)),0)</f>
        <v>-1.1102230246251565E-16</v>
      </c>
      <c r="H67618" t="str">
        <f t="shared" ca="1" si="3184"/>
        <v>G</v>
      </c>
      <c r="I67618">
        <f t="shared" ca="1" si="3185"/>
        <v>-1.1102230246251565E-16</v>
      </c>
      <c r="J67618" t="s">
        <v>75</v>
      </c>
    </row>
    <row r="67619" spans="1:10" x14ac:dyDescent="0.25">
      <c r="A67619" s="65">
        <v>44124</v>
      </c>
      <c r="B67619" s="66">
        <v>0.80902777777777779</v>
      </c>
      <c r="C67619" s="64">
        <f t="shared" si="3186"/>
        <v>44124.809027777781</v>
      </c>
      <c r="D67619">
        <f ca="1">_xlfn.IFNA(FORECAST(E67619,OFFSET('HvF table'!B$3:B$318,MATCH(E67619,'HvF table'!A$3:A$318,1)-1,0,2),OFFSET('HvF table'!A$3:A$318,MATCH(E67619,'HvF table'!A$3:A$318,1)-1,0,2)),0)</f>
        <v>0</v>
      </c>
      <c r="E67619">
        <v>0</v>
      </c>
      <c r="G67619">
        <f ca="1">_xlfn.IFNA(FORECAST(E67619,OFFSET('HvF table'!E$3:E$319,MATCH(E67619,'HvF table'!D$3:D$319,1)-1,0,2),OFFSET('HvF table'!D$3:D$319,MATCH(E67619,'HvF table'!D$3:D$319,1)-1,0,2)),0)</f>
        <v>-1.1102230246251565E-16</v>
      </c>
      <c r="H67619" t="str">
        <f t="shared" ca="1" si="3184"/>
        <v>G</v>
      </c>
      <c r="I67619">
        <f t="shared" ca="1" si="3185"/>
        <v>-1.1102230246251565E-16</v>
      </c>
      <c r="J67619" t="s">
        <v>75</v>
      </c>
    </row>
    <row r="67620" spans="1:10" x14ac:dyDescent="0.25">
      <c r="A67620" s="65">
        <v>44124</v>
      </c>
      <c r="B67620" s="66">
        <v>0.8125</v>
      </c>
      <c r="C67620" s="64">
        <f t="shared" si="3186"/>
        <v>44124.8125</v>
      </c>
      <c r="D67620">
        <f ca="1">_xlfn.IFNA(FORECAST(E67620,OFFSET('HvF table'!B$3:B$318,MATCH(E67620,'HvF table'!A$3:A$318,1)-1,0,2),OFFSET('HvF table'!A$3:A$318,MATCH(E67620,'HvF table'!A$3:A$318,1)-1,0,2)),0)</f>
        <v>0</v>
      </c>
      <c r="E67620">
        <v>0</v>
      </c>
      <c r="G67620">
        <f ca="1">_xlfn.IFNA(FORECAST(E67620,OFFSET('HvF table'!E$3:E$319,MATCH(E67620,'HvF table'!D$3:D$319,1)-1,0,2),OFFSET('HvF table'!D$3:D$319,MATCH(E67620,'HvF table'!D$3:D$319,1)-1,0,2)),0)</f>
        <v>-1.1102230246251565E-16</v>
      </c>
      <c r="H67620" t="str">
        <f t="shared" ca="1" si="3184"/>
        <v>G</v>
      </c>
      <c r="I67620">
        <f t="shared" ca="1" si="3185"/>
        <v>-1.1102230246251565E-16</v>
      </c>
      <c r="J67620" t="s">
        <v>75</v>
      </c>
    </row>
    <row r="67621" spans="1:10" x14ac:dyDescent="0.25">
      <c r="A67621" s="65">
        <v>44124</v>
      </c>
      <c r="B67621" s="66">
        <v>0.81597222222222221</v>
      </c>
      <c r="C67621" s="64">
        <f t="shared" si="3186"/>
        <v>44124.815972222219</v>
      </c>
      <c r="D67621">
        <f ca="1">_xlfn.IFNA(FORECAST(E67621,OFFSET('HvF table'!B$3:B$318,MATCH(E67621,'HvF table'!A$3:A$318,1)-1,0,2),OFFSET('HvF table'!A$3:A$318,MATCH(E67621,'HvF table'!A$3:A$318,1)-1,0,2)),0)</f>
        <v>0</v>
      </c>
      <c r="E67621">
        <v>0</v>
      </c>
      <c r="G67621">
        <f ca="1">_xlfn.IFNA(FORECAST(E67621,OFFSET('HvF table'!E$3:E$319,MATCH(E67621,'HvF table'!D$3:D$319,1)-1,0,2),OFFSET('HvF table'!D$3:D$319,MATCH(E67621,'HvF table'!D$3:D$319,1)-1,0,2)),0)</f>
        <v>-1.1102230246251565E-16</v>
      </c>
      <c r="H67621" t="str">
        <f t="shared" ca="1" si="3184"/>
        <v>G</v>
      </c>
      <c r="I67621">
        <f t="shared" ca="1" si="3185"/>
        <v>-1.1102230246251565E-16</v>
      </c>
      <c r="J67621" t="s">
        <v>75</v>
      </c>
    </row>
    <row r="67622" spans="1:10" x14ac:dyDescent="0.25">
      <c r="A67622" s="65">
        <v>44124</v>
      </c>
      <c r="B67622" s="66">
        <v>0.81944444444444453</v>
      </c>
      <c r="C67622" s="64">
        <f t="shared" si="3186"/>
        <v>44124.819444444445</v>
      </c>
      <c r="D67622">
        <f ca="1">_xlfn.IFNA(FORECAST(E67622,OFFSET('HvF table'!B$3:B$318,MATCH(E67622,'HvF table'!A$3:A$318,1)-1,0,2),OFFSET('HvF table'!A$3:A$318,MATCH(E67622,'HvF table'!A$3:A$318,1)-1,0,2)),0)</f>
        <v>0</v>
      </c>
      <c r="E67622">
        <v>0</v>
      </c>
      <c r="G67622">
        <f ca="1">_xlfn.IFNA(FORECAST(E67622,OFFSET('HvF table'!E$3:E$319,MATCH(E67622,'HvF table'!D$3:D$319,1)-1,0,2),OFFSET('HvF table'!D$3:D$319,MATCH(E67622,'HvF table'!D$3:D$319,1)-1,0,2)),0)</f>
        <v>-1.1102230246251565E-16</v>
      </c>
      <c r="H67622" t="str">
        <f t="shared" ca="1" si="3184"/>
        <v>G</v>
      </c>
      <c r="I67622">
        <f t="shared" ca="1" si="3185"/>
        <v>-1.1102230246251565E-16</v>
      </c>
      <c r="J67622" t="s">
        <v>75</v>
      </c>
    </row>
    <row r="67623" spans="1:10" x14ac:dyDescent="0.25">
      <c r="A67623" s="65">
        <v>44124</v>
      </c>
      <c r="B67623" s="66">
        <v>0.82291666666666663</v>
      </c>
      <c r="C67623" s="64">
        <f t="shared" si="3186"/>
        <v>44124.822916666664</v>
      </c>
      <c r="D67623">
        <f ca="1">_xlfn.IFNA(FORECAST(E67623,OFFSET('HvF table'!B$3:B$318,MATCH(E67623,'HvF table'!A$3:A$318,1)-1,0,2),OFFSET('HvF table'!A$3:A$318,MATCH(E67623,'HvF table'!A$3:A$318,1)-1,0,2)),0)</f>
        <v>0</v>
      </c>
      <c r="E67623">
        <v>0</v>
      </c>
      <c r="G67623">
        <f ca="1">_xlfn.IFNA(FORECAST(E67623,OFFSET('HvF table'!E$3:E$319,MATCH(E67623,'HvF table'!D$3:D$319,1)-1,0,2),OFFSET('HvF table'!D$3:D$319,MATCH(E67623,'HvF table'!D$3:D$319,1)-1,0,2)),0)</f>
        <v>-1.1102230246251565E-16</v>
      </c>
      <c r="H67623" t="str">
        <f t="shared" ca="1" si="3184"/>
        <v>G</v>
      </c>
      <c r="I67623">
        <f t="shared" ca="1" si="3185"/>
        <v>-1.1102230246251565E-16</v>
      </c>
      <c r="J67623" t="s">
        <v>75</v>
      </c>
    </row>
    <row r="67624" spans="1:10" x14ac:dyDescent="0.25">
      <c r="A67624" s="65">
        <v>44124</v>
      </c>
      <c r="B67624" s="66">
        <v>0.82638888888888884</v>
      </c>
      <c r="C67624" s="64">
        <f t="shared" si="3186"/>
        <v>44124.826388888891</v>
      </c>
      <c r="D67624">
        <f ca="1">_xlfn.IFNA(FORECAST(E67624,OFFSET('HvF table'!B$3:B$318,MATCH(E67624,'HvF table'!A$3:A$318,1)-1,0,2),OFFSET('HvF table'!A$3:A$318,MATCH(E67624,'HvF table'!A$3:A$318,1)-1,0,2)),0)</f>
        <v>0</v>
      </c>
      <c r="E67624">
        <v>0</v>
      </c>
      <c r="G67624">
        <f ca="1">_xlfn.IFNA(FORECAST(E67624,OFFSET('HvF table'!E$3:E$319,MATCH(E67624,'HvF table'!D$3:D$319,1)-1,0,2),OFFSET('HvF table'!D$3:D$319,MATCH(E67624,'HvF table'!D$3:D$319,1)-1,0,2)),0)</f>
        <v>-1.1102230246251565E-16</v>
      </c>
      <c r="H67624" t="str">
        <f t="shared" ca="1" si="3184"/>
        <v>G</v>
      </c>
      <c r="I67624">
        <f t="shared" ca="1" si="3185"/>
        <v>-1.1102230246251565E-16</v>
      </c>
      <c r="J67624" t="s">
        <v>75</v>
      </c>
    </row>
    <row r="67625" spans="1:10" x14ac:dyDescent="0.25">
      <c r="A67625" s="65">
        <v>44124</v>
      </c>
      <c r="B67625" s="66">
        <v>0.82986111111111116</v>
      </c>
      <c r="C67625" s="64">
        <f t="shared" si="3186"/>
        <v>44124.829861111109</v>
      </c>
      <c r="D67625">
        <f ca="1">_xlfn.IFNA(FORECAST(E67625,OFFSET('HvF table'!B$3:B$318,MATCH(E67625,'HvF table'!A$3:A$318,1)-1,0,2),OFFSET('HvF table'!A$3:A$318,MATCH(E67625,'HvF table'!A$3:A$318,1)-1,0,2)),0)</f>
        <v>0</v>
      </c>
      <c r="E67625">
        <v>0</v>
      </c>
      <c r="G67625">
        <f ca="1">_xlfn.IFNA(FORECAST(E67625,OFFSET('HvF table'!E$3:E$319,MATCH(E67625,'HvF table'!D$3:D$319,1)-1,0,2),OFFSET('HvF table'!D$3:D$319,MATCH(E67625,'HvF table'!D$3:D$319,1)-1,0,2)),0)</f>
        <v>-1.1102230246251565E-16</v>
      </c>
      <c r="H67625" t="str">
        <f t="shared" ca="1" si="3184"/>
        <v>G</v>
      </c>
      <c r="I67625">
        <f t="shared" ca="1" si="3185"/>
        <v>-1.1102230246251565E-16</v>
      </c>
      <c r="J67625" t="s">
        <v>75</v>
      </c>
    </row>
    <row r="67626" spans="1:10" x14ac:dyDescent="0.25">
      <c r="A67626" s="65">
        <v>44124</v>
      </c>
      <c r="B67626" s="66">
        <v>0.83333333333333337</v>
      </c>
      <c r="C67626" s="64">
        <f t="shared" si="3186"/>
        <v>44124.833333333336</v>
      </c>
      <c r="D67626">
        <f ca="1">_xlfn.IFNA(FORECAST(E67626,OFFSET('HvF table'!B$3:B$318,MATCH(E67626,'HvF table'!A$3:A$318,1)-1,0,2),OFFSET('HvF table'!A$3:A$318,MATCH(E67626,'HvF table'!A$3:A$318,1)-1,0,2)),0)</f>
        <v>0</v>
      </c>
      <c r="E67626">
        <v>0</v>
      </c>
      <c r="G67626">
        <f ca="1">_xlfn.IFNA(FORECAST(E67626,OFFSET('HvF table'!E$3:E$319,MATCH(E67626,'HvF table'!D$3:D$319,1)-1,0,2),OFFSET('HvF table'!D$3:D$319,MATCH(E67626,'HvF table'!D$3:D$319,1)-1,0,2)),0)</f>
        <v>-1.1102230246251565E-16</v>
      </c>
      <c r="H67626" t="str">
        <f t="shared" ca="1" si="3184"/>
        <v>G</v>
      </c>
      <c r="I67626">
        <f t="shared" ca="1" si="3185"/>
        <v>-1.1102230246251565E-16</v>
      </c>
      <c r="J67626" t="s">
        <v>75</v>
      </c>
    </row>
    <row r="67627" spans="1:10" x14ac:dyDescent="0.25">
      <c r="A67627" s="65">
        <v>44124</v>
      </c>
      <c r="B67627" s="66">
        <v>0.83680555555555547</v>
      </c>
      <c r="C67627" s="64">
        <f t="shared" si="3186"/>
        <v>44124.836805555555</v>
      </c>
      <c r="D67627">
        <f ca="1">_xlfn.IFNA(FORECAST(E67627,OFFSET('HvF table'!B$3:B$318,MATCH(E67627,'HvF table'!A$3:A$318,1)-1,0,2),OFFSET('HvF table'!A$3:A$318,MATCH(E67627,'HvF table'!A$3:A$318,1)-1,0,2)),0)</f>
        <v>0</v>
      </c>
      <c r="E67627">
        <v>0</v>
      </c>
      <c r="G67627">
        <f ca="1">_xlfn.IFNA(FORECAST(E67627,OFFSET('HvF table'!E$3:E$319,MATCH(E67627,'HvF table'!D$3:D$319,1)-1,0,2),OFFSET('HvF table'!D$3:D$319,MATCH(E67627,'HvF table'!D$3:D$319,1)-1,0,2)),0)</f>
        <v>-1.1102230246251565E-16</v>
      </c>
      <c r="H67627" t="str">
        <f t="shared" ca="1" si="3184"/>
        <v>G</v>
      </c>
      <c r="I67627">
        <f t="shared" ca="1" si="3185"/>
        <v>-1.1102230246251565E-16</v>
      </c>
      <c r="J67627" t="s">
        <v>75</v>
      </c>
    </row>
    <row r="67628" spans="1:10" x14ac:dyDescent="0.25">
      <c r="A67628" s="65">
        <v>44124</v>
      </c>
      <c r="B67628" s="66">
        <v>0.84027777777777779</v>
      </c>
      <c r="C67628" s="64">
        <f t="shared" si="3186"/>
        <v>44124.840277777781</v>
      </c>
      <c r="D67628">
        <f ca="1">_xlfn.IFNA(FORECAST(E67628,OFFSET('HvF table'!B$3:B$318,MATCH(E67628,'HvF table'!A$3:A$318,1)-1,0,2),OFFSET('HvF table'!A$3:A$318,MATCH(E67628,'HvF table'!A$3:A$318,1)-1,0,2)),0)</f>
        <v>0</v>
      </c>
      <c r="E67628">
        <v>0</v>
      </c>
      <c r="G67628">
        <f ca="1">_xlfn.IFNA(FORECAST(E67628,OFFSET('HvF table'!E$3:E$319,MATCH(E67628,'HvF table'!D$3:D$319,1)-1,0,2),OFFSET('HvF table'!D$3:D$319,MATCH(E67628,'HvF table'!D$3:D$319,1)-1,0,2)),0)</f>
        <v>-1.1102230246251565E-16</v>
      </c>
      <c r="H67628" t="str">
        <f t="shared" ca="1" si="3184"/>
        <v>G</v>
      </c>
      <c r="I67628">
        <f t="shared" ca="1" si="3185"/>
        <v>-1.1102230246251565E-16</v>
      </c>
      <c r="J67628" t="s">
        <v>75</v>
      </c>
    </row>
    <row r="67629" spans="1:10" x14ac:dyDescent="0.25">
      <c r="A67629" s="65">
        <v>44124</v>
      </c>
      <c r="B67629" s="66">
        <v>0.84375</v>
      </c>
      <c r="C67629" s="64">
        <f t="shared" si="3186"/>
        <v>44124.84375</v>
      </c>
      <c r="D67629">
        <f ca="1">_xlfn.IFNA(FORECAST(E67629,OFFSET('HvF table'!B$3:B$318,MATCH(E67629,'HvF table'!A$3:A$318,1)-1,0,2),OFFSET('HvF table'!A$3:A$318,MATCH(E67629,'HvF table'!A$3:A$318,1)-1,0,2)),0)</f>
        <v>0</v>
      </c>
      <c r="E67629">
        <v>0</v>
      </c>
      <c r="G67629">
        <f ca="1">_xlfn.IFNA(FORECAST(E67629,OFFSET('HvF table'!E$3:E$319,MATCH(E67629,'HvF table'!D$3:D$319,1)-1,0,2),OFFSET('HvF table'!D$3:D$319,MATCH(E67629,'HvF table'!D$3:D$319,1)-1,0,2)),0)</f>
        <v>-1.1102230246251565E-16</v>
      </c>
      <c r="H67629" t="str">
        <f t="shared" ca="1" si="3184"/>
        <v>G</v>
      </c>
      <c r="I67629">
        <f t="shared" ca="1" si="3185"/>
        <v>-1.1102230246251565E-16</v>
      </c>
      <c r="J67629" t="s">
        <v>75</v>
      </c>
    </row>
    <row r="67630" spans="1:10" x14ac:dyDescent="0.25">
      <c r="A67630" s="65">
        <v>44124</v>
      </c>
      <c r="B67630" s="66">
        <v>0.84722222222222221</v>
      </c>
      <c r="C67630" s="64">
        <f t="shared" si="3186"/>
        <v>44124.847222222219</v>
      </c>
      <c r="D67630">
        <f ca="1">_xlfn.IFNA(FORECAST(E67630,OFFSET('HvF table'!B$3:B$318,MATCH(E67630,'HvF table'!A$3:A$318,1)-1,0,2),OFFSET('HvF table'!A$3:A$318,MATCH(E67630,'HvF table'!A$3:A$318,1)-1,0,2)),0)</f>
        <v>0</v>
      </c>
      <c r="E67630">
        <v>0</v>
      </c>
      <c r="G67630">
        <f ca="1">_xlfn.IFNA(FORECAST(E67630,OFFSET('HvF table'!E$3:E$319,MATCH(E67630,'HvF table'!D$3:D$319,1)-1,0,2),OFFSET('HvF table'!D$3:D$319,MATCH(E67630,'HvF table'!D$3:D$319,1)-1,0,2)),0)</f>
        <v>-1.1102230246251565E-16</v>
      </c>
      <c r="H67630" t="str">
        <f t="shared" ca="1" si="3184"/>
        <v>G</v>
      </c>
      <c r="I67630">
        <f t="shared" ca="1" si="3185"/>
        <v>-1.1102230246251565E-16</v>
      </c>
      <c r="J67630" t="s">
        <v>75</v>
      </c>
    </row>
    <row r="67631" spans="1:10" x14ac:dyDescent="0.25">
      <c r="A67631" s="65">
        <v>44124</v>
      </c>
      <c r="B67631" s="66">
        <v>0.85069444444444453</v>
      </c>
      <c r="C67631" s="64">
        <f t="shared" si="3186"/>
        <v>44124.850694444445</v>
      </c>
      <c r="D67631">
        <f ca="1">_xlfn.IFNA(FORECAST(E67631,OFFSET('HvF table'!B$3:B$318,MATCH(E67631,'HvF table'!A$3:A$318,1)-1,0,2),OFFSET('HvF table'!A$3:A$318,MATCH(E67631,'HvF table'!A$3:A$318,1)-1,0,2)),0)</f>
        <v>0</v>
      </c>
      <c r="E67631">
        <v>0</v>
      </c>
      <c r="G67631">
        <f ca="1">_xlfn.IFNA(FORECAST(E67631,OFFSET('HvF table'!E$3:E$319,MATCH(E67631,'HvF table'!D$3:D$319,1)-1,0,2),OFFSET('HvF table'!D$3:D$319,MATCH(E67631,'HvF table'!D$3:D$319,1)-1,0,2)),0)</f>
        <v>-1.1102230246251565E-16</v>
      </c>
      <c r="H67631" t="str">
        <f t="shared" ca="1" si="3184"/>
        <v>G</v>
      </c>
      <c r="I67631">
        <f t="shared" ca="1" si="3185"/>
        <v>-1.1102230246251565E-16</v>
      </c>
      <c r="J67631" t="s">
        <v>75</v>
      </c>
    </row>
    <row r="67632" spans="1:10" x14ac:dyDescent="0.25">
      <c r="A67632" s="65">
        <v>44124</v>
      </c>
      <c r="B67632" s="66">
        <v>0.85416666666666663</v>
      </c>
      <c r="C67632" s="64">
        <f t="shared" si="3186"/>
        <v>44124.854166666664</v>
      </c>
      <c r="D67632">
        <f ca="1">_xlfn.IFNA(FORECAST(E67632,OFFSET('HvF table'!B$3:B$318,MATCH(E67632,'HvF table'!A$3:A$318,1)-1,0,2),OFFSET('HvF table'!A$3:A$318,MATCH(E67632,'HvF table'!A$3:A$318,1)-1,0,2)),0)</f>
        <v>0</v>
      </c>
      <c r="E67632">
        <v>0</v>
      </c>
      <c r="G67632">
        <f ca="1">_xlfn.IFNA(FORECAST(E67632,OFFSET('HvF table'!E$3:E$319,MATCH(E67632,'HvF table'!D$3:D$319,1)-1,0,2),OFFSET('HvF table'!D$3:D$319,MATCH(E67632,'HvF table'!D$3:D$319,1)-1,0,2)),0)</f>
        <v>-1.1102230246251565E-16</v>
      </c>
      <c r="H67632" t="str">
        <f t="shared" ca="1" si="3184"/>
        <v>G</v>
      </c>
      <c r="I67632">
        <f t="shared" ca="1" si="3185"/>
        <v>-1.1102230246251565E-16</v>
      </c>
      <c r="J67632" t="s">
        <v>75</v>
      </c>
    </row>
    <row r="67633" spans="1:10" x14ac:dyDescent="0.25">
      <c r="A67633" s="65">
        <v>44124</v>
      </c>
      <c r="B67633" s="66">
        <v>0.85763888888888884</v>
      </c>
      <c r="C67633" s="64">
        <f t="shared" si="3186"/>
        <v>44124.857638888891</v>
      </c>
      <c r="D67633">
        <f ca="1">_xlfn.IFNA(FORECAST(E67633,OFFSET('HvF table'!B$3:B$318,MATCH(E67633,'HvF table'!A$3:A$318,1)-1,0,2),OFFSET('HvF table'!A$3:A$318,MATCH(E67633,'HvF table'!A$3:A$318,1)-1,0,2)),0)</f>
        <v>0</v>
      </c>
      <c r="E67633">
        <v>0</v>
      </c>
      <c r="G67633">
        <f ca="1">_xlfn.IFNA(FORECAST(E67633,OFFSET('HvF table'!E$3:E$319,MATCH(E67633,'HvF table'!D$3:D$319,1)-1,0,2),OFFSET('HvF table'!D$3:D$319,MATCH(E67633,'HvF table'!D$3:D$319,1)-1,0,2)),0)</f>
        <v>-1.1102230246251565E-16</v>
      </c>
      <c r="H67633" t="str">
        <f t="shared" ca="1" si="3184"/>
        <v>G</v>
      </c>
      <c r="I67633">
        <f t="shared" ca="1" si="3185"/>
        <v>-1.1102230246251565E-16</v>
      </c>
      <c r="J67633" t="s">
        <v>75</v>
      </c>
    </row>
    <row r="67634" spans="1:10" x14ac:dyDescent="0.25">
      <c r="A67634" s="65">
        <v>44124</v>
      </c>
      <c r="B67634" s="66">
        <v>0.86111111111111116</v>
      </c>
      <c r="C67634" s="64">
        <f t="shared" si="3186"/>
        <v>44124.861111111109</v>
      </c>
      <c r="D67634">
        <f ca="1">_xlfn.IFNA(FORECAST(E67634,OFFSET('HvF table'!B$3:B$318,MATCH(E67634,'HvF table'!A$3:A$318,1)-1,0,2),OFFSET('HvF table'!A$3:A$318,MATCH(E67634,'HvF table'!A$3:A$318,1)-1,0,2)),0)</f>
        <v>0</v>
      </c>
      <c r="E67634">
        <v>0</v>
      </c>
      <c r="G67634">
        <f ca="1">_xlfn.IFNA(FORECAST(E67634,OFFSET('HvF table'!E$3:E$319,MATCH(E67634,'HvF table'!D$3:D$319,1)-1,0,2),OFFSET('HvF table'!D$3:D$319,MATCH(E67634,'HvF table'!D$3:D$319,1)-1,0,2)),0)</f>
        <v>-1.1102230246251565E-16</v>
      </c>
      <c r="H67634" t="str">
        <f t="shared" ca="1" si="3184"/>
        <v>G</v>
      </c>
      <c r="I67634">
        <f t="shared" ca="1" si="3185"/>
        <v>-1.1102230246251565E-16</v>
      </c>
      <c r="J67634" t="s">
        <v>75</v>
      </c>
    </row>
    <row r="67635" spans="1:10" x14ac:dyDescent="0.25">
      <c r="A67635" s="65">
        <v>44124</v>
      </c>
      <c r="B67635" s="66">
        <v>0.86458333333333337</v>
      </c>
      <c r="C67635" s="64">
        <f t="shared" si="3186"/>
        <v>44124.864583333336</v>
      </c>
      <c r="D67635">
        <f ca="1">_xlfn.IFNA(FORECAST(E67635,OFFSET('HvF table'!B$3:B$318,MATCH(E67635,'HvF table'!A$3:A$318,1)-1,0,2),OFFSET('HvF table'!A$3:A$318,MATCH(E67635,'HvF table'!A$3:A$318,1)-1,0,2)),0)</f>
        <v>0</v>
      </c>
      <c r="E67635">
        <v>0</v>
      </c>
      <c r="G67635">
        <f ca="1">_xlfn.IFNA(FORECAST(E67635,OFFSET('HvF table'!E$3:E$319,MATCH(E67635,'HvF table'!D$3:D$319,1)-1,0,2),OFFSET('HvF table'!D$3:D$319,MATCH(E67635,'HvF table'!D$3:D$319,1)-1,0,2)),0)</f>
        <v>-1.1102230246251565E-16</v>
      </c>
      <c r="H67635" t="str">
        <f t="shared" ca="1" si="3184"/>
        <v>G</v>
      </c>
      <c r="I67635">
        <f t="shared" ca="1" si="3185"/>
        <v>-1.1102230246251565E-16</v>
      </c>
      <c r="J67635" t="s">
        <v>75</v>
      </c>
    </row>
    <row r="67636" spans="1:10" x14ac:dyDescent="0.25">
      <c r="A67636" s="65">
        <v>44124</v>
      </c>
      <c r="B67636" s="66">
        <v>0.86805555555555547</v>
      </c>
      <c r="C67636" s="64">
        <f t="shared" si="3186"/>
        <v>44124.868055555555</v>
      </c>
      <c r="D67636">
        <f ca="1">_xlfn.IFNA(FORECAST(E67636,OFFSET('HvF table'!B$3:B$318,MATCH(E67636,'HvF table'!A$3:A$318,1)-1,0,2),OFFSET('HvF table'!A$3:A$318,MATCH(E67636,'HvF table'!A$3:A$318,1)-1,0,2)),0)</f>
        <v>0</v>
      </c>
      <c r="E67636">
        <v>0</v>
      </c>
      <c r="G67636">
        <f ca="1">_xlfn.IFNA(FORECAST(E67636,OFFSET('HvF table'!E$3:E$319,MATCH(E67636,'HvF table'!D$3:D$319,1)-1,0,2),OFFSET('HvF table'!D$3:D$319,MATCH(E67636,'HvF table'!D$3:D$319,1)-1,0,2)),0)</f>
        <v>-1.1102230246251565E-16</v>
      </c>
      <c r="H67636" t="str">
        <f t="shared" ca="1" si="3184"/>
        <v>G</v>
      </c>
      <c r="I67636">
        <f t="shared" ca="1" si="3185"/>
        <v>-1.1102230246251565E-16</v>
      </c>
      <c r="J67636" t="s">
        <v>75</v>
      </c>
    </row>
    <row r="67637" spans="1:10" x14ac:dyDescent="0.25">
      <c r="A67637" s="65">
        <v>44124</v>
      </c>
      <c r="B67637" s="66">
        <v>0.87152777777777779</v>
      </c>
      <c r="C67637" s="64">
        <f t="shared" si="3186"/>
        <v>44124.871527777781</v>
      </c>
      <c r="D67637">
        <f ca="1">_xlfn.IFNA(FORECAST(E67637,OFFSET('HvF table'!B$3:B$318,MATCH(E67637,'HvF table'!A$3:A$318,1)-1,0,2),OFFSET('HvF table'!A$3:A$318,MATCH(E67637,'HvF table'!A$3:A$318,1)-1,0,2)),0)</f>
        <v>0</v>
      </c>
      <c r="E67637">
        <v>0</v>
      </c>
      <c r="G67637">
        <f ca="1">_xlfn.IFNA(FORECAST(E67637,OFFSET('HvF table'!E$3:E$319,MATCH(E67637,'HvF table'!D$3:D$319,1)-1,0,2),OFFSET('HvF table'!D$3:D$319,MATCH(E67637,'HvF table'!D$3:D$319,1)-1,0,2)),0)</f>
        <v>-1.1102230246251565E-16</v>
      </c>
      <c r="H67637" t="str">
        <f t="shared" ca="1" si="3184"/>
        <v>G</v>
      </c>
      <c r="I67637">
        <f t="shared" ca="1" si="3185"/>
        <v>-1.1102230246251565E-16</v>
      </c>
      <c r="J67637" t="s">
        <v>75</v>
      </c>
    </row>
    <row r="67638" spans="1:10" x14ac:dyDescent="0.25">
      <c r="A67638" s="65">
        <v>44124</v>
      </c>
      <c r="B67638" s="66">
        <v>0.875</v>
      </c>
      <c r="C67638" s="64">
        <f t="shared" si="3186"/>
        <v>44124.875</v>
      </c>
      <c r="D67638">
        <f ca="1">_xlfn.IFNA(FORECAST(E67638,OFFSET('HvF table'!B$3:B$318,MATCH(E67638,'HvF table'!A$3:A$318,1)-1,0,2),OFFSET('HvF table'!A$3:A$318,MATCH(E67638,'HvF table'!A$3:A$318,1)-1,0,2)),0)</f>
        <v>0</v>
      </c>
      <c r="E67638">
        <v>0</v>
      </c>
      <c r="G67638">
        <f ca="1">_xlfn.IFNA(FORECAST(E67638,OFFSET('HvF table'!E$3:E$319,MATCH(E67638,'HvF table'!D$3:D$319,1)-1,0,2),OFFSET('HvF table'!D$3:D$319,MATCH(E67638,'HvF table'!D$3:D$319,1)-1,0,2)),0)</f>
        <v>-1.1102230246251565E-16</v>
      </c>
      <c r="H67638" t="str">
        <f t="shared" ca="1" si="3184"/>
        <v>G</v>
      </c>
      <c r="I67638">
        <f t="shared" ca="1" si="3185"/>
        <v>-1.1102230246251565E-16</v>
      </c>
      <c r="J67638" t="s">
        <v>75</v>
      </c>
    </row>
    <row r="67639" spans="1:10" x14ac:dyDescent="0.25">
      <c r="A67639" s="65">
        <v>44124</v>
      </c>
      <c r="B67639" s="66">
        <v>0.87847222222222221</v>
      </c>
      <c r="C67639" s="64">
        <f t="shared" si="3186"/>
        <v>44124.878472222219</v>
      </c>
      <c r="D67639">
        <f ca="1">_xlfn.IFNA(FORECAST(E67639,OFFSET('HvF table'!B$3:B$318,MATCH(E67639,'HvF table'!A$3:A$318,1)-1,0,2),OFFSET('HvF table'!A$3:A$318,MATCH(E67639,'HvF table'!A$3:A$318,1)-1,0,2)),0)</f>
        <v>0</v>
      </c>
      <c r="E67639">
        <v>0</v>
      </c>
      <c r="G67639">
        <f ca="1">_xlfn.IFNA(FORECAST(E67639,OFFSET('HvF table'!E$3:E$319,MATCH(E67639,'HvF table'!D$3:D$319,1)-1,0,2),OFFSET('HvF table'!D$3:D$319,MATCH(E67639,'HvF table'!D$3:D$319,1)-1,0,2)),0)</f>
        <v>-1.1102230246251565E-16</v>
      </c>
      <c r="H67639" t="str">
        <f t="shared" ca="1" si="3184"/>
        <v>G</v>
      </c>
      <c r="I67639">
        <f t="shared" ca="1" si="3185"/>
        <v>-1.1102230246251565E-16</v>
      </c>
      <c r="J67639" t="s">
        <v>75</v>
      </c>
    </row>
    <row r="67640" spans="1:10" x14ac:dyDescent="0.25">
      <c r="A67640" s="65">
        <v>44124</v>
      </c>
      <c r="B67640" s="66">
        <v>0.88194444444444453</v>
      </c>
      <c r="C67640" s="64">
        <f t="shared" si="3186"/>
        <v>44124.881944444445</v>
      </c>
      <c r="D67640">
        <f ca="1">_xlfn.IFNA(FORECAST(E67640,OFFSET('HvF table'!B$3:B$318,MATCH(E67640,'HvF table'!A$3:A$318,1)-1,0,2),OFFSET('HvF table'!A$3:A$318,MATCH(E67640,'HvF table'!A$3:A$318,1)-1,0,2)),0)</f>
        <v>0</v>
      </c>
      <c r="E67640">
        <v>0</v>
      </c>
      <c r="G67640">
        <f ca="1">_xlfn.IFNA(FORECAST(E67640,OFFSET('HvF table'!E$3:E$319,MATCH(E67640,'HvF table'!D$3:D$319,1)-1,0,2),OFFSET('HvF table'!D$3:D$319,MATCH(E67640,'HvF table'!D$3:D$319,1)-1,0,2)),0)</f>
        <v>-1.1102230246251565E-16</v>
      </c>
      <c r="H67640" t="str">
        <f t="shared" ca="1" si="3184"/>
        <v>G</v>
      </c>
      <c r="I67640">
        <f t="shared" ca="1" si="3185"/>
        <v>-1.1102230246251565E-16</v>
      </c>
      <c r="J67640" t="s">
        <v>75</v>
      </c>
    </row>
    <row r="67641" spans="1:10" x14ac:dyDescent="0.25">
      <c r="A67641" s="65">
        <v>44124</v>
      </c>
      <c r="B67641" s="66">
        <v>0.88541666666666663</v>
      </c>
      <c r="C67641" s="64">
        <f t="shared" si="3186"/>
        <v>44124.885416666664</v>
      </c>
      <c r="D67641">
        <f ca="1">_xlfn.IFNA(FORECAST(E67641,OFFSET('HvF table'!B$3:B$318,MATCH(E67641,'HvF table'!A$3:A$318,1)-1,0,2),OFFSET('HvF table'!A$3:A$318,MATCH(E67641,'HvF table'!A$3:A$318,1)-1,0,2)),0)</f>
        <v>0</v>
      </c>
      <c r="E67641">
        <v>0</v>
      </c>
      <c r="G67641">
        <f ca="1">_xlfn.IFNA(FORECAST(E67641,OFFSET('HvF table'!E$3:E$319,MATCH(E67641,'HvF table'!D$3:D$319,1)-1,0,2),OFFSET('HvF table'!D$3:D$319,MATCH(E67641,'HvF table'!D$3:D$319,1)-1,0,2)),0)</f>
        <v>-1.1102230246251565E-16</v>
      </c>
      <c r="H67641" t="str">
        <f t="shared" ca="1" si="3184"/>
        <v>G</v>
      </c>
      <c r="I67641">
        <f t="shared" ca="1" si="3185"/>
        <v>-1.1102230246251565E-16</v>
      </c>
      <c r="J67641" t="s">
        <v>75</v>
      </c>
    </row>
    <row r="67642" spans="1:10" x14ac:dyDescent="0.25">
      <c r="A67642" s="65">
        <v>44124</v>
      </c>
      <c r="B67642" s="66">
        <v>0.88888888888888884</v>
      </c>
      <c r="C67642" s="64">
        <f t="shared" si="3186"/>
        <v>44124.888888888891</v>
      </c>
      <c r="D67642">
        <f ca="1">_xlfn.IFNA(FORECAST(E67642,OFFSET('HvF table'!B$3:B$318,MATCH(E67642,'HvF table'!A$3:A$318,1)-1,0,2),OFFSET('HvF table'!A$3:A$318,MATCH(E67642,'HvF table'!A$3:A$318,1)-1,0,2)),0)</f>
        <v>0</v>
      </c>
      <c r="E67642">
        <v>0</v>
      </c>
      <c r="G67642">
        <f ca="1">_xlfn.IFNA(FORECAST(E67642,OFFSET('HvF table'!E$3:E$319,MATCH(E67642,'HvF table'!D$3:D$319,1)-1,0,2),OFFSET('HvF table'!D$3:D$319,MATCH(E67642,'HvF table'!D$3:D$319,1)-1,0,2)),0)</f>
        <v>-1.1102230246251565E-16</v>
      </c>
      <c r="H67642" t="str">
        <f t="shared" ca="1" si="3184"/>
        <v>G</v>
      </c>
      <c r="I67642">
        <f t="shared" ca="1" si="3185"/>
        <v>-1.1102230246251565E-16</v>
      </c>
      <c r="J67642" t="s">
        <v>75</v>
      </c>
    </row>
    <row r="67643" spans="1:10" x14ac:dyDescent="0.25">
      <c r="A67643" s="65">
        <v>44124</v>
      </c>
      <c r="B67643" s="66">
        <v>0.89236111111111116</v>
      </c>
      <c r="C67643" s="64">
        <f t="shared" si="3186"/>
        <v>44124.892361111109</v>
      </c>
      <c r="D67643">
        <f ca="1">_xlfn.IFNA(FORECAST(E67643,OFFSET('HvF table'!B$3:B$318,MATCH(E67643,'HvF table'!A$3:A$318,1)-1,0,2),OFFSET('HvF table'!A$3:A$318,MATCH(E67643,'HvF table'!A$3:A$318,1)-1,0,2)),0)</f>
        <v>0</v>
      </c>
      <c r="E67643">
        <v>0</v>
      </c>
      <c r="G67643">
        <f ca="1">_xlfn.IFNA(FORECAST(E67643,OFFSET('HvF table'!E$3:E$319,MATCH(E67643,'HvF table'!D$3:D$319,1)-1,0,2),OFFSET('HvF table'!D$3:D$319,MATCH(E67643,'HvF table'!D$3:D$319,1)-1,0,2)),0)</f>
        <v>-1.1102230246251565E-16</v>
      </c>
      <c r="H67643" t="str">
        <f t="shared" ca="1" si="3184"/>
        <v>G</v>
      </c>
      <c r="I67643">
        <f t="shared" ca="1" si="3185"/>
        <v>-1.1102230246251565E-16</v>
      </c>
      <c r="J67643" t="s">
        <v>75</v>
      </c>
    </row>
    <row r="67644" spans="1:10" x14ac:dyDescent="0.25">
      <c r="A67644" s="65">
        <v>44124</v>
      </c>
      <c r="B67644" s="66">
        <v>0.89583333333333337</v>
      </c>
      <c r="C67644" s="64">
        <f t="shared" si="3186"/>
        <v>44124.895833333336</v>
      </c>
      <c r="D67644">
        <f ca="1">_xlfn.IFNA(FORECAST(E67644,OFFSET('HvF table'!B$3:B$318,MATCH(E67644,'HvF table'!A$3:A$318,1)-1,0,2),OFFSET('HvF table'!A$3:A$318,MATCH(E67644,'HvF table'!A$3:A$318,1)-1,0,2)),0)</f>
        <v>0</v>
      </c>
      <c r="E67644">
        <v>0</v>
      </c>
      <c r="G67644">
        <f ca="1">_xlfn.IFNA(FORECAST(E67644,OFFSET('HvF table'!E$3:E$319,MATCH(E67644,'HvF table'!D$3:D$319,1)-1,0,2),OFFSET('HvF table'!D$3:D$319,MATCH(E67644,'HvF table'!D$3:D$319,1)-1,0,2)),0)</f>
        <v>-1.1102230246251565E-16</v>
      </c>
      <c r="H67644" t="str">
        <f t="shared" ca="1" si="3184"/>
        <v>G</v>
      </c>
      <c r="I67644">
        <f t="shared" ca="1" si="3185"/>
        <v>-1.1102230246251565E-16</v>
      </c>
      <c r="J67644" t="s">
        <v>75</v>
      </c>
    </row>
    <row r="67645" spans="1:10" x14ac:dyDescent="0.25">
      <c r="A67645" s="65">
        <v>44124</v>
      </c>
      <c r="B67645" s="66">
        <v>0.89930555555555547</v>
      </c>
      <c r="C67645" s="64">
        <f t="shared" si="3186"/>
        <v>44124.899305555555</v>
      </c>
      <c r="D67645">
        <f ca="1">_xlfn.IFNA(FORECAST(E67645,OFFSET('HvF table'!B$3:B$318,MATCH(E67645,'HvF table'!A$3:A$318,1)-1,0,2),OFFSET('HvF table'!A$3:A$318,MATCH(E67645,'HvF table'!A$3:A$318,1)-1,0,2)),0)</f>
        <v>0</v>
      </c>
      <c r="E67645">
        <v>0</v>
      </c>
      <c r="G67645">
        <f ca="1">_xlfn.IFNA(FORECAST(E67645,OFFSET('HvF table'!E$3:E$319,MATCH(E67645,'HvF table'!D$3:D$319,1)-1,0,2),OFFSET('HvF table'!D$3:D$319,MATCH(E67645,'HvF table'!D$3:D$319,1)-1,0,2)),0)</f>
        <v>-1.1102230246251565E-16</v>
      </c>
      <c r="H67645" t="str">
        <f t="shared" ca="1" si="3184"/>
        <v>G</v>
      </c>
      <c r="I67645">
        <f t="shared" ca="1" si="3185"/>
        <v>-1.1102230246251565E-16</v>
      </c>
      <c r="J67645" t="s">
        <v>75</v>
      </c>
    </row>
    <row r="67646" spans="1:10" x14ac:dyDescent="0.25">
      <c r="A67646" s="65">
        <v>44124</v>
      </c>
      <c r="B67646" s="66">
        <v>0.90277777777777779</v>
      </c>
      <c r="C67646" s="64">
        <f t="shared" si="3186"/>
        <v>44124.902777777781</v>
      </c>
      <c r="D67646">
        <f ca="1">_xlfn.IFNA(FORECAST(E67646,OFFSET('HvF table'!B$3:B$318,MATCH(E67646,'HvF table'!A$3:A$318,1)-1,0,2),OFFSET('HvF table'!A$3:A$318,MATCH(E67646,'HvF table'!A$3:A$318,1)-1,0,2)),0)</f>
        <v>0</v>
      </c>
      <c r="E67646">
        <v>0</v>
      </c>
      <c r="G67646">
        <f ca="1">_xlfn.IFNA(FORECAST(E67646,OFFSET('HvF table'!E$3:E$319,MATCH(E67646,'HvF table'!D$3:D$319,1)-1,0,2),OFFSET('HvF table'!D$3:D$319,MATCH(E67646,'HvF table'!D$3:D$319,1)-1,0,2)),0)</f>
        <v>-1.1102230246251565E-16</v>
      </c>
      <c r="H67646" t="str">
        <f t="shared" ca="1" si="3184"/>
        <v>G</v>
      </c>
      <c r="I67646">
        <f t="shared" ca="1" si="3185"/>
        <v>-1.1102230246251565E-16</v>
      </c>
      <c r="J67646" t="s">
        <v>75</v>
      </c>
    </row>
    <row r="67647" spans="1:10" x14ac:dyDescent="0.25">
      <c r="A67647" s="65">
        <v>44124</v>
      </c>
      <c r="B67647" s="66">
        <v>0.90625</v>
      </c>
      <c r="C67647" s="64">
        <f t="shared" si="3186"/>
        <v>44124.90625</v>
      </c>
      <c r="D67647">
        <f ca="1">_xlfn.IFNA(FORECAST(E67647,OFFSET('HvF table'!B$3:B$318,MATCH(E67647,'HvF table'!A$3:A$318,1)-1,0,2),OFFSET('HvF table'!A$3:A$318,MATCH(E67647,'HvF table'!A$3:A$318,1)-1,0,2)),0)</f>
        <v>0</v>
      </c>
      <c r="E67647">
        <v>0</v>
      </c>
      <c r="G67647">
        <f ca="1">_xlfn.IFNA(FORECAST(E67647,OFFSET('HvF table'!E$3:E$319,MATCH(E67647,'HvF table'!D$3:D$319,1)-1,0,2),OFFSET('HvF table'!D$3:D$319,MATCH(E67647,'HvF table'!D$3:D$319,1)-1,0,2)),0)</f>
        <v>-1.1102230246251565E-16</v>
      </c>
      <c r="H67647" t="str">
        <f t="shared" ca="1" si="3184"/>
        <v>G</v>
      </c>
      <c r="I67647">
        <f t="shared" ca="1" si="3185"/>
        <v>-1.1102230246251565E-16</v>
      </c>
      <c r="J67647" t="s">
        <v>75</v>
      </c>
    </row>
    <row r="67648" spans="1:10" x14ac:dyDescent="0.25">
      <c r="A67648" s="65">
        <v>44124</v>
      </c>
      <c r="B67648" s="66">
        <v>0.90972222222222221</v>
      </c>
      <c r="C67648" s="64">
        <f t="shared" si="3186"/>
        <v>44124.909722222219</v>
      </c>
      <c r="D67648">
        <f ca="1">_xlfn.IFNA(FORECAST(E67648,OFFSET('HvF table'!B$3:B$318,MATCH(E67648,'HvF table'!A$3:A$318,1)-1,0,2),OFFSET('HvF table'!A$3:A$318,MATCH(E67648,'HvF table'!A$3:A$318,1)-1,0,2)),0)</f>
        <v>0</v>
      </c>
      <c r="E67648">
        <v>0</v>
      </c>
      <c r="G67648">
        <f ca="1">_xlfn.IFNA(FORECAST(E67648,OFFSET('HvF table'!E$3:E$319,MATCH(E67648,'HvF table'!D$3:D$319,1)-1,0,2),OFFSET('HvF table'!D$3:D$319,MATCH(E67648,'HvF table'!D$3:D$319,1)-1,0,2)),0)</f>
        <v>-1.1102230246251565E-16</v>
      </c>
      <c r="H67648" t="str">
        <f t="shared" ca="1" si="3184"/>
        <v>G</v>
      </c>
      <c r="I67648">
        <f t="shared" ca="1" si="3185"/>
        <v>-1.1102230246251565E-16</v>
      </c>
      <c r="J67648" t="s">
        <v>75</v>
      </c>
    </row>
    <row r="67649" spans="1:10" x14ac:dyDescent="0.25">
      <c r="A67649" s="65">
        <v>44124</v>
      </c>
      <c r="B67649" s="66">
        <v>0.91319444444444453</v>
      </c>
      <c r="C67649" s="64">
        <f t="shared" si="3186"/>
        <v>44124.913194444445</v>
      </c>
      <c r="D67649">
        <f ca="1">_xlfn.IFNA(FORECAST(E67649,OFFSET('HvF table'!B$3:B$318,MATCH(E67649,'HvF table'!A$3:A$318,1)-1,0,2),OFFSET('HvF table'!A$3:A$318,MATCH(E67649,'HvF table'!A$3:A$318,1)-1,0,2)),0)</f>
        <v>0</v>
      </c>
      <c r="E67649">
        <v>0</v>
      </c>
      <c r="G67649">
        <f ca="1">_xlfn.IFNA(FORECAST(E67649,OFFSET('HvF table'!E$3:E$319,MATCH(E67649,'HvF table'!D$3:D$319,1)-1,0,2),OFFSET('HvF table'!D$3:D$319,MATCH(E67649,'HvF table'!D$3:D$319,1)-1,0,2)),0)</f>
        <v>-1.1102230246251565E-16</v>
      </c>
      <c r="H67649" t="str">
        <f t="shared" ca="1" si="3184"/>
        <v>G</v>
      </c>
      <c r="I67649">
        <f t="shared" ca="1" si="3185"/>
        <v>-1.1102230246251565E-16</v>
      </c>
      <c r="J67649" t="s">
        <v>75</v>
      </c>
    </row>
    <row r="67650" spans="1:10" x14ac:dyDescent="0.25">
      <c r="A67650" s="65">
        <v>44124</v>
      </c>
      <c r="B67650" s="66">
        <v>0.91666666666666663</v>
      </c>
      <c r="C67650" s="64">
        <f t="shared" si="3186"/>
        <v>44124.916666666664</v>
      </c>
      <c r="D67650">
        <f ca="1">_xlfn.IFNA(FORECAST(E67650,OFFSET('HvF table'!B$3:B$318,MATCH(E67650,'HvF table'!A$3:A$318,1)-1,0,2),OFFSET('HvF table'!A$3:A$318,MATCH(E67650,'HvF table'!A$3:A$318,1)-1,0,2)),0)</f>
        <v>0</v>
      </c>
      <c r="E67650">
        <v>0</v>
      </c>
      <c r="G67650">
        <f ca="1">_xlfn.IFNA(FORECAST(E67650,OFFSET('HvF table'!E$3:E$319,MATCH(E67650,'HvF table'!D$3:D$319,1)-1,0,2),OFFSET('HvF table'!D$3:D$319,MATCH(E67650,'HvF table'!D$3:D$319,1)-1,0,2)),0)</f>
        <v>-1.1102230246251565E-16</v>
      </c>
      <c r="H67650" t="str">
        <f t="shared" ca="1" si="3184"/>
        <v>G</v>
      </c>
      <c r="I67650">
        <f t="shared" ca="1" si="3185"/>
        <v>-1.1102230246251565E-16</v>
      </c>
      <c r="J67650" t="s">
        <v>75</v>
      </c>
    </row>
    <row r="67651" spans="1:10" x14ac:dyDescent="0.25">
      <c r="A67651" s="65">
        <v>44124</v>
      </c>
      <c r="B67651" s="66">
        <v>0.92013888888888884</v>
      </c>
      <c r="C67651" s="64">
        <f t="shared" si="3186"/>
        <v>44124.920138888891</v>
      </c>
      <c r="D67651">
        <f ca="1">_xlfn.IFNA(FORECAST(E67651,OFFSET('HvF table'!B$3:B$318,MATCH(E67651,'HvF table'!A$3:A$318,1)-1,0,2),OFFSET('HvF table'!A$3:A$318,MATCH(E67651,'HvF table'!A$3:A$318,1)-1,0,2)),0)</f>
        <v>0</v>
      </c>
      <c r="E67651">
        <v>0</v>
      </c>
      <c r="G67651">
        <f ca="1">_xlfn.IFNA(FORECAST(E67651,OFFSET('HvF table'!E$3:E$319,MATCH(E67651,'HvF table'!D$3:D$319,1)-1,0,2),OFFSET('HvF table'!D$3:D$319,MATCH(E67651,'HvF table'!D$3:D$319,1)-1,0,2)),0)</f>
        <v>-1.1102230246251565E-16</v>
      </c>
      <c r="H67651" t="str">
        <f t="shared" ca="1" si="3184"/>
        <v>G</v>
      </c>
      <c r="I67651">
        <f t="shared" ca="1" si="3185"/>
        <v>-1.1102230246251565E-16</v>
      </c>
      <c r="J67651" t="s">
        <v>75</v>
      </c>
    </row>
    <row r="67652" spans="1:10" x14ac:dyDescent="0.25">
      <c r="A67652" s="65">
        <v>44124</v>
      </c>
      <c r="B67652" s="66">
        <v>0.92361111111111116</v>
      </c>
      <c r="C67652" s="64">
        <f t="shared" si="3186"/>
        <v>44124.923611111109</v>
      </c>
      <c r="D67652">
        <f ca="1">_xlfn.IFNA(FORECAST(E67652,OFFSET('HvF table'!B$3:B$318,MATCH(E67652,'HvF table'!A$3:A$318,1)-1,0,2),OFFSET('HvF table'!A$3:A$318,MATCH(E67652,'HvF table'!A$3:A$318,1)-1,0,2)),0)</f>
        <v>0</v>
      </c>
      <c r="E67652">
        <v>0</v>
      </c>
      <c r="G67652">
        <f ca="1">_xlfn.IFNA(FORECAST(E67652,OFFSET('HvF table'!E$3:E$319,MATCH(E67652,'HvF table'!D$3:D$319,1)-1,0,2),OFFSET('HvF table'!D$3:D$319,MATCH(E67652,'HvF table'!D$3:D$319,1)-1,0,2)),0)</f>
        <v>-1.1102230246251565E-16</v>
      </c>
      <c r="H67652" t="str">
        <f t="shared" ca="1" si="3184"/>
        <v>G</v>
      </c>
      <c r="I67652">
        <f t="shared" ca="1" si="3185"/>
        <v>-1.1102230246251565E-16</v>
      </c>
      <c r="J67652" t="s">
        <v>75</v>
      </c>
    </row>
    <row r="67653" spans="1:10" x14ac:dyDescent="0.25">
      <c r="A67653" s="65">
        <v>44124</v>
      </c>
      <c r="B67653" s="66">
        <v>0.92708333333333337</v>
      </c>
      <c r="C67653" s="64">
        <f t="shared" si="3186"/>
        <v>44124.927083333336</v>
      </c>
      <c r="D67653">
        <f ca="1">_xlfn.IFNA(FORECAST(E67653,OFFSET('HvF table'!B$3:B$318,MATCH(E67653,'HvF table'!A$3:A$318,1)-1,0,2),OFFSET('HvF table'!A$3:A$318,MATCH(E67653,'HvF table'!A$3:A$318,1)-1,0,2)),0)</f>
        <v>0</v>
      </c>
      <c r="E67653">
        <v>0</v>
      </c>
      <c r="G67653">
        <f ca="1">_xlfn.IFNA(FORECAST(E67653,OFFSET('HvF table'!E$3:E$319,MATCH(E67653,'HvF table'!D$3:D$319,1)-1,0,2),OFFSET('HvF table'!D$3:D$319,MATCH(E67653,'HvF table'!D$3:D$319,1)-1,0,2)),0)</f>
        <v>-1.1102230246251565E-16</v>
      </c>
      <c r="H67653" t="str">
        <f t="shared" ca="1" si="3184"/>
        <v>G</v>
      </c>
      <c r="I67653">
        <f t="shared" ca="1" si="3185"/>
        <v>-1.1102230246251565E-16</v>
      </c>
      <c r="J67653" t="s">
        <v>75</v>
      </c>
    </row>
    <row r="67654" spans="1:10" x14ac:dyDescent="0.25">
      <c r="A67654" s="65">
        <v>44124</v>
      </c>
      <c r="B67654" s="66">
        <v>0.93055555555555547</v>
      </c>
      <c r="C67654" s="64">
        <f t="shared" si="3186"/>
        <v>44124.930555555555</v>
      </c>
      <c r="D67654">
        <f ca="1">_xlfn.IFNA(FORECAST(E67654,OFFSET('HvF table'!B$3:B$318,MATCH(E67654,'HvF table'!A$3:A$318,1)-1,0,2),OFFSET('HvF table'!A$3:A$318,MATCH(E67654,'HvF table'!A$3:A$318,1)-1,0,2)),0)</f>
        <v>0</v>
      </c>
      <c r="E67654">
        <v>0</v>
      </c>
      <c r="G67654">
        <f ca="1">_xlfn.IFNA(FORECAST(E67654,OFFSET('HvF table'!E$3:E$319,MATCH(E67654,'HvF table'!D$3:D$319,1)-1,0,2),OFFSET('HvF table'!D$3:D$319,MATCH(E67654,'HvF table'!D$3:D$319,1)-1,0,2)),0)</f>
        <v>-1.1102230246251565E-16</v>
      </c>
      <c r="H67654" t="str">
        <f t="shared" ca="1" si="3184"/>
        <v>G</v>
      </c>
      <c r="I67654">
        <f t="shared" ca="1" si="3185"/>
        <v>-1.1102230246251565E-16</v>
      </c>
      <c r="J67654" t="s">
        <v>75</v>
      </c>
    </row>
    <row r="67655" spans="1:10" x14ac:dyDescent="0.25">
      <c r="A67655" s="65">
        <v>44124</v>
      </c>
      <c r="B67655" s="66">
        <v>0.93402777777777779</v>
      </c>
      <c r="C67655" s="64">
        <f t="shared" si="3186"/>
        <v>44124.934027777781</v>
      </c>
      <c r="D67655">
        <f ca="1">_xlfn.IFNA(FORECAST(E67655,OFFSET('HvF table'!B$3:B$318,MATCH(E67655,'HvF table'!A$3:A$318,1)-1,0,2),OFFSET('HvF table'!A$3:A$318,MATCH(E67655,'HvF table'!A$3:A$318,1)-1,0,2)),0)</f>
        <v>0</v>
      </c>
      <c r="E67655">
        <v>0</v>
      </c>
      <c r="G67655">
        <f ca="1">_xlfn.IFNA(FORECAST(E67655,OFFSET('HvF table'!E$3:E$319,MATCH(E67655,'HvF table'!D$3:D$319,1)-1,0,2),OFFSET('HvF table'!D$3:D$319,MATCH(E67655,'HvF table'!D$3:D$319,1)-1,0,2)),0)</f>
        <v>-1.1102230246251565E-16</v>
      </c>
      <c r="H67655" t="str">
        <f t="shared" ca="1" si="3184"/>
        <v>G</v>
      </c>
      <c r="I67655">
        <f t="shared" ca="1" si="3185"/>
        <v>-1.1102230246251565E-16</v>
      </c>
      <c r="J67655" t="s">
        <v>75</v>
      </c>
    </row>
    <row r="67656" spans="1:10" x14ac:dyDescent="0.25">
      <c r="A67656" s="65">
        <v>44124</v>
      </c>
      <c r="B67656" s="66">
        <v>0.9375</v>
      </c>
      <c r="C67656" s="64">
        <f t="shared" si="3186"/>
        <v>44124.9375</v>
      </c>
      <c r="D67656">
        <f ca="1">_xlfn.IFNA(FORECAST(E67656,OFFSET('HvF table'!B$3:B$318,MATCH(E67656,'HvF table'!A$3:A$318,1)-1,0,2),OFFSET('HvF table'!A$3:A$318,MATCH(E67656,'HvF table'!A$3:A$318,1)-1,0,2)),0)</f>
        <v>0</v>
      </c>
      <c r="E67656">
        <v>0</v>
      </c>
      <c r="G67656">
        <f ca="1">_xlfn.IFNA(FORECAST(E67656,OFFSET('HvF table'!E$3:E$319,MATCH(E67656,'HvF table'!D$3:D$319,1)-1,0,2),OFFSET('HvF table'!D$3:D$319,MATCH(E67656,'HvF table'!D$3:D$319,1)-1,0,2)),0)</f>
        <v>-1.1102230246251565E-16</v>
      </c>
      <c r="H67656" t="str">
        <f t="shared" ca="1" si="3184"/>
        <v>G</v>
      </c>
      <c r="I67656">
        <f t="shared" ca="1" si="3185"/>
        <v>-1.1102230246251565E-16</v>
      </c>
      <c r="J67656" t="s">
        <v>75</v>
      </c>
    </row>
    <row r="67657" spans="1:10" x14ac:dyDescent="0.25">
      <c r="A67657" s="65">
        <v>44124</v>
      </c>
      <c r="B67657" s="66">
        <v>0.94097222222222221</v>
      </c>
      <c r="C67657" s="64">
        <f t="shared" si="3186"/>
        <v>44124.940972222219</v>
      </c>
      <c r="D67657">
        <f ca="1">_xlfn.IFNA(FORECAST(E67657,OFFSET('HvF table'!B$3:B$318,MATCH(E67657,'HvF table'!A$3:A$318,1)-1,0,2),OFFSET('HvF table'!A$3:A$318,MATCH(E67657,'HvF table'!A$3:A$318,1)-1,0,2)),0)</f>
        <v>0</v>
      </c>
      <c r="E67657">
        <v>0</v>
      </c>
      <c r="G67657">
        <f ca="1">_xlfn.IFNA(FORECAST(E67657,OFFSET('HvF table'!E$3:E$319,MATCH(E67657,'HvF table'!D$3:D$319,1)-1,0,2),OFFSET('HvF table'!D$3:D$319,MATCH(E67657,'HvF table'!D$3:D$319,1)-1,0,2)),0)</f>
        <v>-1.1102230246251565E-16</v>
      </c>
      <c r="H67657" t="str">
        <f t="shared" ca="1" si="3184"/>
        <v>G</v>
      </c>
      <c r="I67657">
        <f t="shared" ca="1" si="3185"/>
        <v>-1.1102230246251565E-16</v>
      </c>
      <c r="J67657" t="s">
        <v>75</v>
      </c>
    </row>
    <row r="67658" spans="1:10" x14ac:dyDescent="0.25">
      <c r="A67658" s="65">
        <v>44124</v>
      </c>
      <c r="B67658" s="66">
        <v>0.94444444444444453</v>
      </c>
      <c r="C67658" s="64">
        <f t="shared" si="3186"/>
        <v>44124.944444444445</v>
      </c>
      <c r="D67658">
        <f ca="1">_xlfn.IFNA(FORECAST(E67658,OFFSET('HvF table'!B$3:B$318,MATCH(E67658,'HvF table'!A$3:A$318,1)-1,0,2),OFFSET('HvF table'!A$3:A$318,MATCH(E67658,'HvF table'!A$3:A$318,1)-1,0,2)),0)</f>
        <v>0</v>
      </c>
      <c r="E67658">
        <v>0</v>
      </c>
      <c r="G67658">
        <f ca="1">_xlfn.IFNA(FORECAST(E67658,OFFSET('HvF table'!E$3:E$319,MATCH(E67658,'HvF table'!D$3:D$319,1)-1,0,2),OFFSET('HvF table'!D$3:D$319,MATCH(E67658,'HvF table'!D$3:D$319,1)-1,0,2)),0)</f>
        <v>-1.1102230246251565E-16</v>
      </c>
      <c r="H67658" t="str">
        <f t="shared" ca="1" si="3184"/>
        <v>G</v>
      </c>
      <c r="I67658">
        <f t="shared" ca="1" si="3185"/>
        <v>-1.1102230246251565E-16</v>
      </c>
      <c r="J67658" t="s">
        <v>75</v>
      </c>
    </row>
    <row r="67659" spans="1:10" x14ac:dyDescent="0.25">
      <c r="A67659" s="65">
        <v>44124</v>
      </c>
      <c r="B67659" s="66">
        <v>0.94791666666666663</v>
      </c>
      <c r="C67659" s="64">
        <f t="shared" si="3186"/>
        <v>44124.947916666664</v>
      </c>
      <c r="D67659">
        <f ca="1">_xlfn.IFNA(FORECAST(E67659,OFFSET('HvF table'!B$3:B$318,MATCH(E67659,'HvF table'!A$3:A$318,1)-1,0,2),OFFSET('HvF table'!A$3:A$318,MATCH(E67659,'HvF table'!A$3:A$318,1)-1,0,2)),0)</f>
        <v>0</v>
      </c>
      <c r="E67659">
        <v>0</v>
      </c>
      <c r="G67659">
        <f ca="1">_xlfn.IFNA(FORECAST(E67659,OFFSET('HvF table'!E$3:E$319,MATCH(E67659,'HvF table'!D$3:D$319,1)-1,0,2),OFFSET('HvF table'!D$3:D$319,MATCH(E67659,'HvF table'!D$3:D$319,1)-1,0,2)),0)</f>
        <v>-1.1102230246251565E-16</v>
      </c>
      <c r="H67659" t="str">
        <f t="shared" ca="1" si="3184"/>
        <v>G</v>
      </c>
      <c r="I67659">
        <f t="shared" ca="1" si="3185"/>
        <v>-1.1102230246251565E-16</v>
      </c>
      <c r="J67659" t="s">
        <v>75</v>
      </c>
    </row>
    <row r="67660" spans="1:10" x14ac:dyDescent="0.25">
      <c r="A67660" s="65">
        <v>44124</v>
      </c>
      <c r="B67660" s="66">
        <v>0.95138888888888884</v>
      </c>
      <c r="C67660" s="64">
        <f t="shared" si="3186"/>
        <v>44124.951388888891</v>
      </c>
      <c r="D67660">
        <f ca="1">_xlfn.IFNA(FORECAST(E67660,OFFSET('HvF table'!B$3:B$318,MATCH(E67660,'HvF table'!A$3:A$318,1)-1,0,2),OFFSET('HvF table'!A$3:A$318,MATCH(E67660,'HvF table'!A$3:A$318,1)-1,0,2)),0)</f>
        <v>0</v>
      </c>
      <c r="E67660">
        <v>0</v>
      </c>
      <c r="G67660">
        <f ca="1">_xlfn.IFNA(FORECAST(E67660,OFFSET('HvF table'!E$3:E$319,MATCH(E67660,'HvF table'!D$3:D$319,1)-1,0,2),OFFSET('HvF table'!D$3:D$319,MATCH(E67660,'HvF table'!D$3:D$319,1)-1,0,2)),0)</f>
        <v>-1.1102230246251565E-16</v>
      </c>
      <c r="H67660" t="str">
        <f t="shared" ca="1" si="3184"/>
        <v>G</v>
      </c>
      <c r="I67660">
        <f t="shared" ca="1" si="3185"/>
        <v>-1.1102230246251565E-16</v>
      </c>
      <c r="J67660" t="s">
        <v>75</v>
      </c>
    </row>
    <row r="67661" spans="1:10" x14ac:dyDescent="0.25">
      <c r="A67661" s="65">
        <v>44124</v>
      </c>
      <c r="B67661" s="66">
        <v>0.95486111111111116</v>
      </c>
      <c r="C67661" s="64">
        <f t="shared" si="3186"/>
        <v>44124.954861111109</v>
      </c>
      <c r="D67661">
        <f ca="1">_xlfn.IFNA(FORECAST(E67661,OFFSET('HvF table'!B$3:B$318,MATCH(E67661,'HvF table'!A$3:A$318,1)-1,0,2),OFFSET('HvF table'!A$3:A$318,MATCH(E67661,'HvF table'!A$3:A$318,1)-1,0,2)),0)</f>
        <v>0</v>
      </c>
      <c r="E67661">
        <v>0</v>
      </c>
      <c r="G67661">
        <f ca="1">_xlfn.IFNA(FORECAST(E67661,OFFSET('HvF table'!E$3:E$319,MATCH(E67661,'HvF table'!D$3:D$319,1)-1,0,2),OFFSET('HvF table'!D$3:D$319,MATCH(E67661,'HvF table'!D$3:D$319,1)-1,0,2)),0)</f>
        <v>-1.1102230246251565E-16</v>
      </c>
      <c r="H67661" t="str">
        <f t="shared" ca="1" si="3184"/>
        <v>G</v>
      </c>
      <c r="I67661">
        <f t="shared" ca="1" si="3185"/>
        <v>-1.1102230246251565E-16</v>
      </c>
      <c r="J67661" t="s">
        <v>75</v>
      </c>
    </row>
    <row r="67662" spans="1:10" x14ac:dyDescent="0.25">
      <c r="A67662" s="65">
        <v>44124</v>
      </c>
      <c r="B67662" s="66">
        <v>0.95833333333333337</v>
      </c>
      <c r="C67662" s="64">
        <f t="shared" si="3186"/>
        <v>44124.958333333336</v>
      </c>
      <c r="D67662">
        <f ca="1">_xlfn.IFNA(FORECAST(E67662,OFFSET('HvF table'!B$3:B$318,MATCH(E67662,'HvF table'!A$3:A$318,1)-1,0,2),OFFSET('HvF table'!A$3:A$318,MATCH(E67662,'HvF table'!A$3:A$318,1)-1,0,2)),0)</f>
        <v>0</v>
      </c>
      <c r="E67662">
        <v>0</v>
      </c>
      <c r="G67662">
        <f ca="1">_xlfn.IFNA(FORECAST(E67662,OFFSET('HvF table'!E$3:E$319,MATCH(E67662,'HvF table'!D$3:D$319,1)-1,0,2),OFFSET('HvF table'!D$3:D$319,MATCH(E67662,'HvF table'!D$3:D$319,1)-1,0,2)),0)</f>
        <v>-1.1102230246251565E-16</v>
      </c>
      <c r="H67662" t="str">
        <f t="shared" ca="1" si="3184"/>
        <v>G</v>
      </c>
      <c r="I67662">
        <f t="shared" ca="1" si="3185"/>
        <v>-1.1102230246251565E-16</v>
      </c>
      <c r="J67662" t="s">
        <v>75</v>
      </c>
    </row>
    <row r="67663" spans="1:10" x14ac:dyDescent="0.25">
      <c r="A67663" s="65">
        <v>44124</v>
      </c>
      <c r="B67663" s="66">
        <v>0.96180555555555547</v>
      </c>
      <c r="C67663" s="64">
        <f t="shared" si="3186"/>
        <v>44124.961805555555</v>
      </c>
      <c r="D67663">
        <f ca="1">_xlfn.IFNA(FORECAST(E67663,OFFSET('HvF table'!B$3:B$318,MATCH(E67663,'HvF table'!A$3:A$318,1)-1,0,2),OFFSET('HvF table'!A$3:A$318,MATCH(E67663,'HvF table'!A$3:A$318,1)-1,0,2)),0)</f>
        <v>0</v>
      </c>
      <c r="E67663">
        <v>0</v>
      </c>
      <c r="G67663">
        <f ca="1">_xlfn.IFNA(FORECAST(E67663,OFFSET('HvF table'!E$3:E$319,MATCH(E67663,'HvF table'!D$3:D$319,1)-1,0,2),OFFSET('HvF table'!D$3:D$319,MATCH(E67663,'HvF table'!D$3:D$319,1)-1,0,2)),0)</f>
        <v>-1.1102230246251565E-16</v>
      </c>
      <c r="H67663" t="str">
        <f t="shared" ca="1" si="3184"/>
        <v>G</v>
      </c>
      <c r="I67663">
        <f t="shared" ca="1" si="3185"/>
        <v>-1.1102230246251565E-16</v>
      </c>
      <c r="J67663" t="s">
        <v>75</v>
      </c>
    </row>
    <row r="67664" spans="1:10" x14ac:dyDescent="0.25">
      <c r="A67664" s="65">
        <v>44124</v>
      </c>
      <c r="B67664" s="66">
        <v>0.96527777777777779</v>
      </c>
      <c r="C67664" s="64">
        <f t="shared" si="3186"/>
        <v>44124.965277777781</v>
      </c>
      <c r="D67664">
        <f ca="1">_xlfn.IFNA(FORECAST(E67664,OFFSET('HvF table'!B$3:B$318,MATCH(E67664,'HvF table'!A$3:A$318,1)-1,0,2),OFFSET('HvF table'!A$3:A$318,MATCH(E67664,'HvF table'!A$3:A$318,1)-1,0,2)),0)</f>
        <v>0</v>
      </c>
      <c r="E67664">
        <v>0</v>
      </c>
      <c r="G67664">
        <f ca="1">_xlfn.IFNA(FORECAST(E67664,OFFSET('HvF table'!E$3:E$319,MATCH(E67664,'HvF table'!D$3:D$319,1)-1,0,2),OFFSET('HvF table'!D$3:D$319,MATCH(E67664,'HvF table'!D$3:D$319,1)-1,0,2)),0)</f>
        <v>-1.1102230246251565E-16</v>
      </c>
      <c r="H67664" t="str">
        <f t="shared" ca="1" si="3184"/>
        <v>G</v>
      </c>
      <c r="I67664">
        <f t="shared" ca="1" si="3185"/>
        <v>-1.1102230246251565E-16</v>
      </c>
      <c r="J67664" t="s">
        <v>75</v>
      </c>
    </row>
    <row r="67665" spans="1:10" x14ac:dyDescent="0.25">
      <c r="A67665" s="65">
        <v>44124</v>
      </c>
      <c r="B67665" s="66">
        <v>0.96875</v>
      </c>
      <c r="C67665" s="64">
        <f t="shared" si="3186"/>
        <v>44124.96875</v>
      </c>
      <c r="D67665">
        <f ca="1">_xlfn.IFNA(FORECAST(E67665,OFFSET('HvF table'!B$3:B$318,MATCH(E67665,'HvF table'!A$3:A$318,1)-1,0,2),OFFSET('HvF table'!A$3:A$318,MATCH(E67665,'HvF table'!A$3:A$318,1)-1,0,2)),0)</f>
        <v>0</v>
      </c>
      <c r="E67665">
        <v>0</v>
      </c>
      <c r="G67665">
        <f ca="1">_xlfn.IFNA(FORECAST(E67665,OFFSET('HvF table'!E$3:E$319,MATCH(E67665,'HvF table'!D$3:D$319,1)-1,0,2),OFFSET('HvF table'!D$3:D$319,MATCH(E67665,'HvF table'!D$3:D$319,1)-1,0,2)),0)</f>
        <v>-1.1102230246251565E-16</v>
      </c>
      <c r="H67665" t="str">
        <f t="shared" ca="1" si="3184"/>
        <v>G</v>
      </c>
      <c r="I67665">
        <f t="shared" ca="1" si="3185"/>
        <v>-1.1102230246251565E-16</v>
      </c>
      <c r="J67665" t="s">
        <v>75</v>
      </c>
    </row>
    <row r="67666" spans="1:10" x14ac:dyDescent="0.25">
      <c r="A67666" s="65">
        <v>44124</v>
      </c>
      <c r="B67666" s="66">
        <v>0.97222222222222221</v>
      </c>
      <c r="C67666" s="64">
        <f t="shared" si="3186"/>
        <v>44124.972222222219</v>
      </c>
      <c r="D67666">
        <f ca="1">_xlfn.IFNA(FORECAST(E67666,OFFSET('HvF table'!B$3:B$318,MATCH(E67666,'HvF table'!A$3:A$318,1)-1,0,2),OFFSET('HvF table'!A$3:A$318,MATCH(E67666,'HvF table'!A$3:A$318,1)-1,0,2)),0)</f>
        <v>0</v>
      </c>
      <c r="E67666">
        <v>0</v>
      </c>
      <c r="G67666">
        <f ca="1">_xlfn.IFNA(FORECAST(E67666,OFFSET('HvF table'!E$3:E$319,MATCH(E67666,'HvF table'!D$3:D$319,1)-1,0,2),OFFSET('HvF table'!D$3:D$319,MATCH(E67666,'HvF table'!D$3:D$319,1)-1,0,2)),0)</f>
        <v>-1.1102230246251565E-16</v>
      </c>
      <c r="H67666" t="str">
        <f t="shared" ca="1" si="3184"/>
        <v>G</v>
      </c>
      <c r="I67666">
        <f t="shared" ca="1" si="3185"/>
        <v>-1.1102230246251565E-16</v>
      </c>
      <c r="J67666" t="s">
        <v>75</v>
      </c>
    </row>
    <row r="67667" spans="1:10" x14ac:dyDescent="0.25">
      <c r="A67667" s="65">
        <v>44124</v>
      </c>
      <c r="B67667" s="66">
        <v>0.97569444444444453</v>
      </c>
      <c r="C67667" s="64">
        <f t="shared" si="3186"/>
        <v>44124.975694444445</v>
      </c>
      <c r="D67667">
        <f ca="1">_xlfn.IFNA(FORECAST(E67667,OFFSET('HvF table'!B$3:B$318,MATCH(E67667,'HvF table'!A$3:A$318,1)-1,0,2),OFFSET('HvF table'!A$3:A$318,MATCH(E67667,'HvF table'!A$3:A$318,1)-1,0,2)),0)</f>
        <v>0</v>
      </c>
      <c r="E67667">
        <v>0</v>
      </c>
      <c r="G67667">
        <f ca="1">_xlfn.IFNA(FORECAST(E67667,OFFSET('HvF table'!E$3:E$319,MATCH(E67667,'HvF table'!D$3:D$319,1)-1,0,2),OFFSET('HvF table'!D$3:D$319,MATCH(E67667,'HvF table'!D$3:D$319,1)-1,0,2)),0)</f>
        <v>-1.1102230246251565E-16</v>
      </c>
      <c r="H67667" t="str">
        <f t="shared" ca="1" si="3184"/>
        <v>G</v>
      </c>
      <c r="I67667">
        <f t="shared" ca="1" si="3185"/>
        <v>-1.1102230246251565E-16</v>
      </c>
      <c r="J67667" t="s">
        <v>75</v>
      </c>
    </row>
    <row r="67668" spans="1:10" x14ac:dyDescent="0.25">
      <c r="A67668" s="65">
        <v>44124</v>
      </c>
      <c r="B67668" s="66">
        <v>0.97916666666666663</v>
      </c>
      <c r="C67668" s="64">
        <f t="shared" si="3186"/>
        <v>44124.979166666664</v>
      </c>
      <c r="D67668">
        <f ca="1">_xlfn.IFNA(FORECAST(E67668,OFFSET('HvF table'!B$3:B$318,MATCH(E67668,'HvF table'!A$3:A$318,1)-1,0,2),OFFSET('HvF table'!A$3:A$318,MATCH(E67668,'HvF table'!A$3:A$318,1)-1,0,2)),0)</f>
        <v>0</v>
      </c>
      <c r="E67668">
        <v>0</v>
      </c>
      <c r="G67668">
        <f ca="1">_xlfn.IFNA(FORECAST(E67668,OFFSET('HvF table'!E$3:E$319,MATCH(E67668,'HvF table'!D$3:D$319,1)-1,0,2),OFFSET('HvF table'!D$3:D$319,MATCH(E67668,'HvF table'!D$3:D$319,1)-1,0,2)),0)</f>
        <v>-1.1102230246251565E-16</v>
      </c>
      <c r="H67668" t="str">
        <f t="shared" ca="1" si="3184"/>
        <v>G</v>
      </c>
      <c r="I67668">
        <f t="shared" ca="1" si="3185"/>
        <v>-1.1102230246251565E-16</v>
      </c>
      <c r="J67668" t="s">
        <v>75</v>
      </c>
    </row>
    <row r="67669" spans="1:10" x14ac:dyDescent="0.25">
      <c r="A67669" s="65">
        <v>44124</v>
      </c>
      <c r="B67669" s="66">
        <v>0.98263888888888884</v>
      </c>
      <c r="C67669" s="64">
        <f t="shared" si="3186"/>
        <v>44124.982638888891</v>
      </c>
      <c r="D67669">
        <f ca="1">_xlfn.IFNA(FORECAST(E67669,OFFSET('HvF table'!B$3:B$318,MATCH(E67669,'HvF table'!A$3:A$318,1)-1,0,2),OFFSET('HvF table'!A$3:A$318,MATCH(E67669,'HvF table'!A$3:A$318,1)-1,0,2)),0)</f>
        <v>0</v>
      </c>
      <c r="E67669">
        <v>0</v>
      </c>
      <c r="G67669">
        <f ca="1">_xlfn.IFNA(FORECAST(E67669,OFFSET('HvF table'!E$3:E$319,MATCH(E67669,'HvF table'!D$3:D$319,1)-1,0,2),OFFSET('HvF table'!D$3:D$319,MATCH(E67669,'HvF table'!D$3:D$319,1)-1,0,2)),0)</f>
        <v>-1.1102230246251565E-16</v>
      </c>
      <c r="H67669" t="str">
        <f t="shared" ca="1" si="3184"/>
        <v>G</v>
      </c>
      <c r="I67669">
        <f t="shared" ca="1" si="3185"/>
        <v>-1.1102230246251565E-16</v>
      </c>
      <c r="J67669" t="s">
        <v>75</v>
      </c>
    </row>
    <row r="67670" spans="1:10" x14ac:dyDescent="0.25">
      <c r="A67670" s="65">
        <v>44124</v>
      </c>
      <c r="B67670" s="66">
        <v>0.98611111111111116</v>
      </c>
      <c r="C67670" s="64">
        <f t="shared" si="3186"/>
        <v>44124.986111111109</v>
      </c>
      <c r="D67670">
        <f ca="1">_xlfn.IFNA(FORECAST(E67670,OFFSET('HvF table'!B$3:B$318,MATCH(E67670,'HvF table'!A$3:A$318,1)-1,0,2),OFFSET('HvF table'!A$3:A$318,MATCH(E67670,'HvF table'!A$3:A$318,1)-1,0,2)),0)</f>
        <v>0</v>
      </c>
      <c r="E67670">
        <v>0</v>
      </c>
      <c r="G67670">
        <f ca="1">_xlfn.IFNA(FORECAST(E67670,OFFSET('HvF table'!E$3:E$319,MATCH(E67670,'HvF table'!D$3:D$319,1)-1,0,2),OFFSET('HvF table'!D$3:D$319,MATCH(E67670,'HvF table'!D$3:D$319,1)-1,0,2)),0)</f>
        <v>-1.1102230246251565E-16</v>
      </c>
      <c r="H67670" t="str">
        <f t="shared" ca="1" si="3184"/>
        <v>G</v>
      </c>
      <c r="I67670">
        <f t="shared" ca="1" si="3185"/>
        <v>-1.1102230246251565E-16</v>
      </c>
      <c r="J67670" t="s">
        <v>75</v>
      </c>
    </row>
    <row r="67671" spans="1:10" x14ac:dyDescent="0.25">
      <c r="A67671" s="65">
        <v>44124</v>
      </c>
      <c r="B67671" s="66">
        <v>0.98958333333333337</v>
      </c>
      <c r="C67671" s="64">
        <f t="shared" si="3186"/>
        <v>44124.989583333336</v>
      </c>
      <c r="D67671">
        <f ca="1">_xlfn.IFNA(FORECAST(E67671,OFFSET('HvF table'!B$3:B$318,MATCH(E67671,'HvF table'!A$3:A$318,1)-1,0,2),OFFSET('HvF table'!A$3:A$318,MATCH(E67671,'HvF table'!A$3:A$318,1)-1,0,2)),0)</f>
        <v>0</v>
      </c>
      <c r="E67671">
        <v>0</v>
      </c>
      <c r="G67671">
        <f ca="1">_xlfn.IFNA(FORECAST(E67671,OFFSET('HvF table'!E$3:E$319,MATCH(E67671,'HvF table'!D$3:D$319,1)-1,0,2),OFFSET('HvF table'!D$3:D$319,MATCH(E67671,'HvF table'!D$3:D$319,1)-1,0,2)),0)</f>
        <v>-1.1102230246251565E-16</v>
      </c>
      <c r="H67671" t="str">
        <f t="shared" ca="1" si="3184"/>
        <v>G</v>
      </c>
      <c r="I67671">
        <f t="shared" ca="1" si="3185"/>
        <v>-1.1102230246251565E-16</v>
      </c>
      <c r="J67671" t="s">
        <v>75</v>
      </c>
    </row>
    <row r="67672" spans="1:10" x14ac:dyDescent="0.25">
      <c r="A67672" s="65">
        <v>44124</v>
      </c>
      <c r="B67672" s="66">
        <v>0.99305555555555547</v>
      </c>
      <c r="C67672" s="64">
        <f t="shared" si="3186"/>
        <v>44124.993055555555</v>
      </c>
      <c r="D67672">
        <f ca="1">_xlfn.IFNA(FORECAST(E67672,OFFSET('HvF table'!B$3:B$318,MATCH(E67672,'HvF table'!A$3:A$318,1)-1,0,2),OFFSET('HvF table'!A$3:A$318,MATCH(E67672,'HvF table'!A$3:A$318,1)-1,0,2)),0)</f>
        <v>0</v>
      </c>
      <c r="E67672">
        <v>0</v>
      </c>
      <c r="G67672">
        <f ca="1">_xlfn.IFNA(FORECAST(E67672,OFFSET('HvF table'!E$3:E$319,MATCH(E67672,'HvF table'!D$3:D$319,1)-1,0,2),OFFSET('HvF table'!D$3:D$319,MATCH(E67672,'HvF table'!D$3:D$319,1)-1,0,2)),0)</f>
        <v>-1.1102230246251565E-16</v>
      </c>
      <c r="H67672" t="str">
        <f t="shared" ca="1" si="3184"/>
        <v>G</v>
      </c>
      <c r="I67672">
        <f t="shared" ca="1" si="3185"/>
        <v>-1.1102230246251565E-16</v>
      </c>
      <c r="J67672" t="s">
        <v>75</v>
      </c>
    </row>
    <row r="67673" spans="1:10" x14ac:dyDescent="0.25">
      <c r="A67673" s="65">
        <v>44124</v>
      </c>
      <c r="B67673" s="66">
        <v>0.99652777777777779</v>
      </c>
      <c r="C67673" s="64">
        <f t="shared" si="3186"/>
        <v>44124.996527777781</v>
      </c>
      <c r="D67673">
        <f ca="1">_xlfn.IFNA(FORECAST(E67673,OFFSET('HvF table'!B$3:B$318,MATCH(E67673,'HvF table'!A$3:A$318,1)-1,0,2),OFFSET('HvF table'!A$3:A$318,MATCH(E67673,'HvF table'!A$3:A$318,1)-1,0,2)),0)</f>
        <v>0</v>
      </c>
      <c r="E67673">
        <v>0</v>
      </c>
      <c r="G67673">
        <f ca="1">_xlfn.IFNA(FORECAST(E67673,OFFSET('HvF table'!E$3:E$319,MATCH(E67673,'HvF table'!D$3:D$319,1)-1,0,2),OFFSET('HvF table'!D$3:D$319,MATCH(E67673,'HvF table'!D$3:D$319,1)-1,0,2)),0)</f>
        <v>-1.1102230246251565E-16</v>
      </c>
      <c r="H67673" t="str">
        <f t="shared" ref="H67673:H67736" ca="1" si="3187">_xlfn.IFNA(_xlfn.IFS(D67673&gt;0,"B",E67673&gt;0,"B"),"G")</f>
        <v>G</v>
      </c>
      <c r="I67673">
        <f t="shared" ref="I67673:I67736" ca="1" si="3188">IF(H67673="G",G67673,IF(H67673="B",0))</f>
        <v>-1.1102230246251565E-16</v>
      </c>
      <c r="J67673" t="s">
        <v>75</v>
      </c>
    </row>
    <row r="67674" spans="1:10" x14ac:dyDescent="0.25">
      <c r="A67674" s="65">
        <v>44125</v>
      </c>
      <c r="B67674" s="66">
        <v>0</v>
      </c>
      <c r="C67674" s="64">
        <f t="shared" si="3186"/>
        <v>44125</v>
      </c>
      <c r="D67674">
        <f ca="1">_xlfn.IFNA(FORECAST(E67674,OFFSET('HvF table'!B$3:B$318,MATCH(E67674,'HvF table'!A$3:A$318,1)-1,0,2),OFFSET('HvF table'!A$3:A$318,MATCH(E67674,'HvF table'!A$3:A$318,1)-1,0,2)),0)</f>
        <v>0</v>
      </c>
      <c r="E67674">
        <v>0</v>
      </c>
      <c r="G67674">
        <f ca="1">_xlfn.IFNA(FORECAST(E67674,OFFSET('HvF table'!E$3:E$319,MATCH(E67674,'HvF table'!D$3:D$319,1)-1,0,2),OFFSET('HvF table'!D$3:D$319,MATCH(E67674,'HvF table'!D$3:D$319,1)-1,0,2)),0)</f>
        <v>-1.1102230246251565E-16</v>
      </c>
      <c r="H67674" t="str">
        <f t="shared" ca="1" si="3187"/>
        <v>G</v>
      </c>
      <c r="I67674">
        <f t="shared" ca="1" si="3188"/>
        <v>-1.1102230246251565E-16</v>
      </c>
      <c r="J67674" t="s">
        <v>75</v>
      </c>
    </row>
    <row r="67675" spans="1:10" x14ac:dyDescent="0.25">
      <c r="A67675" s="65">
        <v>44125</v>
      </c>
      <c r="B67675" s="66">
        <v>3.472222222222222E-3</v>
      </c>
      <c r="C67675" s="64">
        <f t="shared" si="3186"/>
        <v>44125.003472222219</v>
      </c>
      <c r="D67675">
        <f ca="1">_xlfn.IFNA(FORECAST(E67675,OFFSET('HvF table'!B$3:B$318,MATCH(E67675,'HvF table'!A$3:A$318,1)-1,0,2),OFFSET('HvF table'!A$3:A$318,MATCH(E67675,'HvF table'!A$3:A$318,1)-1,0,2)),0)</f>
        <v>0</v>
      </c>
      <c r="E67675">
        <v>0</v>
      </c>
      <c r="G67675">
        <f ca="1">_xlfn.IFNA(FORECAST(E67675,OFFSET('HvF table'!E$3:E$319,MATCH(E67675,'HvF table'!D$3:D$319,1)-1,0,2),OFFSET('HvF table'!D$3:D$319,MATCH(E67675,'HvF table'!D$3:D$319,1)-1,0,2)),0)</f>
        <v>-1.1102230246251565E-16</v>
      </c>
      <c r="H67675" t="str">
        <f t="shared" ca="1" si="3187"/>
        <v>G</v>
      </c>
      <c r="I67675">
        <f t="shared" ca="1" si="3188"/>
        <v>-1.1102230246251565E-16</v>
      </c>
      <c r="J67675" t="s">
        <v>75</v>
      </c>
    </row>
    <row r="67676" spans="1:10" x14ac:dyDescent="0.25">
      <c r="A67676" s="65">
        <v>44125</v>
      </c>
      <c r="B67676" s="66">
        <v>6.9444444444444441E-3</v>
      </c>
      <c r="C67676" s="64">
        <f t="shared" si="3186"/>
        <v>44125.006944444445</v>
      </c>
      <c r="D67676">
        <f ca="1">_xlfn.IFNA(FORECAST(E67676,OFFSET('HvF table'!B$3:B$318,MATCH(E67676,'HvF table'!A$3:A$318,1)-1,0,2),OFFSET('HvF table'!A$3:A$318,MATCH(E67676,'HvF table'!A$3:A$318,1)-1,0,2)),0)</f>
        <v>0</v>
      </c>
      <c r="E67676">
        <v>0</v>
      </c>
      <c r="G67676">
        <f ca="1">_xlfn.IFNA(FORECAST(E67676,OFFSET('HvF table'!E$3:E$319,MATCH(E67676,'HvF table'!D$3:D$319,1)-1,0,2),OFFSET('HvF table'!D$3:D$319,MATCH(E67676,'HvF table'!D$3:D$319,1)-1,0,2)),0)</f>
        <v>-1.1102230246251565E-16</v>
      </c>
      <c r="H67676" t="str">
        <f t="shared" ca="1" si="3187"/>
        <v>G</v>
      </c>
      <c r="I67676">
        <f t="shared" ca="1" si="3188"/>
        <v>-1.1102230246251565E-16</v>
      </c>
      <c r="J67676" t="s">
        <v>75</v>
      </c>
    </row>
    <row r="67677" spans="1:10" x14ac:dyDescent="0.25">
      <c r="A67677" s="65">
        <v>44125</v>
      </c>
      <c r="B67677" s="66">
        <v>1.0416666666666666E-2</v>
      </c>
      <c r="C67677" s="64">
        <f t="shared" si="3186"/>
        <v>44125.010416666664</v>
      </c>
      <c r="D67677">
        <f ca="1">_xlfn.IFNA(FORECAST(E67677,OFFSET('HvF table'!B$3:B$318,MATCH(E67677,'HvF table'!A$3:A$318,1)-1,0,2),OFFSET('HvF table'!A$3:A$318,MATCH(E67677,'HvF table'!A$3:A$318,1)-1,0,2)),0)</f>
        <v>0</v>
      </c>
      <c r="E67677">
        <v>0</v>
      </c>
      <c r="G67677">
        <f ca="1">_xlfn.IFNA(FORECAST(E67677,OFFSET('HvF table'!E$3:E$319,MATCH(E67677,'HvF table'!D$3:D$319,1)-1,0,2),OFFSET('HvF table'!D$3:D$319,MATCH(E67677,'HvF table'!D$3:D$319,1)-1,0,2)),0)</f>
        <v>-1.1102230246251565E-16</v>
      </c>
      <c r="H67677" t="str">
        <f t="shared" ca="1" si="3187"/>
        <v>G</v>
      </c>
      <c r="I67677">
        <f t="shared" ca="1" si="3188"/>
        <v>-1.1102230246251565E-16</v>
      </c>
      <c r="J67677" t="s">
        <v>75</v>
      </c>
    </row>
    <row r="67678" spans="1:10" x14ac:dyDescent="0.25">
      <c r="A67678" s="65">
        <v>44125</v>
      </c>
      <c r="B67678" s="66">
        <v>1.3888888888888888E-2</v>
      </c>
      <c r="C67678" s="64">
        <f t="shared" si="3186"/>
        <v>44125.013888888891</v>
      </c>
      <c r="D67678">
        <f ca="1">_xlfn.IFNA(FORECAST(E67678,OFFSET('HvF table'!B$3:B$318,MATCH(E67678,'HvF table'!A$3:A$318,1)-1,0,2),OFFSET('HvF table'!A$3:A$318,MATCH(E67678,'HvF table'!A$3:A$318,1)-1,0,2)),0)</f>
        <v>0</v>
      </c>
      <c r="E67678">
        <v>0</v>
      </c>
      <c r="G67678">
        <f ca="1">_xlfn.IFNA(FORECAST(E67678,OFFSET('HvF table'!E$3:E$319,MATCH(E67678,'HvF table'!D$3:D$319,1)-1,0,2),OFFSET('HvF table'!D$3:D$319,MATCH(E67678,'HvF table'!D$3:D$319,1)-1,0,2)),0)</f>
        <v>-1.1102230246251565E-16</v>
      </c>
      <c r="H67678" t="str">
        <f t="shared" ca="1" si="3187"/>
        <v>G</v>
      </c>
      <c r="I67678">
        <f t="shared" ca="1" si="3188"/>
        <v>-1.1102230246251565E-16</v>
      </c>
      <c r="J67678" t="s">
        <v>75</v>
      </c>
    </row>
    <row r="67679" spans="1:10" x14ac:dyDescent="0.25">
      <c r="A67679" s="65">
        <v>44125</v>
      </c>
      <c r="B67679" s="66">
        <v>1.7361111111111112E-2</v>
      </c>
      <c r="C67679" s="64">
        <f t="shared" si="3186"/>
        <v>44125.017361111109</v>
      </c>
      <c r="D67679">
        <f ca="1">_xlfn.IFNA(FORECAST(E67679,OFFSET('HvF table'!B$3:B$318,MATCH(E67679,'HvF table'!A$3:A$318,1)-1,0,2),OFFSET('HvF table'!A$3:A$318,MATCH(E67679,'HvF table'!A$3:A$318,1)-1,0,2)),0)</f>
        <v>0</v>
      </c>
      <c r="E67679">
        <v>0</v>
      </c>
      <c r="G67679">
        <f ca="1">_xlfn.IFNA(FORECAST(E67679,OFFSET('HvF table'!E$3:E$319,MATCH(E67679,'HvF table'!D$3:D$319,1)-1,0,2),OFFSET('HvF table'!D$3:D$319,MATCH(E67679,'HvF table'!D$3:D$319,1)-1,0,2)),0)</f>
        <v>-1.1102230246251565E-16</v>
      </c>
      <c r="H67679" t="str">
        <f t="shared" ca="1" si="3187"/>
        <v>G</v>
      </c>
      <c r="I67679">
        <f t="shared" ca="1" si="3188"/>
        <v>-1.1102230246251565E-16</v>
      </c>
      <c r="J67679" t="s">
        <v>75</v>
      </c>
    </row>
    <row r="67680" spans="1:10" x14ac:dyDescent="0.25">
      <c r="A67680" s="65">
        <v>44125</v>
      </c>
      <c r="B67680" s="66">
        <v>2.0833333333333332E-2</v>
      </c>
      <c r="C67680" s="64">
        <f t="shared" si="3186"/>
        <v>44125.020833333336</v>
      </c>
      <c r="D67680">
        <f ca="1">_xlfn.IFNA(FORECAST(E67680,OFFSET('HvF table'!B$3:B$318,MATCH(E67680,'HvF table'!A$3:A$318,1)-1,0,2),OFFSET('HvF table'!A$3:A$318,MATCH(E67680,'HvF table'!A$3:A$318,1)-1,0,2)),0)</f>
        <v>0</v>
      </c>
      <c r="E67680">
        <v>0</v>
      </c>
      <c r="G67680">
        <f ca="1">_xlfn.IFNA(FORECAST(E67680,OFFSET('HvF table'!E$3:E$319,MATCH(E67680,'HvF table'!D$3:D$319,1)-1,0,2),OFFSET('HvF table'!D$3:D$319,MATCH(E67680,'HvF table'!D$3:D$319,1)-1,0,2)),0)</f>
        <v>-1.1102230246251565E-16</v>
      </c>
      <c r="H67680" t="str">
        <f t="shared" ca="1" si="3187"/>
        <v>G</v>
      </c>
      <c r="I67680">
        <f t="shared" ca="1" si="3188"/>
        <v>-1.1102230246251565E-16</v>
      </c>
      <c r="J67680" t="s">
        <v>75</v>
      </c>
    </row>
    <row r="67681" spans="1:10" x14ac:dyDescent="0.25">
      <c r="A67681" s="65">
        <v>44125</v>
      </c>
      <c r="B67681" s="66">
        <v>2.4305555555555556E-2</v>
      </c>
      <c r="C67681" s="64">
        <f t="shared" ref="C67681:C67744" si="3189">A67681+B67681</f>
        <v>44125.024305555555</v>
      </c>
      <c r="D67681">
        <f ca="1">_xlfn.IFNA(FORECAST(E67681,OFFSET('HvF table'!B$3:B$318,MATCH(E67681,'HvF table'!A$3:A$318,1)-1,0,2),OFFSET('HvF table'!A$3:A$318,MATCH(E67681,'HvF table'!A$3:A$318,1)-1,0,2)),0)</f>
        <v>0</v>
      </c>
      <c r="E67681">
        <v>0</v>
      </c>
      <c r="G67681">
        <f ca="1">_xlfn.IFNA(FORECAST(E67681,OFFSET('HvF table'!E$3:E$319,MATCH(E67681,'HvF table'!D$3:D$319,1)-1,0,2),OFFSET('HvF table'!D$3:D$319,MATCH(E67681,'HvF table'!D$3:D$319,1)-1,0,2)),0)</f>
        <v>-1.1102230246251565E-16</v>
      </c>
      <c r="H67681" t="str">
        <f t="shared" ca="1" si="3187"/>
        <v>G</v>
      </c>
      <c r="I67681">
        <f t="shared" ca="1" si="3188"/>
        <v>-1.1102230246251565E-16</v>
      </c>
      <c r="J67681" t="s">
        <v>75</v>
      </c>
    </row>
    <row r="67682" spans="1:10" x14ac:dyDescent="0.25">
      <c r="A67682" s="65">
        <v>44125</v>
      </c>
      <c r="B67682" s="66">
        <v>2.7777777777777776E-2</v>
      </c>
      <c r="C67682" s="64">
        <f t="shared" si="3189"/>
        <v>44125.027777777781</v>
      </c>
      <c r="D67682">
        <f ca="1">_xlfn.IFNA(FORECAST(E67682,OFFSET('HvF table'!B$3:B$318,MATCH(E67682,'HvF table'!A$3:A$318,1)-1,0,2),OFFSET('HvF table'!A$3:A$318,MATCH(E67682,'HvF table'!A$3:A$318,1)-1,0,2)),0)</f>
        <v>0</v>
      </c>
      <c r="E67682">
        <v>0</v>
      </c>
      <c r="G67682">
        <f ca="1">_xlfn.IFNA(FORECAST(E67682,OFFSET('HvF table'!E$3:E$319,MATCH(E67682,'HvF table'!D$3:D$319,1)-1,0,2),OFFSET('HvF table'!D$3:D$319,MATCH(E67682,'HvF table'!D$3:D$319,1)-1,0,2)),0)</f>
        <v>-1.1102230246251565E-16</v>
      </c>
      <c r="H67682" t="str">
        <f t="shared" ca="1" si="3187"/>
        <v>G</v>
      </c>
      <c r="I67682">
        <f t="shared" ca="1" si="3188"/>
        <v>-1.1102230246251565E-16</v>
      </c>
      <c r="J67682" t="s">
        <v>75</v>
      </c>
    </row>
    <row r="67683" spans="1:10" x14ac:dyDescent="0.25">
      <c r="A67683" s="65">
        <v>44125</v>
      </c>
      <c r="B67683" s="66">
        <v>3.125E-2</v>
      </c>
      <c r="C67683" s="64">
        <f t="shared" si="3189"/>
        <v>44125.03125</v>
      </c>
      <c r="D67683">
        <f ca="1">_xlfn.IFNA(FORECAST(E67683,OFFSET('HvF table'!B$3:B$318,MATCH(E67683,'HvF table'!A$3:A$318,1)-1,0,2),OFFSET('HvF table'!A$3:A$318,MATCH(E67683,'HvF table'!A$3:A$318,1)-1,0,2)),0)</f>
        <v>0</v>
      </c>
      <c r="E67683">
        <v>0</v>
      </c>
      <c r="G67683">
        <f ca="1">_xlfn.IFNA(FORECAST(E67683,OFFSET('HvF table'!E$3:E$319,MATCH(E67683,'HvF table'!D$3:D$319,1)-1,0,2),OFFSET('HvF table'!D$3:D$319,MATCH(E67683,'HvF table'!D$3:D$319,1)-1,0,2)),0)</f>
        <v>-1.1102230246251565E-16</v>
      </c>
      <c r="H67683" t="str">
        <f t="shared" ca="1" si="3187"/>
        <v>G</v>
      </c>
      <c r="I67683">
        <f t="shared" ca="1" si="3188"/>
        <v>-1.1102230246251565E-16</v>
      </c>
      <c r="J67683" t="s">
        <v>75</v>
      </c>
    </row>
    <row r="67684" spans="1:10" x14ac:dyDescent="0.25">
      <c r="A67684" s="65">
        <v>44125</v>
      </c>
      <c r="B67684" s="66">
        <v>3.4722222222222224E-2</v>
      </c>
      <c r="C67684" s="64">
        <f t="shared" si="3189"/>
        <v>44125.034722222219</v>
      </c>
      <c r="D67684">
        <f ca="1">_xlfn.IFNA(FORECAST(E67684,OFFSET('HvF table'!B$3:B$318,MATCH(E67684,'HvF table'!A$3:A$318,1)-1,0,2),OFFSET('HvF table'!A$3:A$318,MATCH(E67684,'HvF table'!A$3:A$318,1)-1,0,2)),0)</f>
        <v>0</v>
      </c>
      <c r="E67684">
        <v>0</v>
      </c>
      <c r="G67684">
        <f ca="1">_xlfn.IFNA(FORECAST(E67684,OFFSET('HvF table'!E$3:E$319,MATCH(E67684,'HvF table'!D$3:D$319,1)-1,0,2),OFFSET('HvF table'!D$3:D$319,MATCH(E67684,'HvF table'!D$3:D$319,1)-1,0,2)),0)</f>
        <v>-1.1102230246251565E-16</v>
      </c>
      <c r="H67684" t="str">
        <f t="shared" ca="1" si="3187"/>
        <v>G</v>
      </c>
      <c r="I67684">
        <f t="shared" ca="1" si="3188"/>
        <v>-1.1102230246251565E-16</v>
      </c>
      <c r="J67684" t="s">
        <v>75</v>
      </c>
    </row>
    <row r="67685" spans="1:10" x14ac:dyDescent="0.25">
      <c r="A67685" s="65">
        <v>44125</v>
      </c>
      <c r="B67685" s="66">
        <v>3.8194444444444441E-2</v>
      </c>
      <c r="C67685" s="64">
        <f t="shared" si="3189"/>
        <v>44125.038194444445</v>
      </c>
      <c r="D67685">
        <f ca="1">_xlfn.IFNA(FORECAST(E67685,OFFSET('HvF table'!B$3:B$318,MATCH(E67685,'HvF table'!A$3:A$318,1)-1,0,2),OFFSET('HvF table'!A$3:A$318,MATCH(E67685,'HvF table'!A$3:A$318,1)-1,0,2)),0)</f>
        <v>0</v>
      </c>
      <c r="E67685">
        <v>0</v>
      </c>
      <c r="G67685">
        <f ca="1">_xlfn.IFNA(FORECAST(E67685,OFFSET('HvF table'!E$3:E$319,MATCH(E67685,'HvF table'!D$3:D$319,1)-1,0,2),OFFSET('HvF table'!D$3:D$319,MATCH(E67685,'HvF table'!D$3:D$319,1)-1,0,2)),0)</f>
        <v>-1.1102230246251565E-16</v>
      </c>
      <c r="H67685" t="str">
        <f t="shared" ca="1" si="3187"/>
        <v>G</v>
      </c>
      <c r="I67685">
        <f t="shared" ca="1" si="3188"/>
        <v>-1.1102230246251565E-16</v>
      </c>
      <c r="J67685" t="s">
        <v>75</v>
      </c>
    </row>
    <row r="67686" spans="1:10" x14ac:dyDescent="0.25">
      <c r="A67686" s="65">
        <v>44125</v>
      </c>
      <c r="B67686" s="66">
        <v>4.1666666666666664E-2</v>
      </c>
      <c r="C67686" s="64">
        <f t="shared" si="3189"/>
        <v>44125.041666666664</v>
      </c>
      <c r="D67686">
        <f ca="1">_xlfn.IFNA(FORECAST(E67686,OFFSET('HvF table'!B$3:B$318,MATCH(E67686,'HvF table'!A$3:A$318,1)-1,0,2),OFFSET('HvF table'!A$3:A$318,MATCH(E67686,'HvF table'!A$3:A$318,1)-1,0,2)),0)</f>
        <v>0</v>
      </c>
      <c r="E67686">
        <v>0</v>
      </c>
      <c r="G67686">
        <f ca="1">_xlfn.IFNA(FORECAST(E67686,OFFSET('HvF table'!E$3:E$319,MATCH(E67686,'HvF table'!D$3:D$319,1)-1,0,2),OFFSET('HvF table'!D$3:D$319,MATCH(E67686,'HvF table'!D$3:D$319,1)-1,0,2)),0)</f>
        <v>-1.1102230246251565E-16</v>
      </c>
      <c r="H67686" t="str">
        <f t="shared" ca="1" si="3187"/>
        <v>G</v>
      </c>
      <c r="I67686">
        <f t="shared" ca="1" si="3188"/>
        <v>-1.1102230246251565E-16</v>
      </c>
      <c r="J67686" t="s">
        <v>75</v>
      </c>
    </row>
    <row r="67687" spans="1:10" x14ac:dyDescent="0.25">
      <c r="A67687" s="65">
        <v>44125</v>
      </c>
      <c r="B67687" s="66">
        <v>4.5138888888888888E-2</v>
      </c>
      <c r="C67687" s="64">
        <f t="shared" si="3189"/>
        <v>44125.045138888891</v>
      </c>
      <c r="D67687">
        <f ca="1">_xlfn.IFNA(FORECAST(E67687,OFFSET('HvF table'!B$3:B$318,MATCH(E67687,'HvF table'!A$3:A$318,1)-1,0,2),OFFSET('HvF table'!A$3:A$318,MATCH(E67687,'HvF table'!A$3:A$318,1)-1,0,2)),0)</f>
        <v>0</v>
      </c>
      <c r="E67687">
        <v>0</v>
      </c>
      <c r="G67687">
        <f ca="1">_xlfn.IFNA(FORECAST(E67687,OFFSET('HvF table'!E$3:E$319,MATCH(E67687,'HvF table'!D$3:D$319,1)-1,0,2),OFFSET('HvF table'!D$3:D$319,MATCH(E67687,'HvF table'!D$3:D$319,1)-1,0,2)),0)</f>
        <v>-1.1102230246251565E-16</v>
      </c>
      <c r="H67687" t="str">
        <f t="shared" ca="1" si="3187"/>
        <v>G</v>
      </c>
      <c r="I67687">
        <f t="shared" ca="1" si="3188"/>
        <v>-1.1102230246251565E-16</v>
      </c>
      <c r="J67687" t="s">
        <v>75</v>
      </c>
    </row>
    <row r="67688" spans="1:10" x14ac:dyDescent="0.25">
      <c r="A67688" s="65">
        <v>44125</v>
      </c>
      <c r="B67688" s="66">
        <v>4.8611111111111112E-2</v>
      </c>
      <c r="C67688" s="64">
        <f t="shared" si="3189"/>
        <v>44125.048611111109</v>
      </c>
      <c r="D67688">
        <f ca="1">_xlfn.IFNA(FORECAST(E67688,OFFSET('HvF table'!B$3:B$318,MATCH(E67688,'HvF table'!A$3:A$318,1)-1,0,2),OFFSET('HvF table'!A$3:A$318,MATCH(E67688,'HvF table'!A$3:A$318,1)-1,0,2)),0)</f>
        <v>0</v>
      </c>
      <c r="E67688">
        <v>0</v>
      </c>
      <c r="G67688">
        <f ca="1">_xlfn.IFNA(FORECAST(E67688,OFFSET('HvF table'!E$3:E$319,MATCH(E67688,'HvF table'!D$3:D$319,1)-1,0,2),OFFSET('HvF table'!D$3:D$319,MATCH(E67688,'HvF table'!D$3:D$319,1)-1,0,2)),0)</f>
        <v>-1.1102230246251565E-16</v>
      </c>
      <c r="H67688" t="str">
        <f t="shared" ca="1" si="3187"/>
        <v>G</v>
      </c>
      <c r="I67688">
        <f t="shared" ca="1" si="3188"/>
        <v>-1.1102230246251565E-16</v>
      </c>
      <c r="J67688" t="s">
        <v>75</v>
      </c>
    </row>
    <row r="67689" spans="1:10" x14ac:dyDescent="0.25">
      <c r="A67689" s="65">
        <v>44125</v>
      </c>
      <c r="B67689" s="66">
        <v>5.2083333333333336E-2</v>
      </c>
      <c r="C67689" s="64">
        <f t="shared" si="3189"/>
        <v>44125.052083333336</v>
      </c>
      <c r="D67689">
        <f ca="1">_xlfn.IFNA(FORECAST(E67689,OFFSET('HvF table'!B$3:B$318,MATCH(E67689,'HvF table'!A$3:A$318,1)-1,0,2),OFFSET('HvF table'!A$3:A$318,MATCH(E67689,'HvF table'!A$3:A$318,1)-1,0,2)),0)</f>
        <v>0</v>
      </c>
      <c r="E67689">
        <v>0</v>
      </c>
      <c r="G67689">
        <f ca="1">_xlfn.IFNA(FORECAST(E67689,OFFSET('HvF table'!E$3:E$319,MATCH(E67689,'HvF table'!D$3:D$319,1)-1,0,2),OFFSET('HvF table'!D$3:D$319,MATCH(E67689,'HvF table'!D$3:D$319,1)-1,0,2)),0)</f>
        <v>-1.1102230246251565E-16</v>
      </c>
      <c r="H67689" t="str">
        <f t="shared" ca="1" si="3187"/>
        <v>G</v>
      </c>
      <c r="I67689">
        <f t="shared" ca="1" si="3188"/>
        <v>-1.1102230246251565E-16</v>
      </c>
      <c r="J67689" t="s">
        <v>75</v>
      </c>
    </row>
    <row r="67690" spans="1:10" x14ac:dyDescent="0.25">
      <c r="A67690" s="65">
        <v>44125</v>
      </c>
      <c r="B67690" s="66">
        <v>5.5555555555555552E-2</v>
      </c>
      <c r="C67690" s="64">
        <f t="shared" si="3189"/>
        <v>44125.055555555555</v>
      </c>
      <c r="D67690">
        <f ca="1">_xlfn.IFNA(FORECAST(E67690,OFFSET('HvF table'!B$3:B$318,MATCH(E67690,'HvF table'!A$3:A$318,1)-1,0,2),OFFSET('HvF table'!A$3:A$318,MATCH(E67690,'HvF table'!A$3:A$318,1)-1,0,2)),0)</f>
        <v>0</v>
      </c>
      <c r="E67690">
        <v>0</v>
      </c>
      <c r="G67690">
        <f ca="1">_xlfn.IFNA(FORECAST(E67690,OFFSET('HvF table'!E$3:E$319,MATCH(E67690,'HvF table'!D$3:D$319,1)-1,0,2),OFFSET('HvF table'!D$3:D$319,MATCH(E67690,'HvF table'!D$3:D$319,1)-1,0,2)),0)</f>
        <v>-1.1102230246251565E-16</v>
      </c>
      <c r="H67690" t="str">
        <f t="shared" ca="1" si="3187"/>
        <v>G</v>
      </c>
      <c r="I67690">
        <f t="shared" ca="1" si="3188"/>
        <v>-1.1102230246251565E-16</v>
      </c>
      <c r="J67690" t="s">
        <v>75</v>
      </c>
    </row>
    <row r="67691" spans="1:10" x14ac:dyDescent="0.25">
      <c r="A67691" s="65">
        <v>44125</v>
      </c>
      <c r="B67691" s="66">
        <v>5.9027777777777783E-2</v>
      </c>
      <c r="C67691" s="64">
        <f t="shared" si="3189"/>
        <v>44125.059027777781</v>
      </c>
      <c r="D67691">
        <f ca="1">_xlfn.IFNA(FORECAST(E67691,OFFSET('HvF table'!B$3:B$318,MATCH(E67691,'HvF table'!A$3:A$318,1)-1,0,2),OFFSET('HvF table'!A$3:A$318,MATCH(E67691,'HvF table'!A$3:A$318,1)-1,0,2)),0)</f>
        <v>0</v>
      </c>
      <c r="E67691">
        <v>0</v>
      </c>
      <c r="G67691">
        <f ca="1">_xlfn.IFNA(FORECAST(E67691,OFFSET('HvF table'!E$3:E$319,MATCH(E67691,'HvF table'!D$3:D$319,1)-1,0,2),OFFSET('HvF table'!D$3:D$319,MATCH(E67691,'HvF table'!D$3:D$319,1)-1,0,2)),0)</f>
        <v>-1.1102230246251565E-16</v>
      </c>
      <c r="H67691" t="str">
        <f t="shared" ca="1" si="3187"/>
        <v>G</v>
      </c>
      <c r="I67691">
        <f t="shared" ca="1" si="3188"/>
        <v>-1.1102230246251565E-16</v>
      </c>
      <c r="J67691" t="s">
        <v>75</v>
      </c>
    </row>
    <row r="67692" spans="1:10" x14ac:dyDescent="0.25">
      <c r="A67692" s="65">
        <v>44125</v>
      </c>
      <c r="B67692" s="66">
        <v>6.25E-2</v>
      </c>
      <c r="C67692" s="64">
        <f t="shared" si="3189"/>
        <v>44125.0625</v>
      </c>
      <c r="D67692">
        <f ca="1">_xlfn.IFNA(FORECAST(E67692,OFFSET('HvF table'!B$3:B$318,MATCH(E67692,'HvF table'!A$3:A$318,1)-1,0,2),OFFSET('HvF table'!A$3:A$318,MATCH(E67692,'HvF table'!A$3:A$318,1)-1,0,2)),0)</f>
        <v>0</v>
      </c>
      <c r="E67692">
        <v>0</v>
      </c>
      <c r="G67692">
        <f ca="1">_xlfn.IFNA(FORECAST(E67692,OFFSET('HvF table'!E$3:E$319,MATCH(E67692,'HvF table'!D$3:D$319,1)-1,0,2),OFFSET('HvF table'!D$3:D$319,MATCH(E67692,'HvF table'!D$3:D$319,1)-1,0,2)),0)</f>
        <v>-1.1102230246251565E-16</v>
      </c>
      <c r="H67692" t="str">
        <f t="shared" ca="1" si="3187"/>
        <v>G</v>
      </c>
      <c r="I67692">
        <f t="shared" ca="1" si="3188"/>
        <v>-1.1102230246251565E-16</v>
      </c>
      <c r="J67692" t="s">
        <v>75</v>
      </c>
    </row>
    <row r="67693" spans="1:10" x14ac:dyDescent="0.25">
      <c r="A67693" s="65">
        <v>44125</v>
      </c>
      <c r="B67693" s="66">
        <v>6.5972222222222224E-2</v>
      </c>
      <c r="C67693" s="64">
        <f t="shared" si="3189"/>
        <v>44125.065972222219</v>
      </c>
      <c r="D67693">
        <f ca="1">_xlfn.IFNA(FORECAST(E67693,OFFSET('HvF table'!B$3:B$318,MATCH(E67693,'HvF table'!A$3:A$318,1)-1,0,2),OFFSET('HvF table'!A$3:A$318,MATCH(E67693,'HvF table'!A$3:A$318,1)-1,0,2)),0)</f>
        <v>0</v>
      </c>
      <c r="E67693">
        <v>0</v>
      </c>
      <c r="G67693">
        <f ca="1">_xlfn.IFNA(FORECAST(E67693,OFFSET('HvF table'!E$3:E$319,MATCH(E67693,'HvF table'!D$3:D$319,1)-1,0,2),OFFSET('HvF table'!D$3:D$319,MATCH(E67693,'HvF table'!D$3:D$319,1)-1,0,2)),0)</f>
        <v>-1.1102230246251565E-16</v>
      </c>
      <c r="H67693" t="str">
        <f t="shared" ca="1" si="3187"/>
        <v>G</v>
      </c>
      <c r="I67693">
        <f t="shared" ca="1" si="3188"/>
        <v>-1.1102230246251565E-16</v>
      </c>
      <c r="J67693" t="s">
        <v>75</v>
      </c>
    </row>
    <row r="67694" spans="1:10" x14ac:dyDescent="0.25">
      <c r="A67694" s="65">
        <v>44125</v>
      </c>
      <c r="B67694" s="66">
        <v>6.9444444444444434E-2</v>
      </c>
      <c r="C67694" s="64">
        <f t="shared" si="3189"/>
        <v>44125.069444444445</v>
      </c>
      <c r="D67694">
        <f ca="1">_xlfn.IFNA(FORECAST(E67694,OFFSET('HvF table'!B$3:B$318,MATCH(E67694,'HvF table'!A$3:A$318,1)-1,0,2),OFFSET('HvF table'!A$3:A$318,MATCH(E67694,'HvF table'!A$3:A$318,1)-1,0,2)),0)</f>
        <v>0</v>
      </c>
      <c r="E67694">
        <v>0</v>
      </c>
      <c r="G67694">
        <f ca="1">_xlfn.IFNA(FORECAST(E67694,OFFSET('HvF table'!E$3:E$319,MATCH(E67694,'HvF table'!D$3:D$319,1)-1,0,2),OFFSET('HvF table'!D$3:D$319,MATCH(E67694,'HvF table'!D$3:D$319,1)-1,0,2)),0)</f>
        <v>-1.1102230246251565E-16</v>
      </c>
      <c r="H67694" t="str">
        <f t="shared" ca="1" si="3187"/>
        <v>G</v>
      </c>
      <c r="I67694">
        <f t="shared" ca="1" si="3188"/>
        <v>-1.1102230246251565E-16</v>
      </c>
      <c r="J67694" t="s">
        <v>75</v>
      </c>
    </row>
    <row r="67695" spans="1:10" x14ac:dyDescent="0.25">
      <c r="A67695" s="65">
        <v>44125</v>
      </c>
      <c r="B67695" s="66">
        <v>7.2916666666666671E-2</v>
      </c>
      <c r="C67695" s="64">
        <f t="shared" si="3189"/>
        <v>44125.072916666664</v>
      </c>
      <c r="D67695">
        <f ca="1">_xlfn.IFNA(FORECAST(E67695,OFFSET('HvF table'!B$3:B$318,MATCH(E67695,'HvF table'!A$3:A$318,1)-1,0,2),OFFSET('HvF table'!A$3:A$318,MATCH(E67695,'HvF table'!A$3:A$318,1)-1,0,2)),0)</f>
        <v>0</v>
      </c>
      <c r="E67695">
        <v>0</v>
      </c>
      <c r="G67695">
        <f ca="1">_xlfn.IFNA(FORECAST(E67695,OFFSET('HvF table'!E$3:E$319,MATCH(E67695,'HvF table'!D$3:D$319,1)-1,0,2),OFFSET('HvF table'!D$3:D$319,MATCH(E67695,'HvF table'!D$3:D$319,1)-1,0,2)),0)</f>
        <v>-1.1102230246251565E-16</v>
      </c>
      <c r="H67695" t="str">
        <f t="shared" ca="1" si="3187"/>
        <v>G</v>
      </c>
      <c r="I67695">
        <f t="shared" ca="1" si="3188"/>
        <v>-1.1102230246251565E-16</v>
      </c>
      <c r="J67695" t="s">
        <v>75</v>
      </c>
    </row>
    <row r="67696" spans="1:10" x14ac:dyDescent="0.25">
      <c r="A67696" s="65">
        <v>44125</v>
      </c>
      <c r="B67696" s="66">
        <v>7.6388888888888895E-2</v>
      </c>
      <c r="C67696" s="64">
        <f t="shared" si="3189"/>
        <v>44125.076388888891</v>
      </c>
      <c r="D67696">
        <f ca="1">_xlfn.IFNA(FORECAST(E67696,OFFSET('HvF table'!B$3:B$318,MATCH(E67696,'HvF table'!A$3:A$318,1)-1,0,2),OFFSET('HvF table'!A$3:A$318,MATCH(E67696,'HvF table'!A$3:A$318,1)-1,0,2)),0)</f>
        <v>0</v>
      </c>
      <c r="E67696">
        <v>0</v>
      </c>
      <c r="G67696">
        <f ca="1">_xlfn.IFNA(FORECAST(E67696,OFFSET('HvF table'!E$3:E$319,MATCH(E67696,'HvF table'!D$3:D$319,1)-1,0,2),OFFSET('HvF table'!D$3:D$319,MATCH(E67696,'HvF table'!D$3:D$319,1)-1,0,2)),0)</f>
        <v>-1.1102230246251565E-16</v>
      </c>
      <c r="H67696" t="str">
        <f t="shared" ca="1" si="3187"/>
        <v>G</v>
      </c>
      <c r="I67696">
        <f t="shared" ca="1" si="3188"/>
        <v>-1.1102230246251565E-16</v>
      </c>
      <c r="J67696" t="s">
        <v>75</v>
      </c>
    </row>
    <row r="67697" spans="1:10" x14ac:dyDescent="0.25">
      <c r="A67697" s="65">
        <v>44125</v>
      </c>
      <c r="B67697" s="66">
        <v>7.9861111111111105E-2</v>
      </c>
      <c r="C67697" s="64">
        <f t="shared" si="3189"/>
        <v>44125.079861111109</v>
      </c>
      <c r="D67697">
        <f ca="1">_xlfn.IFNA(FORECAST(E67697,OFFSET('HvF table'!B$3:B$318,MATCH(E67697,'HvF table'!A$3:A$318,1)-1,0,2),OFFSET('HvF table'!A$3:A$318,MATCH(E67697,'HvF table'!A$3:A$318,1)-1,0,2)),0)</f>
        <v>0</v>
      </c>
      <c r="E67697">
        <v>0</v>
      </c>
      <c r="G67697">
        <f ca="1">_xlfn.IFNA(FORECAST(E67697,OFFSET('HvF table'!E$3:E$319,MATCH(E67697,'HvF table'!D$3:D$319,1)-1,0,2),OFFSET('HvF table'!D$3:D$319,MATCH(E67697,'HvF table'!D$3:D$319,1)-1,0,2)),0)</f>
        <v>-1.1102230246251565E-16</v>
      </c>
      <c r="H67697" t="str">
        <f t="shared" ca="1" si="3187"/>
        <v>G</v>
      </c>
      <c r="I67697">
        <f t="shared" ca="1" si="3188"/>
        <v>-1.1102230246251565E-16</v>
      </c>
      <c r="J67697" t="s">
        <v>75</v>
      </c>
    </row>
    <row r="67698" spans="1:10" x14ac:dyDescent="0.25">
      <c r="A67698" s="65">
        <v>44125</v>
      </c>
      <c r="B67698" s="66">
        <v>8.3333333333333329E-2</v>
      </c>
      <c r="C67698" s="64">
        <f t="shared" si="3189"/>
        <v>44125.083333333336</v>
      </c>
      <c r="D67698">
        <f ca="1">_xlfn.IFNA(FORECAST(E67698,OFFSET('HvF table'!B$3:B$318,MATCH(E67698,'HvF table'!A$3:A$318,1)-1,0,2),OFFSET('HvF table'!A$3:A$318,MATCH(E67698,'HvF table'!A$3:A$318,1)-1,0,2)),0)</f>
        <v>0</v>
      </c>
      <c r="E67698">
        <v>0</v>
      </c>
      <c r="G67698">
        <f ca="1">_xlfn.IFNA(FORECAST(E67698,OFFSET('HvF table'!E$3:E$319,MATCH(E67698,'HvF table'!D$3:D$319,1)-1,0,2),OFFSET('HvF table'!D$3:D$319,MATCH(E67698,'HvF table'!D$3:D$319,1)-1,0,2)),0)</f>
        <v>-1.1102230246251565E-16</v>
      </c>
      <c r="H67698" t="str">
        <f t="shared" ca="1" si="3187"/>
        <v>G</v>
      </c>
      <c r="I67698">
        <f t="shared" ca="1" si="3188"/>
        <v>-1.1102230246251565E-16</v>
      </c>
      <c r="J67698" t="s">
        <v>75</v>
      </c>
    </row>
    <row r="67699" spans="1:10" x14ac:dyDescent="0.25">
      <c r="A67699" s="65">
        <v>44125</v>
      </c>
      <c r="B67699" s="66">
        <v>8.6805555555555566E-2</v>
      </c>
      <c r="C67699" s="64">
        <f t="shared" si="3189"/>
        <v>44125.086805555555</v>
      </c>
      <c r="D67699">
        <f ca="1">_xlfn.IFNA(FORECAST(E67699,OFFSET('HvF table'!B$3:B$318,MATCH(E67699,'HvF table'!A$3:A$318,1)-1,0,2),OFFSET('HvF table'!A$3:A$318,MATCH(E67699,'HvF table'!A$3:A$318,1)-1,0,2)),0)</f>
        <v>0</v>
      </c>
      <c r="E67699">
        <v>0</v>
      </c>
      <c r="G67699">
        <f ca="1">_xlfn.IFNA(FORECAST(E67699,OFFSET('HvF table'!E$3:E$319,MATCH(E67699,'HvF table'!D$3:D$319,1)-1,0,2),OFFSET('HvF table'!D$3:D$319,MATCH(E67699,'HvF table'!D$3:D$319,1)-1,0,2)),0)</f>
        <v>-1.1102230246251565E-16</v>
      </c>
      <c r="H67699" t="str">
        <f t="shared" ca="1" si="3187"/>
        <v>G</v>
      </c>
      <c r="I67699">
        <f t="shared" ca="1" si="3188"/>
        <v>-1.1102230246251565E-16</v>
      </c>
      <c r="J67699" t="s">
        <v>75</v>
      </c>
    </row>
    <row r="67700" spans="1:10" x14ac:dyDescent="0.25">
      <c r="A67700" s="65">
        <v>44125</v>
      </c>
      <c r="B67700" s="66">
        <v>9.0277777777777776E-2</v>
      </c>
      <c r="C67700" s="64">
        <f t="shared" si="3189"/>
        <v>44125.090277777781</v>
      </c>
      <c r="D67700">
        <f ca="1">_xlfn.IFNA(FORECAST(E67700,OFFSET('HvF table'!B$3:B$318,MATCH(E67700,'HvF table'!A$3:A$318,1)-1,0,2),OFFSET('HvF table'!A$3:A$318,MATCH(E67700,'HvF table'!A$3:A$318,1)-1,0,2)),0)</f>
        <v>0</v>
      </c>
      <c r="E67700">
        <v>0</v>
      </c>
      <c r="G67700">
        <f ca="1">_xlfn.IFNA(FORECAST(E67700,OFFSET('HvF table'!E$3:E$319,MATCH(E67700,'HvF table'!D$3:D$319,1)-1,0,2),OFFSET('HvF table'!D$3:D$319,MATCH(E67700,'HvF table'!D$3:D$319,1)-1,0,2)),0)</f>
        <v>-1.1102230246251565E-16</v>
      </c>
      <c r="H67700" t="str">
        <f t="shared" ca="1" si="3187"/>
        <v>G</v>
      </c>
      <c r="I67700">
        <f t="shared" ca="1" si="3188"/>
        <v>-1.1102230246251565E-16</v>
      </c>
      <c r="J67700" t="s">
        <v>75</v>
      </c>
    </row>
    <row r="67701" spans="1:10" x14ac:dyDescent="0.25">
      <c r="A67701" s="65">
        <v>44125</v>
      </c>
      <c r="B67701" s="66">
        <v>9.375E-2</v>
      </c>
      <c r="C67701" s="64">
        <f t="shared" si="3189"/>
        <v>44125.09375</v>
      </c>
      <c r="D67701">
        <f ca="1">_xlfn.IFNA(FORECAST(E67701,OFFSET('HvF table'!B$3:B$318,MATCH(E67701,'HvF table'!A$3:A$318,1)-1,0,2),OFFSET('HvF table'!A$3:A$318,MATCH(E67701,'HvF table'!A$3:A$318,1)-1,0,2)),0)</f>
        <v>0</v>
      </c>
      <c r="E67701">
        <v>0</v>
      </c>
      <c r="G67701">
        <f ca="1">_xlfn.IFNA(FORECAST(E67701,OFFSET('HvF table'!E$3:E$319,MATCH(E67701,'HvF table'!D$3:D$319,1)-1,0,2),OFFSET('HvF table'!D$3:D$319,MATCH(E67701,'HvF table'!D$3:D$319,1)-1,0,2)),0)</f>
        <v>-1.1102230246251565E-16</v>
      </c>
      <c r="H67701" t="str">
        <f t="shared" ca="1" si="3187"/>
        <v>G</v>
      </c>
      <c r="I67701">
        <f t="shared" ca="1" si="3188"/>
        <v>-1.1102230246251565E-16</v>
      </c>
      <c r="J67701" t="s">
        <v>75</v>
      </c>
    </row>
    <row r="67702" spans="1:10" x14ac:dyDescent="0.25">
      <c r="A67702" s="65">
        <v>44125</v>
      </c>
      <c r="B67702" s="66">
        <v>9.7222222222222224E-2</v>
      </c>
      <c r="C67702" s="64">
        <f t="shared" si="3189"/>
        <v>44125.097222222219</v>
      </c>
      <c r="D67702">
        <f ca="1">_xlfn.IFNA(FORECAST(E67702,OFFSET('HvF table'!B$3:B$318,MATCH(E67702,'HvF table'!A$3:A$318,1)-1,0,2),OFFSET('HvF table'!A$3:A$318,MATCH(E67702,'HvF table'!A$3:A$318,1)-1,0,2)),0)</f>
        <v>0</v>
      </c>
      <c r="E67702">
        <v>0</v>
      </c>
      <c r="G67702">
        <f ca="1">_xlfn.IFNA(FORECAST(E67702,OFFSET('HvF table'!E$3:E$319,MATCH(E67702,'HvF table'!D$3:D$319,1)-1,0,2),OFFSET('HvF table'!D$3:D$319,MATCH(E67702,'HvF table'!D$3:D$319,1)-1,0,2)),0)</f>
        <v>-1.1102230246251565E-16</v>
      </c>
      <c r="H67702" t="str">
        <f t="shared" ca="1" si="3187"/>
        <v>G</v>
      </c>
      <c r="I67702">
        <f t="shared" ca="1" si="3188"/>
        <v>-1.1102230246251565E-16</v>
      </c>
      <c r="J67702" t="s">
        <v>75</v>
      </c>
    </row>
    <row r="67703" spans="1:10" x14ac:dyDescent="0.25">
      <c r="A67703" s="65">
        <v>44125</v>
      </c>
      <c r="B67703" s="66">
        <v>0.10069444444444443</v>
      </c>
      <c r="C67703" s="64">
        <f t="shared" si="3189"/>
        <v>44125.100694444445</v>
      </c>
      <c r="D67703">
        <f ca="1">_xlfn.IFNA(FORECAST(E67703,OFFSET('HvF table'!B$3:B$318,MATCH(E67703,'HvF table'!A$3:A$318,1)-1,0,2),OFFSET('HvF table'!A$3:A$318,MATCH(E67703,'HvF table'!A$3:A$318,1)-1,0,2)),0)</f>
        <v>0</v>
      </c>
      <c r="E67703">
        <v>0</v>
      </c>
      <c r="G67703">
        <f ca="1">_xlfn.IFNA(FORECAST(E67703,OFFSET('HvF table'!E$3:E$319,MATCH(E67703,'HvF table'!D$3:D$319,1)-1,0,2),OFFSET('HvF table'!D$3:D$319,MATCH(E67703,'HvF table'!D$3:D$319,1)-1,0,2)),0)</f>
        <v>-1.1102230246251565E-16</v>
      </c>
      <c r="H67703" t="str">
        <f t="shared" ca="1" si="3187"/>
        <v>G</v>
      </c>
      <c r="I67703">
        <f t="shared" ca="1" si="3188"/>
        <v>-1.1102230246251565E-16</v>
      </c>
      <c r="J67703" t="s">
        <v>75</v>
      </c>
    </row>
    <row r="67704" spans="1:10" x14ac:dyDescent="0.25">
      <c r="A67704" s="65">
        <v>44125</v>
      </c>
      <c r="B67704" s="66">
        <v>0.10416666666666667</v>
      </c>
      <c r="C67704" s="64">
        <f t="shared" si="3189"/>
        <v>44125.104166666664</v>
      </c>
      <c r="D67704">
        <f ca="1">_xlfn.IFNA(FORECAST(E67704,OFFSET('HvF table'!B$3:B$318,MATCH(E67704,'HvF table'!A$3:A$318,1)-1,0,2),OFFSET('HvF table'!A$3:A$318,MATCH(E67704,'HvF table'!A$3:A$318,1)-1,0,2)),0)</f>
        <v>0</v>
      </c>
      <c r="E67704">
        <v>0</v>
      </c>
      <c r="G67704">
        <f ca="1">_xlfn.IFNA(FORECAST(E67704,OFFSET('HvF table'!E$3:E$319,MATCH(E67704,'HvF table'!D$3:D$319,1)-1,0,2),OFFSET('HvF table'!D$3:D$319,MATCH(E67704,'HvF table'!D$3:D$319,1)-1,0,2)),0)</f>
        <v>-1.1102230246251565E-16</v>
      </c>
      <c r="H67704" t="str">
        <f t="shared" ca="1" si="3187"/>
        <v>G</v>
      </c>
      <c r="I67704">
        <f t="shared" ca="1" si="3188"/>
        <v>-1.1102230246251565E-16</v>
      </c>
      <c r="J67704" t="s">
        <v>75</v>
      </c>
    </row>
    <row r="67705" spans="1:10" x14ac:dyDescent="0.25">
      <c r="A67705" s="65">
        <v>44125</v>
      </c>
      <c r="B67705" s="66">
        <v>0.1076388888888889</v>
      </c>
      <c r="C67705" s="64">
        <f t="shared" si="3189"/>
        <v>44125.107638888891</v>
      </c>
      <c r="D67705">
        <f ca="1">_xlfn.IFNA(FORECAST(E67705,OFFSET('HvF table'!B$3:B$318,MATCH(E67705,'HvF table'!A$3:A$318,1)-1,0,2),OFFSET('HvF table'!A$3:A$318,MATCH(E67705,'HvF table'!A$3:A$318,1)-1,0,2)),0)</f>
        <v>0</v>
      </c>
      <c r="E67705">
        <v>0</v>
      </c>
      <c r="G67705">
        <f ca="1">_xlfn.IFNA(FORECAST(E67705,OFFSET('HvF table'!E$3:E$319,MATCH(E67705,'HvF table'!D$3:D$319,1)-1,0,2),OFFSET('HvF table'!D$3:D$319,MATCH(E67705,'HvF table'!D$3:D$319,1)-1,0,2)),0)</f>
        <v>-1.1102230246251565E-16</v>
      </c>
      <c r="H67705" t="str">
        <f t="shared" ca="1" si="3187"/>
        <v>G</v>
      </c>
      <c r="I67705">
        <f t="shared" ca="1" si="3188"/>
        <v>-1.1102230246251565E-16</v>
      </c>
      <c r="J67705" t="s">
        <v>75</v>
      </c>
    </row>
    <row r="67706" spans="1:10" x14ac:dyDescent="0.25">
      <c r="A67706" s="65">
        <v>44125</v>
      </c>
      <c r="B67706" s="66">
        <v>0.1111111111111111</v>
      </c>
      <c r="C67706" s="64">
        <f t="shared" si="3189"/>
        <v>44125.111111111109</v>
      </c>
      <c r="D67706">
        <f ca="1">_xlfn.IFNA(FORECAST(E67706,OFFSET('HvF table'!B$3:B$318,MATCH(E67706,'HvF table'!A$3:A$318,1)-1,0,2),OFFSET('HvF table'!A$3:A$318,MATCH(E67706,'HvF table'!A$3:A$318,1)-1,0,2)),0)</f>
        <v>0</v>
      </c>
      <c r="E67706">
        <v>0</v>
      </c>
      <c r="G67706">
        <f ca="1">_xlfn.IFNA(FORECAST(E67706,OFFSET('HvF table'!E$3:E$319,MATCH(E67706,'HvF table'!D$3:D$319,1)-1,0,2),OFFSET('HvF table'!D$3:D$319,MATCH(E67706,'HvF table'!D$3:D$319,1)-1,0,2)),0)</f>
        <v>-1.1102230246251565E-16</v>
      </c>
      <c r="H67706" t="str">
        <f t="shared" ca="1" si="3187"/>
        <v>G</v>
      </c>
      <c r="I67706">
        <f t="shared" ca="1" si="3188"/>
        <v>-1.1102230246251565E-16</v>
      </c>
      <c r="J67706" t="s">
        <v>75</v>
      </c>
    </row>
    <row r="67707" spans="1:10" x14ac:dyDescent="0.25">
      <c r="A67707" s="65">
        <v>44125</v>
      </c>
      <c r="B67707" s="66">
        <v>0.11458333333333333</v>
      </c>
      <c r="C67707" s="64">
        <f t="shared" si="3189"/>
        <v>44125.114583333336</v>
      </c>
      <c r="D67707">
        <f ca="1">_xlfn.IFNA(FORECAST(E67707,OFFSET('HvF table'!B$3:B$318,MATCH(E67707,'HvF table'!A$3:A$318,1)-1,0,2),OFFSET('HvF table'!A$3:A$318,MATCH(E67707,'HvF table'!A$3:A$318,1)-1,0,2)),0)</f>
        <v>0</v>
      </c>
      <c r="E67707">
        <v>0</v>
      </c>
      <c r="G67707">
        <f ca="1">_xlfn.IFNA(FORECAST(E67707,OFFSET('HvF table'!E$3:E$319,MATCH(E67707,'HvF table'!D$3:D$319,1)-1,0,2),OFFSET('HvF table'!D$3:D$319,MATCH(E67707,'HvF table'!D$3:D$319,1)-1,0,2)),0)</f>
        <v>-1.1102230246251565E-16</v>
      </c>
      <c r="H67707" t="str">
        <f t="shared" ca="1" si="3187"/>
        <v>G</v>
      </c>
      <c r="I67707">
        <f t="shared" ca="1" si="3188"/>
        <v>-1.1102230246251565E-16</v>
      </c>
      <c r="J67707" t="s">
        <v>75</v>
      </c>
    </row>
    <row r="67708" spans="1:10" x14ac:dyDescent="0.25">
      <c r="A67708" s="65">
        <v>44125</v>
      </c>
      <c r="B67708" s="66">
        <v>0.11805555555555557</v>
      </c>
      <c r="C67708" s="64">
        <f t="shared" si="3189"/>
        <v>44125.118055555555</v>
      </c>
      <c r="D67708">
        <f ca="1">_xlfn.IFNA(FORECAST(E67708,OFFSET('HvF table'!B$3:B$318,MATCH(E67708,'HvF table'!A$3:A$318,1)-1,0,2),OFFSET('HvF table'!A$3:A$318,MATCH(E67708,'HvF table'!A$3:A$318,1)-1,0,2)),0)</f>
        <v>0</v>
      </c>
      <c r="E67708">
        <v>0</v>
      </c>
      <c r="G67708">
        <f ca="1">_xlfn.IFNA(FORECAST(E67708,OFFSET('HvF table'!E$3:E$319,MATCH(E67708,'HvF table'!D$3:D$319,1)-1,0,2),OFFSET('HvF table'!D$3:D$319,MATCH(E67708,'HvF table'!D$3:D$319,1)-1,0,2)),0)</f>
        <v>-1.1102230246251565E-16</v>
      </c>
      <c r="H67708" t="str">
        <f t="shared" ca="1" si="3187"/>
        <v>G</v>
      </c>
      <c r="I67708">
        <f t="shared" ca="1" si="3188"/>
        <v>-1.1102230246251565E-16</v>
      </c>
      <c r="J67708" t="s">
        <v>75</v>
      </c>
    </row>
    <row r="67709" spans="1:10" x14ac:dyDescent="0.25">
      <c r="A67709" s="65">
        <v>44125</v>
      </c>
      <c r="B67709" s="66">
        <v>0.12152777777777778</v>
      </c>
      <c r="C67709" s="64">
        <f t="shared" si="3189"/>
        <v>44125.121527777781</v>
      </c>
      <c r="D67709">
        <f ca="1">_xlfn.IFNA(FORECAST(E67709,OFFSET('HvF table'!B$3:B$318,MATCH(E67709,'HvF table'!A$3:A$318,1)-1,0,2),OFFSET('HvF table'!A$3:A$318,MATCH(E67709,'HvF table'!A$3:A$318,1)-1,0,2)),0)</f>
        <v>0</v>
      </c>
      <c r="E67709">
        <v>0</v>
      </c>
      <c r="G67709">
        <f ca="1">_xlfn.IFNA(FORECAST(E67709,OFFSET('HvF table'!E$3:E$319,MATCH(E67709,'HvF table'!D$3:D$319,1)-1,0,2),OFFSET('HvF table'!D$3:D$319,MATCH(E67709,'HvF table'!D$3:D$319,1)-1,0,2)),0)</f>
        <v>-1.1102230246251565E-16</v>
      </c>
      <c r="H67709" t="str">
        <f t="shared" ca="1" si="3187"/>
        <v>G</v>
      </c>
      <c r="I67709">
        <f t="shared" ca="1" si="3188"/>
        <v>-1.1102230246251565E-16</v>
      </c>
      <c r="J67709" t="s">
        <v>75</v>
      </c>
    </row>
    <row r="67710" spans="1:10" x14ac:dyDescent="0.25">
      <c r="A67710" s="65">
        <v>44125</v>
      </c>
      <c r="B67710" s="66">
        <v>0.125</v>
      </c>
      <c r="C67710" s="64">
        <f t="shared" si="3189"/>
        <v>44125.125</v>
      </c>
      <c r="D67710">
        <f ca="1">_xlfn.IFNA(FORECAST(E67710,OFFSET('HvF table'!B$3:B$318,MATCH(E67710,'HvF table'!A$3:A$318,1)-1,0,2),OFFSET('HvF table'!A$3:A$318,MATCH(E67710,'HvF table'!A$3:A$318,1)-1,0,2)),0)</f>
        <v>0</v>
      </c>
      <c r="E67710">
        <v>0</v>
      </c>
      <c r="G67710">
        <f ca="1">_xlfn.IFNA(FORECAST(E67710,OFFSET('HvF table'!E$3:E$319,MATCH(E67710,'HvF table'!D$3:D$319,1)-1,0,2),OFFSET('HvF table'!D$3:D$319,MATCH(E67710,'HvF table'!D$3:D$319,1)-1,0,2)),0)</f>
        <v>-1.1102230246251565E-16</v>
      </c>
      <c r="H67710" t="str">
        <f t="shared" ca="1" si="3187"/>
        <v>G</v>
      </c>
      <c r="I67710">
        <f t="shared" ca="1" si="3188"/>
        <v>-1.1102230246251565E-16</v>
      </c>
      <c r="J67710" t="s">
        <v>75</v>
      </c>
    </row>
    <row r="67711" spans="1:10" x14ac:dyDescent="0.25">
      <c r="A67711" s="65">
        <v>44125</v>
      </c>
      <c r="B67711" s="66">
        <v>0.12847222222222224</v>
      </c>
      <c r="C67711" s="64">
        <f t="shared" si="3189"/>
        <v>44125.128472222219</v>
      </c>
      <c r="D67711">
        <f ca="1">_xlfn.IFNA(FORECAST(E67711,OFFSET('HvF table'!B$3:B$318,MATCH(E67711,'HvF table'!A$3:A$318,1)-1,0,2),OFFSET('HvF table'!A$3:A$318,MATCH(E67711,'HvF table'!A$3:A$318,1)-1,0,2)),0)</f>
        <v>0</v>
      </c>
      <c r="E67711">
        <v>0</v>
      </c>
      <c r="G67711">
        <f ca="1">_xlfn.IFNA(FORECAST(E67711,OFFSET('HvF table'!E$3:E$319,MATCH(E67711,'HvF table'!D$3:D$319,1)-1,0,2),OFFSET('HvF table'!D$3:D$319,MATCH(E67711,'HvF table'!D$3:D$319,1)-1,0,2)),0)</f>
        <v>-1.1102230246251565E-16</v>
      </c>
      <c r="H67711" t="str">
        <f t="shared" ca="1" si="3187"/>
        <v>G</v>
      </c>
      <c r="I67711">
        <f t="shared" ca="1" si="3188"/>
        <v>-1.1102230246251565E-16</v>
      </c>
      <c r="J67711" t="s">
        <v>75</v>
      </c>
    </row>
    <row r="67712" spans="1:10" x14ac:dyDescent="0.25">
      <c r="A67712" s="65">
        <v>44125</v>
      </c>
      <c r="B67712" s="66">
        <v>0.13194444444444445</v>
      </c>
      <c r="C67712" s="64">
        <f t="shared" si="3189"/>
        <v>44125.131944444445</v>
      </c>
      <c r="D67712">
        <f ca="1">_xlfn.IFNA(FORECAST(E67712,OFFSET('HvF table'!B$3:B$318,MATCH(E67712,'HvF table'!A$3:A$318,1)-1,0,2),OFFSET('HvF table'!A$3:A$318,MATCH(E67712,'HvF table'!A$3:A$318,1)-1,0,2)),0)</f>
        <v>0</v>
      </c>
      <c r="E67712">
        <v>0</v>
      </c>
      <c r="G67712">
        <f ca="1">_xlfn.IFNA(FORECAST(E67712,OFFSET('HvF table'!E$3:E$319,MATCH(E67712,'HvF table'!D$3:D$319,1)-1,0,2),OFFSET('HvF table'!D$3:D$319,MATCH(E67712,'HvF table'!D$3:D$319,1)-1,0,2)),0)</f>
        <v>-1.1102230246251565E-16</v>
      </c>
      <c r="H67712" t="str">
        <f t="shared" ca="1" si="3187"/>
        <v>G</v>
      </c>
      <c r="I67712">
        <f t="shared" ca="1" si="3188"/>
        <v>-1.1102230246251565E-16</v>
      </c>
      <c r="J67712" t="s">
        <v>75</v>
      </c>
    </row>
    <row r="67713" spans="1:10" x14ac:dyDescent="0.25">
      <c r="A67713" s="65">
        <v>44125</v>
      </c>
      <c r="B67713" s="66">
        <v>0.13541666666666666</v>
      </c>
      <c r="C67713" s="64">
        <f t="shared" si="3189"/>
        <v>44125.135416666664</v>
      </c>
      <c r="D67713">
        <f ca="1">_xlfn.IFNA(FORECAST(E67713,OFFSET('HvF table'!B$3:B$318,MATCH(E67713,'HvF table'!A$3:A$318,1)-1,0,2),OFFSET('HvF table'!A$3:A$318,MATCH(E67713,'HvF table'!A$3:A$318,1)-1,0,2)),0)</f>
        <v>0</v>
      </c>
      <c r="E67713">
        <v>0</v>
      </c>
      <c r="G67713">
        <f ca="1">_xlfn.IFNA(FORECAST(E67713,OFFSET('HvF table'!E$3:E$319,MATCH(E67713,'HvF table'!D$3:D$319,1)-1,0,2),OFFSET('HvF table'!D$3:D$319,MATCH(E67713,'HvF table'!D$3:D$319,1)-1,0,2)),0)</f>
        <v>-1.1102230246251565E-16</v>
      </c>
      <c r="H67713" t="str">
        <f t="shared" ca="1" si="3187"/>
        <v>G</v>
      </c>
      <c r="I67713">
        <f t="shared" ca="1" si="3188"/>
        <v>-1.1102230246251565E-16</v>
      </c>
      <c r="J67713" t="s">
        <v>75</v>
      </c>
    </row>
    <row r="67714" spans="1:10" x14ac:dyDescent="0.25">
      <c r="A67714" s="65">
        <v>44125</v>
      </c>
      <c r="B67714" s="66">
        <v>0.1388888888888889</v>
      </c>
      <c r="C67714" s="64">
        <f t="shared" si="3189"/>
        <v>44125.138888888891</v>
      </c>
      <c r="D67714">
        <f ca="1">_xlfn.IFNA(FORECAST(E67714,OFFSET('HvF table'!B$3:B$318,MATCH(E67714,'HvF table'!A$3:A$318,1)-1,0,2),OFFSET('HvF table'!A$3:A$318,MATCH(E67714,'HvF table'!A$3:A$318,1)-1,0,2)),0)</f>
        <v>0</v>
      </c>
      <c r="E67714">
        <v>0</v>
      </c>
      <c r="G67714">
        <f ca="1">_xlfn.IFNA(FORECAST(E67714,OFFSET('HvF table'!E$3:E$319,MATCH(E67714,'HvF table'!D$3:D$319,1)-1,0,2),OFFSET('HvF table'!D$3:D$319,MATCH(E67714,'HvF table'!D$3:D$319,1)-1,0,2)),0)</f>
        <v>-1.1102230246251565E-16</v>
      </c>
      <c r="H67714" t="str">
        <f t="shared" ca="1" si="3187"/>
        <v>G</v>
      </c>
      <c r="I67714">
        <f t="shared" ca="1" si="3188"/>
        <v>-1.1102230246251565E-16</v>
      </c>
      <c r="J67714" t="s">
        <v>75</v>
      </c>
    </row>
    <row r="67715" spans="1:10" x14ac:dyDescent="0.25">
      <c r="A67715" s="65">
        <v>44125</v>
      </c>
      <c r="B67715" s="66">
        <v>0.1423611111111111</v>
      </c>
      <c r="C67715" s="64">
        <f t="shared" si="3189"/>
        <v>44125.142361111109</v>
      </c>
      <c r="D67715">
        <f ca="1">_xlfn.IFNA(FORECAST(E67715,OFFSET('HvF table'!B$3:B$318,MATCH(E67715,'HvF table'!A$3:A$318,1)-1,0,2),OFFSET('HvF table'!A$3:A$318,MATCH(E67715,'HvF table'!A$3:A$318,1)-1,0,2)),0)</f>
        <v>0</v>
      </c>
      <c r="E67715">
        <v>0</v>
      </c>
      <c r="G67715">
        <f ca="1">_xlfn.IFNA(FORECAST(E67715,OFFSET('HvF table'!E$3:E$319,MATCH(E67715,'HvF table'!D$3:D$319,1)-1,0,2),OFFSET('HvF table'!D$3:D$319,MATCH(E67715,'HvF table'!D$3:D$319,1)-1,0,2)),0)</f>
        <v>-1.1102230246251565E-16</v>
      </c>
      <c r="H67715" t="str">
        <f t="shared" ca="1" si="3187"/>
        <v>G</v>
      </c>
      <c r="I67715">
        <f t="shared" ca="1" si="3188"/>
        <v>-1.1102230246251565E-16</v>
      </c>
      <c r="J67715" t="s">
        <v>75</v>
      </c>
    </row>
    <row r="67716" spans="1:10" x14ac:dyDescent="0.25">
      <c r="A67716" s="65">
        <v>44125</v>
      </c>
      <c r="B67716" s="66">
        <v>0.14583333333333334</v>
      </c>
      <c r="C67716" s="64">
        <f t="shared" si="3189"/>
        <v>44125.145833333336</v>
      </c>
      <c r="D67716">
        <f ca="1">_xlfn.IFNA(FORECAST(E67716,OFFSET('HvF table'!B$3:B$318,MATCH(E67716,'HvF table'!A$3:A$318,1)-1,0,2),OFFSET('HvF table'!A$3:A$318,MATCH(E67716,'HvF table'!A$3:A$318,1)-1,0,2)),0)</f>
        <v>0</v>
      </c>
      <c r="E67716">
        <v>0</v>
      </c>
      <c r="G67716">
        <f ca="1">_xlfn.IFNA(FORECAST(E67716,OFFSET('HvF table'!E$3:E$319,MATCH(E67716,'HvF table'!D$3:D$319,1)-1,0,2),OFFSET('HvF table'!D$3:D$319,MATCH(E67716,'HvF table'!D$3:D$319,1)-1,0,2)),0)</f>
        <v>-1.1102230246251565E-16</v>
      </c>
      <c r="H67716" t="str">
        <f t="shared" ca="1" si="3187"/>
        <v>G</v>
      </c>
      <c r="I67716">
        <f t="shared" ca="1" si="3188"/>
        <v>-1.1102230246251565E-16</v>
      </c>
      <c r="J67716" t="s">
        <v>75</v>
      </c>
    </row>
    <row r="67717" spans="1:10" x14ac:dyDescent="0.25">
      <c r="A67717" s="65">
        <v>44125</v>
      </c>
      <c r="B67717" s="66">
        <v>0.14930555555555555</v>
      </c>
      <c r="C67717" s="64">
        <f t="shared" si="3189"/>
        <v>44125.149305555555</v>
      </c>
      <c r="D67717">
        <f ca="1">_xlfn.IFNA(FORECAST(E67717,OFFSET('HvF table'!B$3:B$318,MATCH(E67717,'HvF table'!A$3:A$318,1)-1,0,2),OFFSET('HvF table'!A$3:A$318,MATCH(E67717,'HvF table'!A$3:A$318,1)-1,0,2)),0)</f>
        <v>0</v>
      </c>
      <c r="E67717">
        <v>0</v>
      </c>
      <c r="G67717">
        <f ca="1">_xlfn.IFNA(FORECAST(E67717,OFFSET('HvF table'!E$3:E$319,MATCH(E67717,'HvF table'!D$3:D$319,1)-1,0,2),OFFSET('HvF table'!D$3:D$319,MATCH(E67717,'HvF table'!D$3:D$319,1)-1,0,2)),0)</f>
        <v>-1.1102230246251565E-16</v>
      </c>
      <c r="H67717" t="str">
        <f t="shared" ca="1" si="3187"/>
        <v>G</v>
      </c>
      <c r="I67717">
        <f t="shared" ca="1" si="3188"/>
        <v>-1.1102230246251565E-16</v>
      </c>
      <c r="J67717" t="s">
        <v>75</v>
      </c>
    </row>
    <row r="67718" spans="1:10" x14ac:dyDescent="0.25">
      <c r="A67718" s="65">
        <v>44125</v>
      </c>
      <c r="B67718" s="66">
        <v>0.15277777777777776</v>
      </c>
      <c r="C67718" s="64">
        <f t="shared" si="3189"/>
        <v>44125.152777777781</v>
      </c>
      <c r="D67718">
        <f ca="1">_xlfn.IFNA(FORECAST(E67718,OFFSET('HvF table'!B$3:B$318,MATCH(E67718,'HvF table'!A$3:A$318,1)-1,0,2),OFFSET('HvF table'!A$3:A$318,MATCH(E67718,'HvF table'!A$3:A$318,1)-1,0,2)),0)</f>
        <v>0</v>
      </c>
      <c r="E67718">
        <v>0</v>
      </c>
      <c r="G67718">
        <f ca="1">_xlfn.IFNA(FORECAST(E67718,OFFSET('HvF table'!E$3:E$319,MATCH(E67718,'HvF table'!D$3:D$319,1)-1,0,2),OFFSET('HvF table'!D$3:D$319,MATCH(E67718,'HvF table'!D$3:D$319,1)-1,0,2)),0)</f>
        <v>-1.1102230246251565E-16</v>
      </c>
      <c r="H67718" t="str">
        <f t="shared" ca="1" si="3187"/>
        <v>G</v>
      </c>
      <c r="I67718">
        <f t="shared" ca="1" si="3188"/>
        <v>-1.1102230246251565E-16</v>
      </c>
      <c r="J67718" t="s">
        <v>75</v>
      </c>
    </row>
    <row r="67719" spans="1:10" x14ac:dyDescent="0.25">
      <c r="A67719" s="65">
        <v>44125</v>
      </c>
      <c r="B67719" s="66">
        <v>0.15625</v>
      </c>
      <c r="C67719" s="64">
        <f t="shared" si="3189"/>
        <v>44125.15625</v>
      </c>
      <c r="D67719">
        <f ca="1">_xlfn.IFNA(FORECAST(E67719,OFFSET('HvF table'!B$3:B$318,MATCH(E67719,'HvF table'!A$3:A$318,1)-1,0,2),OFFSET('HvF table'!A$3:A$318,MATCH(E67719,'HvF table'!A$3:A$318,1)-1,0,2)),0)</f>
        <v>0</v>
      </c>
      <c r="E67719">
        <v>0</v>
      </c>
      <c r="G67719">
        <f ca="1">_xlfn.IFNA(FORECAST(E67719,OFFSET('HvF table'!E$3:E$319,MATCH(E67719,'HvF table'!D$3:D$319,1)-1,0,2),OFFSET('HvF table'!D$3:D$319,MATCH(E67719,'HvF table'!D$3:D$319,1)-1,0,2)),0)</f>
        <v>-1.1102230246251565E-16</v>
      </c>
      <c r="H67719" t="str">
        <f t="shared" ca="1" si="3187"/>
        <v>G</v>
      </c>
      <c r="I67719">
        <f t="shared" ca="1" si="3188"/>
        <v>-1.1102230246251565E-16</v>
      </c>
      <c r="J67719" t="s">
        <v>75</v>
      </c>
    </row>
    <row r="67720" spans="1:10" x14ac:dyDescent="0.25">
      <c r="A67720" s="65">
        <v>44125</v>
      </c>
      <c r="B67720" s="66">
        <v>0.15972222222222224</v>
      </c>
      <c r="C67720" s="64">
        <f t="shared" si="3189"/>
        <v>44125.159722222219</v>
      </c>
      <c r="D67720">
        <f ca="1">_xlfn.IFNA(FORECAST(E67720,OFFSET('HvF table'!B$3:B$318,MATCH(E67720,'HvF table'!A$3:A$318,1)-1,0,2),OFFSET('HvF table'!A$3:A$318,MATCH(E67720,'HvF table'!A$3:A$318,1)-1,0,2)),0)</f>
        <v>0</v>
      </c>
      <c r="E67720">
        <v>0</v>
      </c>
      <c r="G67720">
        <f ca="1">_xlfn.IFNA(FORECAST(E67720,OFFSET('HvF table'!E$3:E$319,MATCH(E67720,'HvF table'!D$3:D$319,1)-1,0,2),OFFSET('HvF table'!D$3:D$319,MATCH(E67720,'HvF table'!D$3:D$319,1)-1,0,2)),0)</f>
        <v>-1.1102230246251565E-16</v>
      </c>
      <c r="H67720" t="str">
        <f t="shared" ca="1" si="3187"/>
        <v>G</v>
      </c>
      <c r="I67720">
        <f t="shared" ca="1" si="3188"/>
        <v>-1.1102230246251565E-16</v>
      </c>
      <c r="J67720" t="s">
        <v>75</v>
      </c>
    </row>
    <row r="67721" spans="1:10" x14ac:dyDescent="0.25">
      <c r="A67721" s="65">
        <v>44125</v>
      </c>
      <c r="B67721" s="66">
        <v>0.16319444444444445</v>
      </c>
      <c r="C67721" s="64">
        <f t="shared" si="3189"/>
        <v>44125.163194444445</v>
      </c>
      <c r="D67721">
        <f ca="1">_xlfn.IFNA(FORECAST(E67721,OFFSET('HvF table'!B$3:B$318,MATCH(E67721,'HvF table'!A$3:A$318,1)-1,0,2),OFFSET('HvF table'!A$3:A$318,MATCH(E67721,'HvF table'!A$3:A$318,1)-1,0,2)),0)</f>
        <v>0</v>
      </c>
      <c r="E67721">
        <v>0</v>
      </c>
      <c r="G67721">
        <f ca="1">_xlfn.IFNA(FORECAST(E67721,OFFSET('HvF table'!E$3:E$319,MATCH(E67721,'HvF table'!D$3:D$319,1)-1,0,2),OFFSET('HvF table'!D$3:D$319,MATCH(E67721,'HvF table'!D$3:D$319,1)-1,0,2)),0)</f>
        <v>-1.1102230246251565E-16</v>
      </c>
      <c r="H67721" t="str">
        <f t="shared" ca="1" si="3187"/>
        <v>G</v>
      </c>
      <c r="I67721">
        <f t="shared" ca="1" si="3188"/>
        <v>-1.1102230246251565E-16</v>
      </c>
      <c r="J67721" t="s">
        <v>75</v>
      </c>
    </row>
    <row r="67722" spans="1:10" x14ac:dyDescent="0.25">
      <c r="A67722" s="65">
        <v>44125</v>
      </c>
      <c r="B67722" s="66">
        <v>0.16666666666666666</v>
      </c>
      <c r="C67722" s="64">
        <f t="shared" si="3189"/>
        <v>44125.166666666664</v>
      </c>
      <c r="D67722">
        <f ca="1">_xlfn.IFNA(FORECAST(E67722,OFFSET('HvF table'!B$3:B$318,MATCH(E67722,'HvF table'!A$3:A$318,1)-1,0,2),OFFSET('HvF table'!A$3:A$318,MATCH(E67722,'HvF table'!A$3:A$318,1)-1,0,2)),0)</f>
        <v>0</v>
      </c>
      <c r="E67722">
        <v>0</v>
      </c>
      <c r="G67722">
        <f ca="1">_xlfn.IFNA(FORECAST(E67722,OFFSET('HvF table'!E$3:E$319,MATCH(E67722,'HvF table'!D$3:D$319,1)-1,0,2),OFFSET('HvF table'!D$3:D$319,MATCH(E67722,'HvF table'!D$3:D$319,1)-1,0,2)),0)</f>
        <v>-1.1102230246251565E-16</v>
      </c>
      <c r="H67722" t="str">
        <f t="shared" ca="1" si="3187"/>
        <v>G</v>
      </c>
      <c r="I67722">
        <f t="shared" ca="1" si="3188"/>
        <v>-1.1102230246251565E-16</v>
      </c>
      <c r="J67722" t="s">
        <v>75</v>
      </c>
    </row>
    <row r="67723" spans="1:10" x14ac:dyDescent="0.25">
      <c r="A67723" s="65">
        <v>44125</v>
      </c>
      <c r="B67723" s="66">
        <v>0.17013888888888887</v>
      </c>
      <c r="C67723" s="64">
        <f t="shared" si="3189"/>
        <v>44125.170138888891</v>
      </c>
      <c r="D67723">
        <f ca="1">_xlfn.IFNA(FORECAST(E67723,OFFSET('HvF table'!B$3:B$318,MATCH(E67723,'HvF table'!A$3:A$318,1)-1,0,2),OFFSET('HvF table'!A$3:A$318,MATCH(E67723,'HvF table'!A$3:A$318,1)-1,0,2)),0)</f>
        <v>0</v>
      </c>
      <c r="E67723">
        <v>0</v>
      </c>
      <c r="G67723">
        <f ca="1">_xlfn.IFNA(FORECAST(E67723,OFFSET('HvF table'!E$3:E$319,MATCH(E67723,'HvF table'!D$3:D$319,1)-1,0,2),OFFSET('HvF table'!D$3:D$319,MATCH(E67723,'HvF table'!D$3:D$319,1)-1,0,2)),0)</f>
        <v>-1.1102230246251565E-16</v>
      </c>
      <c r="H67723" t="str">
        <f t="shared" ca="1" si="3187"/>
        <v>G</v>
      </c>
      <c r="I67723">
        <f t="shared" ca="1" si="3188"/>
        <v>-1.1102230246251565E-16</v>
      </c>
      <c r="J67723" t="s">
        <v>75</v>
      </c>
    </row>
    <row r="67724" spans="1:10" x14ac:dyDescent="0.25">
      <c r="A67724" s="65">
        <v>44125</v>
      </c>
      <c r="B67724" s="66">
        <v>0.17361111111111113</v>
      </c>
      <c r="C67724" s="64">
        <f t="shared" si="3189"/>
        <v>44125.173611111109</v>
      </c>
      <c r="D67724">
        <f ca="1">_xlfn.IFNA(FORECAST(E67724,OFFSET('HvF table'!B$3:B$318,MATCH(E67724,'HvF table'!A$3:A$318,1)-1,0,2),OFFSET('HvF table'!A$3:A$318,MATCH(E67724,'HvF table'!A$3:A$318,1)-1,0,2)),0)</f>
        <v>0</v>
      </c>
      <c r="E67724">
        <v>0</v>
      </c>
      <c r="G67724">
        <f ca="1">_xlfn.IFNA(FORECAST(E67724,OFFSET('HvF table'!E$3:E$319,MATCH(E67724,'HvF table'!D$3:D$319,1)-1,0,2),OFFSET('HvF table'!D$3:D$319,MATCH(E67724,'HvF table'!D$3:D$319,1)-1,0,2)),0)</f>
        <v>-1.1102230246251565E-16</v>
      </c>
      <c r="H67724" t="str">
        <f t="shared" ca="1" si="3187"/>
        <v>G</v>
      </c>
      <c r="I67724">
        <f t="shared" ca="1" si="3188"/>
        <v>-1.1102230246251565E-16</v>
      </c>
      <c r="J67724" t="s">
        <v>75</v>
      </c>
    </row>
    <row r="67725" spans="1:10" x14ac:dyDescent="0.25">
      <c r="A67725" s="65">
        <v>44125</v>
      </c>
      <c r="B67725" s="66">
        <v>0.17708333333333334</v>
      </c>
      <c r="C67725" s="64">
        <f t="shared" si="3189"/>
        <v>44125.177083333336</v>
      </c>
      <c r="D67725">
        <f ca="1">_xlfn.IFNA(FORECAST(E67725,OFFSET('HvF table'!B$3:B$318,MATCH(E67725,'HvF table'!A$3:A$318,1)-1,0,2),OFFSET('HvF table'!A$3:A$318,MATCH(E67725,'HvF table'!A$3:A$318,1)-1,0,2)),0)</f>
        <v>0</v>
      </c>
      <c r="E67725">
        <v>0</v>
      </c>
      <c r="G67725">
        <f ca="1">_xlfn.IFNA(FORECAST(E67725,OFFSET('HvF table'!E$3:E$319,MATCH(E67725,'HvF table'!D$3:D$319,1)-1,0,2),OFFSET('HvF table'!D$3:D$319,MATCH(E67725,'HvF table'!D$3:D$319,1)-1,0,2)),0)</f>
        <v>-1.1102230246251565E-16</v>
      </c>
      <c r="H67725" t="str">
        <f t="shared" ca="1" si="3187"/>
        <v>G</v>
      </c>
      <c r="I67725">
        <f t="shared" ca="1" si="3188"/>
        <v>-1.1102230246251565E-16</v>
      </c>
      <c r="J67725" t="s">
        <v>75</v>
      </c>
    </row>
    <row r="67726" spans="1:10" x14ac:dyDescent="0.25">
      <c r="A67726" s="65">
        <v>44125</v>
      </c>
      <c r="B67726" s="66">
        <v>0.18055555555555555</v>
      </c>
      <c r="C67726" s="64">
        <f t="shared" si="3189"/>
        <v>44125.180555555555</v>
      </c>
      <c r="D67726">
        <f ca="1">_xlfn.IFNA(FORECAST(E67726,OFFSET('HvF table'!B$3:B$318,MATCH(E67726,'HvF table'!A$3:A$318,1)-1,0,2),OFFSET('HvF table'!A$3:A$318,MATCH(E67726,'HvF table'!A$3:A$318,1)-1,0,2)),0)</f>
        <v>0</v>
      </c>
      <c r="E67726">
        <v>0</v>
      </c>
      <c r="G67726">
        <f ca="1">_xlfn.IFNA(FORECAST(E67726,OFFSET('HvF table'!E$3:E$319,MATCH(E67726,'HvF table'!D$3:D$319,1)-1,0,2),OFFSET('HvF table'!D$3:D$319,MATCH(E67726,'HvF table'!D$3:D$319,1)-1,0,2)),0)</f>
        <v>-1.1102230246251565E-16</v>
      </c>
      <c r="H67726" t="str">
        <f t="shared" ca="1" si="3187"/>
        <v>G</v>
      </c>
      <c r="I67726">
        <f t="shared" ca="1" si="3188"/>
        <v>-1.1102230246251565E-16</v>
      </c>
      <c r="J67726" t="s">
        <v>75</v>
      </c>
    </row>
    <row r="67727" spans="1:10" x14ac:dyDescent="0.25">
      <c r="A67727" s="65">
        <v>44125</v>
      </c>
      <c r="B67727" s="66">
        <v>0.18402777777777779</v>
      </c>
      <c r="C67727" s="64">
        <f t="shared" si="3189"/>
        <v>44125.184027777781</v>
      </c>
      <c r="D67727">
        <f ca="1">_xlfn.IFNA(FORECAST(E67727,OFFSET('HvF table'!B$3:B$318,MATCH(E67727,'HvF table'!A$3:A$318,1)-1,0,2),OFFSET('HvF table'!A$3:A$318,MATCH(E67727,'HvF table'!A$3:A$318,1)-1,0,2)),0)</f>
        <v>0</v>
      </c>
      <c r="E67727">
        <v>0</v>
      </c>
      <c r="G67727">
        <f ca="1">_xlfn.IFNA(FORECAST(E67727,OFFSET('HvF table'!E$3:E$319,MATCH(E67727,'HvF table'!D$3:D$319,1)-1,0,2),OFFSET('HvF table'!D$3:D$319,MATCH(E67727,'HvF table'!D$3:D$319,1)-1,0,2)),0)</f>
        <v>-1.1102230246251565E-16</v>
      </c>
      <c r="H67727" t="str">
        <f t="shared" ca="1" si="3187"/>
        <v>G</v>
      </c>
      <c r="I67727">
        <f t="shared" ca="1" si="3188"/>
        <v>-1.1102230246251565E-16</v>
      </c>
      <c r="J67727" t="s">
        <v>75</v>
      </c>
    </row>
    <row r="67728" spans="1:10" x14ac:dyDescent="0.25">
      <c r="A67728" s="65">
        <v>44125</v>
      </c>
      <c r="B67728" s="66">
        <v>0.1875</v>
      </c>
      <c r="C67728" s="64">
        <f t="shared" si="3189"/>
        <v>44125.1875</v>
      </c>
      <c r="D67728">
        <f ca="1">_xlfn.IFNA(FORECAST(E67728,OFFSET('HvF table'!B$3:B$318,MATCH(E67728,'HvF table'!A$3:A$318,1)-1,0,2),OFFSET('HvF table'!A$3:A$318,MATCH(E67728,'HvF table'!A$3:A$318,1)-1,0,2)),0)</f>
        <v>0</v>
      </c>
      <c r="E67728">
        <v>0</v>
      </c>
      <c r="G67728">
        <f ca="1">_xlfn.IFNA(FORECAST(E67728,OFFSET('HvF table'!E$3:E$319,MATCH(E67728,'HvF table'!D$3:D$319,1)-1,0,2),OFFSET('HvF table'!D$3:D$319,MATCH(E67728,'HvF table'!D$3:D$319,1)-1,0,2)),0)</f>
        <v>-1.1102230246251565E-16</v>
      </c>
      <c r="H67728" t="str">
        <f t="shared" ca="1" si="3187"/>
        <v>G</v>
      </c>
      <c r="I67728">
        <f t="shared" ca="1" si="3188"/>
        <v>-1.1102230246251565E-16</v>
      </c>
      <c r="J67728" t="s">
        <v>75</v>
      </c>
    </row>
    <row r="67729" spans="1:10" x14ac:dyDescent="0.25">
      <c r="A67729" s="65">
        <v>44125</v>
      </c>
      <c r="B67729" s="66">
        <v>0.19097222222222221</v>
      </c>
      <c r="C67729" s="64">
        <f t="shared" si="3189"/>
        <v>44125.190972222219</v>
      </c>
      <c r="D67729">
        <f ca="1">_xlfn.IFNA(FORECAST(E67729,OFFSET('HvF table'!B$3:B$318,MATCH(E67729,'HvF table'!A$3:A$318,1)-1,0,2),OFFSET('HvF table'!A$3:A$318,MATCH(E67729,'HvF table'!A$3:A$318,1)-1,0,2)),0)</f>
        <v>0</v>
      </c>
      <c r="E67729">
        <v>0</v>
      </c>
      <c r="G67729">
        <f ca="1">_xlfn.IFNA(FORECAST(E67729,OFFSET('HvF table'!E$3:E$319,MATCH(E67729,'HvF table'!D$3:D$319,1)-1,0,2),OFFSET('HvF table'!D$3:D$319,MATCH(E67729,'HvF table'!D$3:D$319,1)-1,0,2)),0)</f>
        <v>-1.1102230246251565E-16</v>
      </c>
      <c r="H67729" t="str">
        <f t="shared" ca="1" si="3187"/>
        <v>G</v>
      </c>
      <c r="I67729">
        <f t="shared" ca="1" si="3188"/>
        <v>-1.1102230246251565E-16</v>
      </c>
      <c r="J67729" t="s">
        <v>75</v>
      </c>
    </row>
    <row r="67730" spans="1:10" x14ac:dyDescent="0.25">
      <c r="A67730" s="65">
        <v>44125</v>
      </c>
      <c r="B67730" s="66">
        <v>0.19444444444444445</v>
      </c>
      <c r="C67730" s="64">
        <f t="shared" si="3189"/>
        <v>44125.194444444445</v>
      </c>
      <c r="D67730">
        <f ca="1">_xlfn.IFNA(FORECAST(E67730,OFFSET('HvF table'!B$3:B$318,MATCH(E67730,'HvF table'!A$3:A$318,1)-1,0,2),OFFSET('HvF table'!A$3:A$318,MATCH(E67730,'HvF table'!A$3:A$318,1)-1,0,2)),0)</f>
        <v>0</v>
      </c>
      <c r="E67730">
        <v>0</v>
      </c>
      <c r="G67730">
        <f ca="1">_xlfn.IFNA(FORECAST(E67730,OFFSET('HvF table'!E$3:E$319,MATCH(E67730,'HvF table'!D$3:D$319,1)-1,0,2),OFFSET('HvF table'!D$3:D$319,MATCH(E67730,'HvF table'!D$3:D$319,1)-1,0,2)),0)</f>
        <v>-1.1102230246251565E-16</v>
      </c>
      <c r="H67730" t="str">
        <f t="shared" ca="1" si="3187"/>
        <v>G</v>
      </c>
      <c r="I67730">
        <f t="shared" ca="1" si="3188"/>
        <v>-1.1102230246251565E-16</v>
      </c>
      <c r="J67730" t="s">
        <v>75</v>
      </c>
    </row>
    <row r="67731" spans="1:10" x14ac:dyDescent="0.25">
      <c r="A67731" s="65">
        <v>44125</v>
      </c>
      <c r="B67731" s="66">
        <v>0.19791666666666666</v>
      </c>
      <c r="C67731" s="64">
        <f t="shared" si="3189"/>
        <v>44125.197916666664</v>
      </c>
      <c r="D67731">
        <f ca="1">_xlfn.IFNA(FORECAST(E67731,OFFSET('HvF table'!B$3:B$318,MATCH(E67731,'HvF table'!A$3:A$318,1)-1,0,2),OFFSET('HvF table'!A$3:A$318,MATCH(E67731,'HvF table'!A$3:A$318,1)-1,0,2)),0)</f>
        <v>0</v>
      </c>
      <c r="E67731">
        <v>0</v>
      </c>
      <c r="G67731">
        <f ca="1">_xlfn.IFNA(FORECAST(E67731,OFFSET('HvF table'!E$3:E$319,MATCH(E67731,'HvF table'!D$3:D$319,1)-1,0,2),OFFSET('HvF table'!D$3:D$319,MATCH(E67731,'HvF table'!D$3:D$319,1)-1,0,2)),0)</f>
        <v>-1.1102230246251565E-16</v>
      </c>
      <c r="H67731" t="str">
        <f t="shared" ca="1" si="3187"/>
        <v>G</v>
      </c>
      <c r="I67731">
        <f t="shared" ca="1" si="3188"/>
        <v>-1.1102230246251565E-16</v>
      </c>
      <c r="J67731" t="s">
        <v>75</v>
      </c>
    </row>
    <row r="67732" spans="1:10" x14ac:dyDescent="0.25">
      <c r="A67732" s="65">
        <v>44125</v>
      </c>
      <c r="B67732" s="66">
        <v>0.20138888888888887</v>
      </c>
      <c r="C67732" s="64">
        <f t="shared" si="3189"/>
        <v>44125.201388888891</v>
      </c>
      <c r="D67732">
        <f ca="1">_xlfn.IFNA(FORECAST(E67732,OFFSET('HvF table'!B$3:B$318,MATCH(E67732,'HvF table'!A$3:A$318,1)-1,0,2),OFFSET('HvF table'!A$3:A$318,MATCH(E67732,'HvF table'!A$3:A$318,1)-1,0,2)),0)</f>
        <v>0</v>
      </c>
      <c r="E67732">
        <v>0</v>
      </c>
      <c r="G67732">
        <f ca="1">_xlfn.IFNA(FORECAST(E67732,OFFSET('HvF table'!E$3:E$319,MATCH(E67732,'HvF table'!D$3:D$319,1)-1,0,2),OFFSET('HvF table'!D$3:D$319,MATCH(E67732,'HvF table'!D$3:D$319,1)-1,0,2)),0)</f>
        <v>-1.1102230246251565E-16</v>
      </c>
      <c r="H67732" t="str">
        <f t="shared" ca="1" si="3187"/>
        <v>G</v>
      </c>
      <c r="I67732">
        <f t="shared" ca="1" si="3188"/>
        <v>-1.1102230246251565E-16</v>
      </c>
      <c r="J67732" t="s">
        <v>75</v>
      </c>
    </row>
    <row r="67733" spans="1:10" x14ac:dyDescent="0.25">
      <c r="A67733" s="65">
        <v>44125</v>
      </c>
      <c r="B67733" s="66">
        <v>0.20486111111111113</v>
      </c>
      <c r="C67733" s="64">
        <f t="shared" si="3189"/>
        <v>44125.204861111109</v>
      </c>
      <c r="D67733">
        <f ca="1">_xlfn.IFNA(FORECAST(E67733,OFFSET('HvF table'!B$3:B$318,MATCH(E67733,'HvF table'!A$3:A$318,1)-1,0,2),OFFSET('HvF table'!A$3:A$318,MATCH(E67733,'HvF table'!A$3:A$318,1)-1,0,2)),0)</f>
        <v>0</v>
      </c>
      <c r="E67733">
        <v>0</v>
      </c>
      <c r="G67733">
        <f ca="1">_xlfn.IFNA(FORECAST(E67733,OFFSET('HvF table'!E$3:E$319,MATCH(E67733,'HvF table'!D$3:D$319,1)-1,0,2),OFFSET('HvF table'!D$3:D$319,MATCH(E67733,'HvF table'!D$3:D$319,1)-1,0,2)),0)</f>
        <v>-1.1102230246251565E-16</v>
      </c>
      <c r="H67733" t="str">
        <f t="shared" ca="1" si="3187"/>
        <v>G</v>
      </c>
      <c r="I67733">
        <f t="shared" ca="1" si="3188"/>
        <v>-1.1102230246251565E-16</v>
      </c>
      <c r="J67733" t="s">
        <v>75</v>
      </c>
    </row>
    <row r="67734" spans="1:10" x14ac:dyDescent="0.25">
      <c r="A67734" s="65">
        <v>44125</v>
      </c>
      <c r="B67734" s="66">
        <v>0.20833333333333334</v>
      </c>
      <c r="C67734" s="64">
        <f t="shared" si="3189"/>
        <v>44125.208333333336</v>
      </c>
      <c r="D67734">
        <f ca="1">_xlfn.IFNA(FORECAST(E67734,OFFSET('HvF table'!B$3:B$318,MATCH(E67734,'HvF table'!A$3:A$318,1)-1,0,2),OFFSET('HvF table'!A$3:A$318,MATCH(E67734,'HvF table'!A$3:A$318,1)-1,0,2)),0)</f>
        <v>0</v>
      </c>
      <c r="E67734">
        <v>0</v>
      </c>
      <c r="G67734">
        <f ca="1">_xlfn.IFNA(FORECAST(E67734,OFFSET('HvF table'!E$3:E$319,MATCH(E67734,'HvF table'!D$3:D$319,1)-1,0,2),OFFSET('HvF table'!D$3:D$319,MATCH(E67734,'HvF table'!D$3:D$319,1)-1,0,2)),0)</f>
        <v>-1.1102230246251565E-16</v>
      </c>
      <c r="H67734" t="str">
        <f t="shared" ca="1" si="3187"/>
        <v>G</v>
      </c>
      <c r="I67734">
        <f t="shared" ca="1" si="3188"/>
        <v>-1.1102230246251565E-16</v>
      </c>
      <c r="J67734" t="s">
        <v>75</v>
      </c>
    </row>
    <row r="67735" spans="1:10" x14ac:dyDescent="0.25">
      <c r="A67735" s="65">
        <v>44125</v>
      </c>
      <c r="B67735" s="66">
        <v>0.21180555555555555</v>
      </c>
      <c r="C67735" s="64">
        <f t="shared" si="3189"/>
        <v>44125.211805555555</v>
      </c>
      <c r="D67735">
        <f ca="1">_xlfn.IFNA(FORECAST(E67735,OFFSET('HvF table'!B$3:B$318,MATCH(E67735,'HvF table'!A$3:A$318,1)-1,0,2),OFFSET('HvF table'!A$3:A$318,MATCH(E67735,'HvF table'!A$3:A$318,1)-1,0,2)),0)</f>
        <v>0</v>
      </c>
      <c r="E67735">
        <v>0</v>
      </c>
      <c r="G67735">
        <f ca="1">_xlfn.IFNA(FORECAST(E67735,OFFSET('HvF table'!E$3:E$319,MATCH(E67735,'HvF table'!D$3:D$319,1)-1,0,2),OFFSET('HvF table'!D$3:D$319,MATCH(E67735,'HvF table'!D$3:D$319,1)-1,0,2)),0)</f>
        <v>-1.1102230246251565E-16</v>
      </c>
      <c r="H67735" t="str">
        <f t="shared" ca="1" si="3187"/>
        <v>G</v>
      </c>
      <c r="I67735">
        <f t="shared" ca="1" si="3188"/>
        <v>-1.1102230246251565E-16</v>
      </c>
      <c r="J67735" t="s">
        <v>75</v>
      </c>
    </row>
    <row r="67736" spans="1:10" x14ac:dyDescent="0.25">
      <c r="A67736" s="65">
        <v>44125</v>
      </c>
      <c r="B67736" s="66">
        <v>0.21527777777777779</v>
      </c>
      <c r="C67736" s="64">
        <f t="shared" si="3189"/>
        <v>44125.215277777781</v>
      </c>
      <c r="D67736">
        <f ca="1">_xlfn.IFNA(FORECAST(E67736,OFFSET('HvF table'!B$3:B$318,MATCH(E67736,'HvF table'!A$3:A$318,1)-1,0,2),OFFSET('HvF table'!A$3:A$318,MATCH(E67736,'HvF table'!A$3:A$318,1)-1,0,2)),0)</f>
        <v>0</v>
      </c>
      <c r="E67736">
        <v>0</v>
      </c>
      <c r="G67736">
        <f ca="1">_xlfn.IFNA(FORECAST(E67736,OFFSET('HvF table'!E$3:E$319,MATCH(E67736,'HvF table'!D$3:D$319,1)-1,0,2),OFFSET('HvF table'!D$3:D$319,MATCH(E67736,'HvF table'!D$3:D$319,1)-1,0,2)),0)</f>
        <v>-1.1102230246251565E-16</v>
      </c>
      <c r="H67736" t="str">
        <f t="shared" ca="1" si="3187"/>
        <v>G</v>
      </c>
      <c r="I67736">
        <f t="shared" ca="1" si="3188"/>
        <v>-1.1102230246251565E-16</v>
      </c>
      <c r="J67736" t="s">
        <v>75</v>
      </c>
    </row>
    <row r="67737" spans="1:10" x14ac:dyDescent="0.25">
      <c r="A67737" s="65">
        <v>44125</v>
      </c>
      <c r="B67737" s="66">
        <v>0.21875</v>
      </c>
      <c r="C67737" s="64">
        <f t="shared" si="3189"/>
        <v>44125.21875</v>
      </c>
      <c r="D67737">
        <f ca="1">_xlfn.IFNA(FORECAST(E67737,OFFSET('HvF table'!B$3:B$318,MATCH(E67737,'HvF table'!A$3:A$318,1)-1,0,2),OFFSET('HvF table'!A$3:A$318,MATCH(E67737,'HvF table'!A$3:A$318,1)-1,0,2)),0)</f>
        <v>0</v>
      </c>
      <c r="E67737">
        <v>0</v>
      </c>
      <c r="G67737">
        <f ca="1">_xlfn.IFNA(FORECAST(E67737,OFFSET('HvF table'!E$3:E$319,MATCH(E67737,'HvF table'!D$3:D$319,1)-1,0,2),OFFSET('HvF table'!D$3:D$319,MATCH(E67737,'HvF table'!D$3:D$319,1)-1,0,2)),0)</f>
        <v>-1.1102230246251565E-16</v>
      </c>
      <c r="H67737" t="str">
        <f t="shared" ref="H67737:H67800" ca="1" si="3190">_xlfn.IFNA(_xlfn.IFS(D67737&gt;0,"B",E67737&gt;0,"B"),"G")</f>
        <v>G</v>
      </c>
      <c r="I67737">
        <f t="shared" ref="I67737:I67800" ca="1" si="3191">IF(H67737="G",G67737,IF(H67737="B",0))</f>
        <v>-1.1102230246251565E-16</v>
      </c>
      <c r="J67737" t="s">
        <v>75</v>
      </c>
    </row>
    <row r="67738" spans="1:10" x14ac:dyDescent="0.25">
      <c r="A67738" s="65">
        <v>44125</v>
      </c>
      <c r="B67738" s="66">
        <v>0.22222222222222221</v>
      </c>
      <c r="C67738" s="64">
        <f t="shared" si="3189"/>
        <v>44125.222222222219</v>
      </c>
      <c r="D67738">
        <f ca="1">_xlfn.IFNA(FORECAST(E67738,OFFSET('HvF table'!B$3:B$318,MATCH(E67738,'HvF table'!A$3:A$318,1)-1,0,2),OFFSET('HvF table'!A$3:A$318,MATCH(E67738,'HvF table'!A$3:A$318,1)-1,0,2)),0)</f>
        <v>0</v>
      </c>
      <c r="E67738">
        <v>0</v>
      </c>
      <c r="G67738">
        <f ca="1">_xlfn.IFNA(FORECAST(E67738,OFFSET('HvF table'!E$3:E$319,MATCH(E67738,'HvF table'!D$3:D$319,1)-1,0,2),OFFSET('HvF table'!D$3:D$319,MATCH(E67738,'HvF table'!D$3:D$319,1)-1,0,2)),0)</f>
        <v>-1.1102230246251565E-16</v>
      </c>
      <c r="H67738" t="str">
        <f t="shared" ca="1" si="3190"/>
        <v>G</v>
      </c>
      <c r="I67738">
        <f t="shared" ca="1" si="3191"/>
        <v>-1.1102230246251565E-16</v>
      </c>
      <c r="J67738" t="s">
        <v>75</v>
      </c>
    </row>
    <row r="67739" spans="1:10" x14ac:dyDescent="0.25">
      <c r="A67739" s="65">
        <v>44125</v>
      </c>
      <c r="B67739" s="66">
        <v>0.22569444444444445</v>
      </c>
      <c r="C67739" s="64">
        <f t="shared" si="3189"/>
        <v>44125.225694444445</v>
      </c>
      <c r="D67739">
        <f ca="1">_xlfn.IFNA(FORECAST(E67739,OFFSET('HvF table'!B$3:B$318,MATCH(E67739,'HvF table'!A$3:A$318,1)-1,0,2),OFFSET('HvF table'!A$3:A$318,MATCH(E67739,'HvF table'!A$3:A$318,1)-1,0,2)),0)</f>
        <v>0</v>
      </c>
      <c r="E67739">
        <v>0</v>
      </c>
      <c r="G67739">
        <f ca="1">_xlfn.IFNA(FORECAST(E67739,OFFSET('HvF table'!E$3:E$319,MATCH(E67739,'HvF table'!D$3:D$319,1)-1,0,2),OFFSET('HvF table'!D$3:D$319,MATCH(E67739,'HvF table'!D$3:D$319,1)-1,0,2)),0)</f>
        <v>-1.1102230246251565E-16</v>
      </c>
      <c r="H67739" t="str">
        <f t="shared" ca="1" si="3190"/>
        <v>G</v>
      </c>
      <c r="I67739">
        <f t="shared" ca="1" si="3191"/>
        <v>-1.1102230246251565E-16</v>
      </c>
      <c r="J67739" t="s">
        <v>75</v>
      </c>
    </row>
    <row r="67740" spans="1:10" x14ac:dyDescent="0.25">
      <c r="A67740" s="65">
        <v>44125</v>
      </c>
      <c r="B67740" s="66">
        <v>0.22916666666666666</v>
      </c>
      <c r="C67740" s="64">
        <f t="shared" si="3189"/>
        <v>44125.229166666664</v>
      </c>
      <c r="D67740">
        <f ca="1">_xlfn.IFNA(FORECAST(E67740,OFFSET('HvF table'!B$3:B$318,MATCH(E67740,'HvF table'!A$3:A$318,1)-1,0,2),OFFSET('HvF table'!A$3:A$318,MATCH(E67740,'HvF table'!A$3:A$318,1)-1,0,2)),0)</f>
        <v>0</v>
      </c>
      <c r="E67740">
        <v>0</v>
      </c>
      <c r="G67740">
        <f ca="1">_xlfn.IFNA(FORECAST(E67740,OFFSET('HvF table'!E$3:E$319,MATCH(E67740,'HvF table'!D$3:D$319,1)-1,0,2),OFFSET('HvF table'!D$3:D$319,MATCH(E67740,'HvF table'!D$3:D$319,1)-1,0,2)),0)</f>
        <v>-1.1102230246251565E-16</v>
      </c>
      <c r="H67740" t="str">
        <f t="shared" ca="1" si="3190"/>
        <v>G</v>
      </c>
      <c r="I67740">
        <f t="shared" ca="1" si="3191"/>
        <v>-1.1102230246251565E-16</v>
      </c>
      <c r="J67740" t="s">
        <v>75</v>
      </c>
    </row>
    <row r="67741" spans="1:10" x14ac:dyDescent="0.25">
      <c r="A67741" s="65">
        <v>44125</v>
      </c>
      <c r="B67741" s="66">
        <v>0.23263888888888887</v>
      </c>
      <c r="C67741" s="64">
        <f t="shared" si="3189"/>
        <v>44125.232638888891</v>
      </c>
      <c r="D67741">
        <f ca="1">_xlfn.IFNA(FORECAST(E67741,OFFSET('HvF table'!B$3:B$318,MATCH(E67741,'HvF table'!A$3:A$318,1)-1,0,2),OFFSET('HvF table'!A$3:A$318,MATCH(E67741,'HvF table'!A$3:A$318,1)-1,0,2)),0)</f>
        <v>0</v>
      </c>
      <c r="E67741">
        <v>0</v>
      </c>
      <c r="G67741">
        <f ca="1">_xlfn.IFNA(FORECAST(E67741,OFFSET('HvF table'!E$3:E$319,MATCH(E67741,'HvF table'!D$3:D$319,1)-1,0,2),OFFSET('HvF table'!D$3:D$319,MATCH(E67741,'HvF table'!D$3:D$319,1)-1,0,2)),0)</f>
        <v>-1.1102230246251565E-16</v>
      </c>
      <c r="H67741" t="str">
        <f t="shared" ca="1" si="3190"/>
        <v>G</v>
      </c>
      <c r="I67741">
        <f t="shared" ca="1" si="3191"/>
        <v>-1.1102230246251565E-16</v>
      </c>
      <c r="J67741" t="s">
        <v>75</v>
      </c>
    </row>
    <row r="67742" spans="1:10" x14ac:dyDescent="0.25">
      <c r="A67742" s="65">
        <v>44125</v>
      </c>
      <c r="B67742" s="66">
        <v>0.23611111111111113</v>
      </c>
      <c r="C67742" s="64">
        <f t="shared" si="3189"/>
        <v>44125.236111111109</v>
      </c>
      <c r="D67742">
        <f ca="1">_xlfn.IFNA(FORECAST(E67742,OFFSET('HvF table'!B$3:B$318,MATCH(E67742,'HvF table'!A$3:A$318,1)-1,0,2),OFFSET('HvF table'!A$3:A$318,MATCH(E67742,'HvF table'!A$3:A$318,1)-1,0,2)),0)</f>
        <v>0</v>
      </c>
      <c r="E67742">
        <v>0</v>
      </c>
      <c r="G67742">
        <f ca="1">_xlfn.IFNA(FORECAST(E67742,OFFSET('HvF table'!E$3:E$319,MATCH(E67742,'HvF table'!D$3:D$319,1)-1,0,2),OFFSET('HvF table'!D$3:D$319,MATCH(E67742,'HvF table'!D$3:D$319,1)-1,0,2)),0)</f>
        <v>-1.1102230246251565E-16</v>
      </c>
      <c r="H67742" t="str">
        <f t="shared" ca="1" si="3190"/>
        <v>G</v>
      </c>
      <c r="I67742">
        <f t="shared" ca="1" si="3191"/>
        <v>-1.1102230246251565E-16</v>
      </c>
      <c r="J67742" t="s">
        <v>75</v>
      </c>
    </row>
    <row r="67743" spans="1:10" x14ac:dyDescent="0.25">
      <c r="A67743" s="65">
        <v>44125</v>
      </c>
      <c r="B67743" s="66">
        <v>0.23958333333333334</v>
      </c>
      <c r="C67743" s="64">
        <f t="shared" si="3189"/>
        <v>44125.239583333336</v>
      </c>
      <c r="D67743">
        <f ca="1">_xlfn.IFNA(FORECAST(E67743,OFFSET('HvF table'!B$3:B$318,MATCH(E67743,'HvF table'!A$3:A$318,1)-1,0,2),OFFSET('HvF table'!A$3:A$318,MATCH(E67743,'HvF table'!A$3:A$318,1)-1,0,2)),0)</f>
        <v>0</v>
      </c>
      <c r="E67743">
        <v>0</v>
      </c>
      <c r="G67743">
        <f ca="1">_xlfn.IFNA(FORECAST(E67743,OFFSET('HvF table'!E$3:E$319,MATCH(E67743,'HvF table'!D$3:D$319,1)-1,0,2),OFFSET('HvF table'!D$3:D$319,MATCH(E67743,'HvF table'!D$3:D$319,1)-1,0,2)),0)</f>
        <v>-1.1102230246251565E-16</v>
      </c>
      <c r="H67743" t="str">
        <f t="shared" ca="1" si="3190"/>
        <v>G</v>
      </c>
      <c r="I67743">
        <f t="shared" ca="1" si="3191"/>
        <v>-1.1102230246251565E-16</v>
      </c>
      <c r="J67743" t="s">
        <v>75</v>
      </c>
    </row>
    <row r="67744" spans="1:10" x14ac:dyDescent="0.25">
      <c r="A67744" s="65">
        <v>44125</v>
      </c>
      <c r="B67744" s="66">
        <v>0.24305555555555555</v>
      </c>
      <c r="C67744" s="64">
        <f t="shared" si="3189"/>
        <v>44125.243055555555</v>
      </c>
      <c r="D67744">
        <f ca="1">_xlfn.IFNA(FORECAST(E67744,OFFSET('HvF table'!B$3:B$318,MATCH(E67744,'HvF table'!A$3:A$318,1)-1,0,2),OFFSET('HvF table'!A$3:A$318,MATCH(E67744,'HvF table'!A$3:A$318,1)-1,0,2)),0)</f>
        <v>0</v>
      </c>
      <c r="E67744">
        <v>0</v>
      </c>
      <c r="G67744">
        <f ca="1">_xlfn.IFNA(FORECAST(E67744,OFFSET('HvF table'!E$3:E$319,MATCH(E67744,'HvF table'!D$3:D$319,1)-1,0,2),OFFSET('HvF table'!D$3:D$319,MATCH(E67744,'HvF table'!D$3:D$319,1)-1,0,2)),0)</f>
        <v>-1.1102230246251565E-16</v>
      </c>
      <c r="H67744" t="str">
        <f t="shared" ca="1" si="3190"/>
        <v>G</v>
      </c>
      <c r="I67744">
        <f t="shared" ca="1" si="3191"/>
        <v>-1.1102230246251565E-16</v>
      </c>
      <c r="J67744" t="s">
        <v>75</v>
      </c>
    </row>
    <row r="67745" spans="1:10" x14ac:dyDescent="0.25">
      <c r="A67745" s="65">
        <v>44125</v>
      </c>
      <c r="B67745" s="66">
        <v>0.24652777777777779</v>
      </c>
      <c r="C67745" s="64">
        <f t="shared" ref="C67745:C67808" si="3192">A67745+B67745</f>
        <v>44125.246527777781</v>
      </c>
      <c r="D67745">
        <f ca="1">_xlfn.IFNA(FORECAST(E67745,OFFSET('HvF table'!B$3:B$318,MATCH(E67745,'HvF table'!A$3:A$318,1)-1,0,2),OFFSET('HvF table'!A$3:A$318,MATCH(E67745,'HvF table'!A$3:A$318,1)-1,0,2)),0)</f>
        <v>0</v>
      </c>
      <c r="E67745">
        <v>0</v>
      </c>
      <c r="G67745">
        <f ca="1">_xlfn.IFNA(FORECAST(E67745,OFFSET('HvF table'!E$3:E$319,MATCH(E67745,'HvF table'!D$3:D$319,1)-1,0,2),OFFSET('HvF table'!D$3:D$319,MATCH(E67745,'HvF table'!D$3:D$319,1)-1,0,2)),0)</f>
        <v>-1.1102230246251565E-16</v>
      </c>
      <c r="H67745" t="str">
        <f t="shared" ca="1" si="3190"/>
        <v>G</v>
      </c>
      <c r="I67745">
        <f t="shared" ca="1" si="3191"/>
        <v>-1.1102230246251565E-16</v>
      </c>
      <c r="J67745" t="s">
        <v>75</v>
      </c>
    </row>
    <row r="67746" spans="1:10" x14ac:dyDescent="0.25">
      <c r="A67746" s="65">
        <v>44125</v>
      </c>
      <c r="B67746" s="66">
        <v>0.25</v>
      </c>
      <c r="C67746" s="64">
        <f t="shared" si="3192"/>
        <v>44125.25</v>
      </c>
      <c r="D67746">
        <f ca="1">_xlfn.IFNA(FORECAST(E67746,OFFSET('HvF table'!B$3:B$318,MATCH(E67746,'HvF table'!A$3:A$318,1)-1,0,2),OFFSET('HvF table'!A$3:A$318,MATCH(E67746,'HvF table'!A$3:A$318,1)-1,0,2)),0)</f>
        <v>0</v>
      </c>
      <c r="E67746">
        <v>0</v>
      </c>
      <c r="G67746">
        <f ca="1">_xlfn.IFNA(FORECAST(E67746,OFFSET('HvF table'!E$3:E$319,MATCH(E67746,'HvF table'!D$3:D$319,1)-1,0,2),OFFSET('HvF table'!D$3:D$319,MATCH(E67746,'HvF table'!D$3:D$319,1)-1,0,2)),0)</f>
        <v>-1.1102230246251565E-16</v>
      </c>
      <c r="H67746" t="str">
        <f t="shared" ca="1" si="3190"/>
        <v>G</v>
      </c>
      <c r="I67746">
        <f t="shared" ca="1" si="3191"/>
        <v>-1.1102230246251565E-16</v>
      </c>
      <c r="J67746" t="s">
        <v>75</v>
      </c>
    </row>
    <row r="67747" spans="1:10" x14ac:dyDescent="0.25">
      <c r="A67747" s="65">
        <v>44125</v>
      </c>
      <c r="B67747" s="66">
        <v>0.25347222222222221</v>
      </c>
      <c r="C67747" s="64">
        <f t="shared" si="3192"/>
        <v>44125.253472222219</v>
      </c>
      <c r="D67747">
        <f ca="1">_xlfn.IFNA(FORECAST(E67747,OFFSET('HvF table'!B$3:B$318,MATCH(E67747,'HvF table'!A$3:A$318,1)-1,0,2),OFFSET('HvF table'!A$3:A$318,MATCH(E67747,'HvF table'!A$3:A$318,1)-1,0,2)),0)</f>
        <v>0</v>
      </c>
      <c r="E67747">
        <v>0</v>
      </c>
      <c r="G67747">
        <f ca="1">_xlfn.IFNA(FORECAST(E67747,OFFSET('HvF table'!E$3:E$319,MATCH(E67747,'HvF table'!D$3:D$319,1)-1,0,2),OFFSET('HvF table'!D$3:D$319,MATCH(E67747,'HvF table'!D$3:D$319,1)-1,0,2)),0)</f>
        <v>-1.1102230246251565E-16</v>
      </c>
      <c r="H67747" t="str">
        <f t="shared" ca="1" si="3190"/>
        <v>G</v>
      </c>
      <c r="I67747">
        <f t="shared" ca="1" si="3191"/>
        <v>-1.1102230246251565E-16</v>
      </c>
      <c r="J67747" t="s">
        <v>75</v>
      </c>
    </row>
    <row r="67748" spans="1:10" x14ac:dyDescent="0.25">
      <c r="A67748" s="65">
        <v>44125</v>
      </c>
      <c r="B67748" s="66">
        <v>0.25694444444444448</v>
      </c>
      <c r="C67748" s="64">
        <f t="shared" si="3192"/>
        <v>44125.256944444445</v>
      </c>
      <c r="D67748">
        <f ca="1">_xlfn.IFNA(FORECAST(E67748,OFFSET('HvF table'!B$3:B$318,MATCH(E67748,'HvF table'!A$3:A$318,1)-1,0,2),OFFSET('HvF table'!A$3:A$318,MATCH(E67748,'HvF table'!A$3:A$318,1)-1,0,2)),0)</f>
        <v>0</v>
      </c>
      <c r="E67748">
        <v>0</v>
      </c>
      <c r="G67748">
        <f ca="1">_xlfn.IFNA(FORECAST(E67748,OFFSET('HvF table'!E$3:E$319,MATCH(E67748,'HvF table'!D$3:D$319,1)-1,0,2),OFFSET('HvF table'!D$3:D$319,MATCH(E67748,'HvF table'!D$3:D$319,1)-1,0,2)),0)</f>
        <v>-1.1102230246251565E-16</v>
      </c>
      <c r="H67748" t="str">
        <f t="shared" ca="1" si="3190"/>
        <v>G</v>
      </c>
      <c r="I67748">
        <f t="shared" ca="1" si="3191"/>
        <v>-1.1102230246251565E-16</v>
      </c>
      <c r="J67748" t="s">
        <v>75</v>
      </c>
    </row>
    <row r="67749" spans="1:10" x14ac:dyDescent="0.25">
      <c r="A67749" s="65">
        <v>44125</v>
      </c>
      <c r="B67749" s="66">
        <v>0.26041666666666669</v>
      </c>
      <c r="C67749" s="64">
        <f t="shared" si="3192"/>
        <v>44125.260416666664</v>
      </c>
      <c r="D67749">
        <f ca="1">_xlfn.IFNA(FORECAST(E67749,OFFSET('HvF table'!B$3:B$318,MATCH(E67749,'HvF table'!A$3:A$318,1)-1,0,2),OFFSET('HvF table'!A$3:A$318,MATCH(E67749,'HvF table'!A$3:A$318,1)-1,0,2)),0)</f>
        <v>0</v>
      </c>
      <c r="E67749">
        <v>0</v>
      </c>
      <c r="G67749">
        <f ca="1">_xlfn.IFNA(FORECAST(E67749,OFFSET('HvF table'!E$3:E$319,MATCH(E67749,'HvF table'!D$3:D$319,1)-1,0,2),OFFSET('HvF table'!D$3:D$319,MATCH(E67749,'HvF table'!D$3:D$319,1)-1,0,2)),0)</f>
        <v>-1.1102230246251565E-16</v>
      </c>
      <c r="H67749" t="str">
        <f t="shared" ca="1" si="3190"/>
        <v>G</v>
      </c>
      <c r="I67749">
        <f t="shared" ca="1" si="3191"/>
        <v>-1.1102230246251565E-16</v>
      </c>
      <c r="J67749" t="s">
        <v>75</v>
      </c>
    </row>
    <row r="67750" spans="1:10" x14ac:dyDescent="0.25">
      <c r="A67750" s="65">
        <v>44125</v>
      </c>
      <c r="B67750" s="66">
        <v>0.2638888888888889</v>
      </c>
      <c r="C67750" s="64">
        <f t="shared" si="3192"/>
        <v>44125.263888888891</v>
      </c>
      <c r="D67750">
        <f ca="1">_xlfn.IFNA(FORECAST(E67750,OFFSET('HvF table'!B$3:B$318,MATCH(E67750,'HvF table'!A$3:A$318,1)-1,0,2),OFFSET('HvF table'!A$3:A$318,MATCH(E67750,'HvF table'!A$3:A$318,1)-1,0,2)),0)</f>
        <v>0</v>
      </c>
      <c r="E67750">
        <v>0</v>
      </c>
      <c r="G67750">
        <f ca="1">_xlfn.IFNA(FORECAST(E67750,OFFSET('HvF table'!E$3:E$319,MATCH(E67750,'HvF table'!D$3:D$319,1)-1,0,2),OFFSET('HvF table'!D$3:D$319,MATCH(E67750,'HvF table'!D$3:D$319,1)-1,0,2)),0)</f>
        <v>-1.1102230246251565E-16</v>
      </c>
      <c r="H67750" t="str">
        <f t="shared" ca="1" si="3190"/>
        <v>G</v>
      </c>
      <c r="I67750">
        <f t="shared" ca="1" si="3191"/>
        <v>-1.1102230246251565E-16</v>
      </c>
      <c r="J67750" t="s">
        <v>75</v>
      </c>
    </row>
    <row r="67751" spans="1:10" x14ac:dyDescent="0.25">
      <c r="A67751" s="65">
        <v>44125</v>
      </c>
      <c r="B67751" s="66">
        <v>0.2673611111111111</v>
      </c>
      <c r="C67751" s="64">
        <f t="shared" si="3192"/>
        <v>44125.267361111109</v>
      </c>
      <c r="D67751">
        <f ca="1">_xlfn.IFNA(FORECAST(E67751,OFFSET('HvF table'!B$3:B$318,MATCH(E67751,'HvF table'!A$3:A$318,1)-1,0,2),OFFSET('HvF table'!A$3:A$318,MATCH(E67751,'HvF table'!A$3:A$318,1)-1,0,2)),0)</f>
        <v>0</v>
      </c>
      <c r="E67751">
        <v>0</v>
      </c>
      <c r="G67751">
        <f ca="1">_xlfn.IFNA(FORECAST(E67751,OFFSET('HvF table'!E$3:E$319,MATCH(E67751,'HvF table'!D$3:D$319,1)-1,0,2),OFFSET('HvF table'!D$3:D$319,MATCH(E67751,'HvF table'!D$3:D$319,1)-1,0,2)),0)</f>
        <v>-1.1102230246251565E-16</v>
      </c>
      <c r="H67751" t="str">
        <f t="shared" ca="1" si="3190"/>
        <v>G</v>
      </c>
      <c r="I67751">
        <f t="shared" ca="1" si="3191"/>
        <v>-1.1102230246251565E-16</v>
      </c>
      <c r="J67751" t="s">
        <v>75</v>
      </c>
    </row>
    <row r="67752" spans="1:10" x14ac:dyDescent="0.25">
      <c r="A67752" s="65">
        <v>44125</v>
      </c>
      <c r="B67752" s="66">
        <v>0.27083333333333331</v>
      </c>
      <c r="C67752" s="64">
        <f t="shared" si="3192"/>
        <v>44125.270833333336</v>
      </c>
      <c r="D67752">
        <f ca="1">_xlfn.IFNA(FORECAST(E67752,OFFSET('HvF table'!B$3:B$318,MATCH(E67752,'HvF table'!A$3:A$318,1)-1,0,2),OFFSET('HvF table'!A$3:A$318,MATCH(E67752,'HvF table'!A$3:A$318,1)-1,0,2)),0)</f>
        <v>0</v>
      </c>
      <c r="E67752">
        <v>0</v>
      </c>
      <c r="G67752">
        <f ca="1">_xlfn.IFNA(FORECAST(E67752,OFFSET('HvF table'!E$3:E$319,MATCH(E67752,'HvF table'!D$3:D$319,1)-1,0,2),OFFSET('HvF table'!D$3:D$319,MATCH(E67752,'HvF table'!D$3:D$319,1)-1,0,2)),0)</f>
        <v>-1.1102230246251565E-16</v>
      </c>
      <c r="H67752" t="str">
        <f t="shared" ca="1" si="3190"/>
        <v>G</v>
      </c>
      <c r="I67752">
        <f t="shared" ca="1" si="3191"/>
        <v>-1.1102230246251565E-16</v>
      </c>
      <c r="J67752" t="s">
        <v>75</v>
      </c>
    </row>
    <row r="67753" spans="1:10" x14ac:dyDescent="0.25">
      <c r="A67753" s="65">
        <v>44125</v>
      </c>
      <c r="B67753" s="66">
        <v>0.27430555555555552</v>
      </c>
      <c r="C67753" s="64">
        <f t="shared" si="3192"/>
        <v>44125.274305555555</v>
      </c>
      <c r="D67753">
        <f ca="1">_xlfn.IFNA(FORECAST(E67753,OFFSET('HvF table'!B$3:B$318,MATCH(E67753,'HvF table'!A$3:A$318,1)-1,0,2),OFFSET('HvF table'!A$3:A$318,MATCH(E67753,'HvF table'!A$3:A$318,1)-1,0,2)),0)</f>
        <v>0</v>
      </c>
      <c r="E67753">
        <v>0</v>
      </c>
      <c r="G67753">
        <f ca="1">_xlfn.IFNA(FORECAST(E67753,OFFSET('HvF table'!E$3:E$319,MATCH(E67753,'HvF table'!D$3:D$319,1)-1,0,2),OFFSET('HvF table'!D$3:D$319,MATCH(E67753,'HvF table'!D$3:D$319,1)-1,0,2)),0)</f>
        <v>-1.1102230246251565E-16</v>
      </c>
      <c r="H67753" t="str">
        <f t="shared" ca="1" si="3190"/>
        <v>G</v>
      </c>
      <c r="I67753">
        <f t="shared" ca="1" si="3191"/>
        <v>-1.1102230246251565E-16</v>
      </c>
      <c r="J67753" t="s">
        <v>75</v>
      </c>
    </row>
    <row r="67754" spans="1:10" x14ac:dyDescent="0.25">
      <c r="A67754" s="65">
        <v>44125</v>
      </c>
      <c r="B67754" s="66">
        <v>0.27777777777777779</v>
      </c>
      <c r="C67754" s="64">
        <f t="shared" si="3192"/>
        <v>44125.277777777781</v>
      </c>
      <c r="D67754">
        <f ca="1">_xlfn.IFNA(FORECAST(E67754,OFFSET('HvF table'!B$3:B$318,MATCH(E67754,'HvF table'!A$3:A$318,1)-1,0,2),OFFSET('HvF table'!A$3:A$318,MATCH(E67754,'HvF table'!A$3:A$318,1)-1,0,2)),0)</f>
        <v>0</v>
      </c>
      <c r="E67754">
        <v>0</v>
      </c>
      <c r="G67754">
        <f ca="1">_xlfn.IFNA(FORECAST(E67754,OFFSET('HvF table'!E$3:E$319,MATCH(E67754,'HvF table'!D$3:D$319,1)-1,0,2),OFFSET('HvF table'!D$3:D$319,MATCH(E67754,'HvF table'!D$3:D$319,1)-1,0,2)),0)</f>
        <v>-1.1102230246251565E-16</v>
      </c>
      <c r="H67754" t="str">
        <f t="shared" ca="1" si="3190"/>
        <v>G</v>
      </c>
      <c r="I67754">
        <f t="shared" ca="1" si="3191"/>
        <v>-1.1102230246251565E-16</v>
      </c>
      <c r="J67754" t="s">
        <v>75</v>
      </c>
    </row>
    <row r="67755" spans="1:10" x14ac:dyDescent="0.25">
      <c r="A67755" s="65">
        <v>44125</v>
      </c>
      <c r="B67755" s="66">
        <v>0.28125</v>
      </c>
      <c r="C67755" s="64">
        <f t="shared" si="3192"/>
        <v>44125.28125</v>
      </c>
      <c r="D67755">
        <f ca="1">_xlfn.IFNA(FORECAST(E67755,OFFSET('HvF table'!B$3:B$318,MATCH(E67755,'HvF table'!A$3:A$318,1)-1,0,2),OFFSET('HvF table'!A$3:A$318,MATCH(E67755,'HvF table'!A$3:A$318,1)-1,0,2)),0)</f>
        <v>0</v>
      </c>
      <c r="E67755">
        <v>0</v>
      </c>
      <c r="G67755">
        <f ca="1">_xlfn.IFNA(FORECAST(E67755,OFFSET('HvF table'!E$3:E$319,MATCH(E67755,'HvF table'!D$3:D$319,1)-1,0,2),OFFSET('HvF table'!D$3:D$319,MATCH(E67755,'HvF table'!D$3:D$319,1)-1,0,2)),0)</f>
        <v>-1.1102230246251565E-16</v>
      </c>
      <c r="H67755" t="str">
        <f t="shared" ca="1" si="3190"/>
        <v>G</v>
      </c>
      <c r="I67755">
        <f t="shared" ca="1" si="3191"/>
        <v>-1.1102230246251565E-16</v>
      </c>
      <c r="J67755" t="s">
        <v>75</v>
      </c>
    </row>
    <row r="67756" spans="1:10" x14ac:dyDescent="0.25">
      <c r="A67756" s="65">
        <v>44125</v>
      </c>
      <c r="B67756" s="66">
        <v>0.28472222222222221</v>
      </c>
      <c r="C67756" s="64">
        <f t="shared" si="3192"/>
        <v>44125.284722222219</v>
      </c>
      <c r="D67756">
        <f ca="1">_xlfn.IFNA(FORECAST(E67756,OFFSET('HvF table'!B$3:B$318,MATCH(E67756,'HvF table'!A$3:A$318,1)-1,0,2),OFFSET('HvF table'!A$3:A$318,MATCH(E67756,'HvF table'!A$3:A$318,1)-1,0,2)),0)</f>
        <v>0</v>
      </c>
      <c r="E67756">
        <v>0</v>
      </c>
      <c r="G67756">
        <f ca="1">_xlfn.IFNA(FORECAST(E67756,OFFSET('HvF table'!E$3:E$319,MATCH(E67756,'HvF table'!D$3:D$319,1)-1,0,2),OFFSET('HvF table'!D$3:D$319,MATCH(E67756,'HvF table'!D$3:D$319,1)-1,0,2)),0)</f>
        <v>-1.1102230246251565E-16</v>
      </c>
      <c r="H67756" t="str">
        <f t="shared" ca="1" si="3190"/>
        <v>G</v>
      </c>
      <c r="I67756">
        <f t="shared" ca="1" si="3191"/>
        <v>-1.1102230246251565E-16</v>
      </c>
      <c r="J67756" t="s">
        <v>75</v>
      </c>
    </row>
    <row r="67757" spans="1:10" x14ac:dyDescent="0.25">
      <c r="A67757" s="65">
        <v>44125</v>
      </c>
      <c r="B67757" s="66">
        <v>0.28819444444444448</v>
      </c>
      <c r="C67757" s="64">
        <f t="shared" si="3192"/>
        <v>44125.288194444445</v>
      </c>
      <c r="D67757">
        <f ca="1">_xlfn.IFNA(FORECAST(E67757,OFFSET('HvF table'!B$3:B$318,MATCH(E67757,'HvF table'!A$3:A$318,1)-1,0,2),OFFSET('HvF table'!A$3:A$318,MATCH(E67757,'HvF table'!A$3:A$318,1)-1,0,2)),0)</f>
        <v>0</v>
      </c>
      <c r="E67757">
        <v>0</v>
      </c>
      <c r="G67757">
        <f ca="1">_xlfn.IFNA(FORECAST(E67757,OFFSET('HvF table'!E$3:E$319,MATCH(E67757,'HvF table'!D$3:D$319,1)-1,0,2),OFFSET('HvF table'!D$3:D$319,MATCH(E67757,'HvF table'!D$3:D$319,1)-1,0,2)),0)</f>
        <v>-1.1102230246251565E-16</v>
      </c>
      <c r="H67757" t="str">
        <f t="shared" ca="1" si="3190"/>
        <v>G</v>
      </c>
      <c r="I67757">
        <f t="shared" ca="1" si="3191"/>
        <v>-1.1102230246251565E-16</v>
      </c>
      <c r="J67757" t="s">
        <v>75</v>
      </c>
    </row>
    <row r="67758" spans="1:10" x14ac:dyDescent="0.25">
      <c r="A67758" s="65">
        <v>44125</v>
      </c>
      <c r="B67758" s="66">
        <v>0.29166666666666669</v>
      </c>
      <c r="C67758" s="64">
        <f t="shared" si="3192"/>
        <v>44125.291666666664</v>
      </c>
      <c r="D67758">
        <f ca="1">_xlfn.IFNA(FORECAST(E67758,OFFSET('HvF table'!B$3:B$318,MATCH(E67758,'HvF table'!A$3:A$318,1)-1,0,2),OFFSET('HvF table'!A$3:A$318,MATCH(E67758,'HvF table'!A$3:A$318,1)-1,0,2)),0)</f>
        <v>0</v>
      </c>
      <c r="E67758">
        <v>0</v>
      </c>
      <c r="G67758">
        <f ca="1">_xlfn.IFNA(FORECAST(E67758,OFFSET('HvF table'!E$3:E$319,MATCH(E67758,'HvF table'!D$3:D$319,1)-1,0,2),OFFSET('HvF table'!D$3:D$319,MATCH(E67758,'HvF table'!D$3:D$319,1)-1,0,2)),0)</f>
        <v>-1.1102230246251565E-16</v>
      </c>
      <c r="H67758" t="str">
        <f t="shared" ca="1" si="3190"/>
        <v>G</v>
      </c>
      <c r="I67758">
        <f t="shared" ca="1" si="3191"/>
        <v>-1.1102230246251565E-16</v>
      </c>
      <c r="J67758" t="s">
        <v>75</v>
      </c>
    </row>
    <row r="67759" spans="1:10" x14ac:dyDescent="0.25">
      <c r="A67759" s="65">
        <v>44125</v>
      </c>
      <c r="B67759" s="66">
        <v>0.2951388888888889</v>
      </c>
      <c r="C67759" s="64">
        <f t="shared" si="3192"/>
        <v>44125.295138888891</v>
      </c>
      <c r="D67759">
        <f ca="1">_xlfn.IFNA(FORECAST(E67759,OFFSET('HvF table'!B$3:B$318,MATCH(E67759,'HvF table'!A$3:A$318,1)-1,0,2),OFFSET('HvF table'!A$3:A$318,MATCH(E67759,'HvF table'!A$3:A$318,1)-1,0,2)),0)</f>
        <v>0</v>
      </c>
      <c r="E67759">
        <v>0</v>
      </c>
      <c r="G67759">
        <f ca="1">_xlfn.IFNA(FORECAST(E67759,OFFSET('HvF table'!E$3:E$319,MATCH(E67759,'HvF table'!D$3:D$319,1)-1,0,2),OFFSET('HvF table'!D$3:D$319,MATCH(E67759,'HvF table'!D$3:D$319,1)-1,0,2)),0)</f>
        <v>-1.1102230246251565E-16</v>
      </c>
      <c r="H67759" t="str">
        <f t="shared" ca="1" si="3190"/>
        <v>G</v>
      </c>
      <c r="I67759">
        <f t="shared" ca="1" si="3191"/>
        <v>-1.1102230246251565E-16</v>
      </c>
      <c r="J67759" t="s">
        <v>75</v>
      </c>
    </row>
    <row r="67760" spans="1:10" x14ac:dyDescent="0.25">
      <c r="A67760" s="65">
        <v>44125</v>
      </c>
      <c r="B67760" s="66">
        <v>0.2986111111111111</v>
      </c>
      <c r="C67760" s="64">
        <f t="shared" si="3192"/>
        <v>44125.298611111109</v>
      </c>
      <c r="D67760">
        <f ca="1">_xlfn.IFNA(FORECAST(E67760,OFFSET('HvF table'!B$3:B$318,MATCH(E67760,'HvF table'!A$3:A$318,1)-1,0,2),OFFSET('HvF table'!A$3:A$318,MATCH(E67760,'HvF table'!A$3:A$318,1)-1,0,2)),0)</f>
        <v>0</v>
      </c>
      <c r="E67760">
        <v>0</v>
      </c>
      <c r="G67760">
        <f ca="1">_xlfn.IFNA(FORECAST(E67760,OFFSET('HvF table'!E$3:E$319,MATCH(E67760,'HvF table'!D$3:D$319,1)-1,0,2),OFFSET('HvF table'!D$3:D$319,MATCH(E67760,'HvF table'!D$3:D$319,1)-1,0,2)),0)</f>
        <v>-1.1102230246251565E-16</v>
      </c>
      <c r="H67760" t="str">
        <f t="shared" ca="1" si="3190"/>
        <v>G</v>
      </c>
      <c r="I67760">
        <f t="shared" ca="1" si="3191"/>
        <v>-1.1102230246251565E-16</v>
      </c>
      <c r="J67760" t="s">
        <v>75</v>
      </c>
    </row>
    <row r="67761" spans="1:10" x14ac:dyDescent="0.25">
      <c r="A67761" s="65">
        <v>44125</v>
      </c>
      <c r="B67761" s="66">
        <v>0.30208333333333331</v>
      </c>
      <c r="C67761" s="64">
        <f t="shared" si="3192"/>
        <v>44125.302083333336</v>
      </c>
      <c r="D67761">
        <f ca="1">_xlfn.IFNA(FORECAST(E67761,OFFSET('HvF table'!B$3:B$318,MATCH(E67761,'HvF table'!A$3:A$318,1)-1,0,2),OFFSET('HvF table'!A$3:A$318,MATCH(E67761,'HvF table'!A$3:A$318,1)-1,0,2)),0)</f>
        <v>0</v>
      </c>
      <c r="E67761">
        <v>0</v>
      </c>
      <c r="G67761">
        <f ca="1">_xlfn.IFNA(FORECAST(E67761,OFFSET('HvF table'!E$3:E$319,MATCH(E67761,'HvF table'!D$3:D$319,1)-1,0,2),OFFSET('HvF table'!D$3:D$319,MATCH(E67761,'HvF table'!D$3:D$319,1)-1,0,2)),0)</f>
        <v>-1.1102230246251565E-16</v>
      </c>
      <c r="H67761" t="str">
        <f t="shared" ca="1" si="3190"/>
        <v>G</v>
      </c>
      <c r="I67761">
        <f t="shared" ca="1" si="3191"/>
        <v>-1.1102230246251565E-16</v>
      </c>
      <c r="J67761" t="s">
        <v>75</v>
      </c>
    </row>
    <row r="67762" spans="1:10" x14ac:dyDescent="0.25">
      <c r="A67762" s="65">
        <v>44125</v>
      </c>
      <c r="B67762" s="66">
        <v>0.30555555555555552</v>
      </c>
      <c r="C67762" s="64">
        <f t="shared" si="3192"/>
        <v>44125.305555555555</v>
      </c>
      <c r="D67762">
        <f ca="1">_xlfn.IFNA(FORECAST(E67762,OFFSET('HvF table'!B$3:B$318,MATCH(E67762,'HvF table'!A$3:A$318,1)-1,0,2),OFFSET('HvF table'!A$3:A$318,MATCH(E67762,'HvF table'!A$3:A$318,1)-1,0,2)),0)</f>
        <v>0</v>
      </c>
      <c r="E67762">
        <v>0</v>
      </c>
      <c r="G67762">
        <f ca="1">_xlfn.IFNA(FORECAST(E67762,OFFSET('HvF table'!E$3:E$319,MATCH(E67762,'HvF table'!D$3:D$319,1)-1,0,2),OFFSET('HvF table'!D$3:D$319,MATCH(E67762,'HvF table'!D$3:D$319,1)-1,0,2)),0)</f>
        <v>-1.1102230246251565E-16</v>
      </c>
      <c r="H67762" t="str">
        <f t="shared" ca="1" si="3190"/>
        <v>G</v>
      </c>
      <c r="I67762">
        <f t="shared" ca="1" si="3191"/>
        <v>-1.1102230246251565E-16</v>
      </c>
      <c r="J67762" t="s">
        <v>75</v>
      </c>
    </row>
    <row r="67763" spans="1:10" x14ac:dyDescent="0.25">
      <c r="A67763" s="65">
        <v>44125</v>
      </c>
      <c r="B67763" s="66">
        <v>0.30902777777777779</v>
      </c>
      <c r="C67763" s="64">
        <f t="shared" si="3192"/>
        <v>44125.309027777781</v>
      </c>
      <c r="D67763">
        <f ca="1">_xlfn.IFNA(FORECAST(E67763,OFFSET('HvF table'!B$3:B$318,MATCH(E67763,'HvF table'!A$3:A$318,1)-1,0,2),OFFSET('HvF table'!A$3:A$318,MATCH(E67763,'HvF table'!A$3:A$318,1)-1,0,2)),0)</f>
        <v>0</v>
      </c>
      <c r="E67763">
        <v>0</v>
      </c>
      <c r="G67763">
        <f ca="1">_xlfn.IFNA(FORECAST(E67763,OFFSET('HvF table'!E$3:E$319,MATCH(E67763,'HvF table'!D$3:D$319,1)-1,0,2),OFFSET('HvF table'!D$3:D$319,MATCH(E67763,'HvF table'!D$3:D$319,1)-1,0,2)),0)</f>
        <v>-1.1102230246251565E-16</v>
      </c>
      <c r="H67763" t="str">
        <f t="shared" ca="1" si="3190"/>
        <v>G</v>
      </c>
      <c r="I67763">
        <f t="shared" ca="1" si="3191"/>
        <v>-1.1102230246251565E-16</v>
      </c>
      <c r="J67763" t="s">
        <v>75</v>
      </c>
    </row>
    <row r="67764" spans="1:10" x14ac:dyDescent="0.25">
      <c r="A67764" s="65">
        <v>44125</v>
      </c>
      <c r="B67764" s="66">
        <v>0.3125</v>
      </c>
      <c r="C67764" s="64">
        <f t="shared" si="3192"/>
        <v>44125.3125</v>
      </c>
      <c r="D67764">
        <f ca="1">_xlfn.IFNA(FORECAST(E67764,OFFSET('HvF table'!B$3:B$318,MATCH(E67764,'HvF table'!A$3:A$318,1)-1,0,2),OFFSET('HvF table'!A$3:A$318,MATCH(E67764,'HvF table'!A$3:A$318,1)-1,0,2)),0)</f>
        <v>0</v>
      </c>
      <c r="E67764">
        <v>0</v>
      </c>
      <c r="G67764">
        <f ca="1">_xlfn.IFNA(FORECAST(E67764,OFFSET('HvF table'!E$3:E$319,MATCH(E67764,'HvF table'!D$3:D$319,1)-1,0,2),OFFSET('HvF table'!D$3:D$319,MATCH(E67764,'HvF table'!D$3:D$319,1)-1,0,2)),0)</f>
        <v>-1.1102230246251565E-16</v>
      </c>
      <c r="H67764" t="str">
        <f t="shared" ca="1" si="3190"/>
        <v>G</v>
      </c>
      <c r="I67764">
        <f t="shared" ca="1" si="3191"/>
        <v>-1.1102230246251565E-16</v>
      </c>
      <c r="J67764" t="s">
        <v>75</v>
      </c>
    </row>
    <row r="67765" spans="1:10" x14ac:dyDescent="0.25">
      <c r="A67765" s="65">
        <v>44125</v>
      </c>
      <c r="B67765" s="66">
        <v>0.31597222222222221</v>
      </c>
      <c r="C67765" s="64">
        <f t="shared" si="3192"/>
        <v>44125.315972222219</v>
      </c>
      <c r="D67765">
        <f ca="1">_xlfn.IFNA(FORECAST(E67765,OFFSET('HvF table'!B$3:B$318,MATCH(E67765,'HvF table'!A$3:A$318,1)-1,0,2),OFFSET('HvF table'!A$3:A$318,MATCH(E67765,'HvF table'!A$3:A$318,1)-1,0,2)),0)</f>
        <v>0</v>
      </c>
      <c r="E67765">
        <v>0</v>
      </c>
      <c r="G67765">
        <f ca="1">_xlfn.IFNA(FORECAST(E67765,OFFSET('HvF table'!E$3:E$319,MATCH(E67765,'HvF table'!D$3:D$319,1)-1,0,2),OFFSET('HvF table'!D$3:D$319,MATCH(E67765,'HvF table'!D$3:D$319,1)-1,0,2)),0)</f>
        <v>-1.1102230246251565E-16</v>
      </c>
      <c r="H67765" t="str">
        <f t="shared" ca="1" si="3190"/>
        <v>G</v>
      </c>
      <c r="I67765">
        <f t="shared" ca="1" si="3191"/>
        <v>-1.1102230246251565E-16</v>
      </c>
      <c r="J67765" t="s">
        <v>75</v>
      </c>
    </row>
    <row r="67766" spans="1:10" x14ac:dyDescent="0.25">
      <c r="A67766" s="65">
        <v>44125</v>
      </c>
      <c r="B67766" s="66">
        <v>0.31944444444444448</v>
      </c>
      <c r="C67766" s="64">
        <f t="shared" si="3192"/>
        <v>44125.319444444445</v>
      </c>
      <c r="D67766">
        <f ca="1">_xlfn.IFNA(FORECAST(E67766,OFFSET('HvF table'!B$3:B$318,MATCH(E67766,'HvF table'!A$3:A$318,1)-1,0,2),OFFSET('HvF table'!A$3:A$318,MATCH(E67766,'HvF table'!A$3:A$318,1)-1,0,2)),0)</f>
        <v>0</v>
      </c>
      <c r="E67766">
        <v>0</v>
      </c>
      <c r="G67766">
        <f ca="1">_xlfn.IFNA(FORECAST(E67766,OFFSET('HvF table'!E$3:E$319,MATCH(E67766,'HvF table'!D$3:D$319,1)-1,0,2),OFFSET('HvF table'!D$3:D$319,MATCH(E67766,'HvF table'!D$3:D$319,1)-1,0,2)),0)</f>
        <v>-1.1102230246251565E-16</v>
      </c>
      <c r="H67766" t="str">
        <f t="shared" ca="1" si="3190"/>
        <v>G</v>
      </c>
      <c r="I67766">
        <f t="shared" ca="1" si="3191"/>
        <v>-1.1102230246251565E-16</v>
      </c>
      <c r="J67766" t="s">
        <v>75</v>
      </c>
    </row>
    <row r="67767" spans="1:10" x14ac:dyDescent="0.25">
      <c r="A67767" s="65">
        <v>44125</v>
      </c>
      <c r="B67767" s="66">
        <v>0.32291666666666669</v>
      </c>
      <c r="C67767" s="64">
        <f t="shared" si="3192"/>
        <v>44125.322916666664</v>
      </c>
      <c r="D67767">
        <f ca="1">_xlfn.IFNA(FORECAST(E67767,OFFSET('HvF table'!B$3:B$318,MATCH(E67767,'HvF table'!A$3:A$318,1)-1,0,2),OFFSET('HvF table'!A$3:A$318,MATCH(E67767,'HvF table'!A$3:A$318,1)-1,0,2)),0)</f>
        <v>0</v>
      </c>
      <c r="E67767">
        <v>0</v>
      </c>
      <c r="G67767">
        <f ca="1">_xlfn.IFNA(FORECAST(E67767,OFFSET('HvF table'!E$3:E$319,MATCH(E67767,'HvF table'!D$3:D$319,1)-1,0,2),OFFSET('HvF table'!D$3:D$319,MATCH(E67767,'HvF table'!D$3:D$319,1)-1,0,2)),0)</f>
        <v>-1.1102230246251565E-16</v>
      </c>
      <c r="H67767" t="str">
        <f t="shared" ca="1" si="3190"/>
        <v>G</v>
      </c>
      <c r="I67767">
        <f t="shared" ca="1" si="3191"/>
        <v>-1.1102230246251565E-16</v>
      </c>
      <c r="J67767" t="s">
        <v>75</v>
      </c>
    </row>
    <row r="67768" spans="1:10" x14ac:dyDescent="0.25">
      <c r="A67768" s="65">
        <v>44125</v>
      </c>
      <c r="B67768" s="66">
        <v>0.3263888888888889</v>
      </c>
      <c r="C67768" s="64">
        <f t="shared" si="3192"/>
        <v>44125.326388888891</v>
      </c>
      <c r="D67768">
        <f ca="1">_xlfn.IFNA(FORECAST(E67768,OFFSET('HvF table'!B$3:B$318,MATCH(E67768,'HvF table'!A$3:A$318,1)-1,0,2),OFFSET('HvF table'!A$3:A$318,MATCH(E67768,'HvF table'!A$3:A$318,1)-1,0,2)),0)</f>
        <v>0</v>
      </c>
      <c r="E67768">
        <v>0</v>
      </c>
      <c r="G67768">
        <f ca="1">_xlfn.IFNA(FORECAST(E67768,OFFSET('HvF table'!E$3:E$319,MATCH(E67768,'HvF table'!D$3:D$319,1)-1,0,2),OFFSET('HvF table'!D$3:D$319,MATCH(E67768,'HvF table'!D$3:D$319,1)-1,0,2)),0)</f>
        <v>-1.1102230246251565E-16</v>
      </c>
      <c r="H67768" t="str">
        <f t="shared" ca="1" si="3190"/>
        <v>G</v>
      </c>
      <c r="I67768">
        <f t="shared" ca="1" si="3191"/>
        <v>-1.1102230246251565E-16</v>
      </c>
      <c r="J67768" t="s">
        <v>75</v>
      </c>
    </row>
    <row r="67769" spans="1:10" x14ac:dyDescent="0.25">
      <c r="A67769" s="65">
        <v>44125</v>
      </c>
      <c r="B67769" s="66">
        <v>0.3298611111111111</v>
      </c>
      <c r="C67769" s="64">
        <f t="shared" si="3192"/>
        <v>44125.329861111109</v>
      </c>
      <c r="D67769">
        <f ca="1">_xlfn.IFNA(FORECAST(E67769,OFFSET('HvF table'!B$3:B$318,MATCH(E67769,'HvF table'!A$3:A$318,1)-1,0,2),OFFSET('HvF table'!A$3:A$318,MATCH(E67769,'HvF table'!A$3:A$318,1)-1,0,2)),0)</f>
        <v>0</v>
      </c>
      <c r="E67769">
        <v>0</v>
      </c>
      <c r="G67769">
        <f ca="1">_xlfn.IFNA(FORECAST(E67769,OFFSET('HvF table'!E$3:E$319,MATCH(E67769,'HvF table'!D$3:D$319,1)-1,0,2),OFFSET('HvF table'!D$3:D$319,MATCH(E67769,'HvF table'!D$3:D$319,1)-1,0,2)),0)</f>
        <v>-1.1102230246251565E-16</v>
      </c>
      <c r="H67769" t="str">
        <f t="shared" ca="1" si="3190"/>
        <v>G</v>
      </c>
      <c r="I67769">
        <f t="shared" ca="1" si="3191"/>
        <v>-1.1102230246251565E-16</v>
      </c>
      <c r="J67769" t="s">
        <v>75</v>
      </c>
    </row>
    <row r="67770" spans="1:10" x14ac:dyDescent="0.25">
      <c r="A67770" s="65">
        <v>44125</v>
      </c>
      <c r="B67770" s="66">
        <v>0.33333333333333331</v>
      </c>
      <c r="C67770" s="64">
        <f t="shared" si="3192"/>
        <v>44125.333333333336</v>
      </c>
      <c r="D67770">
        <f ca="1">_xlfn.IFNA(FORECAST(E67770,OFFSET('HvF table'!B$3:B$318,MATCH(E67770,'HvF table'!A$3:A$318,1)-1,0,2),OFFSET('HvF table'!A$3:A$318,MATCH(E67770,'HvF table'!A$3:A$318,1)-1,0,2)),0)</f>
        <v>0</v>
      </c>
      <c r="E67770">
        <v>0</v>
      </c>
      <c r="G67770">
        <f ca="1">_xlfn.IFNA(FORECAST(E67770,OFFSET('HvF table'!E$3:E$319,MATCH(E67770,'HvF table'!D$3:D$319,1)-1,0,2),OFFSET('HvF table'!D$3:D$319,MATCH(E67770,'HvF table'!D$3:D$319,1)-1,0,2)),0)</f>
        <v>-1.1102230246251565E-16</v>
      </c>
      <c r="H67770" t="str">
        <f t="shared" ca="1" si="3190"/>
        <v>G</v>
      </c>
      <c r="I67770">
        <f t="shared" ca="1" si="3191"/>
        <v>-1.1102230246251565E-16</v>
      </c>
      <c r="J67770" t="s">
        <v>75</v>
      </c>
    </row>
    <row r="67771" spans="1:10" x14ac:dyDescent="0.25">
      <c r="A67771" s="65">
        <v>44125</v>
      </c>
      <c r="B67771" s="66">
        <v>0.33680555555555558</v>
      </c>
      <c r="C67771" s="64">
        <f t="shared" si="3192"/>
        <v>44125.336805555555</v>
      </c>
      <c r="D67771">
        <f ca="1">_xlfn.IFNA(FORECAST(E67771,OFFSET('HvF table'!B$3:B$318,MATCH(E67771,'HvF table'!A$3:A$318,1)-1,0,2),OFFSET('HvF table'!A$3:A$318,MATCH(E67771,'HvF table'!A$3:A$318,1)-1,0,2)),0)</f>
        <v>0</v>
      </c>
      <c r="E67771">
        <v>0</v>
      </c>
      <c r="G67771">
        <f ca="1">_xlfn.IFNA(FORECAST(E67771,OFFSET('HvF table'!E$3:E$319,MATCH(E67771,'HvF table'!D$3:D$319,1)-1,0,2),OFFSET('HvF table'!D$3:D$319,MATCH(E67771,'HvF table'!D$3:D$319,1)-1,0,2)),0)</f>
        <v>-1.1102230246251565E-16</v>
      </c>
      <c r="H67771" t="str">
        <f t="shared" ca="1" si="3190"/>
        <v>G</v>
      </c>
      <c r="I67771">
        <f t="shared" ca="1" si="3191"/>
        <v>-1.1102230246251565E-16</v>
      </c>
      <c r="J67771" t="s">
        <v>75</v>
      </c>
    </row>
    <row r="67772" spans="1:10" x14ac:dyDescent="0.25">
      <c r="A67772" s="65">
        <v>44125</v>
      </c>
      <c r="B67772" s="66">
        <v>0.34027777777777773</v>
      </c>
      <c r="C67772" s="64">
        <f t="shared" si="3192"/>
        <v>44125.340277777781</v>
      </c>
      <c r="D67772">
        <f ca="1">_xlfn.IFNA(FORECAST(E67772,OFFSET('HvF table'!B$3:B$318,MATCH(E67772,'HvF table'!A$3:A$318,1)-1,0,2),OFFSET('HvF table'!A$3:A$318,MATCH(E67772,'HvF table'!A$3:A$318,1)-1,0,2)),0)</f>
        <v>0</v>
      </c>
      <c r="E67772">
        <v>0</v>
      </c>
      <c r="G67772">
        <f ca="1">_xlfn.IFNA(FORECAST(E67772,OFFSET('HvF table'!E$3:E$319,MATCH(E67772,'HvF table'!D$3:D$319,1)-1,0,2),OFFSET('HvF table'!D$3:D$319,MATCH(E67772,'HvF table'!D$3:D$319,1)-1,0,2)),0)</f>
        <v>-1.1102230246251565E-16</v>
      </c>
      <c r="H67772" t="str">
        <f t="shared" ca="1" si="3190"/>
        <v>G</v>
      </c>
      <c r="I67772">
        <f t="shared" ca="1" si="3191"/>
        <v>-1.1102230246251565E-16</v>
      </c>
      <c r="J67772" t="s">
        <v>75</v>
      </c>
    </row>
    <row r="67773" spans="1:10" x14ac:dyDescent="0.25">
      <c r="A67773" s="65">
        <v>44125</v>
      </c>
      <c r="B67773" s="66">
        <v>0.34375</v>
      </c>
      <c r="C67773" s="64">
        <f t="shared" si="3192"/>
        <v>44125.34375</v>
      </c>
      <c r="D67773">
        <f ca="1">_xlfn.IFNA(FORECAST(E67773,OFFSET('HvF table'!B$3:B$318,MATCH(E67773,'HvF table'!A$3:A$318,1)-1,0,2),OFFSET('HvF table'!A$3:A$318,MATCH(E67773,'HvF table'!A$3:A$318,1)-1,0,2)),0)</f>
        <v>0</v>
      </c>
      <c r="E67773">
        <v>0</v>
      </c>
      <c r="G67773">
        <f ca="1">_xlfn.IFNA(FORECAST(E67773,OFFSET('HvF table'!E$3:E$319,MATCH(E67773,'HvF table'!D$3:D$319,1)-1,0,2),OFFSET('HvF table'!D$3:D$319,MATCH(E67773,'HvF table'!D$3:D$319,1)-1,0,2)),0)</f>
        <v>-1.1102230246251565E-16</v>
      </c>
      <c r="H67773" t="str">
        <f t="shared" ca="1" si="3190"/>
        <v>G</v>
      </c>
      <c r="I67773">
        <f t="shared" ca="1" si="3191"/>
        <v>-1.1102230246251565E-16</v>
      </c>
      <c r="J67773" t="s">
        <v>75</v>
      </c>
    </row>
    <row r="67774" spans="1:10" x14ac:dyDescent="0.25">
      <c r="A67774" s="65">
        <v>44125</v>
      </c>
      <c r="B67774" s="66">
        <v>0.34722222222222227</v>
      </c>
      <c r="C67774" s="64">
        <f t="shared" si="3192"/>
        <v>44125.347222222219</v>
      </c>
      <c r="D67774">
        <f ca="1">_xlfn.IFNA(FORECAST(E67774,OFFSET('HvF table'!B$3:B$318,MATCH(E67774,'HvF table'!A$3:A$318,1)-1,0,2),OFFSET('HvF table'!A$3:A$318,MATCH(E67774,'HvF table'!A$3:A$318,1)-1,0,2)),0)</f>
        <v>0</v>
      </c>
      <c r="E67774">
        <v>0</v>
      </c>
      <c r="G67774">
        <f ca="1">_xlfn.IFNA(FORECAST(E67774,OFFSET('HvF table'!E$3:E$319,MATCH(E67774,'HvF table'!D$3:D$319,1)-1,0,2),OFFSET('HvF table'!D$3:D$319,MATCH(E67774,'HvF table'!D$3:D$319,1)-1,0,2)),0)</f>
        <v>-1.1102230246251565E-16</v>
      </c>
      <c r="H67774" t="str">
        <f t="shared" ca="1" si="3190"/>
        <v>G</v>
      </c>
      <c r="I67774">
        <f t="shared" ca="1" si="3191"/>
        <v>-1.1102230246251565E-16</v>
      </c>
      <c r="J67774" t="s">
        <v>75</v>
      </c>
    </row>
    <row r="67775" spans="1:10" x14ac:dyDescent="0.25">
      <c r="A67775" s="65">
        <v>44125</v>
      </c>
      <c r="B67775" s="66">
        <v>0.35069444444444442</v>
      </c>
      <c r="C67775" s="64">
        <f t="shared" si="3192"/>
        <v>44125.350694444445</v>
      </c>
      <c r="D67775">
        <f ca="1">_xlfn.IFNA(FORECAST(E67775,OFFSET('HvF table'!B$3:B$318,MATCH(E67775,'HvF table'!A$3:A$318,1)-1,0,2),OFFSET('HvF table'!A$3:A$318,MATCH(E67775,'HvF table'!A$3:A$318,1)-1,0,2)),0)</f>
        <v>0</v>
      </c>
      <c r="E67775">
        <v>0</v>
      </c>
      <c r="G67775">
        <f ca="1">_xlfn.IFNA(FORECAST(E67775,OFFSET('HvF table'!E$3:E$319,MATCH(E67775,'HvF table'!D$3:D$319,1)-1,0,2),OFFSET('HvF table'!D$3:D$319,MATCH(E67775,'HvF table'!D$3:D$319,1)-1,0,2)),0)</f>
        <v>-1.1102230246251565E-16</v>
      </c>
      <c r="H67775" t="str">
        <f t="shared" ca="1" si="3190"/>
        <v>G</v>
      </c>
      <c r="I67775">
        <f t="shared" ca="1" si="3191"/>
        <v>-1.1102230246251565E-16</v>
      </c>
      <c r="J67775" t="s">
        <v>75</v>
      </c>
    </row>
    <row r="67776" spans="1:10" x14ac:dyDescent="0.25">
      <c r="A67776" s="65">
        <v>44125</v>
      </c>
      <c r="B67776" s="66">
        <v>0.35416666666666669</v>
      </c>
      <c r="C67776" s="64">
        <f t="shared" si="3192"/>
        <v>44125.354166666664</v>
      </c>
      <c r="D67776">
        <f ca="1">_xlfn.IFNA(FORECAST(E67776,OFFSET('HvF table'!B$3:B$318,MATCH(E67776,'HvF table'!A$3:A$318,1)-1,0,2),OFFSET('HvF table'!A$3:A$318,MATCH(E67776,'HvF table'!A$3:A$318,1)-1,0,2)),0)</f>
        <v>0</v>
      </c>
      <c r="E67776">
        <v>0</v>
      </c>
      <c r="G67776">
        <f ca="1">_xlfn.IFNA(FORECAST(E67776,OFFSET('HvF table'!E$3:E$319,MATCH(E67776,'HvF table'!D$3:D$319,1)-1,0,2),OFFSET('HvF table'!D$3:D$319,MATCH(E67776,'HvF table'!D$3:D$319,1)-1,0,2)),0)</f>
        <v>-1.1102230246251565E-16</v>
      </c>
      <c r="H67776" t="str">
        <f t="shared" ca="1" si="3190"/>
        <v>G</v>
      </c>
      <c r="I67776">
        <f t="shared" ca="1" si="3191"/>
        <v>-1.1102230246251565E-16</v>
      </c>
      <c r="J67776" t="s">
        <v>75</v>
      </c>
    </row>
    <row r="67777" spans="1:10" x14ac:dyDescent="0.25">
      <c r="A67777" s="65">
        <v>44125</v>
      </c>
      <c r="B67777" s="66">
        <v>0.3576388888888889</v>
      </c>
      <c r="C67777" s="64">
        <f t="shared" si="3192"/>
        <v>44125.357638888891</v>
      </c>
      <c r="D67777">
        <f ca="1">_xlfn.IFNA(FORECAST(E67777,OFFSET('HvF table'!B$3:B$318,MATCH(E67777,'HvF table'!A$3:A$318,1)-1,0,2),OFFSET('HvF table'!A$3:A$318,MATCH(E67777,'HvF table'!A$3:A$318,1)-1,0,2)),0)</f>
        <v>0</v>
      </c>
      <c r="E67777">
        <v>0</v>
      </c>
      <c r="G67777">
        <f ca="1">_xlfn.IFNA(FORECAST(E67777,OFFSET('HvF table'!E$3:E$319,MATCH(E67777,'HvF table'!D$3:D$319,1)-1,0,2),OFFSET('HvF table'!D$3:D$319,MATCH(E67777,'HvF table'!D$3:D$319,1)-1,0,2)),0)</f>
        <v>-1.1102230246251565E-16</v>
      </c>
      <c r="H67777" t="str">
        <f t="shared" ca="1" si="3190"/>
        <v>G</v>
      </c>
      <c r="I67777">
        <f t="shared" ca="1" si="3191"/>
        <v>-1.1102230246251565E-16</v>
      </c>
      <c r="J67777" t="s">
        <v>75</v>
      </c>
    </row>
    <row r="67778" spans="1:10" x14ac:dyDescent="0.25">
      <c r="A67778" s="65">
        <v>44125</v>
      </c>
      <c r="B67778" s="66">
        <v>0.3611111111111111</v>
      </c>
      <c r="C67778" s="64">
        <f t="shared" si="3192"/>
        <v>44125.361111111109</v>
      </c>
      <c r="D67778">
        <f ca="1">_xlfn.IFNA(FORECAST(E67778,OFFSET('HvF table'!B$3:B$318,MATCH(E67778,'HvF table'!A$3:A$318,1)-1,0,2),OFFSET('HvF table'!A$3:A$318,MATCH(E67778,'HvF table'!A$3:A$318,1)-1,0,2)),0)</f>
        <v>0</v>
      </c>
      <c r="E67778">
        <v>0</v>
      </c>
      <c r="G67778">
        <f ca="1">_xlfn.IFNA(FORECAST(E67778,OFFSET('HvF table'!E$3:E$319,MATCH(E67778,'HvF table'!D$3:D$319,1)-1,0,2),OFFSET('HvF table'!D$3:D$319,MATCH(E67778,'HvF table'!D$3:D$319,1)-1,0,2)),0)</f>
        <v>-1.1102230246251565E-16</v>
      </c>
      <c r="H67778" t="str">
        <f t="shared" ca="1" si="3190"/>
        <v>G</v>
      </c>
      <c r="I67778">
        <f t="shared" ca="1" si="3191"/>
        <v>-1.1102230246251565E-16</v>
      </c>
      <c r="J67778" t="s">
        <v>75</v>
      </c>
    </row>
    <row r="67779" spans="1:10" x14ac:dyDescent="0.25">
      <c r="A67779" s="65">
        <v>44125</v>
      </c>
      <c r="B67779" s="66">
        <v>0.36458333333333331</v>
      </c>
      <c r="C67779" s="64">
        <f t="shared" si="3192"/>
        <v>44125.364583333336</v>
      </c>
      <c r="D67779">
        <f ca="1">_xlfn.IFNA(FORECAST(E67779,OFFSET('HvF table'!B$3:B$318,MATCH(E67779,'HvF table'!A$3:A$318,1)-1,0,2),OFFSET('HvF table'!A$3:A$318,MATCH(E67779,'HvF table'!A$3:A$318,1)-1,0,2)),0)</f>
        <v>0</v>
      </c>
      <c r="E67779">
        <v>0</v>
      </c>
      <c r="G67779">
        <f ca="1">_xlfn.IFNA(FORECAST(E67779,OFFSET('HvF table'!E$3:E$319,MATCH(E67779,'HvF table'!D$3:D$319,1)-1,0,2),OFFSET('HvF table'!D$3:D$319,MATCH(E67779,'HvF table'!D$3:D$319,1)-1,0,2)),0)</f>
        <v>-1.1102230246251565E-16</v>
      </c>
      <c r="H67779" t="str">
        <f t="shared" ca="1" si="3190"/>
        <v>G</v>
      </c>
      <c r="I67779">
        <f t="shared" ca="1" si="3191"/>
        <v>-1.1102230246251565E-16</v>
      </c>
      <c r="J67779" t="s">
        <v>75</v>
      </c>
    </row>
    <row r="67780" spans="1:10" x14ac:dyDescent="0.25">
      <c r="A67780" s="65">
        <v>44125</v>
      </c>
      <c r="B67780" s="66">
        <v>0.36805555555555558</v>
      </c>
      <c r="C67780" s="64">
        <f t="shared" si="3192"/>
        <v>44125.368055555555</v>
      </c>
      <c r="D67780">
        <f ca="1">_xlfn.IFNA(FORECAST(E67780,OFFSET('HvF table'!B$3:B$318,MATCH(E67780,'HvF table'!A$3:A$318,1)-1,0,2),OFFSET('HvF table'!A$3:A$318,MATCH(E67780,'HvF table'!A$3:A$318,1)-1,0,2)),0)</f>
        <v>0</v>
      </c>
      <c r="E67780">
        <v>0</v>
      </c>
      <c r="G67780">
        <f ca="1">_xlfn.IFNA(FORECAST(E67780,OFFSET('HvF table'!E$3:E$319,MATCH(E67780,'HvF table'!D$3:D$319,1)-1,0,2),OFFSET('HvF table'!D$3:D$319,MATCH(E67780,'HvF table'!D$3:D$319,1)-1,0,2)),0)</f>
        <v>-1.1102230246251565E-16</v>
      </c>
      <c r="H67780" t="str">
        <f t="shared" ca="1" si="3190"/>
        <v>G</v>
      </c>
      <c r="I67780">
        <f t="shared" ca="1" si="3191"/>
        <v>-1.1102230246251565E-16</v>
      </c>
      <c r="J67780" t="s">
        <v>75</v>
      </c>
    </row>
    <row r="67781" spans="1:10" x14ac:dyDescent="0.25">
      <c r="A67781" s="65">
        <v>44125</v>
      </c>
      <c r="B67781" s="66">
        <v>0.37152777777777773</v>
      </c>
      <c r="C67781" s="64">
        <f t="shared" si="3192"/>
        <v>44125.371527777781</v>
      </c>
      <c r="D67781">
        <f ca="1">_xlfn.IFNA(FORECAST(E67781,OFFSET('HvF table'!B$3:B$318,MATCH(E67781,'HvF table'!A$3:A$318,1)-1,0,2),OFFSET('HvF table'!A$3:A$318,MATCH(E67781,'HvF table'!A$3:A$318,1)-1,0,2)),0)</f>
        <v>0</v>
      </c>
      <c r="E67781">
        <v>0</v>
      </c>
      <c r="G67781">
        <f ca="1">_xlfn.IFNA(FORECAST(E67781,OFFSET('HvF table'!E$3:E$319,MATCH(E67781,'HvF table'!D$3:D$319,1)-1,0,2),OFFSET('HvF table'!D$3:D$319,MATCH(E67781,'HvF table'!D$3:D$319,1)-1,0,2)),0)</f>
        <v>-1.1102230246251565E-16</v>
      </c>
      <c r="H67781" t="str">
        <f t="shared" ca="1" si="3190"/>
        <v>G</v>
      </c>
      <c r="I67781">
        <f t="shared" ca="1" si="3191"/>
        <v>-1.1102230246251565E-16</v>
      </c>
      <c r="J67781" t="s">
        <v>75</v>
      </c>
    </row>
    <row r="67782" spans="1:10" x14ac:dyDescent="0.25">
      <c r="A67782" s="65">
        <v>44125</v>
      </c>
      <c r="B67782" s="66">
        <v>0.375</v>
      </c>
      <c r="C67782" s="64">
        <f t="shared" si="3192"/>
        <v>44125.375</v>
      </c>
      <c r="D67782">
        <f ca="1">_xlfn.IFNA(FORECAST(E67782,OFFSET('HvF table'!B$3:B$318,MATCH(E67782,'HvF table'!A$3:A$318,1)-1,0,2),OFFSET('HvF table'!A$3:A$318,MATCH(E67782,'HvF table'!A$3:A$318,1)-1,0,2)),0)</f>
        <v>0</v>
      </c>
      <c r="E67782">
        <v>0</v>
      </c>
      <c r="G67782">
        <f ca="1">_xlfn.IFNA(FORECAST(E67782,OFFSET('HvF table'!E$3:E$319,MATCH(E67782,'HvF table'!D$3:D$319,1)-1,0,2),OFFSET('HvF table'!D$3:D$319,MATCH(E67782,'HvF table'!D$3:D$319,1)-1,0,2)),0)</f>
        <v>-1.1102230246251565E-16</v>
      </c>
      <c r="H67782" t="str">
        <f t="shared" ca="1" si="3190"/>
        <v>G</v>
      </c>
      <c r="I67782">
        <f t="shared" ca="1" si="3191"/>
        <v>-1.1102230246251565E-16</v>
      </c>
      <c r="J67782" t="s">
        <v>75</v>
      </c>
    </row>
    <row r="67783" spans="1:10" x14ac:dyDescent="0.25">
      <c r="A67783" s="65">
        <v>44125</v>
      </c>
      <c r="B67783" s="66">
        <v>0.37847222222222227</v>
      </c>
      <c r="C67783" s="64">
        <f t="shared" si="3192"/>
        <v>44125.378472222219</v>
      </c>
      <c r="D67783">
        <f ca="1">_xlfn.IFNA(FORECAST(E67783,OFFSET('HvF table'!B$3:B$318,MATCH(E67783,'HvF table'!A$3:A$318,1)-1,0,2),OFFSET('HvF table'!A$3:A$318,MATCH(E67783,'HvF table'!A$3:A$318,1)-1,0,2)),0)</f>
        <v>0</v>
      </c>
      <c r="E67783">
        <v>0</v>
      </c>
      <c r="G67783">
        <f ca="1">_xlfn.IFNA(FORECAST(E67783,OFFSET('HvF table'!E$3:E$319,MATCH(E67783,'HvF table'!D$3:D$319,1)-1,0,2),OFFSET('HvF table'!D$3:D$319,MATCH(E67783,'HvF table'!D$3:D$319,1)-1,0,2)),0)</f>
        <v>-1.1102230246251565E-16</v>
      </c>
      <c r="H67783" t="str">
        <f t="shared" ca="1" si="3190"/>
        <v>G</v>
      </c>
      <c r="I67783">
        <f t="shared" ca="1" si="3191"/>
        <v>-1.1102230246251565E-16</v>
      </c>
      <c r="J67783" t="s">
        <v>75</v>
      </c>
    </row>
    <row r="67784" spans="1:10" x14ac:dyDescent="0.25">
      <c r="A67784" s="65">
        <v>44125</v>
      </c>
      <c r="B67784" s="66">
        <v>0.38194444444444442</v>
      </c>
      <c r="C67784" s="64">
        <f t="shared" si="3192"/>
        <v>44125.381944444445</v>
      </c>
      <c r="D67784">
        <f ca="1">_xlfn.IFNA(FORECAST(E67784,OFFSET('HvF table'!B$3:B$318,MATCH(E67784,'HvF table'!A$3:A$318,1)-1,0,2),OFFSET('HvF table'!A$3:A$318,MATCH(E67784,'HvF table'!A$3:A$318,1)-1,0,2)),0)</f>
        <v>0</v>
      </c>
      <c r="E67784">
        <v>0</v>
      </c>
      <c r="G67784">
        <f ca="1">_xlfn.IFNA(FORECAST(E67784,OFFSET('HvF table'!E$3:E$319,MATCH(E67784,'HvF table'!D$3:D$319,1)-1,0,2),OFFSET('HvF table'!D$3:D$319,MATCH(E67784,'HvF table'!D$3:D$319,1)-1,0,2)),0)</f>
        <v>-1.1102230246251565E-16</v>
      </c>
      <c r="H67784" t="str">
        <f t="shared" ca="1" si="3190"/>
        <v>G</v>
      </c>
      <c r="I67784">
        <f t="shared" ca="1" si="3191"/>
        <v>-1.1102230246251565E-16</v>
      </c>
      <c r="J67784" t="s">
        <v>75</v>
      </c>
    </row>
    <row r="67785" spans="1:10" x14ac:dyDescent="0.25">
      <c r="A67785" s="65">
        <v>44125</v>
      </c>
      <c r="B67785" s="66">
        <v>0.38541666666666669</v>
      </c>
      <c r="C67785" s="64">
        <f t="shared" si="3192"/>
        <v>44125.385416666664</v>
      </c>
      <c r="D67785">
        <f ca="1">_xlfn.IFNA(FORECAST(E67785,OFFSET('HvF table'!B$3:B$318,MATCH(E67785,'HvF table'!A$3:A$318,1)-1,0,2),OFFSET('HvF table'!A$3:A$318,MATCH(E67785,'HvF table'!A$3:A$318,1)-1,0,2)),0)</f>
        <v>0</v>
      </c>
      <c r="E67785">
        <v>0</v>
      </c>
      <c r="G67785">
        <f ca="1">_xlfn.IFNA(FORECAST(E67785,OFFSET('HvF table'!E$3:E$319,MATCH(E67785,'HvF table'!D$3:D$319,1)-1,0,2),OFFSET('HvF table'!D$3:D$319,MATCH(E67785,'HvF table'!D$3:D$319,1)-1,0,2)),0)</f>
        <v>-1.1102230246251565E-16</v>
      </c>
      <c r="H67785" t="str">
        <f t="shared" ca="1" si="3190"/>
        <v>G</v>
      </c>
      <c r="I67785">
        <f t="shared" ca="1" si="3191"/>
        <v>-1.1102230246251565E-16</v>
      </c>
      <c r="J67785" t="s">
        <v>75</v>
      </c>
    </row>
    <row r="67786" spans="1:10" x14ac:dyDescent="0.25">
      <c r="A67786" s="65">
        <v>44125</v>
      </c>
      <c r="B67786" s="66">
        <v>0.3888888888888889</v>
      </c>
      <c r="C67786" s="64">
        <f t="shared" si="3192"/>
        <v>44125.388888888891</v>
      </c>
      <c r="D67786">
        <f ca="1">_xlfn.IFNA(FORECAST(E67786,OFFSET('HvF table'!B$3:B$318,MATCH(E67786,'HvF table'!A$3:A$318,1)-1,0,2),OFFSET('HvF table'!A$3:A$318,MATCH(E67786,'HvF table'!A$3:A$318,1)-1,0,2)),0)</f>
        <v>0</v>
      </c>
      <c r="E67786">
        <v>0</v>
      </c>
      <c r="G67786">
        <f ca="1">_xlfn.IFNA(FORECAST(E67786,OFFSET('HvF table'!E$3:E$319,MATCH(E67786,'HvF table'!D$3:D$319,1)-1,0,2),OFFSET('HvF table'!D$3:D$319,MATCH(E67786,'HvF table'!D$3:D$319,1)-1,0,2)),0)</f>
        <v>-1.1102230246251565E-16</v>
      </c>
      <c r="H67786" t="str">
        <f t="shared" ca="1" si="3190"/>
        <v>G</v>
      </c>
      <c r="I67786">
        <f t="shared" ca="1" si="3191"/>
        <v>-1.1102230246251565E-16</v>
      </c>
      <c r="J67786" t="s">
        <v>75</v>
      </c>
    </row>
    <row r="67787" spans="1:10" x14ac:dyDescent="0.25">
      <c r="A67787" s="65">
        <v>44125</v>
      </c>
      <c r="B67787" s="66">
        <v>0.3923611111111111</v>
      </c>
      <c r="C67787" s="64">
        <f t="shared" si="3192"/>
        <v>44125.392361111109</v>
      </c>
      <c r="D67787">
        <f ca="1">_xlfn.IFNA(FORECAST(E67787,OFFSET('HvF table'!B$3:B$318,MATCH(E67787,'HvF table'!A$3:A$318,1)-1,0,2),OFFSET('HvF table'!A$3:A$318,MATCH(E67787,'HvF table'!A$3:A$318,1)-1,0,2)),0)</f>
        <v>0</v>
      </c>
      <c r="E67787">
        <v>0</v>
      </c>
      <c r="G67787">
        <f ca="1">_xlfn.IFNA(FORECAST(E67787,OFFSET('HvF table'!E$3:E$319,MATCH(E67787,'HvF table'!D$3:D$319,1)-1,0,2),OFFSET('HvF table'!D$3:D$319,MATCH(E67787,'HvF table'!D$3:D$319,1)-1,0,2)),0)</f>
        <v>-1.1102230246251565E-16</v>
      </c>
      <c r="H67787" t="str">
        <f t="shared" ca="1" si="3190"/>
        <v>G</v>
      </c>
      <c r="I67787">
        <f t="shared" ca="1" si="3191"/>
        <v>-1.1102230246251565E-16</v>
      </c>
      <c r="J67787" t="s">
        <v>75</v>
      </c>
    </row>
    <row r="67788" spans="1:10" x14ac:dyDescent="0.25">
      <c r="A67788" s="65">
        <v>44125</v>
      </c>
      <c r="B67788" s="66">
        <v>0.39583333333333331</v>
      </c>
      <c r="C67788" s="64">
        <f t="shared" si="3192"/>
        <v>44125.395833333336</v>
      </c>
      <c r="D67788">
        <f ca="1">_xlfn.IFNA(FORECAST(E67788,OFFSET('HvF table'!B$3:B$318,MATCH(E67788,'HvF table'!A$3:A$318,1)-1,0,2),OFFSET('HvF table'!A$3:A$318,MATCH(E67788,'HvF table'!A$3:A$318,1)-1,0,2)),0)</f>
        <v>0</v>
      </c>
      <c r="E67788">
        <v>0</v>
      </c>
      <c r="G67788">
        <f ca="1">_xlfn.IFNA(FORECAST(E67788,OFFSET('HvF table'!E$3:E$319,MATCH(E67788,'HvF table'!D$3:D$319,1)-1,0,2),OFFSET('HvF table'!D$3:D$319,MATCH(E67788,'HvF table'!D$3:D$319,1)-1,0,2)),0)</f>
        <v>-1.1102230246251565E-16</v>
      </c>
      <c r="H67788" t="str">
        <f t="shared" ca="1" si="3190"/>
        <v>G</v>
      </c>
      <c r="I67788">
        <f t="shared" ca="1" si="3191"/>
        <v>-1.1102230246251565E-16</v>
      </c>
      <c r="J67788" t="s">
        <v>75</v>
      </c>
    </row>
    <row r="67789" spans="1:10" x14ac:dyDescent="0.25">
      <c r="A67789" s="65">
        <v>44125</v>
      </c>
      <c r="B67789" s="66">
        <v>0.39930555555555558</v>
      </c>
      <c r="C67789" s="64">
        <f t="shared" si="3192"/>
        <v>44125.399305555555</v>
      </c>
      <c r="D67789">
        <f ca="1">_xlfn.IFNA(FORECAST(E67789,OFFSET('HvF table'!B$3:B$318,MATCH(E67789,'HvF table'!A$3:A$318,1)-1,0,2),OFFSET('HvF table'!A$3:A$318,MATCH(E67789,'HvF table'!A$3:A$318,1)-1,0,2)),0)</f>
        <v>0</v>
      </c>
      <c r="E67789">
        <v>0</v>
      </c>
      <c r="G67789">
        <f ca="1">_xlfn.IFNA(FORECAST(E67789,OFFSET('HvF table'!E$3:E$319,MATCH(E67789,'HvF table'!D$3:D$319,1)-1,0,2),OFFSET('HvF table'!D$3:D$319,MATCH(E67789,'HvF table'!D$3:D$319,1)-1,0,2)),0)</f>
        <v>-1.1102230246251565E-16</v>
      </c>
      <c r="H67789" t="str">
        <f t="shared" ca="1" si="3190"/>
        <v>G</v>
      </c>
      <c r="I67789">
        <f t="shared" ca="1" si="3191"/>
        <v>-1.1102230246251565E-16</v>
      </c>
      <c r="J67789" t="s">
        <v>75</v>
      </c>
    </row>
    <row r="67790" spans="1:10" x14ac:dyDescent="0.25">
      <c r="A67790" s="65">
        <v>44125</v>
      </c>
      <c r="B67790" s="66">
        <v>0.40277777777777773</v>
      </c>
      <c r="C67790" s="64">
        <f t="shared" si="3192"/>
        <v>44125.402777777781</v>
      </c>
      <c r="D67790">
        <f ca="1">_xlfn.IFNA(FORECAST(E67790,OFFSET('HvF table'!B$3:B$318,MATCH(E67790,'HvF table'!A$3:A$318,1)-1,0,2),OFFSET('HvF table'!A$3:A$318,MATCH(E67790,'HvF table'!A$3:A$318,1)-1,0,2)),0)</f>
        <v>0</v>
      </c>
      <c r="E67790">
        <v>0</v>
      </c>
      <c r="G67790">
        <f ca="1">_xlfn.IFNA(FORECAST(E67790,OFFSET('HvF table'!E$3:E$319,MATCH(E67790,'HvF table'!D$3:D$319,1)-1,0,2),OFFSET('HvF table'!D$3:D$319,MATCH(E67790,'HvF table'!D$3:D$319,1)-1,0,2)),0)</f>
        <v>-1.1102230246251565E-16</v>
      </c>
      <c r="H67790" t="str">
        <f t="shared" ca="1" si="3190"/>
        <v>G</v>
      </c>
      <c r="I67790">
        <f t="shared" ca="1" si="3191"/>
        <v>-1.1102230246251565E-16</v>
      </c>
      <c r="J67790" t="s">
        <v>75</v>
      </c>
    </row>
    <row r="67791" spans="1:10" x14ac:dyDescent="0.25">
      <c r="A67791" s="65">
        <v>44125</v>
      </c>
      <c r="B67791" s="66">
        <v>0.40625</v>
      </c>
      <c r="C67791" s="64">
        <f t="shared" si="3192"/>
        <v>44125.40625</v>
      </c>
      <c r="D67791">
        <f ca="1">_xlfn.IFNA(FORECAST(E67791,OFFSET('HvF table'!B$3:B$318,MATCH(E67791,'HvF table'!A$3:A$318,1)-1,0,2),OFFSET('HvF table'!A$3:A$318,MATCH(E67791,'HvF table'!A$3:A$318,1)-1,0,2)),0)</f>
        <v>0</v>
      </c>
      <c r="E67791">
        <v>0</v>
      </c>
      <c r="G67791">
        <f ca="1">_xlfn.IFNA(FORECAST(E67791,OFFSET('HvF table'!E$3:E$319,MATCH(E67791,'HvF table'!D$3:D$319,1)-1,0,2),OFFSET('HvF table'!D$3:D$319,MATCH(E67791,'HvF table'!D$3:D$319,1)-1,0,2)),0)</f>
        <v>-1.1102230246251565E-16</v>
      </c>
      <c r="H67791" t="str">
        <f t="shared" ca="1" si="3190"/>
        <v>G</v>
      </c>
      <c r="I67791">
        <f t="shared" ca="1" si="3191"/>
        <v>-1.1102230246251565E-16</v>
      </c>
      <c r="J67791" t="s">
        <v>75</v>
      </c>
    </row>
    <row r="67792" spans="1:10" x14ac:dyDescent="0.25">
      <c r="A67792" s="65">
        <v>44125</v>
      </c>
      <c r="B67792" s="66">
        <v>0.40972222222222227</v>
      </c>
      <c r="C67792" s="64">
        <f t="shared" si="3192"/>
        <v>44125.409722222219</v>
      </c>
      <c r="D67792">
        <f ca="1">_xlfn.IFNA(FORECAST(E67792,OFFSET('HvF table'!B$3:B$318,MATCH(E67792,'HvF table'!A$3:A$318,1)-1,0,2),OFFSET('HvF table'!A$3:A$318,MATCH(E67792,'HvF table'!A$3:A$318,1)-1,0,2)),0)</f>
        <v>0</v>
      </c>
      <c r="E67792">
        <v>0</v>
      </c>
      <c r="G67792">
        <f ca="1">_xlfn.IFNA(FORECAST(E67792,OFFSET('HvF table'!E$3:E$319,MATCH(E67792,'HvF table'!D$3:D$319,1)-1,0,2),OFFSET('HvF table'!D$3:D$319,MATCH(E67792,'HvF table'!D$3:D$319,1)-1,0,2)),0)</f>
        <v>-1.1102230246251565E-16</v>
      </c>
      <c r="H67792" t="str">
        <f t="shared" ca="1" si="3190"/>
        <v>G</v>
      </c>
      <c r="I67792">
        <f t="shared" ca="1" si="3191"/>
        <v>-1.1102230246251565E-16</v>
      </c>
      <c r="J67792" t="s">
        <v>75</v>
      </c>
    </row>
    <row r="67793" spans="1:10" x14ac:dyDescent="0.25">
      <c r="A67793" s="65">
        <v>44125</v>
      </c>
      <c r="B67793" s="66">
        <v>0.41319444444444442</v>
      </c>
      <c r="C67793" s="64">
        <f t="shared" si="3192"/>
        <v>44125.413194444445</v>
      </c>
      <c r="D67793">
        <f ca="1">_xlfn.IFNA(FORECAST(E67793,OFFSET('HvF table'!B$3:B$318,MATCH(E67793,'HvF table'!A$3:A$318,1)-1,0,2),OFFSET('HvF table'!A$3:A$318,MATCH(E67793,'HvF table'!A$3:A$318,1)-1,0,2)),0)</f>
        <v>0</v>
      </c>
      <c r="E67793">
        <v>0</v>
      </c>
      <c r="G67793">
        <f ca="1">_xlfn.IFNA(FORECAST(E67793,OFFSET('HvF table'!E$3:E$319,MATCH(E67793,'HvF table'!D$3:D$319,1)-1,0,2),OFFSET('HvF table'!D$3:D$319,MATCH(E67793,'HvF table'!D$3:D$319,1)-1,0,2)),0)</f>
        <v>-1.1102230246251565E-16</v>
      </c>
      <c r="H67793" t="str">
        <f t="shared" ca="1" si="3190"/>
        <v>G</v>
      </c>
      <c r="I67793">
        <f t="shared" ca="1" si="3191"/>
        <v>-1.1102230246251565E-16</v>
      </c>
      <c r="J67793" t="s">
        <v>75</v>
      </c>
    </row>
    <row r="67794" spans="1:10" x14ac:dyDescent="0.25">
      <c r="A67794" s="65">
        <v>44125</v>
      </c>
      <c r="B67794" s="66">
        <v>0.41666666666666669</v>
      </c>
      <c r="C67794" s="64">
        <f t="shared" si="3192"/>
        <v>44125.416666666664</v>
      </c>
      <c r="D67794">
        <f ca="1">_xlfn.IFNA(FORECAST(E67794,OFFSET('HvF table'!B$3:B$318,MATCH(E67794,'HvF table'!A$3:A$318,1)-1,0,2),OFFSET('HvF table'!A$3:A$318,MATCH(E67794,'HvF table'!A$3:A$318,1)-1,0,2)),0)</f>
        <v>0</v>
      </c>
      <c r="E67794">
        <v>0</v>
      </c>
      <c r="G67794">
        <f ca="1">_xlfn.IFNA(FORECAST(E67794,OFFSET('HvF table'!E$3:E$319,MATCH(E67794,'HvF table'!D$3:D$319,1)-1,0,2),OFFSET('HvF table'!D$3:D$319,MATCH(E67794,'HvF table'!D$3:D$319,1)-1,0,2)),0)</f>
        <v>-1.1102230246251565E-16</v>
      </c>
      <c r="H67794" t="str">
        <f t="shared" ca="1" si="3190"/>
        <v>G</v>
      </c>
      <c r="I67794">
        <f t="shared" ca="1" si="3191"/>
        <v>-1.1102230246251565E-16</v>
      </c>
      <c r="J67794" t="s">
        <v>75</v>
      </c>
    </row>
    <row r="67795" spans="1:10" x14ac:dyDescent="0.25">
      <c r="A67795" s="65">
        <v>44125</v>
      </c>
      <c r="B67795" s="66">
        <v>0.4201388888888889</v>
      </c>
      <c r="C67795" s="64">
        <f t="shared" si="3192"/>
        <v>44125.420138888891</v>
      </c>
      <c r="D67795">
        <f ca="1">_xlfn.IFNA(FORECAST(E67795,OFFSET('HvF table'!B$3:B$318,MATCH(E67795,'HvF table'!A$3:A$318,1)-1,0,2),OFFSET('HvF table'!A$3:A$318,MATCH(E67795,'HvF table'!A$3:A$318,1)-1,0,2)),0)</f>
        <v>0</v>
      </c>
      <c r="E67795">
        <v>0</v>
      </c>
      <c r="G67795">
        <f ca="1">_xlfn.IFNA(FORECAST(E67795,OFFSET('HvF table'!E$3:E$319,MATCH(E67795,'HvF table'!D$3:D$319,1)-1,0,2),OFFSET('HvF table'!D$3:D$319,MATCH(E67795,'HvF table'!D$3:D$319,1)-1,0,2)),0)</f>
        <v>-1.1102230246251565E-16</v>
      </c>
      <c r="H67795" t="str">
        <f t="shared" ca="1" si="3190"/>
        <v>G</v>
      </c>
      <c r="I67795">
        <f t="shared" ca="1" si="3191"/>
        <v>-1.1102230246251565E-16</v>
      </c>
      <c r="J67795" t="s">
        <v>75</v>
      </c>
    </row>
    <row r="67796" spans="1:10" x14ac:dyDescent="0.25">
      <c r="A67796" s="65">
        <v>44125</v>
      </c>
      <c r="B67796" s="66">
        <v>0.4236111111111111</v>
      </c>
      <c r="C67796" s="64">
        <f t="shared" si="3192"/>
        <v>44125.423611111109</v>
      </c>
      <c r="D67796">
        <f ca="1">_xlfn.IFNA(FORECAST(E67796,OFFSET('HvF table'!B$3:B$318,MATCH(E67796,'HvF table'!A$3:A$318,1)-1,0,2),OFFSET('HvF table'!A$3:A$318,MATCH(E67796,'HvF table'!A$3:A$318,1)-1,0,2)),0)</f>
        <v>0</v>
      </c>
      <c r="E67796">
        <v>0</v>
      </c>
      <c r="G67796">
        <f ca="1">_xlfn.IFNA(FORECAST(E67796,OFFSET('HvF table'!E$3:E$319,MATCH(E67796,'HvF table'!D$3:D$319,1)-1,0,2),OFFSET('HvF table'!D$3:D$319,MATCH(E67796,'HvF table'!D$3:D$319,1)-1,0,2)),0)</f>
        <v>-1.1102230246251565E-16</v>
      </c>
      <c r="H67796" t="str">
        <f t="shared" ca="1" si="3190"/>
        <v>G</v>
      </c>
      <c r="I67796">
        <f t="shared" ca="1" si="3191"/>
        <v>-1.1102230246251565E-16</v>
      </c>
      <c r="J67796" t="s">
        <v>75</v>
      </c>
    </row>
    <row r="67797" spans="1:10" x14ac:dyDescent="0.25">
      <c r="A67797" s="65">
        <v>44125</v>
      </c>
      <c r="B67797" s="66">
        <v>0.42708333333333331</v>
      </c>
      <c r="C67797" s="64">
        <f t="shared" si="3192"/>
        <v>44125.427083333336</v>
      </c>
      <c r="D67797">
        <f ca="1">_xlfn.IFNA(FORECAST(E67797,OFFSET('HvF table'!B$3:B$318,MATCH(E67797,'HvF table'!A$3:A$318,1)-1,0,2),OFFSET('HvF table'!A$3:A$318,MATCH(E67797,'HvF table'!A$3:A$318,1)-1,0,2)),0)</f>
        <v>0</v>
      </c>
      <c r="E67797">
        <v>0</v>
      </c>
      <c r="G67797">
        <f ca="1">_xlfn.IFNA(FORECAST(E67797,OFFSET('HvF table'!E$3:E$319,MATCH(E67797,'HvF table'!D$3:D$319,1)-1,0,2),OFFSET('HvF table'!D$3:D$319,MATCH(E67797,'HvF table'!D$3:D$319,1)-1,0,2)),0)</f>
        <v>-1.1102230246251565E-16</v>
      </c>
      <c r="H67797" t="str">
        <f t="shared" ca="1" si="3190"/>
        <v>G</v>
      </c>
      <c r="I67797">
        <f t="shared" ca="1" si="3191"/>
        <v>-1.1102230246251565E-16</v>
      </c>
      <c r="J67797" t="s">
        <v>75</v>
      </c>
    </row>
    <row r="67798" spans="1:10" x14ac:dyDescent="0.25">
      <c r="A67798" s="65">
        <v>44125</v>
      </c>
      <c r="B67798" s="66">
        <v>0.43055555555555558</v>
      </c>
      <c r="C67798" s="64">
        <f t="shared" si="3192"/>
        <v>44125.430555555555</v>
      </c>
      <c r="D67798">
        <f ca="1">_xlfn.IFNA(FORECAST(E67798,OFFSET('HvF table'!B$3:B$318,MATCH(E67798,'HvF table'!A$3:A$318,1)-1,0,2),OFFSET('HvF table'!A$3:A$318,MATCH(E67798,'HvF table'!A$3:A$318,1)-1,0,2)),0)</f>
        <v>0</v>
      </c>
      <c r="E67798">
        <v>0</v>
      </c>
      <c r="G67798">
        <f ca="1">_xlfn.IFNA(FORECAST(E67798,OFFSET('HvF table'!E$3:E$319,MATCH(E67798,'HvF table'!D$3:D$319,1)-1,0,2),OFFSET('HvF table'!D$3:D$319,MATCH(E67798,'HvF table'!D$3:D$319,1)-1,0,2)),0)</f>
        <v>-1.1102230246251565E-16</v>
      </c>
      <c r="H67798" t="str">
        <f t="shared" ca="1" si="3190"/>
        <v>G</v>
      </c>
      <c r="I67798">
        <f t="shared" ca="1" si="3191"/>
        <v>-1.1102230246251565E-16</v>
      </c>
      <c r="J67798" t="s">
        <v>75</v>
      </c>
    </row>
    <row r="67799" spans="1:10" x14ac:dyDescent="0.25">
      <c r="A67799" s="65">
        <v>44125</v>
      </c>
      <c r="B67799" s="66">
        <v>0.43402777777777773</v>
      </c>
      <c r="C67799" s="64">
        <f t="shared" si="3192"/>
        <v>44125.434027777781</v>
      </c>
      <c r="D67799">
        <f ca="1">_xlfn.IFNA(FORECAST(E67799,OFFSET('HvF table'!B$3:B$318,MATCH(E67799,'HvF table'!A$3:A$318,1)-1,0,2),OFFSET('HvF table'!A$3:A$318,MATCH(E67799,'HvF table'!A$3:A$318,1)-1,0,2)),0)</f>
        <v>0</v>
      </c>
      <c r="E67799">
        <v>0</v>
      </c>
      <c r="G67799">
        <f ca="1">_xlfn.IFNA(FORECAST(E67799,OFFSET('HvF table'!E$3:E$319,MATCH(E67799,'HvF table'!D$3:D$319,1)-1,0,2),OFFSET('HvF table'!D$3:D$319,MATCH(E67799,'HvF table'!D$3:D$319,1)-1,0,2)),0)</f>
        <v>-1.1102230246251565E-16</v>
      </c>
      <c r="H67799" t="str">
        <f t="shared" ca="1" si="3190"/>
        <v>G</v>
      </c>
      <c r="I67799">
        <f t="shared" ca="1" si="3191"/>
        <v>-1.1102230246251565E-16</v>
      </c>
      <c r="J67799" t="s">
        <v>75</v>
      </c>
    </row>
    <row r="67800" spans="1:10" x14ac:dyDescent="0.25">
      <c r="A67800" s="65">
        <v>44125</v>
      </c>
      <c r="B67800" s="66">
        <v>0.4375</v>
      </c>
      <c r="C67800" s="64">
        <f t="shared" si="3192"/>
        <v>44125.4375</v>
      </c>
      <c r="D67800">
        <f ca="1">_xlfn.IFNA(FORECAST(E67800,OFFSET('HvF table'!B$3:B$318,MATCH(E67800,'HvF table'!A$3:A$318,1)-1,0,2),OFFSET('HvF table'!A$3:A$318,MATCH(E67800,'HvF table'!A$3:A$318,1)-1,0,2)),0)</f>
        <v>0</v>
      </c>
      <c r="E67800">
        <v>0</v>
      </c>
      <c r="G67800">
        <f ca="1">_xlfn.IFNA(FORECAST(E67800,OFFSET('HvF table'!E$3:E$319,MATCH(E67800,'HvF table'!D$3:D$319,1)-1,0,2),OFFSET('HvF table'!D$3:D$319,MATCH(E67800,'HvF table'!D$3:D$319,1)-1,0,2)),0)</f>
        <v>-1.1102230246251565E-16</v>
      </c>
      <c r="H67800" t="str">
        <f t="shared" ca="1" si="3190"/>
        <v>G</v>
      </c>
      <c r="I67800">
        <f t="shared" ca="1" si="3191"/>
        <v>-1.1102230246251565E-16</v>
      </c>
      <c r="J67800" t="s">
        <v>75</v>
      </c>
    </row>
    <row r="67801" spans="1:10" x14ac:dyDescent="0.25">
      <c r="A67801" s="65">
        <v>44125</v>
      </c>
      <c r="B67801" s="66">
        <v>0.44097222222222227</v>
      </c>
      <c r="C67801" s="64">
        <f t="shared" si="3192"/>
        <v>44125.440972222219</v>
      </c>
      <c r="D67801">
        <f ca="1">_xlfn.IFNA(FORECAST(E67801,OFFSET('HvF table'!B$3:B$318,MATCH(E67801,'HvF table'!A$3:A$318,1)-1,0,2),OFFSET('HvF table'!A$3:A$318,MATCH(E67801,'HvF table'!A$3:A$318,1)-1,0,2)),0)</f>
        <v>0</v>
      </c>
      <c r="E67801">
        <v>0</v>
      </c>
      <c r="G67801">
        <f ca="1">_xlfn.IFNA(FORECAST(E67801,OFFSET('HvF table'!E$3:E$319,MATCH(E67801,'HvF table'!D$3:D$319,1)-1,0,2),OFFSET('HvF table'!D$3:D$319,MATCH(E67801,'HvF table'!D$3:D$319,1)-1,0,2)),0)</f>
        <v>-1.1102230246251565E-16</v>
      </c>
      <c r="H67801" t="str">
        <f t="shared" ref="H67801:H67864" ca="1" si="3193">_xlfn.IFNA(_xlfn.IFS(D67801&gt;0,"B",E67801&gt;0,"B"),"G")</f>
        <v>G</v>
      </c>
      <c r="I67801">
        <f t="shared" ref="I67801:I67864" ca="1" si="3194">IF(H67801="G",G67801,IF(H67801="B",0))</f>
        <v>-1.1102230246251565E-16</v>
      </c>
      <c r="J67801" t="s">
        <v>75</v>
      </c>
    </row>
    <row r="67802" spans="1:10" x14ac:dyDescent="0.25">
      <c r="A67802" s="65">
        <v>44125</v>
      </c>
      <c r="B67802" s="66">
        <v>0.44444444444444442</v>
      </c>
      <c r="C67802" s="64">
        <f t="shared" si="3192"/>
        <v>44125.444444444445</v>
      </c>
      <c r="D67802">
        <f ca="1">_xlfn.IFNA(FORECAST(E67802,OFFSET('HvF table'!B$3:B$318,MATCH(E67802,'HvF table'!A$3:A$318,1)-1,0,2),OFFSET('HvF table'!A$3:A$318,MATCH(E67802,'HvF table'!A$3:A$318,1)-1,0,2)),0)</f>
        <v>0</v>
      </c>
      <c r="E67802">
        <v>0</v>
      </c>
      <c r="G67802">
        <f ca="1">_xlfn.IFNA(FORECAST(E67802,OFFSET('HvF table'!E$3:E$319,MATCH(E67802,'HvF table'!D$3:D$319,1)-1,0,2),OFFSET('HvF table'!D$3:D$319,MATCH(E67802,'HvF table'!D$3:D$319,1)-1,0,2)),0)</f>
        <v>-1.1102230246251565E-16</v>
      </c>
      <c r="H67802" t="str">
        <f t="shared" ca="1" si="3193"/>
        <v>G</v>
      </c>
      <c r="I67802">
        <f t="shared" ca="1" si="3194"/>
        <v>-1.1102230246251565E-16</v>
      </c>
      <c r="J67802" t="s">
        <v>75</v>
      </c>
    </row>
    <row r="67803" spans="1:10" x14ac:dyDescent="0.25">
      <c r="A67803" s="65">
        <v>44125</v>
      </c>
      <c r="B67803" s="66">
        <v>0.44791666666666669</v>
      </c>
      <c r="C67803" s="64">
        <f t="shared" si="3192"/>
        <v>44125.447916666664</v>
      </c>
      <c r="D67803">
        <f ca="1">_xlfn.IFNA(FORECAST(E67803,OFFSET('HvF table'!B$3:B$318,MATCH(E67803,'HvF table'!A$3:A$318,1)-1,0,2),OFFSET('HvF table'!A$3:A$318,MATCH(E67803,'HvF table'!A$3:A$318,1)-1,0,2)),0)</f>
        <v>0</v>
      </c>
      <c r="E67803">
        <v>0</v>
      </c>
      <c r="G67803">
        <f ca="1">_xlfn.IFNA(FORECAST(E67803,OFFSET('HvF table'!E$3:E$319,MATCH(E67803,'HvF table'!D$3:D$319,1)-1,0,2),OFFSET('HvF table'!D$3:D$319,MATCH(E67803,'HvF table'!D$3:D$319,1)-1,0,2)),0)</f>
        <v>-1.1102230246251565E-16</v>
      </c>
      <c r="H67803" t="str">
        <f t="shared" ca="1" si="3193"/>
        <v>G</v>
      </c>
      <c r="I67803">
        <f t="shared" ca="1" si="3194"/>
        <v>-1.1102230246251565E-16</v>
      </c>
      <c r="J67803" t="s">
        <v>75</v>
      </c>
    </row>
    <row r="67804" spans="1:10" x14ac:dyDescent="0.25">
      <c r="A67804" s="65">
        <v>44125</v>
      </c>
      <c r="B67804" s="66">
        <v>0.4513888888888889</v>
      </c>
      <c r="C67804" s="64">
        <f t="shared" si="3192"/>
        <v>44125.451388888891</v>
      </c>
      <c r="D67804">
        <f ca="1">_xlfn.IFNA(FORECAST(E67804,OFFSET('HvF table'!B$3:B$318,MATCH(E67804,'HvF table'!A$3:A$318,1)-1,0,2),OFFSET('HvF table'!A$3:A$318,MATCH(E67804,'HvF table'!A$3:A$318,1)-1,0,2)),0)</f>
        <v>0</v>
      </c>
      <c r="E67804">
        <v>0</v>
      </c>
      <c r="G67804">
        <f ca="1">_xlfn.IFNA(FORECAST(E67804,OFFSET('HvF table'!E$3:E$319,MATCH(E67804,'HvF table'!D$3:D$319,1)-1,0,2),OFFSET('HvF table'!D$3:D$319,MATCH(E67804,'HvF table'!D$3:D$319,1)-1,0,2)),0)</f>
        <v>-1.1102230246251565E-16</v>
      </c>
      <c r="H67804" t="str">
        <f t="shared" ca="1" si="3193"/>
        <v>G</v>
      </c>
      <c r="I67804">
        <f t="shared" ca="1" si="3194"/>
        <v>-1.1102230246251565E-16</v>
      </c>
      <c r="J67804" t="s">
        <v>75</v>
      </c>
    </row>
    <row r="67805" spans="1:10" x14ac:dyDescent="0.25">
      <c r="A67805" s="65">
        <v>44125</v>
      </c>
      <c r="B67805" s="66">
        <v>0.4548611111111111</v>
      </c>
      <c r="C67805" s="64">
        <f t="shared" si="3192"/>
        <v>44125.454861111109</v>
      </c>
      <c r="D67805">
        <f ca="1">_xlfn.IFNA(FORECAST(E67805,OFFSET('HvF table'!B$3:B$318,MATCH(E67805,'HvF table'!A$3:A$318,1)-1,0,2),OFFSET('HvF table'!A$3:A$318,MATCH(E67805,'HvF table'!A$3:A$318,1)-1,0,2)),0)</f>
        <v>0</v>
      </c>
      <c r="E67805">
        <v>0</v>
      </c>
      <c r="G67805">
        <f ca="1">_xlfn.IFNA(FORECAST(E67805,OFFSET('HvF table'!E$3:E$319,MATCH(E67805,'HvF table'!D$3:D$319,1)-1,0,2),OFFSET('HvF table'!D$3:D$319,MATCH(E67805,'HvF table'!D$3:D$319,1)-1,0,2)),0)</f>
        <v>-1.1102230246251565E-16</v>
      </c>
      <c r="H67805" t="str">
        <f t="shared" ca="1" si="3193"/>
        <v>G</v>
      </c>
      <c r="I67805">
        <f t="shared" ca="1" si="3194"/>
        <v>-1.1102230246251565E-16</v>
      </c>
      <c r="J67805" t="s">
        <v>75</v>
      </c>
    </row>
    <row r="67806" spans="1:10" x14ac:dyDescent="0.25">
      <c r="A67806" s="65">
        <v>44125</v>
      </c>
      <c r="B67806" s="66">
        <v>0.45833333333333331</v>
      </c>
      <c r="C67806" s="64">
        <f t="shared" si="3192"/>
        <v>44125.458333333336</v>
      </c>
      <c r="D67806">
        <f ca="1">_xlfn.IFNA(FORECAST(E67806,OFFSET('HvF table'!B$3:B$318,MATCH(E67806,'HvF table'!A$3:A$318,1)-1,0,2),OFFSET('HvF table'!A$3:A$318,MATCH(E67806,'HvF table'!A$3:A$318,1)-1,0,2)),0)</f>
        <v>0</v>
      </c>
      <c r="E67806">
        <v>0</v>
      </c>
      <c r="G67806">
        <f ca="1">_xlfn.IFNA(FORECAST(E67806,OFFSET('HvF table'!E$3:E$319,MATCH(E67806,'HvF table'!D$3:D$319,1)-1,0,2),OFFSET('HvF table'!D$3:D$319,MATCH(E67806,'HvF table'!D$3:D$319,1)-1,0,2)),0)</f>
        <v>-1.1102230246251565E-16</v>
      </c>
      <c r="H67806" t="str">
        <f t="shared" ca="1" si="3193"/>
        <v>G</v>
      </c>
      <c r="I67806">
        <f t="shared" ca="1" si="3194"/>
        <v>-1.1102230246251565E-16</v>
      </c>
      <c r="J67806" t="s">
        <v>75</v>
      </c>
    </row>
    <row r="67807" spans="1:10" x14ac:dyDescent="0.25">
      <c r="A67807" s="65">
        <v>44125</v>
      </c>
      <c r="B67807" s="66">
        <v>0.46180555555555558</v>
      </c>
      <c r="C67807" s="64">
        <f t="shared" si="3192"/>
        <v>44125.461805555555</v>
      </c>
      <c r="D67807">
        <f ca="1">_xlfn.IFNA(FORECAST(E67807,OFFSET('HvF table'!B$3:B$318,MATCH(E67807,'HvF table'!A$3:A$318,1)-1,0,2),OFFSET('HvF table'!A$3:A$318,MATCH(E67807,'HvF table'!A$3:A$318,1)-1,0,2)),0)</f>
        <v>0</v>
      </c>
      <c r="E67807">
        <v>0</v>
      </c>
      <c r="G67807">
        <f ca="1">_xlfn.IFNA(FORECAST(E67807,OFFSET('HvF table'!E$3:E$319,MATCH(E67807,'HvF table'!D$3:D$319,1)-1,0,2),OFFSET('HvF table'!D$3:D$319,MATCH(E67807,'HvF table'!D$3:D$319,1)-1,0,2)),0)</f>
        <v>-1.1102230246251565E-16</v>
      </c>
      <c r="H67807" t="str">
        <f t="shared" ca="1" si="3193"/>
        <v>G</v>
      </c>
      <c r="I67807">
        <f t="shared" ca="1" si="3194"/>
        <v>-1.1102230246251565E-16</v>
      </c>
      <c r="J67807" t="s">
        <v>75</v>
      </c>
    </row>
    <row r="67808" spans="1:10" x14ac:dyDescent="0.25">
      <c r="A67808" s="65">
        <v>44125</v>
      </c>
      <c r="B67808" s="66">
        <v>0.46527777777777773</v>
      </c>
      <c r="C67808" s="64">
        <f t="shared" si="3192"/>
        <v>44125.465277777781</v>
      </c>
      <c r="D67808">
        <f ca="1">_xlfn.IFNA(FORECAST(E67808,OFFSET('HvF table'!B$3:B$318,MATCH(E67808,'HvF table'!A$3:A$318,1)-1,0,2),OFFSET('HvF table'!A$3:A$318,MATCH(E67808,'HvF table'!A$3:A$318,1)-1,0,2)),0)</f>
        <v>0</v>
      </c>
      <c r="E67808">
        <v>0</v>
      </c>
      <c r="G67808">
        <f ca="1">_xlfn.IFNA(FORECAST(E67808,OFFSET('HvF table'!E$3:E$319,MATCH(E67808,'HvF table'!D$3:D$319,1)-1,0,2),OFFSET('HvF table'!D$3:D$319,MATCH(E67808,'HvF table'!D$3:D$319,1)-1,0,2)),0)</f>
        <v>-1.1102230246251565E-16</v>
      </c>
      <c r="H67808" t="str">
        <f t="shared" ca="1" si="3193"/>
        <v>G</v>
      </c>
      <c r="I67808">
        <f t="shared" ca="1" si="3194"/>
        <v>-1.1102230246251565E-16</v>
      </c>
      <c r="J67808" t="s">
        <v>75</v>
      </c>
    </row>
    <row r="67809" spans="1:10" x14ac:dyDescent="0.25">
      <c r="A67809" s="65">
        <v>44125</v>
      </c>
      <c r="B67809" s="66">
        <v>0.46875</v>
      </c>
      <c r="C67809" s="64">
        <f t="shared" ref="C67809:C67872" si="3195">A67809+B67809</f>
        <v>44125.46875</v>
      </c>
      <c r="D67809">
        <f ca="1">_xlfn.IFNA(FORECAST(E67809,OFFSET('HvF table'!B$3:B$318,MATCH(E67809,'HvF table'!A$3:A$318,1)-1,0,2),OFFSET('HvF table'!A$3:A$318,MATCH(E67809,'HvF table'!A$3:A$318,1)-1,0,2)),0)</f>
        <v>0</v>
      </c>
      <c r="E67809">
        <v>0</v>
      </c>
      <c r="G67809">
        <f ca="1">_xlfn.IFNA(FORECAST(E67809,OFFSET('HvF table'!E$3:E$319,MATCH(E67809,'HvF table'!D$3:D$319,1)-1,0,2),OFFSET('HvF table'!D$3:D$319,MATCH(E67809,'HvF table'!D$3:D$319,1)-1,0,2)),0)</f>
        <v>-1.1102230246251565E-16</v>
      </c>
      <c r="H67809" t="str">
        <f t="shared" ca="1" si="3193"/>
        <v>G</v>
      </c>
      <c r="I67809">
        <f t="shared" ca="1" si="3194"/>
        <v>-1.1102230246251565E-16</v>
      </c>
      <c r="J67809" t="s">
        <v>75</v>
      </c>
    </row>
    <row r="67810" spans="1:10" x14ac:dyDescent="0.25">
      <c r="A67810" s="65">
        <v>44125</v>
      </c>
      <c r="B67810" s="66">
        <v>0.47222222222222227</v>
      </c>
      <c r="C67810" s="64">
        <f t="shared" si="3195"/>
        <v>44125.472222222219</v>
      </c>
      <c r="D67810">
        <f ca="1">_xlfn.IFNA(FORECAST(E67810,OFFSET('HvF table'!B$3:B$318,MATCH(E67810,'HvF table'!A$3:A$318,1)-1,0,2),OFFSET('HvF table'!A$3:A$318,MATCH(E67810,'HvF table'!A$3:A$318,1)-1,0,2)),0)</f>
        <v>0</v>
      </c>
      <c r="E67810">
        <v>0</v>
      </c>
      <c r="G67810">
        <f ca="1">_xlfn.IFNA(FORECAST(E67810,OFFSET('HvF table'!E$3:E$319,MATCH(E67810,'HvF table'!D$3:D$319,1)-1,0,2),OFFSET('HvF table'!D$3:D$319,MATCH(E67810,'HvF table'!D$3:D$319,1)-1,0,2)),0)</f>
        <v>-1.1102230246251565E-16</v>
      </c>
      <c r="H67810" t="str">
        <f t="shared" ca="1" si="3193"/>
        <v>G</v>
      </c>
      <c r="I67810">
        <f t="shared" ca="1" si="3194"/>
        <v>-1.1102230246251565E-16</v>
      </c>
      <c r="J67810" t="s">
        <v>75</v>
      </c>
    </row>
    <row r="67811" spans="1:10" x14ac:dyDescent="0.25">
      <c r="A67811" s="65">
        <v>44125</v>
      </c>
      <c r="B67811" s="66">
        <v>0.47569444444444442</v>
      </c>
      <c r="C67811" s="64">
        <f t="shared" si="3195"/>
        <v>44125.475694444445</v>
      </c>
      <c r="D67811">
        <f ca="1">_xlfn.IFNA(FORECAST(E67811,OFFSET('HvF table'!B$3:B$318,MATCH(E67811,'HvF table'!A$3:A$318,1)-1,0,2),OFFSET('HvF table'!A$3:A$318,MATCH(E67811,'HvF table'!A$3:A$318,1)-1,0,2)),0)</f>
        <v>0</v>
      </c>
      <c r="E67811">
        <v>0</v>
      </c>
      <c r="G67811">
        <f ca="1">_xlfn.IFNA(FORECAST(E67811,OFFSET('HvF table'!E$3:E$319,MATCH(E67811,'HvF table'!D$3:D$319,1)-1,0,2),OFFSET('HvF table'!D$3:D$319,MATCH(E67811,'HvF table'!D$3:D$319,1)-1,0,2)),0)</f>
        <v>-1.1102230246251565E-16</v>
      </c>
      <c r="H67811" t="str">
        <f t="shared" ca="1" si="3193"/>
        <v>G</v>
      </c>
      <c r="I67811">
        <f t="shared" ca="1" si="3194"/>
        <v>-1.1102230246251565E-16</v>
      </c>
      <c r="J67811" t="s">
        <v>75</v>
      </c>
    </row>
    <row r="67812" spans="1:10" x14ac:dyDescent="0.25">
      <c r="A67812" s="65">
        <v>44125</v>
      </c>
      <c r="B67812" s="66">
        <v>0.47916666666666669</v>
      </c>
      <c r="C67812" s="64">
        <f t="shared" si="3195"/>
        <v>44125.479166666664</v>
      </c>
      <c r="D67812">
        <f ca="1">_xlfn.IFNA(FORECAST(E67812,OFFSET('HvF table'!B$3:B$318,MATCH(E67812,'HvF table'!A$3:A$318,1)-1,0,2),OFFSET('HvF table'!A$3:A$318,MATCH(E67812,'HvF table'!A$3:A$318,1)-1,0,2)),0)</f>
        <v>0</v>
      </c>
      <c r="E67812">
        <v>0</v>
      </c>
      <c r="G67812">
        <f ca="1">_xlfn.IFNA(FORECAST(E67812,OFFSET('HvF table'!E$3:E$319,MATCH(E67812,'HvF table'!D$3:D$319,1)-1,0,2),OFFSET('HvF table'!D$3:D$319,MATCH(E67812,'HvF table'!D$3:D$319,1)-1,0,2)),0)</f>
        <v>-1.1102230246251565E-16</v>
      </c>
      <c r="H67812" t="str">
        <f t="shared" ca="1" si="3193"/>
        <v>G</v>
      </c>
      <c r="I67812">
        <f t="shared" ca="1" si="3194"/>
        <v>-1.1102230246251565E-16</v>
      </c>
      <c r="J67812" t="s">
        <v>75</v>
      </c>
    </row>
    <row r="67813" spans="1:10" x14ac:dyDescent="0.25">
      <c r="A67813" s="65">
        <v>44125</v>
      </c>
      <c r="B67813" s="66">
        <v>0.4826388888888889</v>
      </c>
      <c r="C67813" s="64">
        <f t="shared" si="3195"/>
        <v>44125.482638888891</v>
      </c>
      <c r="D67813">
        <f ca="1">_xlfn.IFNA(FORECAST(E67813,OFFSET('HvF table'!B$3:B$318,MATCH(E67813,'HvF table'!A$3:A$318,1)-1,0,2),OFFSET('HvF table'!A$3:A$318,MATCH(E67813,'HvF table'!A$3:A$318,1)-1,0,2)),0)</f>
        <v>0</v>
      </c>
      <c r="E67813">
        <v>0</v>
      </c>
      <c r="G67813">
        <f ca="1">_xlfn.IFNA(FORECAST(E67813,OFFSET('HvF table'!E$3:E$319,MATCH(E67813,'HvF table'!D$3:D$319,1)-1,0,2),OFFSET('HvF table'!D$3:D$319,MATCH(E67813,'HvF table'!D$3:D$319,1)-1,0,2)),0)</f>
        <v>-1.1102230246251565E-16</v>
      </c>
      <c r="H67813" t="str">
        <f t="shared" ca="1" si="3193"/>
        <v>G</v>
      </c>
      <c r="I67813">
        <f t="shared" ca="1" si="3194"/>
        <v>-1.1102230246251565E-16</v>
      </c>
      <c r="J67813" t="s">
        <v>75</v>
      </c>
    </row>
    <row r="67814" spans="1:10" x14ac:dyDescent="0.25">
      <c r="A67814" s="65">
        <v>44125</v>
      </c>
      <c r="B67814" s="66">
        <v>0.4861111111111111</v>
      </c>
      <c r="C67814" s="64">
        <f t="shared" si="3195"/>
        <v>44125.486111111109</v>
      </c>
      <c r="D67814">
        <f ca="1">_xlfn.IFNA(FORECAST(E67814,OFFSET('HvF table'!B$3:B$318,MATCH(E67814,'HvF table'!A$3:A$318,1)-1,0,2),OFFSET('HvF table'!A$3:A$318,MATCH(E67814,'HvF table'!A$3:A$318,1)-1,0,2)),0)</f>
        <v>0</v>
      </c>
      <c r="E67814">
        <v>0</v>
      </c>
      <c r="G67814">
        <f ca="1">_xlfn.IFNA(FORECAST(E67814,OFFSET('HvF table'!E$3:E$319,MATCH(E67814,'HvF table'!D$3:D$319,1)-1,0,2),OFFSET('HvF table'!D$3:D$319,MATCH(E67814,'HvF table'!D$3:D$319,1)-1,0,2)),0)</f>
        <v>-1.1102230246251565E-16</v>
      </c>
      <c r="H67814" t="str">
        <f t="shared" ca="1" si="3193"/>
        <v>G</v>
      </c>
      <c r="I67814">
        <f t="shared" ca="1" si="3194"/>
        <v>-1.1102230246251565E-16</v>
      </c>
      <c r="J67814" t="s">
        <v>75</v>
      </c>
    </row>
    <row r="67815" spans="1:10" x14ac:dyDescent="0.25">
      <c r="A67815" s="65">
        <v>44125</v>
      </c>
      <c r="B67815" s="66">
        <v>0.48958333333333331</v>
      </c>
      <c r="C67815" s="64">
        <f t="shared" si="3195"/>
        <v>44125.489583333336</v>
      </c>
      <c r="D67815">
        <f ca="1">_xlfn.IFNA(FORECAST(E67815,OFFSET('HvF table'!B$3:B$318,MATCH(E67815,'HvF table'!A$3:A$318,1)-1,0,2),OFFSET('HvF table'!A$3:A$318,MATCH(E67815,'HvF table'!A$3:A$318,1)-1,0,2)),0)</f>
        <v>0</v>
      </c>
      <c r="E67815">
        <v>0</v>
      </c>
      <c r="G67815">
        <f ca="1">_xlfn.IFNA(FORECAST(E67815,OFFSET('HvF table'!E$3:E$319,MATCH(E67815,'HvF table'!D$3:D$319,1)-1,0,2),OFFSET('HvF table'!D$3:D$319,MATCH(E67815,'HvF table'!D$3:D$319,1)-1,0,2)),0)</f>
        <v>-1.1102230246251565E-16</v>
      </c>
      <c r="H67815" t="str">
        <f t="shared" ca="1" si="3193"/>
        <v>G</v>
      </c>
      <c r="I67815">
        <f t="shared" ca="1" si="3194"/>
        <v>-1.1102230246251565E-16</v>
      </c>
      <c r="J67815" t="s">
        <v>75</v>
      </c>
    </row>
    <row r="67816" spans="1:10" x14ac:dyDescent="0.25">
      <c r="A67816" s="65">
        <v>44125</v>
      </c>
      <c r="B67816" s="66">
        <v>0.49305555555555558</v>
      </c>
      <c r="C67816" s="64">
        <f t="shared" si="3195"/>
        <v>44125.493055555555</v>
      </c>
      <c r="D67816">
        <f ca="1">_xlfn.IFNA(FORECAST(E67816,OFFSET('HvF table'!B$3:B$318,MATCH(E67816,'HvF table'!A$3:A$318,1)-1,0,2),OFFSET('HvF table'!A$3:A$318,MATCH(E67816,'HvF table'!A$3:A$318,1)-1,0,2)),0)</f>
        <v>0</v>
      </c>
      <c r="E67816">
        <v>0</v>
      </c>
      <c r="G67816">
        <f ca="1">_xlfn.IFNA(FORECAST(E67816,OFFSET('HvF table'!E$3:E$319,MATCH(E67816,'HvF table'!D$3:D$319,1)-1,0,2),OFFSET('HvF table'!D$3:D$319,MATCH(E67816,'HvF table'!D$3:D$319,1)-1,0,2)),0)</f>
        <v>-1.1102230246251565E-16</v>
      </c>
      <c r="H67816" t="str">
        <f t="shared" ca="1" si="3193"/>
        <v>G</v>
      </c>
      <c r="I67816">
        <f t="shared" ca="1" si="3194"/>
        <v>-1.1102230246251565E-16</v>
      </c>
      <c r="J67816" t="s">
        <v>75</v>
      </c>
    </row>
    <row r="67817" spans="1:10" x14ac:dyDescent="0.25">
      <c r="A67817" s="65">
        <v>44125</v>
      </c>
      <c r="B67817" s="66">
        <v>0.49652777777777773</v>
      </c>
      <c r="C67817" s="64">
        <f t="shared" si="3195"/>
        <v>44125.496527777781</v>
      </c>
      <c r="D67817">
        <f ca="1">_xlfn.IFNA(FORECAST(E67817,OFFSET('HvF table'!B$3:B$318,MATCH(E67817,'HvF table'!A$3:A$318,1)-1,0,2),OFFSET('HvF table'!A$3:A$318,MATCH(E67817,'HvF table'!A$3:A$318,1)-1,0,2)),0)</f>
        <v>0</v>
      </c>
      <c r="E67817">
        <v>0</v>
      </c>
      <c r="G67817">
        <f ca="1">_xlfn.IFNA(FORECAST(E67817,OFFSET('HvF table'!E$3:E$319,MATCH(E67817,'HvF table'!D$3:D$319,1)-1,0,2),OFFSET('HvF table'!D$3:D$319,MATCH(E67817,'HvF table'!D$3:D$319,1)-1,0,2)),0)</f>
        <v>-1.1102230246251565E-16</v>
      </c>
      <c r="H67817" t="str">
        <f t="shared" ca="1" si="3193"/>
        <v>G</v>
      </c>
      <c r="I67817">
        <f t="shared" ca="1" si="3194"/>
        <v>-1.1102230246251565E-16</v>
      </c>
      <c r="J67817" t="s">
        <v>75</v>
      </c>
    </row>
    <row r="67818" spans="1:10" x14ac:dyDescent="0.25">
      <c r="A67818" s="65">
        <v>44125</v>
      </c>
      <c r="B67818" s="66">
        <v>0.5</v>
      </c>
      <c r="C67818" s="64">
        <f t="shared" si="3195"/>
        <v>44125.5</v>
      </c>
      <c r="D67818">
        <f ca="1">_xlfn.IFNA(FORECAST(E67818,OFFSET('HvF table'!B$3:B$318,MATCH(E67818,'HvF table'!A$3:A$318,1)-1,0,2),OFFSET('HvF table'!A$3:A$318,MATCH(E67818,'HvF table'!A$3:A$318,1)-1,0,2)),0)</f>
        <v>0</v>
      </c>
      <c r="E67818">
        <v>0</v>
      </c>
      <c r="G67818">
        <f ca="1">_xlfn.IFNA(FORECAST(E67818,OFFSET('HvF table'!E$3:E$319,MATCH(E67818,'HvF table'!D$3:D$319,1)-1,0,2),OFFSET('HvF table'!D$3:D$319,MATCH(E67818,'HvF table'!D$3:D$319,1)-1,0,2)),0)</f>
        <v>-1.1102230246251565E-16</v>
      </c>
      <c r="H67818" t="str">
        <f t="shared" ca="1" si="3193"/>
        <v>G</v>
      </c>
      <c r="I67818">
        <f t="shared" ca="1" si="3194"/>
        <v>-1.1102230246251565E-16</v>
      </c>
      <c r="J67818" t="s">
        <v>75</v>
      </c>
    </row>
    <row r="67819" spans="1:10" x14ac:dyDescent="0.25">
      <c r="A67819" s="65">
        <v>44125</v>
      </c>
      <c r="B67819" s="66">
        <v>0.50347222222222221</v>
      </c>
      <c r="C67819" s="64">
        <f t="shared" si="3195"/>
        <v>44125.503472222219</v>
      </c>
      <c r="D67819">
        <f ca="1">_xlfn.IFNA(FORECAST(E67819,OFFSET('HvF table'!B$3:B$318,MATCH(E67819,'HvF table'!A$3:A$318,1)-1,0,2),OFFSET('HvF table'!A$3:A$318,MATCH(E67819,'HvF table'!A$3:A$318,1)-1,0,2)),0)</f>
        <v>0</v>
      </c>
      <c r="E67819">
        <v>0</v>
      </c>
      <c r="G67819">
        <f ca="1">_xlfn.IFNA(FORECAST(E67819,OFFSET('HvF table'!E$3:E$319,MATCH(E67819,'HvF table'!D$3:D$319,1)-1,0,2),OFFSET('HvF table'!D$3:D$319,MATCH(E67819,'HvF table'!D$3:D$319,1)-1,0,2)),0)</f>
        <v>-1.1102230246251565E-16</v>
      </c>
      <c r="H67819" t="str">
        <f t="shared" ca="1" si="3193"/>
        <v>G</v>
      </c>
      <c r="I67819">
        <f t="shared" ca="1" si="3194"/>
        <v>-1.1102230246251565E-16</v>
      </c>
      <c r="J67819" t="s">
        <v>75</v>
      </c>
    </row>
    <row r="67820" spans="1:10" x14ac:dyDescent="0.25">
      <c r="A67820" s="65">
        <v>44125</v>
      </c>
      <c r="B67820" s="66">
        <v>0.50694444444444442</v>
      </c>
      <c r="C67820" s="64">
        <f t="shared" si="3195"/>
        <v>44125.506944444445</v>
      </c>
      <c r="D67820">
        <f ca="1">_xlfn.IFNA(FORECAST(E67820,OFFSET('HvF table'!B$3:B$318,MATCH(E67820,'HvF table'!A$3:A$318,1)-1,0,2),OFFSET('HvF table'!A$3:A$318,MATCH(E67820,'HvF table'!A$3:A$318,1)-1,0,2)),0)</f>
        <v>0</v>
      </c>
      <c r="E67820">
        <v>0</v>
      </c>
      <c r="G67820">
        <f ca="1">_xlfn.IFNA(FORECAST(E67820,OFFSET('HvF table'!E$3:E$319,MATCH(E67820,'HvF table'!D$3:D$319,1)-1,0,2),OFFSET('HvF table'!D$3:D$319,MATCH(E67820,'HvF table'!D$3:D$319,1)-1,0,2)),0)</f>
        <v>-1.1102230246251565E-16</v>
      </c>
      <c r="H67820" t="str">
        <f t="shared" ca="1" si="3193"/>
        <v>G</v>
      </c>
      <c r="I67820">
        <f t="shared" ca="1" si="3194"/>
        <v>-1.1102230246251565E-16</v>
      </c>
      <c r="J67820" t="s">
        <v>75</v>
      </c>
    </row>
    <row r="67821" spans="1:10" x14ac:dyDescent="0.25">
      <c r="A67821" s="65">
        <v>44125</v>
      </c>
      <c r="B67821" s="66">
        <v>0.51041666666666663</v>
      </c>
      <c r="C67821" s="64">
        <f t="shared" si="3195"/>
        <v>44125.510416666664</v>
      </c>
      <c r="D67821">
        <f ca="1">_xlfn.IFNA(FORECAST(E67821,OFFSET('HvF table'!B$3:B$318,MATCH(E67821,'HvF table'!A$3:A$318,1)-1,0,2),OFFSET('HvF table'!A$3:A$318,MATCH(E67821,'HvF table'!A$3:A$318,1)-1,0,2)),0)</f>
        <v>0</v>
      </c>
      <c r="E67821">
        <v>0</v>
      </c>
      <c r="G67821">
        <f ca="1">_xlfn.IFNA(FORECAST(E67821,OFFSET('HvF table'!E$3:E$319,MATCH(E67821,'HvF table'!D$3:D$319,1)-1,0,2),OFFSET('HvF table'!D$3:D$319,MATCH(E67821,'HvF table'!D$3:D$319,1)-1,0,2)),0)</f>
        <v>-1.1102230246251565E-16</v>
      </c>
      <c r="H67821" t="str">
        <f t="shared" ca="1" si="3193"/>
        <v>G</v>
      </c>
      <c r="I67821">
        <f t="shared" ca="1" si="3194"/>
        <v>-1.1102230246251565E-16</v>
      </c>
      <c r="J67821" t="s">
        <v>75</v>
      </c>
    </row>
    <row r="67822" spans="1:10" x14ac:dyDescent="0.25">
      <c r="A67822" s="65">
        <v>44125</v>
      </c>
      <c r="B67822" s="66">
        <v>0.51388888888888895</v>
      </c>
      <c r="C67822" s="64">
        <f t="shared" si="3195"/>
        <v>44125.513888888891</v>
      </c>
      <c r="D67822">
        <f ca="1">_xlfn.IFNA(FORECAST(E67822,OFFSET('HvF table'!B$3:B$318,MATCH(E67822,'HvF table'!A$3:A$318,1)-1,0,2),OFFSET('HvF table'!A$3:A$318,MATCH(E67822,'HvF table'!A$3:A$318,1)-1,0,2)),0)</f>
        <v>0</v>
      </c>
      <c r="E67822">
        <v>0</v>
      </c>
      <c r="G67822">
        <f ca="1">_xlfn.IFNA(FORECAST(E67822,OFFSET('HvF table'!E$3:E$319,MATCH(E67822,'HvF table'!D$3:D$319,1)-1,0,2),OFFSET('HvF table'!D$3:D$319,MATCH(E67822,'HvF table'!D$3:D$319,1)-1,0,2)),0)</f>
        <v>-1.1102230246251565E-16</v>
      </c>
      <c r="H67822" t="str">
        <f t="shared" ca="1" si="3193"/>
        <v>G</v>
      </c>
      <c r="I67822">
        <f t="shared" ca="1" si="3194"/>
        <v>-1.1102230246251565E-16</v>
      </c>
      <c r="J67822" t="s">
        <v>75</v>
      </c>
    </row>
    <row r="67823" spans="1:10" x14ac:dyDescent="0.25">
      <c r="A67823" s="65">
        <v>44125</v>
      </c>
      <c r="B67823" s="66">
        <v>0.51736111111111105</v>
      </c>
      <c r="C67823" s="64">
        <f t="shared" si="3195"/>
        <v>44125.517361111109</v>
      </c>
      <c r="D67823">
        <f ca="1">_xlfn.IFNA(FORECAST(E67823,OFFSET('HvF table'!B$3:B$318,MATCH(E67823,'HvF table'!A$3:A$318,1)-1,0,2),OFFSET('HvF table'!A$3:A$318,MATCH(E67823,'HvF table'!A$3:A$318,1)-1,0,2)),0)</f>
        <v>0</v>
      </c>
      <c r="E67823">
        <v>0</v>
      </c>
      <c r="G67823">
        <f ca="1">_xlfn.IFNA(FORECAST(E67823,OFFSET('HvF table'!E$3:E$319,MATCH(E67823,'HvF table'!D$3:D$319,1)-1,0,2),OFFSET('HvF table'!D$3:D$319,MATCH(E67823,'HvF table'!D$3:D$319,1)-1,0,2)),0)</f>
        <v>-1.1102230246251565E-16</v>
      </c>
      <c r="H67823" t="str">
        <f t="shared" ca="1" si="3193"/>
        <v>G</v>
      </c>
      <c r="I67823">
        <f t="shared" ca="1" si="3194"/>
        <v>-1.1102230246251565E-16</v>
      </c>
      <c r="J67823" t="s">
        <v>75</v>
      </c>
    </row>
    <row r="67824" spans="1:10" x14ac:dyDescent="0.25">
      <c r="A67824" s="65">
        <v>44125</v>
      </c>
      <c r="B67824" s="66">
        <v>0.52083333333333337</v>
      </c>
      <c r="C67824" s="64">
        <f t="shared" si="3195"/>
        <v>44125.520833333336</v>
      </c>
      <c r="D67824">
        <f ca="1">_xlfn.IFNA(FORECAST(E67824,OFFSET('HvF table'!B$3:B$318,MATCH(E67824,'HvF table'!A$3:A$318,1)-1,0,2),OFFSET('HvF table'!A$3:A$318,MATCH(E67824,'HvF table'!A$3:A$318,1)-1,0,2)),0)</f>
        <v>0</v>
      </c>
      <c r="E67824">
        <v>0</v>
      </c>
      <c r="G67824">
        <f ca="1">_xlfn.IFNA(FORECAST(E67824,OFFSET('HvF table'!E$3:E$319,MATCH(E67824,'HvF table'!D$3:D$319,1)-1,0,2),OFFSET('HvF table'!D$3:D$319,MATCH(E67824,'HvF table'!D$3:D$319,1)-1,0,2)),0)</f>
        <v>-1.1102230246251565E-16</v>
      </c>
      <c r="H67824" t="str">
        <f t="shared" ca="1" si="3193"/>
        <v>G</v>
      </c>
      <c r="I67824">
        <f t="shared" ca="1" si="3194"/>
        <v>-1.1102230246251565E-16</v>
      </c>
      <c r="J67824" t="s">
        <v>75</v>
      </c>
    </row>
    <row r="67825" spans="1:10" x14ac:dyDescent="0.25">
      <c r="A67825" s="65">
        <v>44125</v>
      </c>
      <c r="B67825" s="66">
        <v>0.52430555555555558</v>
      </c>
      <c r="C67825" s="64">
        <f t="shared" si="3195"/>
        <v>44125.524305555555</v>
      </c>
      <c r="D67825">
        <f ca="1">_xlfn.IFNA(FORECAST(E67825,OFFSET('HvF table'!B$3:B$318,MATCH(E67825,'HvF table'!A$3:A$318,1)-1,0,2),OFFSET('HvF table'!A$3:A$318,MATCH(E67825,'HvF table'!A$3:A$318,1)-1,0,2)),0)</f>
        <v>0</v>
      </c>
      <c r="E67825">
        <v>0</v>
      </c>
      <c r="G67825">
        <f ca="1">_xlfn.IFNA(FORECAST(E67825,OFFSET('HvF table'!E$3:E$319,MATCH(E67825,'HvF table'!D$3:D$319,1)-1,0,2),OFFSET('HvF table'!D$3:D$319,MATCH(E67825,'HvF table'!D$3:D$319,1)-1,0,2)),0)</f>
        <v>-1.1102230246251565E-16</v>
      </c>
      <c r="H67825" t="str">
        <f t="shared" ca="1" si="3193"/>
        <v>G</v>
      </c>
      <c r="I67825">
        <f t="shared" ca="1" si="3194"/>
        <v>-1.1102230246251565E-16</v>
      </c>
      <c r="J67825" t="s">
        <v>75</v>
      </c>
    </row>
    <row r="67826" spans="1:10" x14ac:dyDescent="0.25">
      <c r="A67826" s="65">
        <v>44125</v>
      </c>
      <c r="B67826" s="66">
        <v>0.52777777777777779</v>
      </c>
      <c r="C67826" s="64">
        <f t="shared" si="3195"/>
        <v>44125.527777777781</v>
      </c>
      <c r="D67826">
        <f ca="1">_xlfn.IFNA(FORECAST(E67826,OFFSET('HvF table'!B$3:B$318,MATCH(E67826,'HvF table'!A$3:A$318,1)-1,0,2),OFFSET('HvF table'!A$3:A$318,MATCH(E67826,'HvF table'!A$3:A$318,1)-1,0,2)),0)</f>
        <v>0</v>
      </c>
      <c r="E67826">
        <v>0</v>
      </c>
      <c r="G67826">
        <f ca="1">_xlfn.IFNA(FORECAST(E67826,OFFSET('HvF table'!E$3:E$319,MATCH(E67826,'HvF table'!D$3:D$319,1)-1,0,2),OFFSET('HvF table'!D$3:D$319,MATCH(E67826,'HvF table'!D$3:D$319,1)-1,0,2)),0)</f>
        <v>-1.1102230246251565E-16</v>
      </c>
      <c r="H67826" t="str">
        <f t="shared" ca="1" si="3193"/>
        <v>G</v>
      </c>
      <c r="I67826">
        <f t="shared" ca="1" si="3194"/>
        <v>-1.1102230246251565E-16</v>
      </c>
      <c r="J67826" t="s">
        <v>75</v>
      </c>
    </row>
    <row r="67827" spans="1:10" x14ac:dyDescent="0.25">
      <c r="A67827" s="65">
        <v>44125</v>
      </c>
      <c r="B67827" s="66">
        <v>0.53125</v>
      </c>
      <c r="C67827" s="64">
        <f t="shared" si="3195"/>
        <v>44125.53125</v>
      </c>
      <c r="D67827">
        <f ca="1">_xlfn.IFNA(FORECAST(E67827,OFFSET('HvF table'!B$3:B$318,MATCH(E67827,'HvF table'!A$3:A$318,1)-1,0,2),OFFSET('HvF table'!A$3:A$318,MATCH(E67827,'HvF table'!A$3:A$318,1)-1,0,2)),0)</f>
        <v>0</v>
      </c>
      <c r="E67827">
        <v>0</v>
      </c>
      <c r="G67827">
        <f ca="1">_xlfn.IFNA(FORECAST(E67827,OFFSET('HvF table'!E$3:E$319,MATCH(E67827,'HvF table'!D$3:D$319,1)-1,0,2),OFFSET('HvF table'!D$3:D$319,MATCH(E67827,'HvF table'!D$3:D$319,1)-1,0,2)),0)</f>
        <v>-1.1102230246251565E-16</v>
      </c>
      <c r="H67827" t="str">
        <f t="shared" ca="1" si="3193"/>
        <v>G</v>
      </c>
      <c r="I67827">
        <f t="shared" ca="1" si="3194"/>
        <v>-1.1102230246251565E-16</v>
      </c>
      <c r="J67827" t="s">
        <v>75</v>
      </c>
    </row>
    <row r="67828" spans="1:10" x14ac:dyDescent="0.25">
      <c r="A67828" s="65">
        <v>44125</v>
      </c>
      <c r="B67828" s="66">
        <v>0.53472222222222221</v>
      </c>
      <c r="C67828" s="64">
        <f t="shared" si="3195"/>
        <v>44125.534722222219</v>
      </c>
      <c r="D67828">
        <f ca="1">_xlfn.IFNA(FORECAST(E67828,OFFSET('HvF table'!B$3:B$318,MATCH(E67828,'HvF table'!A$3:A$318,1)-1,0,2),OFFSET('HvF table'!A$3:A$318,MATCH(E67828,'HvF table'!A$3:A$318,1)-1,0,2)),0)</f>
        <v>0</v>
      </c>
      <c r="E67828">
        <v>0</v>
      </c>
      <c r="G67828">
        <f ca="1">_xlfn.IFNA(FORECAST(E67828,OFFSET('HvF table'!E$3:E$319,MATCH(E67828,'HvF table'!D$3:D$319,1)-1,0,2),OFFSET('HvF table'!D$3:D$319,MATCH(E67828,'HvF table'!D$3:D$319,1)-1,0,2)),0)</f>
        <v>-1.1102230246251565E-16</v>
      </c>
      <c r="H67828" t="str">
        <f t="shared" ca="1" si="3193"/>
        <v>G</v>
      </c>
      <c r="I67828">
        <f t="shared" ca="1" si="3194"/>
        <v>-1.1102230246251565E-16</v>
      </c>
      <c r="J67828" t="s">
        <v>75</v>
      </c>
    </row>
    <row r="67829" spans="1:10" x14ac:dyDescent="0.25">
      <c r="A67829" s="65">
        <v>44125</v>
      </c>
      <c r="B67829" s="66">
        <v>0.53819444444444442</v>
      </c>
      <c r="C67829" s="64">
        <f t="shared" si="3195"/>
        <v>44125.538194444445</v>
      </c>
      <c r="D67829">
        <f ca="1">_xlfn.IFNA(FORECAST(E67829,OFFSET('HvF table'!B$3:B$318,MATCH(E67829,'HvF table'!A$3:A$318,1)-1,0,2),OFFSET('HvF table'!A$3:A$318,MATCH(E67829,'HvF table'!A$3:A$318,1)-1,0,2)),0)</f>
        <v>0</v>
      </c>
      <c r="E67829">
        <v>0</v>
      </c>
      <c r="G67829">
        <f ca="1">_xlfn.IFNA(FORECAST(E67829,OFFSET('HvF table'!E$3:E$319,MATCH(E67829,'HvF table'!D$3:D$319,1)-1,0,2),OFFSET('HvF table'!D$3:D$319,MATCH(E67829,'HvF table'!D$3:D$319,1)-1,0,2)),0)</f>
        <v>-1.1102230246251565E-16</v>
      </c>
      <c r="H67829" t="str">
        <f t="shared" ca="1" si="3193"/>
        <v>G</v>
      </c>
      <c r="I67829">
        <f t="shared" ca="1" si="3194"/>
        <v>-1.1102230246251565E-16</v>
      </c>
      <c r="J67829" t="s">
        <v>75</v>
      </c>
    </row>
    <row r="67830" spans="1:10" x14ac:dyDescent="0.25">
      <c r="A67830" s="65">
        <v>44125</v>
      </c>
      <c r="B67830" s="66">
        <v>0.54166666666666663</v>
      </c>
      <c r="C67830" s="64">
        <f t="shared" si="3195"/>
        <v>44125.541666666664</v>
      </c>
      <c r="D67830">
        <f ca="1">_xlfn.IFNA(FORECAST(E67830,OFFSET('HvF table'!B$3:B$318,MATCH(E67830,'HvF table'!A$3:A$318,1)-1,0,2),OFFSET('HvF table'!A$3:A$318,MATCH(E67830,'HvF table'!A$3:A$318,1)-1,0,2)),0)</f>
        <v>0</v>
      </c>
      <c r="E67830">
        <v>0</v>
      </c>
      <c r="G67830">
        <f ca="1">_xlfn.IFNA(FORECAST(E67830,OFFSET('HvF table'!E$3:E$319,MATCH(E67830,'HvF table'!D$3:D$319,1)-1,0,2),OFFSET('HvF table'!D$3:D$319,MATCH(E67830,'HvF table'!D$3:D$319,1)-1,0,2)),0)</f>
        <v>-1.1102230246251565E-16</v>
      </c>
      <c r="H67830" t="str">
        <f t="shared" ca="1" si="3193"/>
        <v>G</v>
      </c>
      <c r="I67830">
        <f t="shared" ca="1" si="3194"/>
        <v>-1.1102230246251565E-16</v>
      </c>
      <c r="J67830" t="s">
        <v>75</v>
      </c>
    </row>
    <row r="67831" spans="1:10" x14ac:dyDescent="0.25">
      <c r="A67831" s="65">
        <v>44125</v>
      </c>
      <c r="B67831" s="66">
        <v>0.54513888888888895</v>
      </c>
      <c r="C67831" s="64">
        <f t="shared" si="3195"/>
        <v>44125.545138888891</v>
      </c>
      <c r="D67831">
        <f ca="1">_xlfn.IFNA(FORECAST(E67831,OFFSET('HvF table'!B$3:B$318,MATCH(E67831,'HvF table'!A$3:A$318,1)-1,0,2),OFFSET('HvF table'!A$3:A$318,MATCH(E67831,'HvF table'!A$3:A$318,1)-1,0,2)),0)</f>
        <v>0</v>
      </c>
      <c r="E67831">
        <v>0</v>
      </c>
      <c r="G67831">
        <f ca="1">_xlfn.IFNA(FORECAST(E67831,OFFSET('HvF table'!E$3:E$319,MATCH(E67831,'HvF table'!D$3:D$319,1)-1,0,2),OFFSET('HvF table'!D$3:D$319,MATCH(E67831,'HvF table'!D$3:D$319,1)-1,0,2)),0)</f>
        <v>-1.1102230246251565E-16</v>
      </c>
      <c r="H67831" t="str">
        <f t="shared" ca="1" si="3193"/>
        <v>G</v>
      </c>
      <c r="I67831">
        <f t="shared" ca="1" si="3194"/>
        <v>-1.1102230246251565E-16</v>
      </c>
      <c r="J67831" t="s">
        <v>75</v>
      </c>
    </row>
    <row r="67832" spans="1:10" x14ac:dyDescent="0.25">
      <c r="A67832" s="65">
        <v>44125</v>
      </c>
      <c r="B67832" s="66">
        <v>0.54861111111111105</v>
      </c>
      <c r="C67832" s="64">
        <f t="shared" si="3195"/>
        <v>44125.548611111109</v>
      </c>
      <c r="D67832">
        <f ca="1">_xlfn.IFNA(FORECAST(E67832,OFFSET('HvF table'!B$3:B$318,MATCH(E67832,'HvF table'!A$3:A$318,1)-1,0,2),OFFSET('HvF table'!A$3:A$318,MATCH(E67832,'HvF table'!A$3:A$318,1)-1,0,2)),0)</f>
        <v>0</v>
      </c>
      <c r="E67832">
        <v>0</v>
      </c>
      <c r="G67832">
        <f ca="1">_xlfn.IFNA(FORECAST(E67832,OFFSET('HvF table'!E$3:E$319,MATCH(E67832,'HvF table'!D$3:D$319,1)-1,0,2),OFFSET('HvF table'!D$3:D$319,MATCH(E67832,'HvF table'!D$3:D$319,1)-1,0,2)),0)</f>
        <v>-1.1102230246251565E-16</v>
      </c>
      <c r="H67832" t="str">
        <f t="shared" ca="1" si="3193"/>
        <v>G</v>
      </c>
      <c r="I67832">
        <f t="shared" ca="1" si="3194"/>
        <v>-1.1102230246251565E-16</v>
      </c>
      <c r="J67832" t="s">
        <v>75</v>
      </c>
    </row>
    <row r="67833" spans="1:10" x14ac:dyDescent="0.25">
      <c r="A67833" s="65">
        <v>44125</v>
      </c>
      <c r="B67833" s="66">
        <v>0.55208333333333337</v>
      </c>
      <c r="C67833" s="64">
        <f t="shared" si="3195"/>
        <v>44125.552083333336</v>
      </c>
      <c r="D67833">
        <f ca="1">_xlfn.IFNA(FORECAST(E67833,OFFSET('HvF table'!B$3:B$318,MATCH(E67833,'HvF table'!A$3:A$318,1)-1,0,2),OFFSET('HvF table'!A$3:A$318,MATCH(E67833,'HvF table'!A$3:A$318,1)-1,0,2)),0)</f>
        <v>0</v>
      </c>
      <c r="E67833">
        <v>0</v>
      </c>
      <c r="G67833">
        <f ca="1">_xlfn.IFNA(FORECAST(E67833,OFFSET('HvF table'!E$3:E$319,MATCH(E67833,'HvF table'!D$3:D$319,1)-1,0,2),OFFSET('HvF table'!D$3:D$319,MATCH(E67833,'HvF table'!D$3:D$319,1)-1,0,2)),0)</f>
        <v>-1.1102230246251565E-16</v>
      </c>
      <c r="H67833" t="str">
        <f t="shared" ca="1" si="3193"/>
        <v>G</v>
      </c>
      <c r="I67833">
        <f t="shared" ca="1" si="3194"/>
        <v>-1.1102230246251565E-16</v>
      </c>
      <c r="J67833" t="s">
        <v>75</v>
      </c>
    </row>
    <row r="67834" spans="1:10" x14ac:dyDescent="0.25">
      <c r="A67834" s="65">
        <v>44125</v>
      </c>
      <c r="B67834" s="66">
        <v>0.55555555555555558</v>
      </c>
      <c r="C67834" s="64">
        <f t="shared" si="3195"/>
        <v>44125.555555555555</v>
      </c>
      <c r="D67834">
        <f ca="1">_xlfn.IFNA(FORECAST(E67834,OFFSET('HvF table'!B$3:B$318,MATCH(E67834,'HvF table'!A$3:A$318,1)-1,0,2),OFFSET('HvF table'!A$3:A$318,MATCH(E67834,'HvF table'!A$3:A$318,1)-1,0,2)),0)</f>
        <v>0</v>
      </c>
      <c r="E67834">
        <v>0</v>
      </c>
      <c r="G67834">
        <f ca="1">_xlfn.IFNA(FORECAST(E67834,OFFSET('HvF table'!E$3:E$319,MATCH(E67834,'HvF table'!D$3:D$319,1)-1,0,2),OFFSET('HvF table'!D$3:D$319,MATCH(E67834,'HvF table'!D$3:D$319,1)-1,0,2)),0)</f>
        <v>-1.1102230246251565E-16</v>
      </c>
      <c r="H67834" t="str">
        <f t="shared" ca="1" si="3193"/>
        <v>G</v>
      </c>
      <c r="I67834">
        <f t="shared" ca="1" si="3194"/>
        <v>-1.1102230246251565E-16</v>
      </c>
      <c r="J67834" t="s">
        <v>75</v>
      </c>
    </row>
    <row r="67835" spans="1:10" x14ac:dyDescent="0.25">
      <c r="A67835" s="65">
        <v>44125</v>
      </c>
      <c r="B67835" s="66">
        <v>0.55902777777777779</v>
      </c>
      <c r="C67835" s="64">
        <f t="shared" si="3195"/>
        <v>44125.559027777781</v>
      </c>
      <c r="D67835">
        <f ca="1">_xlfn.IFNA(FORECAST(E67835,OFFSET('HvF table'!B$3:B$318,MATCH(E67835,'HvF table'!A$3:A$318,1)-1,0,2),OFFSET('HvF table'!A$3:A$318,MATCH(E67835,'HvF table'!A$3:A$318,1)-1,0,2)),0)</f>
        <v>0</v>
      </c>
      <c r="E67835">
        <v>0</v>
      </c>
      <c r="G67835">
        <f ca="1">_xlfn.IFNA(FORECAST(E67835,OFFSET('HvF table'!E$3:E$319,MATCH(E67835,'HvF table'!D$3:D$319,1)-1,0,2),OFFSET('HvF table'!D$3:D$319,MATCH(E67835,'HvF table'!D$3:D$319,1)-1,0,2)),0)</f>
        <v>-1.1102230246251565E-16</v>
      </c>
      <c r="H67835" t="str">
        <f t="shared" ca="1" si="3193"/>
        <v>G</v>
      </c>
      <c r="I67835">
        <f t="shared" ca="1" si="3194"/>
        <v>-1.1102230246251565E-16</v>
      </c>
      <c r="J67835" t="s">
        <v>75</v>
      </c>
    </row>
    <row r="67836" spans="1:10" x14ac:dyDescent="0.25">
      <c r="A67836" s="65">
        <v>44125</v>
      </c>
      <c r="B67836" s="66">
        <v>0.5625</v>
      </c>
      <c r="C67836" s="64">
        <f t="shared" si="3195"/>
        <v>44125.5625</v>
      </c>
      <c r="D67836">
        <f ca="1">_xlfn.IFNA(FORECAST(E67836,OFFSET('HvF table'!B$3:B$318,MATCH(E67836,'HvF table'!A$3:A$318,1)-1,0,2),OFFSET('HvF table'!A$3:A$318,MATCH(E67836,'HvF table'!A$3:A$318,1)-1,0,2)),0)</f>
        <v>0</v>
      </c>
      <c r="E67836">
        <v>0</v>
      </c>
      <c r="G67836">
        <f ca="1">_xlfn.IFNA(FORECAST(E67836,OFFSET('HvF table'!E$3:E$319,MATCH(E67836,'HvF table'!D$3:D$319,1)-1,0,2),OFFSET('HvF table'!D$3:D$319,MATCH(E67836,'HvF table'!D$3:D$319,1)-1,0,2)),0)</f>
        <v>-1.1102230246251565E-16</v>
      </c>
      <c r="H67836" t="str">
        <f t="shared" ca="1" si="3193"/>
        <v>G</v>
      </c>
      <c r="I67836">
        <f t="shared" ca="1" si="3194"/>
        <v>-1.1102230246251565E-16</v>
      </c>
      <c r="J67836" t="s">
        <v>75</v>
      </c>
    </row>
    <row r="67837" spans="1:10" x14ac:dyDescent="0.25">
      <c r="A67837" s="65">
        <v>44125</v>
      </c>
      <c r="B67837" s="66">
        <v>0.56597222222222221</v>
      </c>
      <c r="C67837" s="64">
        <f t="shared" si="3195"/>
        <v>44125.565972222219</v>
      </c>
      <c r="D67837">
        <f ca="1">_xlfn.IFNA(FORECAST(E67837,OFFSET('HvF table'!B$3:B$318,MATCH(E67837,'HvF table'!A$3:A$318,1)-1,0,2),OFFSET('HvF table'!A$3:A$318,MATCH(E67837,'HvF table'!A$3:A$318,1)-1,0,2)),0)</f>
        <v>0</v>
      </c>
      <c r="E67837">
        <v>0</v>
      </c>
      <c r="G67837">
        <f ca="1">_xlfn.IFNA(FORECAST(E67837,OFFSET('HvF table'!E$3:E$319,MATCH(E67837,'HvF table'!D$3:D$319,1)-1,0,2),OFFSET('HvF table'!D$3:D$319,MATCH(E67837,'HvF table'!D$3:D$319,1)-1,0,2)),0)</f>
        <v>-1.1102230246251565E-16</v>
      </c>
      <c r="H67837" t="str">
        <f t="shared" ca="1" si="3193"/>
        <v>G</v>
      </c>
      <c r="I67837">
        <f t="shared" ca="1" si="3194"/>
        <v>-1.1102230246251565E-16</v>
      </c>
      <c r="J67837" t="s">
        <v>75</v>
      </c>
    </row>
    <row r="67838" spans="1:10" x14ac:dyDescent="0.25">
      <c r="A67838" s="65">
        <v>44125</v>
      </c>
      <c r="B67838" s="66">
        <v>0.56944444444444442</v>
      </c>
      <c r="C67838" s="64">
        <f t="shared" si="3195"/>
        <v>44125.569444444445</v>
      </c>
      <c r="D67838">
        <f ca="1">_xlfn.IFNA(FORECAST(E67838,OFFSET('HvF table'!B$3:B$318,MATCH(E67838,'HvF table'!A$3:A$318,1)-1,0,2),OFFSET('HvF table'!A$3:A$318,MATCH(E67838,'HvF table'!A$3:A$318,1)-1,0,2)),0)</f>
        <v>0</v>
      </c>
      <c r="E67838">
        <v>0</v>
      </c>
      <c r="G67838">
        <f ca="1">_xlfn.IFNA(FORECAST(E67838,OFFSET('HvF table'!E$3:E$319,MATCH(E67838,'HvF table'!D$3:D$319,1)-1,0,2),OFFSET('HvF table'!D$3:D$319,MATCH(E67838,'HvF table'!D$3:D$319,1)-1,0,2)),0)</f>
        <v>-1.1102230246251565E-16</v>
      </c>
      <c r="H67838" t="str">
        <f t="shared" ca="1" si="3193"/>
        <v>G</v>
      </c>
      <c r="I67838">
        <f t="shared" ca="1" si="3194"/>
        <v>-1.1102230246251565E-16</v>
      </c>
      <c r="J67838" t="s">
        <v>75</v>
      </c>
    </row>
    <row r="67839" spans="1:10" x14ac:dyDescent="0.25">
      <c r="A67839" s="65">
        <v>44125</v>
      </c>
      <c r="B67839" s="66">
        <v>0.57291666666666663</v>
      </c>
      <c r="C67839" s="64">
        <f t="shared" si="3195"/>
        <v>44125.572916666664</v>
      </c>
      <c r="D67839">
        <f ca="1">_xlfn.IFNA(FORECAST(E67839,OFFSET('HvF table'!B$3:B$318,MATCH(E67839,'HvF table'!A$3:A$318,1)-1,0,2),OFFSET('HvF table'!A$3:A$318,MATCH(E67839,'HvF table'!A$3:A$318,1)-1,0,2)),0)</f>
        <v>0</v>
      </c>
      <c r="E67839">
        <v>0</v>
      </c>
      <c r="G67839">
        <f ca="1">_xlfn.IFNA(FORECAST(E67839,OFFSET('HvF table'!E$3:E$319,MATCH(E67839,'HvF table'!D$3:D$319,1)-1,0,2),OFFSET('HvF table'!D$3:D$319,MATCH(E67839,'HvF table'!D$3:D$319,1)-1,0,2)),0)</f>
        <v>-1.1102230246251565E-16</v>
      </c>
      <c r="H67839" t="str">
        <f t="shared" ca="1" si="3193"/>
        <v>G</v>
      </c>
      <c r="I67839">
        <f t="shared" ca="1" si="3194"/>
        <v>-1.1102230246251565E-16</v>
      </c>
      <c r="J67839" t="s">
        <v>75</v>
      </c>
    </row>
    <row r="67840" spans="1:10" x14ac:dyDescent="0.25">
      <c r="A67840" s="65">
        <v>44125</v>
      </c>
      <c r="B67840" s="66">
        <v>0.57638888888888895</v>
      </c>
      <c r="C67840" s="64">
        <f t="shared" si="3195"/>
        <v>44125.576388888891</v>
      </c>
      <c r="D67840">
        <f ca="1">_xlfn.IFNA(FORECAST(E67840,OFFSET('HvF table'!B$3:B$318,MATCH(E67840,'HvF table'!A$3:A$318,1)-1,0,2),OFFSET('HvF table'!A$3:A$318,MATCH(E67840,'HvF table'!A$3:A$318,1)-1,0,2)),0)</f>
        <v>0</v>
      </c>
      <c r="E67840">
        <v>0</v>
      </c>
      <c r="G67840">
        <f ca="1">_xlfn.IFNA(FORECAST(E67840,OFFSET('HvF table'!E$3:E$319,MATCH(E67840,'HvF table'!D$3:D$319,1)-1,0,2),OFFSET('HvF table'!D$3:D$319,MATCH(E67840,'HvF table'!D$3:D$319,1)-1,0,2)),0)</f>
        <v>-1.1102230246251565E-16</v>
      </c>
      <c r="H67840" t="str">
        <f t="shared" ca="1" si="3193"/>
        <v>G</v>
      </c>
      <c r="I67840">
        <f t="shared" ca="1" si="3194"/>
        <v>-1.1102230246251565E-16</v>
      </c>
      <c r="J67840" t="s">
        <v>75</v>
      </c>
    </row>
    <row r="67841" spans="1:10" x14ac:dyDescent="0.25">
      <c r="A67841" s="65">
        <v>44125</v>
      </c>
      <c r="B67841" s="66">
        <v>0.57986111111111105</v>
      </c>
      <c r="C67841" s="64">
        <f t="shared" si="3195"/>
        <v>44125.579861111109</v>
      </c>
      <c r="D67841">
        <f ca="1">_xlfn.IFNA(FORECAST(E67841,OFFSET('HvF table'!B$3:B$318,MATCH(E67841,'HvF table'!A$3:A$318,1)-1,0,2),OFFSET('HvF table'!A$3:A$318,MATCH(E67841,'HvF table'!A$3:A$318,1)-1,0,2)),0)</f>
        <v>0</v>
      </c>
      <c r="E67841">
        <v>0</v>
      </c>
      <c r="G67841">
        <f ca="1">_xlfn.IFNA(FORECAST(E67841,OFFSET('HvF table'!E$3:E$319,MATCH(E67841,'HvF table'!D$3:D$319,1)-1,0,2),OFFSET('HvF table'!D$3:D$319,MATCH(E67841,'HvF table'!D$3:D$319,1)-1,0,2)),0)</f>
        <v>-1.1102230246251565E-16</v>
      </c>
      <c r="H67841" t="str">
        <f t="shared" ca="1" si="3193"/>
        <v>G</v>
      </c>
      <c r="I67841">
        <f t="shared" ca="1" si="3194"/>
        <v>-1.1102230246251565E-16</v>
      </c>
      <c r="J67841" t="s">
        <v>75</v>
      </c>
    </row>
    <row r="67842" spans="1:10" x14ac:dyDescent="0.25">
      <c r="A67842" s="65">
        <v>44125</v>
      </c>
      <c r="B67842" s="66">
        <v>0.58333333333333337</v>
      </c>
      <c r="C67842" s="64">
        <f t="shared" si="3195"/>
        <v>44125.583333333336</v>
      </c>
      <c r="D67842">
        <f ca="1">_xlfn.IFNA(FORECAST(E67842,OFFSET('HvF table'!B$3:B$318,MATCH(E67842,'HvF table'!A$3:A$318,1)-1,0,2),OFFSET('HvF table'!A$3:A$318,MATCH(E67842,'HvF table'!A$3:A$318,1)-1,0,2)),0)</f>
        <v>0</v>
      </c>
      <c r="E67842">
        <v>0</v>
      </c>
      <c r="G67842">
        <f ca="1">_xlfn.IFNA(FORECAST(E67842,OFFSET('HvF table'!E$3:E$319,MATCH(E67842,'HvF table'!D$3:D$319,1)-1,0,2),OFFSET('HvF table'!D$3:D$319,MATCH(E67842,'HvF table'!D$3:D$319,1)-1,0,2)),0)</f>
        <v>-1.1102230246251565E-16</v>
      </c>
      <c r="H67842" t="str">
        <f t="shared" ca="1" si="3193"/>
        <v>G</v>
      </c>
      <c r="I67842">
        <f t="shared" ca="1" si="3194"/>
        <v>-1.1102230246251565E-16</v>
      </c>
      <c r="J67842" t="s">
        <v>75</v>
      </c>
    </row>
    <row r="67843" spans="1:10" x14ac:dyDescent="0.25">
      <c r="A67843" s="65">
        <v>44125</v>
      </c>
      <c r="B67843" s="66">
        <v>0.58680555555555558</v>
      </c>
      <c r="C67843" s="64">
        <f t="shared" si="3195"/>
        <v>44125.586805555555</v>
      </c>
      <c r="D67843">
        <f ca="1">_xlfn.IFNA(FORECAST(E67843,OFFSET('HvF table'!B$3:B$318,MATCH(E67843,'HvF table'!A$3:A$318,1)-1,0,2),OFFSET('HvF table'!A$3:A$318,MATCH(E67843,'HvF table'!A$3:A$318,1)-1,0,2)),0)</f>
        <v>0</v>
      </c>
      <c r="E67843">
        <v>0</v>
      </c>
      <c r="G67843">
        <f ca="1">_xlfn.IFNA(FORECAST(E67843,OFFSET('HvF table'!E$3:E$319,MATCH(E67843,'HvF table'!D$3:D$319,1)-1,0,2),OFFSET('HvF table'!D$3:D$319,MATCH(E67843,'HvF table'!D$3:D$319,1)-1,0,2)),0)</f>
        <v>-1.1102230246251565E-16</v>
      </c>
      <c r="H67843" t="str">
        <f t="shared" ca="1" si="3193"/>
        <v>G</v>
      </c>
      <c r="I67843">
        <f t="shared" ca="1" si="3194"/>
        <v>-1.1102230246251565E-16</v>
      </c>
      <c r="J67843" t="s">
        <v>75</v>
      </c>
    </row>
    <row r="67844" spans="1:10" x14ac:dyDescent="0.25">
      <c r="A67844" s="65">
        <v>44125</v>
      </c>
      <c r="B67844" s="66">
        <v>0.59027777777777779</v>
      </c>
      <c r="C67844" s="64">
        <f t="shared" si="3195"/>
        <v>44125.590277777781</v>
      </c>
      <c r="D67844">
        <f ca="1">_xlfn.IFNA(FORECAST(E67844,OFFSET('HvF table'!B$3:B$318,MATCH(E67844,'HvF table'!A$3:A$318,1)-1,0,2),OFFSET('HvF table'!A$3:A$318,MATCH(E67844,'HvF table'!A$3:A$318,1)-1,0,2)),0)</f>
        <v>0</v>
      </c>
      <c r="E67844">
        <v>0</v>
      </c>
      <c r="G67844">
        <f ca="1">_xlfn.IFNA(FORECAST(E67844,OFFSET('HvF table'!E$3:E$319,MATCH(E67844,'HvF table'!D$3:D$319,1)-1,0,2),OFFSET('HvF table'!D$3:D$319,MATCH(E67844,'HvF table'!D$3:D$319,1)-1,0,2)),0)</f>
        <v>-1.1102230246251565E-16</v>
      </c>
      <c r="H67844" t="str">
        <f t="shared" ca="1" si="3193"/>
        <v>G</v>
      </c>
      <c r="I67844">
        <f t="shared" ca="1" si="3194"/>
        <v>-1.1102230246251565E-16</v>
      </c>
      <c r="J67844" t="s">
        <v>75</v>
      </c>
    </row>
    <row r="67845" spans="1:10" x14ac:dyDescent="0.25">
      <c r="A67845" s="65">
        <v>44125</v>
      </c>
      <c r="B67845" s="66">
        <v>0.59375</v>
      </c>
      <c r="C67845" s="64">
        <f t="shared" si="3195"/>
        <v>44125.59375</v>
      </c>
      <c r="D67845">
        <f ca="1">_xlfn.IFNA(FORECAST(E67845,OFFSET('HvF table'!B$3:B$318,MATCH(E67845,'HvF table'!A$3:A$318,1)-1,0,2),OFFSET('HvF table'!A$3:A$318,MATCH(E67845,'HvF table'!A$3:A$318,1)-1,0,2)),0)</f>
        <v>0</v>
      </c>
      <c r="E67845">
        <v>0</v>
      </c>
      <c r="G67845">
        <f ca="1">_xlfn.IFNA(FORECAST(E67845,OFFSET('HvF table'!E$3:E$319,MATCH(E67845,'HvF table'!D$3:D$319,1)-1,0,2),OFFSET('HvF table'!D$3:D$319,MATCH(E67845,'HvF table'!D$3:D$319,1)-1,0,2)),0)</f>
        <v>-1.1102230246251565E-16</v>
      </c>
      <c r="H67845" t="str">
        <f t="shared" ca="1" si="3193"/>
        <v>G</v>
      </c>
      <c r="I67845">
        <f t="shared" ca="1" si="3194"/>
        <v>-1.1102230246251565E-16</v>
      </c>
      <c r="J67845" t="s">
        <v>75</v>
      </c>
    </row>
    <row r="67846" spans="1:10" x14ac:dyDescent="0.25">
      <c r="A67846" s="65">
        <v>44125</v>
      </c>
      <c r="B67846" s="66">
        <v>0.59722222222222221</v>
      </c>
      <c r="C67846" s="64">
        <f t="shared" si="3195"/>
        <v>44125.597222222219</v>
      </c>
      <c r="D67846">
        <f ca="1">_xlfn.IFNA(FORECAST(E67846,OFFSET('HvF table'!B$3:B$318,MATCH(E67846,'HvF table'!A$3:A$318,1)-1,0,2),OFFSET('HvF table'!A$3:A$318,MATCH(E67846,'HvF table'!A$3:A$318,1)-1,0,2)),0)</f>
        <v>0</v>
      </c>
      <c r="E67846">
        <v>0</v>
      </c>
      <c r="G67846">
        <f ca="1">_xlfn.IFNA(FORECAST(E67846,OFFSET('HvF table'!E$3:E$319,MATCH(E67846,'HvF table'!D$3:D$319,1)-1,0,2),OFFSET('HvF table'!D$3:D$319,MATCH(E67846,'HvF table'!D$3:D$319,1)-1,0,2)),0)</f>
        <v>-1.1102230246251565E-16</v>
      </c>
      <c r="H67846" t="str">
        <f t="shared" ca="1" si="3193"/>
        <v>G</v>
      </c>
      <c r="I67846">
        <f t="shared" ca="1" si="3194"/>
        <v>-1.1102230246251565E-16</v>
      </c>
      <c r="J67846" t="s">
        <v>75</v>
      </c>
    </row>
    <row r="67847" spans="1:10" x14ac:dyDescent="0.25">
      <c r="A67847" s="65">
        <v>44125</v>
      </c>
      <c r="B67847" s="66">
        <v>0.60069444444444442</v>
      </c>
      <c r="C67847" s="64">
        <f t="shared" si="3195"/>
        <v>44125.600694444445</v>
      </c>
      <c r="D67847">
        <f ca="1">_xlfn.IFNA(FORECAST(E67847,OFFSET('HvF table'!B$3:B$318,MATCH(E67847,'HvF table'!A$3:A$318,1)-1,0,2),OFFSET('HvF table'!A$3:A$318,MATCH(E67847,'HvF table'!A$3:A$318,1)-1,0,2)),0)</f>
        <v>0</v>
      </c>
      <c r="E67847">
        <v>0</v>
      </c>
      <c r="G67847">
        <f ca="1">_xlfn.IFNA(FORECAST(E67847,OFFSET('HvF table'!E$3:E$319,MATCH(E67847,'HvF table'!D$3:D$319,1)-1,0,2),OFFSET('HvF table'!D$3:D$319,MATCH(E67847,'HvF table'!D$3:D$319,1)-1,0,2)),0)</f>
        <v>-1.1102230246251565E-16</v>
      </c>
      <c r="H67847" t="str">
        <f t="shared" ca="1" si="3193"/>
        <v>G</v>
      </c>
      <c r="I67847">
        <f t="shared" ca="1" si="3194"/>
        <v>-1.1102230246251565E-16</v>
      </c>
      <c r="J67847" t="s">
        <v>75</v>
      </c>
    </row>
    <row r="67848" spans="1:10" x14ac:dyDescent="0.25">
      <c r="A67848" s="65">
        <v>44125</v>
      </c>
      <c r="B67848" s="66">
        <v>0.60416666666666663</v>
      </c>
      <c r="C67848" s="64">
        <f t="shared" si="3195"/>
        <v>44125.604166666664</v>
      </c>
      <c r="D67848">
        <f ca="1">_xlfn.IFNA(FORECAST(E67848,OFFSET('HvF table'!B$3:B$318,MATCH(E67848,'HvF table'!A$3:A$318,1)-1,0,2),OFFSET('HvF table'!A$3:A$318,MATCH(E67848,'HvF table'!A$3:A$318,1)-1,0,2)),0)</f>
        <v>0</v>
      </c>
      <c r="E67848">
        <v>0</v>
      </c>
      <c r="G67848">
        <f ca="1">_xlfn.IFNA(FORECAST(E67848,OFFSET('HvF table'!E$3:E$319,MATCH(E67848,'HvF table'!D$3:D$319,1)-1,0,2),OFFSET('HvF table'!D$3:D$319,MATCH(E67848,'HvF table'!D$3:D$319,1)-1,0,2)),0)</f>
        <v>-1.1102230246251565E-16</v>
      </c>
      <c r="H67848" t="str">
        <f t="shared" ca="1" si="3193"/>
        <v>G</v>
      </c>
      <c r="I67848">
        <f t="shared" ca="1" si="3194"/>
        <v>-1.1102230246251565E-16</v>
      </c>
      <c r="J67848" t="s">
        <v>75</v>
      </c>
    </row>
    <row r="67849" spans="1:10" x14ac:dyDescent="0.25">
      <c r="A67849" s="65">
        <v>44125</v>
      </c>
      <c r="B67849" s="66">
        <v>0.60763888888888895</v>
      </c>
      <c r="C67849" s="64">
        <f t="shared" si="3195"/>
        <v>44125.607638888891</v>
      </c>
      <c r="D67849">
        <f ca="1">_xlfn.IFNA(FORECAST(E67849,OFFSET('HvF table'!B$3:B$318,MATCH(E67849,'HvF table'!A$3:A$318,1)-1,0,2),OFFSET('HvF table'!A$3:A$318,MATCH(E67849,'HvF table'!A$3:A$318,1)-1,0,2)),0)</f>
        <v>0</v>
      </c>
      <c r="E67849">
        <v>0</v>
      </c>
      <c r="G67849">
        <f ca="1">_xlfn.IFNA(FORECAST(E67849,OFFSET('HvF table'!E$3:E$319,MATCH(E67849,'HvF table'!D$3:D$319,1)-1,0,2),OFFSET('HvF table'!D$3:D$319,MATCH(E67849,'HvF table'!D$3:D$319,1)-1,0,2)),0)</f>
        <v>-1.1102230246251565E-16</v>
      </c>
      <c r="H67849" t="str">
        <f t="shared" ca="1" si="3193"/>
        <v>G</v>
      </c>
      <c r="I67849">
        <f t="shared" ca="1" si="3194"/>
        <v>-1.1102230246251565E-16</v>
      </c>
      <c r="J67849" t="s">
        <v>75</v>
      </c>
    </row>
    <row r="67850" spans="1:10" x14ac:dyDescent="0.25">
      <c r="A67850" s="65">
        <v>44125</v>
      </c>
      <c r="B67850" s="66">
        <v>0.61111111111111105</v>
      </c>
      <c r="C67850" s="64">
        <f t="shared" si="3195"/>
        <v>44125.611111111109</v>
      </c>
      <c r="D67850">
        <f ca="1">_xlfn.IFNA(FORECAST(E67850,OFFSET('HvF table'!B$3:B$318,MATCH(E67850,'HvF table'!A$3:A$318,1)-1,0,2),OFFSET('HvF table'!A$3:A$318,MATCH(E67850,'HvF table'!A$3:A$318,1)-1,0,2)),0)</f>
        <v>0</v>
      </c>
      <c r="E67850">
        <v>0</v>
      </c>
      <c r="G67850">
        <f ca="1">_xlfn.IFNA(FORECAST(E67850,OFFSET('HvF table'!E$3:E$319,MATCH(E67850,'HvF table'!D$3:D$319,1)-1,0,2),OFFSET('HvF table'!D$3:D$319,MATCH(E67850,'HvF table'!D$3:D$319,1)-1,0,2)),0)</f>
        <v>-1.1102230246251565E-16</v>
      </c>
      <c r="H67850" t="str">
        <f t="shared" ca="1" si="3193"/>
        <v>G</v>
      </c>
      <c r="I67850">
        <f t="shared" ca="1" si="3194"/>
        <v>-1.1102230246251565E-16</v>
      </c>
      <c r="J67850" t="s">
        <v>75</v>
      </c>
    </row>
    <row r="67851" spans="1:10" x14ac:dyDescent="0.25">
      <c r="A67851" s="65">
        <v>44125</v>
      </c>
      <c r="B67851" s="66">
        <v>0.61458333333333337</v>
      </c>
      <c r="C67851" s="64">
        <f t="shared" si="3195"/>
        <v>44125.614583333336</v>
      </c>
      <c r="D67851">
        <f ca="1">_xlfn.IFNA(FORECAST(E67851,OFFSET('HvF table'!B$3:B$318,MATCH(E67851,'HvF table'!A$3:A$318,1)-1,0,2),OFFSET('HvF table'!A$3:A$318,MATCH(E67851,'HvF table'!A$3:A$318,1)-1,0,2)),0)</f>
        <v>0</v>
      </c>
      <c r="E67851">
        <v>0</v>
      </c>
      <c r="G67851">
        <f ca="1">_xlfn.IFNA(FORECAST(E67851,OFFSET('HvF table'!E$3:E$319,MATCH(E67851,'HvF table'!D$3:D$319,1)-1,0,2),OFFSET('HvF table'!D$3:D$319,MATCH(E67851,'HvF table'!D$3:D$319,1)-1,0,2)),0)</f>
        <v>-1.1102230246251565E-16</v>
      </c>
      <c r="H67851" t="str">
        <f t="shared" ca="1" si="3193"/>
        <v>G</v>
      </c>
      <c r="I67851">
        <f t="shared" ca="1" si="3194"/>
        <v>-1.1102230246251565E-16</v>
      </c>
      <c r="J67851" t="s">
        <v>75</v>
      </c>
    </row>
    <row r="67852" spans="1:10" x14ac:dyDescent="0.25">
      <c r="A67852" s="65">
        <v>44125</v>
      </c>
      <c r="B67852" s="66">
        <v>0.61805555555555558</v>
      </c>
      <c r="C67852" s="64">
        <f t="shared" si="3195"/>
        <v>44125.618055555555</v>
      </c>
      <c r="D67852">
        <f ca="1">_xlfn.IFNA(FORECAST(E67852,OFFSET('HvF table'!B$3:B$318,MATCH(E67852,'HvF table'!A$3:A$318,1)-1,0,2),OFFSET('HvF table'!A$3:A$318,MATCH(E67852,'HvF table'!A$3:A$318,1)-1,0,2)),0)</f>
        <v>0</v>
      </c>
      <c r="E67852">
        <v>0</v>
      </c>
      <c r="G67852">
        <f ca="1">_xlfn.IFNA(FORECAST(E67852,OFFSET('HvF table'!E$3:E$319,MATCH(E67852,'HvF table'!D$3:D$319,1)-1,0,2),OFFSET('HvF table'!D$3:D$319,MATCH(E67852,'HvF table'!D$3:D$319,1)-1,0,2)),0)</f>
        <v>-1.1102230246251565E-16</v>
      </c>
      <c r="H67852" t="str">
        <f t="shared" ca="1" si="3193"/>
        <v>G</v>
      </c>
      <c r="I67852">
        <f t="shared" ca="1" si="3194"/>
        <v>-1.1102230246251565E-16</v>
      </c>
      <c r="J67852" t="s">
        <v>75</v>
      </c>
    </row>
    <row r="67853" spans="1:10" x14ac:dyDescent="0.25">
      <c r="A67853" s="65">
        <v>44125</v>
      </c>
      <c r="B67853" s="66">
        <v>0.62152777777777779</v>
      </c>
      <c r="C67853" s="64">
        <f t="shared" si="3195"/>
        <v>44125.621527777781</v>
      </c>
      <c r="D67853">
        <f ca="1">_xlfn.IFNA(FORECAST(E67853,OFFSET('HvF table'!B$3:B$318,MATCH(E67853,'HvF table'!A$3:A$318,1)-1,0,2),OFFSET('HvF table'!A$3:A$318,MATCH(E67853,'HvF table'!A$3:A$318,1)-1,0,2)),0)</f>
        <v>0</v>
      </c>
      <c r="E67853">
        <v>0</v>
      </c>
      <c r="G67853">
        <f ca="1">_xlfn.IFNA(FORECAST(E67853,OFFSET('HvF table'!E$3:E$319,MATCH(E67853,'HvF table'!D$3:D$319,1)-1,0,2),OFFSET('HvF table'!D$3:D$319,MATCH(E67853,'HvF table'!D$3:D$319,1)-1,0,2)),0)</f>
        <v>-1.1102230246251565E-16</v>
      </c>
      <c r="H67853" t="str">
        <f t="shared" ca="1" si="3193"/>
        <v>G</v>
      </c>
      <c r="I67853">
        <f t="shared" ca="1" si="3194"/>
        <v>-1.1102230246251565E-16</v>
      </c>
      <c r="J67853" t="s">
        <v>75</v>
      </c>
    </row>
    <row r="67854" spans="1:10" x14ac:dyDescent="0.25">
      <c r="A67854" s="65">
        <v>44125</v>
      </c>
      <c r="B67854" s="66">
        <v>0.625</v>
      </c>
      <c r="C67854" s="64">
        <f t="shared" si="3195"/>
        <v>44125.625</v>
      </c>
      <c r="D67854">
        <f ca="1">_xlfn.IFNA(FORECAST(E67854,OFFSET('HvF table'!B$3:B$318,MATCH(E67854,'HvF table'!A$3:A$318,1)-1,0,2),OFFSET('HvF table'!A$3:A$318,MATCH(E67854,'HvF table'!A$3:A$318,1)-1,0,2)),0)</f>
        <v>0</v>
      </c>
      <c r="E67854">
        <v>0</v>
      </c>
      <c r="G67854">
        <f ca="1">_xlfn.IFNA(FORECAST(E67854,OFFSET('HvF table'!E$3:E$319,MATCH(E67854,'HvF table'!D$3:D$319,1)-1,0,2),OFFSET('HvF table'!D$3:D$319,MATCH(E67854,'HvF table'!D$3:D$319,1)-1,0,2)),0)</f>
        <v>-1.1102230246251565E-16</v>
      </c>
      <c r="H67854" t="str">
        <f t="shared" ca="1" si="3193"/>
        <v>G</v>
      </c>
      <c r="I67854">
        <f t="shared" ca="1" si="3194"/>
        <v>-1.1102230246251565E-16</v>
      </c>
      <c r="J67854" t="s">
        <v>75</v>
      </c>
    </row>
    <row r="67855" spans="1:10" x14ac:dyDescent="0.25">
      <c r="A67855" s="65">
        <v>44125</v>
      </c>
      <c r="B67855" s="66">
        <v>0.62847222222222221</v>
      </c>
      <c r="C67855" s="64">
        <f t="shared" si="3195"/>
        <v>44125.628472222219</v>
      </c>
      <c r="D67855">
        <f ca="1">_xlfn.IFNA(FORECAST(E67855,OFFSET('HvF table'!B$3:B$318,MATCH(E67855,'HvF table'!A$3:A$318,1)-1,0,2),OFFSET('HvF table'!A$3:A$318,MATCH(E67855,'HvF table'!A$3:A$318,1)-1,0,2)),0)</f>
        <v>0</v>
      </c>
      <c r="E67855">
        <v>0</v>
      </c>
      <c r="G67855">
        <f ca="1">_xlfn.IFNA(FORECAST(E67855,OFFSET('HvF table'!E$3:E$319,MATCH(E67855,'HvF table'!D$3:D$319,1)-1,0,2),OFFSET('HvF table'!D$3:D$319,MATCH(E67855,'HvF table'!D$3:D$319,1)-1,0,2)),0)</f>
        <v>-1.1102230246251565E-16</v>
      </c>
      <c r="H67855" t="str">
        <f t="shared" ca="1" si="3193"/>
        <v>G</v>
      </c>
      <c r="I67855">
        <f t="shared" ca="1" si="3194"/>
        <v>-1.1102230246251565E-16</v>
      </c>
      <c r="J67855" t="s">
        <v>75</v>
      </c>
    </row>
    <row r="67856" spans="1:10" x14ac:dyDescent="0.25">
      <c r="A67856" s="65">
        <v>44125</v>
      </c>
      <c r="B67856" s="66">
        <v>0.63194444444444442</v>
      </c>
      <c r="C67856" s="64">
        <f t="shared" si="3195"/>
        <v>44125.631944444445</v>
      </c>
      <c r="D67856">
        <f ca="1">_xlfn.IFNA(FORECAST(E67856,OFFSET('HvF table'!B$3:B$318,MATCH(E67856,'HvF table'!A$3:A$318,1)-1,0,2),OFFSET('HvF table'!A$3:A$318,MATCH(E67856,'HvF table'!A$3:A$318,1)-1,0,2)),0)</f>
        <v>0</v>
      </c>
      <c r="E67856">
        <v>0</v>
      </c>
      <c r="G67856">
        <f ca="1">_xlfn.IFNA(FORECAST(E67856,OFFSET('HvF table'!E$3:E$319,MATCH(E67856,'HvF table'!D$3:D$319,1)-1,0,2),OFFSET('HvF table'!D$3:D$319,MATCH(E67856,'HvF table'!D$3:D$319,1)-1,0,2)),0)</f>
        <v>-1.1102230246251565E-16</v>
      </c>
      <c r="H67856" t="str">
        <f t="shared" ca="1" si="3193"/>
        <v>G</v>
      </c>
      <c r="I67856">
        <f t="shared" ca="1" si="3194"/>
        <v>-1.1102230246251565E-16</v>
      </c>
      <c r="J67856" t="s">
        <v>75</v>
      </c>
    </row>
    <row r="67857" spans="1:10" x14ac:dyDescent="0.25">
      <c r="A67857" s="65">
        <v>44125</v>
      </c>
      <c r="B67857" s="66">
        <v>0.63541666666666663</v>
      </c>
      <c r="C67857" s="64">
        <f t="shared" si="3195"/>
        <v>44125.635416666664</v>
      </c>
      <c r="D67857">
        <f ca="1">_xlfn.IFNA(FORECAST(E67857,OFFSET('HvF table'!B$3:B$318,MATCH(E67857,'HvF table'!A$3:A$318,1)-1,0,2),OFFSET('HvF table'!A$3:A$318,MATCH(E67857,'HvF table'!A$3:A$318,1)-1,0,2)),0)</f>
        <v>0</v>
      </c>
      <c r="E67857">
        <v>0</v>
      </c>
      <c r="G67857">
        <f ca="1">_xlfn.IFNA(FORECAST(E67857,OFFSET('HvF table'!E$3:E$319,MATCH(E67857,'HvF table'!D$3:D$319,1)-1,0,2),OFFSET('HvF table'!D$3:D$319,MATCH(E67857,'HvF table'!D$3:D$319,1)-1,0,2)),0)</f>
        <v>-1.1102230246251565E-16</v>
      </c>
      <c r="H67857" t="str">
        <f t="shared" ca="1" si="3193"/>
        <v>G</v>
      </c>
      <c r="I67857">
        <f t="shared" ca="1" si="3194"/>
        <v>-1.1102230246251565E-16</v>
      </c>
      <c r="J67857" t="s">
        <v>75</v>
      </c>
    </row>
    <row r="67858" spans="1:10" x14ac:dyDescent="0.25">
      <c r="A67858" s="65">
        <v>44125</v>
      </c>
      <c r="B67858" s="66">
        <v>0.63888888888888895</v>
      </c>
      <c r="C67858" s="64">
        <f t="shared" si="3195"/>
        <v>44125.638888888891</v>
      </c>
      <c r="D67858">
        <f ca="1">_xlfn.IFNA(FORECAST(E67858,OFFSET('HvF table'!B$3:B$318,MATCH(E67858,'HvF table'!A$3:A$318,1)-1,0,2),OFFSET('HvF table'!A$3:A$318,MATCH(E67858,'HvF table'!A$3:A$318,1)-1,0,2)),0)</f>
        <v>0</v>
      </c>
      <c r="E67858">
        <v>0</v>
      </c>
      <c r="G67858">
        <f ca="1">_xlfn.IFNA(FORECAST(E67858,OFFSET('HvF table'!E$3:E$319,MATCH(E67858,'HvF table'!D$3:D$319,1)-1,0,2),OFFSET('HvF table'!D$3:D$319,MATCH(E67858,'HvF table'!D$3:D$319,1)-1,0,2)),0)</f>
        <v>-1.1102230246251565E-16</v>
      </c>
      <c r="H67858" t="str">
        <f t="shared" ca="1" si="3193"/>
        <v>G</v>
      </c>
      <c r="I67858">
        <f t="shared" ca="1" si="3194"/>
        <v>-1.1102230246251565E-16</v>
      </c>
      <c r="J67858" t="s">
        <v>75</v>
      </c>
    </row>
    <row r="67859" spans="1:10" x14ac:dyDescent="0.25">
      <c r="A67859" s="65">
        <v>44125</v>
      </c>
      <c r="B67859" s="66">
        <v>0.64236111111111105</v>
      </c>
      <c r="C67859" s="64">
        <f t="shared" si="3195"/>
        <v>44125.642361111109</v>
      </c>
      <c r="D67859">
        <f ca="1">_xlfn.IFNA(FORECAST(E67859,OFFSET('HvF table'!B$3:B$318,MATCH(E67859,'HvF table'!A$3:A$318,1)-1,0,2),OFFSET('HvF table'!A$3:A$318,MATCH(E67859,'HvF table'!A$3:A$318,1)-1,0,2)),0)</f>
        <v>0</v>
      </c>
      <c r="E67859">
        <v>0</v>
      </c>
      <c r="G67859">
        <f ca="1">_xlfn.IFNA(FORECAST(E67859,OFFSET('HvF table'!E$3:E$319,MATCH(E67859,'HvF table'!D$3:D$319,1)-1,0,2),OFFSET('HvF table'!D$3:D$319,MATCH(E67859,'HvF table'!D$3:D$319,1)-1,0,2)),0)</f>
        <v>-1.1102230246251565E-16</v>
      </c>
      <c r="H67859" t="str">
        <f t="shared" ca="1" si="3193"/>
        <v>G</v>
      </c>
      <c r="I67859">
        <f t="shared" ca="1" si="3194"/>
        <v>-1.1102230246251565E-16</v>
      </c>
      <c r="J67859" t="s">
        <v>75</v>
      </c>
    </row>
    <row r="67860" spans="1:10" x14ac:dyDescent="0.25">
      <c r="A67860" s="65">
        <v>44125</v>
      </c>
      <c r="B67860" s="66">
        <v>0.64583333333333337</v>
      </c>
      <c r="C67860" s="64">
        <f t="shared" si="3195"/>
        <v>44125.645833333336</v>
      </c>
      <c r="D67860">
        <f ca="1">_xlfn.IFNA(FORECAST(E67860,OFFSET('HvF table'!B$3:B$318,MATCH(E67860,'HvF table'!A$3:A$318,1)-1,0,2),OFFSET('HvF table'!A$3:A$318,MATCH(E67860,'HvF table'!A$3:A$318,1)-1,0,2)),0)</f>
        <v>0</v>
      </c>
      <c r="E67860">
        <v>0</v>
      </c>
      <c r="G67860">
        <f ca="1">_xlfn.IFNA(FORECAST(E67860,OFFSET('HvF table'!E$3:E$319,MATCH(E67860,'HvF table'!D$3:D$319,1)-1,0,2),OFFSET('HvF table'!D$3:D$319,MATCH(E67860,'HvF table'!D$3:D$319,1)-1,0,2)),0)</f>
        <v>-1.1102230246251565E-16</v>
      </c>
      <c r="H67860" t="str">
        <f t="shared" ca="1" si="3193"/>
        <v>G</v>
      </c>
      <c r="I67860">
        <f t="shared" ca="1" si="3194"/>
        <v>-1.1102230246251565E-16</v>
      </c>
      <c r="J67860" t="s">
        <v>75</v>
      </c>
    </row>
    <row r="67861" spans="1:10" x14ac:dyDescent="0.25">
      <c r="A67861" s="65">
        <v>44125</v>
      </c>
      <c r="B67861" s="66">
        <v>0.64930555555555558</v>
      </c>
      <c r="C67861" s="64">
        <f t="shared" si="3195"/>
        <v>44125.649305555555</v>
      </c>
      <c r="D67861">
        <f ca="1">_xlfn.IFNA(FORECAST(E67861,OFFSET('HvF table'!B$3:B$318,MATCH(E67861,'HvF table'!A$3:A$318,1)-1,0,2),OFFSET('HvF table'!A$3:A$318,MATCH(E67861,'HvF table'!A$3:A$318,1)-1,0,2)),0)</f>
        <v>0</v>
      </c>
      <c r="E67861">
        <v>0</v>
      </c>
      <c r="G67861">
        <f ca="1">_xlfn.IFNA(FORECAST(E67861,OFFSET('HvF table'!E$3:E$319,MATCH(E67861,'HvF table'!D$3:D$319,1)-1,0,2),OFFSET('HvF table'!D$3:D$319,MATCH(E67861,'HvF table'!D$3:D$319,1)-1,0,2)),0)</f>
        <v>-1.1102230246251565E-16</v>
      </c>
      <c r="H67861" t="str">
        <f t="shared" ca="1" si="3193"/>
        <v>G</v>
      </c>
      <c r="I67861">
        <f t="shared" ca="1" si="3194"/>
        <v>-1.1102230246251565E-16</v>
      </c>
      <c r="J67861" t="s">
        <v>75</v>
      </c>
    </row>
    <row r="67862" spans="1:10" x14ac:dyDescent="0.25">
      <c r="A67862" s="65">
        <v>44125</v>
      </c>
      <c r="B67862" s="66">
        <v>0.65277777777777779</v>
      </c>
      <c r="C67862" s="64">
        <f t="shared" si="3195"/>
        <v>44125.652777777781</v>
      </c>
      <c r="D67862">
        <f ca="1">_xlfn.IFNA(FORECAST(E67862,OFFSET('HvF table'!B$3:B$318,MATCH(E67862,'HvF table'!A$3:A$318,1)-1,0,2),OFFSET('HvF table'!A$3:A$318,MATCH(E67862,'HvF table'!A$3:A$318,1)-1,0,2)),0)</f>
        <v>0</v>
      </c>
      <c r="E67862">
        <v>0</v>
      </c>
      <c r="G67862">
        <f ca="1">_xlfn.IFNA(FORECAST(E67862,OFFSET('HvF table'!E$3:E$319,MATCH(E67862,'HvF table'!D$3:D$319,1)-1,0,2),OFFSET('HvF table'!D$3:D$319,MATCH(E67862,'HvF table'!D$3:D$319,1)-1,0,2)),0)</f>
        <v>-1.1102230246251565E-16</v>
      </c>
      <c r="H67862" t="str">
        <f t="shared" ca="1" si="3193"/>
        <v>G</v>
      </c>
      <c r="I67862">
        <f t="shared" ca="1" si="3194"/>
        <v>-1.1102230246251565E-16</v>
      </c>
      <c r="J67862" t="s">
        <v>75</v>
      </c>
    </row>
    <row r="67863" spans="1:10" x14ac:dyDescent="0.25">
      <c r="A67863" s="65">
        <v>44125</v>
      </c>
      <c r="B67863" s="66">
        <v>0.65625</v>
      </c>
      <c r="C67863" s="64">
        <f t="shared" si="3195"/>
        <v>44125.65625</v>
      </c>
      <c r="D67863">
        <f ca="1">_xlfn.IFNA(FORECAST(E67863,OFFSET('HvF table'!B$3:B$318,MATCH(E67863,'HvF table'!A$3:A$318,1)-1,0,2),OFFSET('HvF table'!A$3:A$318,MATCH(E67863,'HvF table'!A$3:A$318,1)-1,0,2)),0)</f>
        <v>0</v>
      </c>
      <c r="E67863">
        <v>0</v>
      </c>
      <c r="G67863">
        <f ca="1">_xlfn.IFNA(FORECAST(E67863,OFFSET('HvF table'!E$3:E$319,MATCH(E67863,'HvF table'!D$3:D$319,1)-1,0,2),OFFSET('HvF table'!D$3:D$319,MATCH(E67863,'HvF table'!D$3:D$319,1)-1,0,2)),0)</f>
        <v>-1.1102230246251565E-16</v>
      </c>
      <c r="H67863" t="str">
        <f t="shared" ca="1" si="3193"/>
        <v>G</v>
      </c>
      <c r="I67863">
        <f t="shared" ca="1" si="3194"/>
        <v>-1.1102230246251565E-16</v>
      </c>
      <c r="J67863" t="s">
        <v>75</v>
      </c>
    </row>
    <row r="67864" spans="1:10" x14ac:dyDescent="0.25">
      <c r="A67864" s="65">
        <v>44125</v>
      </c>
      <c r="B67864" s="66">
        <v>0.65972222222222221</v>
      </c>
      <c r="C67864" s="64">
        <f t="shared" si="3195"/>
        <v>44125.659722222219</v>
      </c>
      <c r="D67864">
        <f ca="1">_xlfn.IFNA(FORECAST(E67864,OFFSET('HvF table'!B$3:B$318,MATCH(E67864,'HvF table'!A$3:A$318,1)-1,0,2),OFFSET('HvF table'!A$3:A$318,MATCH(E67864,'HvF table'!A$3:A$318,1)-1,0,2)),0)</f>
        <v>0</v>
      </c>
      <c r="E67864">
        <v>0</v>
      </c>
      <c r="G67864">
        <f ca="1">_xlfn.IFNA(FORECAST(E67864,OFFSET('HvF table'!E$3:E$319,MATCH(E67864,'HvF table'!D$3:D$319,1)-1,0,2),OFFSET('HvF table'!D$3:D$319,MATCH(E67864,'HvF table'!D$3:D$319,1)-1,0,2)),0)</f>
        <v>-1.1102230246251565E-16</v>
      </c>
      <c r="H67864" t="str">
        <f t="shared" ca="1" si="3193"/>
        <v>G</v>
      </c>
      <c r="I67864">
        <f t="shared" ca="1" si="3194"/>
        <v>-1.1102230246251565E-16</v>
      </c>
      <c r="J67864" t="s">
        <v>75</v>
      </c>
    </row>
    <row r="67865" spans="1:10" x14ac:dyDescent="0.25">
      <c r="A67865" s="65">
        <v>44125</v>
      </c>
      <c r="B67865" s="66">
        <v>0.66319444444444442</v>
      </c>
      <c r="C67865" s="64">
        <f t="shared" si="3195"/>
        <v>44125.663194444445</v>
      </c>
      <c r="D67865">
        <f ca="1">_xlfn.IFNA(FORECAST(E67865,OFFSET('HvF table'!B$3:B$318,MATCH(E67865,'HvF table'!A$3:A$318,1)-1,0,2),OFFSET('HvF table'!A$3:A$318,MATCH(E67865,'HvF table'!A$3:A$318,1)-1,0,2)),0)</f>
        <v>0</v>
      </c>
      <c r="E67865">
        <v>0</v>
      </c>
      <c r="G67865">
        <f ca="1">_xlfn.IFNA(FORECAST(E67865,OFFSET('HvF table'!E$3:E$319,MATCH(E67865,'HvF table'!D$3:D$319,1)-1,0,2),OFFSET('HvF table'!D$3:D$319,MATCH(E67865,'HvF table'!D$3:D$319,1)-1,0,2)),0)</f>
        <v>-1.1102230246251565E-16</v>
      </c>
      <c r="H67865" t="str">
        <f t="shared" ref="H67865:H67928" ca="1" si="3196">_xlfn.IFNA(_xlfn.IFS(D67865&gt;0,"B",E67865&gt;0,"B"),"G")</f>
        <v>G</v>
      </c>
      <c r="I67865">
        <f t="shared" ref="I67865:I67928" ca="1" si="3197">IF(H67865="G",G67865,IF(H67865="B",0))</f>
        <v>-1.1102230246251565E-16</v>
      </c>
      <c r="J67865" t="s">
        <v>75</v>
      </c>
    </row>
    <row r="67866" spans="1:10" x14ac:dyDescent="0.25">
      <c r="A67866" s="65">
        <v>44125</v>
      </c>
      <c r="B67866" s="66">
        <v>0.66666666666666663</v>
      </c>
      <c r="C67866" s="64">
        <f t="shared" si="3195"/>
        <v>44125.666666666664</v>
      </c>
      <c r="D67866">
        <f ca="1">_xlfn.IFNA(FORECAST(E67866,OFFSET('HvF table'!B$3:B$318,MATCH(E67866,'HvF table'!A$3:A$318,1)-1,0,2),OFFSET('HvF table'!A$3:A$318,MATCH(E67866,'HvF table'!A$3:A$318,1)-1,0,2)),0)</f>
        <v>0</v>
      </c>
      <c r="E67866">
        <v>0</v>
      </c>
      <c r="G67866">
        <f ca="1">_xlfn.IFNA(FORECAST(E67866,OFFSET('HvF table'!E$3:E$319,MATCH(E67866,'HvF table'!D$3:D$319,1)-1,0,2),OFFSET('HvF table'!D$3:D$319,MATCH(E67866,'HvF table'!D$3:D$319,1)-1,0,2)),0)</f>
        <v>-1.1102230246251565E-16</v>
      </c>
      <c r="H67866" t="str">
        <f t="shared" ca="1" si="3196"/>
        <v>G</v>
      </c>
      <c r="I67866">
        <f t="shared" ca="1" si="3197"/>
        <v>-1.1102230246251565E-16</v>
      </c>
      <c r="J67866" t="s">
        <v>75</v>
      </c>
    </row>
    <row r="67867" spans="1:10" x14ac:dyDescent="0.25">
      <c r="A67867" s="65">
        <v>44125</v>
      </c>
      <c r="B67867" s="66">
        <v>0.67013888888888884</v>
      </c>
      <c r="C67867" s="64">
        <f t="shared" si="3195"/>
        <v>44125.670138888891</v>
      </c>
      <c r="D67867">
        <f ca="1">_xlfn.IFNA(FORECAST(E67867,OFFSET('HvF table'!B$3:B$318,MATCH(E67867,'HvF table'!A$3:A$318,1)-1,0,2),OFFSET('HvF table'!A$3:A$318,MATCH(E67867,'HvF table'!A$3:A$318,1)-1,0,2)),0)</f>
        <v>0</v>
      </c>
      <c r="E67867">
        <v>0</v>
      </c>
      <c r="G67867">
        <f ca="1">_xlfn.IFNA(FORECAST(E67867,OFFSET('HvF table'!E$3:E$319,MATCH(E67867,'HvF table'!D$3:D$319,1)-1,0,2),OFFSET('HvF table'!D$3:D$319,MATCH(E67867,'HvF table'!D$3:D$319,1)-1,0,2)),0)</f>
        <v>-1.1102230246251565E-16</v>
      </c>
      <c r="H67867" t="str">
        <f t="shared" ca="1" si="3196"/>
        <v>G</v>
      </c>
      <c r="I67867">
        <f t="shared" ca="1" si="3197"/>
        <v>-1.1102230246251565E-16</v>
      </c>
      <c r="J67867" t="s">
        <v>75</v>
      </c>
    </row>
    <row r="67868" spans="1:10" x14ac:dyDescent="0.25">
      <c r="A67868" s="65">
        <v>44125</v>
      </c>
      <c r="B67868" s="66">
        <v>0.67361111111111116</v>
      </c>
      <c r="C67868" s="64">
        <f t="shared" si="3195"/>
        <v>44125.673611111109</v>
      </c>
      <c r="D67868">
        <f ca="1">_xlfn.IFNA(FORECAST(E67868,OFFSET('HvF table'!B$3:B$318,MATCH(E67868,'HvF table'!A$3:A$318,1)-1,0,2),OFFSET('HvF table'!A$3:A$318,MATCH(E67868,'HvF table'!A$3:A$318,1)-1,0,2)),0)</f>
        <v>0</v>
      </c>
      <c r="E67868">
        <v>0</v>
      </c>
      <c r="G67868">
        <f ca="1">_xlfn.IFNA(FORECAST(E67868,OFFSET('HvF table'!E$3:E$319,MATCH(E67868,'HvF table'!D$3:D$319,1)-1,0,2),OFFSET('HvF table'!D$3:D$319,MATCH(E67868,'HvF table'!D$3:D$319,1)-1,0,2)),0)</f>
        <v>-1.1102230246251565E-16</v>
      </c>
      <c r="H67868" t="str">
        <f t="shared" ca="1" si="3196"/>
        <v>G</v>
      </c>
      <c r="I67868">
        <f t="shared" ca="1" si="3197"/>
        <v>-1.1102230246251565E-16</v>
      </c>
      <c r="J67868" t="s">
        <v>75</v>
      </c>
    </row>
    <row r="67869" spans="1:10" x14ac:dyDescent="0.25">
      <c r="A67869" s="65">
        <v>44125</v>
      </c>
      <c r="B67869" s="66">
        <v>0.67708333333333337</v>
      </c>
      <c r="C67869" s="64">
        <f t="shared" si="3195"/>
        <v>44125.677083333336</v>
      </c>
      <c r="D67869">
        <f ca="1">_xlfn.IFNA(FORECAST(E67869,OFFSET('HvF table'!B$3:B$318,MATCH(E67869,'HvF table'!A$3:A$318,1)-1,0,2),OFFSET('HvF table'!A$3:A$318,MATCH(E67869,'HvF table'!A$3:A$318,1)-1,0,2)),0)</f>
        <v>0</v>
      </c>
      <c r="E67869">
        <v>0</v>
      </c>
      <c r="G67869">
        <f ca="1">_xlfn.IFNA(FORECAST(E67869,OFFSET('HvF table'!E$3:E$319,MATCH(E67869,'HvF table'!D$3:D$319,1)-1,0,2),OFFSET('HvF table'!D$3:D$319,MATCH(E67869,'HvF table'!D$3:D$319,1)-1,0,2)),0)</f>
        <v>-1.1102230246251565E-16</v>
      </c>
      <c r="H67869" t="str">
        <f t="shared" ca="1" si="3196"/>
        <v>G</v>
      </c>
      <c r="I67869">
        <f t="shared" ca="1" si="3197"/>
        <v>-1.1102230246251565E-16</v>
      </c>
      <c r="J67869" t="s">
        <v>75</v>
      </c>
    </row>
    <row r="67870" spans="1:10" x14ac:dyDescent="0.25">
      <c r="A67870" s="65">
        <v>44125</v>
      </c>
      <c r="B67870" s="66">
        <v>0.68055555555555547</v>
      </c>
      <c r="C67870" s="64">
        <f t="shared" si="3195"/>
        <v>44125.680555555555</v>
      </c>
      <c r="D67870">
        <f ca="1">_xlfn.IFNA(FORECAST(E67870,OFFSET('HvF table'!B$3:B$318,MATCH(E67870,'HvF table'!A$3:A$318,1)-1,0,2),OFFSET('HvF table'!A$3:A$318,MATCH(E67870,'HvF table'!A$3:A$318,1)-1,0,2)),0)</f>
        <v>0</v>
      </c>
      <c r="E67870">
        <v>0</v>
      </c>
      <c r="G67870">
        <f ca="1">_xlfn.IFNA(FORECAST(E67870,OFFSET('HvF table'!E$3:E$319,MATCH(E67870,'HvF table'!D$3:D$319,1)-1,0,2),OFFSET('HvF table'!D$3:D$319,MATCH(E67870,'HvF table'!D$3:D$319,1)-1,0,2)),0)</f>
        <v>-1.1102230246251565E-16</v>
      </c>
      <c r="H67870" t="str">
        <f t="shared" ca="1" si="3196"/>
        <v>G</v>
      </c>
      <c r="I67870">
        <f t="shared" ca="1" si="3197"/>
        <v>-1.1102230246251565E-16</v>
      </c>
      <c r="J67870" t="s">
        <v>75</v>
      </c>
    </row>
    <row r="67871" spans="1:10" x14ac:dyDescent="0.25">
      <c r="A67871" s="65">
        <v>44125</v>
      </c>
      <c r="B67871" s="66">
        <v>0.68402777777777779</v>
      </c>
      <c r="C67871" s="64">
        <f t="shared" si="3195"/>
        <v>44125.684027777781</v>
      </c>
      <c r="D67871">
        <f ca="1">_xlfn.IFNA(FORECAST(E67871,OFFSET('HvF table'!B$3:B$318,MATCH(E67871,'HvF table'!A$3:A$318,1)-1,0,2),OFFSET('HvF table'!A$3:A$318,MATCH(E67871,'HvF table'!A$3:A$318,1)-1,0,2)),0)</f>
        <v>0</v>
      </c>
      <c r="E67871">
        <v>0</v>
      </c>
      <c r="G67871">
        <f ca="1">_xlfn.IFNA(FORECAST(E67871,OFFSET('HvF table'!E$3:E$319,MATCH(E67871,'HvF table'!D$3:D$319,1)-1,0,2),OFFSET('HvF table'!D$3:D$319,MATCH(E67871,'HvF table'!D$3:D$319,1)-1,0,2)),0)</f>
        <v>-1.1102230246251565E-16</v>
      </c>
      <c r="H67871" t="str">
        <f t="shared" ca="1" si="3196"/>
        <v>G</v>
      </c>
      <c r="I67871">
        <f t="shared" ca="1" si="3197"/>
        <v>-1.1102230246251565E-16</v>
      </c>
      <c r="J67871" t="s">
        <v>75</v>
      </c>
    </row>
    <row r="67872" spans="1:10" x14ac:dyDescent="0.25">
      <c r="A67872" s="65">
        <v>44125</v>
      </c>
      <c r="B67872" s="66">
        <v>0.6875</v>
      </c>
      <c r="C67872" s="64">
        <f t="shared" si="3195"/>
        <v>44125.6875</v>
      </c>
      <c r="D67872">
        <f ca="1">_xlfn.IFNA(FORECAST(E67872,OFFSET('HvF table'!B$3:B$318,MATCH(E67872,'HvF table'!A$3:A$318,1)-1,0,2),OFFSET('HvF table'!A$3:A$318,MATCH(E67872,'HvF table'!A$3:A$318,1)-1,0,2)),0)</f>
        <v>0</v>
      </c>
      <c r="E67872">
        <v>0</v>
      </c>
      <c r="G67872">
        <f ca="1">_xlfn.IFNA(FORECAST(E67872,OFFSET('HvF table'!E$3:E$319,MATCH(E67872,'HvF table'!D$3:D$319,1)-1,0,2),OFFSET('HvF table'!D$3:D$319,MATCH(E67872,'HvF table'!D$3:D$319,1)-1,0,2)),0)</f>
        <v>-1.1102230246251565E-16</v>
      </c>
      <c r="H67872" t="str">
        <f t="shared" ca="1" si="3196"/>
        <v>G</v>
      </c>
      <c r="I67872">
        <f t="shared" ca="1" si="3197"/>
        <v>-1.1102230246251565E-16</v>
      </c>
      <c r="J67872" t="s">
        <v>75</v>
      </c>
    </row>
    <row r="67873" spans="1:10" x14ac:dyDescent="0.25">
      <c r="A67873" s="65">
        <v>44125</v>
      </c>
      <c r="B67873" s="66">
        <v>0.69097222222222221</v>
      </c>
      <c r="C67873" s="64">
        <f t="shared" ref="C67873:C67936" si="3198">A67873+B67873</f>
        <v>44125.690972222219</v>
      </c>
      <c r="D67873">
        <f ca="1">_xlfn.IFNA(FORECAST(E67873,OFFSET('HvF table'!B$3:B$318,MATCH(E67873,'HvF table'!A$3:A$318,1)-1,0,2),OFFSET('HvF table'!A$3:A$318,MATCH(E67873,'HvF table'!A$3:A$318,1)-1,0,2)),0)</f>
        <v>0</v>
      </c>
      <c r="E67873">
        <v>0</v>
      </c>
      <c r="G67873">
        <f ca="1">_xlfn.IFNA(FORECAST(E67873,OFFSET('HvF table'!E$3:E$319,MATCH(E67873,'HvF table'!D$3:D$319,1)-1,0,2),OFFSET('HvF table'!D$3:D$319,MATCH(E67873,'HvF table'!D$3:D$319,1)-1,0,2)),0)</f>
        <v>-1.1102230246251565E-16</v>
      </c>
      <c r="H67873" t="str">
        <f t="shared" ca="1" si="3196"/>
        <v>G</v>
      </c>
      <c r="I67873">
        <f t="shared" ca="1" si="3197"/>
        <v>-1.1102230246251565E-16</v>
      </c>
      <c r="J67873" t="s">
        <v>75</v>
      </c>
    </row>
    <row r="67874" spans="1:10" x14ac:dyDescent="0.25">
      <c r="A67874" s="65">
        <v>44125</v>
      </c>
      <c r="B67874" s="66">
        <v>0.69444444444444453</v>
      </c>
      <c r="C67874" s="64">
        <f t="shared" si="3198"/>
        <v>44125.694444444445</v>
      </c>
      <c r="D67874">
        <f ca="1">_xlfn.IFNA(FORECAST(E67874,OFFSET('HvF table'!B$3:B$318,MATCH(E67874,'HvF table'!A$3:A$318,1)-1,0,2),OFFSET('HvF table'!A$3:A$318,MATCH(E67874,'HvF table'!A$3:A$318,1)-1,0,2)),0)</f>
        <v>0</v>
      </c>
      <c r="E67874">
        <v>0</v>
      </c>
      <c r="G67874">
        <f ca="1">_xlfn.IFNA(FORECAST(E67874,OFFSET('HvF table'!E$3:E$319,MATCH(E67874,'HvF table'!D$3:D$319,1)-1,0,2),OFFSET('HvF table'!D$3:D$319,MATCH(E67874,'HvF table'!D$3:D$319,1)-1,0,2)),0)</f>
        <v>-1.1102230246251565E-16</v>
      </c>
      <c r="H67874" t="str">
        <f t="shared" ca="1" si="3196"/>
        <v>G</v>
      </c>
      <c r="I67874">
        <f t="shared" ca="1" si="3197"/>
        <v>-1.1102230246251565E-16</v>
      </c>
      <c r="J67874" t="s">
        <v>75</v>
      </c>
    </row>
    <row r="67875" spans="1:10" x14ac:dyDescent="0.25">
      <c r="A67875" s="65">
        <v>44125</v>
      </c>
      <c r="B67875" s="66">
        <v>0.69791666666666663</v>
      </c>
      <c r="C67875" s="64">
        <f t="shared" si="3198"/>
        <v>44125.697916666664</v>
      </c>
      <c r="D67875">
        <f ca="1">_xlfn.IFNA(FORECAST(E67875,OFFSET('HvF table'!B$3:B$318,MATCH(E67875,'HvF table'!A$3:A$318,1)-1,0,2),OFFSET('HvF table'!A$3:A$318,MATCH(E67875,'HvF table'!A$3:A$318,1)-1,0,2)),0)</f>
        <v>0</v>
      </c>
      <c r="E67875">
        <v>0</v>
      </c>
      <c r="G67875">
        <f ca="1">_xlfn.IFNA(FORECAST(E67875,OFFSET('HvF table'!E$3:E$319,MATCH(E67875,'HvF table'!D$3:D$319,1)-1,0,2),OFFSET('HvF table'!D$3:D$319,MATCH(E67875,'HvF table'!D$3:D$319,1)-1,0,2)),0)</f>
        <v>-1.1102230246251565E-16</v>
      </c>
      <c r="H67875" t="str">
        <f t="shared" ca="1" si="3196"/>
        <v>G</v>
      </c>
      <c r="I67875">
        <f t="shared" ca="1" si="3197"/>
        <v>-1.1102230246251565E-16</v>
      </c>
      <c r="J67875" t="s">
        <v>75</v>
      </c>
    </row>
    <row r="67876" spans="1:10" x14ac:dyDescent="0.25">
      <c r="A67876" s="65">
        <v>44125</v>
      </c>
      <c r="B67876" s="66">
        <v>0.70138888888888884</v>
      </c>
      <c r="C67876" s="64">
        <f t="shared" si="3198"/>
        <v>44125.701388888891</v>
      </c>
      <c r="D67876">
        <f ca="1">_xlfn.IFNA(FORECAST(E67876,OFFSET('HvF table'!B$3:B$318,MATCH(E67876,'HvF table'!A$3:A$318,1)-1,0,2),OFFSET('HvF table'!A$3:A$318,MATCH(E67876,'HvF table'!A$3:A$318,1)-1,0,2)),0)</f>
        <v>0</v>
      </c>
      <c r="E67876">
        <v>0</v>
      </c>
      <c r="G67876">
        <f ca="1">_xlfn.IFNA(FORECAST(E67876,OFFSET('HvF table'!E$3:E$319,MATCH(E67876,'HvF table'!D$3:D$319,1)-1,0,2),OFFSET('HvF table'!D$3:D$319,MATCH(E67876,'HvF table'!D$3:D$319,1)-1,0,2)),0)</f>
        <v>-1.1102230246251565E-16</v>
      </c>
      <c r="H67876" t="str">
        <f t="shared" ca="1" si="3196"/>
        <v>G</v>
      </c>
      <c r="I67876">
        <f t="shared" ca="1" si="3197"/>
        <v>-1.1102230246251565E-16</v>
      </c>
      <c r="J67876" t="s">
        <v>75</v>
      </c>
    </row>
    <row r="67877" spans="1:10" x14ac:dyDescent="0.25">
      <c r="A67877" s="65">
        <v>44125</v>
      </c>
      <c r="B67877" s="66">
        <v>0.70486111111111116</v>
      </c>
      <c r="C67877" s="64">
        <f t="shared" si="3198"/>
        <v>44125.704861111109</v>
      </c>
      <c r="D67877">
        <f ca="1">_xlfn.IFNA(FORECAST(E67877,OFFSET('HvF table'!B$3:B$318,MATCH(E67877,'HvF table'!A$3:A$318,1)-1,0,2),OFFSET('HvF table'!A$3:A$318,MATCH(E67877,'HvF table'!A$3:A$318,1)-1,0,2)),0)</f>
        <v>0</v>
      </c>
      <c r="E67877">
        <v>0</v>
      </c>
      <c r="G67877">
        <f ca="1">_xlfn.IFNA(FORECAST(E67877,OFFSET('HvF table'!E$3:E$319,MATCH(E67877,'HvF table'!D$3:D$319,1)-1,0,2),OFFSET('HvF table'!D$3:D$319,MATCH(E67877,'HvF table'!D$3:D$319,1)-1,0,2)),0)</f>
        <v>-1.1102230246251565E-16</v>
      </c>
      <c r="H67877" t="str">
        <f t="shared" ca="1" si="3196"/>
        <v>G</v>
      </c>
      <c r="I67877">
        <f t="shared" ca="1" si="3197"/>
        <v>-1.1102230246251565E-16</v>
      </c>
      <c r="J67877" t="s">
        <v>75</v>
      </c>
    </row>
    <row r="67878" spans="1:10" x14ac:dyDescent="0.25">
      <c r="A67878" s="65">
        <v>44125</v>
      </c>
      <c r="B67878" s="66">
        <v>0.70833333333333337</v>
      </c>
      <c r="C67878" s="64">
        <f t="shared" si="3198"/>
        <v>44125.708333333336</v>
      </c>
      <c r="D67878">
        <f ca="1">_xlfn.IFNA(FORECAST(E67878,OFFSET('HvF table'!B$3:B$318,MATCH(E67878,'HvF table'!A$3:A$318,1)-1,0,2),OFFSET('HvF table'!A$3:A$318,MATCH(E67878,'HvF table'!A$3:A$318,1)-1,0,2)),0)</f>
        <v>0</v>
      </c>
      <c r="E67878">
        <v>0</v>
      </c>
      <c r="G67878">
        <f ca="1">_xlfn.IFNA(FORECAST(E67878,OFFSET('HvF table'!E$3:E$319,MATCH(E67878,'HvF table'!D$3:D$319,1)-1,0,2),OFFSET('HvF table'!D$3:D$319,MATCH(E67878,'HvF table'!D$3:D$319,1)-1,0,2)),0)</f>
        <v>-1.1102230246251565E-16</v>
      </c>
      <c r="H67878" t="str">
        <f t="shared" ca="1" si="3196"/>
        <v>G</v>
      </c>
      <c r="I67878">
        <f t="shared" ca="1" si="3197"/>
        <v>-1.1102230246251565E-16</v>
      </c>
      <c r="J67878" t="s">
        <v>75</v>
      </c>
    </row>
    <row r="67879" spans="1:10" x14ac:dyDescent="0.25">
      <c r="A67879" s="65">
        <v>44125</v>
      </c>
      <c r="B67879" s="66">
        <v>0.71180555555555547</v>
      </c>
      <c r="C67879" s="64">
        <f t="shared" si="3198"/>
        <v>44125.711805555555</v>
      </c>
      <c r="D67879">
        <f ca="1">_xlfn.IFNA(FORECAST(E67879,OFFSET('HvF table'!B$3:B$318,MATCH(E67879,'HvF table'!A$3:A$318,1)-1,0,2),OFFSET('HvF table'!A$3:A$318,MATCH(E67879,'HvF table'!A$3:A$318,1)-1,0,2)),0)</f>
        <v>0</v>
      </c>
      <c r="E67879">
        <v>0</v>
      </c>
      <c r="G67879">
        <f ca="1">_xlfn.IFNA(FORECAST(E67879,OFFSET('HvF table'!E$3:E$319,MATCH(E67879,'HvF table'!D$3:D$319,1)-1,0,2),OFFSET('HvF table'!D$3:D$319,MATCH(E67879,'HvF table'!D$3:D$319,1)-1,0,2)),0)</f>
        <v>-1.1102230246251565E-16</v>
      </c>
      <c r="H67879" t="str">
        <f t="shared" ca="1" si="3196"/>
        <v>G</v>
      </c>
      <c r="I67879">
        <f t="shared" ca="1" si="3197"/>
        <v>-1.1102230246251565E-16</v>
      </c>
      <c r="J67879" t="s">
        <v>75</v>
      </c>
    </row>
    <row r="67880" spans="1:10" x14ac:dyDescent="0.25">
      <c r="A67880" s="65">
        <v>44125</v>
      </c>
      <c r="B67880" s="66">
        <v>0.71527777777777779</v>
      </c>
      <c r="C67880" s="64">
        <f t="shared" si="3198"/>
        <v>44125.715277777781</v>
      </c>
      <c r="D67880">
        <f ca="1">_xlfn.IFNA(FORECAST(E67880,OFFSET('HvF table'!B$3:B$318,MATCH(E67880,'HvF table'!A$3:A$318,1)-1,0,2),OFFSET('HvF table'!A$3:A$318,MATCH(E67880,'HvF table'!A$3:A$318,1)-1,0,2)),0)</f>
        <v>0</v>
      </c>
      <c r="E67880">
        <v>0</v>
      </c>
      <c r="G67880">
        <f ca="1">_xlfn.IFNA(FORECAST(E67880,OFFSET('HvF table'!E$3:E$319,MATCH(E67880,'HvF table'!D$3:D$319,1)-1,0,2),OFFSET('HvF table'!D$3:D$319,MATCH(E67880,'HvF table'!D$3:D$319,1)-1,0,2)),0)</f>
        <v>-1.1102230246251565E-16</v>
      </c>
      <c r="H67880" t="str">
        <f t="shared" ca="1" si="3196"/>
        <v>G</v>
      </c>
      <c r="I67880">
        <f t="shared" ca="1" si="3197"/>
        <v>-1.1102230246251565E-16</v>
      </c>
      <c r="J67880" t="s">
        <v>75</v>
      </c>
    </row>
    <row r="67881" spans="1:10" x14ac:dyDescent="0.25">
      <c r="A67881" s="65">
        <v>44125</v>
      </c>
      <c r="B67881" s="66">
        <v>0.71875</v>
      </c>
      <c r="C67881" s="64">
        <f t="shared" si="3198"/>
        <v>44125.71875</v>
      </c>
      <c r="D67881">
        <f ca="1">_xlfn.IFNA(FORECAST(E67881,OFFSET('HvF table'!B$3:B$318,MATCH(E67881,'HvF table'!A$3:A$318,1)-1,0,2),OFFSET('HvF table'!A$3:A$318,MATCH(E67881,'HvF table'!A$3:A$318,1)-1,0,2)),0)</f>
        <v>0</v>
      </c>
      <c r="E67881">
        <v>0</v>
      </c>
      <c r="G67881">
        <f ca="1">_xlfn.IFNA(FORECAST(E67881,OFFSET('HvF table'!E$3:E$319,MATCH(E67881,'HvF table'!D$3:D$319,1)-1,0,2),OFFSET('HvF table'!D$3:D$319,MATCH(E67881,'HvF table'!D$3:D$319,1)-1,0,2)),0)</f>
        <v>-1.1102230246251565E-16</v>
      </c>
      <c r="H67881" t="str">
        <f t="shared" ca="1" si="3196"/>
        <v>G</v>
      </c>
      <c r="I67881">
        <f t="shared" ca="1" si="3197"/>
        <v>-1.1102230246251565E-16</v>
      </c>
      <c r="J67881" t="s">
        <v>75</v>
      </c>
    </row>
    <row r="67882" spans="1:10" x14ac:dyDescent="0.25">
      <c r="A67882" s="65">
        <v>44125</v>
      </c>
      <c r="B67882" s="66">
        <v>0.72222222222222221</v>
      </c>
      <c r="C67882" s="64">
        <f t="shared" si="3198"/>
        <v>44125.722222222219</v>
      </c>
      <c r="D67882">
        <f ca="1">_xlfn.IFNA(FORECAST(E67882,OFFSET('HvF table'!B$3:B$318,MATCH(E67882,'HvF table'!A$3:A$318,1)-1,0,2),OFFSET('HvF table'!A$3:A$318,MATCH(E67882,'HvF table'!A$3:A$318,1)-1,0,2)),0)</f>
        <v>0</v>
      </c>
      <c r="E67882">
        <v>0</v>
      </c>
      <c r="G67882">
        <f ca="1">_xlfn.IFNA(FORECAST(E67882,OFFSET('HvF table'!E$3:E$319,MATCH(E67882,'HvF table'!D$3:D$319,1)-1,0,2),OFFSET('HvF table'!D$3:D$319,MATCH(E67882,'HvF table'!D$3:D$319,1)-1,0,2)),0)</f>
        <v>-1.1102230246251565E-16</v>
      </c>
      <c r="H67882" t="str">
        <f t="shared" ca="1" si="3196"/>
        <v>G</v>
      </c>
      <c r="I67882">
        <f t="shared" ca="1" si="3197"/>
        <v>-1.1102230246251565E-16</v>
      </c>
      <c r="J67882" t="s">
        <v>75</v>
      </c>
    </row>
    <row r="67883" spans="1:10" x14ac:dyDescent="0.25">
      <c r="A67883" s="65">
        <v>44125</v>
      </c>
      <c r="B67883" s="66">
        <v>0.72569444444444453</v>
      </c>
      <c r="C67883" s="64">
        <f t="shared" si="3198"/>
        <v>44125.725694444445</v>
      </c>
      <c r="D67883">
        <f ca="1">_xlfn.IFNA(FORECAST(E67883,OFFSET('HvF table'!B$3:B$318,MATCH(E67883,'HvF table'!A$3:A$318,1)-1,0,2),OFFSET('HvF table'!A$3:A$318,MATCH(E67883,'HvF table'!A$3:A$318,1)-1,0,2)),0)</f>
        <v>0</v>
      </c>
      <c r="E67883">
        <v>0</v>
      </c>
      <c r="G67883">
        <f ca="1">_xlfn.IFNA(FORECAST(E67883,OFFSET('HvF table'!E$3:E$319,MATCH(E67883,'HvF table'!D$3:D$319,1)-1,0,2),OFFSET('HvF table'!D$3:D$319,MATCH(E67883,'HvF table'!D$3:D$319,1)-1,0,2)),0)</f>
        <v>-1.1102230246251565E-16</v>
      </c>
      <c r="H67883" t="str">
        <f t="shared" ca="1" si="3196"/>
        <v>G</v>
      </c>
      <c r="I67883">
        <f t="shared" ca="1" si="3197"/>
        <v>-1.1102230246251565E-16</v>
      </c>
      <c r="J67883" t="s">
        <v>75</v>
      </c>
    </row>
    <row r="67884" spans="1:10" x14ac:dyDescent="0.25">
      <c r="A67884" s="65">
        <v>44125</v>
      </c>
      <c r="B67884" s="66">
        <v>0.72916666666666663</v>
      </c>
      <c r="C67884" s="64">
        <f t="shared" si="3198"/>
        <v>44125.729166666664</v>
      </c>
      <c r="D67884">
        <f ca="1">_xlfn.IFNA(FORECAST(E67884,OFFSET('HvF table'!B$3:B$318,MATCH(E67884,'HvF table'!A$3:A$318,1)-1,0,2),OFFSET('HvF table'!A$3:A$318,MATCH(E67884,'HvF table'!A$3:A$318,1)-1,0,2)),0)</f>
        <v>0</v>
      </c>
      <c r="E67884">
        <v>0</v>
      </c>
      <c r="G67884">
        <f ca="1">_xlfn.IFNA(FORECAST(E67884,OFFSET('HvF table'!E$3:E$319,MATCH(E67884,'HvF table'!D$3:D$319,1)-1,0,2),OFFSET('HvF table'!D$3:D$319,MATCH(E67884,'HvF table'!D$3:D$319,1)-1,0,2)),0)</f>
        <v>-1.1102230246251565E-16</v>
      </c>
      <c r="H67884" t="str">
        <f t="shared" ca="1" si="3196"/>
        <v>G</v>
      </c>
      <c r="I67884">
        <f t="shared" ca="1" si="3197"/>
        <v>-1.1102230246251565E-16</v>
      </c>
      <c r="J67884" t="s">
        <v>75</v>
      </c>
    </row>
    <row r="67885" spans="1:10" x14ac:dyDescent="0.25">
      <c r="A67885" s="65">
        <v>44125</v>
      </c>
      <c r="B67885" s="66">
        <v>0.73263888888888884</v>
      </c>
      <c r="C67885" s="64">
        <f t="shared" si="3198"/>
        <v>44125.732638888891</v>
      </c>
      <c r="D67885">
        <f ca="1">_xlfn.IFNA(FORECAST(E67885,OFFSET('HvF table'!B$3:B$318,MATCH(E67885,'HvF table'!A$3:A$318,1)-1,0,2),OFFSET('HvF table'!A$3:A$318,MATCH(E67885,'HvF table'!A$3:A$318,1)-1,0,2)),0)</f>
        <v>0</v>
      </c>
      <c r="E67885">
        <v>0</v>
      </c>
      <c r="G67885">
        <f ca="1">_xlfn.IFNA(FORECAST(E67885,OFFSET('HvF table'!E$3:E$319,MATCH(E67885,'HvF table'!D$3:D$319,1)-1,0,2),OFFSET('HvF table'!D$3:D$319,MATCH(E67885,'HvF table'!D$3:D$319,1)-1,0,2)),0)</f>
        <v>-1.1102230246251565E-16</v>
      </c>
      <c r="H67885" t="str">
        <f t="shared" ca="1" si="3196"/>
        <v>G</v>
      </c>
      <c r="I67885">
        <f t="shared" ca="1" si="3197"/>
        <v>-1.1102230246251565E-16</v>
      </c>
      <c r="J67885" t="s">
        <v>75</v>
      </c>
    </row>
    <row r="67886" spans="1:10" x14ac:dyDescent="0.25">
      <c r="A67886" s="65">
        <v>44125</v>
      </c>
      <c r="B67886" s="66">
        <v>0.73611111111111116</v>
      </c>
      <c r="C67886" s="64">
        <f t="shared" si="3198"/>
        <v>44125.736111111109</v>
      </c>
      <c r="D67886">
        <f ca="1">_xlfn.IFNA(FORECAST(E67886,OFFSET('HvF table'!B$3:B$318,MATCH(E67886,'HvF table'!A$3:A$318,1)-1,0,2),OFFSET('HvF table'!A$3:A$318,MATCH(E67886,'HvF table'!A$3:A$318,1)-1,0,2)),0)</f>
        <v>0</v>
      </c>
      <c r="E67886">
        <v>0</v>
      </c>
      <c r="G67886">
        <f ca="1">_xlfn.IFNA(FORECAST(E67886,OFFSET('HvF table'!E$3:E$319,MATCH(E67886,'HvF table'!D$3:D$319,1)-1,0,2),OFFSET('HvF table'!D$3:D$319,MATCH(E67886,'HvF table'!D$3:D$319,1)-1,0,2)),0)</f>
        <v>-1.1102230246251565E-16</v>
      </c>
      <c r="H67886" t="str">
        <f t="shared" ca="1" si="3196"/>
        <v>G</v>
      </c>
      <c r="I67886">
        <f t="shared" ca="1" si="3197"/>
        <v>-1.1102230246251565E-16</v>
      </c>
      <c r="J67886" t="s">
        <v>75</v>
      </c>
    </row>
    <row r="67887" spans="1:10" x14ac:dyDescent="0.25">
      <c r="A67887" s="65">
        <v>44125</v>
      </c>
      <c r="B67887" s="66">
        <v>0.73958333333333337</v>
      </c>
      <c r="C67887" s="64">
        <f t="shared" si="3198"/>
        <v>44125.739583333336</v>
      </c>
      <c r="D67887">
        <f ca="1">_xlfn.IFNA(FORECAST(E67887,OFFSET('HvF table'!B$3:B$318,MATCH(E67887,'HvF table'!A$3:A$318,1)-1,0,2),OFFSET('HvF table'!A$3:A$318,MATCH(E67887,'HvF table'!A$3:A$318,1)-1,0,2)),0)</f>
        <v>0</v>
      </c>
      <c r="E67887">
        <v>0</v>
      </c>
      <c r="G67887">
        <f ca="1">_xlfn.IFNA(FORECAST(E67887,OFFSET('HvF table'!E$3:E$319,MATCH(E67887,'HvF table'!D$3:D$319,1)-1,0,2),OFFSET('HvF table'!D$3:D$319,MATCH(E67887,'HvF table'!D$3:D$319,1)-1,0,2)),0)</f>
        <v>-1.1102230246251565E-16</v>
      </c>
      <c r="H67887" t="str">
        <f t="shared" ca="1" si="3196"/>
        <v>G</v>
      </c>
      <c r="I67887">
        <f t="shared" ca="1" si="3197"/>
        <v>-1.1102230246251565E-16</v>
      </c>
      <c r="J67887" t="s">
        <v>75</v>
      </c>
    </row>
    <row r="67888" spans="1:10" x14ac:dyDescent="0.25">
      <c r="A67888" s="65">
        <v>44125</v>
      </c>
      <c r="B67888" s="66">
        <v>0.74305555555555547</v>
      </c>
      <c r="C67888" s="64">
        <f t="shared" si="3198"/>
        <v>44125.743055555555</v>
      </c>
      <c r="D67888">
        <f ca="1">_xlfn.IFNA(FORECAST(E67888,OFFSET('HvF table'!B$3:B$318,MATCH(E67888,'HvF table'!A$3:A$318,1)-1,0,2),OFFSET('HvF table'!A$3:A$318,MATCH(E67888,'HvF table'!A$3:A$318,1)-1,0,2)),0)</f>
        <v>0</v>
      </c>
      <c r="E67888">
        <v>0</v>
      </c>
      <c r="G67888">
        <f ca="1">_xlfn.IFNA(FORECAST(E67888,OFFSET('HvF table'!E$3:E$319,MATCH(E67888,'HvF table'!D$3:D$319,1)-1,0,2),OFFSET('HvF table'!D$3:D$319,MATCH(E67888,'HvF table'!D$3:D$319,1)-1,0,2)),0)</f>
        <v>-1.1102230246251565E-16</v>
      </c>
      <c r="H67888" t="str">
        <f t="shared" ca="1" si="3196"/>
        <v>G</v>
      </c>
      <c r="I67888">
        <f t="shared" ca="1" si="3197"/>
        <v>-1.1102230246251565E-16</v>
      </c>
      <c r="J67888" t="s">
        <v>75</v>
      </c>
    </row>
    <row r="67889" spans="1:10" x14ac:dyDescent="0.25">
      <c r="A67889" s="65">
        <v>44125</v>
      </c>
      <c r="B67889" s="66">
        <v>0.74652777777777779</v>
      </c>
      <c r="C67889" s="64">
        <f t="shared" si="3198"/>
        <v>44125.746527777781</v>
      </c>
      <c r="D67889">
        <f ca="1">_xlfn.IFNA(FORECAST(E67889,OFFSET('HvF table'!B$3:B$318,MATCH(E67889,'HvF table'!A$3:A$318,1)-1,0,2),OFFSET('HvF table'!A$3:A$318,MATCH(E67889,'HvF table'!A$3:A$318,1)-1,0,2)),0)</f>
        <v>0</v>
      </c>
      <c r="E67889">
        <v>0</v>
      </c>
      <c r="G67889">
        <f ca="1">_xlfn.IFNA(FORECAST(E67889,OFFSET('HvF table'!E$3:E$319,MATCH(E67889,'HvF table'!D$3:D$319,1)-1,0,2),OFFSET('HvF table'!D$3:D$319,MATCH(E67889,'HvF table'!D$3:D$319,1)-1,0,2)),0)</f>
        <v>-1.1102230246251565E-16</v>
      </c>
      <c r="H67889" t="str">
        <f t="shared" ca="1" si="3196"/>
        <v>G</v>
      </c>
      <c r="I67889">
        <f t="shared" ca="1" si="3197"/>
        <v>-1.1102230246251565E-16</v>
      </c>
      <c r="J67889" t="s">
        <v>75</v>
      </c>
    </row>
    <row r="67890" spans="1:10" x14ac:dyDescent="0.25">
      <c r="A67890" s="65">
        <v>44125</v>
      </c>
      <c r="B67890" s="66">
        <v>0.75</v>
      </c>
      <c r="C67890" s="64">
        <f t="shared" si="3198"/>
        <v>44125.75</v>
      </c>
      <c r="D67890">
        <f ca="1">_xlfn.IFNA(FORECAST(E67890,OFFSET('HvF table'!B$3:B$318,MATCH(E67890,'HvF table'!A$3:A$318,1)-1,0,2),OFFSET('HvF table'!A$3:A$318,MATCH(E67890,'HvF table'!A$3:A$318,1)-1,0,2)),0)</f>
        <v>0</v>
      </c>
      <c r="E67890">
        <v>0</v>
      </c>
      <c r="G67890">
        <f ca="1">_xlfn.IFNA(FORECAST(E67890,OFFSET('HvF table'!E$3:E$319,MATCH(E67890,'HvF table'!D$3:D$319,1)-1,0,2),OFFSET('HvF table'!D$3:D$319,MATCH(E67890,'HvF table'!D$3:D$319,1)-1,0,2)),0)</f>
        <v>-1.1102230246251565E-16</v>
      </c>
      <c r="H67890" t="str">
        <f t="shared" ca="1" si="3196"/>
        <v>G</v>
      </c>
      <c r="I67890">
        <f t="shared" ca="1" si="3197"/>
        <v>-1.1102230246251565E-16</v>
      </c>
      <c r="J67890" t="s">
        <v>75</v>
      </c>
    </row>
    <row r="67891" spans="1:10" x14ac:dyDescent="0.25">
      <c r="A67891" s="65">
        <v>44125</v>
      </c>
      <c r="B67891" s="66">
        <v>0.75347222222222221</v>
      </c>
      <c r="C67891" s="64">
        <f t="shared" si="3198"/>
        <v>44125.753472222219</v>
      </c>
      <c r="D67891">
        <f ca="1">_xlfn.IFNA(FORECAST(E67891,OFFSET('HvF table'!B$3:B$318,MATCH(E67891,'HvF table'!A$3:A$318,1)-1,0,2),OFFSET('HvF table'!A$3:A$318,MATCH(E67891,'HvF table'!A$3:A$318,1)-1,0,2)),0)</f>
        <v>0</v>
      </c>
      <c r="E67891">
        <v>0</v>
      </c>
      <c r="G67891">
        <f ca="1">_xlfn.IFNA(FORECAST(E67891,OFFSET('HvF table'!E$3:E$319,MATCH(E67891,'HvF table'!D$3:D$319,1)-1,0,2),OFFSET('HvF table'!D$3:D$319,MATCH(E67891,'HvF table'!D$3:D$319,1)-1,0,2)),0)</f>
        <v>-1.1102230246251565E-16</v>
      </c>
      <c r="H67891" t="str">
        <f t="shared" ca="1" si="3196"/>
        <v>G</v>
      </c>
      <c r="I67891">
        <f t="shared" ca="1" si="3197"/>
        <v>-1.1102230246251565E-16</v>
      </c>
      <c r="J67891" t="s">
        <v>75</v>
      </c>
    </row>
    <row r="67892" spans="1:10" x14ac:dyDescent="0.25">
      <c r="A67892" s="65">
        <v>44125</v>
      </c>
      <c r="B67892" s="66">
        <v>0.75694444444444453</v>
      </c>
      <c r="C67892" s="64">
        <f t="shared" si="3198"/>
        <v>44125.756944444445</v>
      </c>
      <c r="D67892">
        <f ca="1">_xlfn.IFNA(FORECAST(E67892,OFFSET('HvF table'!B$3:B$318,MATCH(E67892,'HvF table'!A$3:A$318,1)-1,0,2),OFFSET('HvF table'!A$3:A$318,MATCH(E67892,'HvF table'!A$3:A$318,1)-1,0,2)),0)</f>
        <v>0</v>
      </c>
      <c r="E67892">
        <v>0</v>
      </c>
      <c r="G67892">
        <f ca="1">_xlfn.IFNA(FORECAST(E67892,OFFSET('HvF table'!E$3:E$319,MATCH(E67892,'HvF table'!D$3:D$319,1)-1,0,2),OFFSET('HvF table'!D$3:D$319,MATCH(E67892,'HvF table'!D$3:D$319,1)-1,0,2)),0)</f>
        <v>-1.1102230246251565E-16</v>
      </c>
      <c r="H67892" t="str">
        <f t="shared" ca="1" si="3196"/>
        <v>G</v>
      </c>
      <c r="I67892">
        <f t="shared" ca="1" si="3197"/>
        <v>-1.1102230246251565E-16</v>
      </c>
      <c r="J67892" t="s">
        <v>75</v>
      </c>
    </row>
    <row r="67893" spans="1:10" x14ac:dyDescent="0.25">
      <c r="A67893" s="65">
        <v>44125</v>
      </c>
      <c r="B67893" s="66">
        <v>0.76041666666666663</v>
      </c>
      <c r="C67893" s="64">
        <f t="shared" si="3198"/>
        <v>44125.760416666664</v>
      </c>
      <c r="D67893">
        <f ca="1">_xlfn.IFNA(FORECAST(E67893,OFFSET('HvF table'!B$3:B$318,MATCH(E67893,'HvF table'!A$3:A$318,1)-1,0,2),OFFSET('HvF table'!A$3:A$318,MATCH(E67893,'HvF table'!A$3:A$318,1)-1,0,2)),0)</f>
        <v>0</v>
      </c>
      <c r="E67893">
        <v>0</v>
      </c>
      <c r="G67893">
        <f ca="1">_xlfn.IFNA(FORECAST(E67893,OFFSET('HvF table'!E$3:E$319,MATCH(E67893,'HvF table'!D$3:D$319,1)-1,0,2),OFFSET('HvF table'!D$3:D$319,MATCH(E67893,'HvF table'!D$3:D$319,1)-1,0,2)),0)</f>
        <v>-1.1102230246251565E-16</v>
      </c>
      <c r="H67893" t="str">
        <f t="shared" ca="1" si="3196"/>
        <v>G</v>
      </c>
      <c r="I67893">
        <f t="shared" ca="1" si="3197"/>
        <v>-1.1102230246251565E-16</v>
      </c>
      <c r="J67893" t="s">
        <v>75</v>
      </c>
    </row>
    <row r="67894" spans="1:10" x14ac:dyDescent="0.25">
      <c r="A67894" s="65">
        <v>44125</v>
      </c>
      <c r="B67894" s="66">
        <v>0.76388888888888884</v>
      </c>
      <c r="C67894" s="64">
        <f t="shared" si="3198"/>
        <v>44125.763888888891</v>
      </c>
      <c r="D67894">
        <f ca="1">_xlfn.IFNA(FORECAST(E67894,OFFSET('HvF table'!B$3:B$318,MATCH(E67894,'HvF table'!A$3:A$318,1)-1,0,2),OFFSET('HvF table'!A$3:A$318,MATCH(E67894,'HvF table'!A$3:A$318,1)-1,0,2)),0)</f>
        <v>0</v>
      </c>
      <c r="E67894">
        <v>0</v>
      </c>
      <c r="G67894">
        <f ca="1">_xlfn.IFNA(FORECAST(E67894,OFFSET('HvF table'!E$3:E$319,MATCH(E67894,'HvF table'!D$3:D$319,1)-1,0,2),OFFSET('HvF table'!D$3:D$319,MATCH(E67894,'HvF table'!D$3:D$319,1)-1,0,2)),0)</f>
        <v>-1.1102230246251565E-16</v>
      </c>
      <c r="H67894" t="str">
        <f t="shared" ca="1" si="3196"/>
        <v>G</v>
      </c>
      <c r="I67894">
        <f t="shared" ca="1" si="3197"/>
        <v>-1.1102230246251565E-16</v>
      </c>
      <c r="J67894" t="s">
        <v>75</v>
      </c>
    </row>
    <row r="67895" spans="1:10" x14ac:dyDescent="0.25">
      <c r="A67895" s="65">
        <v>44125</v>
      </c>
      <c r="B67895" s="66">
        <v>0.76736111111111116</v>
      </c>
      <c r="C67895" s="64">
        <f t="shared" si="3198"/>
        <v>44125.767361111109</v>
      </c>
      <c r="D67895">
        <f ca="1">_xlfn.IFNA(FORECAST(E67895,OFFSET('HvF table'!B$3:B$318,MATCH(E67895,'HvF table'!A$3:A$318,1)-1,0,2),OFFSET('HvF table'!A$3:A$318,MATCH(E67895,'HvF table'!A$3:A$318,1)-1,0,2)),0)</f>
        <v>0</v>
      </c>
      <c r="E67895">
        <v>0</v>
      </c>
      <c r="G67895">
        <f ca="1">_xlfn.IFNA(FORECAST(E67895,OFFSET('HvF table'!E$3:E$319,MATCH(E67895,'HvF table'!D$3:D$319,1)-1,0,2),OFFSET('HvF table'!D$3:D$319,MATCH(E67895,'HvF table'!D$3:D$319,1)-1,0,2)),0)</f>
        <v>-1.1102230246251565E-16</v>
      </c>
      <c r="H67895" t="str">
        <f t="shared" ca="1" si="3196"/>
        <v>G</v>
      </c>
      <c r="I67895">
        <f t="shared" ca="1" si="3197"/>
        <v>-1.1102230246251565E-16</v>
      </c>
      <c r="J67895" t="s">
        <v>75</v>
      </c>
    </row>
    <row r="67896" spans="1:10" x14ac:dyDescent="0.25">
      <c r="A67896" s="65">
        <v>44125</v>
      </c>
      <c r="B67896" s="66">
        <v>0.77083333333333337</v>
      </c>
      <c r="C67896" s="64">
        <f t="shared" si="3198"/>
        <v>44125.770833333336</v>
      </c>
      <c r="D67896">
        <f ca="1">_xlfn.IFNA(FORECAST(E67896,OFFSET('HvF table'!B$3:B$318,MATCH(E67896,'HvF table'!A$3:A$318,1)-1,0,2),OFFSET('HvF table'!A$3:A$318,MATCH(E67896,'HvF table'!A$3:A$318,1)-1,0,2)),0)</f>
        <v>0</v>
      </c>
      <c r="E67896">
        <v>0</v>
      </c>
      <c r="G67896">
        <f ca="1">_xlfn.IFNA(FORECAST(E67896,OFFSET('HvF table'!E$3:E$319,MATCH(E67896,'HvF table'!D$3:D$319,1)-1,0,2),OFFSET('HvF table'!D$3:D$319,MATCH(E67896,'HvF table'!D$3:D$319,1)-1,0,2)),0)</f>
        <v>-1.1102230246251565E-16</v>
      </c>
      <c r="H67896" t="str">
        <f t="shared" ca="1" si="3196"/>
        <v>G</v>
      </c>
      <c r="I67896">
        <f t="shared" ca="1" si="3197"/>
        <v>-1.1102230246251565E-16</v>
      </c>
      <c r="J67896" t="s">
        <v>75</v>
      </c>
    </row>
    <row r="67897" spans="1:10" x14ac:dyDescent="0.25">
      <c r="A67897" s="65">
        <v>44125</v>
      </c>
      <c r="B67897" s="66">
        <v>0.77430555555555547</v>
      </c>
      <c r="C67897" s="64">
        <f t="shared" si="3198"/>
        <v>44125.774305555555</v>
      </c>
      <c r="D67897">
        <f ca="1">_xlfn.IFNA(FORECAST(E67897,OFFSET('HvF table'!B$3:B$318,MATCH(E67897,'HvF table'!A$3:A$318,1)-1,0,2),OFFSET('HvF table'!A$3:A$318,MATCH(E67897,'HvF table'!A$3:A$318,1)-1,0,2)),0)</f>
        <v>0</v>
      </c>
      <c r="E67897">
        <v>0</v>
      </c>
      <c r="G67897">
        <f ca="1">_xlfn.IFNA(FORECAST(E67897,OFFSET('HvF table'!E$3:E$319,MATCH(E67897,'HvF table'!D$3:D$319,1)-1,0,2),OFFSET('HvF table'!D$3:D$319,MATCH(E67897,'HvF table'!D$3:D$319,1)-1,0,2)),0)</f>
        <v>-1.1102230246251565E-16</v>
      </c>
      <c r="H67897" t="str">
        <f t="shared" ca="1" si="3196"/>
        <v>G</v>
      </c>
      <c r="I67897">
        <f t="shared" ca="1" si="3197"/>
        <v>-1.1102230246251565E-16</v>
      </c>
      <c r="J67897" t="s">
        <v>75</v>
      </c>
    </row>
    <row r="67898" spans="1:10" x14ac:dyDescent="0.25">
      <c r="A67898" s="65">
        <v>44125</v>
      </c>
      <c r="B67898" s="66">
        <v>0.77777777777777779</v>
      </c>
      <c r="C67898" s="64">
        <f t="shared" si="3198"/>
        <v>44125.777777777781</v>
      </c>
      <c r="D67898">
        <f ca="1">_xlfn.IFNA(FORECAST(E67898,OFFSET('HvF table'!B$3:B$318,MATCH(E67898,'HvF table'!A$3:A$318,1)-1,0,2),OFFSET('HvF table'!A$3:A$318,MATCH(E67898,'HvF table'!A$3:A$318,1)-1,0,2)),0)</f>
        <v>0</v>
      </c>
      <c r="E67898">
        <v>0</v>
      </c>
      <c r="G67898">
        <f ca="1">_xlfn.IFNA(FORECAST(E67898,OFFSET('HvF table'!E$3:E$319,MATCH(E67898,'HvF table'!D$3:D$319,1)-1,0,2),OFFSET('HvF table'!D$3:D$319,MATCH(E67898,'HvF table'!D$3:D$319,1)-1,0,2)),0)</f>
        <v>-1.1102230246251565E-16</v>
      </c>
      <c r="H67898" t="str">
        <f t="shared" ca="1" si="3196"/>
        <v>G</v>
      </c>
      <c r="I67898">
        <f t="shared" ca="1" si="3197"/>
        <v>-1.1102230246251565E-16</v>
      </c>
      <c r="J67898" t="s">
        <v>75</v>
      </c>
    </row>
    <row r="67899" spans="1:10" x14ac:dyDescent="0.25">
      <c r="A67899" s="65">
        <v>44125</v>
      </c>
      <c r="B67899" s="66">
        <v>0.78125</v>
      </c>
      <c r="C67899" s="64">
        <f t="shared" si="3198"/>
        <v>44125.78125</v>
      </c>
      <c r="D67899">
        <f ca="1">_xlfn.IFNA(FORECAST(E67899,OFFSET('HvF table'!B$3:B$318,MATCH(E67899,'HvF table'!A$3:A$318,1)-1,0,2),OFFSET('HvF table'!A$3:A$318,MATCH(E67899,'HvF table'!A$3:A$318,1)-1,0,2)),0)</f>
        <v>0</v>
      </c>
      <c r="E67899">
        <v>0</v>
      </c>
      <c r="G67899">
        <f ca="1">_xlfn.IFNA(FORECAST(E67899,OFFSET('HvF table'!E$3:E$319,MATCH(E67899,'HvF table'!D$3:D$319,1)-1,0,2),OFFSET('HvF table'!D$3:D$319,MATCH(E67899,'HvF table'!D$3:D$319,1)-1,0,2)),0)</f>
        <v>-1.1102230246251565E-16</v>
      </c>
      <c r="H67899" t="str">
        <f t="shared" ca="1" si="3196"/>
        <v>G</v>
      </c>
      <c r="I67899">
        <f t="shared" ca="1" si="3197"/>
        <v>-1.1102230246251565E-16</v>
      </c>
      <c r="J67899" t="s">
        <v>75</v>
      </c>
    </row>
    <row r="67900" spans="1:10" x14ac:dyDescent="0.25">
      <c r="A67900" s="65">
        <v>44125</v>
      </c>
      <c r="B67900" s="66">
        <v>0.78472222222222221</v>
      </c>
      <c r="C67900" s="64">
        <f t="shared" si="3198"/>
        <v>44125.784722222219</v>
      </c>
      <c r="D67900">
        <f ca="1">_xlfn.IFNA(FORECAST(E67900,OFFSET('HvF table'!B$3:B$318,MATCH(E67900,'HvF table'!A$3:A$318,1)-1,0,2),OFFSET('HvF table'!A$3:A$318,MATCH(E67900,'HvF table'!A$3:A$318,1)-1,0,2)),0)</f>
        <v>0</v>
      </c>
      <c r="E67900">
        <v>0</v>
      </c>
      <c r="G67900">
        <f ca="1">_xlfn.IFNA(FORECAST(E67900,OFFSET('HvF table'!E$3:E$319,MATCH(E67900,'HvF table'!D$3:D$319,1)-1,0,2),OFFSET('HvF table'!D$3:D$319,MATCH(E67900,'HvF table'!D$3:D$319,1)-1,0,2)),0)</f>
        <v>-1.1102230246251565E-16</v>
      </c>
      <c r="H67900" t="str">
        <f t="shared" ca="1" si="3196"/>
        <v>G</v>
      </c>
      <c r="I67900">
        <f t="shared" ca="1" si="3197"/>
        <v>-1.1102230246251565E-16</v>
      </c>
      <c r="J67900" t="s">
        <v>75</v>
      </c>
    </row>
    <row r="67901" spans="1:10" x14ac:dyDescent="0.25">
      <c r="A67901" s="65">
        <v>44125</v>
      </c>
      <c r="B67901" s="66">
        <v>0.78819444444444453</v>
      </c>
      <c r="C67901" s="64">
        <f t="shared" si="3198"/>
        <v>44125.788194444445</v>
      </c>
      <c r="D67901">
        <f ca="1">_xlfn.IFNA(FORECAST(E67901,OFFSET('HvF table'!B$3:B$318,MATCH(E67901,'HvF table'!A$3:A$318,1)-1,0,2),OFFSET('HvF table'!A$3:A$318,MATCH(E67901,'HvF table'!A$3:A$318,1)-1,0,2)),0)</f>
        <v>0</v>
      </c>
      <c r="E67901">
        <v>0</v>
      </c>
      <c r="G67901">
        <f ca="1">_xlfn.IFNA(FORECAST(E67901,OFFSET('HvF table'!E$3:E$319,MATCH(E67901,'HvF table'!D$3:D$319,1)-1,0,2),OFFSET('HvF table'!D$3:D$319,MATCH(E67901,'HvF table'!D$3:D$319,1)-1,0,2)),0)</f>
        <v>-1.1102230246251565E-16</v>
      </c>
      <c r="H67901" t="str">
        <f t="shared" ca="1" si="3196"/>
        <v>G</v>
      </c>
      <c r="I67901">
        <f t="shared" ca="1" si="3197"/>
        <v>-1.1102230246251565E-16</v>
      </c>
      <c r="J67901" t="s">
        <v>75</v>
      </c>
    </row>
    <row r="67902" spans="1:10" x14ac:dyDescent="0.25">
      <c r="A67902" s="65">
        <v>44125</v>
      </c>
      <c r="B67902" s="66">
        <v>0.79166666666666663</v>
      </c>
      <c r="C67902" s="64">
        <f t="shared" si="3198"/>
        <v>44125.791666666664</v>
      </c>
      <c r="D67902">
        <f ca="1">_xlfn.IFNA(FORECAST(E67902,OFFSET('HvF table'!B$3:B$318,MATCH(E67902,'HvF table'!A$3:A$318,1)-1,0,2),OFFSET('HvF table'!A$3:A$318,MATCH(E67902,'HvF table'!A$3:A$318,1)-1,0,2)),0)</f>
        <v>0</v>
      </c>
      <c r="E67902">
        <v>0</v>
      </c>
      <c r="G67902">
        <f ca="1">_xlfn.IFNA(FORECAST(E67902,OFFSET('HvF table'!E$3:E$319,MATCH(E67902,'HvF table'!D$3:D$319,1)-1,0,2),OFFSET('HvF table'!D$3:D$319,MATCH(E67902,'HvF table'!D$3:D$319,1)-1,0,2)),0)</f>
        <v>-1.1102230246251565E-16</v>
      </c>
      <c r="H67902" t="str">
        <f t="shared" ca="1" si="3196"/>
        <v>G</v>
      </c>
      <c r="I67902">
        <f t="shared" ca="1" si="3197"/>
        <v>-1.1102230246251565E-16</v>
      </c>
      <c r="J67902" t="s">
        <v>75</v>
      </c>
    </row>
    <row r="67903" spans="1:10" x14ac:dyDescent="0.25">
      <c r="A67903" s="65">
        <v>44125</v>
      </c>
      <c r="B67903" s="66">
        <v>0.79513888888888884</v>
      </c>
      <c r="C67903" s="64">
        <f t="shared" si="3198"/>
        <v>44125.795138888891</v>
      </c>
      <c r="D67903">
        <f ca="1">_xlfn.IFNA(FORECAST(E67903,OFFSET('HvF table'!B$3:B$318,MATCH(E67903,'HvF table'!A$3:A$318,1)-1,0,2),OFFSET('HvF table'!A$3:A$318,MATCH(E67903,'HvF table'!A$3:A$318,1)-1,0,2)),0)</f>
        <v>0</v>
      </c>
      <c r="E67903">
        <v>0</v>
      </c>
      <c r="G67903">
        <f ca="1">_xlfn.IFNA(FORECAST(E67903,OFFSET('HvF table'!E$3:E$319,MATCH(E67903,'HvF table'!D$3:D$319,1)-1,0,2),OFFSET('HvF table'!D$3:D$319,MATCH(E67903,'HvF table'!D$3:D$319,1)-1,0,2)),0)</f>
        <v>-1.1102230246251565E-16</v>
      </c>
      <c r="H67903" t="str">
        <f t="shared" ca="1" si="3196"/>
        <v>G</v>
      </c>
      <c r="I67903">
        <f t="shared" ca="1" si="3197"/>
        <v>-1.1102230246251565E-16</v>
      </c>
      <c r="J67903" t="s">
        <v>75</v>
      </c>
    </row>
    <row r="67904" spans="1:10" x14ac:dyDescent="0.25">
      <c r="A67904" s="65">
        <v>44125</v>
      </c>
      <c r="B67904" s="66">
        <v>0.79861111111111116</v>
      </c>
      <c r="C67904" s="64">
        <f t="shared" si="3198"/>
        <v>44125.798611111109</v>
      </c>
      <c r="D67904">
        <f ca="1">_xlfn.IFNA(FORECAST(E67904,OFFSET('HvF table'!B$3:B$318,MATCH(E67904,'HvF table'!A$3:A$318,1)-1,0,2),OFFSET('HvF table'!A$3:A$318,MATCH(E67904,'HvF table'!A$3:A$318,1)-1,0,2)),0)</f>
        <v>0</v>
      </c>
      <c r="E67904">
        <v>0</v>
      </c>
      <c r="G67904">
        <f ca="1">_xlfn.IFNA(FORECAST(E67904,OFFSET('HvF table'!E$3:E$319,MATCH(E67904,'HvF table'!D$3:D$319,1)-1,0,2),OFFSET('HvF table'!D$3:D$319,MATCH(E67904,'HvF table'!D$3:D$319,1)-1,0,2)),0)</f>
        <v>-1.1102230246251565E-16</v>
      </c>
      <c r="H67904" t="str">
        <f t="shared" ca="1" si="3196"/>
        <v>G</v>
      </c>
      <c r="I67904">
        <f t="shared" ca="1" si="3197"/>
        <v>-1.1102230246251565E-16</v>
      </c>
      <c r="J67904" t="s">
        <v>75</v>
      </c>
    </row>
    <row r="67905" spans="1:10" x14ac:dyDescent="0.25">
      <c r="A67905" s="65">
        <v>44125</v>
      </c>
      <c r="B67905" s="66">
        <v>0.80208333333333337</v>
      </c>
      <c r="C67905" s="64">
        <f t="shared" si="3198"/>
        <v>44125.802083333336</v>
      </c>
      <c r="D67905">
        <f ca="1">_xlfn.IFNA(FORECAST(E67905,OFFSET('HvF table'!B$3:B$318,MATCH(E67905,'HvF table'!A$3:A$318,1)-1,0,2),OFFSET('HvF table'!A$3:A$318,MATCH(E67905,'HvF table'!A$3:A$318,1)-1,0,2)),0)</f>
        <v>0</v>
      </c>
      <c r="E67905">
        <v>0</v>
      </c>
      <c r="G67905">
        <f ca="1">_xlfn.IFNA(FORECAST(E67905,OFFSET('HvF table'!E$3:E$319,MATCH(E67905,'HvF table'!D$3:D$319,1)-1,0,2),OFFSET('HvF table'!D$3:D$319,MATCH(E67905,'HvF table'!D$3:D$319,1)-1,0,2)),0)</f>
        <v>-1.1102230246251565E-16</v>
      </c>
      <c r="H67905" t="str">
        <f t="shared" ca="1" si="3196"/>
        <v>G</v>
      </c>
      <c r="I67905">
        <f t="shared" ca="1" si="3197"/>
        <v>-1.1102230246251565E-16</v>
      </c>
      <c r="J67905" t="s">
        <v>75</v>
      </c>
    </row>
    <row r="67906" spans="1:10" x14ac:dyDescent="0.25">
      <c r="A67906" s="65">
        <v>44125</v>
      </c>
      <c r="B67906" s="66">
        <v>0.80555555555555547</v>
      </c>
      <c r="C67906" s="64">
        <f t="shared" si="3198"/>
        <v>44125.805555555555</v>
      </c>
      <c r="D67906">
        <f ca="1">_xlfn.IFNA(FORECAST(E67906,OFFSET('HvF table'!B$3:B$318,MATCH(E67906,'HvF table'!A$3:A$318,1)-1,0,2),OFFSET('HvF table'!A$3:A$318,MATCH(E67906,'HvF table'!A$3:A$318,1)-1,0,2)),0)</f>
        <v>0</v>
      </c>
      <c r="E67906">
        <v>0</v>
      </c>
      <c r="G67906">
        <f ca="1">_xlfn.IFNA(FORECAST(E67906,OFFSET('HvF table'!E$3:E$319,MATCH(E67906,'HvF table'!D$3:D$319,1)-1,0,2),OFFSET('HvF table'!D$3:D$319,MATCH(E67906,'HvF table'!D$3:D$319,1)-1,0,2)),0)</f>
        <v>-1.1102230246251565E-16</v>
      </c>
      <c r="H67906" t="str">
        <f t="shared" ca="1" si="3196"/>
        <v>G</v>
      </c>
      <c r="I67906">
        <f t="shared" ca="1" si="3197"/>
        <v>-1.1102230246251565E-16</v>
      </c>
      <c r="J67906" t="s">
        <v>75</v>
      </c>
    </row>
    <row r="67907" spans="1:10" x14ac:dyDescent="0.25">
      <c r="A67907" s="65">
        <v>44125</v>
      </c>
      <c r="B67907" s="66">
        <v>0.80902777777777779</v>
      </c>
      <c r="C67907" s="64">
        <f t="shared" si="3198"/>
        <v>44125.809027777781</v>
      </c>
      <c r="D67907">
        <f ca="1">_xlfn.IFNA(FORECAST(E67907,OFFSET('HvF table'!B$3:B$318,MATCH(E67907,'HvF table'!A$3:A$318,1)-1,0,2),OFFSET('HvF table'!A$3:A$318,MATCH(E67907,'HvF table'!A$3:A$318,1)-1,0,2)),0)</f>
        <v>0</v>
      </c>
      <c r="E67907">
        <v>0</v>
      </c>
      <c r="G67907">
        <f ca="1">_xlfn.IFNA(FORECAST(E67907,OFFSET('HvF table'!E$3:E$319,MATCH(E67907,'HvF table'!D$3:D$319,1)-1,0,2),OFFSET('HvF table'!D$3:D$319,MATCH(E67907,'HvF table'!D$3:D$319,1)-1,0,2)),0)</f>
        <v>-1.1102230246251565E-16</v>
      </c>
      <c r="H67907" t="str">
        <f t="shared" ca="1" si="3196"/>
        <v>G</v>
      </c>
      <c r="I67907">
        <f t="shared" ca="1" si="3197"/>
        <v>-1.1102230246251565E-16</v>
      </c>
      <c r="J67907" t="s">
        <v>75</v>
      </c>
    </row>
    <row r="67908" spans="1:10" x14ac:dyDescent="0.25">
      <c r="A67908" s="65">
        <v>44125</v>
      </c>
      <c r="B67908" s="66">
        <v>0.8125</v>
      </c>
      <c r="C67908" s="64">
        <f t="shared" si="3198"/>
        <v>44125.8125</v>
      </c>
      <c r="D67908">
        <f ca="1">_xlfn.IFNA(FORECAST(E67908,OFFSET('HvF table'!B$3:B$318,MATCH(E67908,'HvF table'!A$3:A$318,1)-1,0,2),OFFSET('HvF table'!A$3:A$318,MATCH(E67908,'HvF table'!A$3:A$318,1)-1,0,2)),0)</f>
        <v>0</v>
      </c>
      <c r="E67908">
        <v>0</v>
      </c>
      <c r="G67908">
        <f ca="1">_xlfn.IFNA(FORECAST(E67908,OFFSET('HvF table'!E$3:E$319,MATCH(E67908,'HvF table'!D$3:D$319,1)-1,0,2),OFFSET('HvF table'!D$3:D$319,MATCH(E67908,'HvF table'!D$3:D$319,1)-1,0,2)),0)</f>
        <v>-1.1102230246251565E-16</v>
      </c>
      <c r="H67908" t="str">
        <f t="shared" ca="1" si="3196"/>
        <v>G</v>
      </c>
      <c r="I67908">
        <f t="shared" ca="1" si="3197"/>
        <v>-1.1102230246251565E-16</v>
      </c>
      <c r="J67908" t="s">
        <v>75</v>
      </c>
    </row>
    <row r="67909" spans="1:10" x14ac:dyDescent="0.25">
      <c r="A67909" s="65">
        <v>44125</v>
      </c>
      <c r="B67909" s="66">
        <v>0.81597222222222221</v>
      </c>
      <c r="C67909" s="64">
        <f t="shared" si="3198"/>
        <v>44125.815972222219</v>
      </c>
      <c r="D67909">
        <f ca="1">_xlfn.IFNA(FORECAST(E67909,OFFSET('HvF table'!B$3:B$318,MATCH(E67909,'HvF table'!A$3:A$318,1)-1,0,2),OFFSET('HvF table'!A$3:A$318,MATCH(E67909,'HvF table'!A$3:A$318,1)-1,0,2)),0)</f>
        <v>0</v>
      </c>
      <c r="E67909">
        <v>0</v>
      </c>
      <c r="G67909">
        <f ca="1">_xlfn.IFNA(FORECAST(E67909,OFFSET('HvF table'!E$3:E$319,MATCH(E67909,'HvF table'!D$3:D$319,1)-1,0,2),OFFSET('HvF table'!D$3:D$319,MATCH(E67909,'HvF table'!D$3:D$319,1)-1,0,2)),0)</f>
        <v>-1.1102230246251565E-16</v>
      </c>
      <c r="H67909" t="str">
        <f t="shared" ca="1" si="3196"/>
        <v>G</v>
      </c>
      <c r="I67909">
        <f t="shared" ca="1" si="3197"/>
        <v>-1.1102230246251565E-16</v>
      </c>
      <c r="J67909" t="s">
        <v>75</v>
      </c>
    </row>
    <row r="67910" spans="1:10" x14ac:dyDescent="0.25">
      <c r="A67910" s="65">
        <v>44125</v>
      </c>
      <c r="B67910" s="66">
        <v>0.81944444444444453</v>
      </c>
      <c r="C67910" s="64">
        <f t="shared" si="3198"/>
        <v>44125.819444444445</v>
      </c>
      <c r="D67910">
        <f ca="1">_xlfn.IFNA(FORECAST(E67910,OFFSET('HvF table'!B$3:B$318,MATCH(E67910,'HvF table'!A$3:A$318,1)-1,0,2),OFFSET('HvF table'!A$3:A$318,MATCH(E67910,'HvF table'!A$3:A$318,1)-1,0,2)),0)</f>
        <v>0</v>
      </c>
      <c r="E67910">
        <v>0</v>
      </c>
      <c r="G67910">
        <f ca="1">_xlfn.IFNA(FORECAST(E67910,OFFSET('HvF table'!E$3:E$319,MATCH(E67910,'HvF table'!D$3:D$319,1)-1,0,2),OFFSET('HvF table'!D$3:D$319,MATCH(E67910,'HvF table'!D$3:D$319,1)-1,0,2)),0)</f>
        <v>-1.1102230246251565E-16</v>
      </c>
      <c r="H67910" t="str">
        <f t="shared" ca="1" si="3196"/>
        <v>G</v>
      </c>
      <c r="I67910">
        <f t="shared" ca="1" si="3197"/>
        <v>-1.1102230246251565E-16</v>
      </c>
      <c r="J67910" t="s">
        <v>75</v>
      </c>
    </row>
    <row r="67911" spans="1:10" x14ac:dyDescent="0.25">
      <c r="A67911" s="65">
        <v>44125</v>
      </c>
      <c r="B67911" s="66">
        <v>0.82291666666666663</v>
      </c>
      <c r="C67911" s="64">
        <f t="shared" si="3198"/>
        <v>44125.822916666664</v>
      </c>
      <c r="D67911">
        <f ca="1">_xlfn.IFNA(FORECAST(E67911,OFFSET('HvF table'!B$3:B$318,MATCH(E67911,'HvF table'!A$3:A$318,1)-1,0,2),OFFSET('HvF table'!A$3:A$318,MATCH(E67911,'HvF table'!A$3:A$318,1)-1,0,2)),0)</f>
        <v>0</v>
      </c>
      <c r="E67911">
        <v>0</v>
      </c>
      <c r="G67911">
        <f ca="1">_xlfn.IFNA(FORECAST(E67911,OFFSET('HvF table'!E$3:E$319,MATCH(E67911,'HvF table'!D$3:D$319,1)-1,0,2),OFFSET('HvF table'!D$3:D$319,MATCH(E67911,'HvF table'!D$3:D$319,1)-1,0,2)),0)</f>
        <v>-1.1102230246251565E-16</v>
      </c>
      <c r="H67911" t="str">
        <f t="shared" ca="1" si="3196"/>
        <v>G</v>
      </c>
      <c r="I67911">
        <f t="shared" ca="1" si="3197"/>
        <v>-1.1102230246251565E-16</v>
      </c>
      <c r="J67911" t="s">
        <v>75</v>
      </c>
    </row>
    <row r="67912" spans="1:10" x14ac:dyDescent="0.25">
      <c r="A67912" s="65">
        <v>44125</v>
      </c>
      <c r="B67912" s="66">
        <v>0.82638888888888884</v>
      </c>
      <c r="C67912" s="64">
        <f t="shared" si="3198"/>
        <v>44125.826388888891</v>
      </c>
      <c r="D67912">
        <f ca="1">_xlfn.IFNA(FORECAST(E67912,OFFSET('HvF table'!B$3:B$318,MATCH(E67912,'HvF table'!A$3:A$318,1)-1,0,2),OFFSET('HvF table'!A$3:A$318,MATCH(E67912,'HvF table'!A$3:A$318,1)-1,0,2)),0)</f>
        <v>0</v>
      </c>
      <c r="E67912">
        <v>0</v>
      </c>
      <c r="G67912">
        <f ca="1">_xlfn.IFNA(FORECAST(E67912,OFFSET('HvF table'!E$3:E$319,MATCH(E67912,'HvF table'!D$3:D$319,1)-1,0,2),OFFSET('HvF table'!D$3:D$319,MATCH(E67912,'HvF table'!D$3:D$319,1)-1,0,2)),0)</f>
        <v>-1.1102230246251565E-16</v>
      </c>
      <c r="H67912" t="str">
        <f t="shared" ca="1" si="3196"/>
        <v>G</v>
      </c>
      <c r="I67912">
        <f t="shared" ca="1" si="3197"/>
        <v>-1.1102230246251565E-16</v>
      </c>
      <c r="J67912" t="s">
        <v>75</v>
      </c>
    </row>
    <row r="67913" spans="1:10" x14ac:dyDescent="0.25">
      <c r="A67913" s="65">
        <v>44125</v>
      </c>
      <c r="B67913" s="66">
        <v>0.82986111111111116</v>
      </c>
      <c r="C67913" s="64">
        <f t="shared" si="3198"/>
        <v>44125.829861111109</v>
      </c>
      <c r="D67913">
        <f ca="1">_xlfn.IFNA(FORECAST(E67913,OFFSET('HvF table'!B$3:B$318,MATCH(E67913,'HvF table'!A$3:A$318,1)-1,0,2),OFFSET('HvF table'!A$3:A$318,MATCH(E67913,'HvF table'!A$3:A$318,1)-1,0,2)),0)</f>
        <v>0</v>
      </c>
      <c r="E67913">
        <v>0</v>
      </c>
      <c r="G67913">
        <f ca="1">_xlfn.IFNA(FORECAST(E67913,OFFSET('HvF table'!E$3:E$319,MATCH(E67913,'HvF table'!D$3:D$319,1)-1,0,2),OFFSET('HvF table'!D$3:D$319,MATCH(E67913,'HvF table'!D$3:D$319,1)-1,0,2)),0)</f>
        <v>-1.1102230246251565E-16</v>
      </c>
      <c r="H67913" t="str">
        <f t="shared" ca="1" si="3196"/>
        <v>G</v>
      </c>
      <c r="I67913">
        <f t="shared" ca="1" si="3197"/>
        <v>-1.1102230246251565E-16</v>
      </c>
      <c r="J67913" t="s">
        <v>75</v>
      </c>
    </row>
    <row r="67914" spans="1:10" x14ac:dyDescent="0.25">
      <c r="A67914" s="65">
        <v>44125</v>
      </c>
      <c r="B67914" s="66">
        <v>0.83333333333333337</v>
      </c>
      <c r="C67914" s="64">
        <f t="shared" si="3198"/>
        <v>44125.833333333336</v>
      </c>
      <c r="D67914">
        <f ca="1">_xlfn.IFNA(FORECAST(E67914,OFFSET('HvF table'!B$3:B$318,MATCH(E67914,'HvF table'!A$3:A$318,1)-1,0,2),OFFSET('HvF table'!A$3:A$318,MATCH(E67914,'HvF table'!A$3:A$318,1)-1,0,2)),0)</f>
        <v>0</v>
      </c>
      <c r="E67914">
        <v>0</v>
      </c>
      <c r="G67914">
        <f ca="1">_xlfn.IFNA(FORECAST(E67914,OFFSET('HvF table'!E$3:E$319,MATCH(E67914,'HvF table'!D$3:D$319,1)-1,0,2),OFFSET('HvF table'!D$3:D$319,MATCH(E67914,'HvF table'!D$3:D$319,1)-1,0,2)),0)</f>
        <v>-1.1102230246251565E-16</v>
      </c>
      <c r="H67914" t="str">
        <f t="shared" ca="1" si="3196"/>
        <v>G</v>
      </c>
      <c r="I67914">
        <f t="shared" ca="1" si="3197"/>
        <v>-1.1102230246251565E-16</v>
      </c>
      <c r="J67914" t="s">
        <v>75</v>
      </c>
    </row>
    <row r="67915" spans="1:10" x14ac:dyDescent="0.25">
      <c r="A67915" s="65">
        <v>44125</v>
      </c>
      <c r="B67915" s="66">
        <v>0.83680555555555547</v>
      </c>
      <c r="C67915" s="64">
        <f t="shared" si="3198"/>
        <v>44125.836805555555</v>
      </c>
      <c r="D67915">
        <f ca="1">_xlfn.IFNA(FORECAST(E67915,OFFSET('HvF table'!B$3:B$318,MATCH(E67915,'HvF table'!A$3:A$318,1)-1,0,2),OFFSET('HvF table'!A$3:A$318,MATCH(E67915,'HvF table'!A$3:A$318,1)-1,0,2)),0)</f>
        <v>0</v>
      </c>
      <c r="E67915">
        <v>0</v>
      </c>
      <c r="G67915">
        <f ca="1">_xlfn.IFNA(FORECAST(E67915,OFFSET('HvF table'!E$3:E$319,MATCH(E67915,'HvF table'!D$3:D$319,1)-1,0,2),OFFSET('HvF table'!D$3:D$319,MATCH(E67915,'HvF table'!D$3:D$319,1)-1,0,2)),0)</f>
        <v>-1.1102230246251565E-16</v>
      </c>
      <c r="H67915" t="str">
        <f t="shared" ca="1" si="3196"/>
        <v>G</v>
      </c>
      <c r="I67915">
        <f t="shared" ca="1" si="3197"/>
        <v>-1.1102230246251565E-16</v>
      </c>
      <c r="J67915" t="s">
        <v>75</v>
      </c>
    </row>
    <row r="67916" spans="1:10" x14ac:dyDescent="0.25">
      <c r="A67916" s="65">
        <v>44125</v>
      </c>
      <c r="B67916" s="66">
        <v>0.84027777777777779</v>
      </c>
      <c r="C67916" s="64">
        <f t="shared" si="3198"/>
        <v>44125.840277777781</v>
      </c>
      <c r="D67916">
        <f ca="1">_xlfn.IFNA(FORECAST(E67916,OFFSET('HvF table'!B$3:B$318,MATCH(E67916,'HvF table'!A$3:A$318,1)-1,0,2),OFFSET('HvF table'!A$3:A$318,MATCH(E67916,'HvF table'!A$3:A$318,1)-1,0,2)),0)</f>
        <v>0</v>
      </c>
      <c r="E67916">
        <v>0</v>
      </c>
      <c r="G67916">
        <f ca="1">_xlfn.IFNA(FORECAST(E67916,OFFSET('HvF table'!E$3:E$319,MATCH(E67916,'HvF table'!D$3:D$319,1)-1,0,2),OFFSET('HvF table'!D$3:D$319,MATCH(E67916,'HvF table'!D$3:D$319,1)-1,0,2)),0)</f>
        <v>-1.1102230246251565E-16</v>
      </c>
      <c r="H67916" t="str">
        <f t="shared" ca="1" si="3196"/>
        <v>G</v>
      </c>
      <c r="I67916">
        <f t="shared" ca="1" si="3197"/>
        <v>-1.1102230246251565E-16</v>
      </c>
      <c r="J67916" t="s">
        <v>75</v>
      </c>
    </row>
    <row r="67917" spans="1:10" x14ac:dyDescent="0.25">
      <c r="A67917" s="65">
        <v>44125</v>
      </c>
      <c r="B67917" s="66">
        <v>0.84375</v>
      </c>
      <c r="C67917" s="64">
        <f t="shared" si="3198"/>
        <v>44125.84375</v>
      </c>
      <c r="D67917">
        <f ca="1">_xlfn.IFNA(FORECAST(E67917,OFFSET('HvF table'!B$3:B$318,MATCH(E67917,'HvF table'!A$3:A$318,1)-1,0,2),OFFSET('HvF table'!A$3:A$318,MATCH(E67917,'HvF table'!A$3:A$318,1)-1,0,2)),0)</f>
        <v>0</v>
      </c>
      <c r="E67917">
        <v>0</v>
      </c>
      <c r="G67917">
        <f ca="1">_xlfn.IFNA(FORECAST(E67917,OFFSET('HvF table'!E$3:E$319,MATCH(E67917,'HvF table'!D$3:D$319,1)-1,0,2),OFFSET('HvF table'!D$3:D$319,MATCH(E67917,'HvF table'!D$3:D$319,1)-1,0,2)),0)</f>
        <v>-1.1102230246251565E-16</v>
      </c>
      <c r="H67917" t="str">
        <f t="shared" ca="1" si="3196"/>
        <v>G</v>
      </c>
      <c r="I67917">
        <f t="shared" ca="1" si="3197"/>
        <v>-1.1102230246251565E-16</v>
      </c>
      <c r="J67917" t="s">
        <v>75</v>
      </c>
    </row>
    <row r="67918" spans="1:10" x14ac:dyDescent="0.25">
      <c r="A67918" s="65">
        <v>44125</v>
      </c>
      <c r="B67918" s="66">
        <v>0.84722222222222221</v>
      </c>
      <c r="C67918" s="64">
        <f t="shared" si="3198"/>
        <v>44125.847222222219</v>
      </c>
      <c r="D67918">
        <f ca="1">_xlfn.IFNA(FORECAST(E67918,OFFSET('HvF table'!B$3:B$318,MATCH(E67918,'HvF table'!A$3:A$318,1)-1,0,2),OFFSET('HvF table'!A$3:A$318,MATCH(E67918,'HvF table'!A$3:A$318,1)-1,0,2)),0)</f>
        <v>0</v>
      </c>
      <c r="E67918">
        <v>0</v>
      </c>
      <c r="G67918">
        <f ca="1">_xlfn.IFNA(FORECAST(E67918,OFFSET('HvF table'!E$3:E$319,MATCH(E67918,'HvF table'!D$3:D$319,1)-1,0,2),OFFSET('HvF table'!D$3:D$319,MATCH(E67918,'HvF table'!D$3:D$319,1)-1,0,2)),0)</f>
        <v>-1.1102230246251565E-16</v>
      </c>
      <c r="H67918" t="str">
        <f t="shared" ca="1" si="3196"/>
        <v>G</v>
      </c>
      <c r="I67918">
        <f t="shared" ca="1" si="3197"/>
        <v>-1.1102230246251565E-16</v>
      </c>
      <c r="J67918" t="s">
        <v>75</v>
      </c>
    </row>
    <row r="67919" spans="1:10" x14ac:dyDescent="0.25">
      <c r="A67919" s="65">
        <v>44125</v>
      </c>
      <c r="B67919" s="66">
        <v>0.85069444444444453</v>
      </c>
      <c r="C67919" s="64">
        <f t="shared" si="3198"/>
        <v>44125.850694444445</v>
      </c>
      <c r="D67919">
        <f ca="1">_xlfn.IFNA(FORECAST(E67919,OFFSET('HvF table'!B$3:B$318,MATCH(E67919,'HvF table'!A$3:A$318,1)-1,0,2),OFFSET('HvF table'!A$3:A$318,MATCH(E67919,'HvF table'!A$3:A$318,1)-1,0,2)),0)</f>
        <v>0</v>
      </c>
      <c r="E67919">
        <v>0</v>
      </c>
      <c r="G67919">
        <f ca="1">_xlfn.IFNA(FORECAST(E67919,OFFSET('HvF table'!E$3:E$319,MATCH(E67919,'HvF table'!D$3:D$319,1)-1,0,2),OFFSET('HvF table'!D$3:D$319,MATCH(E67919,'HvF table'!D$3:D$319,1)-1,0,2)),0)</f>
        <v>-1.1102230246251565E-16</v>
      </c>
      <c r="H67919" t="str">
        <f t="shared" ca="1" si="3196"/>
        <v>G</v>
      </c>
      <c r="I67919">
        <f t="shared" ca="1" si="3197"/>
        <v>-1.1102230246251565E-16</v>
      </c>
      <c r="J67919" t="s">
        <v>75</v>
      </c>
    </row>
    <row r="67920" spans="1:10" x14ac:dyDescent="0.25">
      <c r="A67920" s="65">
        <v>44125</v>
      </c>
      <c r="B67920" s="66">
        <v>0.85416666666666663</v>
      </c>
      <c r="C67920" s="64">
        <f t="shared" si="3198"/>
        <v>44125.854166666664</v>
      </c>
      <c r="D67920">
        <f ca="1">_xlfn.IFNA(FORECAST(E67920,OFFSET('HvF table'!B$3:B$318,MATCH(E67920,'HvF table'!A$3:A$318,1)-1,0,2),OFFSET('HvF table'!A$3:A$318,MATCH(E67920,'HvF table'!A$3:A$318,1)-1,0,2)),0)</f>
        <v>0</v>
      </c>
      <c r="E67920">
        <v>0</v>
      </c>
      <c r="G67920">
        <f ca="1">_xlfn.IFNA(FORECAST(E67920,OFFSET('HvF table'!E$3:E$319,MATCH(E67920,'HvF table'!D$3:D$319,1)-1,0,2),OFFSET('HvF table'!D$3:D$319,MATCH(E67920,'HvF table'!D$3:D$319,1)-1,0,2)),0)</f>
        <v>-1.1102230246251565E-16</v>
      </c>
      <c r="H67920" t="str">
        <f t="shared" ca="1" si="3196"/>
        <v>G</v>
      </c>
      <c r="I67920">
        <f t="shared" ca="1" si="3197"/>
        <v>-1.1102230246251565E-16</v>
      </c>
      <c r="J67920" t="s">
        <v>75</v>
      </c>
    </row>
    <row r="67921" spans="1:10" x14ac:dyDescent="0.25">
      <c r="A67921" s="65">
        <v>44125</v>
      </c>
      <c r="B67921" s="66">
        <v>0.85763888888888884</v>
      </c>
      <c r="C67921" s="64">
        <f t="shared" si="3198"/>
        <v>44125.857638888891</v>
      </c>
      <c r="D67921">
        <f ca="1">_xlfn.IFNA(FORECAST(E67921,OFFSET('HvF table'!B$3:B$318,MATCH(E67921,'HvF table'!A$3:A$318,1)-1,0,2),OFFSET('HvF table'!A$3:A$318,MATCH(E67921,'HvF table'!A$3:A$318,1)-1,0,2)),0)</f>
        <v>0</v>
      </c>
      <c r="E67921">
        <v>0</v>
      </c>
      <c r="G67921">
        <f ca="1">_xlfn.IFNA(FORECAST(E67921,OFFSET('HvF table'!E$3:E$319,MATCH(E67921,'HvF table'!D$3:D$319,1)-1,0,2),OFFSET('HvF table'!D$3:D$319,MATCH(E67921,'HvF table'!D$3:D$319,1)-1,0,2)),0)</f>
        <v>-1.1102230246251565E-16</v>
      </c>
      <c r="H67921" t="str">
        <f t="shared" ca="1" si="3196"/>
        <v>G</v>
      </c>
      <c r="I67921">
        <f t="shared" ca="1" si="3197"/>
        <v>-1.1102230246251565E-16</v>
      </c>
      <c r="J67921" t="s">
        <v>75</v>
      </c>
    </row>
    <row r="67922" spans="1:10" x14ac:dyDescent="0.25">
      <c r="A67922" s="65">
        <v>44125</v>
      </c>
      <c r="B67922" s="66">
        <v>0.86111111111111116</v>
      </c>
      <c r="C67922" s="64">
        <f t="shared" si="3198"/>
        <v>44125.861111111109</v>
      </c>
      <c r="D67922">
        <f ca="1">_xlfn.IFNA(FORECAST(E67922,OFFSET('HvF table'!B$3:B$318,MATCH(E67922,'HvF table'!A$3:A$318,1)-1,0,2),OFFSET('HvF table'!A$3:A$318,MATCH(E67922,'HvF table'!A$3:A$318,1)-1,0,2)),0)</f>
        <v>0</v>
      </c>
      <c r="E67922">
        <v>0</v>
      </c>
      <c r="G67922">
        <f ca="1">_xlfn.IFNA(FORECAST(E67922,OFFSET('HvF table'!E$3:E$319,MATCH(E67922,'HvF table'!D$3:D$319,1)-1,0,2),OFFSET('HvF table'!D$3:D$319,MATCH(E67922,'HvF table'!D$3:D$319,1)-1,0,2)),0)</f>
        <v>-1.1102230246251565E-16</v>
      </c>
      <c r="H67922" t="str">
        <f t="shared" ca="1" si="3196"/>
        <v>G</v>
      </c>
      <c r="I67922">
        <f t="shared" ca="1" si="3197"/>
        <v>-1.1102230246251565E-16</v>
      </c>
      <c r="J67922" t="s">
        <v>75</v>
      </c>
    </row>
    <row r="67923" spans="1:10" x14ac:dyDescent="0.25">
      <c r="A67923" s="65">
        <v>44125</v>
      </c>
      <c r="B67923" s="66">
        <v>0.86458333333333337</v>
      </c>
      <c r="C67923" s="64">
        <f t="shared" si="3198"/>
        <v>44125.864583333336</v>
      </c>
      <c r="D67923">
        <f ca="1">_xlfn.IFNA(FORECAST(E67923,OFFSET('HvF table'!B$3:B$318,MATCH(E67923,'HvF table'!A$3:A$318,1)-1,0,2),OFFSET('HvF table'!A$3:A$318,MATCH(E67923,'HvF table'!A$3:A$318,1)-1,0,2)),0)</f>
        <v>0</v>
      </c>
      <c r="E67923">
        <v>0</v>
      </c>
      <c r="G67923">
        <f ca="1">_xlfn.IFNA(FORECAST(E67923,OFFSET('HvF table'!E$3:E$319,MATCH(E67923,'HvF table'!D$3:D$319,1)-1,0,2),OFFSET('HvF table'!D$3:D$319,MATCH(E67923,'HvF table'!D$3:D$319,1)-1,0,2)),0)</f>
        <v>-1.1102230246251565E-16</v>
      </c>
      <c r="H67923" t="str">
        <f t="shared" ca="1" si="3196"/>
        <v>G</v>
      </c>
      <c r="I67923">
        <f t="shared" ca="1" si="3197"/>
        <v>-1.1102230246251565E-16</v>
      </c>
      <c r="J67923" t="s">
        <v>75</v>
      </c>
    </row>
    <row r="67924" spans="1:10" x14ac:dyDescent="0.25">
      <c r="A67924" s="65">
        <v>44125</v>
      </c>
      <c r="B67924" s="66">
        <v>0.86805555555555547</v>
      </c>
      <c r="C67924" s="64">
        <f t="shared" si="3198"/>
        <v>44125.868055555555</v>
      </c>
      <c r="D67924">
        <f ca="1">_xlfn.IFNA(FORECAST(E67924,OFFSET('HvF table'!B$3:B$318,MATCH(E67924,'HvF table'!A$3:A$318,1)-1,0,2),OFFSET('HvF table'!A$3:A$318,MATCH(E67924,'HvF table'!A$3:A$318,1)-1,0,2)),0)</f>
        <v>0</v>
      </c>
      <c r="E67924">
        <v>0</v>
      </c>
      <c r="G67924">
        <f ca="1">_xlfn.IFNA(FORECAST(E67924,OFFSET('HvF table'!E$3:E$319,MATCH(E67924,'HvF table'!D$3:D$319,1)-1,0,2),OFFSET('HvF table'!D$3:D$319,MATCH(E67924,'HvF table'!D$3:D$319,1)-1,0,2)),0)</f>
        <v>-1.1102230246251565E-16</v>
      </c>
      <c r="H67924" t="str">
        <f t="shared" ca="1" si="3196"/>
        <v>G</v>
      </c>
      <c r="I67924">
        <f t="shared" ca="1" si="3197"/>
        <v>-1.1102230246251565E-16</v>
      </c>
      <c r="J67924" t="s">
        <v>75</v>
      </c>
    </row>
    <row r="67925" spans="1:10" x14ac:dyDescent="0.25">
      <c r="A67925" s="65">
        <v>44125</v>
      </c>
      <c r="B67925" s="66">
        <v>0.87152777777777779</v>
      </c>
      <c r="C67925" s="64">
        <f t="shared" si="3198"/>
        <v>44125.871527777781</v>
      </c>
      <c r="D67925">
        <f ca="1">_xlfn.IFNA(FORECAST(E67925,OFFSET('HvF table'!B$3:B$318,MATCH(E67925,'HvF table'!A$3:A$318,1)-1,0,2),OFFSET('HvF table'!A$3:A$318,MATCH(E67925,'HvF table'!A$3:A$318,1)-1,0,2)),0)</f>
        <v>0</v>
      </c>
      <c r="E67925">
        <v>0</v>
      </c>
      <c r="G67925">
        <f ca="1">_xlfn.IFNA(FORECAST(E67925,OFFSET('HvF table'!E$3:E$319,MATCH(E67925,'HvF table'!D$3:D$319,1)-1,0,2),OFFSET('HvF table'!D$3:D$319,MATCH(E67925,'HvF table'!D$3:D$319,1)-1,0,2)),0)</f>
        <v>-1.1102230246251565E-16</v>
      </c>
      <c r="H67925" t="str">
        <f t="shared" ca="1" si="3196"/>
        <v>G</v>
      </c>
      <c r="I67925">
        <f t="shared" ca="1" si="3197"/>
        <v>-1.1102230246251565E-16</v>
      </c>
      <c r="J67925" t="s">
        <v>75</v>
      </c>
    </row>
    <row r="67926" spans="1:10" x14ac:dyDescent="0.25">
      <c r="A67926" s="65">
        <v>44125</v>
      </c>
      <c r="B67926" s="66">
        <v>0.875</v>
      </c>
      <c r="C67926" s="64">
        <f t="shared" si="3198"/>
        <v>44125.875</v>
      </c>
      <c r="D67926">
        <f ca="1">_xlfn.IFNA(FORECAST(E67926,OFFSET('HvF table'!B$3:B$318,MATCH(E67926,'HvF table'!A$3:A$318,1)-1,0,2),OFFSET('HvF table'!A$3:A$318,MATCH(E67926,'HvF table'!A$3:A$318,1)-1,0,2)),0)</f>
        <v>0</v>
      </c>
      <c r="E67926">
        <v>0</v>
      </c>
      <c r="G67926">
        <f ca="1">_xlfn.IFNA(FORECAST(E67926,OFFSET('HvF table'!E$3:E$319,MATCH(E67926,'HvF table'!D$3:D$319,1)-1,0,2),OFFSET('HvF table'!D$3:D$319,MATCH(E67926,'HvF table'!D$3:D$319,1)-1,0,2)),0)</f>
        <v>-1.1102230246251565E-16</v>
      </c>
      <c r="H67926" t="str">
        <f t="shared" ca="1" si="3196"/>
        <v>G</v>
      </c>
      <c r="I67926">
        <f t="shared" ca="1" si="3197"/>
        <v>-1.1102230246251565E-16</v>
      </c>
      <c r="J67926" t="s">
        <v>75</v>
      </c>
    </row>
    <row r="67927" spans="1:10" x14ac:dyDescent="0.25">
      <c r="A67927" s="65">
        <v>44125</v>
      </c>
      <c r="B67927" s="66">
        <v>0.87847222222222221</v>
      </c>
      <c r="C67927" s="64">
        <f t="shared" si="3198"/>
        <v>44125.878472222219</v>
      </c>
      <c r="D67927">
        <f ca="1">_xlfn.IFNA(FORECAST(E67927,OFFSET('HvF table'!B$3:B$318,MATCH(E67927,'HvF table'!A$3:A$318,1)-1,0,2),OFFSET('HvF table'!A$3:A$318,MATCH(E67927,'HvF table'!A$3:A$318,1)-1,0,2)),0)</f>
        <v>0</v>
      </c>
      <c r="E67927">
        <v>0</v>
      </c>
      <c r="G67927">
        <f ca="1">_xlfn.IFNA(FORECAST(E67927,OFFSET('HvF table'!E$3:E$319,MATCH(E67927,'HvF table'!D$3:D$319,1)-1,0,2),OFFSET('HvF table'!D$3:D$319,MATCH(E67927,'HvF table'!D$3:D$319,1)-1,0,2)),0)</f>
        <v>-1.1102230246251565E-16</v>
      </c>
      <c r="H67927" t="str">
        <f t="shared" ca="1" si="3196"/>
        <v>G</v>
      </c>
      <c r="I67927">
        <f t="shared" ca="1" si="3197"/>
        <v>-1.1102230246251565E-16</v>
      </c>
      <c r="J67927" t="s">
        <v>75</v>
      </c>
    </row>
    <row r="67928" spans="1:10" x14ac:dyDescent="0.25">
      <c r="A67928" s="65">
        <v>44125</v>
      </c>
      <c r="B67928" s="66">
        <v>0.88194444444444453</v>
      </c>
      <c r="C67928" s="64">
        <f t="shared" si="3198"/>
        <v>44125.881944444445</v>
      </c>
      <c r="D67928">
        <f ca="1">_xlfn.IFNA(FORECAST(E67928,OFFSET('HvF table'!B$3:B$318,MATCH(E67928,'HvF table'!A$3:A$318,1)-1,0,2),OFFSET('HvF table'!A$3:A$318,MATCH(E67928,'HvF table'!A$3:A$318,1)-1,0,2)),0)</f>
        <v>0</v>
      </c>
      <c r="E67928">
        <v>0</v>
      </c>
      <c r="G67928">
        <f ca="1">_xlfn.IFNA(FORECAST(E67928,OFFSET('HvF table'!E$3:E$319,MATCH(E67928,'HvF table'!D$3:D$319,1)-1,0,2),OFFSET('HvF table'!D$3:D$319,MATCH(E67928,'HvF table'!D$3:D$319,1)-1,0,2)),0)</f>
        <v>-1.1102230246251565E-16</v>
      </c>
      <c r="H67928" t="str">
        <f t="shared" ca="1" si="3196"/>
        <v>G</v>
      </c>
      <c r="I67928">
        <f t="shared" ca="1" si="3197"/>
        <v>-1.1102230246251565E-16</v>
      </c>
      <c r="J67928" t="s">
        <v>75</v>
      </c>
    </row>
    <row r="67929" spans="1:10" x14ac:dyDescent="0.25">
      <c r="A67929" s="65">
        <v>44125</v>
      </c>
      <c r="B67929" s="66">
        <v>0.88541666666666663</v>
      </c>
      <c r="C67929" s="64">
        <f t="shared" si="3198"/>
        <v>44125.885416666664</v>
      </c>
      <c r="D67929">
        <f ca="1">_xlfn.IFNA(FORECAST(E67929,OFFSET('HvF table'!B$3:B$318,MATCH(E67929,'HvF table'!A$3:A$318,1)-1,0,2),OFFSET('HvF table'!A$3:A$318,MATCH(E67929,'HvF table'!A$3:A$318,1)-1,0,2)),0)</f>
        <v>0</v>
      </c>
      <c r="E67929">
        <v>0</v>
      </c>
      <c r="G67929">
        <f ca="1">_xlfn.IFNA(FORECAST(E67929,OFFSET('HvF table'!E$3:E$319,MATCH(E67929,'HvF table'!D$3:D$319,1)-1,0,2),OFFSET('HvF table'!D$3:D$319,MATCH(E67929,'HvF table'!D$3:D$319,1)-1,0,2)),0)</f>
        <v>-1.1102230246251565E-16</v>
      </c>
      <c r="H67929" t="str">
        <f t="shared" ref="H67929:H67992" ca="1" si="3199">_xlfn.IFNA(_xlfn.IFS(D67929&gt;0,"B",E67929&gt;0,"B"),"G")</f>
        <v>G</v>
      </c>
      <c r="I67929">
        <f t="shared" ref="I67929:I67992" ca="1" si="3200">IF(H67929="G",G67929,IF(H67929="B",0))</f>
        <v>-1.1102230246251565E-16</v>
      </c>
      <c r="J67929" t="s">
        <v>75</v>
      </c>
    </row>
    <row r="67930" spans="1:10" x14ac:dyDescent="0.25">
      <c r="A67930" s="65">
        <v>44125</v>
      </c>
      <c r="B67930" s="66">
        <v>0.88888888888888884</v>
      </c>
      <c r="C67930" s="64">
        <f t="shared" si="3198"/>
        <v>44125.888888888891</v>
      </c>
      <c r="D67930">
        <f ca="1">_xlfn.IFNA(FORECAST(E67930,OFFSET('HvF table'!B$3:B$318,MATCH(E67930,'HvF table'!A$3:A$318,1)-1,0,2),OFFSET('HvF table'!A$3:A$318,MATCH(E67930,'HvF table'!A$3:A$318,1)-1,0,2)),0)</f>
        <v>0</v>
      </c>
      <c r="E67930">
        <v>0</v>
      </c>
      <c r="G67930">
        <f ca="1">_xlfn.IFNA(FORECAST(E67930,OFFSET('HvF table'!E$3:E$319,MATCH(E67930,'HvF table'!D$3:D$319,1)-1,0,2),OFFSET('HvF table'!D$3:D$319,MATCH(E67930,'HvF table'!D$3:D$319,1)-1,0,2)),0)</f>
        <v>-1.1102230246251565E-16</v>
      </c>
      <c r="H67930" t="str">
        <f t="shared" ca="1" si="3199"/>
        <v>G</v>
      </c>
      <c r="I67930">
        <f t="shared" ca="1" si="3200"/>
        <v>-1.1102230246251565E-16</v>
      </c>
      <c r="J67930" t="s">
        <v>75</v>
      </c>
    </row>
    <row r="67931" spans="1:10" x14ac:dyDescent="0.25">
      <c r="A67931" s="65">
        <v>44125</v>
      </c>
      <c r="B67931" s="66">
        <v>0.89236111111111116</v>
      </c>
      <c r="C67931" s="64">
        <f t="shared" si="3198"/>
        <v>44125.892361111109</v>
      </c>
      <c r="D67931">
        <f ca="1">_xlfn.IFNA(FORECAST(E67931,OFFSET('HvF table'!B$3:B$318,MATCH(E67931,'HvF table'!A$3:A$318,1)-1,0,2),OFFSET('HvF table'!A$3:A$318,MATCH(E67931,'HvF table'!A$3:A$318,1)-1,0,2)),0)</f>
        <v>0</v>
      </c>
      <c r="E67931">
        <v>0</v>
      </c>
      <c r="G67931">
        <f ca="1">_xlfn.IFNA(FORECAST(E67931,OFFSET('HvF table'!E$3:E$319,MATCH(E67931,'HvF table'!D$3:D$319,1)-1,0,2),OFFSET('HvF table'!D$3:D$319,MATCH(E67931,'HvF table'!D$3:D$319,1)-1,0,2)),0)</f>
        <v>-1.1102230246251565E-16</v>
      </c>
      <c r="H67931" t="str">
        <f t="shared" ca="1" si="3199"/>
        <v>G</v>
      </c>
      <c r="I67931">
        <f t="shared" ca="1" si="3200"/>
        <v>-1.1102230246251565E-16</v>
      </c>
      <c r="J67931" t="s">
        <v>75</v>
      </c>
    </row>
    <row r="67932" spans="1:10" x14ac:dyDescent="0.25">
      <c r="A67932" s="65">
        <v>44125</v>
      </c>
      <c r="B67932" s="66">
        <v>0.89583333333333337</v>
      </c>
      <c r="C67932" s="64">
        <f t="shared" si="3198"/>
        <v>44125.895833333336</v>
      </c>
      <c r="D67932">
        <f ca="1">_xlfn.IFNA(FORECAST(E67932,OFFSET('HvF table'!B$3:B$318,MATCH(E67932,'HvF table'!A$3:A$318,1)-1,0,2),OFFSET('HvF table'!A$3:A$318,MATCH(E67932,'HvF table'!A$3:A$318,1)-1,0,2)),0)</f>
        <v>0</v>
      </c>
      <c r="E67932">
        <v>0</v>
      </c>
      <c r="G67932">
        <f ca="1">_xlfn.IFNA(FORECAST(E67932,OFFSET('HvF table'!E$3:E$319,MATCH(E67932,'HvF table'!D$3:D$319,1)-1,0,2),OFFSET('HvF table'!D$3:D$319,MATCH(E67932,'HvF table'!D$3:D$319,1)-1,0,2)),0)</f>
        <v>-1.1102230246251565E-16</v>
      </c>
      <c r="H67932" t="str">
        <f t="shared" ca="1" si="3199"/>
        <v>G</v>
      </c>
      <c r="I67932">
        <f t="shared" ca="1" si="3200"/>
        <v>-1.1102230246251565E-16</v>
      </c>
      <c r="J67932" t="s">
        <v>75</v>
      </c>
    </row>
    <row r="67933" spans="1:10" x14ac:dyDescent="0.25">
      <c r="A67933" s="65">
        <v>44125</v>
      </c>
      <c r="B67933" s="66">
        <v>0.89930555555555547</v>
      </c>
      <c r="C67933" s="64">
        <f t="shared" si="3198"/>
        <v>44125.899305555555</v>
      </c>
      <c r="D67933">
        <f ca="1">_xlfn.IFNA(FORECAST(E67933,OFFSET('HvF table'!B$3:B$318,MATCH(E67933,'HvF table'!A$3:A$318,1)-1,0,2),OFFSET('HvF table'!A$3:A$318,MATCH(E67933,'HvF table'!A$3:A$318,1)-1,0,2)),0)</f>
        <v>0</v>
      </c>
      <c r="E67933">
        <v>0</v>
      </c>
      <c r="G67933">
        <f ca="1">_xlfn.IFNA(FORECAST(E67933,OFFSET('HvF table'!E$3:E$319,MATCH(E67933,'HvF table'!D$3:D$319,1)-1,0,2),OFFSET('HvF table'!D$3:D$319,MATCH(E67933,'HvF table'!D$3:D$319,1)-1,0,2)),0)</f>
        <v>-1.1102230246251565E-16</v>
      </c>
      <c r="H67933" t="str">
        <f t="shared" ca="1" si="3199"/>
        <v>G</v>
      </c>
      <c r="I67933">
        <f t="shared" ca="1" si="3200"/>
        <v>-1.1102230246251565E-16</v>
      </c>
      <c r="J67933" t="s">
        <v>75</v>
      </c>
    </row>
    <row r="67934" spans="1:10" x14ac:dyDescent="0.25">
      <c r="A67934" s="65">
        <v>44125</v>
      </c>
      <c r="B67934" s="66">
        <v>0.90277777777777779</v>
      </c>
      <c r="C67934" s="64">
        <f t="shared" si="3198"/>
        <v>44125.902777777781</v>
      </c>
      <c r="D67934">
        <f ca="1">_xlfn.IFNA(FORECAST(E67934,OFFSET('HvF table'!B$3:B$318,MATCH(E67934,'HvF table'!A$3:A$318,1)-1,0,2),OFFSET('HvF table'!A$3:A$318,MATCH(E67934,'HvF table'!A$3:A$318,1)-1,0,2)),0)</f>
        <v>0</v>
      </c>
      <c r="E67934">
        <v>0</v>
      </c>
      <c r="G67934">
        <f ca="1">_xlfn.IFNA(FORECAST(E67934,OFFSET('HvF table'!E$3:E$319,MATCH(E67934,'HvF table'!D$3:D$319,1)-1,0,2),OFFSET('HvF table'!D$3:D$319,MATCH(E67934,'HvF table'!D$3:D$319,1)-1,0,2)),0)</f>
        <v>-1.1102230246251565E-16</v>
      </c>
      <c r="H67934" t="str">
        <f t="shared" ca="1" si="3199"/>
        <v>G</v>
      </c>
      <c r="I67934">
        <f t="shared" ca="1" si="3200"/>
        <v>-1.1102230246251565E-16</v>
      </c>
      <c r="J67934" t="s">
        <v>75</v>
      </c>
    </row>
    <row r="67935" spans="1:10" x14ac:dyDescent="0.25">
      <c r="A67935" s="65">
        <v>44125</v>
      </c>
      <c r="B67935" s="66">
        <v>0.90625</v>
      </c>
      <c r="C67935" s="64">
        <f t="shared" si="3198"/>
        <v>44125.90625</v>
      </c>
      <c r="D67935">
        <f ca="1">_xlfn.IFNA(FORECAST(E67935,OFFSET('HvF table'!B$3:B$318,MATCH(E67935,'HvF table'!A$3:A$318,1)-1,0,2),OFFSET('HvF table'!A$3:A$318,MATCH(E67935,'HvF table'!A$3:A$318,1)-1,0,2)),0)</f>
        <v>0</v>
      </c>
      <c r="E67935">
        <v>0</v>
      </c>
      <c r="G67935">
        <f ca="1">_xlfn.IFNA(FORECAST(E67935,OFFSET('HvF table'!E$3:E$319,MATCH(E67935,'HvF table'!D$3:D$319,1)-1,0,2),OFFSET('HvF table'!D$3:D$319,MATCH(E67935,'HvF table'!D$3:D$319,1)-1,0,2)),0)</f>
        <v>-1.1102230246251565E-16</v>
      </c>
      <c r="H67935" t="str">
        <f t="shared" ca="1" si="3199"/>
        <v>G</v>
      </c>
      <c r="I67935">
        <f t="shared" ca="1" si="3200"/>
        <v>-1.1102230246251565E-16</v>
      </c>
      <c r="J67935" t="s">
        <v>75</v>
      </c>
    </row>
    <row r="67936" spans="1:10" x14ac:dyDescent="0.25">
      <c r="A67936" s="65">
        <v>44125</v>
      </c>
      <c r="B67936" s="66">
        <v>0.90972222222222221</v>
      </c>
      <c r="C67936" s="64">
        <f t="shared" si="3198"/>
        <v>44125.909722222219</v>
      </c>
      <c r="D67936">
        <f ca="1">_xlfn.IFNA(FORECAST(E67936,OFFSET('HvF table'!B$3:B$318,MATCH(E67936,'HvF table'!A$3:A$318,1)-1,0,2),OFFSET('HvF table'!A$3:A$318,MATCH(E67936,'HvF table'!A$3:A$318,1)-1,0,2)),0)</f>
        <v>0</v>
      </c>
      <c r="E67936">
        <v>0</v>
      </c>
      <c r="G67936">
        <f ca="1">_xlfn.IFNA(FORECAST(E67936,OFFSET('HvF table'!E$3:E$319,MATCH(E67936,'HvF table'!D$3:D$319,1)-1,0,2),OFFSET('HvF table'!D$3:D$319,MATCH(E67936,'HvF table'!D$3:D$319,1)-1,0,2)),0)</f>
        <v>-1.1102230246251565E-16</v>
      </c>
      <c r="H67936" t="str">
        <f t="shared" ca="1" si="3199"/>
        <v>G</v>
      </c>
      <c r="I67936">
        <f t="shared" ca="1" si="3200"/>
        <v>-1.1102230246251565E-16</v>
      </c>
      <c r="J67936" t="s">
        <v>75</v>
      </c>
    </row>
    <row r="67937" spans="1:10" x14ac:dyDescent="0.25">
      <c r="A67937" s="65">
        <v>44125</v>
      </c>
      <c r="B67937" s="66">
        <v>0.91319444444444453</v>
      </c>
      <c r="C67937" s="64">
        <f t="shared" ref="C67937:C68000" si="3201">A67937+B67937</f>
        <v>44125.913194444445</v>
      </c>
      <c r="D67937">
        <f ca="1">_xlfn.IFNA(FORECAST(E67937,OFFSET('HvF table'!B$3:B$318,MATCH(E67937,'HvF table'!A$3:A$318,1)-1,0,2),OFFSET('HvF table'!A$3:A$318,MATCH(E67937,'HvF table'!A$3:A$318,1)-1,0,2)),0)</f>
        <v>0</v>
      </c>
      <c r="E67937">
        <v>0</v>
      </c>
      <c r="G67937">
        <f ca="1">_xlfn.IFNA(FORECAST(E67937,OFFSET('HvF table'!E$3:E$319,MATCH(E67937,'HvF table'!D$3:D$319,1)-1,0,2),OFFSET('HvF table'!D$3:D$319,MATCH(E67937,'HvF table'!D$3:D$319,1)-1,0,2)),0)</f>
        <v>-1.1102230246251565E-16</v>
      </c>
      <c r="H67937" t="str">
        <f t="shared" ca="1" si="3199"/>
        <v>G</v>
      </c>
      <c r="I67937">
        <f t="shared" ca="1" si="3200"/>
        <v>-1.1102230246251565E-16</v>
      </c>
      <c r="J67937" t="s">
        <v>75</v>
      </c>
    </row>
    <row r="67938" spans="1:10" x14ac:dyDescent="0.25">
      <c r="A67938" s="65">
        <v>44125</v>
      </c>
      <c r="B67938" s="66">
        <v>0.91666666666666663</v>
      </c>
      <c r="C67938" s="64">
        <f t="shared" si="3201"/>
        <v>44125.916666666664</v>
      </c>
      <c r="D67938">
        <f ca="1">_xlfn.IFNA(FORECAST(E67938,OFFSET('HvF table'!B$3:B$318,MATCH(E67938,'HvF table'!A$3:A$318,1)-1,0,2),OFFSET('HvF table'!A$3:A$318,MATCH(E67938,'HvF table'!A$3:A$318,1)-1,0,2)),0)</f>
        <v>0</v>
      </c>
      <c r="E67938">
        <v>0</v>
      </c>
      <c r="G67938">
        <f ca="1">_xlfn.IFNA(FORECAST(E67938,OFFSET('HvF table'!E$3:E$319,MATCH(E67938,'HvF table'!D$3:D$319,1)-1,0,2),OFFSET('HvF table'!D$3:D$319,MATCH(E67938,'HvF table'!D$3:D$319,1)-1,0,2)),0)</f>
        <v>-1.1102230246251565E-16</v>
      </c>
      <c r="H67938" t="str">
        <f t="shared" ca="1" si="3199"/>
        <v>G</v>
      </c>
      <c r="I67938">
        <f t="shared" ca="1" si="3200"/>
        <v>-1.1102230246251565E-16</v>
      </c>
      <c r="J67938" t="s">
        <v>75</v>
      </c>
    </row>
    <row r="67939" spans="1:10" x14ac:dyDescent="0.25">
      <c r="A67939" s="65">
        <v>44125</v>
      </c>
      <c r="B67939" s="66">
        <v>0.92013888888888884</v>
      </c>
      <c r="C67939" s="64">
        <f t="shared" si="3201"/>
        <v>44125.920138888891</v>
      </c>
      <c r="D67939">
        <f ca="1">_xlfn.IFNA(FORECAST(E67939,OFFSET('HvF table'!B$3:B$318,MATCH(E67939,'HvF table'!A$3:A$318,1)-1,0,2),OFFSET('HvF table'!A$3:A$318,MATCH(E67939,'HvF table'!A$3:A$318,1)-1,0,2)),0)</f>
        <v>0</v>
      </c>
      <c r="E67939">
        <v>0</v>
      </c>
      <c r="G67939">
        <f ca="1">_xlfn.IFNA(FORECAST(E67939,OFFSET('HvF table'!E$3:E$319,MATCH(E67939,'HvF table'!D$3:D$319,1)-1,0,2),OFFSET('HvF table'!D$3:D$319,MATCH(E67939,'HvF table'!D$3:D$319,1)-1,0,2)),0)</f>
        <v>-1.1102230246251565E-16</v>
      </c>
      <c r="H67939" t="str">
        <f t="shared" ca="1" si="3199"/>
        <v>G</v>
      </c>
      <c r="I67939">
        <f t="shared" ca="1" si="3200"/>
        <v>-1.1102230246251565E-16</v>
      </c>
      <c r="J67939" t="s">
        <v>75</v>
      </c>
    </row>
    <row r="67940" spans="1:10" x14ac:dyDescent="0.25">
      <c r="A67940" s="65">
        <v>44125</v>
      </c>
      <c r="B67940" s="66">
        <v>0.92361111111111116</v>
      </c>
      <c r="C67940" s="64">
        <f t="shared" si="3201"/>
        <v>44125.923611111109</v>
      </c>
      <c r="D67940">
        <f ca="1">_xlfn.IFNA(FORECAST(E67940,OFFSET('HvF table'!B$3:B$318,MATCH(E67940,'HvF table'!A$3:A$318,1)-1,0,2),OFFSET('HvF table'!A$3:A$318,MATCH(E67940,'HvF table'!A$3:A$318,1)-1,0,2)),0)</f>
        <v>0</v>
      </c>
      <c r="E67940">
        <v>0</v>
      </c>
      <c r="G67940">
        <f ca="1">_xlfn.IFNA(FORECAST(E67940,OFFSET('HvF table'!E$3:E$319,MATCH(E67940,'HvF table'!D$3:D$319,1)-1,0,2),OFFSET('HvF table'!D$3:D$319,MATCH(E67940,'HvF table'!D$3:D$319,1)-1,0,2)),0)</f>
        <v>-1.1102230246251565E-16</v>
      </c>
      <c r="H67940" t="str">
        <f t="shared" ca="1" si="3199"/>
        <v>G</v>
      </c>
      <c r="I67940">
        <f t="shared" ca="1" si="3200"/>
        <v>-1.1102230246251565E-16</v>
      </c>
      <c r="J67940" t="s">
        <v>75</v>
      </c>
    </row>
    <row r="67941" spans="1:10" x14ac:dyDescent="0.25">
      <c r="A67941" s="65">
        <v>44125</v>
      </c>
      <c r="B67941" s="66">
        <v>0.92708333333333337</v>
      </c>
      <c r="C67941" s="64">
        <f t="shared" si="3201"/>
        <v>44125.927083333336</v>
      </c>
      <c r="D67941">
        <f ca="1">_xlfn.IFNA(FORECAST(E67941,OFFSET('HvF table'!B$3:B$318,MATCH(E67941,'HvF table'!A$3:A$318,1)-1,0,2),OFFSET('HvF table'!A$3:A$318,MATCH(E67941,'HvF table'!A$3:A$318,1)-1,0,2)),0)</f>
        <v>0</v>
      </c>
      <c r="E67941">
        <v>0</v>
      </c>
      <c r="G67941">
        <f ca="1">_xlfn.IFNA(FORECAST(E67941,OFFSET('HvF table'!E$3:E$319,MATCH(E67941,'HvF table'!D$3:D$319,1)-1,0,2),OFFSET('HvF table'!D$3:D$319,MATCH(E67941,'HvF table'!D$3:D$319,1)-1,0,2)),0)</f>
        <v>-1.1102230246251565E-16</v>
      </c>
      <c r="H67941" t="str">
        <f t="shared" ca="1" si="3199"/>
        <v>G</v>
      </c>
      <c r="I67941">
        <f t="shared" ca="1" si="3200"/>
        <v>-1.1102230246251565E-16</v>
      </c>
      <c r="J67941" t="s">
        <v>75</v>
      </c>
    </row>
    <row r="67942" spans="1:10" x14ac:dyDescent="0.25">
      <c r="A67942" s="65">
        <v>44125</v>
      </c>
      <c r="B67942" s="66">
        <v>0.93055555555555547</v>
      </c>
      <c r="C67942" s="64">
        <f t="shared" si="3201"/>
        <v>44125.930555555555</v>
      </c>
      <c r="D67942">
        <f ca="1">_xlfn.IFNA(FORECAST(E67942,OFFSET('HvF table'!B$3:B$318,MATCH(E67942,'HvF table'!A$3:A$318,1)-1,0,2),OFFSET('HvF table'!A$3:A$318,MATCH(E67942,'HvF table'!A$3:A$318,1)-1,0,2)),0)</f>
        <v>0</v>
      </c>
      <c r="E67942">
        <v>0</v>
      </c>
      <c r="G67942">
        <f ca="1">_xlfn.IFNA(FORECAST(E67942,OFFSET('HvF table'!E$3:E$319,MATCH(E67942,'HvF table'!D$3:D$319,1)-1,0,2),OFFSET('HvF table'!D$3:D$319,MATCH(E67942,'HvF table'!D$3:D$319,1)-1,0,2)),0)</f>
        <v>-1.1102230246251565E-16</v>
      </c>
      <c r="H67942" t="str">
        <f t="shared" ca="1" si="3199"/>
        <v>G</v>
      </c>
      <c r="I67942">
        <f t="shared" ca="1" si="3200"/>
        <v>-1.1102230246251565E-16</v>
      </c>
      <c r="J67942" t="s">
        <v>75</v>
      </c>
    </row>
    <row r="67943" spans="1:10" x14ac:dyDescent="0.25">
      <c r="A67943" s="65">
        <v>44125</v>
      </c>
      <c r="B67943" s="66">
        <v>0.93402777777777779</v>
      </c>
      <c r="C67943" s="64">
        <f t="shared" si="3201"/>
        <v>44125.934027777781</v>
      </c>
      <c r="D67943">
        <f ca="1">_xlfn.IFNA(FORECAST(E67943,OFFSET('HvF table'!B$3:B$318,MATCH(E67943,'HvF table'!A$3:A$318,1)-1,0,2),OFFSET('HvF table'!A$3:A$318,MATCH(E67943,'HvF table'!A$3:A$318,1)-1,0,2)),0)</f>
        <v>0</v>
      </c>
      <c r="E67943">
        <v>0</v>
      </c>
      <c r="G67943">
        <f ca="1">_xlfn.IFNA(FORECAST(E67943,OFFSET('HvF table'!E$3:E$319,MATCH(E67943,'HvF table'!D$3:D$319,1)-1,0,2),OFFSET('HvF table'!D$3:D$319,MATCH(E67943,'HvF table'!D$3:D$319,1)-1,0,2)),0)</f>
        <v>-1.1102230246251565E-16</v>
      </c>
      <c r="H67943" t="str">
        <f t="shared" ca="1" si="3199"/>
        <v>G</v>
      </c>
      <c r="I67943">
        <f t="shared" ca="1" si="3200"/>
        <v>-1.1102230246251565E-16</v>
      </c>
      <c r="J67943" t="s">
        <v>75</v>
      </c>
    </row>
    <row r="67944" spans="1:10" x14ac:dyDescent="0.25">
      <c r="A67944" s="65">
        <v>44125</v>
      </c>
      <c r="B67944" s="66">
        <v>0.9375</v>
      </c>
      <c r="C67944" s="64">
        <f t="shared" si="3201"/>
        <v>44125.9375</v>
      </c>
      <c r="D67944">
        <f ca="1">_xlfn.IFNA(FORECAST(E67944,OFFSET('HvF table'!B$3:B$318,MATCH(E67944,'HvF table'!A$3:A$318,1)-1,0,2),OFFSET('HvF table'!A$3:A$318,MATCH(E67944,'HvF table'!A$3:A$318,1)-1,0,2)),0)</f>
        <v>0</v>
      </c>
      <c r="E67944">
        <v>0</v>
      </c>
      <c r="G67944">
        <f ca="1">_xlfn.IFNA(FORECAST(E67944,OFFSET('HvF table'!E$3:E$319,MATCH(E67944,'HvF table'!D$3:D$319,1)-1,0,2),OFFSET('HvF table'!D$3:D$319,MATCH(E67944,'HvF table'!D$3:D$319,1)-1,0,2)),0)</f>
        <v>-1.1102230246251565E-16</v>
      </c>
      <c r="H67944" t="str">
        <f t="shared" ca="1" si="3199"/>
        <v>G</v>
      </c>
      <c r="I67944">
        <f t="shared" ca="1" si="3200"/>
        <v>-1.1102230246251565E-16</v>
      </c>
      <c r="J67944" t="s">
        <v>75</v>
      </c>
    </row>
    <row r="67945" spans="1:10" x14ac:dyDescent="0.25">
      <c r="A67945" s="65">
        <v>44125</v>
      </c>
      <c r="B67945" s="66">
        <v>0.94097222222222221</v>
      </c>
      <c r="C67945" s="64">
        <f t="shared" si="3201"/>
        <v>44125.940972222219</v>
      </c>
      <c r="D67945">
        <f ca="1">_xlfn.IFNA(FORECAST(E67945,OFFSET('HvF table'!B$3:B$318,MATCH(E67945,'HvF table'!A$3:A$318,1)-1,0,2),OFFSET('HvF table'!A$3:A$318,MATCH(E67945,'HvF table'!A$3:A$318,1)-1,0,2)),0)</f>
        <v>0</v>
      </c>
      <c r="E67945">
        <v>0</v>
      </c>
      <c r="G67945">
        <f ca="1">_xlfn.IFNA(FORECAST(E67945,OFFSET('HvF table'!E$3:E$319,MATCH(E67945,'HvF table'!D$3:D$319,1)-1,0,2),OFFSET('HvF table'!D$3:D$319,MATCH(E67945,'HvF table'!D$3:D$319,1)-1,0,2)),0)</f>
        <v>-1.1102230246251565E-16</v>
      </c>
      <c r="H67945" t="str">
        <f t="shared" ca="1" si="3199"/>
        <v>G</v>
      </c>
      <c r="I67945">
        <f t="shared" ca="1" si="3200"/>
        <v>-1.1102230246251565E-16</v>
      </c>
      <c r="J67945" t="s">
        <v>75</v>
      </c>
    </row>
    <row r="67946" spans="1:10" x14ac:dyDescent="0.25">
      <c r="A67946" s="65">
        <v>44125</v>
      </c>
      <c r="B67946" s="66">
        <v>0.94444444444444453</v>
      </c>
      <c r="C67946" s="64">
        <f t="shared" si="3201"/>
        <v>44125.944444444445</v>
      </c>
      <c r="D67946">
        <f ca="1">_xlfn.IFNA(FORECAST(E67946,OFFSET('HvF table'!B$3:B$318,MATCH(E67946,'HvF table'!A$3:A$318,1)-1,0,2),OFFSET('HvF table'!A$3:A$318,MATCH(E67946,'HvF table'!A$3:A$318,1)-1,0,2)),0)</f>
        <v>0</v>
      </c>
      <c r="E67946">
        <v>0</v>
      </c>
      <c r="G67946">
        <f ca="1">_xlfn.IFNA(FORECAST(E67946,OFFSET('HvF table'!E$3:E$319,MATCH(E67946,'HvF table'!D$3:D$319,1)-1,0,2),OFFSET('HvF table'!D$3:D$319,MATCH(E67946,'HvF table'!D$3:D$319,1)-1,0,2)),0)</f>
        <v>-1.1102230246251565E-16</v>
      </c>
      <c r="H67946" t="str">
        <f t="shared" ca="1" si="3199"/>
        <v>G</v>
      </c>
      <c r="I67946">
        <f t="shared" ca="1" si="3200"/>
        <v>-1.1102230246251565E-16</v>
      </c>
      <c r="J67946" t="s">
        <v>75</v>
      </c>
    </row>
    <row r="67947" spans="1:10" x14ac:dyDescent="0.25">
      <c r="A67947" s="65">
        <v>44125</v>
      </c>
      <c r="B67947" s="66">
        <v>0.94791666666666663</v>
      </c>
      <c r="C67947" s="64">
        <f t="shared" si="3201"/>
        <v>44125.947916666664</v>
      </c>
      <c r="D67947">
        <f ca="1">_xlfn.IFNA(FORECAST(E67947,OFFSET('HvF table'!B$3:B$318,MATCH(E67947,'HvF table'!A$3:A$318,1)-1,0,2),OFFSET('HvF table'!A$3:A$318,MATCH(E67947,'HvF table'!A$3:A$318,1)-1,0,2)),0)</f>
        <v>0</v>
      </c>
      <c r="E67947">
        <v>0</v>
      </c>
      <c r="G67947">
        <f ca="1">_xlfn.IFNA(FORECAST(E67947,OFFSET('HvF table'!E$3:E$319,MATCH(E67947,'HvF table'!D$3:D$319,1)-1,0,2),OFFSET('HvF table'!D$3:D$319,MATCH(E67947,'HvF table'!D$3:D$319,1)-1,0,2)),0)</f>
        <v>-1.1102230246251565E-16</v>
      </c>
      <c r="H67947" t="str">
        <f t="shared" ca="1" si="3199"/>
        <v>G</v>
      </c>
      <c r="I67947">
        <f t="shared" ca="1" si="3200"/>
        <v>-1.1102230246251565E-16</v>
      </c>
      <c r="J67947" t="s">
        <v>75</v>
      </c>
    </row>
    <row r="67948" spans="1:10" x14ac:dyDescent="0.25">
      <c r="A67948" s="65">
        <v>44125</v>
      </c>
      <c r="B67948" s="66">
        <v>0.95138888888888884</v>
      </c>
      <c r="C67948" s="64">
        <f t="shared" si="3201"/>
        <v>44125.951388888891</v>
      </c>
      <c r="D67948">
        <f ca="1">_xlfn.IFNA(FORECAST(E67948,OFFSET('HvF table'!B$3:B$318,MATCH(E67948,'HvF table'!A$3:A$318,1)-1,0,2),OFFSET('HvF table'!A$3:A$318,MATCH(E67948,'HvF table'!A$3:A$318,1)-1,0,2)),0)</f>
        <v>0</v>
      </c>
      <c r="E67948">
        <v>0</v>
      </c>
      <c r="G67948">
        <f ca="1">_xlfn.IFNA(FORECAST(E67948,OFFSET('HvF table'!E$3:E$319,MATCH(E67948,'HvF table'!D$3:D$319,1)-1,0,2),OFFSET('HvF table'!D$3:D$319,MATCH(E67948,'HvF table'!D$3:D$319,1)-1,0,2)),0)</f>
        <v>-1.1102230246251565E-16</v>
      </c>
      <c r="H67948" t="str">
        <f t="shared" ca="1" si="3199"/>
        <v>G</v>
      </c>
      <c r="I67948">
        <f t="shared" ca="1" si="3200"/>
        <v>-1.1102230246251565E-16</v>
      </c>
      <c r="J67948" t="s">
        <v>75</v>
      </c>
    </row>
    <row r="67949" spans="1:10" x14ac:dyDescent="0.25">
      <c r="A67949" s="65">
        <v>44125</v>
      </c>
      <c r="B67949" s="66">
        <v>0.95486111111111116</v>
      </c>
      <c r="C67949" s="64">
        <f t="shared" si="3201"/>
        <v>44125.954861111109</v>
      </c>
      <c r="D67949">
        <f ca="1">_xlfn.IFNA(FORECAST(E67949,OFFSET('HvF table'!B$3:B$318,MATCH(E67949,'HvF table'!A$3:A$318,1)-1,0,2),OFFSET('HvF table'!A$3:A$318,MATCH(E67949,'HvF table'!A$3:A$318,1)-1,0,2)),0)</f>
        <v>0</v>
      </c>
      <c r="E67949">
        <v>0</v>
      </c>
      <c r="G67949">
        <f ca="1">_xlfn.IFNA(FORECAST(E67949,OFFSET('HvF table'!E$3:E$319,MATCH(E67949,'HvF table'!D$3:D$319,1)-1,0,2),OFFSET('HvF table'!D$3:D$319,MATCH(E67949,'HvF table'!D$3:D$319,1)-1,0,2)),0)</f>
        <v>-1.1102230246251565E-16</v>
      </c>
      <c r="H67949" t="str">
        <f t="shared" ca="1" si="3199"/>
        <v>G</v>
      </c>
      <c r="I67949">
        <f t="shared" ca="1" si="3200"/>
        <v>-1.1102230246251565E-16</v>
      </c>
      <c r="J67949" t="s">
        <v>75</v>
      </c>
    </row>
    <row r="67950" spans="1:10" x14ac:dyDescent="0.25">
      <c r="A67950" s="65">
        <v>44125</v>
      </c>
      <c r="B67950" s="66">
        <v>0.95833333333333337</v>
      </c>
      <c r="C67950" s="64">
        <f t="shared" si="3201"/>
        <v>44125.958333333336</v>
      </c>
      <c r="D67950">
        <f ca="1">_xlfn.IFNA(FORECAST(E67950,OFFSET('HvF table'!B$3:B$318,MATCH(E67950,'HvF table'!A$3:A$318,1)-1,0,2),OFFSET('HvF table'!A$3:A$318,MATCH(E67950,'HvF table'!A$3:A$318,1)-1,0,2)),0)</f>
        <v>0</v>
      </c>
      <c r="E67950">
        <v>0</v>
      </c>
      <c r="G67950">
        <f ca="1">_xlfn.IFNA(FORECAST(E67950,OFFSET('HvF table'!E$3:E$319,MATCH(E67950,'HvF table'!D$3:D$319,1)-1,0,2),OFFSET('HvF table'!D$3:D$319,MATCH(E67950,'HvF table'!D$3:D$319,1)-1,0,2)),0)</f>
        <v>-1.1102230246251565E-16</v>
      </c>
      <c r="H67950" t="str">
        <f t="shared" ca="1" si="3199"/>
        <v>G</v>
      </c>
      <c r="I67950">
        <f t="shared" ca="1" si="3200"/>
        <v>-1.1102230246251565E-16</v>
      </c>
      <c r="J67950" t="s">
        <v>75</v>
      </c>
    </row>
    <row r="67951" spans="1:10" x14ac:dyDescent="0.25">
      <c r="A67951" s="65">
        <v>44125</v>
      </c>
      <c r="B67951" s="66">
        <v>0.96180555555555547</v>
      </c>
      <c r="C67951" s="64">
        <f t="shared" si="3201"/>
        <v>44125.961805555555</v>
      </c>
      <c r="D67951">
        <f ca="1">_xlfn.IFNA(FORECAST(E67951,OFFSET('HvF table'!B$3:B$318,MATCH(E67951,'HvF table'!A$3:A$318,1)-1,0,2),OFFSET('HvF table'!A$3:A$318,MATCH(E67951,'HvF table'!A$3:A$318,1)-1,0,2)),0)</f>
        <v>0</v>
      </c>
      <c r="E67951">
        <v>0</v>
      </c>
      <c r="G67951">
        <f ca="1">_xlfn.IFNA(FORECAST(E67951,OFFSET('HvF table'!E$3:E$319,MATCH(E67951,'HvF table'!D$3:D$319,1)-1,0,2),OFFSET('HvF table'!D$3:D$319,MATCH(E67951,'HvF table'!D$3:D$319,1)-1,0,2)),0)</f>
        <v>-1.1102230246251565E-16</v>
      </c>
      <c r="H67951" t="str">
        <f t="shared" ca="1" si="3199"/>
        <v>G</v>
      </c>
      <c r="I67951">
        <f t="shared" ca="1" si="3200"/>
        <v>-1.1102230246251565E-16</v>
      </c>
      <c r="J67951" t="s">
        <v>75</v>
      </c>
    </row>
    <row r="67952" spans="1:10" x14ac:dyDescent="0.25">
      <c r="A67952" s="65">
        <v>44125</v>
      </c>
      <c r="B67952" s="66">
        <v>0.96527777777777779</v>
      </c>
      <c r="C67952" s="64">
        <f t="shared" si="3201"/>
        <v>44125.965277777781</v>
      </c>
      <c r="D67952">
        <f ca="1">_xlfn.IFNA(FORECAST(E67952,OFFSET('HvF table'!B$3:B$318,MATCH(E67952,'HvF table'!A$3:A$318,1)-1,0,2),OFFSET('HvF table'!A$3:A$318,MATCH(E67952,'HvF table'!A$3:A$318,1)-1,0,2)),0)</f>
        <v>0</v>
      </c>
      <c r="E67952">
        <v>0</v>
      </c>
      <c r="G67952">
        <f ca="1">_xlfn.IFNA(FORECAST(E67952,OFFSET('HvF table'!E$3:E$319,MATCH(E67952,'HvF table'!D$3:D$319,1)-1,0,2),OFFSET('HvF table'!D$3:D$319,MATCH(E67952,'HvF table'!D$3:D$319,1)-1,0,2)),0)</f>
        <v>-1.1102230246251565E-16</v>
      </c>
      <c r="H67952" t="str">
        <f t="shared" ca="1" si="3199"/>
        <v>G</v>
      </c>
      <c r="I67952">
        <f t="shared" ca="1" si="3200"/>
        <v>-1.1102230246251565E-16</v>
      </c>
      <c r="J67952" t="s">
        <v>75</v>
      </c>
    </row>
    <row r="67953" spans="1:10" x14ac:dyDescent="0.25">
      <c r="A67953" s="65">
        <v>44125</v>
      </c>
      <c r="B67953" s="66">
        <v>0.96875</v>
      </c>
      <c r="C67953" s="64">
        <f t="shared" si="3201"/>
        <v>44125.96875</v>
      </c>
      <c r="D67953">
        <f ca="1">_xlfn.IFNA(FORECAST(E67953,OFFSET('HvF table'!B$3:B$318,MATCH(E67953,'HvF table'!A$3:A$318,1)-1,0,2),OFFSET('HvF table'!A$3:A$318,MATCH(E67953,'HvF table'!A$3:A$318,1)-1,0,2)),0)</f>
        <v>0</v>
      </c>
      <c r="E67953">
        <v>0</v>
      </c>
      <c r="G67953">
        <f ca="1">_xlfn.IFNA(FORECAST(E67953,OFFSET('HvF table'!E$3:E$319,MATCH(E67953,'HvF table'!D$3:D$319,1)-1,0,2),OFFSET('HvF table'!D$3:D$319,MATCH(E67953,'HvF table'!D$3:D$319,1)-1,0,2)),0)</f>
        <v>-1.1102230246251565E-16</v>
      </c>
      <c r="H67953" t="str">
        <f t="shared" ca="1" si="3199"/>
        <v>G</v>
      </c>
      <c r="I67953">
        <f t="shared" ca="1" si="3200"/>
        <v>-1.1102230246251565E-16</v>
      </c>
      <c r="J67953" t="s">
        <v>75</v>
      </c>
    </row>
    <row r="67954" spans="1:10" x14ac:dyDescent="0.25">
      <c r="A67954" s="65">
        <v>44125</v>
      </c>
      <c r="B67954" s="66">
        <v>0.97222222222222221</v>
      </c>
      <c r="C67954" s="64">
        <f t="shared" si="3201"/>
        <v>44125.972222222219</v>
      </c>
      <c r="D67954">
        <f ca="1">_xlfn.IFNA(FORECAST(E67954,OFFSET('HvF table'!B$3:B$318,MATCH(E67954,'HvF table'!A$3:A$318,1)-1,0,2),OFFSET('HvF table'!A$3:A$318,MATCH(E67954,'HvF table'!A$3:A$318,1)-1,0,2)),0)</f>
        <v>0</v>
      </c>
      <c r="E67954">
        <v>0</v>
      </c>
      <c r="G67954">
        <f ca="1">_xlfn.IFNA(FORECAST(E67954,OFFSET('HvF table'!E$3:E$319,MATCH(E67954,'HvF table'!D$3:D$319,1)-1,0,2),OFFSET('HvF table'!D$3:D$319,MATCH(E67954,'HvF table'!D$3:D$319,1)-1,0,2)),0)</f>
        <v>-1.1102230246251565E-16</v>
      </c>
      <c r="H67954" t="str">
        <f t="shared" ca="1" si="3199"/>
        <v>G</v>
      </c>
      <c r="I67954">
        <f t="shared" ca="1" si="3200"/>
        <v>-1.1102230246251565E-16</v>
      </c>
      <c r="J67954" t="s">
        <v>75</v>
      </c>
    </row>
    <row r="67955" spans="1:10" x14ac:dyDescent="0.25">
      <c r="A67955" s="65">
        <v>44125</v>
      </c>
      <c r="B67955" s="66">
        <v>0.97569444444444453</v>
      </c>
      <c r="C67955" s="64">
        <f t="shared" si="3201"/>
        <v>44125.975694444445</v>
      </c>
      <c r="D67955">
        <f ca="1">_xlfn.IFNA(FORECAST(E67955,OFFSET('HvF table'!B$3:B$318,MATCH(E67955,'HvF table'!A$3:A$318,1)-1,0,2),OFFSET('HvF table'!A$3:A$318,MATCH(E67955,'HvF table'!A$3:A$318,1)-1,0,2)),0)</f>
        <v>0</v>
      </c>
      <c r="E67955">
        <v>0</v>
      </c>
      <c r="G67955">
        <f ca="1">_xlfn.IFNA(FORECAST(E67955,OFFSET('HvF table'!E$3:E$319,MATCH(E67955,'HvF table'!D$3:D$319,1)-1,0,2),OFFSET('HvF table'!D$3:D$319,MATCH(E67955,'HvF table'!D$3:D$319,1)-1,0,2)),0)</f>
        <v>-1.1102230246251565E-16</v>
      </c>
      <c r="H67955" t="str">
        <f t="shared" ca="1" si="3199"/>
        <v>G</v>
      </c>
      <c r="I67955">
        <f t="shared" ca="1" si="3200"/>
        <v>-1.1102230246251565E-16</v>
      </c>
      <c r="J67955" t="s">
        <v>75</v>
      </c>
    </row>
    <row r="67956" spans="1:10" x14ac:dyDescent="0.25">
      <c r="A67956" s="65">
        <v>44125</v>
      </c>
      <c r="B67956" s="66">
        <v>0.97916666666666663</v>
      </c>
      <c r="C67956" s="64">
        <f t="shared" si="3201"/>
        <v>44125.979166666664</v>
      </c>
      <c r="D67956">
        <f ca="1">_xlfn.IFNA(FORECAST(E67956,OFFSET('HvF table'!B$3:B$318,MATCH(E67956,'HvF table'!A$3:A$318,1)-1,0,2),OFFSET('HvF table'!A$3:A$318,MATCH(E67956,'HvF table'!A$3:A$318,1)-1,0,2)),0)</f>
        <v>0</v>
      </c>
      <c r="E67956">
        <v>0</v>
      </c>
      <c r="G67956">
        <f ca="1">_xlfn.IFNA(FORECAST(E67956,OFFSET('HvF table'!E$3:E$319,MATCH(E67956,'HvF table'!D$3:D$319,1)-1,0,2),OFFSET('HvF table'!D$3:D$319,MATCH(E67956,'HvF table'!D$3:D$319,1)-1,0,2)),0)</f>
        <v>-1.1102230246251565E-16</v>
      </c>
      <c r="H67956" t="str">
        <f t="shared" ca="1" si="3199"/>
        <v>G</v>
      </c>
      <c r="I67956">
        <f t="shared" ca="1" si="3200"/>
        <v>-1.1102230246251565E-16</v>
      </c>
      <c r="J67956" t="s">
        <v>75</v>
      </c>
    </row>
    <row r="67957" spans="1:10" x14ac:dyDescent="0.25">
      <c r="A67957" s="65">
        <v>44125</v>
      </c>
      <c r="B67957" s="66">
        <v>0.98263888888888884</v>
      </c>
      <c r="C67957" s="64">
        <f t="shared" si="3201"/>
        <v>44125.982638888891</v>
      </c>
      <c r="D67957">
        <f ca="1">_xlfn.IFNA(FORECAST(E67957,OFFSET('HvF table'!B$3:B$318,MATCH(E67957,'HvF table'!A$3:A$318,1)-1,0,2),OFFSET('HvF table'!A$3:A$318,MATCH(E67957,'HvF table'!A$3:A$318,1)-1,0,2)),0)</f>
        <v>0</v>
      </c>
      <c r="E67957">
        <v>0</v>
      </c>
      <c r="G67957">
        <f ca="1">_xlfn.IFNA(FORECAST(E67957,OFFSET('HvF table'!E$3:E$319,MATCH(E67957,'HvF table'!D$3:D$319,1)-1,0,2),OFFSET('HvF table'!D$3:D$319,MATCH(E67957,'HvF table'!D$3:D$319,1)-1,0,2)),0)</f>
        <v>-1.1102230246251565E-16</v>
      </c>
      <c r="H67957" t="str">
        <f t="shared" ca="1" si="3199"/>
        <v>G</v>
      </c>
      <c r="I67957">
        <f t="shared" ca="1" si="3200"/>
        <v>-1.1102230246251565E-16</v>
      </c>
      <c r="J67957" t="s">
        <v>75</v>
      </c>
    </row>
    <row r="67958" spans="1:10" x14ac:dyDescent="0.25">
      <c r="A67958" s="65">
        <v>44125</v>
      </c>
      <c r="B67958" s="66">
        <v>0.98611111111111116</v>
      </c>
      <c r="C67958" s="64">
        <f t="shared" si="3201"/>
        <v>44125.986111111109</v>
      </c>
      <c r="D67958">
        <f ca="1">_xlfn.IFNA(FORECAST(E67958,OFFSET('HvF table'!B$3:B$318,MATCH(E67958,'HvF table'!A$3:A$318,1)-1,0,2),OFFSET('HvF table'!A$3:A$318,MATCH(E67958,'HvF table'!A$3:A$318,1)-1,0,2)),0)</f>
        <v>0</v>
      </c>
      <c r="E67958">
        <v>0</v>
      </c>
      <c r="G67958">
        <f ca="1">_xlfn.IFNA(FORECAST(E67958,OFFSET('HvF table'!E$3:E$319,MATCH(E67958,'HvF table'!D$3:D$319,1)-1,0,2),OFFSET('HvF table'!D$3:D$319,MATCH(E67958,'HvF table'!D$3:D$319,1)-1,0,2)),0)</f>
        <v>-1.1102230246251565E-16</v>
      </c>
      <c r="H67958" t="str">
        <f t="shared" ca="1" si="3199"/>
        <v>G</v>
      </c>
      <c r="I67958">
        <f t="shared" ca="1" si="3200"/>
        <v>-1.1102230246251565E-16</v>
      </c>
      <c r="J67958" t="s">
        <v>75</v>
      </c>
    </row>
    <row r="67959" spans="1:10" x14ac:dyDescent="0.25">
      <c r="A67959" s="65">
        <v>44125</v>
      </c>
      <c r="B67959" s="66">
        <v>0.98958333333333337</v>
      </c>
      <c r="C67959" s="64">
        <f t="shared" si="3201"/>
        <v>44125.989583333336</v>
      </c>
      <c r="D67959">
        <f ca="1">_xlfn.IFNA(FORECAST(E67959,OFFSET('HvF table'!B$3:B$318,MATCH(E67959,'HvF table'!A$3:A$318,1)-1,0,2),OFFSET('HvF table'!A$3:A$318,MATCH(E67959,'HvF table'!A$3:A$318,1)-1,0,2)),0)</f>
        <v>0</v>
      </c>
      <c r="E67959">
        <v>0</v>
      </c>
      <c r="G67959">
        <f ca="1">_xlfn.IFNA(FORECAST(E67959,OFFSET('HvF table'!E$3:E$319,MATCH(E67959,'HvF table'!D$3:D$319,1)-1,0,2),OFFSET('HvF table'!D$3:D$319,MATCH(E67959,'HvF table'!D$3:D$319,1)-1,0,2)),0)</f>
        <v>-1.1102230246251565E-16</v>
      </c>
      <c r="H67959" t="str">
        <f t="shared" ca="1" si="3199"/>
        <v>G</v>
      </c>
      <c r="I67959">
        <f t="shared" ca="1" si="3200"/>
        <v>-1.1102230246251565E-16</v>
      </c>
      <c r="J67959" t="s">
        <v>75</v>
      </c>
    </row>
    <row r="67960" spans="1:10" x14ac:dyDescent="0.25">
      <c r="A67960" s="65">
        <v>44125</v>
      </c>
      <c r="B67960" s="66">
        <v>0.99305555555555547</v>
      </c>
      <c r="C67960" s="64">
        <f t="shared" si="3201"/>
        <v>44125.993055555555</v>
      </c>
      <c r="D67960">
        <f ca="1">_xlfn.IFNA(FORECAST(E67960,OFFSET('HvF table'!B$3:B$318,MATCH(E67960,'HvF table'!A$3:A$318,1)-1,0,2),OFFSET('HvF table'!A$3:A$318,MATCH(E67960,'HvF table'!A$3:A$318,1)-1,0,2)),0)</f>
        <v>0</v>
      </c>
      <c r="E67960">
        <v>0</v>
      </c>
      <c r="G67960">
        <f ca="1">_xlfn.IFNA(FORECAST(E67960,OFFSET('HvF table'!E$3:E$319,MATCH(E67960,'HvF table'!D$3:D$319,1)-1,0,2),OFFSET('HvF table'!D$3:D$319,MATCH(E67960,'HvF table'!D$3:D$319,1)-1,0,2)),0)</f>
        <v>-1.1102230246251565E-16</v>
      </c>
      <c r="H67960" t="str">
        <f t="shared" ca="1" si="3199"/>
        <v>G</v>
      </c>
      <c r="I67960">
        <f t="shared" ca="1" si="3200"/>
        <v>-1.1102230246251565E-16</v>
      </c>
      <c r="J67960" t="s">
        <v>75</v>
      </c>
    </row>
    <row r="67961" spans="1:10" x14ac:dyDescent="0.25">
      <c r="A67961" s="65">
        <v>44125</v>
      </c>
      <c r="B67961" s="66">
        <v>0.99652777777777779</v>
      </c>
      <c r="C67961" s="64">
        <f t="shared" si="3201"/>
        <v>44125.996527777781</v>
      </c>
      <c r="D67961">
        <f ca="1">_xlfn.IFNA(FORECAST(E67961,OFFSET('HvF table'!B$3:B$318,MATCH(E67961,'HvF table'!A$3:A$318,1)-1,0,2),OFFSET('HvF table'!A$3:A$318,MATCH(E67961,'HvF table'!A$3:A$318,1)-1,0,2)),0)</f>
        <v>0</v>
      </c>
      <c r="E67961">
        <v>0</v>
      </c>
      <c r="G67961">
        <f ca="1">_xlfn.IFNA(FORECAST(E67961,OFFSET('HvF table'!E$3:E$319,MATCH(E67961,'HvF table'!D$3:D$319,1)-1,0,2),OFFSET('HvF table'!D$3:D$319,MATCH(E67961,'HvF table'!D$3:D$319,1)-1,0,2)),0)</f>
        <v>-1.1102230246251565E-16</v>
      </c>
      <c r="H67961" t="str">
        <f t="shared" ca="1" si="3199"/>
        <v>G</v>
      </c>
      <c r="I67961">
        <f t="shared" ca="1" si="3200"/>
        <v>-1.1102230246251565E-16</v>
      </c>
      <c r="J67961" t="s">
        <v>75</v>
      </c>
    </row>
    <row r="67962" spans="1:10" x14ac:dyDescent="0.25">
      <c r="A67962" s="65">
        <v>44126</v>
      </c>
      <c r="B67962" s="66">
        <v>0</v>
      </c>
      <c r="C67962" s="64">
        <f t="shared" si="3201"/>
        <v>44126</v>
      </c>
      <c r="D67962">
        <f ca="1">_xlfn.IFNA(FORECAST(E67962,OFFSET('HvF table'!B$3:B$318,MATCH(E67962,'HvF table'!A$3:A$318,1)-1,0,2),OFFSET('HvF table'!A$3:A$318,MATCH(E67962,'HvF table'!A$3:A$318,1)-1,0,2)),0)</f>
        <v>0</v>
      </c>
      <c r="E67962">
        <v>0</v>
      </c>
      <c r="G67962">
        <f ca="1">_xlfn.IFNA(FORECAST(E67962,OFFSET('HvF table'!E$3:E$319,MATCH(E67962,'HvF table'!D$3:D$319,1)-1,0,2),OFFSET('HvF table'!D$3:D$319,MATCH(E67962,'HvF table'!D$3:D$319,1)-1,0,2)),0)</f>
        <v>-1.1102230246251565E-16</v>
      </c>
      <c r="H67962" t="str">
        <f t="shared" ca="1" si="3199"/>
        <v>G</v>
      </c>
      <c r="I67962">
        <f t="shared" ca="1" si="3200"/>
        <v>-1.1102230246251565E-16</v>
      </c>
      <c r="J67962" t="s">
        <v>75</v>
      </c>
    </row>
    <row r="67963" spans="1:10" x14ac:dyDescent="0.25">
      <c r="A67963" s="65">
        <v>44126</v>
      </c>
      <c r="B67963" s="66">
        <v>3.472222222222222E-3</v>
      </c>
      <c r="C67963" s="64">
        <f t="shared" si="3201"/>
        <v>44126.003472222219</v>
      </c>
      <c r="D67963">
        <f ca="1">_xlfn.IFNA(FORECAST(E67963,OFFSET('HvF table'!B$3:B$318,MATCH(E67963,'HvF table'!A$3:A$318,1)-1,0,2),OFFSET('HvF table'!A$3:A$318,MATCH(E67963,'HvF table'!A$3:A$318,1)-1,0,2)),0)</f>
        <v>0</v>
      </c>
      <c r="E67963">
        <v>0</v>
      </c>
      <c r="G67963">
        <f ca="1">_xlfn.IFNA(FORECAST(E67963,OFFSET('HvF table'!E$3:E$319,MATCH(E67963,'HvF table'!D$3:D$319,1)-1,0,2),OFFSET('HvF table'!D$3:D$319,MATCH(E67963,'HvF table'!D$3:D$319,1)-1,0,2)),0)</f>
        <v>-1.1102230246251565E-16</v>
      </c>
      <c r="H67963" t="str">
        <f t="shared" ca="1" si="3199"/>
        <v>G</v>
      </c>
      <c r="I67963">
        <f t="shared" ca="1" si="3200"/>
        <v>-1.1102230246251565E-16</v>
      </c>
      <c r="J67963" t="s">
        <v>75</v>
      </c>
    </row>
    <row r="67964" spans="1:10" x14ac:dyDescent="0.25">
      <c r="A67964" s="65">
        <v>44126</v>
      </c>
      <c r="B67964" s="66">
        <v>6.9444444444444441E-3</v>
      </c>
      <c r="C67964" s="64">
        <f t="shared" si="3201"/>
        <v>44126.006944444445</v>
      </c>
      <c r="D67964">
        <f ca="1">_xlfn.IFNA(FORECAST(E67964,OFFSET('HvF table'!B$3:B$318,MATCH(E67964,'HvF table'!A$3:A$318,1)-1,0,2),OFFSET('HvF table'!A$3:A$318,MATCH(E67964,'HvF table'!A$3:A$318,1)-1,0,2)),0)</f>
        <v>0</v>
      </c>
      <c r="E67964">
        <v>0</v>
      </c>
      <c r="G67964">
        <f ca="1">_xlfn.IFNA(FORECAST(E67964,OFFSET('HvF table'!E$3:E$319,MATCH(E67964,'HvF table'!D$3:D$319,1)-1,0,2),OFFSET('HvF table'!D$3:D$319,MATCH(E67964,'HvF table'!D$3:D$319,1)-1,0,2)),0)</f>
        <v>-1.1102230246251565E-16</v>
      </c>
      <c r="H67964" t="str">
        <f t="shared" ca="1" si="3199"/>
        <v>G</v>
      </c>
      <c r="I67964">
        <f t="shared" ca="1" si="3200"/>
        <v>-1.1102230246251565E-16</v>
      </c>
      <c r="J67964" t="s">
        <v>75</v>
      </c>
    </row>
    <row r="67965" spans="1:10" x14ac:dyDescent="0.25">
      <c r="A67965" s="65">
        <v>44126</v>
      </c>
      <c r="B67965" s="66">
        <v>1.0416666666666666E-2</v>
      </c>
      <c r="C67965" s="64">
        <f t="shared" si="3201"/>
        <v>44126.010416666664</v>
      </c>
      <c r="D67965">
        <f ca="1">_xlfn.IFNA(FORECAST(E67965,OFFSET('HvF table'!B$3:B$318,MATCH(E67965,'HvF table'!A$3:A$318,1)-1,0,2),OFFSET('HvF table'!A$3:A$318,MATCH(E67965,'HvF table'!A$3:A$318,1)-1,0,2)),0)</f>
        <v>0</v>
      </c>
      <c r="E67965">
        <v>0</v>
      </c>
      <c r="G67965">
        <f ca="1">_xlfn.IFNA(FORECAST(E67965,OFFSET('HvF table'!E$3:E$319,MATCH(E67965,'HvF table'!D$3:D$319,1)-1,0,2),OFFSET('HvF table'!D$3:D$319,MATCH(E67965,'HvF table'!D$3:D$319,1)-1,0,2)),0)</f>
        <v>-1.1102230246251565E-16</v>
      </c>
      <c r="H67965" t="str">
        <f t="shared" ca="1" si="3199"/>
        <v>G</v>
      </c>
      <c r="I67965">
        <f t="shared" ca="1" si="3200"/>
        <v>-1.1102230246251565E-16</v>
      </c>
      <c r="J67965" t="s">
        <v>75</v>
      </c>
    </row>
    <row r="67966" spans="1:10" x14ac:dyDescent="0.25">
      <c r="A67966" s="65">
        <v>44126</v>
      </c>
      <c r="B67966" s="66">
        <v>1.3888888888888888E-2</v>
      </c>
      <c r="C67966" s="64">
        <f t="shared" si="3201"/>
        <v>44126.013888888891</v>
      </c>
      <c r="D67966">
        <f ca="1">_xlfn.IFNA(FORECAST(E67966,OFFSET('HvF table'!B$3:B$318,MATCH(E67966,'HvF table'!A$3:A$318,1)-1,0,2),OFFSET('HvF table'!A$3:A$318,MATCH(E67966,'HvF table'!A$3:A$318,1)-1,0,2)),0)</f>
        <v>0</v>
      </c>
      <c r="E67966">
        <v>0</v>
      </c>
      <c r="G67966">
        <f ca="1">_xlfn.IFNA(FORECAST(E67966,OFFSET('HvF table'!E$3:E$319,MATCH(E67966,'HvF table'!D$3:D$319,1)-1,0,2),OFFSET('HvF table'!D$3:D$319,MATCH(E67966,'HvF table'!D$3:D$319,1)-1,0,2)),0)</f>
        <v>-1.1102230246251565E-16</v>
      </c>
      <c r="H67966" t="str">
        <f t="shared" ca="1" si="3199"/>
        <v>G</v>
      </c>
      <c r="I67966">
        <f t="shared" ca="1" si="3200"/>
        <v>-1.1102230246251565E-16</v>
      </c>
      <c r="J67966" t="s">
        <v>75</v>
      </c>
    </row>
    <row r="67967" spans="1:10" x14ac:dyDescent="0.25">
      <c r="A67967" s="65">
        <v>44126</v>
      </c>
      <c r="B67967" s="66">
        <v>1.7361111111111112E-2</v>
      </c>
      <c r="C67967" s="64">
        <f t="shared" si="3201"/>
        <v>44126.017361111109</v>
      </c>
      <c r="D67967">
        <f ca="1">_xlfn.IFNA(FORECAST(E67967,OFFSET('HvF table'!B$3:B$318,MATCH(E67967,'HvF table'!A$3:A$318,1)-1,0,2),OFFSET('HvF table'!A$3:A$318,MATCH(E67967,'HvF table'!A$3:A$318,1)-1,0,2)),0)</f>
        <v>0</v>
      </c>
      <c r="E67967">
        <v>0</v>
      </c>
      <c r="G67967">
        <f ca="1">_xlfn.IFNA(FORECAST(E67967,OFFSET('HvF table'!E$3:E$319,MATCH(E67967,'HvF table'!D$3:D$319,1)-1,0,2),OFFSET('HvF table'!D$3:D$319,MATCH(E67967,'HvF table'!D$3:D$319,1)-1,0,2)),0)</f>
        <v>-1.1102230246251565E-16</v>
      </c>
      <c r="H67967" t="str">
        <f t="shared" ca="1" si="3199"/>
        <v>G</v>
      </c>
      <c r="I67967">
        <f t="shared" ca="1" si="3200"/>
        <v>-1.1102230246251565E-16</v>
      </c>
      <c r="J67967" t="s">
        <v>75</v>
      </c>
    </row>
    <row r="67968" spans="1:10" x14ac:dyDescent="0.25">
      <c r="A67968" s="65">
        <v>44126</v>
      </c>
      <c r="B67968" s="66">
        <v>2.0833333333333332E-2</v>
      </c>
      <c r="C67968" s="64">
        <f t="shared" si="3201"/>
        <v>44126.020833333336</v>
      </c>
      <c r="D67968">
        <f ca="1">_xlfn.IFNA(FORECAST(E67968,OFFSET('HvF table'!B$3:B$318,MATCH(E67968,'HvF table'!A$3:A$318,1)-1,0,2),OFFSET('HvF table'!A$3:A$318,MATCH(E67968,'HvF table'!A$3:A$318,1)-1,0,2)),0)</f>
        <v>0</v>
      </c>
      <c r="E67968">
        <v>0</v>
      </c>
      <c r="G67968">
        <f ca="1">_xlfn.IFNA(FORECAST(E67968,OFFSET('HvF table'!E$3:E$319,MATCH(E67968,'HvF table'!D$3:D$319,1)-1,0,2),OFFSET('HvF table'!D$3:D$319,MATCH(E67968,'HvF table'!D$3:D$319,1)-1,0,2)),0)</f>
        <v>-1.1102230246251565E-16</v>
      </c>
      <c r="H67968" t="str">
        <f t="shared" ca="1" si="3199"/>
        <v>G</v>
      </c>
      <c r="I67968">
        <f t="shared" ca="1" si="3200"/>
        <v>-1.1102230246251565E-16</v>
      </c>
      <c r="J67968" t="s">
        <v>75</v>
      </c>
    </row>
    <row r="67969" spans="1:10" x14ac:dyDescent="0.25">
      <c r="A67969" s="65">
        <v>44126</v>
      </c>
      <c r="B67969" s="66">
        <v>2.4305555555555556E-2</v>
      </c>
      <c r="C67969" s="64">
        <f t="shared" si="3201"/>
        <v>44126.024305555555</v>
      </c>
      <c r="D67969">
        <f ca="1">_xlfn.IFNA(FORECAST(E67969,OFFSET('HvF table'!B$3:B$318,MATCH(E67969,'HvF table'!A$3:A$318,1)-1,0,2),OFFSET('HvF table'!A$3:A$318,MATCH(E67969,'HvF table'!A$3:A$318,1)-1,0,2)),0)</f>
        <v>0</v>
      </c>
      <c r="E67969">
        <v>0</v>
      </c>
      <c r="G67969">
        <f ca="1">_xlfn.IFNA(FORECAST(E67969,OFFSET('HvF table'!E$3:E$319,MATCH(E67969,'HvF table'!D$3:D$319,1)-1,0,2),OFFSET('HvF table'!D$3:D$319,MATCH(E67969,'HvF table'!D$3:D$319,1)-1,0,2)),0)</f>
        <v>-1.1102230246251565E-16</v>
      </c>
      <c r="H67969" t="str">
        <f t="shared" ca="1" si="3199"/>
        <v>G</v>
      </c>
      <c r="I67969">
        <f t="shared" ca="1" si="3200"/>
        <v>-1.1102230246251565E-16</v>
      </c>
      <c r="J67969" t="s">
        <v>75</v>
      </c>
    </row>
    <row r="67970" spans="1:10" x14ac:dyDescent="0.25">
      <c r="A67970" s="65">
        <v>44126</v>
      </c>
      <c r="B67970" s="66">
        <v>2.7777777777777776E-2</v>
      </c>
      <c r="C67970" s="64">
        <f t="shared" si="3201"/>
        <v>44126.027777777781</v>
      </c>
      <c r="D67970">
        <f ca="1">_xlfn.IFNA(FORECAST(E67970,OFFSET('HvF table'!B$3:B$318,MATCH(E67970,'HvF table'!A$3:A$318,1)-1,0,2),OFFSET('HvF table'!A$3:A$318,MATCH(E67970,'HvF table'!A$3:A$318,1)-1,0,2)),0)</f>
        <v>0</v>
      </c>
      <c r="E67970">
        <v>0</v>
      </c>
      <c r="G67970">
        <f ca="1">_xlfn.IFNA(FORECAST(E67970,OFFSET('HvF table'!E$3:E$319,MATCH(E67970,'HvF table'!D$3:D$319,1)-1,0,2),OFFSET('HvF table'!D$3:D$319,MATCH(E67970,'HvF table'!D$3:D$319,1)-1,0,2)),0)</f>
        <v>-1.1102230246251565E-16</v>
      </c>
      <c r="H67970" t="str">
        <f t="shared" ca="1" si="3199"/>
        <v>G</v>
      </c>
      <c r="I67970">
        <f t="shared" ca="1" si="3200"/>
        <v>-1.1102230246251565E-16</v>
      </c>
      <c r="J67970" t="s">
        <v>75</v>
      </c>
    </row>
    <row r="67971" spans="1:10" x14ac:dyDescent="0.25">
      <c r="A67971" s="65">
        <v>44126</v>
      </c>
      <c r="B67971" s="66">
        <v>3.125E-2</v>
      </c>
      <c r="C67971" s="64">
        <f t="shared" si="3201"/>
        <v>44126.03125</v>
      </c>
      <c r="D67971">
        <f ca="1">_xlfn.IFNA(FORECAST(E67971,OFFSET('HvF table'!B$3:B$318,MATCH(E67971,'HvF table'!A$3:A$318,1)-1,0,2),OFFSET('HvF table'!A$3:A$318,MATCH(E67971,'HvF table'!A$3:A$318,1)-1,0,2)),0)</f>
        <v>0</v>
      </c>
      <c r="E67971">
        <v>0</v>
      </c>
      <c r="G67971">
        <f ca="1">_xlfn.IFNA(FORECAST(E67971,OFFSET('HvF table'!E$3:E$319,MATCH(E67971,'HvF table'!D$3:D$319,1)-1,0,2),OFFSET('HvF table'!D$3:D$319,MATCH(E67971,'HvF table'!D$3:D$319,1)-1,0,2)),0)</f>
        <v>-1.1102230246251565E-16</v>
      </c>
      <c r="H67971" t="str">
        <f t="shared" ca="1" si="3199"/>
        <v>G</v>
      </c>
      <c r="I67971">
        <f t="shared" ca="1" si="3200"/>
        <v>-1.1102230246251565E-16</v>
      </c>
      <c r="J67971" t="s">
        <v>75</v>
      </c>
    </row>
    <row r="67972" spans="1:10" x14ac:dyDescent="0.25">
      <c r="A67972" s="65">
        <v>44126</v>
      </c>
      <c r="B67972" s="66">
        <v>3.4722222222222224E-2</v>
      </c>
      <c r="C67972" s="64">
        <f t="shared" si="3201"/>
        <v>44126.034722222219</v>
      </c>
      <c r="D67972">
        <f ca="1">_xlfn.IFNA(FORECAST(E67972,OFFSET('HvF table'!B$3:B$318,MATCH(E67972,'HvF table'!A$3:A$318,1)-1,0,2),OFFSET('HvF table'!A$3:A$318,MATCH(E67972,'HvF table'!A$3:A$318,1)-1,0,2)),0)</f>
        <v>0</v>
      </c>
      <c r="E67972">
        <v>0</v>
      </c>
      <c r="G67972">
        <f ca="1">_xlfn.IFNA(FORECAST(E67972,OFFSET('HvF table'!E$3:E$319,MATCH(E67972,'HvF table'!D$3:D$319,1)-1,0,2),OFFSET('HvF table'!D$3:D$319,MATCH(E67972,'HvF table'!D$3:D$319,1)-1,0,2)),0)</f>
        <v>-1.1102230246251565E-16</v>
      </c>
      <c r="H67972" t="str">
        <f t="shared" ca="1" si="3199"/>
        <v>G</v>
      </c>
      <c r="I67972">
        <f t="shared" ca="1" si="3200"/>
        <v>-1.1102230246251565E-16</v>
      </c>
      <c r="J67972" t="s">
        <v>75</v>
      </c>
    </row>
    <row r="67973" spans="1:10" x14ac:dyDescent="0.25">
      <c r="A67973" s="65">
        <v>44126</v>
      </c>
      <c r="B67973" s="66">
        <v>3.8194444444444441E-2</v>
      </c>
      <c r="C67973" s="64">
        <f t="shared" si="3201"/>
        <v>44126.038194444445</v>
      </c>
      <c r="D67973">
        <f ca="1">_xlfn.IFNA(FORECAST(E67973,OFFSET('HvF table'!B$3:B$318,MATCH(E67973,'HvF table'!A$3:A$318,1)-1,0,2),OFFSET('HvF table'!A$3:A$318,MATCH(E67973,'HvF table'!A$3:A$318,1)-1,0,2)),0)</f>
        <v>0</v>
      </c>
      <c r="E67973">
        <v>0</v>
      </c>
      <c r="G67973">
        <f ca="1">_xlfn.IFNA(FORECAST(E67973,OFFSET('HvF table'!E$3:E$319,MATCH(E67973,'HvF table'!D$3:D$319,1)-1,0,2),OFFSET('HvF table'!D$3:D$319,MATCH(E67973,'HvF table'!D$3:D$319,1)-1,0,2)),0)</f>
        <v>-1.1102230246251565E-16</v>
      </c>
      <c r="H67973" t="str">
        <f t="shared" ca="1" si="3199"/>
        <v>G</v>
      </c>
      <c r="I67973">
        <f t="shared" ca="1" si="3200"/>
        <v>-1.1102230246251565E-16</v>
      </c>
      <c r="J67973" t="s">
        <v>75</v>
      </c>
    </row>
    <row r="67974" spans="1:10" x14ac:dyDescent="0.25">
      <c r="A67974" s="65">
        <v>44126</v>
      </c>
      <c r="B67974" s="66">
        <v>4.1666666666666664E-2</v>
      </c>
      <c r="C67974" s="64">
        <f t="shared" si="3201"/>
        <v>44126.041666666664</v>
      </c>
      <c r="D67974">
        <f ca="1">_xlfn.IFNA(FORECAST(E67974,OFFSET('HvF table'!B$3:B$318,MATCH(E67974,'HvF table'!A$3:A$318,1)-1,0,2),OFFSET('HvF table'!A$3:A$318,MATCH(E67974,'HvF table'!A$3:A$318,1)-1,0,2)),0)</f>
        <v>0</v>
      </c>
      <c r="E67974">
        <v>0</v>
      </c>
      <c r="G67974">
        <f ca="1">_xlfn.IFNA(FORECAST(E67974,OFFSET('HvF table'!E$3:E$319,MATCH(E67974,'HvF table'!D$3:D$319,1)-1,0,2),OFFSET('HvF table'!D$3:D$319,MATCH(E67974,'HvF table'!D$3:D$319,1)-1,0,2)),0)</f>
        <v>-1.1102230246251565E-16</v>
      </c>
      <c r="H67974" t="str">
        <f t="shared" ca="1" si="3199"/>
        <v>G</v>
      </c>
      <c r="I67974">
        <f t="shared" ca="1" si="3200"/>
        <v>-1.1102230246251565E-16</v>
      </c>
      <c r="J67974" t="s">
        <v>75</v>
      </c>
    </row>
    <row r="67975" spans="1:10" x14ac:dyDescent="0.25">
      <c r="A67975" s="65">
        <v>44126</v>
      </c>
      <c r="B67975" s="66">
        <v>4.5138888888888888E-2</v>
      </c>
      <c r="C67975" s="64">
        <f t="shared" si="3201"/>
        <v>44126.045138888891</v>
      </c>
      <c r="D67975">
        <f ca="1">_xlfn.IFNA(FORECAST(E67975,OFFSET('HvF table'!B$3:B$318,MATCH(E67975,'HvF table'!A$3:A$318,1)-1,0,2),OFFSET('HvF table'!A$3:A$318,MATCH(E67975,'HvF table'!A$3:A$318,1)-1,0,2)),0)</f>
        <v>0</v>
      </c>
      <c r="E67975">
        <v>0</v>
      </c>
      <c r="G67975">
        <f ca="1">_xlfn.IFNA(FORECAST(E67975,OFFSET('HvF table'!E$3:E$319,MATCH(E67975,'HvF table'!D$3:D$319,1)-1,0,2),OFFSET('HvF table'!D$3:D$319,MATCH(E67975,'HvF table'!D$3:D$319,1)-1,0,2)),0)</f>
        <v>-1.1102230246251565E-16</v>
      </c>
      <c r="H67975" t="str">
        <f t="shared" ca="1" si="3199"/>
        <v>G</v>
      </c>
      <c r="I67975">
        <f t="shared" ca="1" si="3200"/>
        <v>-1.1102230246251565E-16</v>
      </c>
      <c r="J67975" t="s">
        <v>75</v>
      </c>
    </row>
    <row r="67976" spans="1:10" x14ac:dyDescent="0.25">
      <c r="A67976" s="65">
        <v>44126</v>
      </c>
      <c r="B67976" s="66">
        <v>4.8611111111111112E-2</v>
      </c>
      <c r="C67976" s="64">
        <f t="shared" si="3201"/>
        <v>44126.048611111109</v>
      </c>
      <c r="D67976">
        <f ca="1">_xlfn.IFNA(FORECAST(E67976,OFFSET('HvF table'!B$3:B$318,MATCH(E67976,'HvF table'!A$3:A$318,1)-1,0,2),OFFSET('HvF table'!A$3:A$318,MATCH(E67976,'HvF table'!A$3:A$318,1)-1,0,2)),0)</f>
        <v>0</v>
      </c>
      <c r="E67976">
        <v>0</v>
      </c>
      <c r="G67976">
        <f ca="1">_xlfn.IFNA(FORECAST(E67976,OFFSET('HvF table'!E$3:E$319,MATCH(E67976,'HvF table'!D$3:D$319,1)-1,0,2),OFFSET('HvF table'!D$3:D$319,MATCH(E67976,'HvF table'!D$3:D$319,1)-1,0,2)),0)</f>
        <v>-1.1102230246251565E-16</v>
      </c>
      <c r="H67976" t="str">
        <f t="shared" ca="1" si="3199"/>
        <v>G</v>
      </c>
      <c r="I67976">
        <f t="shared" ca="1" si="3200"/>
        <v>-1.1102230246251565E-16</v>
      </c>
      <c r="J67976" t="s">
        <v>75</v>
      </c>
    </row>
    <row r="67977" spans="1:10" x14ac:dyDescent="0.25">
      <c r="A67977" s="65">
        <v>44126</v>
      </c>
      <c r="B67977" s="66">
        <v>5.2083333333333336E-2</v>
      </c>
      <c r="C67977" s="64">
        <f t="shared" si="3201"/>
        <v>44126.052083333336</v>
      </c>
      <c r="D67977">
        <f ca="1">_xlfn.IFNA(FORECAST(E67977,OFFSET('HvF table'!B$3:B$318,MATCH(E67977,'HvF table'!A$3:A$318,1)-1,0,2),OFFSET('HvF table'!A$3:A$318,MATCH(E67977,'HvF table'!A$3:A$318,1)-1,0,2)),0)</f>
        <v>0</v>
      </c>
      <c r="E67977">
        <v>0</v>
      </c>
      <c r="G67977">
        <f ca="1">_xlfn.IFNA(FORECAST(E67977,OFFSET('HvF table'!E$3:E$319,MATCH(E67977,'HvF table'!D$3:D$319,1)-1,0,2),OFFSET('HvF table'!D$3:D$319,MATCH(E67977,'HvF table'!D$3:D$319,1)-1,0,2)),0)</f>
        <v>-1.1102230246251565E-16</v>
      </c>
      <c r="H67977" t="str">
        <f t="shared" ca="1" si="3199"/>
        <v>G</v>
      </c>
      <c r="I67977">
        <f t="shared" ca="1" si="3200"/>
        <v>-1.1102230246251565E-16</v>
      </c>
      <c r="J67977" t="s">
        <v>75</v>
      </c>
    </row>
    <row r="67978" spans="1:10" x14ac:dyDescent="0.25">
      <c r="A67978" s="65">
        <v>44126</v>
      </c>
      <c r="B67978" s="66">
        <v>5.5555555555555552E-2</v>
      </c>
      <c r="C67978" s="64">
        <f t="shared" si="3201"/>
        <v>44126.055555555555</v>
      </c>
      <c r="D67978">
        <f ca="1">_xlfn.IFNA(FORECAST(E67978,OFFSET('HvF table'!B$3:B$318,MATCH(E67978,'HvF table'!A$3:A$318,1)-1,0,2),OFFSET('HvF table'!A$3:A$318,MATCH(E67978,'HvF table'!A$3:A$318,1)-1,0,2)),0)</f>
        <v>0</v>
      </c>
      <c r="E67978">
        <v>0</v>
      </c>
      <c r="G67978">
        <f ca="1">_xlfn.IFNA(FORECAST(E67978,OFFSET('HvF table'!E$3:E$319,MATCH(E67978,'HvF table'!D$3:D$319,1)-1,0,2),OFFSET('HvF table'!D$3:D$319,MATCH(E67978,'HvF table'!D$3:D$319,1)-1,0,2)),0)</f>
        <v>-1.1102230246251565E-16</v>
      </c>
      <c r="H67978" t="str">
        <f t="shared" ca="1" si="3199"/>
        <v>G</v>
      </c>
      <c r="I67978">
        <f t="shared" ca="1" si="3200"/>
        <v>-1.1102230246251565E-16</v>
      </c>
      <c r="J67978" t="s">
        <v>75</v>
      </c>
    </row>
    <row r="67979" spans="1:10" x14ac:dyDescent="0.25">
      <c r="A67979" s="65">
        <v>44126</v>
      </c>
      <c r="B67979" s="66">
        <v>5.9027777777777783E-2</v>
      </c>
      <c r="C67979" s="64">
        <f t="shared" si="3201"/>
        <v>44126.059027777781</v>
      </c>
      <c r="D67979">
        <f ca="1">_xlfn.IFNA(FORECAST(E67979,OFFSET('HvF table'!B$3:B$318,MATCH(E67979,'HvF table'!A$3:A$318,1)-1,0,2),OFFSET('HvF table'!A$3:A$318,MATCH(E67979,'HvF table'!A$3:A$318,1)-1,0,2)),0)</f>
        <v>0</v>
      </c>
      <c r="E67979">
        <v>0</v>
      </c>
      <c r="G67979">
        <f ca="1">_xlfn.IFNA(FORECAST(E67979,OFFSET('HvF table'!E$3:E$319,MATCH(E67979,'HvF table'!D$3:D$319,1)-1,0,2),OFFSET('HvF table'!D$3:D$319,MATCH(E67979,'HvF table'!D$3:D$319,1)-1,0,2)),0)</f>
        <v>-1.1102230246251565E-16</v>
      </c>
      <c r="H67979" t="str">
        <f t="shared" ca="1" si="3199"/>
        <v>G</v>
      </c>
      <c r="I67979">
        <f t="shared" ca="1" si="3200"/>
        <v>-1.1102230246251565E-16</v>
      </c>
      <c r="J67979" t="s">
        <v>75</v>
      </c>
    </row>
    <row r="67980" spans="1:10" x14ac:dyDescent="0.25">
      <c r="A67980" s="65">
        <v>44126</v>
      </c>
      <c r="B67980" s="66">
        <v>6.25E-2</v>
      </c>
      <c r="C67980" s="64">
        <f t="shared" si="3201"/>
        <v>44126.0625</v>
      </c>
      <c r="D67980">
        <f ca="1">_xlfn.IFNA(FORECAST(E67980,OFFSET('HvF table'!B$3:B$318,MATCH(E67980,'HvF table'!A$3:A$318,1)-1,0,2),OFFSET('HvF table'!A$3:A$318,MATCH(E67980,'HvF table'!A$3:A$318,1)-1,0,2)),0)</f>
        <v>0</v>
      </c>
      <c r="E67980">
        <v>0</v>
      </c>
      <c r="G67980">
        <f ca="1">_xlfn.IFNA(FORECAST(E67980,OFFSET('HvF table'!E$3:E$319,MATCH(E67980,'HvF table'!D$3:D$319,1)-1,0,2),OFFSET('HvF table'!D$3:D$319,MATCH(E67980,'HvF table'!D$3:D$319,1)-1,0,2)),0)</f>
        <v>-1.1102230246251565E-16</v>
      </c>
      <c r="H67980" t="str">
        <f t="shared" ca="1" si="3199"/>
        <v>G</v>
      </c>
      <c r="I67980">
        <f t="shared" ca="1" si="3200"/>
        <v>-1.1102230246251565E-16</v>
      </c>
      <c r="J67980" t="s">
        <v>75</v>
      </c>
    </row>
    <row r="67981" spans="1:10" x14ac:dyDescent="0.25">
      <c r="A67981" s="65">
        <v>44126</v>
      </c>
      <c r="B67981" s="66">
        <v>6.5972222222222224E-2</v>
      </c>
      <c r="C67981" s="64">
        <f t="shared" si="3201"/>
        <v>44126.065972222219</v>
      </c>
      <c r="D67981">
        <f ca="1">_xlfn.IFNA(FORECAST(E67981,OFFSET('HvF table'!B$3:B$318,MATCH(E67981,'HvF table'!A$3:A$318,1)-1,0,2),OFFSET('HvF table'!A$3:A$318,MATCH(E67981,'HvF table'!A$3:A$318,1)-1,0,2)),0)</f>
        <v>0</v>
      </c>
      <c r="E67981">
        <v>0</v>
      </c>
      <c r="G67981">
        <f ca="1">_xlfn.IFNA(FORECAST(E67981,OFFSET('HvF table'!E$3:E$319,MATCH(E67981,'HvF table'!D$3:D$319,1)-1,0,2),OFFSET('HvF table'!D$3:D$319,MATCH(E67981,'HvF table'!D$3:D$319,1)-1,0,2)),0)</f>
        <v>-1.1102230246251565E-16</v>
      </c>
      <c r="H67981" t="str">
        <f t="shared" ca="1" si="3199"/>
        <v>G</v>
      </c>
      <c r="I67981">
        <f t="shared" ca="1" si="3200"/>
        <v>-1.1102230246251565E-16</v>
      </c>
      <c r="J67981" t="s">
        <v>75</v>
      </c>
    </row>
    <row r="67982" spans="1:10" x14ac:dyDescent="0.25">
      <c r="A67982" s="65">
        <v>44126</v>
      </c>
      <c r="B67982" s="66">
        <v>6.9444444444444434E-2</v>
      </c>
      <c r="C67982" s="64">
        <f t="shared" si="3201"/>
        <v>44126.069444444445</v>
      </c>
      <c r="D67982">
        <f ca="1">_xlfn.IFNA(FORECAST(E67982,OFFSET('HvF table'!B$3:B$318,MATCH(E67982,'HvF table'!A$3:A$318,1)-1,0,2),OFFSET('HvF table'!A$3:A$318,MATCH(E67982,'HvF table'!A$3:A$318,1)-1,0,2)),0)</f>
        <v>0</v>
      </c>
      <c r="E67982">
        <v>0</v>
      </c>
      <c r="G67982">
        <f ca="1">_xlfn.IFNA(FORECAST(E67982,OFFSET('HvF table'!E$3:E$319,MATCH(E67982,'HvF table'!D$3:D$319,1)-1,0,2),OFFSET('HvF table'!D$3:D$319,MATCH(E67982,'HvF table'!D$3:D$319,1)-1,0,2)),0)</f>
        <v>-1.1102230246251565E-16</v>
      </c>
      <c r="H67982" t="str">
        <f t="shared" ca="1" si="3199"/>
        <v>G</v>
      </c>
      <c r="I67982">
        <f t="shared" ca="1" si="3200"/>
        <v>-1.1102230246251565E-16</v>
      </c>
      <c r="J67982" t="s">
        <v>75</v>
      </c>
    </row>
    <row r="67983" spans="1:10" x14ac:dyDescent="0.25">
      <c r="A67983" s="65">
        <v>44126</v>
      </c>
      <c r="B67983" s="66">
        <v>7.2916666666666671E-2</v>
      </c>
      <c r="C67983" s="64">
        <f t="shared" si="3201"/>
        <v>44126.072916666664</v>
      </c>
      <c r="D67983">
        <f ca="1">_xlfn.IFNA(FORECAST(E67983,OFFSET('HvF table'!B$3:B$318,MATCH(E67983,'HvF table'!A$3:A$318,1)-1,0,2),OFFSET('HvF table'!A$3:A$318,MATCH(E67983,'HvF table'!A$3:A$318,1)-1,0,2)),0)</f>
        <v>0</v>
      </c>
      <c r="E67983">
        <v>0</v>
      </c>
      <c r="G67983">
        <f ca="1">_xlfn.IFNA(FORECAST(E67983,OFFSET('HvF table'!E$3:E$319,MATCH(E67983,'HvF table'!D$3:D$319,1)-1,0,2),OFFSET('HvF table'!D$3:D$319,MATCH(E67983,'HvF table'!D$3:D$319,1)-1,0,2)),0)</f>
        <v>-1.1102230246251565E-16</v>
      </c>
      <c r="H67983" t="str">
        <f t="shared" ca="1" si="3199"/>
        <v>G</v>
      </c>
      <c r="I67983">
        <f t="shared" ca="1" si="3200"/>
        <v>-1.1102230246251565E-16</v>
      </c>
      <c r="J67983" t="s">
        <v>75</v>
      </c>
    </row>
    <row r="67984" spans="1:10" x14ac:dyDescent="0.25">
      <c r="A67984" s="65">
        <v>44126</v>
      </c>
      <c r="B67984" s="66">
        <v>7.6388888888888895E-2</v>
      </c>
      <c r="C67984" s="64">
        <f t="shared" si="3201"/>
        <v>44126.076388888891</v>
      </c>
      <c r="D67984">
        <f ca="1">_xlfn.IFNA(FORECAST(E67984,OFFSET('HvF table'!B$3:B$318,MATCH(E67984,'HvF table'!A$3:A$318,1)-1,0,2),OFFSET('HvF table'!A$3:A$318,MATCH(E67984,'HvF table'!A$3:A$318,1)-1,0,2)),0)</f>
        <v>0</v>
      </c>
      <c r="E67984">
        <v>0</v>
      </c>
      <c r="G67984">
        <f ca="1">_xlfn.IFNA(FORECAST(E67984,OFFSET('HvF table'!E$3:E$319,MATCH(E67984,'HvF table'!D$3:D$319,1)-1,0,2),OFFSET('HvF table'!D$3:D$319,MATCH(E67984,'HvF table'!D$3:D$319,1)-1,0,2)),0)</f>
        <v>-1.1102230246251565E-16</v>
      </c>
      <c r="H67984" t="str">
        <f t="shared" ca="1" si="3199"/>
        <v>G</v>
      </c>
      <c r="I67984">
        <f t="shared" ca="1" si="3200"/>
        <v>-1.1102230246251565E-16</v>
      </c>
      <c r="J67984" t="s">
        <v>75</v>
      </c>
    </row>
    <row r="67985" spans="1:10" x14ac:dyDescent="0.25">
      <c r="A67985" s="65">
        <v>44126</v>
      </c>
      <c r="B67985" s="66">
        <v>7.9861111111111105E-2</v>
      </c>
      <c r="C67985" s="64">
        <f t="shared" si="3201"/>
        <v>44126.079861111109</v>
      </c>
      <c r="D67985">
        <f ca="1">_xlfn.IFNA(FORECAST(E67985,OFFSET('HvF table'!B$3:B$318,MATCH(E67985,'HvF table'!A$3:A$318,1)-1,0,2),OFFSET('HvF table'!A$3:A$318,MATCH(E67985,'HvF table'!A$3:A$318,1)-1,0,2)),0)</f>
        <v>0</v>
      </c>
      <c r="E67985">
        <v>0</v>
      </c>
      <c r="G67985">
        <f ca="1">_xlfn.IFNA(FORECAST(E67985,OFFSET('HvF table'!E$3:E$319,MATCH(E67985,'HvF table'!D$3:D$319,1)-1,0,2),OFFSET('HvF table'!D$3:D$319,MATCH(E67985,'HvF table'!D$3:D$319,1)-1,0,2)),0)</f>
        <v>-1.1102230246251565E-16</v>
      </c>
      <c r="H67985" t="str">
        <f t="shared" ca="1" si="3199"/>
        <v>G</v>
      </c>
      <c r="I67985">
        <f t="shared" ca="1" si="3200"/>
        <v>-1.1102230246251565E-16</v>
      </c>
      <c r="J67985" t="s">
        <v>75</v>
      </c>
    </row>
    <row r="67986" spans="1:10" x14ac:dyDescent="0.25">
      <c r="A67986" s="65">
        <v>44126</v>
      </c>
      <c r="B67986" s="66">
        <v>8.3333333333333329E-2</v>
      </c>
      <c r="C67986" s="64">
        <f t="shared" si="3201"/>
        <v>44126.083333333336</v>
      </c>
      <c r="D67986">
        <f ca="1">_xlfn.IFNA(FORECAST(E67986,OFFSET('HvF table'!B$3:B$318,MATCH(E67986,'HvF table'!A$3:A$318,1)-1,0,2),OFFSET('HvF table'!A$3:A$318,MATCH(E67986,'HvF table'!A$3:A$318,1)-1,0,2)),0)</f>
        <v>0</v>
      </c>
      <c r="E67986">
        <v>0</v>
      </c>
      <c r="G67986">
        <f ca="1">_xlfn.IFNA(FORECAST(E67986,OFFSET('HvF table'!E$3:E$319,MATCH(E67986,'HvF table'!D$3:D$319,1)-1,0,2),OFFSET('HvF table'!D$3:D$319,MATCH(E67986,'HvF table'!D$3:D$319,1)-1,0,2)),0)</f>
        <v>-1.1102230246251565E-16</v>
      </c>
      <c r="H67986" t="str">
        <f t="shared" ca="1" si="3199"/>
        <v>G</v>
      </c>
      <c r="I67986">
        <f t="shared" ca="1" si="3200"/>
        <v>-1.1102230246251565E-16</v>
      </c>
      <c r="J67986" t="s">
        <v>75</v>
      </c>
    </row>
    <row r="67987" spans="1:10" x14ac:dyDescent="0.25">
      <c r="A67987" s="65">
        <v>44126</v>
      </c>
      <c r="B67987" s="66">
        <v>8.6805555555555566E-2</v>
      </c>
      <c r="C67987" s="64">
        <f t="shared" si="3201"/>
        <v>44126.086805555555</v>
      </c>
      <c r="D67987">
        <f ca="1">_xlfn.IFNA(FORECAST(E67987,OFFSET('HvF table'!B$3:B$318,MATCH(E67987,'HvF table'!A$3:A$318,1)-1,0,2),OFFSET('HvF table'!A$3:A$318,MATCH(E67987,'HvF table'!A$3:A$318,1)-1,0,2)),0)</f>
        <v>0</v>
      </c>
      <c r="E67987">
        <v>0</v>
      </c>
      <c r="G67987">
        <f ca="1">_xlfn.IFNA(FORECAST(E67987,OFFSET('HvF table'!E$3:E$319,MATCH(E67987,'HvF table'!D$3:D$319,1)-1,0,2),OFFSET('HvF table'!D$3:D$319,MATCH(E67987,'HvF table'!D$3:D$319,1)-1,0,2)),0)</f>
        <v>-1.1102230246251565E-16</v>
      </c>
      <c r="H67987" t="str">
        <f t="shared" ca="1" si="3199"/>
        <v>G</v>
      </c>
      <c r="I67987">
        <f t="shared" ca="1" si="3200"/>
        <v>-1.1102230246251565E-16</v>
      </c>
      <c r="J67987" t="s">
        <v>75</v>
      </c>
    </row>
    <row r="67988" spans="1:10" x14ac:dyDescent="0.25">
      <c r="A67988" s="65">
        <v>44126</v>
      </c>
      <c r="B67988" s="66">
        <v>9.0277777777777776E-2</v>
      </c>
      <c r="C67988" s="64">
        <f t="shared" si="3201"/>
        <v>44126.090277777781</v>
      </c>
      <c r="D67988">
        <f ca="1">_xlfn.IFNA(FORECAST(E67988,OFFSET('HvF table'!B$3:B$318,MATCH(E67988,'HvF table'!A$3:A$318,1)-1,0,2),OFFSET('HvF table'!A$3:A$318,MATCH(E67988,'HvF table'!A$3:A$318,1)-1,0,2)),0)</f>
        <v>0</v>
      </c>
      <c r="E67988">
        <v>0</v>
      </c>
      <c r="G67988">
        <f ca="1">_xlfn.IFNA(FORECAST(E67988,OFFSET('HvF table'!E$3:E$319,MATCH(E67988,'HvF table'!D$3:D$319,1)-1,0,2),OFFSET('HvF table'!D$3:D$319,MATCH(E67988,'HvF table'!D$3:D$319,1)-1,0,2)),0)</f>
        <v>-1.1102230246251565E-16</v>
      </c>
      <c r="H67988" t="str">
        <f t="shared" ca="1" si="3199"/>
        <v>G</v>
      </c>
      <c r="I67988">
        <f t="shared" ca="1" si="3200"/>
        <v>-1.1102230246251565E-16</v>
      </c>
      <c r="J67988" t="s">
        <v>75</v>
      </c>
    </row>
    <row r="67989" spans="1:10" x14ac:dyDescent="0.25">
      <c r="A67989" s="65">
        <v>44126</v>
      </c>
      <c r="B67989" s="66">
        <v>9.375E-2</v>
      </c>
      <c r="C67989" s="64">
        <f t="shared" si="3201"/>
        <v>44126.09375</v>
      </c>
      <c r="D67989">
        <f ca="1">_xlfn.IFNA(FORECAST(E67989,OFFSET('HvF table'!B$3:B$318,MATCH(E67989,'HvF table'!A$3:A$318,1)-1,0,2),OFFSET('HvF table'!A$3:A$318,MATCH(E67989,'HvF table'!A$3:A$318,1)-1,0,2)),0)</f>
        <v>0</v>
      </c>
      <c r="E67989">
        <v>0</v>
      </c>
      <c r="G67989">
        <f ca="1">_xlfn.IFNA(FORECAST(E67989,OFFSET('HvF table'!E$3:E$319,MATCH(E67989,'HvF table'!D$3:D$319,1)-1,0,2),OFFSET('HvF table'!D$3:D$319,MATCH(E67989,'HvF table'!D$3:D$319,1)-1,0,2)),0)</f>
        <v>-1.1102230246251565E-16</v>
      </c>
      <c r="H67989" t="str">
        <f t="shared" ca="1" si="3199"/>
        <v>G</v>
      </c>
      <c r="I67989">
        <f t="shared" ca="1" si="3200"/>
        <v>-1.1102230246251565E-16</v>
      </c>
      <c r="J67989" t="s">
        <v>75</v>
      </c>
    </row>
    <row r="67990" spans="1:10" x14ac:dyDescent="0.25">
      <c r="A67990" s="65">
        <v>44126</v>
      </c>
      <c r="B67990" s="66">
        <v>9.7222222222222224E-2</v>
      </c>
      <c r="C67990" s="64">
        <f t="shared" si="3201"/>
        <v>44126.097222222219</v>
      </c>
      <c r="D67990">
        <f ca="1">_xlfn.IFNA(FORECAST(E67990,OFFSET('HvF table'!B$3:B$318,MATCH(E67990,'HvF table'!A$3:A$318,1)-1,0,2),OFFSET('HvF table'!A$3:A$318,MATCH(E67990,'HvF table'!A$3:A$318,1)-1,0,2)),0)</f>
        <v>0</v>
      </c>
      <c r="E67990">
        <v>0</v>
      </c>
      <c r="G67990">
        <f ca="1">_xlfn.IFNA(FORECAST(E67990,OFFSET('HvF table'!E$3:E$319,MATCH(E67990,'HvF table'!D$3:D$319,1)-1,0,2),OFFSET('HvF table'!D$3:D$319,MATCH(E67990,'HvF table'!D$3:D$319,1)-1,0,2)),0)</f>
        <v>-1.1102230246251565E-16</v>
      </c>
      <c r="H67990" t="str">
        <f t="shared" ca="1" si="3199"/>
        <v>G</v>
      </c>
      <c r="I67990">
        <f t="shared" ca="1" si="3200"/>
        <v>-1.1102230246251565E-16</v>
      </c>
      <c r="J67990" t="s">
        <v>75</v>
      </c>
    </row>
    <row r="67991" spans="1:10" x14ac:dyDescent="0.25">
      <c r="A67991" s="65">
        <v>44126</v>
      </c>
      <c r="B67991" s="66">
        <v>0.10069444444444443</v>
      </c>
      <c r="C67991" s="64">
        <f t="shared" si="3201"/>
        <v>44126.100694444445</v>
      </c>
      <c r="D67991">
        <f ca="1">_xlfn.IFNA(FORECAST(E67991,OFFSET('HvF table'!B$3:B$318,MATCH(E67991,'HvF table'!A$3:A$318,1)-1,0,2),OFFSET('HvF table'!A$3:A$318,MATCH(E67991,'HvF table'!A$3:A$318,1)-1,0,2)),0)</f>
        <v>0</v>
      </c>
      <c r="E67991">
        <v>0</v>
      </c>
      <c r="G67991">
        <f ca="1">_xlfn.IFNA(FORECAST(E67991,OFFSET('HvF table'!E$3:E$319,MATCH(E67991,'HvF table'!D$3:D$319,1)-1,0,2),OFFSET('HvF table'!D$3:D$319,MATCH(E67991,'HvF table'!D$3:D$319,1)-1,0,2)),0)</f>
        <v>-1.1102230246251565E-16</v>
      </c>
      <c r="H67991" t="str">
        <f t="shared" ca="1" si="3199"/>
        <v>G</v>
      </c>
      <c r="I67991">
        <f t="shared" ca="1" si="3200"/>
        <v>-1.1102230246251565E-16</v>
      </c>
      <c r="J67991" t="s">
        <v>75</v>
      </c>
    </row>
    <row r="67992" spans="1:10" x14ac:dyDescent="0.25">
      <c r="A67992" s="65">
        <v>44126</v>
      </c>
      <c r="B67992" s="66">
        <v>0.10416666666666667</v>
      </c>
      <c r="C67992" s="64">
        <f t="shared" si="3201"/>
        <v>44126.104166666664</v>
      </c>
      <c r="D67992">
        <f ca="1">_xlfn.IFNA(FORECAST(E67992,OFFSET('HvF table'!B$3:B$318,MATCH(E67992,'HvF table'!A$3:A$318,1)-1,0,2),OFFSET('HvF table'!A$3:A$318,MATCH(E67992,'HvF table'!A$3:A$318,1)-1,0,2)),0)</f>
        <v>0</v>
      </c>
      <c r="E67992">
        <v>0</v>
      </c>
      <c r="G67992">
        <f ca="1">_xlfn.IFNA(FORECAST(E67992,OFFSET('HvF table'!E$3:E$319,MATCH(E67992,'HvF table'!D$3:D$319,1)-1,0,2),OFFSET('HvF table'!D$3:D$319,MATCH(E67992,'HvF table'!D$3:D$319,1)-1,0,2)),0)</f>
        <v>-1.1102230246251565E-16</v>
      </c>
      <c r="H67992" t="str">
        <f t="shared" ca="1" si="3199"/>
        <v>G</v>
      </c>
      <c r="I67992">
        <f t="shared" ca="1" si="3200"/>
        <v>-1.1102230246251565E-16</v>
      </c>
      <c r="J67992" t="s">
        <v>75</v>
      </c>
    </row>
    <row r="67993" spans="1:10" x14ac:dyDescent="0.25">
      <c r="A67993" s="65">
        <v>44126</v>
      </c>
      <c r="B67993" s="66">
        <v>0.1076388888888889</v>
      </c>
      <c r="C67993" s="64">
        <f t="shared" si="3201"/>
        <v>44126.107638888891</v>
      </c>
      <c r="D67993">
        <f ca="1">_xlfn.IFNA(FORECAST(E67993,OFFSET('HvF table'!B$3:B$318,MATCH(E67993,'HvF table'!A$3:A$318,1)-1,0,2),OFFSET('HvF table'!A$3:A$318,MATCH(E67993,'HvF table'!A$3:A$318,1)-1,0,2)),0)</f>
        <v>0</v>
      </c>
      <c r="E67993">
        <v>0</v>
      </c>
      <c r="G67993">
        <f ca="1">_xlfn.IFNA(FORECAST(E67993,OFFSET('HvF table'!E$3:E$319,MATCH(E67993,'HvF table'!D$3:D$319,1)-1,0,2),OFFSET('HvF table'!D$3:D$319,MATCH(E67993,'HvF table'!D$3:D$319,1)-1,0,2)),0)</f>
        <v>-1.1102230246251565E-16</v>
      </c>
      <c r="H67993" t="str">
        <f t="shared" ref="H67993:H68056" ca="1" si="3202">_xlfn.IFNA(_xlfn.IFS(D67993&gt;0,"B",E67993&gt;0,"B"),"G")</f>
        <v>G</v>
      </c>
      <c r="I67993">
        <f t="shared" ref="I67993:I68056" ca="1" si="3203">IF(H67993="G",G67993,IF(H67993="B",0))</f>
        <v>-1.1102230246251565E-16</v>
      </c>
      <c r="J67993" t="s">
        <v>75</v>
      </c>
    </row>
    <row r="67994" spans="1:10" x14ac:dyDescent="0.25">
      <c r="A67994" s="65">
        <v>44126</v>
      </c>
      <c r="B67994" s="66">
        <v>0.1111111111111111</v>
      </c>
      <c r="C67994" s="64">
        <f t="shared" si="3201"/>
        <v>44126.111111111109</v>
      </c>
      <c r="D67994">
        <f ca="1">_xlfn.IFNA(FORECAST(E67994,OFFSET('HvF table'!B$3:B$318,MATCH(E67994,'HvF table'!A$3:A$318,1)-1,0,2),OFFSET('HvF table'!A$3:A$318,MATCH(E67994,'HvF table'!A$3:A$318,1)-1,0,2)),0)</f>
        <v>0</v>
      </c>
      <c r="E67994">
        <v>0</v>
      </c>
      <c r="G67994">
        <f ca="1">_xlfn.IFNA(FORECAST(E67994,OFFSET('HvF table'!E$3:E$319,MATCH(E67994,'HvF table'!D$3:D$319,1)-1,0,2),OFFSET('HvF table'!D$3:D$319,MATCH(E67994,'HvF table'!D$3:D$319,1)-1,0,2)),0)</f>
        <v>-1.1102230246251565E-16</v>
      </c>
      <c r="H67994" t="str">
        <f t="shared" ca="1" si="3202"/>
        <v>G</v>
      </c>
      <c r="I67994">
        <f t="shared" ca="1" si="3203"/>
        <v>-1.1102230246251565E-16</v>
      </c>
      <c r="J67994" t="s">
        <v>75</v>
      </c>
    </row>
    <row r="67995" spans="1:10" x14ac:dyDescent="0.25">
      <c r="A67995" s="65">
        <v>44126</v>
      </c>
      <c r="B67995" s="66">
        <v>0.11458333333333333</v>
      </c>
      <c r="C67995" s="64">
        <f t="shared" si="3201"/>
        <v>44126.114583333336</v>
      </c>
      <c r="D67995">
        <f ca="1">_xlfn.IFNA(FORECAST(E67995,OFFSET('HvF table'!B$3:B$318,MATCH(E67995,'HvF table'!A$3:A$318,1)-1,0,2),OFFSET('HvF table'!A$3:A$318,MATCH(E67995,'HvF table'!A$3:A$318,1)-1,0,2)),0)</f>
        <v>0</v>
      </c>
      <c r="E67995">
        <v>0</v>
      </c>
      <c r="G67995">
        <f ca="1">_xlfn.IFNA(FORECAST(E67995,OFFSET('HvF table'!E$3:E$319,MATCH(E67995,'HvF table'!D$3:D$319,1)-1,0,2),OFFSET('HvF table'!D$3:D$319,MATCH(E67995,'HvF table'!D$3:D$319,1)-1,0,2)),0)</f>
        <v>-1.1102230246251565E-16</v>
      </c>
      <c r="H67995" t="str">
        <f t="shared" ca="1" si="3202"/>
        <v>G</v>
      </c>
      <c r="I67995">
        <f t="shared" ca="1" si="3203"/>
        <v>-1.1102230246251565E-16</v>
      </c>
      <c r="J67995" t="s">
        <v>75</v>
      </c>
    </row>
    <row r="67996" spans="1:10" x14ac:dyDescent="0.25">
      <c r="A67996" s="65">
        <v>44126</v>
      </c>
      <c r="B67996" s="66">
        <v>0.11805555555555557</v>
      </c>
      <c r="C67996" s="64">
        <f t="shared" si="3201"/>
        <v>44126.118055555555</v>
      </c>
      <c r="D67996">
        <f ca="1">_xlfn.IFNA(FORECAST(E67996,OFFSET('HvF table'!B$3:B$318,MATCH(E67996,'HvF table'!A$3:A$318,1)-1,0,2),OFFSET('HvF table'!A$3:A$318,MATCH(E67996,'HvF table'!A$3:A$318,1)-1,0,2)),0)</f>
        <v>0</v>
      </c>
      <c r="E67996">
        <v>0</v>
      </c>
      <c r="G67996">
        <f ca="1">_xlfn.IFNA(FORECAST(E67996,OFFSET('HvF table'!E$3:E$319,MATCH(E67996,'HvF table'!D$3:D$319,1)-1,0,2),OFFSET('HvF table'!D$3:D$319,MATCH(E67996,'HvF table'!D$3:D$319,1)-1,0,2)),0)</f>
        <v>-1.1102230246251565E-16</v>
      </c>
      <c r="H67996" t="str">
        <f t="shared" ca="1" si="3202"/>
        <v>G</v>
      </c>
      <c r="I67996">
        <f t="shared" ca="1" si="3203"/>
        <v>-1.1102230246251565E-16</v>
      </c>
      <c r="J67996" t="s">
        <v>75</v>
      </c>
    </row>
    <row r="67997" spans="1:10" x14ac:dyDescent="0.25">
      <c r="A67997" s="65">
        <v>44126</v>
      </c>
      <c r="B67997" s="66">
        <v>0.12152777777777778</v>
      </c>
      <c r="C67997" s="64">
        <f t="shared" si="3201"/>
        <v>44126.121527777781</v>
      </c>
      <c r="D67997">
        <f ca="1">_xlfn.IFNA(FORECAST(E67997,OFFSET('HvF table'!B$3:B$318,MATCH(E67997,'HvF table'!A$3:A$318,1)-1,0,2),OFFSET('HvF table'!A$3:A$318,MATCH(E67997,'HvF table'!A$3:A$318,1)-1,0,2)),0)</f>
        <v>0</v>
      </c>
      <c r="E67997">
        <v>0</v>
      </c>
      <c r="G67997">
        <f ca="1">_xlfn.IFNA(FORECAST(E67997,OFFSET('HvF table'!E$3:E$319,MATCH(E67997,'HvF table'!D$3:D$319,1)-1,0,2),OFFSET('HvF table'!D$3:D$319,MATCH(E67997,'HvF table'!D$3:D$319,1)-1,0,2)),0)</f>
        <v>-1.1102230246251565E-16</v>
      </c>
      <c r="H67997" t="str">
        <f t="shared" ca="1" si="3202"/>
        <v>G</v>
      </c>
      <c r="I67997">
        <f t="shared" ca="1" si="3203"/>
        <v>-1.1102230246251565E-16</v>
      </c>
      <c r="J67997" t="s">
        <v>75</v>
      </c>
    </row>
    <row r="67998" spans="1:10" x14ac:dyDescent="0.25">
      <c r="A67998" s="65">
        <v>44126</v>
      </c>
      <c r="B67998" s="66">
        <v>0.125</v>
      </c>
      <c r="C67998" s="64">
        <f t="shared" si="3201"/>
        <v>44126.125</v>
      </c>
      <c r="D67998">
        <f ca="1">_xlfn.IFNA(FORECAST(E67998,OFFSET('HvF table'!B$3:B$318,MATCH(E67998,'HvF table'!A$3:A$318,1)-1,0,2),OFFSET('HvF table'!A$3:A$318,MATCH(E67998,'HvF table'!A$3:A$318,1)-1,0,2)),0)</f>
        <v>0</v>
      </c>
      <c r="E67998">
        <v>0</v>
      </c>
      <c r="G67998">
        <f ca="1">_xlfn.IFNA(FORECAST(E67998,OFFSET('HvF table'!E$3:E$319,MATCH(E67998,'HvF table'!D$3:D$319,1)-1,0,2),OFFSET('HvF table'!D$3:D$319,MATCH(E67998,'HvF table'!D$3:D$319,1)-1,0,2)),0)</f>
        <v>-1.1102230246251565E-16</v>
      </c>
      <c r="H67998" t="str">
        <f t="shared" ca="1" si="3202"/>
        <v>G</v>
      </c>
      <c r="I67998">
        <f t="shared" ca="1" si="3203"/>
        <v>-1.1102230246251565E-16</v>
      </c>
      <c r="J67998" t="s">
        <v>75</v>
      </c>
    </row>
    <row r="67999" spans="1:10" x14ac:dyDescent="0.25">
      <c r="A67999" s="65">
        <v>44126</v>
      </c>
      <c r="B67999" s="66">
        <v>0.12847222222222224</v>
      </c>
      <c r="C67999" s="64">
        <f t="shared" si="3201"/>
        <v>44126.128472222219</v>
      </c>
      <c r="D67999">
        <f ca="1">_xlfn.IFNA(FORECAST(E67999,OFFSET('HvF table'!B$3:B$318,MATCH(E67999,'HvF table'!A$3:A$318,1)-1,0,2),OFFSET('HvF table'!A$3:A$318,MATCH(E67999,'HvF table'!A$3:A$318,1)-1,0,2)),0)</f>
        <v>0</v>
      </c>
      <c r="E67999">
        <v>0</v>
      </c>
      <c r="G67999">
        <f ca="1">_xlfn.IFNA(FORECAST(E67999,OFFSET('HvF table'!E$3:E$319,MATCH(E67999,'HvF table'!D$3:D$319,1)-1,0,2),OFFSET('HvF table'!D$3:D$319,MATCH(E67999,'HvF table'!D$3:D$319,1)-1,0,2)),0)</f>
        <v>-1.1102230246251565E-16</v>
      </c>
      <c r="H67999" t="str">
        <f t="shared" ca="1" si="3202"/>
        <v>G</v>
      </c>
      <c r="I67999">
        <f t="shared" ca="1" si="3203"/>
        <v>-1.1102230246251565E-16</v>
      </c>
      <c r="J67999" t="s">
        <v>75</v>
      </c>
    </row>
    <row r="68000" spans="1:10" x14ac:dyDescent="0.25">
      <c r="A68000" s="65">
        <v>44126</v>
      </c>
      <c r="B68000" s="66">
        <v>0.13194444444444445</v>
      </c>
      <c r="C68000" s="64">
        <f t="shared" si="3201"/>
        <v>44126.131944444445</v>
      </c>
      <c r="D68000">
        <f ca="1">_xlfn.IFNA(FORECAST(E68000,OFFSET('HvF table'!B$3:B$318,MATCH(E68000,'HvF table'!A$3:A$318,1)-1,0,2),OFFSET('HvF table'!A$3:A$318,MATCH(E68000,'HvF table'!A$3:A$318,1)-1,0,2)),0)</f>
        <v>0</v>
      </c>
      <c r="E68000">
        <v>0</v>
      </c>
      <c r="G68000">
        <f ca="1">_xlfn.IFNA(FORECAST(E68000,OFFSET('HvF table'!E$3:E$319,MATCH(E68000,'HvF table'!D$3:D$319,1)-1,0,2),OFFSET('HvF table'!D$3:D$319,MATCH(E68000,'HvF table'!D$3:D$319,1)-1,0,2)),0)</f>
        <v>-1.1102230246251565E-16</v>
      </c>
      <c r="H68000" t="str">
        <f t="shared" ca="1" si="3202"/>
        <v>G</v>
      </c>
      <c r="I68000">
        <f t="shared" ca="1" si="3203"/>
        <v>-1.1102230246251565E-16</v>
      </c>
      <c r="J68000" t="s">
        <v>75</v>
      </c>
    </row>
    <row r="68001" spans="1:10" x14ac:dyDescent="0.25">
      <c r="A68001" s="65">
        <v>44126</v>
      </c>
      <c r="B68001" s="66">
        <v>0.13541666666666666</v>
      </c>
      <c r="C68001" s="64">
        <f t="shared" ref="C68001:C68064" si="3204">A68001+B68001</f>
        <v>44126.135416666664</v>
      </c>
      <c r="D68001">
        <f ca="1">_xlfn.IFNA(FORECAST(E68001,OFFSET('HvF table'!B$3:B$318,MATCH(E68001,'HvF table'!A$3:A$318,1)-1,0,2),OFFSET('HvF table'!A$3:A$318,MATCH(E68001,'HvF table'!A$3:A$318,1)-1,0,2)),0)</f>
        <v>0</v>
      </c>
      <c r="E68001">
        <v>0</v>
      </c>
      <c r="G68001">
        <f ca="1">_xlfn.IFNA(FORECAST(E68001,OFFSET('HvF table'!E$3:E$319,MATCH(E68001,'HvF table'!D$3:D$319,1)-1,0,2),OFFSET('HvF table'!D$3:D$319,MATCH(E68001,'HvF table'!D$3:D$319,1)-1,0,2)),0)</f>
        <v>-1.1102230246251565E-16</v>
      </c>
      <c r="H68001" t="str">
        <f t="shared" ca="1" si="3202"/>
        <v>G</v>
      </c>
      <c r="I68001">
        <f t="shared" ca="1" si="3203"/>
        <v>-1.1102230246251565E-16</v>
      </c>
      <c r="J68001" t="s">
        <v>75</v>
      </c>
    </row>
    <row r="68002" spans="1:10" x14ac:dyDescent="0.25">
      <c r="A68002" s="65">
        <v>44126</v>
      </c>
      <c r="B68002" s="66">
        <v>0.1388888888888889</v>
      </c>
      <c r="C68002" s="64">
        <f t="shared" si="3204"/>
        <v>44126.138888888891</v>
      </c>
      <c r="D68002">
        <f ca="1">_xlfn.IFNA(FORECAST(E68002,OFFSET('HvF table'!B$3:B$318,MATCH(E68002,'HvF table'!A$3:A$318,1)-1,0,2),OFFSET('HvF table'!A$3:A$318,MATCH(E68002,'HvF table'!A$3:A$318,1)-1,0,2)),0)</f>
        <v>0</v>
      </c>
      <c r="E68002">
        <v>0</v>
      </c>
      <c r="G68002">
        <f ca="1">_xlfn.IFNA(FORECAST(E68002,OFFSET('HvF table'!E$3:E$319,MATCH(E68002,'HvF table'!D$3:D$319,1)-1,0,2),OFFSET('HvF table'!D$3:D$319,MATCH(E68002,'HvF table'!D$3:D$319,1)-1,0,2)),0)</f>
        <v>-1.1102230246251565E-16</v>
      </c>
      <c r="H68002" t="str">
        <f t="shared" ca="1" si="3202"/>
        <v>G</v>
      </c>
      <c r="I68002">
        <f t="shared" ca="1" si="3203"/>
        <v>-1.1102230246251565E-16</v>
      </c>
      <c r="J68002" t="s">
        <v>75</v>
      </c>
    </row>
    <row r="68003" spans="1:10" x14ac:dyDescent="0.25">
      <c r="A68003" s="65">
        <v>44126</v>
      </c>
      <c r="B68003" s="66">
        <v>0.1423611111111111</v>
      </c>
      <c r="C68003" s="64">
        <f t="shared" si="3204"/>
        <v>44126.142361111109</v>
      </c>
      <c r="D68003">
        <f ca="1">_xlfn.IFNA(FORECAST(E68003,OFFSET('HvF table'!B$3:B$318,MATCH(E68003,'HvF table'!A$3:A$318,1)-1,0,2),OFFSET('HvF table'!A$3:A$318,MATCH(E68003,'HvF table'!A$3:A$318,1)-1,0,2)),0)</f>
        <v>0</v>
      </c>
      <c r="E68003">
        <v>0</v>
      </c>
      <c r="G68003">
        <f ca="1">_xlfn.IFNA(FORECAST(E68003,OFFSET('HvF table'!E$3:E$319,MATCH(E68003,'HvF table'!D$3:D$319,1)-1,0,2),OFFSET('HvF table'!D$3:D$319,MATCH(E68003,'HvF table'!D$3:D$319,1)-1,0,2)),0)</f>
        <v>-1.1102230246251565E-16</v>
      </c>
      <c r="H68003" t="str">
        <f t="shared" ca="1" si="3202"/>
        <v>G</v>
      </c>
      <c r="I68003">
        <f t="shared" ca="1" si="3203"/>
        <v>-1.1102230246251565E-16</v>
      </c>
      <c r="J68003" t="s">
        <v>75</v>
      </c>
    </row>
    <row r="68004" spans="1:10" x14ac:dyDescent="0.25">
      <c r="A68004" s="65">
        <v>44126</v>
      </c>
      <c r="B68004" s="66">
        <v>0.14583333333333334</v>
      </c>
      <c r="C68004" s="64">
        <f t="shared" si="3204"/>
        <v>44126.145833333336</v>
      </c>
      <c r="D68004">
        <f ca="1">_xlfn.IFNA(FORECAST(E68004,OFFSET('HvF table'!B$3:B$318,MATCH(E68004,'HvF table'!A$3:A$318,1)-1,0,2),OFFSET('HvF table'!A$3:A$318,MATCH(E68004,'HvF table'!A$3:A$318,1)-1,0,2)),0)</f>
        <v>0</v>
      </c>
      <c r="E68004">
        <v>0</v>
      </c>
      <c r="G68004">
        <f ca="1">_xlfn.IFNA(FORECAST(E68004,OFFSET('HvF table'!E$3:E$319,MATCH(E68004,'HvF table'!D$3:D$319,1)-1,0,2),OFFSET('HvF table'!D$3:D$319,MATCH(E68004,'HvF table'!D$3:D$319,1)-1,0,2)),0)</f>
        <v>-1.1102230246251565E-16</v>
      </c>
      <c r="H68004" t="str">
        <f t="shared" ca="1" si="3202"/>
        <v>G</v>
      </c>
      <c r="I68004">
        <f t="shared" ca="1" si="3203"/>
        <v>-1.1102230246251565E-16</v>
      </c>
      <c r="J68004" t="s">
        <v>75</v>
      </c>
    </row>
    <row r="68005" spans="1:10" x14ac:dyDescent="0.25">
      <c r="A68005" s="65">
        <v>44126</v>
      </c>
      <c r="B68005" s="66">
        <v>0.14930555555555555</v>
      </c>
      <c r="C68005" s="64">
        <f t="shared" si="3204"/>
        <v>44126.149305555555</v>
      </c>
      <c r="D68005">
        <f ca="1">_xlfn.IFNA(FORECAST(E68005,OFFSET('HvF table'!B$3:B$318,MATCH(E68005,'HvF table'!A$3:A$318,1)-1,0,2),OFFSET('HvF table'!A$3:A$318,MATCH(E68005,'HvF table'!A$3:A$318,1)-1,0,2)),0)</f>
        <v>0</v>
      </c>
      <c r="E68005">
        <v>0</v>
      </c>
      <c r="G68005">
        <f ca="1">_xlfn.IFNA(FORECAST(E68005,OFFSET('HvF table'!E$3:E$319,MATCH(E68005,'HvF table'!D$3:D$319,1)-1,0,2),OFFSET('HvF table'!D$3:D$319,MATCH(E68005,'HvF table'!D$3:D$319,1)-1,0,2)),0)</f>
        <v>-1.1102230246251565E-16</v>
      </c>
      <c r="H68005" t="str">
        <f t="shared" ca="1" si="3202"/>
        <v>G</v>
      </c>
      <c r="I68005">
        <f t="shared" ca="1" si="3203"/>
        <v>-1.1102230246251565E-16</v>
      </c>
      <c r="J68005" t="s">
        <v>75</v>
      </c>
    </row>
    <row r="68006" spans="1:10" x14ac:dyDescent="0.25">
      <c r="A68006" s="65">
        <v>44126</v>
      </c>
      <c r="B68006" s="66">
        <v>0.15277777777777776</v>
      </c>
      <c r="C68006" s="64">
        <f t="shared" si="3204"/>
        <v>44126.152777777781</v>
      </c>
      <c r="D68006">
        <f ca="1">_xlfn.IFNA(FORECAST(E68006,OFFSET('HvF table'!B$3:B$318,MATCH(E68006,'HvF table'!A$3:A$318,1)-1,0,2),OFFSET('HvF table'!A$3:A$318,MATCH(E68006,'HvF table'!A$3:A$318,1)-1,0,2)),0)</f>
        <v>0</v>
      </c>
      <c r="E68006">
        <v>0</v>
      </c>
      <c r="G68006">
        <f ca="1">_xlfn.IFNA(FORECAST(E68006,OFFSET('HvF table'!E$3:E$319,MATCH(E68006,'HvF table'!D$3:D$319,1)-1,0,2),OFFSET('HvF table'!D$3:D$319,MATCH(E68006,'HvF table'!D$3:D$319,1)-1,0,2)),0)</f>
        <v>-1.1102230246251565E-16</v>
      </c>
      <c r="H68006" t="str">
        <f t="shared" ca="1" si="3202"/>
        <v>G</v>
      </c>
      <c r="I68006">
        <f t="shared" ca="1" si="3203"/>
        <v>-1.1102230246251565E-16</v>
      </c>
      <c r="J68006" t="s">
        <v>75</v>
      </c>
    </row>
    <row r="68007" spans="1:10" x14ac:dyDescent="0.25">
      <c r="A68007" s="65">
        <v>44126</v>
      </c>
      <c r="B68007" s="66">
        <v>0.15625</v>
      </c>
      <c r="C68007" s="64">
        <f t="shared" si="3204"/>
        <v>44126.15625</v>
      </c>
      <c r="D68007">
        <f ca="1">_xlfn.IFNA(FORECAST(E68007,OFFSET('HvF table'!B$3:B$318,MATCH(E68007,'HvF table'!A$3:A$318,1)-1,0,2),OFFSET('HvF table'!A$3:A$318,MATCH(E68007,'HvF table'!A$3:A$318,1)-1,0,2)),0)</f>
        <v>0</v>
      </c>
      <c r="E68007">
        <v>0</v>
      </c>
      <c r="G68007">
        <f ca="1">_xlfn.IFNA(FORECAST(E68007,OFFSET('HvF table'!E$3:E$319,MATCH(E68007,'HvF table'!D$3:D$319,1)-1,0,2),OFFSET('HvF table'!D$3:D$319,MATCH(E68007,'HvF table'!D$3:D$319,1)-1,0,2)),0)</f>
        <v>-1.1102230246251565E-16</v>
      </c>
      <c r="H68007" t="str">
        <f t="shared" ca="1" si="3202"/>
        <v>G</v>
      </c>
      <c r="I68007">
        <f t="shared" ca="1" si="3203"/>
        <v>-1.1102230246251565E-16</v>
      </c>
      <c r="J68007" t="s">
        <v>75</v>
      </c>
    </row>
    <row r="68008" spans="1:10" x14ac:dyDescent="0.25">
      <c r="A68008" s="65">
        <v>44126</v>
      </c>
      <c r="B68008" s="66">
        <v>0.15972222222222224</v>
      </c>
      <c r="C68008" s="64">
        <f t="shared" si="3204"/>
        <v>44126.159722222219</v>
      </c>
      <c r="D68008">
        <f ca="1">_xlfn.IFNA(FORECAST(E68008,OFFSET('HvF table'!B$3:B$318,MATCH(E68008,'HvF table'!A$3:A$318,1)-1,0,2),OFFSET('HvF table'!A$3:A$318,MATCH(E68008,'HvF table'!A$3:A$318,1)-1,0,2)),0)</f>
        <v>0</v>
      </c>
      <c r="E68008">
        <v>0</v>
      </c>
      <c r="G68008">
        <f ca="1">_xlfn.IFNA(FORECAST(E68008,OFFSET('HvF table'!E$3:E$319,MATCH(E68008,'HvF table'!D$3:D$319,1)-1,0,2),OFFSET('HvF table'!D$3:D$319,MATCH(E68008,'HvF table'!D$3:D$319,1)-1,0,2)),0)</f>
        <v>-1.1102230246251565E-16</v>
      </c>
      <c r="H68008" t="str">
        <f t="shared" ca="1" si="3202"/>
        <v>G</v>
      </c>
      <c r="I68008">
        <f t="shared" ca="1" si="3203"/>
        <v>-1.1102230246251565E-16</v>
      </c>
      <c r="J68008" t="s">
        <v>75</v>
      </c>
    </row>
    <row r="68009" spans="1:10" x14ac:dyDescent="0.25">
      <c r="A68009" s="65">
        <v>44126</v>
      </c>
      <c r="B68009" s="66">
        <v>0.16319444444444445</v>
      </c>
      <c r="C68009" s="64">
        <f t="shared" si="3204"/>
        <v>44126.163194444445</v>
      </c>
      <c r="D68009">
        <f ca="1">_xlfn.IFNA(FORECAST(E68009,OFFSET('HvF table'!B$3:B$318,MATCH(E68009,'HvF table'!A$3:A$318,1)-1,0,2),OFFSET('HvF table'!A$3:A$318,MATCH(E68009,'HvF table'!A$3:A$318,1)-1,0,2)),0)</f>
        <v>0</v>
      </c>
      <c r="E68009">
        <v>0</v>
      </c>
      <c r="G68009">
        <f ca="1">_xlfn.IFNA(FORECAST(E68009,OFFSET('HvF table'!E$3:E$319,MATCH(E68009,'HvF table'!D$3:D$319,1)-1,0,2),OFFSET('HvF table'!D$3:D$319,MATCH(E68009,'HvF table'!D$3:D$319,1)-1,0,2)),0)</f>
        <v>-1.1102230246251565E-16</v>
      </c>
      <c r="H68009" t="str">
        <f t="shared" ca="1" si="3202"/>
        <v>G</v>
      </c>
      <c r="I68009">
        <f t="shared" ca="1" si="3203"/>
        <v>-1.1102230246251565E-16</v>
      </c>
      <c r="J68009" t="s">
        <v>75</v>
      </c>
    </row>
    <row r="68010" spans="1:10" x14ac:dyDescent="0.25">
      <c r="A68010" s="65">
        <v>44126</v>
      </c>
      <c r="B68010" s="66">
        <v>0.16666666666666666</v>
      </c>
      <c r="C68010" s="64">
        <f t="shared" si="3204"/>
        <v>44126.166666666664</v>
      </c>
      <c r="D68010">
        <f ca="1">_xlfn.IFNA(FORECAST(E68010,OFFSET('HvF table'!B$3:B$318,MATCH(E68010,'HvF table'!A$3:A$318,1)-1,0,2),OFFSET('HvF table'!A$3:A$318,MATCH(E68010,'HvF table'!A$3:A$318,1)-1,0,2)),0)</f>
        <v>0</v>
      </c>
      <c r="E68010">
        <v>0</v>
      </c>
      <c r="G68010">
        <f ca="1">_xlfn.IFNA(FORECAST(E68010,OFFSET('HvF table'!E$3:E$319,MATCH(E68010,'HvF table'!D$3:D$319,1)-1,0,2),OFFSET('HvF table'!D$3:D$319,MATCH(E68010,'HvF table'!D$3:D$319,1)-1,0,2)),0)</f>
        <v>-1.1102230246251565E-16</v>
      </c>
      <c r="H68010" t="str">
        <f t="shared" ca="1" si="3202"/>
        <v>G</v>
      </c>
      <c r="I68010">
        <f t="shared" ca="1" si="3203"/>
        <v>-1.1102230246251565E-16</v>
      </c>
      <c r="J68010" t="s">
        <v>75</v>
      </c>
    </row>
    <row r="68011" spans="1:10" x14ac:dyDescent="0.25">
      <c r="A68011" s="65">
        <v>44126</v>
      </c>
      <c r="B68011" s="66">
        <v>0.17013888888888887</v>
      </c>
      <c r="C68011" s="64">
        <f t="shared" si="3204"/>
        <v>44126.170138888891</v>
      </c>
      <c r="D68011">
        <f ca="1">_xlfn.IFNA(FORECAST(E68011,OFFSET('HvF table'!B$3:B$318,MATCH(E68011,'HvF table'!A$3:A$318,1)-1,0,2),OFFSET('HvF table'!A$3:A$318,MATCH(E68011,'HvF table'!A$3:A$318,1)-1,0,2)),0)</f>
        <v>0</v>
      </c>
      <c r="E68011">
        <v>0</v>
      </c>
      <c r="G68011">
        <f ca="1">_xlfn.IFNA(FORECAST(E68011,OFFSET('HvF table'!E$3:E$319,MATCH(E68011,'HvF table'!D$3:D$319,1)-1,0,2),OFFSET('HvF table'!D$3:D$319,MATCH(E68011,'HvF table'!D$3:D$319,1)-1,0,2)),0)</f>
        <v>-1.1102230246251565E-16</v>
      </c>
      <c r="H68011" t="str">
        <f t="shared" ca="1" si="3202"/>
        <v>G</v>
      </c>
      <c r="I68011">
        <f t="shared" ca="1" si="3203"/>
        <v>-1.1102230246251565E-16</v>
      </c>
      <c r="J68011" t="s">
        <v>75</v>
      </c>
    </row>
    <row r="68012" spans="1:10" x14ac:dyDescent="0.25">
      <c r="A68012" s="65">
        <v>44126</v>
      </c>
      <c r="B68012" s="66">
        <v>0.17361111111111113</v>
      </c>
      <c r="C68012" s="64">
        <f t="shared" si="3204"/>
        <v>44126.173611111109</v>
      </c>
      <c r="D68012">
        <f ca="1">_xlfn.IFNA(FORECAST(E68012,OFFSET('HvF table'!B$3:B$318,MATCH(E68012,'HvF table'!A$3:A$318,1)-1,0,2),OFFSET('HvF table'!A$3:A$318,MATCH(E68012,'HvF table'!A$3:A$318,1)-1,0,2)),0)</f>
        <v>0</v>
      </c>
      <c r="E68012">
        <v>0</v>
      </c>
      <c r="G68012">
        <f ca="1">_xlfn.IFNA(FORECAST(E68012,OFFSET('HvF table'!E$3:E$319,MATCH(E68012,'HvF table'!D$3:D$319,1)-1,0,2),OFFSET('HvF table'!D$3:D$319,MATCH(E68012,'HvF table'!D$3:D$319,1)-1,0,2)),0)</f>
        <v>-1.1102230246251565E-16</v>
      </c>
      <c r="H68012" t="str">
        <f t="shared" ca="1" si="3202"/>
        <v>G</v>
      </c>
      <c r="I68012">
        <f t="shared" ca="1" si="3203"/>
        <v>-1.1102230246251565E-16</v>
      </c>
      <c r="J68012" t="s">
        <v>75</v>
      </c>
    </row>
    <row r="68013" spans="1:10" x14ac:dyDescent="0.25">
      <c r="A68013" s="65">
        <v>44126</v>
      </c>
      <c r="B68013" s="66">
        <v>0.17708333333333334</v>
      </c>
      <c r="C68013" s="64">
        <f t="shared" si="3204"/>
        <v>44126.177083333336</v>
      </c>
      <c r="D68013">
        <f ca="1">_xlfn.IFNA(FORECAST(E68013,OFFSET('HvF table'!B$3:B$318,MATCH(E68013,'HvF table'!A$3:A$318,1)-1,0,2),OFFSET('HvF table'!A$3:A$318,MATCH(E68013,'HvF table'!A$3:A$318,1)-1,0,2)),0)</f>
        <v>0</v>
      </c>
      <c r="E68013">
        <v>0</v>
      </c>
      <c r="G68013">
        <f ca="1">_xlfn.IFNA(FORECAST(E68013,OFFSET('HvF table'!E$3:E$319,MATCH(E68013,'HvF table'!D$3:D$319,1)-1,0,2),OFFSET('HvF table'!D$3:D$319,MATCH(E68013,'HvF table'!D$3:D$319,1)-1,0,2)),0)</f>
        <v>-1.1102230246251565E-16</v>
      </c>
      <c r="H68013" t="str">
        <f t="shared" ca="1" si="3202"/>
        <v>G</v>
      </c>
      <c r="I68013">
        <f t="shared" ca="1" si="3203"/>
        <v>-1.1102230246251565E-16</v>
      </c>
      <c r="J68013" t="s">
        <v>75</v>
      </c>
    </row>
    <row r="68014" spans="1:10" x14ac:dyDescent="0.25">
      <c r="A68014" s="65">
        <v>44126</v>
      </c>
      <c r="B68014" s="66">
        <v>0.18055555555555555</v>
      </c>
      <c r="C68014" s="64">
        <f t="shared" si="3204"/>
        <v>44126.180555555555</v>
      </c>
      <c r="D68014">
        <f ca="1">_xlfn.IFNA(FORECAST(E68014,OFFSET('HvF table'!B$3:B$318,MATCH(E68014,'HvF table'!A$3:A$318,1)-1,0,2),OFFSET('HvF table'!A$3:A$318,MATCH(E68014,'HvF table'!A$3:A$318,1)-1,0,2)),0)</f>
        <v>0</v>
      </c>
      <c r="E68014">
        <v>0</v>
      </c>
      <c r="G68014">
        <f ca="1">_xlfn.IFNA(FORECAST(E68014,OFFSET('HvF table'!E$3:E$319,MATCH(E68014,'HvF table'!D$3:D$319,1)-1,0,2),OFFSET('HvF table'!D$3:D$319,MATCH(E68014,'HvF table'!D$3:D$319,1)-1,0,2)),0)</f>
        <v>-1.1102230246251565E-16</v>
      </c>
      <c r="H68014" t="str">
        <f t="shared" ca="1" si="3202"/>
        <v>G</v>
      </c>
      <c r="I68014">
        <f t="shared" ca="1" si="3203"/>
        <v>-1.1102230246251565E-16</v>
      </c>
      <c r="J68014" t="s">
        <v>75</v>
      </c>
    </row>
    <row r="68015" spans="1:10" x14ac:dyDescent="0.25">
      <c r="A68015" s="65">
        <v>44126</v>
      </c>
      <c r="B68015" s="66">
        <v>0.18402777777777779</v>
      </c>
      <c r="C68015" s="64">
        <f t="shared" si="3204"/>
        <v>44126.184027777781</v>
      </c>
      <c r="D68015">
        <f ca="1">_xlfn.IFNA(FORECAST(E68015,OFFSET('HvF table'!B$3:B$318,MATCH(E68015,'HvF table'!A$3:A$318,1)-1,0,2),OFFSET('HvF table'!A$3:A$318,MATCH(E68015,'HvF table'!A$3:A$318,1)-1,0,2)),0)</f>
        <v>0</v>
      </c>
      <c r="E68015">
        <v>0</v>
      </c>
      <c r="G68015">
        <f ca="1">_xlfn.IFNA(FORECAST(E68015,OFFSET('HvF table'!E$3:E$319,MATCH(E68015,'HvF table'!D$3:D$319,1)-1,0,2),OFFSET('HvF table'!D$3:D$319,MATCH(E68015,'HvF table'!D$3:D$319,1)-1,0,2)),0)</f>
        <v>-1.1102230246251565E-16</v>
      </c>
      <c r="H68015" t="str">
        <f t="shared" ca="1" si="3202"/>
        <v>G</v>
      </c>
      <c r="I68015">
        <f t="shared" ca="1" si="3203"/>
        <v>-1.1102230246251565E-16</v>
      </c>
      <c r="J68015" t="s">
        <v>75</v>
      </c>
    </row>
    <row r="68016" spans="1:10" x14ac:dyDescent="0.25">
      <c r="A68016" s="65">
        <v>44126</v>
      </c>
      <c r="B68016" s="66">
        <v>0.1875</v>
      </c>
      <c r="C68016" s="64">
        <f t="shared" si="3204"/>
        <v>44126.1875</v>
      </c>
      <c r="D68016">
        <f ca="1">_xlfn.IFNA(FORECAST(E68016,OFFSET('HvF table'!B$3:B$318,MATCH(E68016,'HvF table'!A$3:A$318,1)-1,0,2),OFFSET('HvF table'!A$3:A$318,MATCH(E68016,'HvF table'!A$3:A$318,1)-1,0,2)),0)</f>
        <v>0</v>
      </c>
      <c r="E68016">
        <v>0</v>
      </c>
      <c r="G68016">
        <f ca="1">_xlfn.IFNA(FORECAST(E68016,OFFSET('HvF table'!E$3:E$319,MATCH(E68016,'HvF table'!D$3:D$319,1)-1,0,2),OFFSET('HvF table'!D$3:D$319,MATCH(E68016,'HvF table'!D$3:D$319,1)-1,0,2)),0)</f>
        <v>-1.1102230246251565E-16</v>
      </c>
      <c r="H68016" t="str">
        <f t="shared" ca="1" si="3202"/>
        <v>G</v>
      </c>
      <c r="I68016">
        <f t="shared" ca="1" si="3203"/>
        <v>-1.1102230246251565E-16</v>
      </c>
      <c r="J68016" t="s">
        <v>75</v>
      </c>
    </row>
    <row r="68017" spans="1:10" x14ac:dyDescent="0.25">
      <c r="A68017" s="65">
        <v>44126</v>
      </c>
      <c r="B68017" s="66">
        <v>0.19097222222222221</v>
      </c>
      <c r="C68017" s="64">
        <f t="shared" si="3204"/>
        <v>44126.190972222219</v>
      </c>
      <c r="D68017">
        <f ca="1">_xlfn.IFNA(FORECAST(E68017,OFFSET('HvF table'!B$3:B$318,MATCH(E68017,'HvF table'!A$3:A$318,1)-1,0,2),OFFSET('HvF table'!A$3:A$318,MATCH(E68017,'HvF table'!A$3:A$318,1)-1,0,2)),0)</f>
        <v>0</v>
      </c>
      <c r="E68017">
        <v>0</v>
      </c>
      <c r="G68017">
        <f ca="1">_xlfn.IFNA(FORECAST(E68017,OFFSET('HvF table'!E$3:E$319,MATCH(E68017,'HvF table'!D$3:D$319,1)-1,0,2),OFFSET('HvF table'!D$3:D$319,MATCH(E68017,'HvF table'!D$3:D$319,1)-1,0,2)),0)</f>
        <v>-1.1102230246251565E-16</v>
      </c>
      <c r="H68017" t="str">
        <f t="shared" ca="1" si="3202"/>
        <v>G</v>
      </c>
      <c r="I68017">
        <f t="shared" ca="1" si="3203"/>
        <v>-1.1102230246251565E-16</v>
      </c>
      <c r="J68017" t="s">
        <v>75</v>
      </c>
    </row>
    <row r="68018" spans="1:10" x14ac:dyDescent="0.25">
      <c r="A68018" s="65">
        <v>44126</v>
      </c>
      <c r="B68018" s="66">
        <v>0.19444444444444445</v>
      </c>
      <c r="C68018" s="64">
        <f t="shared" si="3204"/>
        <v>44126.194444444445</v>
      </c>
      <c r="D68018">
        <f ca="1">_xlfn.IFNA(FORECAST(E68018,OFFSET('HvF table'!B$3:B$318,MATCH(E68018,'HvF table'!A$3:A$318,1)-1,0,2),OFFSET('HvF table'!A$3:A$318,MATCH(E68018,'HvF table'!A$3:A$318,1)-1,0,2)),0)</f>
        <v>0</v>
      </c>
      <c r="E68018">
        <v>0</v>
      </c>
      <c r="G68018">
        <f ca="1">_xlfn.IFNA(FORECAST(E68018,OFFSET('HvF table'!E$3:E$319,MATCH(E68018,'HvF table'!D$3:D$319,1)-1,0,2),OFFSET('HvF table'!D$3:D$319,MATCH(E68018,'HvF table'!D$3:D$319,1)-1,0,2)),0)</f>
        <v>-1.1102230246251565E-16</v>
      </c>
      <c r="H68018" t="str">
        <f t="shared" ca="1" si="3202"/>
        <v>G</v>
      </c>
      <c r="I68018">
        <f t="shared" ca="1" si="3203"/>
        <v>-1.1102230246251565E-16</v>
      </c>
      <c r="J68018" t="s">
        <v>75</v>
      </c>
    </row>
    <row r="68019" spans="1:10" x14ac:dyDescent="0.25">
      <c r="A68019" s="65">
        <v>44126</v>
      </c>
      <c r="B68019" s="66">
        <v>0.19791666666666666</v>
      </c>
      <c r="C68019" s="64">
        <f t="shared" si="3204"/>
        <v>44126.197916666664</v>
      </c>
      <c r="D68019">
        <f ca="1">_xlfn.IFNA(FORECAST(E68019,OFFSET('HvF table'!B$3:B$318,MATCH(E68019,'HvF table'!A$3:A$318,1)-1,0,2),OFFSET('HvF table'!A$3:A$318,MATCH(E68019,'HvF table'!A$3:A$318,1)-1,0,2)),0)</f>
        <v>0</v>
      </c>
      <c r="E68019">
        <v>0</v>
      </c>
      <c r="G68019">
        <f ca="1">_xlfn.IFNA(FORECAST(E68019,OFFSET('HvF table'!E$3:E$319,MATCH(E68019,'HvF table'!D$3:D$319,1)-1,0,2),OFFSET('HvF table'!D$3:D$319,MATCH(E68019,'HvF table'!D$3:D$319,1)-1,0,2)),0)</f>
        <v>-1.1102230246251565E-16</v>
      </c>
      <c r="H68019" t="str">
        <f t="shared" ca="1" si="3202"/>
        <v>G</v>
      </c>
      <c r="I68019">
        <f t="shared" ca="1" si="3203"/>
        <v>-1.1102230246251565E-16</v>
      </c>
      <c r="J68019" t="s">
        <v>75</v>
      </c>
    </row>
    <row r="68020" spans="1:10" x14ac:dyDescent="0.25">
      <c r="A68020" s="65">
        <v>44126</v>
      </c>
      <c r="B68020" s="66">
        <v>0.20138888888888887</v>
      </c>
      <c r="C68020" s="64">
        <f t="shared" si="3204"/>
        <v>44126.201388888891</v>
      </c>
      <c r="D68020">
        <f ca="1">_xlfn.IFNA(FORECAST(E68020,OFFSET('HvF table'!B$3:B$318,MATCH(E68020,'HvF table'!A$3:A$318,1)-1,0,2),OFFSET('HvF table'!A$3:A$318,MATCH(E68020,'HvF table'!A$3:A$318,1)-1,0,2)),0)</f>
        <v>0</v>
      </c>
      <c r="E68020">
        <v>0</v>
      </c>
      <c r="G68020">
        <f ca="1">_xlfn.IFNA(FORECAST(E68020,OFFSET('HvF table'!E$3:E$319,MATCH(E68020,'HvF table'!D$3:D$319,1)-1,0,2),OFFSET('HvF table'!D$3:D$319,MATCH(E68020,'HvF table'!D$3:D$319,1)-1,0,2)),0)</f>
        <v>-1.1102230246251565E-16</v>
      </c>
      <c r="H68020" t="str">
        <f t="shared" ca="1" si="3202"/>
        <v>G</v>
      </c>
      <c r="I68020">
        <f t="shared" ca="1" si="3203"/>
        <v>-1.1102230246251565E-16</v>
      </c>
      <c r="J68020" t="s">
        <v>75</v>
      </c>
    </row>
    <row r="68021" spans="1:10" x14ac:dyDescent="0.25">
      <c r="A68021" s="65">
        <v>44126</v>
      </c>
      <c r="B68021" s="66">
        <v>0.20486111111111113</v>
      </c>
      <c r="C68021" s="64">
        <f t="shared" si="3204"/>
        <v>44126.204861111109</v>
      </c>
      <c r="D68021">
        <f ca="1">_xlfn.IFNA(FORECAST(E68021,OFFSET('HvF table'!B$3:B$318,MATCH(E68021,'HvF table'!A$3:A$318,1)-1,0,2),OFFSET('HvF table'!A$3:A$318,MATCH(E68021,'HvF table'!A$3:A$318,1)-1,0,2)),0)</f>
        <v>0</v>
      </c>
      <c r="E68021">
        <v>0</v>
      </c>
      <c r="G68021">
        <f ca="1">_xlfn.IFNA(FORECAST(E68021,OFFSET('HvF table'!E$3:E$319,MATCH(E68021,'HvF table'!D$3:D$319,1)-1,0,2),OFFSET('HvF table'!D$3:D$319,MATCH(E68021,'HvF table'!D$3:D$319,1)-1,0,2)),0)</f>
        <v>-1.1102230246251565E-16</v>
      </c>
      <c r="H68021" t="str">
        <f t="shared" ca="1" si="3202"/>
        <v>G</v>
      </c>
      <c r="I68021">
        <f t="shared" ca="1" si="3203"/>
        <v>-1.1102230246251565E-16</v>
      </c>
      <c r="J68021" t="s">
        <v>75</v>
      </c>
    </row>
    <row r="68022" spans="1:10" x14ac:dyDescent="0.25">
      <c r="A68022" s="65">
        <v>44126</v>
      </c>
      <c r="B68022" s="66">
        <v>0.20833333333333334</v>
      </c>
      <c r="C68022" s="64">
        <f t="shared" si="3204"/>
        <v>44126.208333333336</v>
      </c>
      <c r="D68022">
        <f ca="1">_xlfn.IFNA(FORECAST(E68022,OFFSET('HvF table'!B$3:B$318,MATCH(E68022,'HvF table'!A$3:A$318,1)-1,0,2),OFFSET('HvF table'!A$3:A$318,MATCH(E68022,'HvF table'!A$3:A$318,1)-1,0,2)),0)</f>
        <v>0</v>
      </c>
      <c r="E68022">
        <v>0</v>
      </c>
      <c r="G68022">
        <f ca="1">_xlfn.IFNA(FORECAST(E68022,OFFSET('HvF table'!E$3:E$319,MATCH(E68022,'HvF table'!D$3:D$319,1)-1,0,2),OFFSET('HvF table'!D$3:D$319,MATCH(E68022,'HvF table'!D$3:D$319,1)-1,0,2)),0)</f>
        <v>-1.1102230246251565E-16</v>
      </c>
      <c r="H68022" t="str">
        <f t="shared" ca="1" si="3202"/>
        <v>G</v>
      </c>
      <c r="I68022">
        <f t="shared" ca="1" si="3203"/>
        <v>-1.1102230246251565E-16</v>
      </c>
      <c r="J68022" t="s">
        <v>75</v>
      </c>
    </row>
    <row r="68023" spans="1:10" x14ac:dyDescent="0.25">
      <c r="A68023" s="65">
        <v>44126</v>
      </c>
      <c r="B68023" s="66">
        <v>0.21180555555555555</v>
      </c>
      <c r="C68023" s="64">
        <f t="shared" si="3204"/>
        <v>44126.211805555555</v>
      </c>
      <c r="D68023">
        <f ca="1">_xlfn.IFNA(FORECAST(E68023,OFFSET('HvF table'!B$3:B$318,MATCH(E68023,'HvF table'!A$3:A$318,1)-1,0,2),OFFSET('HvF table'!A$3:A$318,MATCH(E68023,'HvF table'!A$3:A$318,1)-1,0,2)),0)</f>
        <v>0</v>
      </c>
      <c r="E68023">
        <v>0</v>
      </c>
      <c r="G68023">
        <f ca="1">_xlfn.IFNA(FORECAST(E68023,OFFSET('HvF table'!E$3:E$319,MATCH(E68023,'HvF table'!D$3:D$319,1)-1,0,2),OFFSET('HvF table'!D$3:D$319,MATCH(E68023,'HvF table'!D$3:D$319,1)-1,0,2)),0)</f>
        <v>-1.1102230246251565E-16</v>
      </c>
      <c r="H68023" t="str">
        <f t="shared" ca="1" si="3202"/>
        <v>G</v>
      </c>
      <c r="I68023">
        <f t="shared" ca="1" si="3203"/>
        <v>-1.1102230246251565E-16</v>
      </c>
      <c r="J68023" t="s">
        <v>75</v>
      </c>
    </row>
    <row r="68024" spans="1:10" x14ac:dyDescent="0.25">
      <c r="A68024" s="65">
        <v>44126</v>
      </c>
      <c r="B68024" s="66">
        <v>0.21527777777777779</v>
      </c>
      <c r="C68024" s="64">
        <f t="shared" si="3204"/>
        <v>44126.215277777781</v>
      </c>
      <c r="D68024">
        <f ca="1">_xlfn.IFNA(FORECAST(E68024,OFFSET('HvF table'!B$3:B$318,MATCH(E68024,'HvF table'!A$3:A$318,1)-1,0,2),OFFSET('HvF table'!A$3:A$318,MATCH(E68024,'HvF table'!A$3:A$318,1)-1,0,2)),0)</f>
        <v>0</v>
      </c>
      <c r="E68024">
        <v>0</v>
      </c>
      <c r="G68024">
        <f ca="1">_xlfn.IFNA(FORECAST(E68024,OFFSET('HvF table'!E$3:E$319,MATCH(E68024,'HvF table'!D$3:D$319,1)-1,0,2),OFFSET('HvF table'!D$3:D$319,MATCH(E68024,'HvF table'!D$3:D$319,1)-1,0,2)),0)</f>
        <v>-1.1102230246251565E-16</v>
      </c>
      <c r="H68024" t="str">
        <f t="shared" ca="1" si="3202"/>
        <v>G</v>
      </c>
      <c r="I68024">
        <f t="shared" ca="1" si="3203"/>
        <v>-1.1102230246251565E-16</v>
      </c>
      <c r="J68024" t="s">
        <v>75</v>
      </c>
    </row>
    <row r="68025" spans="1:10" x14ac:dyDescent="0.25">
      <c r="A68025" s="65">
        <v>44126</v>
      </c>
      <c r="B68025" s="66">
        <v>0.21875</v>
      </c>
      <c r="C68025" s="64">
        <f t="shared" si="3204"/>
        <v>44126.21875</v>
      </c>
      <c r="D68025">
        <f ca="1">_xlfn.IFNA(FORECAST(E68025,OFFSET('HvF table'!B$3:B$318,MATCH(E68025,'HvF table'!A$3:A$318,1)-1,0,2),OFFSET('HvF table'!A$3:A$318,MATCH(E68025,'HvF table'!A$3:A$318,1)-1,0,2)),0)</f>
        <v>0</v>
      </c>
      <c r="E68025">
        <v>0</v>
      </c>
      <c r="G68025">
        <f ca="1">_xlfn.IFNA(FORECAST(E68025,OFFSET('HvF table'!E$3:E$319,MATCH(E68025,'HvF table'!D$3:D$319,1)-1,0,2),OFFSET('HvF table'!D$3:D$319,MATCH(E68025,'HvF table'!D$3:D$319,1)-1,0,2)),0)</f>
        <v>-1.1102230246251565E-16</v>
      </c>
      <c r="H68025" t="str">
        <f t="shared" ca="1" si="3202"/>
        <v>G</v>
      </c>
      <c r="I68025">
        <f t="shared" ca="1" si="3203"/>
        <v>-1.1102230246251565E-16</v>
      </c>
      <c r="J68025" t="s">
        <v>75</v>
      </c>
    </row>
    <row r="68026" spans="1:10" x14ac:dyDescent="0.25">
      <c r="A68026" s="65">
        <v>44126</v>
      </c>
      <c r="B68026" s="66">
        <v>0.22222222222222221</v>
      </c>
      <c r="C68026" s="64">
        <f t="shared" si="3204"/>
        <v>44126.222222222219</v>
      </c>
      <c r="D68026">
        <f ca="1">_xlfn.IFNA(FORECAST(E68026,OFFSET('HvF table'!B$3:B$318,MATCH(E68026,'HvF table'!A$3:A$318,1)-1,0,2),OFFSET('HvF table'!A$3:A$318,MATCH(E68026,'HvF table'!A$3:A$318,1)-1,0,2)),0)</f>
        <v>0</v>
      </c>
      <c r="E68026">
        <v>0</v>
      </c>
      <c r="G68026">
        <f ca="1">_xlfn.IFNA(FORECAST(E68026,OFFSET('HvF table'!E$3:E$319,MATCH(E68026,'HvF table'!D$3:D$319,1)-1,0,2),OFFSET('HvF table'!D$3:D$319,MATCH(E68026,'HvF table'!D$3:D$319,1)-1,0,2)),0)</f>
        <v>-1.1102230246251565E-16</v>
      </c>
      <c r="H68026" t="str">
        <f t="shared" ca="1" si="3202"/>
        <v>G</v>
      </c>
      <c r="I68026">
        <f t="shared" ca="1" si="3203"/>
        <v>-1.1102230246251565E-16</v>
      </c>
      <c r="J68026" t="s">
        <v>75</v>
      </c>
    </row>
    <row r="68027" spans="1:10" x14ac:dyDescent="0.25">
      <c r="A68027" s="65">
        <v>44126</v>
      </c>
      <c r="B68027" s="66">
        <v>0.22569444444444445</v>
      </c>
      <c r="C68027" s="64">
        <f t="shared" si="3204"/>
        <v>44126.225694444445</v>
      </c>
      <c r="D68027">
        <f ca="1">_xlfn.IFNA(FORECAST(E68027,OFFSET('HvF table'!B$3:B$318,MATCH(E68027,'HvF table'!A$3:A$318,1)-1,0,2),OFFSET('HvF table'!A$3:A$318,MATCH(E68027,'HvF table'!A$3:A$318,1)-1,0,2)),0)</f>
        <v>0</v>
      </c>
      <c r="E68027">
        <v>0</v>
      </c>
      <c r="G68027">
        <f ca="1">_xlfn.IFNA(FORECAST(E68027,OFFSET('HvF table'!E$3:E$319,MATCH(E68027,'HvF table'!D$3:D$319,1)-1,0,2),OFFSET('HvF table'!D$3:D$319,MATCH(E68027,'HvF table'!D$3:D$319,1)-1,0,2)),0)</f>
        <v>-1.1102230246251565E-16</v>
      </c>
      <c r="H68027" t="str">
        <f t="shared" ca="1" si="3202"/>
        <v>G</v>
      </c>
      <c r="I68027">
        <f t="shared" ca="1" si="3203"/>
        <v>-1.1102230246251565E-16</v>
      </c>
      <c r="J68027" t="s">
        <v>75</v>
      </c>
    </row>
    <row r="68028" spans="1:10" x14ac:dyDescent="0.25">
      <c r="A68028" s="65">
        <v>44126</v>
      </c>
      <c r="B68028" s="66">
        <v>0.22916666666666666</v>
      </c>
      <c r="C68028" s="64">
        <f t="shared" si="3204"/>
        <v>44126.229166666664</v>
      </c>
      <c r="D68028">
        <f ca="1">_xlfn.IFNA(FORECAST(E68028,OFFSET('HvF table'!B$3:B$318,MATCH(E68028,'HvF table'!A$3:A$318,1)-1,0,2),OFFSET('HvF table'!A$3:A$318,MATCH(E68028,'HvF table'!A$3:A$318,1)-1,0,2)),0)</f>
        <v>0</v>
      </c>
      <c r="E68028">
        <v>0</v>
      </c>
      <c r="G68028">
        <f ca="1">_xlfn.IFNA(FORECAST(E68028,OFFSET('HvF table'!E$3:E$319,MATCH(E68028,'HvF table'!D$3:D$319,1)-1,0,2),OFFSET('HvF table'!D$3:D$319,MATCH(E68028,'HvF table'!D$3:D$319,1)-1,0,2)),0)</f>
        <v>-1.1102230246251565E-16</v>
      </c>
      <c r="H68028" t="str">
        <f t="shared" ca="1" si="3202"/>
        <v>G</v>
      </c>
      <c r="I68028">
        <f t="shared" ca="1" si="3203"/>
        <v>-1.1102230246251565E-16</v>
      </c>
      <c r="J68028" t="s">
        <v>75</v>
      </c>
    </row>
    <row r="68029" spans="1:10" x14ac:dyDescent="0.25">
      <c r="A68029" s="65">
        <v>44126</v>
      </c>
      <c r="B68029" s="66">
        <v>0.23263888888888887</v>
      </c>
      <c r="C68029" s="64">
        <f t="shared" si="3204"/>
        <v>44126.232638888891</v>
      </c>
      <c r="D68029">
        <f ca="1">_xlfn.IFNA(FORECAST(E68029,OFFSET('HvF table'!B$3:B$318,MATCH(E68029,'HvF table'!A$3:A$318,1)-1,0,2),OFFSET('HvF table'!A$3:A$318,MATCH(E68029,'HvF table'!A$3:A$318,1)-1,0,2)),0)</f>
        <v>0</v>
      </c>
      <c r="E68029">
        <v>0</v>
      </c>
      <c r="G68029">
        <f ca="1">_xlfn.IFNA(FORECAST(E68029,OFFSET('HvF table'!E$3:E$319,MATCH(E68029,'HvF table'!D$3:D$319,1)-1,0,2),OFFSET('HvF table'!D$3:D$319,MATCH(E68029,'HvF table'!D$3:D$319,1)-1,0,2)),0)</f>
        <v>-1.1102230246251565E-16</v>
      </c>
      <c r="H68029" t="str">
        <f t="shared" ca="1" si="3202"/>
        <v>G</v>
      </c>
      <c r="I68029">
        <f t="shared" ca="1" si="3203"/>
        <v>-1.1102230246251565E-16</v>
      </c>
      <c r="J68029" t="s">
        <v>75</v>
      </c>
    </row>
    <row r="68030" spans="1:10" x14ac:dyDescent="0.25">
      <c r="A68030" s="65">
        <v>44126</v>
      </c>
      <c r="B68030" s="66">
        <v>0.23611111111111113</v>
      </c>
      <c r="C68030" s="64">
        <f t="shared" si="3204"/>
        <v>44126.236111111109</v>
      </c>
      <c r="D68030">
        <f ca="1">_xlfn.IFNA(FORECAST(E68030,OFFSET('HvF table'!B$3:B$318,MATCH(E68030,'HvF table'!A$3:A$318,1)-1,0,2),OFFSET('HvF table'!A$3:A$318,MATCH(E68030,'HvF table'!A$3:A$318,1)-1,0,2)),0)</f>
        <v>0</v>
      </c>
      <c r="E68030">
        <v>0</v>
      </c>
      <c r="G68030">
        <f ca="1">_xlfn.IFNA(FORECAST(E68030,OFFSET('HvF table'!E$3:E$319,MATCH(E68030,'HvF table'!D$3:D$319,1)-1,0,2),OFFSET('HvF table'!D$3:D$319,MATCH(E68030,'HvF table'!D$3:D$319,1)-1,0,2)),0)</f>
        <v>-1.1102230246251565E-16</v>
      </c>
      <c r="H68030" t="str">
        <f t="shared" ca="1" si="3202"/>
        <v>G</v>
      </c>
      <c r="I68030">
        <f t="shared" ca="1" si="3203"/>
        <v>-1.1102230246251565E-16</v>
      </c>
      <c r="J68030" t="s">
        <v>75</v>
      </c>
    </row>
    <row r="68031" spans="1:10" x14ac:dyDescent="0.25">
      <c r="A68031" s="65">
        <v>44126</v>
      </c>
      <c r="B68031" s="66">
        <v>0.23958333333333334</v>
      </c>
      <c r="C68031" s="64">
        <f t="shared" si="3204"/>
        <v>44126.239583333336</v>
      </c>
      <c r="D68031">
        <f ca="1">_xlfn.IFNA(FORECAST(E68031,OFFSET('HvF table'!B$3:B$318,MATCH(E68031,'HvF table'!A$3:A$318,1)-1,0,2),OFFSET('HvF table'!A$3:A$318,MATCH(E68031,'HvF table'!A$3:A$318,1)-1,0,2)),0)</f>
        <v>0</v>
      </c>
      <c r="E68031">
        <v>0</v>
      </c>
      <c r="G68031">
        <f ca="1">_xlfn.IFNA(FORECAST(E68031,OFFSET('HvF table'!E$3:E$319,MATCH(E68031,'HvF table'!D$3:D$319,1)-1,0,2),OFFSET('HvF table'!D$3:D$319,MATCH(E68031,'HvF table'!D$3:D$319,1)-1,0,2)),0)</f>
        <v>-1.1102230246251565E-16</v>
      </c>
      <c r="H68031" t="str">
        <f t="shared" ca="1" si="3202"/>
        <v>G</v>
      </c>
      <c r="I68031">
        <f t="shared" ca="1" si="3203"/>
        <v>-1.1102230246251565E-16</v>
      </c>
      <c r="J68031" t="s">
        <v>75</v>
      </c>
    </row>
    <row r="68032" spans="1:10" x14ac:dyDescent="0.25">
      <c r="A68032" s="65">
        <v>44126</v>
      </c>
      <c r="B68032" s="66">
        <v>0.24305555555555555</v>
      </c>
      <c r="C68032" s="64">
        <f t="shared" si="3204"/>
        <v>44126.243055555555</v>
      </c>
      <c r="D68032">
        <f ca="1">_xlfn.IFNA(FORECAST(E68032,OFFSET('HvF table'!B$3:B$318,MATCH(E68032,'HvF table'!A$3:A$318,1)-1,0,2),OFFSET('HvF table'!A$3:A$318,MATCH(E68032,'HvF table'!A$3:A$318,1)-1,0,2)),0)</f>
        <v>0</v>
      </c>
      <c r="E68032">
        <v>0</v>
      </c>
      <c r="G68032">
        <f ca="1">_xlfn.IFNA(FORECAST(E68032,OFFSET('HvF table'!E$3:E$319,MATCH(E68032,'HvF table'!D$3:D$319,1)-1,0,2),OFFSET('HvF table'!D$3:D$319,MATCH(E68032,'HvF table'!D$3:D$319,1)-1,0,2)),0)</f>
        <v>-1.1102230246251565E-16</v>
      </c>
      <c r="H68032" t="str">
        <f t="shared" ca="1" si="3202"/>
        <v>G</v>
      </c>
      <c r="I68032">
        <f t="shared" ca="1" si="3203"/>
        <v>-1.1102230246251565E-16</v>
      </c>
      <c r="J68032" t="s">
        <v>75</v>
      </c>
    </row>
    <row r="68033" spans="1:10" x14ac:dyDescent="0.25">
      <c r="A68033" s="65">
        <v>44126</v>
      </c>
      <c r="B68033" s="66">
        <v>0.24652777777777779</v>
      </c>
      <c r="C68033" s="64">
        <f t="shared" si="3204"/>
        <v>44126.246527777781</v>
      </c>
      <c r="D68033">
        <f ca="1">_xlfn.IFNA(FORECAST(E68033,OFFSET('HvF table'!B$3:B$318,MATCH(E68033,'HvF table'!A$3:A$318,1)-1,0,2),OFFSET('HvF table'!A$3:A$318,MATCH(E68033,'HvF table'!A$3:A$318,1)-1,0,2)),0)</f>
        <v>0</v>
      </c>
      <c r="E68033">
        <v>0</v>
      </c>
      <c r="G68033">
        <f ca="1">_xlfn.IFNA(FORECAST(E68033,OFFSET('HvF table'!E$3:E$319,MATCH(E68033,'HvF table'!D$3:D$319,1)-1,0,2),OFFSET('HvF table'!D$3:D$319,MATCH(E68033,'HvF table'!D$3:D$319,1)-1,0,2)),0)</f>
        <v>-1.1102230246251565E-16</v>
      </c>
      <c r="H68033" t="str">
        <f t="shared" ca="1" si="3202"/>
        <v>G</v>
      </c>
      <c r="I68033">
        <f t="shared" ca="1" si="3203"/>
        <v>-1.1102230246251565E-16</v>
      </c>
      <c r="J68033" t="s">
        <v>75</v>
      </c>
    </row>
    <row r="68034" spans="1:10" x14ac:dyDescent="0.25">
      <c r="A68034" s="65">
        <v>44126</v>
      </c>
      <c r="B68034" s="66">
        <v>0.25</v>
      </c>
      <c r="C68034" s="64">
        <f t="shared" si="3204"/>
        <v>44126.25</v>
      </c>
      <c r="D68034">
        <f ca="1">_xlfn.IFNA(FORECAST(E68034,OFFSET('HvF table'!B$3:B$318,MATCH(E68034,'HvF table'!A$3:A$318,1)-1,0,2),OFFSET('HvF table'!A$3:A$318,MATCH(E68034,'HvF table'!A$3:A$318,1)-1,0,2)),0)</f>
        <v>0</v>
      </c>
      <c r="E68034">
        <v>0</v>
      </c>
      <c r="G68034">
        <f ca="1">_xlfn.IFNA(FORECAST(E68034,OFFSET('HvF table'!E$3:E$319,MATCH(E68034,'HvF table'!D$3:D$319,1)-1,0,2),OFFSET('HvF table'!D$3:D$319,MATCH(E68034,'HvF table'!D$3:D$319,1)-1,0,2)),0)</f>
        <v>-1.1102230246251565E-16</v>
      </c>
      <c r="H68034" t="str">
        <f t="shared" ca="1" si="3202"/>
        <v>G</v>
      </c>
      <c r="I68034">
        <f t="shared" ca="1" si="3203"/>
        <v>-1.1102230246251565E-16</v>
      </c>
      <c r="J68034" t="s">
        <v>75</v>
      </c>
    </row>
    <row r="68035" spans="1:10" x14ac:dyDescent="0.25">
      <c r="A68035" s="65">
        <v>44126</v>
      </c>
      <c r="B68035" s="66">
        <v>0.25347222222222221</v>
      </c>
      <c r="C68035" s="64">
        <f t="shared" si="3204"/>
        <v>44126.253472222219</v>
      </c>
      <c r="D68035">
        <f ca="1">_xlfn.IFNA(FORECAST(E68035,OFFSET('HvF table'!B$3:B$318,MATCH(E68035,'HvF table'!A$3:A$318,1)-1,0,2),OFFSET('HvF table'!A$3:A$318,MATCH(E68035,'HvF table'!A$3:A$318,1)-1,0,2)),0)</f>
        <v>0</v>
      </c>
      <c r="E68035">
        <v>0</v>
      </c>
      <c r="G68035">
        <f ca="1">_xlfn.IFNA(FORECAST(E68035,OFFSET('HvF table'!E$3:E$319,MATCH(E68035,'HvF table'!D$3:D$319,1)-1,0,2),OFFSET('HvF table'!D$3:D$319,MATCH(E68035,'HvF table'!D$3:D$319,1)-1,0,2)),0)</f>
        <v>-1.1102230246251565E-16</v>
      </c>
      <c r="H68035" t="str">
        <f t="shared" ca="1" si="3202"/>
        <v>G</v>
      </c>
      <c r="I68035">
        <f t="shared" ca="1" si="3203"/>
        <v>-1.1102230246251565E-16</v>
      </c>
      <c r="J68035" t="s">
        <v>75</v>
      </c>
    </row>
    <row r="68036" spans="1:10" x14ac:dyDescent="0.25">
      <c r="A68036" s="65">
        <v>44126</v>
      </c>
      <c r="B68036" s="66">
        <v>0.25694444444444448</v>
      </c>
      <c r="C68036" s="64">
        <f t="shared" si="3204"/>
        <v>44126.256944444445</v>
      </c>
      <c r="D68036">
        <f ca="1">_xlfn.IFNA(FORECAST(E68036,OFFSET('HvF table'!B$3:B$318,MATCH(E68036,'HvF table'!A$3:A$318,1)-1,0,2),OFFSET('HvF table'!A$3:A$318,MATCH(E68036,'HvF table'!A$3:A$318,1)-1,0,2)),0)</f>
        <v>0</v>
      </c>
      <c r="E68036">
        <v>0</v>
      </c>
      <c r="G68036">
        <f ca="1">_xlfn.IFNA(FORECAST(E68036,OFFSET('HvF table'!E$3:E$319,MATCH(E68036,'HvF table'!D$3:D$319,1)-1,0,2),OFFSET('HvF table'!D$3:D$319,MATCH(E68036,'HvF table'!D$3:D$319,1)-1,0,2)),0)</f>
        <v>-1.1102230246251565E-16</v>
      </c>
      <c r="H68036" t="str">
        <f t="shared" ca="1" si="3202"/>
        <v>G</v>
      </c>
      <c r="I68036">
        <f t="shared" ca="1" si="3203"/>
        <v>-1.1102230246251565E-16</v>
      </c>
      <c r="J68036" t="s">
        <v>75</v>
      </c>
    </row>
    <row r="68037" spans="1:10" x14ac:dyDescent="0.25">
      <c r="A68037" s="65">
        <v>44126</v>
      </c>
      <c r="B68037" s="66">
        <v>0.26041666666666669</v>
      </c>
      <c r="C68037" s="64">
        <f t="shared" si="3204"/>
        <v>44126.260416666664</v>
      </c>
      <c r="D68037">
        <f ca="1">_xlfn.IFNA(FORECAST(E68037,OFFSET('HvF table'!B$3:B$318,MATCH(E68037,'HvF table'!A$3:A$318,1)-1,0,2),OFFSET('HvF table'!A$3:A$318,MATCH(E68037,'HvF table'!A$3:A$318,1)-1,0,2)),0)</f>
        <v>0</v>
      </c>
      <c r="E68037">
        <v>0</v>
      </c>
      <c r="G68037">
        <f ca="1">_xlfn.IFNA(FORECAST(E68037,OFFSET('HvF table'!E$3:E$319,MATCH(E68037,'HvF table'!D$3:D$319,1)-1,0,2),OFFSET('HvF table'!D$3:D$319,MATCH(E68037,'HvF table'!D$3:D$319,1)-1,0,2)),0)</f>
        <v>-1.1102230246251565E-16</v>
      </c>
      <c r="H68037" t="str">
        <f t="shared" ca="1" si="3202"/>
        <v>G</v>
      </c>
      <c r="I68037">
        <f t="shared" ca="1" si="3203"/>
        <v>-1.1102230246251565E-16</v>
      </c>
      <c r="J68037" t="s">
        <v>75</v>
      </c>
    </row>
    <row r="68038" spans="1:10" x14ac:dyDescent="0.25">
      <c r="A68038" s="65">
        <v>44126</v>
      </c>
      <c r="B68038" s="66">
        <v>0.2638888888888889</v>
      </c>
      <c r="C68038" s="64">
        <f t="shared" si="3204"/>
        <v>44126.263888888891</v>
      </c>
      <c r="D68038">
        <f ca="1">_xlfn.IFNA(FORECAST(E68038,OFFSET('HvF table'!B$3:B$318,MATCH(E68038,'HvF table'!A$3:A$318,1)-1,0,2),OFFSET('HvF table'!A$3:A$318,MATCH(E68038,'HvF table'!A$3:A$318,1)-1,0,2)),0)</f>
        <v>0</v>
      </c>
      <c r="E68038">
        <v>0</v>
      </c>
      <c r="G68038">
        <f ca="1">_xlfn.IFNA(FORECAST(E68038,OFFSET('HvF table'!E$3:E$319,MATCH(E68038,'HvF table'!D$3:D$319,1)-1,0,2),OFFSET('HvF table'!D$3:D$319,MATCH(E68038,'HvF table'!D$3:D$319,1)-1,0,2)),0)</f>
        <v>-1.1102230246251565E-16</v>
      </c>
      <c r="H68038" t="str">
        <f t="shared" ca="1" si="3202"/>
        <v>G</v>
      </c>
      <c r="I68038">
        <f t="shared" ca="1" si="3203"/>
        <v>-1.1102230246251565E-16</v>
      </c>
      <c r="J68038" t="s">
        <v>75</v>
      </c>
    </row>
    <row r="68039" spans="1:10" x14ac:dyDescent="0.25">
      <c r="A68039" s="65">
        <v>44126</v>
      </c>
      <c r="B68039" s="66">
        <v>0.2673611111111111</v>
      </c>
      <c r="C68039" s="64">
        <f t="shared" si="3204"/>
        <v>44126.267361111109</v>
      </c>
      <c r="D68039">
        <f ca="1">_xlfn.IFNA(FORECAST(E68039,OFFSET('HvF table'!B$3:B$318,MATCH(E68039,'HvF table'!A$3:A$318,1)-1,0,2),OFFSET('HvF table'!A$3:A$318,MATCH(E68039,'HvF table'!A$3:A$318,1)-1,0,2)),0)</f>
        <v>0</v>
      </c>
      <c r="E68039">
        <v>0</v>
      </c>
      <c r="G68039">
        <f ca="1">_xlfn.IFNA(FORECAST(E68039,OFFSET('HvF table'!E$3:E$319,MATCH(E68039,'HvF table'!D$3:D$319,1)-1,0,2),OFFSET('HvF table'!D$3:D$319,MATCH(E68039,'HvF table'!D$3:D$319,1)-1,0,2)),0)</f>
        <v>-1.1102230246251565E-16</v>
      </c>
      <c r="H68039" t="str">
        <f t="shared" ca="1" si="3202"/>
        <v>G</v>
      </c>
      <c r="I68039">
        <f t="shared" ca="1" si="3203"/>
        <v>-1.1102230246251565E-16</v>
      </c>
      <c r="J68039" t="s">
        <v>75</v>
      </c>
    </row>
    <row r="68040" spans="1:10" x14ac:dyDescent="0.25">
      <c r="A68040" s="65">
        <v>44126</v>
      </c>
      <c r="B68040" s="66">
        <v>0.27083333333333331</v>
      </c>
      <c r="C68040" s="64">
        <f t="shared" si="3204"/>
        <v>44126.270833333336</v>
      </c>
      <c r="D68040">
        <f ca="1">_xlfn.IFNA(FORECAST(E68040,OFFSET('HvF table'!B$3:B$318,MATCH(E68040,'HvF table'!A$3:A$318,1)-1,0,2),OFFSET('HvF table'!A$3:A$318,MATCH(E68040,'HvF table'!A$3:A$318,1)-1,0,2)),0)</f>
        <v>0</v>
      </c>
      <c r="E68040">
        <v>0</v>
      </c>
      <c r="G68040">
        <f ca="1">_xlfn.IFNA(FORECAST(E68040,OFFSET('HvF table'!E$3:E$319,MATCH(E68040,'HvF table'!D$3:D$319,1)-1,0,2),OFFSET('HvF table'!D$3:D$319,MATCH(E68040,'HvF table'!D$3:D$319,1)-1,0,2)),0)</f>
        <v>-1.1102230246251565E-16</v>
      </c>
      <c r="H68040" t="str">
        <f t="shared" ca="1" si="3202"/>
        <v>G</v>
      </c>
      <c r="I68040">
        <f t="shared" ca="1" si="3203"/>
        <v>-1.1102230246251565E-16</v>
      </c>
      <c r="J68040" t="s">
        <v>75</v>
      </c>
    </row>
    <row r="68041" spans="1:10" x14ac:dyDescent="0.25">
      <c r="A68041" s="65">
        <v>44126</v>
      </c>
      <c r="B68041" s="66">
        <v>0.27430555555555552</v>
      </c>
      <c r="C68041" s="64">
        <f t="shared" si="3204"/>
        <v>44126.274305555555</v>
      </c>
      <c r="D68041">
        <f ca="1">_xlfn.IFNA(FORECAST(E68041,OFFSET('HvF table'!B$3:B$318,MATCH(E68041,'HvF table'!A$3:A$318,1)-1,0,2),OFFSET('HvF table'!A$3:A$318,MATCH(E68041,'HvF table'!A$3:A$318,1)-1,0,2)),0)</f>
        <v>0</v>
      </c>
      <c r="E68041">
        <v>0</v>
      </c>
      <c r="G68041">
        <f ca="1">_xlfn.IFNA(FORECAST(E68041,OFFSET('HvF table'!E$3:E$319,MATCH(E68041,'HvF table'!D$3:D$319,1)-1,0,2),OFFSET('HvF table'!D$3:D$319,MATCH(E68041,'HvF table'!D$3:D$319,1)-1,0,2)),0)</f>
        <v>-1.1102230246251565E-16</v>
      </c>
      <c r="H68041" t="str">
        <f t="shared" ca="1" si="3202"/>
        <v>G</v>
      </c>
      <c r="I68041">
        <f t="shared" ca="1" si="3203"/>
        <v>-1.1102230246251565E-16</v>
      </c>
      <c r="J68041" t="s">
        <v>75</v>
      </c>
    </row>
    <row r="68042" spans="1:10" x14ac:dyDescent="0.25">
      <c r="A68042" s="65">
        <v>44126</v>
      </c>
      <c r="B68042" s="66">
        <v>0.27777777777777779</v>
      </c>
      <c r="C68042" s="64">
        <f t="shared" si="3204"/>
        <v>44126.277777777781</v>
      </c>
      <c r="D68042">
        <f ca="1">_xlfn.IFNA(FORECAST(E68042,OFFSET('HvF table'!B$3:B$318,MATCH(E68042,'HvF table'!A$3:A$318,1)-1,0,2),OFFSET('HvF table'!A$3:A$318,MATCH(E68042,'HvF table'!A$3:A$318,1)-1,0,2)),0)</f>
        <v>0</v>
      </c>
      <c r="E68042">
        <v>0</v>
      </c>
      <c r="G68042">
        <f ca="1">_xlfn.IFNA(FORECAST(E68042,OFFSET('HvF table'!E$3:E$319,MATCH(E68042,'HvF table'!D$3:D$319,1)-1,0,2),OFFSET('HvF table'!D$3:D$319,MATCH(E68042,'HvF table'!D$3:D$319,1)-1,0,2)),0)</f>
        <v>-1.1102230246251565E-16</v>
      </c>
      <c r="H68042" t="str">
        <f t="shared" ca="1" si="3202"/>
        <v>G</v>
      </c>
      <c r="I68042">
        <f t="shared" ca="1" si="3203"/>
        <v>-1.1102230246251565E-16</v>
      </c>
      <c r="J68042" t="s">
        <v>75</v>
      </c>
    </row>
    <row r="68043" spans="1:10" x14ac:dyDescent="0.25">
      <c r="A68043" s="65">
        <v>44126</v>
      </c>
      <c r="B68043" s="66">
        <v>0.28125</v>
      </c>
      <c r="C68043" s="64">
        <f t="shared" si="3204"/>
        <v>44126.28125</v>
      </c>
      <c r="D68043">
        <f ca="1">_xlfn.IFNA(FORECAST(E68043,OFFSET('HvF table'!B$3:B$318,MATCH(E68043,'HvF table'!A$3:A$318,1)-1,0,2),OFFSET('HvF table'!A$3:A$318,MATCH(E68043,'HvF table'!A$3:A$318,1)-1,0,2)),0)</f>
        <v>0</v>
      </c>
      <c r="E68043">
        <v>0</v>
      </c>
      <c r="G68043">
        <f ca="1">_xlfn.IFNA(FORECAST(E68043,OFFSET('HvF table'!E$3:E$319,MATCH(E68043,'HvF table'!D$3:D$319,1)-1,0,2),OFFSET('HvF table'!D$3:D$319,MATCH(E68043,'HvF table'!D$3:D$319,1)-1,0,2)),0)</f>
        <v>-1.1102230246251565E-16</v>
      </c>
      <c r="H68043" t="str">
        <f t="shared" ca="1" si="3202"/>
        <v>G</v>
      </c>
      <c r="I68043">
        <f t="shared" ca="1" si="3203"/>
        <v>-1.1102230246251565E-16</v>
      </c>
      <c r="J68043" t="s">
        <v>75</v>
      </c>
    </row>
    <row r="68044" spans="1:10" x14ac:dyDescent="0.25">
      <c r="A68044" s="65">
        <v>44126</v>
      </c>
      <c r="B68044" s="66">
        <v>0.28472222222222221</v>
      </c>
      <c r="C68044" s="64">
        <f t="shared" si="3204"/>
        <v>44126.284722222219</v>
      </c>
      <c r="D68044">
        <f ca="1">_xlfn.IFNA(FORECAST(E68044,OFFSET('HvF table'!B$3:B$318,MATCH(E68044,'HvF table'!A$3:A$318,1)-1,0,2),OFFSET('HvF table'!A$3:A$318,MATCH(E68044,'HvF table'!A$3:A$318,1)-1,0,2)),0)</f>
        <v>0</v>
      </c>
      <c r="E68044">
        <v>0</v>
      </c>
      <c r="G68044">
        <f ca="1">_xlfn.IFNA(FORECAST(E68044,OFFSET('HvF table'!E$3:E$319,MATCH(E68044,'HvF table'!D$3:D$319,1)-1,0,2),OFFSET('HvF table'!D$3:D$319,MATCH(E68044,'HvF table'!D$3:D$319,1)-1,0,2)),0)</f>
        <v>-1.1102230246251565E-16</v>
      </c>
      <c r="H68044" t="str">
        <f t="shared" ca="1" si="3202"/>
        <v>G</v>
      </c>
      <c r="I68044">
        <f t="shared" ca="1" si="3203"/>
        <v>-1.1102230246251565E-16</v>
      </c>
      <c r="J68044" t="s">
        <v>75</v>
      </c>
    </row>
    <row r="68045" spans="1:10" x14ac:dyDescent="0.25">
      <c r="A68045" s="65">
        <v>44126</v>
      </c>
      <c r="B68045" s="66">
        <v>0.28819444444444448</v>
      </c>
      <c r="C68045" s="64">
        <f t="shared" si="3204"/>
        <v>44126.288194444445</v>
      </c>
      <c r="D68045">
        <f ca="1">_xlfn.IFNA(FORECAST(E68045,OFFSET('HvF table'!B$3:B$318,MATCH(E68045,'HvF table'!A$3:A$318,1)-1,0,2),OFFSET('HvF table'!A$3:A$318,MATCH(E68045,'HvF table'!A$3:A$318,1)-1,0,2)),0)</f>
        <v>0</v>
      </c>
      <c r="E68045">
        <v>0</v>
      </c>
      <c r="G68045">
        <f ca="1">_xlfn.IFNA(FORECAST(E68045,OFFSET('HvF table'!E$3:E$319,MATCH(E68045,'HvF table'!D$3:D$319,1)-1,0,2),OFFSET('HvF table'!D$3:D$319,MATCH(E68045,'HvF table'!D$3:D$319,1)-1,0,2)),0)</f>
        <v>-1.1102230246251565E-16</v>
      </c>
      <c r="H68045" t="str">
        <f t="shared" ca="1" si="3202"/>
        <v>G</v>
      </c>
      <c r="I68045">
        <f t="shared" ca="1" si="3203"/>
        <v>-1.1102230246251565E-16</v>
      </c>
      <c r="J68045" t="s">
        <v>75</v>
      </c>
    </row>
    <row r="68046" spans="1:10" x14ac:dyDescent="0.25">
      <c r="A68046" s="65">
        <v>44126</v>
      </c>
      <c r="B68046" s="66">
        <v>0.29166666666666669</v>
      </c>
      <c r="C68046" s="64">
        <f t="shared" si="3204"/>
        <v>44126.291666666664</v>
      </c>
      <c r="D68046">
        <f ca="1">_xlfn.IFNA(FORECAST(E68046,OFFSET('HvF table'!B$3:B$318,MATCH(E68046,'HvF table'!A$3:A$318,1)-1,0,2),OFFSET('HvF table'!A$3:A$318,MATCH(E68046,'HvF table'!A$3:A$318,1)-1,0,2)),0)</f>
        <v>0</v>
      </c>
      <c r="E68046">
        <v>0</v>
      </c>
      <c r="G68046">
        <f ca="1">_xlfn.IFNA(FORECAST(E68046,OFFSET('HvF table'!E$3:E$319,MATCH(E68046,'HvF table'!D$3:D$319,1)-1,0,2),OFFSET('HvF table'!D$3:D$319,MATCH(E68046,'HvF table'!D$3:D$319,1)-1,0,2)),0)</f>
        <v>-1.1102230246251565E-16</v>
      </c>
      <c r="H68046" t="str">
        <f t="shared" ca="1" si="3202"/>
        <v>G</v>
      </c>
      <c r="I68046">
        <f t="shared" ca="1" si="3203"/>
        <v>-1.1102230246251565E-16</v>
      </c>
      <c r="J68046" t="s">
        <v>75</v>
      </c>
    </row>
    <row r="68047" spans="1:10" x14ac:dyDescent="0.25">
      <c r="A68047" s="65">
        <v>44126</v>
      </c>
      <c r="B68047" s="66">
        <v>0.2951388888888889</v>
      </c>
      <c r="C68047" s="64">
        <f t="shared" si="3204"/>
        <v>44126.295138888891</v>
      </c>
      <c r="D68047">
        <f ca="1">_xlfn.IFNA(FORECAST(E68047,OFFSET('HvF table'!B$3:B$318,MATCH(E68047,'HvF table'!A$3:A$318,1)-1,0,2),OFFSET('HvF table'!A$3:A$318,MATCH(E68047,'HvF table'!A$3:A$318,1)-1,0,2)),0)</f>
        <v>0</v>
      </c>
      <c r="E68047">
        <v>0</v>
      </c>
      <c r="G68047">
        <f ca="1">_xlfn.IFNA(FORECAST(E68047,OFFSET('HvF table'!E$3:E$319,MATCH(E68047,'HvF table'!D$3:D$319,1)-1,0,2),OFFSET('HvF table'!D$3:D$319,MATCH(E68047,'HvF table'!D$3:D$319,1)-1,0,2)),0)</f>
        <v>-1.1102230246251565E-16</v>
      </c>
      <c r="H68047" t="str">
        <f t="shared" ca="1" si="3202"/>
        <v>G</v>
      </c>
      <c r="I68047">
        <f t="shared" ca="1" si="3203"/>
        <v>-1.1102230246251565E-16</v>
      </c>
      <c r="J68047" t="s">
        <v>75</v>
      </c>
    </row>
    <row r="68048" spans="1:10" x14ac:dyDescent="0.25">
      <c r="A68048" s="65">
        <v>44126</v>
      </c>
      <c r="B68048" s="66">
        <v>0.2986111111111111</v>
      </c>
      <c r="C68048" s="64">
        <f t="shared" si="3204"/>
        <v>44126.298611111109</v>
      </c>
      <c r="D68048">
        <f ca="1">_xlfn.IFNA(FORECAST(E68048,OFFSET('HvF table'!B$3:B$318,MATCH(E68048,'HvF table'!A$3:A$318,1)-1,0,2),OFFSET('HvF table'!A$3:A$318,MATCH(E68048,'HvF table'!A$3:A$318,1)-1,0,2)),0)</f>
        <v>0</v>
      </c>
      <c r="E68048">
        <v>0</v>
      </c>
      <c r="G68048">
        <f ca="1">_xlfn.IFNA(FORECAST(E68048,OFFSET('HvF table'!E$3:E$319,MATCH(E68048,'HvF table'!D$3:D$319,1)-1,0,2),OFFSET('HvF table'!D$3:D$319,MATCH(E68048,'HvF table'!D$3:D$319,1)-1,0,2)),0)</f>
        <v>-1.1102230246251565E-16</v>
      </c>
      <c r="H68048" t="str">
        <f t="shared" ca="1" si="3202"/>
        <v>G</v>
      </c>
      <c r="I68048">
        <f t="shared" ca="1" si="3203"/>
        <v>-1.1102230246251565E-16</v>
      </c>
      <c r="J68048" t="s">
        <v>75</v>
      </c>
    </row>
    <row r="68049" spans="1:10" x14ac:dyDescent="0.25">
      <c r="A68049" s="65">
        <v>44126</v>
      </c>
      <c r="B68049" s="66">
        <v>0.30208333333333331</v>
      </c>
      <c r="C68049" s="64">
        <f t="shared" si="3204"/>
        <v>44126.302083333336</v>
      </c>
      <c r="D68049">
        <f ca="1">_xlfn.IFNA(FORECAST(E68049,OFFSET('HvF table'!B$3:B$318,MATCH(E68049,'HvF table'!A$3:A$318,1)-1,0,2),OFFSET('HvF table'!A$3:A$318,MATCH(E68049,'HvF table'!A$3:A$318,1)-1,0,2)),0)</f>
        <v>0</v>
      </c>
      <c r="E68049">
        <v>0</v>
      </c>
      <c r="G68049">
        <f ca="1">_xlfn.IFNA(FORECAST(E68049,OFFSET('HvF table'!E$3:E$319,MATCH(E68049,'HvF table'!D$3:D$319,1)-1,0,2),OFFSET('HvF table'!D$3:D$319,MATCH(E68049,'HvF table'!D$3:D$319,1)-1,0,2)),0)</f>
        <v>-1.1102230246251565E-16</v>
      </c>
      <c r="H68049" t="str">
        <f t="shared" ca="1" si="3202"/>
        <v>G</v>
      </c>
      <c r="I68049">
        <f t="shared" ca="1" si="3203"/>
        <v>-1.1102230246251565E-16</v>
      </c>
      <c r="J68049" t="s">
        <v>75</v>
      </c>
    </row>
    <row r="68050" spans="1:10" x14ac:dyDescent="0.25">
      <c r="A68050" s="65">
        <v>44126</v>
      </c>
      <c r="B68050" s="66">
        <v>0.30555555555555552</v>
      </c>
      <c r="C68050" s="64">
        <f t="shared" si="3204"/>
        <v>44126.305555555555</v>
      </c>
      <c r="D68050">
        <f ca="1">_xlfn.IFNA(FORECAST(E68050,OFFSET('HvF table'!B$3:B$318,MATCH(E68050,'HvF table'!A$3:A$318,1)-1,0,2),OFFSET('HvF table'!A$3:A$318,MATCH(E68050,'HvF table'!A$3:A$318,1)-1,0,2)),0)</f>
        <v>0</v>
      </c>
      <c r="E68050">
        <v>0</v>
      </c>
      <c r="G68050">
        <f ca="1">_xlfn.IFNA(FORECAST(E68050,OFFSET('HvF table'!E$3:E$319,MATCH(E68050,'HvF table'!D$3:D$319,1)-1,0,2),OFFSET('HvF table'!D$3:D$319,MATCH(E68050,'HvF table'!D$3:D$319,1)-1,0,2)),0)</f>
        <v>-1.1102230246251565E-16</v>
      </c>
      <c r="H68050" t="str">
        <f t="shared" ca="1" si="3202"/>
        <v>G</v>
      </c>
      <c r="I68050">
        <f t="shared" ca="1" si="3203"/>
        <v>-1.1102230246251565E-16</v>
      </c>
      <c r="J68050" t="s">
        <v>75</v>
      </c>
    </row>
    <row r="68051" spans="1:10" x14ac:dyDescent="0.25">
      <c r="A68051" s="65">
        <v>44126</v>
      </c>
      <c r="B68051" s="66">
        <v>0.30902777777777779</v>
      </c>
      <c r="C68051" s="64">
        <f t="shared" si="3204"/>
        <v>44126.309027777781</v>
      </c>
      <c r="D68051">
        <f ca="1">_xlfn.IFNA(FORECAST(E68051,OFFSET('HvF table'!B$3:B$318,MATCH(E68051,'HvF table'!A$3:A$318,1)-1,0,2),OFFSET('HvF table'!A$3:A$318,MATCH(E68051,'HvF table'!A$3:A$318,1)-1,0,2)),0)</f>
        <v>0</v>
      </c>
      <c r="E68051">
        <v>0</v>
      </c>
      <c r="G68051">
        <f ca="1">_xlfn.IFNA(FORECAST(E68051,OFFSET('HvF table'!E$3:E$319,MATCH(E68051,'HvF table'!D$3:D$319,1)-1,0,2),OFFSET('HvF table'!D$3:D$319,MATCH(E68051,'HvF table'!D$3:D$319,1)-1,0,2)),0)</f>
        <v>-1.1102230246251565E-16</v>
      </c>
      <c r="H68051" t="str">
        <f t="shared" ca="1" si="3202"/>
        <v>G</v>
      </c>
      <c r="I68051">
        <f t="shared" ca="1" si="3203"/>
        <v>-1.1102230246251565E-16</v>
      </c>
      <c r="J68051" t="s">
        <v>75</v>
      </c>
    </row>
    <row r="68052" spans="1:10" x14ac:dyDescent="0.25">
      <c r="A68052" s="65">
        <v>44126</v>
      </c>
      <c r="B68052" s="66">
        <v>0.3125</v>
      </c>
      <c r="C68052" s="64">
        <f t="shared" si="3204"/>
        <v>44126.3125</v>
      </c>
      <c r="D68052">
        <f ca="1">_xlfn.IFNA(FORECAST(E68052,OFFSET('HvF table'!B$3:B$318,MATCH(E68052,'HvF table'!A$3:A$318,1)-1,0,2),OFFSET('HvF table'!A$3:A$318,MATCH(E68052,'HvF table'!A$3:A$318,1)-1,0,2)),0)</f>
        <v>0</v>
      </c>
      <c r="E68052">
        <v>0</v>
      </c>
      <c r="G68052">
        <f ca="1">_xlfn.IFNA(FORECAST(E68052,OFFSET('HvF table'!E$3:E$319,MATCH(E68052,'HvF table'!D$3:D$319,1)-1,0,2),OFFSET('HvF table'!D$3:D$319,MATCH(E68052,'HvF table'!D$3:D$319,1)-1,0,2)),0)</f>
        <v>-1.1102230246251565E-16</v>
      </c>
      <c r="H68052" t="str">
        <f t="shared" ca="1" si="3202"/>
        <v>G</v>
      </c>
      <c r="I68052">
        <f t="shared" ca="1" si="3203"/>
        <v>-1.1102230246251565E-16</v>
      </c>
      <c r="J68052" t="s">
        <v>75</v>
      </c>
    </row>
    <row r="68053" spans="1:10" x14ac:dyDescent="0.25">
      <c r="A68053" s="65">
        <v>44126</v>
      </c>
      <c r="B68053" s="66">
        <v>0.31597222222222221</v>
      </c>
      <c r="C68053" s="64">
        <f t="shared" si="3204"/>
        <v>44126.315972222219</v>
      </c>
      <c r="D68053">
        <f ca="1">_xlfn.IFNA(FORECAST(E68053,OFFSET('HvF table'!B$3:B$318,MATCH(E68053,'HvF table'!A$3:A$318,1)-1,0,2),OFFSET('HvF table'!A$3:A$318,MATCH(E68053,'HvF table'!A$3:A$318,1)-1,0,2)),0)</f>
        <v>0</v>
      </c>
      <c r="E68053">
        <v>0</v>
      </c>
      <c r="G68053">
        <f ca="1">_xlfn.IFNA(FORECAST(E68053,OFFSET('HvF table'!E$3:E$319,MATCH(E68053,'HvF table'!D$3:D$319,1)-1,0,2),OFFSET('HvF table'!D$3:D$319,MATCH(E68053,'HvF table'!D$3:D$319,1)-1,0,2)),0)</f>
        <v>-1.1102230246251565E-16</v>
      </c>
      <c r="H68053" t="str">
        <f t="shared" ca="1" si="3202"/>
        <v>G</v>
      </c>
      <c r="I68053">
        <f t="shared" ca="1" si="3203"/>
        <v>-1.1102230246251565E-16</v>
      </c>
      <c r="J68053" t="s">
        <v>75</v>
      </c>
    </row>
    <row r="68054" spans="1:10" x14ac:dyDescent="0.25">
      <c r="A68054" s="65">
        <v>44126</v>
      </c>
      <c r="B68054" s="66">
        <v>0.31944444444444448</v>
      </c>
      <c r="C68054" s="64">
        <f t="shared" si="3204"/>
        <v>44126.319444444445</v>
      </c>
      <c r="D68054">
        <f ca="1">_xlfn.IFNA(FORECAST(E68054,OFFSET('HvF table'!B$3:B$318,MATCH(E68054,'HvF table'!A$3:A$318,1)-1,0,2),OFFSET('HvF table'!A$3:A$318,MATCH(E68054,'HvF table'!A$3:A$318,1)-1,0,2)),0)</f>
        <v>0</v>
      </c>
      <c r="E68054">
        <v>0</v>
      </c>
      <c r="G68054">
        <f ca="1">_xlfn.IFNA(FORECAST(E68054,OFFSET('HvF table'!E$3:E$319,MATCH(E68054,'HvF table'!D$3:D$319,1)-1,0,2),OFFSET('HvF table'!D$3:D$319,MATCH(E68054,'HvF table'!D$3:D$319,1)-1,0,2)),0)</f>
        <v>-1.1102230246251565E-16</v>
      </c>
      <c r="H68054" t="str">
        <f t="shared" ca="1" si="3202"/>
        <v>G</v>
      </c>
      <c r="I68054">
        <f t="shared" ca="1" si="3203"/>
        <v>-1.1102230246251565E-16</v>
      </c>
      <c r="J68054" t="s">
        <v>75</v>
      </c>
    </row>
    <row r="68055" spans="1:10" x14ac:dyDescent="0.25">
      <c r="A68055" s="65">
        <v>44126</v>
      </c>
      <c r="B68055" s="66">
        <v>0.32291666666666669</v>
      </c>
      <c r="C68055" s="64">
        <f t="shared" si="3204"/>
        <v>44126.322916666664</v>
      </c>
      <c r="D68055">
        <f ca="1">_xlfn.IFNA(FORECAST(E68055,OFFSET('HvF table'!B$3:B$318,MATCH(E68055,'HvF table'!A$3:A$318,1)-1,0,2),OFFSET('HvF table'!A$3:A$318,MATCH(E68055,'HvF table'!A$3:A$318,1)-1,0,2)),0)</f>
        <v>0</v>
      </c>
      <c r="E68055">
        <v>0</v>
      </c>
      <c r="G68055">
        <f ca="1">_xlfn.IFNA(FORECAST(E68055,OFFSET('HvF table'!E$3:E$319,MATCH(E68055,'HvF table'!D$3:D$319,1)-1,0,2),OFFSET('HvF table'!D$3:D$319,MATCH(E68055,'HvF table'!D$3:D$319,1)-1,0,2)),0)</f>
        <v>-1.1102230246251565E-16</v>
      </c>
      <c r="H68055" t="str">
        <f t="shared" ca="1" si="3202"/>
        <v>G</v>
      </c>
      <c r="I68055">
        <f t="shared" ca="1" si="3203"/>
        <v>-1.1102230246251565E-16</v>
      </c>
      <c r="J68055" t="s">
        <v>75</v>
      </c>
    </row>
    <row r="68056" spans="1:10" x14ac:dyDescent="0.25">
      <c r="A68056" s="65">
        <v>44126</v>
      </c>
      <c r="B68056" s="66">
        <v>0.3263888888888889</v>
      </c>
      <c r="C68056" s="64">
        <f t="shared" si="3204"/>
        <v>44126.326388888891</v>
      </c>
      <c r="D68056">
        <f ca="1">_xlfn.IFNA(FORECAST(E68056,OFFSET('HvF table'!B$3:B$318,MATCH(E68056,'HvF table'!A$3:A$318,1)-1,0,2),OFFSET('HvF table'!A$3:A$318,MATCH(E68056,'HvF table'!A$3:A$318,1)-1,0,2)),0)</f>
        <v>0</v>
      </c>
      <c r="E68056">
        <v>0</v>
      </c>
      <c r="G68056">
        <f ca="1">_xlfn.IFNA(FORECAST(E68056,OFFSET('HvF table'!E$3:E$319,MATCH(E68056,'HvF table'!D$3:D$319,1)-1,0,2),OFFSET('HvF table'!D$3:D$319,MATCH(E68056,'HvF table'!D$3:D$319,1)-1,0,2)),0)</f>
        <v>-1.1102230246251565E-16</v>
      </c>
      <c r="H68056" t="str">
        <f t="shared" ca="1" si="3202"/>
        <v>G</v>
      </c>
      <c r="I68056">
        <f t="shared" ca="1" si="3203"/>
        <v>-1.1102230246251565E-16</v>
      </c>
      <c r="J68056" t="s">
        <v>75</v>
      </c>
    </row>
    <row r="68057" spans="1:10" x14ac:dyDescent="0.25">
      <c r="A68057" s="65">
        <v>44126</v>
      </c>
      <c r="B68057" s="66">
        <v>0.3298611111111111</v>
      </c>
      <c r="C68057" s="64">
        <f t="shared" si="3204"/>
        <v>44126.329861111109</v>
      </c>
      <c r="D68057">
        <f ca="1">_xlfn.IFNA(FORECAST(E68057,OFFSET('HvF table'!B$3:B$318,MATCH(E68057,'HvF table'!A$3:A$318,1)-1,0,2),OFFSET('HvF table'!A$3:A$318,MATCH(E68057,'HvF table'!A$3:A$318,1)-1,0,2)),0)</f>
        <v>0</v>
      </c>
      <c r="E68057">
        <v>0</v>
      </c>
      <c r="G68057">
        <f ca="1">_xlfn.IFNA(FORECAST(E68057,OFFSET('HvF table'!E$3:E$319,MATCH(E68057,'HvF table'!D$3:D$319,1)-1,0,2),OFFSET('HvF table'!D$3:D$319,MATCH(E68057,'HvF table'!D$3:D$319,1)-1,0,2)),0)</f>
        <v>-1.1102230246251565E-16</v>
      </c>
      <c r="H68057" t="str">
        <f t="shared" ref="H68057:H68120" ca="1" si="3205">_xlfn.IFNA(_xlfn.IFS(D68057&gt;0,"B",E68057&gt;0,"B"),"G")</f>
        <v>G</v>
      </c>
      <c r="I68057">
        <f t="shared" ref="I68057:I68120" ca="1" si="3206">IF(H68057="G",G68057,IF(H68057="B",0))</f>
        <v>-1.1102230246251565E-16</v>
      </c>
      <c r="J68057" t="s">
        <v>75</v>
      </c>
    </row>
    <row r="68058" spans="1:10" x14ac:dyDescent="0.25">
      <c r="A68058" s="65">
        <v>44126</v>
      </c>
      <c r="B68058" s="66">
        <v>0.33333333333333331</v>
      </c>
      <c r="C68058" s="64">
        <f t="shared" si="3204"/>
        <v>44126.333333333336</v>
      </c>
      <c r="D68058">
        <f ca="1">_xlfn.IFNA(FORECAST(E68058,OFFSET('HvF table'!B$3:B$318,MATCH(E68058,'HvF table'!A$3:A$318,1)-1,0,2),OFFSET('HvF table'!A$3:A$318,MATCH(E68058,'HvF table'!A$3:A$318,1)-1,0,2)),0)</f>
        <v>0</v>
      </c>
      <c r="E68058">
        <v>0</v>
      </c>
      <c r="G68058">
        <f ca="1">_xlfn.IFNA(FORECAST(E68058,OFFSET('HvF table'!E$3:E$319,MATCH(E68058,'HvF table'!D$3:D$319,1)-1,0,2),OFFSET('HvF table'!D$3:D$319,MATCH(E68058,'HvF table'!D$3:D$319,1)-1,0,2)),0)</f>
        <v>-1.1102230246251565E-16</v>
      </c>
      <c r="H68058" t="str">
        <f t="shared" ca="1" si="3205"/>
        <v>G</v>
      </c>
      <c r="I68058">
        <f t="shared" ca="1" si="3206"/>
        <v>-1.1102230246251565E-16</v>
      </c>
      <c r="J68058" t="s">
        <v>75</v>
      </c>
    </row>
    <row r="68059" spans="1:10" x14ac:dyDescent="0.25">
      <c r="A68059" s="65">
        <v>44126</v>
      </c>
      <c r="B68059" s="66">
        <v>0.33680555555555558</v>
      </c>
      <c r="C68059" s="64">
        <f t="shared" si="3204"/>
        <v>44126.336805555555</v>
      </c>
      <c r="D68059">
        <f ca="1">_xlfn.IFNA(FORECAST(E68059,OFFSET('HvF table'!B$3:B$318,MATCH(E68059,'HvF table'!A$3:A$318,1)-1,0,2),OFFSET('HvF table'!A$3:A$318,MATCH(E68059,'HvF table'!A$3:A$318,1)-1,0,2)),0)</f>
        <v>0</v>
      </c>
      <c r="E68059">
        <v>0</v>
      </c>
      <c r="G68059">
        <f ca="1">_xlfn.IFNA(FORECAST(E68059,OFFSET('HvF table'!E$3:E$319,MATCH(E68059,'HvF table'!D$3:D$319,1)-1,0,2),OFFSET('HvF table'!D$3:D$319,MATCH(E68059,'HvF table'!D$3:D$319,1)-1,0,2)),0)</f>
        <v>-1.1102230246251565E-16</v>
      </c>
      <c r="H68059" t="str">
        <f t="shared" ca="1" si="3205"/>
        <v>G</v>
      </c>
      <c r="I68059">
        <f t="shared" ca="1" si="3206"/>
        <v>-1.1102230246251565E-16</v>
      </c>
      <c r="J68059" t="s">
        <v>75</v>
      </c>
    </row>
    <row r="68060" spans="1:10" x14ac:dyDescent="0.25">
      <c r="A68060" s="65">
        <v>44126</v>
      </c>
      <c r="B68060" s="66">
        <v>0.34027777777777773</v>
      </c>
      <c r="C68060" s="64">
        <f t="shared" si="3204"/>
        <v>44126.340277777781</v>
      </c>
      <c r="D68060">
        <f ca="1">_xlfn.IFNA(FORECAST(E68060,OFFSET('HvF table'!B$3:B$318,MATCH(E68060,'HvF table'!A$3:A$318,1)-1,0,2),OFFSET('HvF table'!A$3:A$318,MATCH(E68060,'HvF table'!A$3:A$318,1)-1,0,2)),0)</f>
        <v>0</v>
      </c>
      <c r="E68060">
        <v>0</v>
      </c>
      <c r="G68060">
        <f ca="1">_xlfn.IFNA(FORECAST(E68060,OFFSET('HvF table'!E$3:E$319,MATCH(E68060,'HvF table'!D$3:D$319,1)-1,0,2),OFFSET('HvF table'!D$3:D$319,MATCH(E68060,'HvF table'!D$3:D$319,1)-1,0,2)),0)</f>
        <v>-1.1102230246251565E-16</v>
      </c>
      <c r="H68060" t="str">
        <f t="shared" ca="1" si="3205"/>
        <v>G</v>
      </c>
      <c r="I68060">
        <f t="shared" ca="1" si="3206"/>
        <v>-1.1102230246251565E-16</v>
      </c>
      <c r="J68060" t="s">
        <v>75</v>
      </c>
    </row>
    <row r="68061" spans="1:10" x14ac:dyDescent="0.25">
      <c r="A68061" s="65">
        <v>44126</v>
      </c>
      <c r="B68061" s="66">
        <v>0.34375</v>
      </c>
      <c r="C68061" s="64">
        <f t="shared" si="3204"/>
        <v>44126.34375</v>
      </c>
      <c r="D68061">
        <f ca="1">_xlfn.IFNA(FORECAST(E68061,OFFSET('HvF table'!B$3:B$318,MATCH(E68061,'HvF table'!A$3:A$318,1)-1,0,2),OFFSET('HvF table'!A$3:A$318,MATCH(E68061,'HvF table'!A$3:A$318,1)-1,0,2)),0)</f>
        <v>0</v>
      </c>
      <c r="E68061">
        <v>0</v>
      </c>
      <c r="G68061">
        <f ca="1">_xlfn.IFNA(FORECAST(E68061,OFFSET('HvF table'!E$3:E$319,MATCH(E68061,'HvF table'!D$3:D$319,1)-1,0,2),OFFSET('HvF table'!D$3:D$319,MATCH(E68061,'HvF table'!D$3:D$319,1)-1,0,2)),0)</f>
        <v>-1.1102230246251565E-16</v>
      </c>
      <c r="H68061" t="str">
        <f t="shared" ca="1" si="3205"/>
        <v>G</v>
      </c>
      <c r="I68061">
        <f t="shared" ca="1" si="3206"/>
        <v>-1.1102230246251565E-16</v>
      </c>
      <c r="J68061" t="s">
        <v>75</v>
      </c>
    </row>
    <row r="68062" spans="1:10" x14ac:dyDescent="0.25">
      <c r="A68062" s="65">
        <v>44126</v>
      </c>
      <c r="B68062" s="66">
        <v>0.34722222222222227</v>
      </c>
      <c r="C68062" s="64">
        <f t="shared" si="3204"/>
        <v>44126.347222222219</v>
      </c>
      <c r="D68062">
        <f ca="1">_xlfn.IFNA(FORECAST(E68062,OFFSET('HvF table'!B$3:B$318,MATCH(E68062,'HvF table'!A$3:A$318,1)-1,0,2),OFFSET('HvF table'!A$3:A$318,MATCH(E68062,'HvF table'!A$3:A$318,1)-1,0,2)),0)</f>
        <v>0</v>
      </c>
      <c r="E68062">
        <v>0</v>
      </c>
      <c r="G68062">
        <f ca="1">_xlfn.IFNA(FORECAST(E68062,OFFSET('HvF table'!E$3:E$319,MATCH(E68062,'HvF table'!D$3:D$319,1)-1,0,2),OFFSET('HvF table'!D$3:D$319,MATCH(E68062,'HvF table'!D$3:D$319,1)-1,0,2)),0)</f>
        <v>-1.1102230246251565E-16</v>
      </c>
      <c r="H68062" t="str">
        <f t="shared" ca="1" si="3205"/>
        <v>G</v>
      </c>
      <c r="I68062">
        <f t="shared" ca="1" si="3206"/>
        <v>-1.1102230246251565E-16</v>
      </c>
      <c r="J68062" t="s">
        <v>75</v>
      </c>
    </row>
    <row r="68063" spans="1:10" x14ac:dyDescent="0.25">
      <c r="A68063" s="65">
        <v>44126</v>
      </c>
      <c r="B68063" s="66">
        <v>0.35069444444444442</v>
      </c>
      <c r="C68063" s="64">
        <f t="shared" si="3204"/>
        <v>44126.350694444445</v>
      </c>
      <c r="D68063">
        <f ca="1">_xlfn.IFNA(FORECAST(E68063,OFFSET('HvF table'!B$3:B$318,MATCH(E68063,'HvF table'!A$3:A$318,1)-1,0,2),OFFSET('HvF table'!A$3:A$318,MATCH(E68063,'HvF table'!A$3:A$318,1)-1,0,2)),0)</f>
        <v>0</v>
      </c>
      <c r="E68063">
        <v>0</v>
      </c>
      <c r="G68063">
        <f ca="1">_xlfn.IFNA(FORECAST(E68063,OFFSET('HvF table'!E$3:E$319,MATCH(E68063,'HvF table'!D$3:D$319,1)-1,0,2),OFFSET('HvF table'!D$3:D$319,MATCH(E68063,'HvF table'!D$3:D$319,1)-1,0,2)),0)</f>
        <v>-1.1102230246251565E-16</v>
      </c>
      <c r="H68063" t="str">
        <f t="shared" ca="1" si="3205"/>
        <v>G</v>
      </c>
      <c r="I68063">
        <f t="shared" ca="1" si="3206"/>
        <v>-1.1102230246251565E-16</v>
      </c>
      <c r="J68063" t="s">
        <v>75</v>
      </c>
    </row>
    <row r="68064" spans="1:10" x14ac:dyDescent="0.25">
      <c r="A68064" s="65">
        <v>44126</v>
      </c>
      <c r="B68064" s="66">
        <v>0.35416666666666669</v>
      </c>
      <c r="C68064" s="64">
        <f t="shared" si="3204"/>
        <v>44126.354166666664</v>
      </c>
      <c r="D68064">
        <f ca="1">_xlfn.IFNA(FORECAST(E68064,OFFSET('HvF table'!B$3:B$318,MATCH(E68064,'HvF table'!A$3:A$318,1)-1,0,2),OFFSET('HvF table'!A$3:A$318,MATCH(E68064,'HvF table'!A$3:A$318,1)-1,0,2)),0)</f>
        <v>0</v>
      </c>
      <c r="E68064">
        <v>0</v>
      </c>
      <c r="G68064">
        <f ca="1">_xlfn.IFNA(FORECAST(E68064,OFFSET('HvF table'!E$3:E$319,MATCH(E68064,'HvF table'!D$3:D$319,1)-1,0,2),OFFSET('HvF table'!D$3:D$319,MATCH(E68064,'HvF table'!D$3:D$319,1)-1,0,2)),0)</f>
        <v>-1.1102230246251565E-16</v>
      </c>
      <c r="H68064" t="str">
        <f t="shared" ca="1" si="3205"/>
        <v>G</v>
      </c>
      <c r="I68064">
        <f t="shared" ca="1" si="3206"/>
        <v>-1.1102230246251565E-16</v>
      </c>
      <c r="J68064" t="s">
        <v>75</v>
      </c>
    </row>
    <row r="68065" spans="1:10" x14ac:dyDescent="0.25">
      <c r="A68065" s="65">
        <v>44126</v>
      </c>
      <c r="B68065" s="66">
        <v>0.3576388888888889</v>
      </c>
      <c r="C68065" s="64">
        <f t="shared" ref="C68065:C68128" si="3207">A68065+B68065</f>
        <v>44126.357638888891</v>
      </c>
      <c r="D68065">
        <f ca="1">_xlfn.IFNA(FORECAST(E68065,OFFSET('HvF table'!B$3:B$318,MATCH(E68065,'HvF table'!A$3:A$318,1)-1,0,2),OFFSET('HvF table'!A$3:A$318,MATCH(E68065,'HvF table'!A$3:A$318,1)-1,0,2)),0)</f>
        <v>0</v>
      </c>
      <c r="E68065">
        <v>0</v>
      </c>
      <c r="G68065">
        <f ca="1">_xlfn.IFNA(FORECAST(E68065,OFFSET('HvF table'!E$3:E$319,MATCH(E68065,'HvF table'!D$3:D$319,1)-1,0,2),OFFSET('HvF table'!D$3:D$319,MATCH(E68065,'HvF table'!D$3:D$319,1)-1,0,2)),0)</f>
        <v>-1.1102230246251565E-16</v>
      </c>
      <c r="H68065" t="str">
        <f t="shared" ca="1" si="3205"/>
        <v>G</v>
      </c>
      <c r="I68065">
        <f t="shared" ca="1" si="3206"/>
        <v>-1.1102230246251565E-16</v>
      </c>
      <c r="J68065" t="s">
        <v>75</v>
      </c>
    </row>
    <row r="68066" spans="1:10" x14ac:dyDescent="0.25">
      <c r="A68066" s="65">
        <v>44126</v>
      </c>
      <c r="B68066" s="66">
        <v>0.3611111111111111</v>
      </c>
      <c r="C68066" s="64">
        <f t="shared" si="3207"/>
        <v>44126.361111111109</v>
      </c>
      <c r="D68066">
        <f ca="1">_xlfn.IFNA(FORECAST(E68066,OFFSET('HvF table'!B$3:B$318,MATCH(E68066,'HvF table'!A$3:A$318,1)-1,0,2),OFFSET('HvF table'!A$3:A$318,MATCH(E68066,'HvF table'!A$3:A$318,1)-1,0,2)),0)</f>
        <v>0</v>
      </c>
      <c r="E68066">
        <v>0</v>
      </c>
      <c r="G68066">
        <f ca="1">_xlfn.IFNA(FORECAST(E68066,OFFSET('HvF table'!E$3:E$319,MATCH(E68066,'HvF table'!D$3:D$319,1)-1,0,2),OFFSET('HvF table'!D$3:D$319,MATCH(E68066,'HvF table'!D$3:D$319,1)-1,0,2)),0)</f>
        <v>-1.1102230246251565E-16</v>
      </c>
      <c r="H68066" t="str">
        <f t="shared" ca="1" si="3205"/>
        <v>G</v>
      </c>
      <c r="I68066">
        <f t="shared" ca="1" si="3206"/>
        <v>-1.1102230246251565E-16</v>
      </c>
      <c r="J68066" t="s">
        <v>75</v>
      </c>
    </row>
    <row r="68067" spans="1:10" x14ac:dyDescent="0.25">
      <c r="A68067" s="65">
        <v>44126</v>
      </c>
      <c r="B68067" s="66">
        <v>0.36458333333333331</v>
      </c>
      <c r="C68067" s="64">
        <f t="shared" si="3207"/>
        <v>44126.364583333336</v>
      </c>
      <c r="D68067">
        <f ca="1">_xlfn.IFNA(FORECAST(E68067,OFFSET('HvF table'!B$3:B$318,MATCH(E68067,'HvF table'!A$3:A$318,1)-1,0,2),OFFSET('HvF table'!A$3:A$318,MATCH(E68067,'HvF table'!A$3:A$318,1)-1,0,2)),0)</f>
        <v>0</v>
      </c>
      <c r="E68067">
        <v>0</v>
      </c>
      <c r="G68067">
        <f ca="1">_xlfn.IFNA(FORECAST(E68067,OFFSET('HvF table'!E$3:E$319,MATCH(E68067,'HvF table'!D$3:D$319,1)-1,0,2),OFFSET('HvF table'!D$3:D$319,MATCH(E68067,'HvF table'!D$3:D$319,1)-1,0,2)),0)</f>
        <v>-1.1102230246251565E-16</v>
      </c>
      <c r="H68067" t="str">
        <f t="shared" ca="1" si="3205"/>
        <v>G</v>
      </c>
      <c r="I68067">
        <f t="shared" ca="1" si="3206"/>
        <v>-1.1102230246251565E-16</v>
      </c>
      <c r="J68067" t="s">
        <v>75</v>
      </c>
    </row>
    <row r="68068" spans="1:10" x14ac:dyDescent="0.25">
      <c r="A68068" s="65">
        <v>44126</v>
      </c>
      <c r="B68068" s="66">
        <v>0.36805555555555558</v>
      </c>
      <c r="C68068" s="64">
        <f t="shared" si="3207"/>
        <v>44126.368055555555</v>
      </c>
      <c r="D68068">
        <f ca="1">_xlfn.IFNA(FORECAST(E68068,OFFSET('HvF table'!B$3:B$318,MATCH(E68068,'HvF table'!A$3:A$318,1)-1,0,2),OFFSET('HvF table'!A$3:A$318,MATCH(E68068,'HvF table'!A$3:A$318,1)-1,0,2)),0)</f>
        <v>0</v>
      </c>
      <c r="E68068">
        <v>0</v>
      </c>
      <c r="G68068">
        <f ca="1">_xlfn.IFNA(FORECAST(E68068,OFFSET('HvF table'!E$3:E$319,MATCH(E68068,'HvF table'!D$3:D$319,1)-1,0,2),OFFSET('HvF table'!D$3:D$319,MATCH(E68068,'HvF table'!D$3:D$319,1)-1,0,2)),0)</f>
        <v>-1.1102230246251565E-16</v>
      </c>
      <c r="H68068" t="str">
        <f t="shared" ca="1" si="3205"/>
        <v>G</v>
      </c>
      <c r="I68068">
        <f t="shared" ca="1" si="3206"/>
        <v>-1.1102230246251565E-16</v>
      </c>
      <c r="J68068" t="s">
        <v>75</v>
      </c>
    </row>
    <row r="68069" spans="1:10" x14ac:dyDescent="0.25">
      <c r="A68069" s="65">
        <v>44126</v>
      </c>
      <c r="B68069" s="66">
        <v>0.37152777777777773</v>
      </c>
      <c r="C68069" s="64">
        <f t="shared" si="3207"/>
        <v>44126.371527777781</v>
      </c>
      <c r="D68069">
        <f ca="1">_xlfn.IFNA(FORECAST(E68069,OFFSET('HvF table'!B$3:B$318,MATCH(E68069,'HvF table'!A$3:A$318,1)-1,0,2),OFFSET('HvF table'!A$3:A$318,MATCH(E68069,'HvF table'!A$3:A$318,1)-1,0,2)),0)</f>
        <v>0</v>
      </c>
      <c r="E68069">
        <v>0</v>
      </c>
      <c r="G68069">
        <f ca="1">_xlfn.IFNA(FORECAST(E68069,OFFSET('HvF table'!E$3:E$319,MATCH(E68069,'HvF table'!D$3:D$319,1)-1,0,2),OFFSET('HvF table'!D$3:D$319,MATCH(E68069,'HvF table'!D$3:D$319,1)-1,0,2)),0)</f>
        <v>-1.1102230246251565E-16</v>
      </c>
      <c r="H68069" t="str">
        <f t="shared" ca="1" si="3205"/>
        <v>G</v>
      </c>
      <c r="I68069">
        <f t="shared" ca="1" si="3206"/>
        <v>-1.1102230246251565E-16</v>
      </c>
      <c r="J68069" t="s">
        <v>75</v>
      </c>
    </row>
    <row r="68070" spans="1:10" x14ac:dyDescent="0.25">
      <c r="A68070" s="65">
        <v>44126</v>
      </c>
      <c r="B68070" s="66">
        <v>0.375</v>
      </c>
      <c r="C68070" s="64">
        <f t="shared" si="3207"/>
        <v>44126.375</v>
      </c>
      <c r="D68070">
        <f ca="1">_xlfn.IFNA(FORECAST(E68070,OFFSET('HvF table'!B$3:B$318,MATCH(E68070,'HvF table'!A$3:A$318,1)-1,0,2),OFFSET('HvF table'!A$3:A$318,MATCH(E68070,'HvF table'!A$3:A$318,1)-1,0,2)),0)</f>
        <v>0</v>
      </c>
      <c r="E68070">
        <v>0</v>
      </c>
      <c r="G68070">
        <f ca="1">_xlfn.IFNA(FORECAST(E68070,OFFSET('HvF table'!E$3:E$319,MATCH(E68070,'HvF table'!D$3:D$319,1)-1,0,2),OFFSET('HvF table'!D$3:D$319,MATCH(E68070,'HvF table'!D$3:D$319,1)-1,0,2)),0)</f>
        <v>-1.1102230246251565E-16</v>
      </c>
      <c r="H68070" t="str">
        <f t="shared" ca="1" si="3205"/>
        <v>G</v>
      </c>
      <c r="I68070">
        <f t="shared" ca="1" si="3206"/>
        <v>-1.1102230246251565E-16</v>
      </c>
      <c r="J68070" t="s">
        <v>75</v>
      </c>
    </row>
    <row r="68071" spans="1:10" x14ac:dyDescent="0.25">
      <c r="A68071" s="65">
        <v>44126</v>
      </c>
      <c r="B68071" s="66">
        <v>0.37847222222222227</v>
      </c>
      <c r="C68071" s="64">
        <f t="shared" si="3207"/>
        <v>44126.378472222219</v>
      </c>
      <c r="D68071">
        <f ca="1">_xlfn.IFNA(FORECAST(E68071,OFFSET('HvF table'!B$3:B$318,MATCH(E68071,'HvF table'!A$3:A$318,1)-1,0,2),OFFSET('HvF table'!A$3:A$318,MATCH(E68071,'HvF table'!A$3:A$318,1)-1,0,2)),0)</f>
        <v>0</v>
      </c>
      <c r="E68071">
        <v>0</v>
      </c>
      <c r="G68071">
        <f ca="1">_xlfn.IFNA(FORECAST(E68071,OFFSET('HvF table'!E$3:E$319,MATCH(E68071,'HvF table'!D$3:D$319,1)-1,0,2),OFFSET('HvF table'!D$3:D$319,MATCH(E68071,'HvF table'!D$3:D$319,1)-1,0,2)),0)</f>
        <v>-1.1102230246251565E-16</v>
      </c>
      <c r="H68071" t="str">
        <f t="shared" ca="1" si="3205"/>
        <v>G</v>
      </c>
      <c r="I68071">
        <f t="shared" ca="1" si="3206"/>
        <v>-1.1102230246251565E-16</v>
      </c>
      <c r="J68071" t="s">
        <v>75</v>
      </c>
    </row>
    <row r="68072" spans="1:10" x14ac:dyDescent="0.25">
      <c r="A68072" s="65">
        <v>44126</v>
      </c>
      <c r="B68072" s="66">
        <v>0.38194444444444442</v>
      </c>
      <c r="C68072" s="64">
        <f t="shared" si="3207"/>
        <v>44126.381944444445</v>
      </c>
      <c r="D68072">
        <f ca="1">_xlfn.IFNA(FORECAST(E68072,OFFSET('HvF table'!B$3:B$318,MATCH(E68072,'HvF table'!A$3:A$318,1)-1,0,2),OFFSET('HvF table'!A$3:A$318,MATCH(E68072,'HvF table'!A$3:A$318,1)-1,0,2)),0)</f>
        <v>0</v>
      </c>
      <c r="E68072">
        <v>0</v>
      </c>
      <c r="G68072">
        <f ca="1">_xlfn.IFNA(FORECAST(E68072,OFFSET('HvF table'!E$3:E$319,MATCH(E68072,'HvF table'!D$3:D$319,1)-1,0,2),OFFSET('HvF table'!D$3:D$319,MATCH(E68072,'HvF table'!D$3:D$319,1)-1,0,2)),0)</f>
        <v>-1.1102230246251565E-16</v>
      </c>
      <c r="H68072" t="str">
        <f t="shared" ca="1" si="3205"/>
        <v>G</v>
      </c>
      <c r="I68072">
        <f t="shared" ca="1" si="3206"/>
        <v>-1.1102230246251565E-16</v>
      </c>
      <c r="J68072" t="s">
        <v>75</v>
      </c>
    </row>
    <row r="68073" spans="1:10" x14ac:dyDescent="0.25">
      <c r="A68073" s="65">
        <v>44126</v>
      </c>
      <c r="B68073" s="66">
        <v>0.38541666666666669</v>
      </c>
      <c r="C68073" s="64">
        <f t="shared" si="3207"/>
        <v>44126.385416666664</v>
      </c>
      <c r="D68073">
        <f ca="1">_xlfn.IFNA(FORECAST(E68073,OFFSET('HvF table'!B$3:B$318,MATCH(E68073,'HvF table'!A$3:A$318,1)-1,0,2),OFFSET('HvF table'!A$3:A$318,MATCH(E68073,'HvF table'!A$3:A$318,1)-1,0,2)),0)</f>
        <v>0</v>
      </c>
      <c r="E68073">
        <v>0</v>
      </c>
      <c r="G68073">
        <f ca="1">_xlfn.IFNA(FORECAST(E68073,OFFSET('HvF table'!E$3:E$319,MATCH(E68073,'HvF table'!D$3:D$319,1)-1,0,2),OFFSET('HvF table'!D$3:D$319,MATCH(E68073,'HvF table'!D$3:D$319,1)-1,0,2)),0)</f>
        <v>-1.1102230246251565E-16</v>
      </c>
      <c r="H68073" t="str">
        <f t="shared" ca="1" si="3205"/>
        <v>G</v>
      </c>
      <c r="I68073">
        <f t="shared" ca="1" si="3206"/>
        <v>-1.1102230246251565E-16</v>
      </c>
      <c r="J68073" t="s">
        <v>75</v>
      </c>
    </row>
    <row r="68074" spans="1:10" x14ac:dyDescent="0.25">
      <c r="A68074" s="65">
        <v>44126</v>
      </c>
      <c r="B68074" s="66">
        <v>0.3888888888888889</v>
      </c>
      <c r="C68074" s="64">
        <f t="shared" si="3207"/>
        <v>44126.388888888891</v>
      </c>
      <c r="D68074">
        <f ca="1">_xlfn.IFNA(FORECAST(E68074,OFFSET('HvF table'!B$3:B$318,MATCH(E68074,'HvF table'!A$3:A$318,1)-1,0,2),OFFSET('HvF table'!A$3:A$318,MATCH(E68074,'HvF table'!A$3:A$318,1)-1,0,2)),0)</f>
        <v>0</v>
      </c>
      <c r="E68074">
        <v>0</v>
      </c>
      <c r="G68074">
        <f ca="1">_xlfn.IFNA(FORECAST(E68074,OFFSET('HvF table'!E$3:E$319,MATCH(E68074,'HvF table'!D$3:D$319,1)-1,0,2),OFFSET('HvF table'!D$3:D$319,MATCH(E68074,'HvF table'!D$3:D$319,1)-1,0,2)),0)</f>
        <v>-1.1102230246251565E-16</v>
      </c>
      <c r="H68074" t="str">
        <f t="shared" ca="1" si="3205"/>
        <v>G</v>
      </c>
      <c r="I68074">
        <f t="shared" ca="1" si="3206"/>
        <v>-1.1102230246251565E-16</v>
      </c>
      <c r="J68074" t="s">
        <v>75</v>
      </c>
    </row>
    <row r="68075" spans="1:10" x14ac:dyDescent="0.25">
      <c r="A68075" s="65">
        <v>44126</v>
      </c>
      <c r="B68075" s="66">
        <v>0.3923611111111111</v>
      </c>
      <c r="C68075" s="64">
        <f t="shared" si="3207"/>
        <v>44126.392361111109</v>
      </c>
      <c r="D68075">
        <f ca="1">_xlfn.IFNA(FORECAST(E68075,OFFSET('HvF table'!B$3:B$318,MATCH(E68075,'HvF table'!A$3:A$318,1)-1,0,2),OFFSET('HvF table'!A$3:A$318,MATCH(E68075,'HvF table'!A$3:A$318,1)-1,0,2)),0)</f>
        <v>0</v>
      </c>
      <c r="E68075">
        <v>0</v>
      </c>
      <c r="G68075">
        <f ca="1">_xlfn.IFNA(FORECAST(E68075,OFFSET('HvF table'!E$3:E$319,MATCH(E68075,'HvF table'!D$3:D$319,1)-1,0,2),OFFSET('HvF table'!D$3:D$319,MATCH(E68075,'HvF table'!D$3:D$319,1)-1,0,2)),0)</f>
        <v>-1.1102230246251565E-16</v>
      </c>
      <c r="H68075" t="str">
        <f t="shared" ca="1" si="3205"/>
        <v>G</v>
      </c>
      <c r="I68075">
        <f t="shared" ca="1" si="3206"/>
        <v>-1.1102230246251565E-16</v>
      </c>
      <c r="J68075" t="s">
        <v>75</v>
      </c>
    </row>
    <row r="68076" spans="1:10" x14ac:dyDescent="0.25">
      <c r="A68076" s="65">
        <v>44126</v>
      </c>
      <c r="B68076" s="66">
        <v>0.39583333333333331</v>
      </c>
      <c r="C68076" s="64">
        <f t="shared" si="3207"/>
        <v>44126.395833333336</v>
      </c>
      <c r="D68076">
        <f ca="1">_xlfn.IFNA(FORECAST(E68076,OFFSET('HvF table'!B$3:B$318,MATCH(E68076,'HvF table'!A$3:A$318,1)-1,0,2),OFFSET('HvF table'!A$3:A$318,MATCH(E68076,'HvF table'!A$3:A$318,1)-1,0,2)),0)</f>
        <v>0</v>
      </c>
      <c r="E68076">
        <v>0</v>
      </c>
      <c r="G68076">
        <f ca="1">_xlfn.IFNA(FORECAST(E68076,OFFSET('HvF table'!E$3:E$319,MATCH(E68076,'HvF table'!D$3:D$319,1)-1,0,2),OFFSET('HvF table'!D$3:D$319,MATCH(E68076,'HvF table'!D$3:D$319,1)-1,0,2)),0)</f>
        <v>-1.1102230246251565E-16</v>
      </c>
      <c r="H68076" t="str">
        <f t="shared" ca="1" si="3205"/>
        <v>G</v>
      </c>
      <c r="I68076">
        <f t="shared" ca="1" si="3206"/>
        <v>-1.1102230246251565E-16</v>
      </c>
      <c r="J68076" t="s">
        <v>75</v>
      </c>
    </row>
    <row r="68077" spans="1:10" x14ac:dyDescent="0.25">
      <c r="A68077" s="65">
        <v>44126</v>
      </c>
      <c r="B68077" s="66">
        <v>0.39930555555555558</v>
      </c>
      <c r="C68077" s="64">
        <f t="shared" si="3207"/>
        <v>44126.399305555555</v>
      </c>
      <c r="D68077">
        <f ca="1">_xlfn.IFNA(FORECAST(E68077,OFFSET('HvF table'!B$3:B$318,MATCH(E68077,'HvF table'!A$3:A$318,1)-1,0,2),OFFSET('HvF table'!A$3:A$318,MATCH(E68077,'HvF table'!A$3:A$318,1)-1,0,2)),0)</f>
        <v>0</v>
      </c>
      <c r="E68077">
        <v>0</v>
      </c>
      <c r="G68077">
        <f ca="1">_xlfn.IFNA(FORECAST(E68077,OFFSET('HvF table'!E$3:E$319,MATCH(E68077,'HvF table'!D$3:D$319,1)-1,0,2),OFFSET('HvF table'!D$3:D$319,MATCH(E68077,'HvF table'!D$3:D$319,1)-1,0,2)),0)</f>
        <v>-1.1102230246251565E-16</v>
      </c>
      <c r="H68077" t="str">
        <f t="shared" ca="1" si="3205"/>
        <v>G</v>
      </c>
      <c r="I68077">
        <f t="shared" ca="1" si="3206"/>
        <v>-1.1102230246251565E-16</v>
      </c>
      <c r="J68077" t="s">
        <v>75</v>
      </c>
    </row>
    <row r="68078" spans="1:10" x14ac:dyDescent="0.25">
      <c r="A68078" s="65">
        <v>44126</v>
      </c>
      <c r="B68078" s="66">
        <v>0.40277777777777773</v>
      </c>
      <c r="C68078" s="64">
        <f t="shared" si="3207"/>
        <v>44126.402777777781</v>
      </c>
      <c r="D68078">
        <f ca="1">_xlfn.IFNA(FORECAST(E68078,OFFSET('HvF table'!B$3:B$318,MATCH(E68078,'HvF table'!A$3:A$318,1)-1,0,2),OFFSET('HvF table'!A$3:A$318,MATCH(E68078,'HvF table'!A$3:A$318,1)-1,0,2)),0)</f>
        <v>0</v>
      </c>
      <c r="E68078">
        <v>0</v>
      </c>
      <c r="G68078">
        <f ca="1">_xlfn.IFNA(FORECAST(E68078,OFFSET('HvF table'!E$3:E$319,MATCH(E68078,'HvF table'!D$3:D$319,1)-1,0,2),OFFSET('HvF table'!D$3:D$319,MATCH(E68078,'HvF table'!D$3:D$319,1)-1,0,2)),0)</f>
        <v>-1.1102230246251565E-16</v>
      </c>
      <c r="H68078" t="str">
        <f t="shared" ca="1" si="3205"/>
        <v>G</v>
      </c>
      <c r="I68078">
        <f t="shared" ca="1" si="3206"/>
        <v>-1.1102230246251565E-16</v>
      </c>
      <c r="J68078" t="s">
        <v>75</v>
      </c>
    </row>
    <row r="68079" spans="1:10" x14ac:dyDescent="0.25">
      <c r="A68079" s="65">
        <v>44126</v>
      </c>
      <c r="B68079" s="66">
        <v>0.40625</v>
      </c>
      <c r="C68079" s="64">
        <f t="shared" si="3207"/>
        <v>44126.40625</v>
      </c>
      <c r="D68079">
        <f ca="1">_xlfn.IFNA(FORECAST(E68079,OFFSET('HvF table'!B$3:B$318,MATCH(E68079,'HvF table'!A$3:A$318,1)-1,0,2),OFFSET('HvF table'!A$3:A$318,MATCH(E68079,'HvF table'!A$3:A$318,1)-1,0,2)),0)</f>
        <v>0</v>
      </c>
      <c r="E68079">
        <v>0</v>
      </c>
      <c r="G68079">
        <f ca="1">_xlfn.IFNA(FORECAST(E68079,OFFSET('HvF table'!E$3:E$319,MATCH(E68079,'HvF table'!D$3:D$319,1)-1,0,2),OFFSET('HvF table'!D$3:D$319,MATCH(E68079,'HvF table'!D$3:D$319,1)-1,0,2)),0)</f>
        <v>-1.1102230246251565E-16</v>
      </c>
      <c r="H68079" t="str">
        <f t="shared" ca="1" si="3205"/>
        <v>G</v>
      </c>
      <c r="I68079">
        <f t="shared" ca="1" si="3206"/>
        <v>-1.1102230246251565E-16</v>
      </c>
      <c r="J68079" t="s">
        <v>75</v>
      </c>
    </row>
    <row r="68080" spans="1:10" x14ac:dyDescent="0.25">
      <c r="A68080" s="65">
        <v>44126</v>
      </c>
      <c r="B68080" s="66">
        <v>0.40972222222222227</v>
      </c>
      <c r="C68080" s="64">
        <f t="shared" si="3207"/>
        <v>44126.409722222219</v>
      </c>
      <c r="D68080">
        <f ca="1">_xlfn.IFNA(FORECAST(E68080,OFFSET('HvF table'!B$3:B$318,MATCH(E68080,'HvF table'!A$3:A$318,1)-1,0,2),OFFSET('HvF table'!A$3:A$318,MATCH(E68080,'HvF table'!A$3:A$318,1)-1,0,2)),0)</f>
        <v>0</v>
      </c>
      <c r="E68080">
        <v>0</v>
      </c>
      <c r="G68080">
        <f ca="1">_xlfn.IFNA(FORECAST(E68080,OFFSET('HvF table'!E$3:E$319,MATCH(E68080,'HvF table'!D$3:D$319,1)-1,0,2),OFFSET('HvF table'!D$3:D$319,MATCH(E68080,'HvF table'!D$3:D$319,1)-1,0,2)),0)</f>
        <v>-1.1102230246251565E-16</v>
      </c>
      <c r="H68080" t="str">
        <f t="shared" ca="1" si="3205"/>
        <v>G</v>
      </c>
      <c r="I68080">
        <f t="shared" ca="1" si="3206"/>
        <v>-1.1102230246251565E-16</v>
      </c>
      <c r="J68080" t="s">
        <v>75</v>
      </c>
    </row>
    <row r="68081" spans="1:10" x14ac:dyDescent="0.25">
      <c r="A68081" s="65">
        <v>44126</v>
      </c>
      <c r="B68081" s="66">
        <v>0.41319444444444442</v>
      </c>
      <c r="C68081" s="64">
        <f t="shared" si="3207"/>
        <v>44126.413194444445</v>
      </c>
      <c r="D68081">
        <f ca="1">_xlfn.IFNA(FORECAST(E68081,OFFSET('HvF table'!B$3:B$318,MATCH(E68081,'HvF table'!A$3:A$318,1)-1,0,2),OFFSET('HvF table'!A$3:A$318,MATCH(E68081,'HvF table'!A$3:A$318,1)-1,0,2)),0)</f>
        <v>0</v>
      </c>
      <c r="E68081">
        <v>0</v>
      </c>
      <c r="G68081">
        <f ca="1">_xlfn.IFNA(FORECAST(E68081,OFFSET('HvF table'!E$3:E$319,MATCH(E68081,'HvF table'!D$3:D$319,1)-1,0,2),OFFSET('HvF table'!D$3:D$319,MATCH(E68081,'HvF table'!D$3:D$319,1)-1,0,2)),0)</f>
        <v>-1.1102230246251565E-16</v>
      </c>
      <c r="H68081" t="str">
        <f t="shared" ca="1" si="3205"/>
        <v>G</v>
      </c>
      <c r="I68081">
        <f t="shared" ca="1" si="3206"/>
        <v>-1.1102230246251565E-16</v>
      </c>
      <c r="J68081" t="s">
        <v>75</v>
      </c>
    </row>
    <row r="68082" spans="1:10" x14ac:dyDescent="0.25">
      <c r="A68082" s="65">
        <v>44126</v>
      </c>
      <c r="B68082" s="66">
        <v>0.41666666666666669</v>
      </c>
      <c r="C68082" s="64">
        <f t="shared" si="3207"/>
        <v>44126.416666666664</v>
      </c>
      <c r="D68082">
        <f ca="1">_xlfn.IFNA(FORECAST(E68082,OFFSET('HvF table'!B$3:B$318,MATCH(E68082,'HvF table'!A$3:A$318,1)-1,0,2),OFFSET('HvF table'!A$3:A$318,MATCH(E68082,'HvF table'!A$3:A$318,1)-1,0,2)),0)</f>
        <v>0</v>
      </c>
      <c r="E68082">
        <v>0</v>
      </c>
      <c r="G68082">
        <f ca="1">_xlfn.IFNA(FORECAST(E68082,OFFSET('HvF table'!E$3:E$319,MATCH(E68082,'HvF table'!D$3:D$319,1)-1,0,2),OFFSET('HvF table'!D$3:D$319,MATCH(E68082,'HvF table'!D$3:D$319,1)-1,0,2)),0)</f>
        <v>-1.1102230246251565E-16</v>
      </c>
      <c r="H68082" t="str">
        <f t="shared" ca="1" si="3205"/>
        <v>G</v>
      </c>
      <c r="I68082">
        <f t="shared" ca="1" si="3206"/>
        <v>-1.1102230246251565E-16</v>
      </c>
      <c r="J68082" t="s">
        <v>75</v>
      </c>
    </row>
    <row r="68083" spans="1:10" x14ac:dyDescent="0.25">
      <c r="A68083" s="65">
        <v>44126</v>
      </c>
      <c r="B68083" s="66">
        <v>0.4201388888888889</v>
      </c>
      <c r="C68083" s="64">
        <f t="shared" si="3207"/>
        <v>44126.420138888891</v>
      </c>
      <c r="D68083">
        <f ca="1">_xlfn.IFNA(FORECAST(E68083,OFFSET('HvF table'!B$3:B$318,MATCH(E68083,'HvF table'!A$3:A$318,1)-1,0,2),OFFSET('HvF table'!A$3:A$318,MATCH(E68083,'HvF table'!A$3:A$318,1)-1,0,2)),0)</f>
        <v>0</v>
      </c>
      <c r="E68083">
        <v>0</v>
      </c>
      <c r="G68083">
        <f ca="1">_xlfn.IFNA(FORECAST(E68083,OFFSET('HvF table'!E$3:E$319,MATCH(E68083,'HvF table'!D$3:D$319,1)-1,0,2),OFFSET('HvF table'!D$3:D$319,MATCH(E68083,'HvF table'!D$3:D$319,1)-1,0,2)),0)</f>
        <v>-1.1102230246251565E-16</v>
      </c>
      <c r="H68083" t="str">
        <f t="shared" ca="1" si="3205"/>
        <v>G</v>
      </c>
      <c r="I68083">
        <f t="shared" ca="1" si="3206"/>
        <v>-1.1102230246251565E-16</v>
      </c>
      <c r="J68083" t="s">
        <v>75</v>
      </c>
    </row>
    <row r="68084" spans="1:10" x14ac:dyDescent="0.25">
      <c r="A68084" s="65">
        <v>44126</v>
      </c>
      <c r="B68084" s="66">
        <v>0.4236111111111111</v>
      </c>
      <c r="C68084" s="64">
        <f t="shared" si="3207"/>
        <v>44126.423611111109</v>
      </c>
      <c r="D68084">
        <f ca="1">_xlfn.IFNA(FORECAST(E68084,OFFSET('HvF table'!B$3:B$318,MATCH(E68084,'HvF table'!A$3:A$318,1)-1,0,2),OFFSET('HvF table'!A$3:A$318,MATCH(E68084,'HvF table'!A$3:A$318,1)-1,0,2)),0)</f>
        <v>0</v>
      </c>
      <c r="E68084">
        <v>0</v>
      </c>
      <c r="G68084">
        <f ca="1">_xlfn.IFNA(FORECAST(E68084,OFFSET('HvF table'!E$3:E$319,MATCH(E68084,'HvF table'!D$3:D$319,1)-1,0,2),OFFSET('HvF table'!D$3:D$319,MATCH(E68084,'HvF table'!D$3:D$319,1)-1,0,2)),0)</f>
        <v>-1.1102230246251565E-16</v>
      </c>
      <c r="H68084" t="str">
        <f t="shared" ca="1" si="3205"/>
        <v>G</v>
      </c>
      <c r="I68084">
        <f t="shared" ca="1" si="3206"/>
        <v>-1.1102230246251565E-16</v>
      </c>
      <c r="J68084" t="s">
        <v>75</v>
      </c>
    </row>
    <row r="68085" spans="1:10" x14ac:dyDescent="0.25">
      <c r="A68085" s="65">
        <v>44126</v>
      </c>
      <c r="B68085" s="66">
        <v>0.42708333333333331</v>
      </c>
      <c r="C68085" s="64">
        <f t="shared" si="3207"/>
        <v>44126.427083333336</v>
      </c>
      <c r="D68085">
        <f ca="1">_xlfn.IFNA(FORECAST(E68085,OFFSET('HvF table'!B$3:B$318,MATCH(E68085,'HvF table'!A$3:A$318,1)-1,0,2),OFFSET('HvF table'!A$3:A$318,MATCH(E68085,'HvF table'!A$3:A$318,1)-1,0,2)),0)</f>
        <v>0</v>
      </c>
      <c r="E68085">
        <v>0</v>
      </c>
      <c r="G68085">
        <f ca="1">_xlfn.IFNA(FORECAST(E68085,OFFSET('HvF table'!E$3:E$319,MATCH(E68085,'HvF table'!D$3:D$319,1)-1,0,2),OFFSET('HvF table'!D$3:D$319,MATCH(E68085,'HvF table'!D$3:D$319,1)-1,0,2)),0)</f>
        <v>-1.1102230246251565E-16</v>
      </c>
      <c r="H68085" t="str">
        <f t="shared" ca="1" si="3205"/>
        <v>G</v>
      </c>
      <c r="I68085">
        <f t="shared" ca="1" si="3206"/>
        <v>-1.1102230246251565E-16</v>
      </c>
      <c r="J68085" t="s">
        <v>75</v>
      </c>
    </row>
    <row r="68086" spans="1:10" x14ac:dyDescent="0.25">
      <c r="A68086" s="65">
        <v>44126</v>
      </c>
      <c r="B68086" s="66">
        <v>0.43055555555555558</v>
      </c>
      <c r="C68086" s="64">
        <f t="shared" si="3207"/>
        <v>44126.430555555555</v>
      </c>
      <c r="D68086">
        <f ca="1">_xlfn.IFNA(FORECAST(E68086,OFFSET('HvF table'!B$3:B$318,MATCH(E68086,'HvF table'!A$3:A$318,1)-1,0,2),OFFSET('HvF table'!A$3:A$318,MATCH(E68086,'HvF table'!A$3:A$318,1)-1,0,2)),0)</f>
        <v>0</v>
      </c>
      <c r="E68086">
        <v>0</v>
      </c>
      <c r="G68086">
        <f ca="1">_xlfn.IFNA(FORECAST(E68086,OFFSET('HvF table'!E$3:E$319,MATCH(E68086,'HvF table'!D$3:D$319,1)-1,0,2),OFFSET('HvF table'!D$3:D$319,MATCH(E68086,'HvF table'!D$3:D$319,1)-1,0,2)),0)</f>
        <v>-1.1102230246251565E-16</v>
      </c>
      <c r="H68086" t="str">
        <f t="shared" ca="1" si="3205"/>
        <v>G</v>
      </c>
      <c r="I68086">
        <f t="shared" ca="1" si="3206"/>
        <v>-1.1102230246251565E-16</v>
      </c>
      <c r="J68086" t="s">
        <v>75</v>
      </c>
    </row>
    <row r="68087" spans="1:10" x14ac:dyDescent="0.25">
      <c r="A68087" s="65">
        <v>44126</v>
      </c>
      <c r="B68087" s="66">
        <v>0.43402777777777773</v>
      </c>
      <c r="C68087" s="64">
        <f t="shared" si="3207"/>
        <v>44126.434027777781</v>
      </c>
      <c r="D68087">
        <f ca="1">_xlfn.IFNA(FORECAST(E68087,OFFSET('HvF table'!B$3:B$318,MATCH(E68087,'HvF table'!A$3:A$318,1)-1,0,2),OFFSET('HvF table'!A$3:A$318,MATCH(E68087,'HvF table'!A$3:A$318,1)-1,0,2)),0)</f>
        <v>0</v>
      </c>
      <c r="E68087">
        <v>0</v>
      </c>
      <c r="G68087">
        <f ca="1">_xlfn.IFNA(FORECAST(E68087,OFFSET('HvF table'!E$3:E$319,MATCH(E68087,'HvF table'!D$3:D$319,1)-1,0,2),OFFSET('HvF table'!D$3:D$319,MATCH(E68087,'HvF table'!D$3:D$319,1)-1,0,2)),0)</f>
        <v>-1.1102230246251565E-16</v>
      </c>
      <c r="H68087" t="str">
        <f t="shared" ca="1" si="3205"/>
        <v>G</v>
      </c>
      <c r="I68087">
        <f t="shared" ca="1" si="3206"/>
        <v>-1.1102230246251565E-16</v>
      </c>
      <c r="J68087" t="s">
        <v>75</v>
      </c>
    </row>
    <row r="68088" spans="1:10" x14ac:dyDescent="0.25">
      <c r="A68088" s="65">
        <v>44126</v>
      </c>
      <c r="B68088" s="66">
        <v>0.4375</v>
      </c>
      <c r="C68088" s="64">
        <f t="shared" si="3207"/>
        <v>44126.4375</v>
      </c>
      <c r="D68088">
        <f ca="1">_xlfn.IFNA(FORECAST(E68088,OFFSET('HvF table'!B$3:B$318,MATCH(E68088,'HvF table'!A$3:A$318,1)-1,0,2),OFFSET('HvF table'!A$3:A$318,MATCH(E68088,'HvF table'!A$3:A$318,1)-1,0,2)),0)</f>
        <v>0</v>
      </c>
      <c r="E68088">
        <v>0</v>
      </c>
      <c r="G68088">
        <f ca="1">_xlfn.IFNA(FORECAST(E68088,OFFSET('HvF table'!E$3:E$319,MATCH(E68088,'HvF table'!D$3:D$319,1)-1,0,2),OFFSET('HvF table'!D$3:D$319,MATCH(E68088,'HvF table'!D$3:D$319,1)-1,0,2)),0)</f>
        <v>-1.1102230246251565E-16</v>
      </c>
      <c r="H68088" t="str">
        <f t="shared" ca="1" si="3205"/>
        <v>G</v>
      </c>
      <c r="I68088">
        <f t="shared" ca="1" si="3206"/>
        <v>-1.1102230246251565E-16</v>
      </c>
      <c r="J68088" t="s">
        <v>75</v>
      </c>
    </row>
    <row r="68089" spans="1:10" x14ac:dyDescent="0.25">
      <c r="A68089" s="65">
        <v>44126</v>
      </c>
      <c r="B68089" s="66">
        <v>0.44097222222222227</v>
      </c>
      <c r="C68089" s="64">
        <f t="shared" si="3207"/>
        <v>44126.440972222219</v>
      </c>
      <c r="D68089">
        <f ca="1">_xlfn.IFNA(FORECAST(E68089,OFFSET('HvF table'!B$3:B$318,MATCH(E68089,'HvF table'!A$3:A$318,1)-1,0,2),OFFSET('HvF table'!A$3:A$318,MATCH(E68089,'HvF table'!A$3:A$318,1)-1,0,2)),0)</f>
        <v>0</v>
      </c>
      <c r="E68089">
        <v>0</v>
      </c>
      <c r="G68089">
        <f ca="1">_xlfn.IFNA(FORECAST(E68089,OFFSET('HvF table'!E$3:E$319,MATCH(E68089,'HvF table'!D$3:D$319,1)-1,0,2),OFFSET('HvF table'!D$3:D$319,MATCH(E68089,'HvF table'!D$3:D$319,1)-1,0,2)),0)</f>
        <v>-1.1102230246251565E-16</v>
      </c>
      <c r="H68089" t="str">
        <f t="shared" ca="1" si="3205"/>
        <v>G</v>
      </c>
      <c r="I68089">
        <f t="shared" ca="1" si="3206"/>
        <v>-1.1102230246251565E-16</v>
      </c>
      <c r="J68089" t="s">
        <v>75</v>
      </c>
    </row>
    <row r="68090" spans="1:10" x14ac:dyDescent="0.25">
      <c r="A68090" s="65">
        <v>44126</v>
      </c>
      <c r="B68090" s="66">
        <v>0.44444444444444442</v>
      </c>
      <c r="C68090" s="64">
        <f t="shared" si="3207"/>
        <v>44126.444444444445</v>
      </c>
      <c r="D68090">
        <f ca="1">_xlfn.IFNA(FORECAST(E68090,OFFSET('HvF table'!B$3:B$318,MATCH(E68090,'HvF table'!A$3:A$318,1)-1,0,2),OFFSET('HvF table'!A$3:A$318,MATCH(E68090,'HvF table'!A$3:A$318,1)-1,0,2)),0)</f>
        <v>0</v>
      </c>
      <c r="E68090">
        <v>0</v>
      </c>
      <c r="G68090">
        <f ca="1">_xlfn.IFNA(FORECAST(E68090,OFFSET('HvF table'!E$3:E$319,MATCH(E68090,'HvF table'!D$3:D$319,1)-1,0,2),OFFSET('HvF table'!D$3:D$319,MATCH(E68090,'HvF table'!D$3:D$319,1)-1,0,2)),0)</f>
        <v>-1.1102230246251565E-16</v>
      </c>
      <c r="H68090" t="str">
        <f t="shared" ca="1" si="3205"/>
        <v>G</v>
      </c>
      <c r="I68090">
        <f t="shared" ca="1" si="3206"/>
        <v>-1.1102230246251565E-16</v>
      </c>
      <c r="J68090" t="s">
        <v>75</v>
      </c>
    </row>
    <row r="68091" spans="1:10" x14ac:dyDescent="0.25">
      <c r="A68091" s="65">
        <v>44126</v>
      </c>
      <c r="B68091" s="66">
        <v>0.44791666666666669</v>
      </c>
      <c r="C68091" s="64">
        <f t="shared" si="3207"/>
        <v>44126.447916666664</v>
      </c>
      <c r="D68091">
        <f ca="1">_xlfn.IFNA(FORECAST(E68091,OFFSET('HvF table'!B$3:B$318,MATCH(E68091,'HvF table'!A$3:A$318,1)-1,0,2),OFFSET('HvF table'!A$3:A$318,MATCH(E68091,'HvF table'!A$3:A$318,1)-1,0,2)),0)</f>
        <v>0</v>
      </c>
      <c r="E68091">
        <v>0</v>
      </c>
      <c r="G68091">
        <f ca="1">_xlfn.IFNA(FORECAST(E68091,OFFSET('HvF table'!E$3:E$319,MATCH(E68091,'HvF table'!D$3:D$319,1)-1,0,2),OFFSET('HvF table'!D$3:D$319,MATCH(E68091,'HvF table'!D$3:D$319,1)-1,0,2)),0)</f>
        <v>-1.1102230246251565E-16</v>
      </c>
      <c r="H68091" t="str">
        <f t="shared" ca="1" si="3205"/>
        <v>G</v>
      </c>
      <c r="I68091">
        <f t="shared" ca="1" si="3206"/>
        <v>-1.1102230246251565E-16</v>
      </c>
      <c r="J68091" t="s">
        <v>75</v>
      </c>
    </row>
    <row r="68092" spans="1:10" x14ac:dyDescent="0.25">
      <c r="A68092" s="65">
        <v>44126</v>
      </c>
      <c r="B68092" s="66">
        <v>0.4513888888888889</v>
      </c>
      <c r="C68092" s="64">
        <f t="shared" si="3207"/>
        <v>44126.451388888891</v>
      </c>
      <c r="D68092">
        <f ca="1">_xlfn.IFNA(FORECAST(E68092,OFFSET('HvF table'!B$3:B$318,MATCH(E68092,'HvF table'!A$3:A$318,1)-1,0,2),OFFSET('HvF table'!A$3:A$318,MATCH(E68092,'HvF table'!A$3:A$318,1)-1,0,2)),0)</f>
        <v>0</v>
      </c>
      <c r="E68092">
        <v>0</v>
      </c>
      <c r="G68092">
        <f ca="1">_xlfn.IFNA(FORECAST(E68092,OFFSET('HvF table'!E$3:E$319,MATCH(E68092,'HvF table'!D$3:D$319,1)-1,0,2),OFFSET('HvF table'!D$3:D$319,MATCH(E68092,'HvF table'!D$3:D$319,1)-1,0,2)),0)</f>
        <v>-1.1102230246251565E-16</v>
      </c>
      <c r="H68092" t="str">
        <f t="shared" ca="1" si="3205"/>
        <v>G</v>
      </c>
      <c r="I68092">
        <f t="shared" ca="1" si="3206"/>
        <v>-1.1102230246251565E-16</v>
      </c>
      <c r="J68092" t="s">
        <v>75</v>
      </c>
    </row>
    <row r="68093" spans="1:10" x14ac:dyDescent="0.25">
      <c r="A68093" s="65">
        <v>44126</v>
      </c>
      <c r="B68093" s="66">
        <v>0.4548611111111111</v>
      </c>
      <c r="C68093" s="64">
        <f t="shared" si="3207"/>
        <v>44126.454861111109</v>
      </c>
      <c r="D68093">
        <f ca="1">_xlfn.IFNA(FORECAST(E68093,OFFSET('HvF table'!B$3:B$318,MATCH(E68093,'HvF table'!A$3:A$318,1)-1,0,2),OFFSET('HvF table'!A$3:A$318,MATCH(E68093,'HvF table'!A$3:A$318,1)-1,0,2)),0)</f>
        <v>0</v>
      </c>
      <c r="E68093">
        <v>0</v>
      </c>
      <c r="G68093">
        <f ca="1">_xlfn.IFNA(FORECAST(E68093,OFFSET('HvF table'!E$3:E$319,MATCH(E68093,'HvF table'!D$3:D$319,1)-1,0,2),OFFSET('HvF table'!D$3:D$319,MATCH(E68093,'HvF table'!D$3:D$319,1)-1,0,2)),0)</f>
        <v>-1.1102230246251565E-16</v>
      </c>
      <c r="H68093" t="str">
        <f t="shared" ca="1" si="3205"/>
        <v>G</v>
      </c>
      <c r="I68093">
        <f t="shared" ca="1" si="3206"/>
        <v>-1.1102230246251565E-16</v>
      </c>
      <c r="J68093" t="s">
        <v>75</v>
      </c>
    </row>
    <row r="68094" spans="1:10" x14ac:dyDescent="0.25">
      <c r="A68094" s="65">
        <v>44126</v>
      </c>
      <c r="B68094" s="66">
        <v>0.45833333333333331</v>
      </c>
      <c r="C68094" s="64">
        <f t="shared" si="3207"/>
        <v>44126.458333333336</v>
      </c>
      <c r="D68094">
        <f ca="1">_xlfn.IFNA(FORECAST(E68094,OFFSET('HvF table'!B$3:B$318,MATCH(E68094,'HvF table'!A$3:A$318,1)-1,0,2),OFFSET('HvF table'!A$3:A$318,MATCH(E68094,'HvF table'!A$3:A$318,1)-1,0,2)),0)</f>
        <v>0</v>
      </c>
      <c r="E68094">
        <v>0</v>
      </c>
      <c r="G68094">
        <f ca="1">_xlfn.IFNA(FORECAST(E68094,OFFSET('HvF table'!E$3:E$319,MATCH(E68094,'HvF table'!D$3:D$319,1)-1,0,2),OFFSET('HvF table'!D$3:D$319,MATCH(E68094,'HvF table'!D$3:D$319,1)-1,0,2)),0)</f>
        <v>-1.1102230246251565E-16</v>
      </c>
      <c r="H68094" t="str">
        <f t="shared" ca="1" si="3205"/>
        <v>G</v>
      </c>
      <c r="I68094">
        <f t="shared" ca="1" si="3206"/>
        <v>-1.1102230246251565E-16</v>
      </c>
      <c r="J68094" t="s">
        <v>75</v>
      </c>
    </row>
    <row r="68095" spans="1:10" x14ac:dyDescent="0.25">
      <c r="A68095" s="65">
        <v>44126</v>
      </c>
      <c r="B68095" s="66">
        <v>0.46180555555555558</v>
      </c>
      <c r="C68095" s="64">
        <f t="shared" si="3207"/>
        <v>44126.461805555555</v>
      </c>
      <c r="D68095">
        <f ca="1">_xlfn.IFNA(FORECAST(E68095,OFFSET('HvF table'!B$3:B$318,MATCH(E68095,'HvF table'!A$3:A$318,1)-1,0,2),OFFSET('HvF table'!A$3:A$318,MATCH(E68095,'HvF table'!A$3:A$318,1)-1,0,2)),0)</f>
        <v>0</v>
      </c>
      <c r="E68095">
        <v>0</v>
      </c>
      <c r="G68095">
        <f ca="1">_xlfn.IFNA(FORECAST(E68095,OFFSET('HvF table'!E$3:E$319,MATCH(E68095,'HvF table'!D$3:D$319,1)-1,0,2),OFFSET('HvF table'!D$3:D$319,MATCH(E68095,'HvF table'!D$3:D$319,1)-1,0,2)),0)</f>
        <v>-1.1102230246251565E-16</v>
      </c>
      <c r="H68095" t="str">
        <f t="shared" ca="1" si="3205"/>
        <v>G</v>
      </c>
      <c r="I68095">
        <f t="shared" ca="1" si="3206"/>
        <v>-1.1102230246251565E-16</v>
      </c>
      <c r="J68095" t="s">
        <v>75</v>
      </c>
    </row>
    <row r="68096" spans="1:10" x14ac:dyDescent="0.25">
      <c r="A68096" s="65">
        <v>44126</v>
      </c>
      <c r="B68096" s="66">
        <v>0.46527777777777773</v>
      </c>
      <c r="C68096" s="64">
        <f t="shared" si="3207"/>
        <v>44126.465277777781</v>
      </c>
      <c r="D68096">
        <f ca="1">_xlfn.IFNA(FORECAST(E68096,OFFSET('HvF table'!B$3:B$318,MATCH(E68096,'HvF table'!A$3:A$318,1)-1,0,2),OFFSET('HvF table'!A$3:A$318,MATCH(E68096,'HvF table'!A$3:A$318,1)-1,0,2)),0)</f>
        <v>0</v>
      </c>
      <c r="E68096">
        <v>0</v>
      </c>
      <c r="G68096">
        <f ca="1">_xlfn.IFNA(FORECAST(E68096,OFFSET('HvF table'!E$3:E$319,MATCH(E68096,'HvF table'!D$3:D$319,1)-1,0,2),OFFSET('HvF table'!D$3:D$319,MATCH(E68096,'HvF table'!D$3:D$319,1)-1,0,2)),0)</f>
        <v>-1.1102230246251565E-16</v>
      </c>
      <c r="H68096" t="str">
        <f t="shared" ca="1" si="3205"/>
        <v>G</v>
      </c>
      <c r="I68096">
        <f t="shared" ca="1" si="3206"/>
        <v>-1.1102230246251565E-16</v>
      </c>
      <c r="J68096" t="s">
        <v>75</v>
      </c>
    </row>
    <row r="68097" spans="1:10" x14ac:dyDescent="0.25">
      <c r="A68097" s="65">
        <v>44126</v>
      </c>
      <c r="B68097" s="66">
        <v>0.46875</v>
      </c>
      <c r="C68097" s="64">
        <f t="shared" si="3207"/>
        <v>44126.46875</v>
      </c>
      <c r="D68097">
        <f ca="1">_xlfn.IFNA(FORECAST(E68097,OFFSET('HvF table'!B$3:B$318,MATCH(E68097,'HvF table'!A$3:A$318,1)-1,0,2),OFFSET('HvF table'!A$3:A$318,MATCH(E68097,'HvF table'!A$3:A$318,1)-1,0,2)),0)</f>
        <v>0</v>
      </c>
      <c r="E68097">
        <v>0</v>
      </c>
      <c r="G68097">
        <f ca="1">_xlfn.IFNA(FORECAST(E68097,OFFSET('HvF table'!E$3:E$319,MATCH(E68097,'HvF table'!D$3:D$319,1)-1,0,2),OFFSET('HvF table'!D$3:D$319,MATCH(E68097,'HvF table'!D$3:D$319,1)-1,0,2)),0)</f>
        <v>-1.1102230246251565E-16</v>
      </c>
      <c r="H68097" t="str">
        <f t="shared" ca="1" si="3205"/>
        <v>G</v>
      </c>
      <c r="I68097">
        <f t="shared" ca="1" si="3206"/>
        <v>-1.1102230246251565E-16</v>
      </c>
      <c r="J68097" t="s">
        <v>75</v>
      </c>
    </row>
    <row r="68098" spans="1:10" x14ac:dyDescent="0.25">
      <c r="A68098" s="65">
        <v>44126</v>
      </c>
      <c r="B68098" s="66">
        <v>0.47222222222222227</v>
      </c>
      <c r="C68098" s="64">
        <f t="shared" si="3207"/>
        <v>44126.472222222219</v>
      </c>
      <c r="D68098">
        <f ca="1">_xlfn.IFNA(FORECAST(E68098,OFFSET('HvF table'!B$3:B$318,MATCH(E68098,'HvF table'!A$3:A$318,1)-1,0,2),OFFSET('HvF table'!A$3:A$318,MATCH(E68098,'HvF table'!A$3:A$318,1)-1,0,2)),0)</f>
        <v>0</v>
      </c>
      <c r="E68098">
        <v>0</v>
      </c>
      <c r="G68098">
        <f ca="1">_xlfn.IFNA(FORECAST(E68098,OFFSET('HvF table'!E$3:E$319,MATCH(E68098,'HvF table'!D$3:D$319,1)-1,0,2),OFFSET('HvF table'!D$3:D$319,MATCH(E68098,'HvF table'!D$3:D$319,1)-1,0,2)),0)</f>
        <v>-1.1102230246251565E-16</v>
      </c>
      <c r="H68098" t="str">
        <f t="shared" ca="1" si="3205"/>
        <v>G</v>
      </c>
      <c r="I68098">
        <f t="shared" ca="1" si="3206"/>
        <v>-1.1102230246251565E-16</v>
      </c>
      <c r="J68098" t="s">
        <v>75</v>
      </c>
    </row>
    <row r="68099" spans="1:10" x14ac:dyDescent="0.25">
      <c r="A68099" s="65">
        <v>44126</v>
      </c>
      <c r="B68099" s="66">
        <v>0.47569444444444442</v>
      </c>
      <c r="C68099" s="64">
        <f t="shared" si="3207"/>
        <v>44126.475694444445</v>
      </c>
      <c r="D68099">
        <f ca="1">_xlfn.IFNA(FORECAST(E68099,OFFSET('HvF table'!B$3:B$318,MATCH(E68099,'HvF table'!A$3:A$318,1)-1,0,2),OFFSET('HvF table'!A$3:A$318,MATCH(E68099,'HvF table'!A$3:A$318,1)-1,0,2)),0)</f>
        <v>0</v>
      </c>
      <c r="E68099">
        <v>0</v>
      </c>
      <c r="G68099">
        <f ca="1">_xlfn.IFNA(FORECAST(E68099,OFFSET('HvF table'!E$3:E$319,MATCH(E68099,'HvF table'!D$3:D$319,1)-1,0,2),OFFSET('HvF table'!D$3:D$319,MATCH(E68099,'HvF table'!D$3:D$319,1)-1,0,2)),0)</f>
        <v>-1.1102230246251565E-16</v>
      </c>
      <c r="H68099" t="str">
        <f t="shared" ca="1" si="3205"/>
        <v>G</v>
      </c>
      <c r="I68099">
        <f t="shared" ca="1" si="3206"/>
        <v>-1.1102230246251565E-16</v>
      </c>
      <c r="J68099" t="s">
        <v>75</v>
      </c>
    </row>
    <row r="68100" spans="1:10" x14ac:dyDescent="0.25">
      <c r="A68100" s="65">
        <v>44126</v>
      </c>
      <c r="B68100" s="66">
        <v>0.47916666666666669</v>
      </c>
      <c r="C68100" s="64">
        <f t="shared" si="3207"/>
        <v>44126.479166666664</v>
      </c>
      <c r="D68100">
        <f ca="1">_xlfn.IFNA(FORECAST(E68100,OFFSET('HvF table'!B$3:B$318,MATCH(E68100,'HvF table'!A$3:A$318,1)-1,0,2),OFFSET('HvF table'!A$3:A$318,MATCH(E68100,'HvF table'!A$3:A$318,1)-1,0,2)),0)</f>
        <v>0</v>
      </c>
      <c r="E68100">
        <v>0</v>
      </c>
      <c r="G68100">
        <f ca="1">_xlfn.IFNA(FORECAST(E68100,OFFSET('HvF table'!E$3:E$319,MATCH(E68100,'HvF table'!D$3:D$319,1)-1,0,2),OFFSET('HvF table'!D$3:D$319,MATCH(E68100,'HvF table'!D$3:D$319,1)-1,0,2)),0)</f>
        <v>-1.1102230246251565E-16</v>
      </c>
      <c r="H68100" t="str">
        <f t="shared" ca="1" si="3205"/>
        <v>G</v>
      </c>
      <c r="I68100">
        <f t="shared" ca="1" si="3206"/>
        <v>-1.1102230246251565E-16</v>
      </c>
      <c r="J68100" t="s">
        <v>75</v>
      </c>
    </row>
    <row r="68101" spans="1:10" x14ac:dyDescent="0.25">
      <c r="A68101" s="65">
        <v>44126</v>
      </c>
      <c r="B68101" s="66">
        <v>0.4826388888888889</v>
      </c>
      <c r="C68101" s="64">
        <f t="shared" si="3207"/>
        <v>44126.482638888891</v>
      </c>
      <c r="D68101">
        <f ca="1">_xlfn.IFNA(FORECAST(E68101,OFFSET('HvF table'!B$3:B$318,MATCH(E68101,'HvF table'!A$3:A$318,1)-1,0,2),OFFSET('HvF table'!A$3:A$318,MATCH(E68101,'HvF table'!A$3:A$318,1)-1,0,2)),0)</f>
        <v>0</v>
      </c>
      <c r="E68101">
        <v>0</v>
      </c>
      <c r="G68101">
        <f ca="1">_xlfn.IFNA(FORECAST(E68101,OFFSET('HvF table'!E$3:E$319,MATCH(E68101,'HvF table'!D$3:D$319,1)-1,0,2),OFFSET('HvF table'!D$3:D$319,MATCH(E68101,'HvF table'!D$3:D$319,1)-1,0,2)),0)</f>
        <v>-1.1102230246251565E-16</v>
      </c>
      <c r="H68101" t="str">
        <f t="shared" ca="1" si="3205"/>
        <v>G</v>
      </c>
      <c r="I68101">
        <f t="shared" ca="1" si="3206"/>
        <v>-1.1102230246251565E-16</v>
      </c>
      <c r="J68101" t="s">
        <v>75</v>
      </c>
    </row>
    <row r="68102" spans="1:10" x14ac:dyDescent="0.25">
      <c r="A68102" s="65">
        <v>44126</v>
      </c>
      <c r="B68102" s="66">
        <v>0.4861111111111111</v>
      </c>
      <c r="C68102" s="64">
        <f t="shared" si="3207"/>
        <v>44126.486111111109</v>
      </c>
      <c r="D68102">
        <f ca="1">_xlfn.IFNA(FORECAST(E68102,OFFSET('HvF table'!B$3:B$318,MATCH(E68102,'HvF table'!A$3:A$318,1)-1,0,2),OFFSET('HvF table'!A$3:A$318,MATCH(E68102,'HvF table'!A$3:A$318,1)-1,0,2)),0)</f>
        <v>0</v>
      </c>
      <c r="E68102">
        <v>0</v>
      </c>
      <c r="G68102">
        <f ca="1">_xlfn.IFNA(FORECAST(E68102,OFFSET('HvF table'!E$3:E$319,MATCH(E68102,'HvF table'!D$3:D$319,1)-1,0,2),OFFSET('HvF table'!D$3:D$319,MATCH(E68102,'HvF table'!D$3:D$319,1)-1,0,2)),0)</f>
        <v>-1.1102230246251565E-16</v>
      </c>
      <c r="H68102" t="str">
        <f t="shared" ca="1" si="3205"/>
        <v>G</v>
      </c>
      <c r="I68102">
        <f t="shared" ca="1" si="3206"/>
        <v>-1.1102230246251565E-16</v>
      </c>
      <c r="J68102" t="s">
        <v>75</v>
      </c>
    </row>
    <row r="68103" spans="1:10" x14ac:dyDescent="0.25">
      <c r="A68103" s="65">
        <v>44126</v>
      </c>
      <c r="B68103" s="66">
        <v>0.48958333333333331</v>
      </c>
      <c r="C68103" s="64">
        <f t="shared" si="3207"/>
        <v>44126.489583333336</v>
      </c>
      <c r="D68103">
        <f ca="1">_xlfn.IFNA(FORECAST(E68103,OFFSET('HvF table'!B$3:B$318,MATCH(E68103,'HvF table'!A$3:A$318,1)-1,0,2),OFFSET('HvF table'!A$3:A$318,MATCH(E68103,'HvF table'!A$3:A$318,1)-1,0,2)),0)</f>
        <v>0</v>
      </c>
      <c r="E68103">
        <v>0</v>
      </c>
      <c r="G68103">
        <f ca="1">_xlfn.IFNA(FORECAST(E68103,OFFSET('HvF table'!E$3:E$319,MATCH(E68103,'HvF table'!D$3:D$319,1)-1,0,2),OFFSET('HvF table'!D$3:D$319,MATCH(E68103,'HvF table'!D$3:D$319,1)-1,0,2)),0)</f>
        <v>-1.1102230246251565E-16</v>
      </c>
      <c r="H68103" t="str">
        <f t="shared" ca="1" si="3205"/>
        <v>G</v>
      </c>
      <c r="I68103">
        <f t="shared" ca="1" si="3206"/>
        <v>-1.1102230246251565E-16</v>
      </c>
      <c r="J68103" t="s">
        <v>75</v>
      </c>
    </row>
    <row r="68104" spans="1:10" x14ac:dyDescent="0.25">
      <c r="A68104" s="65">
        <v>44126</v>
      </c>
      <c r="B68104" s="66">
        <v>0.49305555555555558</v>
      </c>
      <c r="C68104" s="64">
        <f t="shared" si="3207"/>
        <v>44126.493055555555</v>
      </c>
      <c r="D68104">
        <f ca="1">_xlfn.IFNA(FORECAST(E68104,OFFSET('HvF table'!B$3:B$318,MATCH(E68104,'HvF table'!A$3:A$318,1)-1,0,2),OFFSET('HvF table'!A$3:A$318,MATCH(E68104,'HvF table'!A$3:A$318,1)-1,0,2)),0)</f>
        <v>0</v>
      </c>
      <c r="E68104">
        <v>0</v>
      </c>
      <c r="G68104">
        <f ca="1">_xlfn.IFNA(FORECAST(E68104,OFFSET('HvF table'!E$3:E$319,MATCH(E68104,'HvF table'!D$3:D$319,1)-1,0,2),OFFSET('HvF table'!D$3:D$319,MATCH(E68104,'HvF table'!D$3:D$319,1)-1,0,2)),0)</f>
        <v>-1.1102230246251565E-16</v>
      </c>
      <c r="H68104" t="str">
        <f t="shared" ca="1" si="3205"/>
        <v>G</v>
      </c>
      <c r="I68104">
        <f t="shared" ca="1" si="3206"/>
        <v>-1.1102230246251565E-16</v>
      </c>
      <c r="J68104" t="s">
        <v>75</v>
      </c>
    </row>
    <row r="68105" spans="1:10" x14ac:dyDescent="0.25">
      <c r="A68105" s="65">
        <v>44126</v>
      </c>
      <c r="B68105" s="66">
        <v>0.49652777777777773</v>
      </c>
      <c r="C68105" s="64">
        <f t="shared" si="3207"/>
        <v>44126.496527777781</v>
      </c>
      <c r="D68105">
        <f ca="1">_xlfn.IFNA(FORECAST(E68105,OFFSET('HvF table'!B$3:B$318,MATCH(E68105,'HvF table'!A$3:A$318,1)-1,0,2),OFFSET('HvF table'!A$3:A$318,MATCH(E68105,'HvF table'!A$3:A$318,1)-1,0,2)),0)</f>
        <v>0</v>
      </c>
      <c r="E68105">
        <v>0</v>
      </c>
      <c r="G68105">
        <f ca="1">_xlfn.IFNA(FORECAST(E68105,OFFSET('HvF table'!E$3:E$319,MATCH(E68105,'HvF table'!D$3:D$319,1)-1,0,2),OFFSET('HvF table'!D$3:D$319,MATCH(E68105,'HvF table'!D$3:D$319,1)-1,0,2)),0)</f>
        <v>-1.1102230246251565E-16</v>
      </c>
      <c r="H68105" t="str">
        <f t="shared" ca="1" si="3205"/>
        <v>G</v>
      </c>
      <c r="I68105">
        <f t="shared" ca="1" si="3206"/>
        <v>-1.1102230246251565E-16</v>
      </c>
      <c r="J68105" t="s">
        <v>75</v>
      </c>
    </row>
    <row r="68106" spans="1:10" x14ac:dyDescent="0.25">
      <c r="A68106" s="65">
        <v>44126</v>
      </c>
      <c r="B68106" s="66">
        <v>0.5</v>
      </c>
      <c r="C68106" s="64">
        <f t="shared" si="3207"/>
        <v>44126.5</v>
      </c>
      <c r="D68106">
        <f ca="1">_xlfn.IFNA(FORECAST(E68106,OFFSET('HvF table'!B$3:B$318,MATCH(E68106,'HvF table'!A$3:A$318,1)-1,0,2),OFFSET('HvF table'!A$3:A$318,MATCH(E68106,'HvF table'!A$3:A$318,1)-1,0,2)),0)</f>
        <v>0</v>
      </c>
      <c r="E68106">
        <v>0</v>
      </c>
      <c r="G68106">
        <f ca="1">_xlfn.IFNA(FORECAST(E68106,OFFSET('HvF table'!E$3:E$319,MATCH(E68106,'HvF table'!D$3:D$319,1)-1,0,2),OFFSET('HvF table'!D$3:D$319,MATCH(E68106,'HvF table'!D$3:D$319,1)-1,0,2)),0)</f>
        <v>-1.1102230246251565E-16</v>
      </c>
      <c r="H68106" t="str">
        <f t="shared" ca="1" si="3205"/>
        <v>G</v>
      </c>
      <c r="I68106">
        <f t="shared" ca="1" si="3206"/>
        <v>-1.1102230246251565E-16</v>
      </c>
      <c r="J68106" t="s">
        <v>75</v>
      </c>
    </row>
    <row r="68107" spans="1:10" x14ac:dyDescent="0.25">
      <c r="A68107" s="65">
        <v>44126</v>
      </c>
      <c r="B68107" s="66">
        <v>0.50347222222222221</v>
      </c>
      <c r="C68107" s="64">
        <f t="shared" si="3207"/>
        <v>44126.503472222219</v>
      </c>
      <c r="D68107">
        <f ca="1">_xlfn.IFNA(FORECAST(E68107,OFFSET('HvF table'!B$3:B$318,MATCH(E68107,'HvF table'!A$3:A$318,1)-1,0,2),OFFSET('HvF table'!A$3:A$318,MATCH(E68107,'HvF table'!A$3:A$318,1)-1,0,2)),0)</f>
        <v>0</v>
      </c>
      <c r="E68107">
        <v>0</v>
      </c>
      <c r="G68107">
        <f ca="1">_xlfn.IFNA(FORECAST(E68107,OFFSET('HvF table'!E$3:E$319,MATCH(E68107,'HvF table'!D$3:D$319,1)-1,0,2),OFFSET('HvF table'!D$3:D$319,MATCH(E68107,'HvF table'!D$3:D$319,1)-1,0,2)),0)</f>
        <v>-1.1102230246251565E-16</v>
      </c>
      <c r="H68107" t="str">
        <f t="shared" ca="1" si="3205"/>
        <v>G</v>
      </c>
      <c r="I68107">
        <f t="shared" ca="1" si="3206"/>
        <v>-1.1102230246251565E-16</v>
      </c>
      <c r="J68107" t="s">
        <v>75</v>
      </c>
    </row>
    <row r="68108" spans="1:10" x14ac:dyDescent="0.25">
      <c r="A68108" s="65">
        <v>44126</v>
      </c>
      <c r="B68108" s="66">
        <v>0.50694444444444442</v>
      </c>
      <c r="C68108" s="64">
        <f t="shared" si="3207"/>
        <v>44126.506944444445</v>
      </c>
      <c r="D68108">
        <f ca="1">_xlfn.IFNA(FORECAST(E68108,OFFSET('HvF table'!B$3:B$318,MATCH(E68108,'HvF table'!A$3:A$318,1)-1,0,2),OFFSET('HvF table'!A$3:A$318,MATCH(E68108,'HvF table'!A$3:A$318,1)-1,0,2)),0)</f>
        <v>0</v>
      </c>
      <c r="E68108">
        <v>0</v>
      </c>
      <c r="G68108">
        <f ca="1">_xlfn.IFNA(FORECAST(E68108,OFFSET('HvF table'!E$3:E$319,MATCH(E68108,'HvF table'!D$3:D$319,1)-1,0,2),OFFSET('HvF table'!D$3:D$319,MATCH(E68108,'HvF table'!D$3:D$319,1)-1,0,2)),0)</f>
        <v>-1.1102230246251565E-16</v>
      </c>
      <c r="H68108" t="str">
        <f t="shared" ca="1" si="3205"/>
        <v>G</v>
      </c>
      <c r="I68108">
        <f t="shared" ca="1" si="3206"/>
        <v>-1.1102230246251565E-16</v>
      </c>
      <c r="J68108" t="s">
        <v>75</v>
      </c>
    </row>
    <row r="68109" spans="1:10" x14ac:dyDescent="0.25">
      <c r="A68109" s="65">
        <v>44126</v>
      </c>
      <c r="B68109" s="66">
        <v>0.51041666666666663</v>
      </c>
      <c r="C68109" s="64">
        <f t="shared" si="3207"/>
        <v>44126.510416666664</v>
      </c>
      <c r="D68109">
        <f ca="1">_xlfn.IFNA(FORECAST(E68109,OFFSET('HvF table'!B$3:B$318,MATCH(E68109,'HvF table'!A$3:A$318,1)-1,0,2),OFFSET('HvF table'!A$3:A$318,MATCH(E68109,'HvF table'!A$3:A$318,1)-1,0,2)),0)</f>
        <v>0</v>
      </c>
      <c r="E68109">
        <v>0</v>
      </c>
      <c r="G68109">
        <f ca="1">_xlfn.IFNA(FORECAST(E68109,OFFSET('HvF table'!E$3:E$319,MATCH(E68109,'HvF table'!D$3:D$319,1)-1,0,2),OFFSET('HvF table'!D$3:D$319,MATCH(E68109,'HvF table'!D$3:D$319,1)-1,0,2)),0)</f>
        <v>-1.1102230246251565E-16</v>
      </c>
      <c r="H68109" t="str">
        <f t="shared" ca="1" si="3205"/>
        <v>G</v>
      </c>
      <c r="I68109">
        <f t="shared" ca="1" si="3206"/>
        <v>-1.1102230246251565E-16</v>
      </c>
      <c r="J68109" t="s">
        <v>75</v>
      </c>
    </row>
    <row r="68110" spans="1:10" x14ac:dyDescent="0.25">
      <c r="A68110" s="65">
        <v>44126</v>
      </c>
      <c r="B68110" s="66">
        <v>0.51388888888888895</v>
      </c>
      <c r="C68110" s="64">
        <f t="shared" si="3207"/>
        <v>44126.513888888891</v>
      </c>
      <c r="D68110">
        <f ca="1">_xlfn.IFNA(FORECAST(E68110,OFFSET('HvF table'!B$3:B$318,MATCH(E68110,'HvF table'!A$3:A$318,1)-1,0,2),OFFSET('HvF table'!A$3:A$318,MATCH(E68110,'HvF table'!A$3:A$318,1)-1,0,2)),0)</f>
        <v>0</v>
      </c>
      <c r="E68110">
        <v>0</v>
      </c>
      <c r="G68110">
        <f ca="1">_xlfn.IFNA(FORECAST(E68110,OFFSET('HvF table'!E$3:E$319,MATCH(E68110,'HvF table'!D$3:D$319,1)-1,0,2),OFFSET('HvF table'!D$3:D$319,MATCH(E68110,'HvF table'!D$3:D$319,1)-1,0,2)),0)</f>
        <v>-1.1102230246251565E-16</v>
      </c>
      <c r="H68110" t="str">
        <f t="shared" ca="1" si="3205"/>
        <v>G</v>
      </c>
      <c r="I68110">
        <f t="shared" ca="1" si="3206"/>
        <v>-1.1102230246251565E-16</v>
      </c>
      <c r="J68110" t="s">
        <v>75</v>
      </c>
    </row>
    <row r="68111" spans="1:10" x14ac:dyDescent="0.25">
      <c r="A68111" s="65">
        <v>44126</v>
      </c>
      <c r="B68111" s="66">
        <v>0.51736111111111105</v>
      </c>
      <c r="C68111" s="64">
        <f t="shared" si="3207"/>
        <v>44126.517361111109</v>
      </c>
      <c r="D68111">
        <f ca="1">_xlfn.IFNA(FORECAST(E68111,OFFSET('HvF table'!B$3:B$318,MATCH(E68111,'HvF table'!A$3:A$318,1)-1,0,2),OFFSET('HvF table'!A$3:A$318,MATCH(E68111,'HvF table'!A$3:A$318,1)-1,0,2)),0)</f>
        <v>0</v>
      </c>
      <c r="E68111">
        <v>0</v>
      </c>
      <c r="G68111">
        <f ca="1">_xlfn.IFNA(FORECAST(E68111,OFFSET('HvF table'!E$3:E$319,MATCH(E68111,'HvF table'!D$3:D$319,1)-1,0,2),OFFSET('HvF table'!D$3:D$319,MATCH(E68111,'HvF table'!D$3:D$319,1)-1,0,2)),0)</f>
        <v>-1.1102230246251565E-16</v>
      </c>
      <c r="H68111" t="str">
        <f t="shared" ca="1" si="3205"/>
        <v>G</v>
      </c>
      <c r="I68111">
        <f t="shared" ca="1" si="3206"/>
        <v>-1.1102230246251565E-16</v>
      </c>
      <c r="J68111" t="s">
        <v>75</v>
      </c>
    </row>
    <row r="68112" spans="1:10" x14ac:dyDescent="0.25">
      <c r="A68112" s="65">
        <v>44126</v>
      </c>
      <c r="B68112" s="66">
        <v>0.52083333333333337</v>
      </c>
      <c r="C68112" s="64">
        <f t="shared" si="3207"/>
        <v>44126.520833333336</v>
      </c>
      <c r="D68112">
        <f ca="1">_xlfn.IFNA(FORECAST(E68112,OFFSET('HvF table'!B$3:B$318,MATCH(E68112,'HvF table'!A$3:A$318,1)-1,0,2),OFFSET('HvF table'!A$3:A$318,MATCH(E68112,'HvF table'!A$3:A$318,1)-1,0,2)),0)</f>
        <v>0</v>
      </c>
      <c r="E68112">
        <v>0</v>
      </c>
      <c r="G68112">
        <f ca="1">_xlfn.IFNA(FORECAST(E68112,OFFSET('HvF table'!E$3:E$319,MATCH(E68112,'HvF table'!D$3:D$319,1)-1,0,2),OFFSET('HvF table'!D$3:D$319,MATCH(E68112,'HvF table'!D$3:D$319,1)-1,0,2)),0)</f>
        <v>-1.1102230246251565E-16</v>
      </c>
      <c r="H68112" t="str">
        <f t="shared" ca="1" si="3205"/>
        <v>G</v>
      </c>
      <c r="I68112">
        <f t="shared" ca="1" si="3206"/>
        <v>-1.1102230246251565E-16</v>
      </c>
      <c r="J68112" t="s">
        <v>75</v>
      </c>
    </row>
    <row r="68113" spans="1:10" x14ac:dyDescent="0.25">
      <c r="A68113" s="65">
        <v>44126</v>
      </c>
      <c r="B68113" s="66">
        <v>0.52430555555555558</v>
      </c>
      <c r="C68113" s="64">
        <f t="shared" si="3207"/>
        <v>44126.524305555555</v>
      </c>
      <c r="D68113">
        <f ca="1">_xlfn.IFNA(FORECAST(E68113,OFFSET('HvF table'!B$3:B$318,MATCH(E68113,'HvF table'!A$3:A$318,1)-1,0,2),OFFSET('HvF table'!A$3:A$318,MATCH(E68113,'HvF table'!A$3:A$318,1)-1,0,2)),0)</f>
        <v>0</v>
      </c>
      <c r="E68113">
        <v>0</v>
      </c>
      <c r="G68113">
        <f ca="1">_xlfn.IFNA(FORECAST(E68113,OFFSET('HvF table'!E$3:E$319,MATCH(E68113,'HvF table'!D$3:D$319,1)-1,0,2),OFFSET('HvF table'!D$3:D$319,MATCH(E68113,'HvF table'!D$3:D$319,1)-1,0,2)),0)</f>
        <v>-1.1102230246251565E-16</v>
      </c>
      <c r="H68113" t="str">
        <f t="shared" ca="1" si="3205"/>
        <v>G</v>
      </c>
      <c r="I68113">
        <f t="shared" ca="1" si="3206"/>
        <v>-1.1102230246251565E-16</v>
      </c>
      <c r="J68113" t="s">
        <v>75</v>
      </c>
    </row>
    <row r="68114" spans="1:10" x14ac:dyDescent="0.25">
      <c r="A68114" s="65">
        <v>44126</v>
      </c>
      <c r="B68114" s="66">
        <v>0.52777777777777779</v>
      </c>
      <c r="C68114" s="64">
        <f t="shared" si="3207"/>
        <v>44126.527777777781</v>
      </c>
      <c r="D68114">
        <f ca="1">_xlfn.IFNA(FORECAST(E68114,OFFSET('HvF table'!B$3:B$318,MATCH(E68114,'HvF table'!A$3:A$318,1)-1,0,2),OFFSET('HvF table'!A$3:A$318,MATCH(E68114,'HvF table'!A$3:A$318,1)-1,0,2)),0)</f>
        <v>0</v>
      </c>
      <c r="E68114">
        <v>0</v>
      </c>
      <c r="G68114">
        <f ca="1">_xlfn.IFNA(FORECAST(E68114,OFFSET('HvF table'!E$3:E$319,MATCH(E68114,'HvF table'!D$3:D$319,1)-1,0,2),OFFSET('HvF table'!D$3:D$319,MATCH(E68114,'HvF table'!D$3:D$319,1)-1,0,2)),0)</f>
        <v>-1.1102230246251565E-16</v>
      </c>
      <c r="H68114" t="str">
        <f t="shared" ca="1" si="3205"/>
        <v>G</v>
      </c>
      <c r="I68114">
        <f t="shared" ca="1" si="3206"/>
        <v>-1.1102230246251565E-16</v>
      </c>
      <c r="J68114" t="s">
        <v>75</v>
      </c>
    </row>
    <row r="68115" spans="1:10" x14ac:dyDescent="0.25">
      <c r="A68115" s="65">
        <v>44126</v>
      </c>
      <c r="B68115" s="66">
        <v>0.53125</v>
      </c>
      <c r="C68115" s="64">
        <f t="shared" si="3207"/>
        <v>44126.53125</v>
      </c>
      <c r="D68115">
        <f ca="1">_xlfn.IFNA(FORECAST(E68115,OFFSET('HvF table'!B$3:B$318,MATCH(E68115,'HvF table'!A$3:A$318,1)-1,0,2),OFFSET('HvF table'!A$3:A$318,MATCH(E68115,'HvF table'!A$3:A$318,1)-1,0,2)),0)</f>
        <v>0</v>
      </c>
      <c r="E68115">
        <v>0</v>
      </c>
      <c r="G68115">
        <f ca="1">_xlfn.IFNA(FORECAST(E68115,OFFSET('HvF table'!E$3:E$319,MATCH(E68115,'HvF table'!D$3:D$319,1)-1,0,2),OFFSET('HvF table'!D$3:D$319,MATCH(E68115,'HvF table'!D$3:D$319,1)-1,0,2)),0)</f>
        <v>-1.1102230246251565E-16</v>
      </c>
      <c r="H68115" t="str">
        <f t="shared" ca="1" si="3205"/>
        <v>G</v>
      </c>
      <c r="I68115">
        <f t="shared" ca="1" si="3206"/>
        <v>-1.1102230246251565E-16</v>
      </c>
      <c r="J68115" t="s">
        <v>75</v>
      </c>
    </row>
    <row r="68116" spans="1:10" x14ac:dyDescent="0.25">
      <c r="A68116" s="65">
        <v>44126</v>
      </c>
      <c r="B68116" s="66">
        <v>0.53472222222222221</v>
      </c>
      <c r="C68116" s="64">
        <f t="shared" si="3207"/>
        <v>44126.534722222219</v>
      </c>
      <c r="D68116">
        <f ca="1">_xlfn.IFNA(FORECAST(E68116,OFFSET('HvF table'!B$3:B$318,MATCH(E68116,'HvF table'!A$3:A$318,1)-1,0,2),OFFSET('HvF table'!A$3:A$318,MATCH(E68116,'HvF table'!A$3:A$318,1)-1,0,2)),0)</f>
        <v>0</v>
      </c>
      <c r="E68116">
        <v>0</v>
      </c>
      <c r="G68116">
        <f ca="1">_xlfn.IFNA(FORECAST(E68116,OFFSET('HvF table'!E$3:E$319,MATCH(E68116,'HvF table'!D$3:D$319,1)-1,0,2),OFFSET('HvF table'!D$3:D$319,MATCH(E68116,'HvF table'!D$3:D$319,1)-1,0,2)),0)</f>
        <v>-1.1102230246251565E-16</v>
      </c>
      <c r="H68116" t="str">
        <f t="shared" ca="1" si="3205"/>
        <v>G</v>
      </c>
      <c r="I68116">
        <f t="shared" ca="1" si="3206"/>
        <v>-1.1102230246251565E-16</v>
      </c>
      <c r="J68116" t="s">
        <v>75</v>
      </c>
    </row>
    <row r="68117" spans="1:10" x14ac:dyDescent="0.25">
      <c r="A68117" s="65">
        <v>44126</v>
      </c>
      <c r="B68117" s="66">
        <v>0.53819444444444442</v>
      </c>
      <c r="C68117" s="64">
        <f t="shared" si="3207"/>
        <v>44126.538194444445</v>
      </c>
      <c r="D68117">
        <f ca="1">_xlfn.IFNA(FORECAST(E68117,OFFSET('HvF table'!B$3:B$318,MATCH(E68117,'HvF table'!A$3:A$318,1)-1,0,2),OFFSET('HvF table'!A$3:A$318,MATCH(E68117,'HvF table'!A$3:A$318,1)-1,0,2)),0)</f>
        <v>0</v>
      </c>
      <c r="E68117">
        <v>0</v>
      </c>
      <c r="G68117">
        <f ca="1">_xlfn.IFNA(FORECAST(E68117,OFFSET('HvF table'!E$3:E$319,MATCH(E68117,'HvF table'!D$3:D$319,1)-1,0,2),OFFSET('HvF table'!D$3:D$319,MATCH(E68117,'HvF table'!D$3:D$319,1)-1,0,2)),0)</f>
        <v>-1.1102230246251565E-16</v>
      </c>
      <c r="H68117" t="str">
        <f t="shared" ca="1" si="3205"/>
        <v>G</v>
      </c>
      <c r="I68117">
        <f t="shared" ca="1" si="3206"/>
        <v>-1.1102230246251565E-16</v>
      </c>
      <c r="J68117" t="s">
        <v>75</v>
      </c>
    </row>
    <row r="68118" spans="1:10" x14ac:dyDescent="0.25">
      <c r="A68118" s="65">
        <v>44126</v>
      </c>
      <c r="B68118" s="66">
        <v>0.54166666666666663</v>
      </c>
      <c r="C68118" s="64">
        <f t="shared" si="3207"/>
        <v>44126.541666666664</v>
      </c>
      <c r="D68118">
        <f ca="1">_xlfn.IFNA(FORECAST(E68118,OFFSET('HvF table'!B$3:B$318,MATCH(E68118,'HvF table'!A$3:A$318,1)-1,0,2),OFFSET('HvF table'!A$3:A$318,MATCH(E68118,'HvF table'!A$3:A$318,1)-1,0,2)),0)</f>
        <v>0</v>
      </c>
      <c r="E68118">
        <v>0</v>
      </c>
      <c r="G68118">
        <f ca="1">_xlfn.IFNA(FORECAST(E68118,OFFSET('HvF table'!E$3:E$319,MATCH(E68118,'HvF table'!D$3:D$319,1)-1,0,2),OFFSET('HvF table'!D$3:D$319,MATCH(E68118,'HvF table'!D$3:D$319,1)-1,0,2)),0)</f>
        <v>-1.1102230246251565E-16</v>
      </c>
      <c r="H68118" t="str">
        <f t="shared" ca="1" si="3205"/>
        <v>G</v>
      </c>
      <c r="I68118">
        <f t="shared" ca="1" si="3206"/>
        <v>-1.1102230246251565E-16</v>
      </c>
      <c r="J68118" t="s">
        <v>75</v>
      </c>
    </row>
    <row r="68119" spans="1:10" x14ac:dyDescent="0.25">
      <c r="A68119" s="65">
        <v>44126</v>
      </c>
      <c r="B68119" s="66">
        <v>0.54513888888888895</v>
      </c>
      <c r="C68119" s="64">
        <f t="shared" si="3207"/>
        <v>44126.545138888891</v>
      </c>
      <c r="D68119">
        <f ca="1">_xlfn.IFNA(FORECAST(E68119,OFFSET('HvF table'!B$3:B$318,MATCH(E68119,'HvF table'!A$3:A$318,1)-1,0,2),OFFSET('HvF table'!A$3:A$318,MATCH(E68119,'HvF table'!A$3:A$318,1)-1,0,2)),0)</f>
        <v>0</v>
      </c>
      <c r="E68119">
        <v>0</v>
      </c>
      <c r="G68119">
        <f ca="1">_xlfn.IFNA(FORECAST(E68119,OFFSET('HvF table'!E$3:E$319,MATCH(E68119,'HvF table'!D$3:D$319,1)-1,0,2),OFFSET('HvF table'!D$3:D$319,MATCH(E68119,'HvF table'!D$3:D$319,1)-1,0,2)),0)</f>
        <v>-1.1102230246251565E-16</v>
      </c>
      <c r="H68119" t="str">
        <f t="shared" ca="1" si="3205"/>
        <v>G</v>
      </c>
      <c r="I68119">
        <f t="shared" ca="1" si="3206"/>
        <v>-1.1102230246251565E-16</v>
      </c>
      <c r="J68119" t="s">
        <v>75</v>
      </c>
    </row>
    <row r="68120" spans="1:10" x14ac:dyDescent="0.25">
      <c r="A68120" s="65">
        <v>44126</v>
      </c>
      <c r="B68120" s="66">
        <v>0.54861111111111105</v>
      </c>
      <c r="C68120" s="64">
        <f t="shared" si="3207"/>
        <v>44126.548611111109</v>
      </c>
      <c r="D68120">
        <f ca="1">_xlfn.IFNA(FORECAST(E68120,OFFSET('HvF table'!B$3:B$318,MATCH(E68120,'HvF table'!A$3:A$318,1)-1,0,2),OFFSET('HvF table'!A$3:A$318,MATCH(E68120,'HvF table'!A$3:A$318,1)-1,0,2)),0)</f>
        <v>0</v>
      </c>
      <c r="E68120">
        <v>0</v>
      </c>
      <c r="G68120">
        <f ca="1">_xlfn.IFNA(FORECAST(E68120,OFFSET('HvF table'!E$3:E$319,MATCH(E68120,'HvF table'!D$3:D$319,1)-1,0,2),OFFSET('HvF table'!D$3:D$319,MATCH(E68120,'HvF table'!D$3:D$319,1)-1,0,2)),0)</f>
        <v>-1.1102230246251565E-16</v>
      </c>
      <c r="H68120" t="str">
        <f t="shared" ca="1" si="3205"/>
        <v>G</v>
      </c>
      <c r="I68120">
        <f t="shared" ca="1" si="3206"/>
        <v>-1.1102230246251565E-16</v>
      </c>
      <c r="J68120" t="s">
        <v>75</v>
      </c>
    </row>
    <row r="68121" spans="1:10" x14ac:dyDescent="0.25">
      <c r="A68121" s="65">
        <v>44126</v>
      </c>
      <c r="B68121" s="66">
        <v>0.55208333333333337</v>
      </c>
      <c r="C68121" s="64">
        <f t="shared" si="3207"/>
        <v>44126.552083333336</v>
      </c>
      <c r="D68121">
        <f ca="1">_xlfn.IFNA(FORECAST(E68121,OFFSET('HvF table'!B$3:B$318,MATCH(E68121,'HvF table'!A$3:A$318,1)-1,0,2),OFFSET('HvF table'!A$3:A$318,MATCH(E68121,'HvF table'!A$3:A$318,1)-1,0,2)),0)</f>
        <v>0</v>
      </c>
      <c r="E68121">
        <v>0</v>
      </c>
      <c r="G68121">
        <f ca="1">_xlfn.IFNA(FORECAST(E68121,OFFSET('HvF table'!E$3:E$319,MATCH(E68121,'HvF table'!D$3:D$319,1)-1,0,2),OFFSET('HvF table'!D$3:D$319,MATCH(E68121,'HvF table'!D$3:D$319,1)-1,0,2)),0)</f>
        <v>-1.1102230246251565E-16</v>
      </c>
      <c r="H68121" t="str">
        <f t="shared" ref="H68121:H68184" ca="1" si="3208">_xlfn.IFNA(_xlfn.IFS(D68121&gt;0,"B",E68121&gt;0,"B"),"G")</f>
        <v>G</v>
      </c>
      <c r="I68121">
        <f t="shared" ref="I68121:I68184" ca="1" si="3209">IF(H68121="G",G68121,IF(H68121="B",0))</f>
        <v>-1.1102230246251565E-16</v>
      </c>
      <c r="J68121" t="s">
        <v>75</v>
      </c>
    </row>
    <row r="68122" spans="1:10" x14ac:dyDescent="0.25">
      <c r="A68122" s="65">
        <v>44126</v>
      </c>
      <c r="B68122" s="66">
        <v>0.55555555555555558</v>
      </c>
      <c r="C68122" s="64">
        <f t="shared" si="3207"/>
        <v>44126.555555555555</v>
      </c>
      <c r="D68122">
        <f ca="1">_xlfn.IFNA(FORECAST(E68122,OFFSET('HvF table'!B$3:B$318,MATCH(E68122,'HvF table'!A$3:A$318,1)-1,0,2),OFFSET('HvF table'!A$3:A$318,MATCH(E68122,'HvF table'!A$3:A$318,1)-1,0,2)),0)</f>
        <v>0</v>
      </c>
      <c r="E68122">
        <v>0</v>
      </c>
      <c r="G68122">
        <f ca="1">_xlfn.IFNA(FORECAST(E68122,OFFSET('HvF table'!E$3:E$319,MATCH(E68122,'HvF table'!D$3:D$319,1)-1,0,2),OFFSET('HvF table'!D$3:D$319,MATCH(E68122,'HvF table'!D$3:D$319,1)-1,0,2)),0)</f>
        <v>-1.1102230246251565E-16</v>
      </c>
      <c r="H68122" t="str">
        <f t="shared" ca="1" si="3208"/>
        <v>G</v>
      </c>
      <c r="I68122">
        <f t="shared" ca="1" si="3209"/>
        <v>-1.1102230246251565E-16</v>
      </c>
      <c r="J68122" t="s">
        <v>75</v>
      </c>
    </row>
    <row r="68123" spans="1:10" x14ac:dyDescent="0.25">
      <c r="A68123" s="65">
        <v>44126</v>
      </c>
      <c r="B68123" s="66">
        <v>0.55902777777777779</v>
      </c>
      <c r="C68123" s="64">
        <f t="shared" si="3207"/>
        <v>44126.559027777781</v>
      </c>
      <c r="D68123">
        <f ca="1">_xlfn.IFNA(FORECAST(E68123,OFFSET('HvF table'!B$3:B$318,MATCH(E68123,'HvF table'!A$3:A$318,1)-1,0,2),OFFSET('HvF table'!A$3:A$318,MATCH(E68123,'HvF table'!A$3:A$318,1)-1,0,2)),0)</f>
        <v>0</v>
      </c>
      <c r="E68123">
        <v>0</v>
      </c>
      <c r="G68123">
        <f ca="1">_xlfn.IFNA(FORECAST(E68123,OFFSET('HvF table'!E$3:E$319,MATCH(E68123,'HvF table'!D$3:D$319,1)-1,0,2),OFFSET('HvF table'!D$3:D$319,MATCH(E68123,'HvF table'!D$3:D$319,1)-1,0,2)),0)</f>
        <v>-1.1102230246251565E-16</v>
      </c>
      <c r="H68123" t="str">
        <f t="shared" ca="1" si="3208"/>
        <v>G</v>
      </c>
      <c r="I68123">
        <f t="shared" ca="1" si="3209"/>
        <v>-1.1102230246251565E-16</v>
      </c>
      <c r="J68123" t="s">
        <v>75</v>
      </c>
    </row>
    <row r="68124" spans="1:10" x14ac:dyDescent="0.25">
      <c r="A68124" s="65">
        <v>44126</v>
      </c>
      <c r="B68124" s="66">
        <v>0.5625</v>
      </c>
      <c r="C68124" s="64">
        <f t="shared" si="3207"/>
        <v>44126.5625</v>
      </c>
      <c r="D68124">
        <f ca="1">_xlfn.IFNA(FORECAST(E68124,OFFSET('HvF table'!B$3:B$318,MATCH(E68124,'HvF table'!A$3:A$318,1)-1,0,2),OFFSET('HvF table'!A$3:A$318,MATCH(E68124,'HvF table'!A$3:A$318,1)-1,0,2)),0)</f>
        <v>0</v>
      </c>
      <c r="E68124">
        <v>0</v>
      </c>
      <c r="G68124">
        <f ca="1">_xlfn.IFNA(FORECAST(E68124,OFFSET('HvF table'!E$3:E$319,MATCH(E68124,'HvF table'!D$3:D$319,1)-1,0,2),OFFSET('HvF table'!D$3:D$319,MATCH(E68124,'HvF table'!D$3:D$319,1)-1,0,2)),0)</f>
        <v>-1.1102230246251565E-16</v>
      </c>
      <c r="H68124" t="str">
        <f t="shared" ca="1" si="3208"/>
        <v>G</v>
      </c>
      <c r="I68124">
        <f t="shared" ca="1" si="3209"/>
        <v>-1.1102230246251565E-16</v>
      </c>
      <c r="J68124" t="s">
        <v>75</v>
      </c>
    </row>
    <row r="68125" spans="1:10" x14ac:dyDescent="0.25">
      <c r="A68125" s="65">
        <v>44126</v>
      </c>
      <c r="B68125" s="66">
        <v>0.56597222222222221</v>
      </c>
      <c r="C68125" s="64">
        <f t="shared" si="3207"/>
        <v>44126.565972222219</v>
      </c>
      <c r="D68125">
        <f ca="1">_xlfn.IFNA(FORECAST(E68125,OFFSET('HvF table'!B$3:B$318,MATCH(E68125,'HvF table'!A$3:A$318,1)-1,0,2),OFFSET('HvF table'!A$3:A$318,MATCH(E68125,'HvF table'!A$3:A$318,1)-1,0,2)),0)</f>
        <v>0</v>
      </c>
      <c r="E68125">
        <v>0</v>
      </c>
      <c r="G68125">
        <f ca="1">_xlfn.IFNA(FORECAST(E68125,OFFSET('HvF table'!E$3:E$319,MATCH(E68125,'HvF table'!D$3:D$319,1)-1,0,2),OFFSET('HvF table'!D$3:D$319,MATCH(E68125,'HvF table'!D$3:D$319,1)-1,0,2)),0)</f>
        <v>-1.1102230246251565E-16</v>
      </c>
      <c r="H68125" t="str">
        <f t="shared" ca="1" si="3208"/>
        <v>G</v>
      </c>
      <c r="I68125">
        <f t="shared" ca="1" si="3209"/>
        <v>-1.1102230246251565E-16</v>
      </c>
      <c r="J68125" t="s">
        <v>75</v>
      </c>
    </row>
    <row r="68126" spans="1:10" x14ac:dyDescent="0.25">
      <c r="A68126" s="65">
        <v>44126</v>
      </c>
      <c r="B68126" s="66">
        <v>0.56944444444444442</v>
      </c>
      <c r="C68126" s="64">
        <f t="shared" si="3207"/>
        <v>44126.569444444445</v>
      </c>
      <c r="D68126">
        <f ca="1">_xlfn.IFNA(FORECAST(E68126,OFFSET('HvF table'!B$3:B$318,MATCH(E68126,'HvF table'!A$3:A$318,1)-1,0,2),OFFSET('HvF table'!A$3:A$318,MATCH(E68126,'HvF table'!A$3:A$318,1)-1,0,2)),0)</f>
        <v>0</v>
      </c>
      <c r="E68126">
        <v>0</v>
      </c>
      <c r="G68126">
        <f ca="1">_xlfn.IFNA(FORECAST(E68126,OFFSET('HvF table'!E$3:E$319,MATCH(E68126,'HvF table'!D$3:D$319,1)-1,0,2),OFFSET('HvF table'!D$3:D$319,MATCH(E68126,'HvF table'!D$3:D$319,1)-1,0,2)),0)</f>
        <v>-1.1102230246251565E-16</v>
      </c>
      <c r="H68126" t="str">
        <f t="shared" ca="1" si="3208"/>
        <v>G</v>
      </c>
      <c r="I68126">
        <f t="shared" ca="1" si="3209"/>
        <v>-1.1102230246251565E-16</v>
      </c>
      <c r="J68126" t="s">
        <v>75</v>
      </c>
    </row>
    <row r="68127" spans="1:10" x14ac:dyDescent="0.25">
      <c r="A68127" s="65">
        <v>44126</v>
      </c>
      <c r="B68127" s="66">
        <v>0.57291666666666663</v>
      </c>
      <c r="C68127" s="64">
        <f t="shared" si="3207"/>
        <v>44126.572916666664</v>
      </c>
      <c r="D68127">
        <f ca="1">_xlfn.IFNA(FORECAST(E68127,OFFSET('HvF table'!B$3:B$318,MATCH(E68127,'HvF table'!A$3:A$318,1)-1,0,2),OFFSET('HvF table'!A$3:A$318,MATCH(E68127,'HvF table'!A$3:A$318,1)-1,0,2)),0)</f>
        <v>0</v>
      </c>
      <c r="E68127">
        <v>0</v>
      </c>
      <c r="G68127">
        <f ca="1">_xlfn.IFNA(FORECAST(E68127,OFFSET('HvF table'!E$3:E$319,MATCH(E68127,'HvF table'!D$3:D$319,1)-1,0,2),OFFSET('HvF table'!D$3:D$319,MATCH(E68127,'HvF table'!D$3:D$319,1)-1,0,2)),0)</f>
        <v>-1.1102230246251565E-16</v>
      </c>
      <c r="H68127" t="str">
        <f t="shared" ca="1" si="3208"/>
        <v>G</v>
      </c>
      <c r="I68127">
        <f t="shared" ca="1" si="3209"/>
        <v>-1.1102230246251565E-16</v>
      </c>
      <c r="J68127" t="s">
        <v>75</v>
      </c>
    </row>
    <row r="68128" spans="1:10" x14ac:dyDescent="0.25">
      <c r="A68128" s="65">
        <v>44126</v>
      </c>
      <c r="B68128" s="66">
        <v>0.57638888888888895</v>
      </c>
      <c r="C68128" s="64">
        <f t="shared" si="3207"/>
        <v>44126.576388888891</v>
      </c>
      <c r="D68128">
        <f ca="1">_xlfn.IFNA(FORECAST(E68128,OFFSET('HvF table'!B$3:B$318,MATCH(E68128,'HvF table'!A$3:A$318,1)-1,0,2),OFFSET('HvF table'!A$3:A$318,MATCH(E68128,'HvF table'!A$3:A$318,1)-1,0,2)),0)</f>
        <v>0</v>
      </c>
      <c r="E68128">
        <v>0</v>
      </c>
      <c r="G68128">
        <f ca="1">_xlfn.IFNA(FORECAST(E68128,OFFSET('HvF table'!E$3:E$319,MATCH(E68128,'HvF table'!D$3:D$319,1)-1,0,2),OFFSET('HvF table'!D$3:D$319,MATCH(E68128,'HvF table'!D$3:D$319,1)-1,0,2)),0)</f>
        <v>-1.1102230246251565E-16</v>
      </c>
      <c r="H68128" t="str">
        <f t="shared" ca="1" si="3208"/>
        <v>G</v>
      </c>
      <c r="I68128">
        <f t="shared" ca="1" si="3209"/>
        <v>-1.1102230246251565E-16</v>
      </c>
      <c r="J68128" t="s">
        <v>75</v>
      </c>
    </row>
    <row r="68129" spans="1:10" x14ac:dyDescent="0.25">
      <c r="A68129" s="65">
        <v>44126</v>
      </c>
      <c r="B68129" s="66">
        <v>0.57986111111111105</v>
      </c>
      <c r="C68129" s="64">
        <f t="shared" ref="C68129:C68192" si="3210">A68129+B68129</f>
        <v>44126.579861111109</v>
      </c>
      <c r="D68129">
        <f ca="1">_xlfn.IFNA(FORECAST(E68129,OFFSET('HvF table'!B$3:B$318,MATCH(E68129,'HvF table'!A$3:A$318,1)-1,0,2),OFFSET('HvF table'!A$3:A$318,MATCH(E68129,'HvF table'!A$3:A$318,1)-1,0,2)),0)</f>
        <v>0</v>
      </c>
      <c r="E68129">
        <v>0</v>
      </c>
      <c r="G68129">
        <f ca="1">_xlfn.IFNA(FORECAST(E68129,OFFSET('HvF table'!E$3:E$319,MATCH(E68129,'HvF table'!D$3:D$319,1)-1,0,2),OFFSET('HvF table'!D$3:D$319,MATCH(E68129,'HvF table'!D$3:D$319,1)-1,0,2)),0)</f>
        <v>-1.1102230246251565E-16</v>
      </c>
      <c r="H68129" t="str">
        <f t="shared" ca="1" si="3208"/>
        <v>G</v>
      </c>
      <c r="I68129">
        <f t="shared" ca="1" si="3209"/>
        <v>-1.1102230246251565E-16</v>
      </c>
      <c r="J68129" t="s">
        <v>75</v>
      </c>
    </row>
    <row r="68130" spans="1:10" x14ac:dyDescent="0.25">
      <c r="A68130" s="65">
        <v>44126</v>
      </c>
      <c r="B68130" s="66">
        <v>0.58333333333333337</v>
      </c>
      <c r="C68130" s="64">
        <f t="shared" si="3210"/>
        <v>44126.583333333336</v>
      </c>
      <c r="D68130">
        <f ca="1">_xlfn.IFNA(FORECAST(E68130,OFFSET('HvF table'!B$3:B$318,MATCH(E68130,'HvF table'!A$3:A$318,1)-1,0,2),OFFSET('HvF table'!A$3:A$318,MATCH(E68130,'HvF table'!A$3:A$318,1)-1,0,2)),0)</f>
        <v>0</v>
      </c>
      <c r="E68130">
        <v>0</v>
      </c>
      <c r="G68130">
        <f ca="1">_xlfn.IFNA(FORECAST(E68130,OFFSET('HvF table'!E$3:E$319,MATCH(E68130,'HvF table'!D$3:D$319,1)-1,0,2),OFFSET('HvF table'!D$3:D$319,MATCH(E68130,'HvF table'!D$3:D$319,1)-1,0,2)),0)</f>
        <v>-1.1102230246251565E-16</v>
      </c>
      <c r="H68130" t="str">
        <f t="shared" ca="1" si="3208"/>
        <v>G</v>
      </c>
      <c r="I68130">
        <f t="shared" ca="1" si="3209"/>
        <v>-1.1102230246251565E-16</v>
      </c>
      <c r="J68130" t="s">
        <v>75</v>
      </c>
    </row>
    <row r="68131" spans="1:10" x14ac:dyDescent="0.25">
      <c r="A68131" s="65">
        <v>44126</v>
      </c>
      <c r="B68131" s="66">
        <v>0.58680555555555558</v>
      </c>
      <c r="C68131" s="64">
        <f t="shared" si="3210"/>
        <v>44126.586805555555</v>
      </c>
      <c r="D68131">
        <f ca="1">_xlfn.IFNA(FORECAST(E68131,OFFSET('HvF table'!B$3:B$318,MATCH(E68131,'HvF table'!A$3:A$318,1)-1,0,2),OFFSET('HvF table'!A$3:A$318,MATCH(E68131,'HvF table'!A$3:A$318,1)-1,0,2)),0)</f>
        <v>0</v>
      </c>
      <c r="E68131">
        <v>0</v>
      </c>
      <c r="G68131">
        <f ca="1">_xlfn.IFNA(FORECAST(E68131,OFFSET('HvF table'!E$3:E$319,MATCH(E68131,'HvF table'!D$3:D$319,1)-1,0,2),OFFSET('HvF table'!D$3:D$319,MATCH(E68131,'HvF table'!D$3:D$319,1)-1,0,2)),0)</f>
        <v>-1.1102230246251565E-16</v>
      </c>
      <c r="H68131" t="str">
        <f t="shared" ca="1" si="3208"/>
        <v>G</v>
      </c>
      <c r="I68131">
        <f t="shared" ca="1" si="3209"/>
        <v>-1.1102230246251565E-16</v>
      </c>
      <c r="J68131" t="s">
        <v>75</v>
      </c>
    </row>
    <row r="68132" spans="1:10" x14ac:dyDescent="0.25">
      <c r="A68132" s="65">
        <v>44126</v>
      </c>
      <c r="B68132" s="66">
        <v>0.59027777777777779</v>
      </c>
      <c r="C68132" s="64">
        <f t="shared" si="3210"/>
        <v>44126.590277777781</v>
      </c>
      <c r="D68132">
        <f ca="1">_xlfn.IFNA(FORECAST(E68132,OFFSET('HvF table'!B$3:B$318,MATCH(E68132,'HvF table'!A$3:A$318,1)-1,0,2),OFFSET('HvF table'!A$3:A$318,MATCH(E68132,'HvF table'!A$3:A$318,1)-1,0,2)),0)</f>
        <v>0</v>
      </c>
      <c r="E68132">
        <v>0</v>
      </c>
      <c r="G68132">
        <f ca="1">_xlfn.IFNA(FORECAST(E68132,OFFSET('HvF table'!E$3:E$319,MATCH(E68132,'HvF table'!D$3:D$319,1)-1,0,2),OFFSET('HvF table'!D$3:D$319,MATCH(E68132,'HvF table'!D$3:D$319,1)-1,0,2)),0)</f>
        <v>-1.1102230246251565E-16</v>
      </c>
      <c r="H68132" t="str">
        <f t="shared" ca="1" si="3208"/>
        <v>G</v>
      </c>
      <c r="I68132">
        <f t="shared" ca="1" si="3209"/>
        <v>-1.1102230246251565E-16</v>
      </c>
      <c r="J68132" t="s">
        <v>75</v>
      </c>
    </row>
    <row r="68133" spans="1:10" x14ac:dyDescent="0.25">
      <c r="A68133" s="65">
        <v>44126</v>
      </c>
      <c r="B68133" s="66">
        <v>0.59375</v>
      </c>
      <c r="C68133" s="64">
        <f t="shared" si="3210"/>
        <v>44126.59375</v>
      </c>
      <c r="D68133">
        <f ca="1">_xlfn.IFNA(FORECAST(E68133,OFFSET('HvF table'!B$3:B$318,MATCH(E68133,'HvF table'!A$3:A$318,1)-1,0,2),OFFSET('HvF table'!A$3:A$318,MATCH(E68133,'HvF table'!A$3:A$318,1)-1,0,2)),0)</f>
        <v>0</v>
      </c>
      <c r="E68133">
        <v>0</v>
      </c>
      <c r="G68133">
        <f ca="1">_xlfn.IFNA(FORECAST(E68133,OFFSET('HvF table'!E$3:E$319,MATCH(E68133,'HvF table'!D$3:D$319,1)-1,0,2),OFFSET('HvF table'!D$3:D$319,MATCH(E68133,'HvF table'!D$3:D$319,1)-1,0,2)),0)</f>
        <v>-1.1102230246251565E-16</v>
      </c>
      <c r="H68133" t="str">
        <f t="shared" ca="1" si="3208"/>
        <v>G</v>
      </c>
      <c r="I68133">
        <f t="shared" ca="1" si="3209"/>
        <v>-1.1102230246251565E-16</v>
      </c>
      <c r="J68133" t="s">
        <v>75</v>
      </c>
    </row>
    <row r="68134" spans="1:10" x14ac:dyDescent="0.25">
      <c r="A68134" s="65">
        <v>44126</v>
      </c>
      <c r="B68134" s="66">
        <v>0.59722222222222221</v>
      </c>
      <c r="C68134" s="64">
        <f t="shared" si="3210"/>
        <v>44126.597222222219</v>
      </c>
      <c r="D68134">
        <f ca="1">_xlfn.IFNA(FORECAST(E68134,OFFSET('HvF table'!B$3:B$318,MATCH(E68134,'HvF table'!A$3:A$318,1)-1,0,2),OFFSET('HvF table'!A$3:A$318,MATCH(E68134,'HvF table'!A$3:A$318,1)-1,0,2)),0)</f>
        <v>0</v>
      </c>
      <c r="E68134">
        <v>0</v>
      </c>
      <c r="G68134">
        <f ca="1">_xlfn.IFNA(FORECAST(E68134,OFFSET('HvF table'!E$3:E$319,MATCH(E68134,'HvF table'!D$3:D$319,1)-1,0,2),OFFSET('HvF table'!D$3:D$319,MATCH(E68134,'HvF table'!D$3:D$319,1)-1,0,2)),0)</f>
        <v>-1.1102230246251565E-16</v>
      </c>
      <c r="H68134" t="str">
        <f t="shared" ca="1" si="3208"/>
        <v>G</v>
      </c>
      <c r="I68134">
        <f t="shared" ca="1" si="3209"/>
        <v>-1.1102230246251565E-16</v>
      </c>
      <c r="J68134" t="s">
        <v>75</v>
      </c>
    </row>
    <row r="68135" spans="1:10" x14ac:dyDescent="0.25">
      <c r="A68135" s="65">
        <v>44126</v>
      </c>
      <c r="B68135" s="66">
        <v>0.60069444444444442</v>
      </c>
      <c r="C68135" s="64">
        <f t="shared" si="3210"/>
        <v>44126.600694444445</v>
      </c>
      <c r="D68135">
        <f ca="1">_xlfn.IFNA(FORECAST(E68135,OFFSET('HvF table'!B$3:B$318,MATCH(E68135,'HvF table'!A$3:A$318,1)-1,0,2),OFFSET('HvF table'!A$3:A$318,MATCH(E68135,'HvF table'!A$3:A$318,1)-1,0,2)),0)</f>
        <v>0</v>
      </c>
      <c r="E68135">
        <v>0</v>
      </c>
      <c r="G68135">
        <f ca="1">_xlfn.IFNA(FORECAST(E68135,OFFSET('HvF table'!E$3:E$319,MATCH(E68135,'HvF table'!D$3:D$319,1)-1,0,2),OFFSET('HvF table'!D$3:D$319,MATCH(E68135,'HvF table'!D$3:D$319,1)-1,0,2)),0)</f>
        <v>-1.1102230246251565E-16</v>
      </c>
      <c r="H68135" t="str">
        <f t="shared" ca="1" si="3208"/>
        <v>G</v>
      </c>
      <c r="I68135">
        <f t="shared" ca="1" si="3209"/>
        <v>-1.1102230246251565E-16</v>
      </c>
      <c r="J68135" t="s">
        <v>75</v>
      </c>
    </row>
    <row r="68136" spans="1:10" x14ac:dyDescent="0.25">
      <c r="A68136" s="65">
        <v>44126</v>
      </c>
      <c r="B68136" s="66">
        <v>0.60416666666666663</v>
      </c>
      <c r="C68136" s="64">
        <f t="shared" si="3210"/>
        <v>44126.604166666664</v>
      </c>
      <c r="D68136">
        <f ca="1">_xlfn.IFNA(FORECAST(E68136,OFFSET('HvF table'!B$3:B$318,MATCH(E68136,'HvF table'!A$3:A$318,1)-1,0,2),OFFSET('HvF table'!A$3:A$318,MATCH(E68136,'HvF table'!A$3:A$318,1)-1,0,2)),0)</f>
        <v>0</v>
      </c>
      <c r="E68136">
        <v>0</v>
      </c>
      <c r="G68136">
        <f ca="1">_xlfn.IFNA(FORECAST(E68136,OFFSET('HvF table'!E$3:E$319,MATCH(E68136,'HvF table'!D$3:D$319,1)-1,0,2),OFFSET('HvF table'!D$3:D$319,MATCH(E68136,'HvF table'!D$3:D$319,1)-1,0,2)),0)</f>
        <v>-1.1102230246251565E-16</v>
      </c>
      <c r="H68136" t="str">
        <f t="shared" ca="1" si="3208"/>
        <v>G</v>
      </c>
      <c r="I68136">
        <f t="shared" ca="1" si="3209"/>
        <v>-1.1102230246251565E-16</v>
      </c>
      <c r="J68136" t="s">
        <v>75</v>
      </c>
    </row>
    <row r="68137" spans="1:10" x14ac:dyDescent="0.25">
      <c r="A68137" s="65">
        <v>44126</v>
      </c>
      <c r="B68137" s="66">
        <v>0.60763888888888895</v>
      </c>
      <c r="C68137" s="64">
        <f t="shared" si="3210"/>
        <v>44126.607638888891</v>
      </c>
      <c r="D68137">
        <f ca="1">_xlfn.IFNA(FORECAST(E68137,OFFSET('HvF table'!B$3:B$318,MATCH(E68137,'HvF table'!A$3:A$318,1)-1,0,2),OFFSET('HvF table'!A$3:A$318,MATCH(E68137,'HvF table'!A$3:A$318,1)-1,0,2)),0)</f>
        <v>0</v>
      </c>
      <c r="E68137">
        <v>0</v>
      </c>
      <c r="G68137">
        <f ca="1">_xlfn.IFNA(FORECAST(E68137,OFFSET('HvF table'!E$3:E$319,MATCH(E68137,'HvF table'!D$3:D$319,1)-1,0,2),OFFSET('HvF table'!D$3:D$319,MATCH(E68137,'HvF table'!D$3:D$319,1)-1,0,2)),0)</f>
        <v>-1.1102230246251565E-16</v>
      </c>
      <c r="H68137" t="str">
        <f t="shared" ca="1" si="3208"/>
        <v>G</v>
      </c>
      <c r="I68137">
        <f t="shared" ca="1" si="3209"/>
        <v>-1.1102230246251565E-16</v>
      </c>
      <c r="J68137" t="s">
        <v>75</v>
      </c>
    </row>
    <row r="68138" spans="1:10" x14ac:dyDescent="0.25">
      <c r="A68138" s="65">
        <v>44126</v>
      </c>
      <c r="B68138" s="66">
        <v>0.61111111111111105</v>
      </c>
      <c r="C68138" s="64">
        <f t="shared" si="3210"/>
        <v>44126.611111111109</v>
      </c>
      <c r="D68138">
        <f ca="1">_xlfn.IFNA(FORECAST(E68138,OFFSET('HvF table'!B$3:B$318,MATCH(E68138,'HvF table'!A$3:A$318,1)-1,0,2),OFFSET('HvF table'!A$3:A$318,MATCH(E68138,'HvF table'!A$3:A$318,1)-1,0,2)),0)</f>
        <v>0</v>
      </c>
      <c r="E68138">
        <v>0</v>
      </c>
      <c r="G68138">
        <f ca="1">_xlfn.IFNA(FORECAST(E68138,OFFSET('HvF table'!E$3:E$319,MATCH(E68138,'HvF table'!D$3:D$319,1)-1,0,2),OFFSET('HvF table'!D$3:D$319,MATCH(E68138,'HvF table'!D$3:D$319,1)-1,0,2)),0)</f>
        <v>-1.1102230246251565E-16</v>
      </c>
      <c r="H68138" t="str">
        <f t="shared" ca="1" si="3208"/>
        <v>G</v>
      </c>
      <c r="I68138">
        <f t="shared" ca="1" si="3209"/>
        <v>-1.1102230246251565E-16</v>
      </c>
      <c r="J68138" t="s">
        <v>75</v>
      </c>
    </row>
    <row r="68139" spans="1:10" x14ac:dyDescent="0.25">
      <c r="A68139" s="65">
        <v>44126</v>
      </c>
      <c r="B68139" s="66">
        <v>0.61458333333333337</v>
      </c>
      <c r="C68139" s="64">
        <f t="shared" si="3210"/>
        <v>44126.614583333336</v>
      </c>
      <c r="D68139">
        <f ca="1">_xlfn.IFNA(FORECAST(E68139,OFFSET('HvF table'!B$3:B$318,MATCH(E68139,'HvF table'!A$3:A$318,1)-1,0,2),OFFSET('HvF table'!A$3:A$318,MATCH(E68139,'HvF table'!A$3:A$318,1)-1,0,2)),0)</f>
        <v>0</v>
      </c>
      <c r="E68139">
        <v>0</v>
      </c>
      <c r="G68139">
        <f ca="1">_xlfn.IFNA(FORECAST(E68139,OFFSET('HvF table'!E$3:E$319,MATCH(E68139,'HvF table'!D$3:D$319,1)-1,0,2),OFFSET('HvF table'!D$3:D$319,MATCH(E68139,'HvF table'!D$3:D$319,1)-1,0,2)),0)</f>
        <v>-1.1102230246251565E-16</v>
      </c>
      <c r="H68139" t="str">
        <f t="shared" ca="1" si="3208"/>
        <v>G</v>
      </c>
      <c r="I68139">
        <f t="shared" ca="1" si="3209"/>
        <v>-1.1102230246251565E-16</v>
      </c>
      <c r="J68139" t="s">
        <v>75</v>
      </c>
    </row>
    <row r="68140" spans="1:10" x14ac:dyDescent="0.25">
      <c r="A68140" s="65">
        <v>44126</v>
      </c>
      <c r="B68140" s="66">
        <v>0.61805555555555558</v>
      </c>
      <c r="C68140" s="64">
        <f t="shared" si="3210"/>
        <v>44126.618055555555</v>
      </c>
      <c r="D68140">
        <f ca="1">_xlfn.IFNA(FORECAST(E68140,OFFSET('HvF table'!B$3:B$318,MATCH(E68140,'HvF table'!A$3:A$318,1)-1,0,2),OFFSET('HvF table'!A$3:A$318,MATCH(E68140,'HvF table'!A$3:A$318,1)-1,0,2)),0)</f>
        <v>0</v>
      </c>
      <c r="E68140">
        <v>0</v>
      </c>
      <c r="G68140">
        <f ca="1">_xlfn.IFNA(FORECAST(E68140,OFFSET('HvF table'!E$3:E$319,MATCH(E68140,'HvF table'!D$3:D$319,1)-1,0,2),OFFSET('HvF table'!D$3:D$319,MATCH(E68140,'HvF table'!D$3:D$319,1)-1,0,2)),0)</f>
        <v>-1.1102230246251565E-16</v>
      </c>
      <c r="H68140" t="str">
        <f t="shared" ca="1" si="3208"/>
        <v>G</v>
      </c>
      <c r="I68140">
        <f t="shared" ca="1" si="3209"/>
        <v>-1.1102230246251565E-16</v>
      </c>
      <c r="J68140" t="s">
        <v>75</v>
      </c>
    </row>
    <row r="68141" spans="1:10" x14ac:dyDescent="0.25">
      <c r="A68141" s="65">
        <v>44126</v>
      </c>
      <c r="B68141" s="66">
        <v>0.62152777777777779</v>
      </c>
      <c r="C68141" s="64">
        <f t="shared" si="3210"/>
        <v>44126.621527777781</v>
      </c>
      <c r="D68141">
        <f ca="1">_xlfn.IFNA(FORECAST(E68141,OFFSET('HvF table'!B$3:B$318,MATCH(E68141,'HvF table'!A$3:A$318,1)-1,0,2),OFFSET('HvF table'!A$3:A$318,MATCH(E68141,'HvF table'!A$3:A$318,1)-1,0,2)),0)</f>
        <v>0</v>
      </c>
      <c r="E68141">
        <v>0</v>
      </c>
      <c r="G68141">
        <f ca="1">_xlfn.IFNA(FORECAST(E68141,OFFSET('HvF table'!E$3:E$319,MATCH(E68141,'HvF table'!D$3:D$319,1)-1,0,2),OFFSET('HvF table'!D$3:D$319,MATCH(E68141,'HvF table'!D$3:D$319,1)-1,0,2)),0)</f>
        <v>-1.1102230246251565E-16</v>
      </c>
      <c r="H68141" t="str">
        <f t="shared" ca="1" si="3208"/>
        <v>G</v>
      </c>
      <c r="I68141">
        <f t="shared" ca="1" si="3209"/>
        <v>-1.1102230246251565E-16</v>
      </c>
      <c r="J68141" t="s">
        <v>75</v>
      </c>
    </row>
    <row r="68142" spans="1:10" x14ac:dyDescent="0.25">
      <c r="A68142" s="65">
        <v>44126</v>
      </c>
      <c r="B68142" s="66">
        <v>0.625</v>
      </c>
      <c r="C68142" s="64">
        <f t="shared" si="3210"/>
        <v>44126.625</v>
      </c>
      <c r="D68142">
        <f ca="1">_xlfn.IFNA(FORECAST(E68142,OFFSET('HvF table'!B$3:B$318,MATCH(E68142,'HvF table'!A$3:A$318,1)-1,0,2),OFFSET('HvF table'!A$3:A$318,MATCH(E68142,'HvF table'!A$3:A$318,1)-1,0,2)),0)</f>
        <v>0</v>
      </c>
      <c r="E68142">
        <v>0</v>
      </c>
      <c r="G68142">
        <f ca="1">_xlfn.IFNA(FORECAST(E68142,OFFSET('HvF table'!E$3:E$319,MATCH(E68142,'HvF table'!D$3:D$319,1)-1,0,2),OFFSET('HvF table'!D$3:D$319,MATCH(E68142,'HvF table'!D$3:D$319,1)-1,0,2)),0)</f>
        <v>-1.1102230246251565E-16</v>
      </c>
      <c r="H68142" t="str">
        <f t="shared" ca="1" si="3208"/>
        <v>G</v>
      </c>
      <c r="I68142">
        <f t="shared" ca="1" si="3209"/>
        <v>-1.1102230246251565E-16</v>
      </c>
      <c r="J68142" t="s">
        <v>75</v>
      </c>
    </row>
    <row r="68143" spans="1:10" x14ac:dyDescent="0.25">
      <c r="A68143" s="65">
        <v>44126</v>
      </c>
      <c r="B68143" s="66">
        <v>0.62847222222222221</v>
      </c>
      <c r="C68143" s="64">
        <f t="shared" si="3210"/>
        <v>44126.628472222219</v>
      </c>
      <c r="D68143">
        <f ca="1">_xlfn.IFNA(FORECAST(E68143,OFFSET('HvF table'!B$3:B$318,MATCH(E68143,'HvF table'!A$3:A$318,1)-1,0,2),OFFSET('HvF table'!A$3:A$318,MATCH(E68143,'HvF table'!A$3:A$318,1)-1,0,2)),0)</f>
        <v>0</v>
      </c>
      <c r="E68143">
        <v>0</v>
      </c>
      <c r="G68143">
        <f ca="1">_xlfn.IFNA(FORECAST(E68143,OFFSET('HvF table'!E$3:E$319,MATCH(E68143,'HvF table'!D$3:D$319,1)-1,0,2),OFFSET('HvF table'!D$3:D$319,MATCH(E68143,'HvF table'!D$3:D$319,1)-1,0,2)),0)</f>
        <v>-1.1102230246251565E-16</v>
      </c>
      <c r="H68143" t="str">
        <f t="shared" ca="1" si="3208"/>
        <v>G</v>
      </c>
      <c r="I68143">
        <f t="shared" ca="1" si="3209"/>
        <v>-1.1102230246251565E-16</v>
      </c>
      <c r="J68143" t="s">
        <v>75</v>
      </c>
    </row>
    <row r="68144" spans="1:10" x14ac:dyDescent="0.25">
      <c r="A68144" s="65">
        <v>44126</v>
      </c>
      <c r="B68144" s="66">
        <v>0.63194444444444442</v>
      </c>
      <c r="C68144" s="64">
        <f t="shared" si="3210"/>
        <v>44126.631944444445</v>
      </c>
      <c r="D68144">
        <f ca="1">_xlfn.IFNA(FORECAST(E68144,OFFSET('HvF table'!B$3:B$318,MATCH(E68144,'HvF table'!A$3:A$318,1)-1,0,2),OFFSET('HvF table'!A$3:A$318,MATCH(E68144,'HvF table'!A$3:A$318,1)-1,0,2)),0)</f>
        <v>0</v>
      </c>
      <c r="E68144">
        <v>0</v>
      </c>
      <c r="G68144">
        <f ca="1">_xlfn.IFNA(FORECAST(E68144,OFFSET('HvF table'!E$3:E$319,MATCH(E68144,'HvF table'!D$3:D$319,1)-1,0,2),OFFSET('HvF table'!D$3:D$319,MATCH(E68144,'HvF table'!D$3:D$319,1)-1,0,2)),0)</f>
        <v>-1.1102230246251565E-16</v>
      </c>
      <c r="H68144" t="str">
        <f t="shared" ca="1" si="3208"/>
        <v>G</v>
      </c>
      <c r="I68144">
        <f t="shared" ca="1" si="3209"/>
        <v>-1.1102230246251565E-16</v>
      </c>
      <c r="J68144" t="s">
        <v>75</v>
      </c>
    </row>
    <row r="68145" spans="1:10" x14ac:dyDescent="0.25">
      <c r="A68145" s="65">
        <v>44126</v>
      </c>
      <c r="B68145" s="66">
        <v>0.63541666666666663</v>
      </c>
      <c r="C68145" s="64">
        <f t="shared" si="3210"/>
        <v>44126.635416666664</v>
      </c>
      <c r="D68145">
        <f ca="1">_xlfn.IFNA(FORECAST(E68145,OFFSET('HvF table'!B$3:B$318,MATCH(E68145,'HvF table'!A$3:A$318,1)-1,0,2),OFFSET('HvF table'!A$3:A$318,MATCH(E68145,'HvF table'!A$3:A$318,1)-1,0,2)),0)</f>
        <v>0</v>
      </c>
      <c r="E68145">
        <v>0</v>
      </c>
      <c r="G68145">
        <f ca="1">_xlfn.IFNA(FORECAST(E68145,OFFSET('HvF table'!E$3:E$319,MATCH(E68145,'HvF table'!D$3:D$319,1)-1,0,2),OFFSET('HvF table'!D$3:D$319,MATCH(E68145,'HvF table'!D$3:D$319,1)-1,0,2)),0)</f>
        <v>-1.1102230246251565E-16</v>
      </c>
      <c r="H68145" t="str">
        <f t="shared" ca="1" si="3208"/>
        <v>G</v>
      </c>
      <c r="I68145">
        <f t="shared" ca="1" si="3209"/>
        <v>-1.1102230246251565E-16</v>
      </c>
      <c r="J68145" t="s">
        <v>75</v>
      </c>
    </row>
    <row r="68146" spans="1:10" x14ac:dyDescent="0.25">
      <c r="A68146" s="65">
        <v>44126</v>
      </c>
      <c r="B68146" s="66">
        <v>0.63888888888888895</v>
      </c>
      <c r="C68146" s="64">
        <f t="shared" si="3210"/>
        <v>44126.638888888891</v>
      </c>
      <c r="D68146">
        <f ca="1">_xlfn.IFNA(FORECAST(E68146,OFFSET('HvF table'!B$3:B$318,MATCH(E68146,'HvF table'!A$3:A$318,1)-1,0,2),OFFSET('HvF table'!A$3:A$318,MATCH(E68146,'HvF table'!A$3:A$318,1)-1,0,2)),0)</f>
        <v>0</v>
      </c>
      <c r="E68146">
        <v>0</v>
      </c>
      <c r="G68146">
        <f ca="1">_xlfn.IFNA(FORECAST(E68146,OFFSET('HvF table'!E$3:E$319,MATCH(E68146,'HvF table'!D$3:D$319,1)-1,0,2),OFFSET('HvF table'!D$3:D$319,MATCH(E68146,'HvF table'!D$3:D$319,1)-1,0,2)),0)</f>
        <v>-1.1102230246251565E-16</v>
      </c>
      <c r="H68146" t="str">
        <f t="shared" ca="1" si="3208"/>
        <v>G</v>
      </c>
      <c r="I68146">
        <f t="shared" ca="1" si="3209"/>
        <v>-1.1102230246251565E-16</v>
      </c>
      <c r="J68146" t="s">
        <v>75</v>
      </c>
    </row>
    <row r="68147" spans="1:10" x14ac:dyDescent="0.25">
      <c r="A68147" s="65">
        <v>44126</v>
      </c>
      <c r="B68147" s="66">
        <v>0.64236111111111105</v>
      </c>
      <c r="C68147" s="64">
        <f t="shared" si="3210"/>
        <v>44126.642361111109</v>
      </c>
      <c r="D68147">
        <f ca="1">_xlfn.IFNA(FORECAST(E68147,OFFSET('HvF table'!B$3:B$318,MATCH(E68147,'HvF table'!A$3:A$318,1)-1,0,2),OFFSET('HvF table'!A$3:A$318,MATCH(E68147,'HvF table'!A$3:A$318,1)-1,0,2)),0)</f>
        <v>0</v>
      </c>
      <c r="E68147">
        <v>0</v>
      </c>
      <c r="G68147">
        <f ca="1">_xlfn.IFNA(FORECAST(E68147,OFFSET('HvF table'!E$3:E$319,MATCH(E68147,'HvF table'!D$3:D$319,1)-1,0,2),OFFSET('HvF table'!D$3:D$319,MATCH(E68147,'HvF table'!D$3:D$319,1)-1,0,2)),0)</f>
        <v>-1.1102230246251565E-16</v>
      </c>
      <c r="H68147" t="str">
        <f t="shared" ca="1" si="3208"/>
        <v>G</v>
      </c>
      <c r="I68147">
        <f t="shared" ca="1" si="3209"/>
        <v>-1.1102230246251565E-16</v>
      </c>
      <c r="J68147" t="s">
        <v>75</v>
      </c>
    </row>
    <row r="68148" spans="1:10" x14ac:dyDescent="0.25">
      <c r="A68148" s="65">
        <v>44126</v>
      </c>
      <c r="B68148" s="66">
        <v>0.64583333333333337</v>
      </c>
      <c r="C68148" s="64">
        <f t="shared" si="3210"/>
        <v>44126.645833333336</v>
      </c>
      <c r="D68148">
        <f ca="1">_xlfn.IFNA(FORECAST(E68148,OFFSET('HvF table'!B$3:B$318,MATCH(E68148,'HvF table'!A$3:A$318,1)-1,0,2),OFFSET('HvF table'!A$3:A$318,MATCH(E68148,'HvF table'!A$3:A$318,1)-1,0,2)),0)</f>
        <v>0</v>
      </c>
      <c r="E68148">
        <v>0</v>
      </c>
      <c r="G68148">
        <f ca="1">_xlfn.IFNA(FORECAST(E68148,OFFSET('HvF table'!E$3:E$319,MATCH(E68148,'HvF table'!D$3:D$319,1)-1,0,2),OFFSET('HvF table'!D$3:D$319,MATCH(E68148,'HvF table'!D$3:D$319,1)-1,0,2)),0)</f>
        <v>-1.1102230246251565E-16</v>
      </c>
      <c r="H68148" t="str">
        <f t="shared" ca="1" si="3208"/>
        <v>G</v>
      </c>
      <c r="I68148">
        <f t="shared" ca="1" si="3209"/>
        <v>-1.1102230246251565E-16</v>
      </c>
      <c r="J68148" t="s">
        <v>75</v>
      </c>
    </row>
    <row r="68149" spans="1:10" x14ac:dyDescent="0.25">
      <c r="A68149" s="65">
        <v>44126</v>
      </c>
      <c r="B68149" s="66">
        <v>0.64930555555555558</v>
      </c>
      <c r="C68149" s="64">
        <f t="shared" si="3210"/>
        <v>44126.649305555555</v>
      </c>
      <c r="D68149">
        <f ca="1">_xlfn.IFNA(FORECAST(E68149,OFFSET('HvF table'!B$3:B$318,MATCH(E68149,'HvF table'!A$3:A$318,1)-1,0,2),OFFSET('HvF table'!A$3:A$318,MATCH(E68149,'HvF table'!A$3:A$318,1)-1,0,2)),0)</f>
        <v>0</v>
      </c>
      <c r="E68149">
        <v>0</v>
      </c>
      <c r="G68149">
        <f ca="1">_xlfn.IFNA(FORECAST(E68149,OFFSET('HvF table'!E$3:E$319,MATCH(E68149,'HvF table'!D$3:D$319,1)-1,0,2),OFFSET('HvF table'!D$3:D$319,MATCH(E68149,'HvF table'!D$3:D$319,1)-1,0,2)),0)</f>
        <v>-1.1102230246251565E-16</v>
      </c>
      <c r="H68149" t="str">
        <f t="shared" ca="1" si="3208"/>
        <v>G</v>
      </c>
      <c r="I68149">
        <f t="shared" ca="1" si="3209"/>
        <v>-1.1102230246251565E-16</v>
      </c>
      <c r="J68149" t="s">
        <v>75</v>
      </c>
    </row>
    <row r="68150" spans="1:10" x14ac:dyDescent="0.25">
      <c r="A68150" s="65">
        <v>44126</v>
      </c>
      <c r="B68150" s="66">
        <v>0.65277777777777779</v>
      </c>
      <c r="C68150" s="64">
        <f t="shared" si="3210"/>
        <v>44126.652777777781</v>
      </c>
      <c r="D68150">
        <f ca="1">_xlfn.IFNA(FORECAST(E68150,OFFSET('HvF table'!B$3:B$318,MATCH(E68150,'HvF table'!A$3:A$318,1)-1,0,2),OFFSET('HvF table'!A$3:A$318,MATCH(E68150,'HvF table'!A$3:A$318,1)-1,0,2)),0)</f>
        <v>0</v>
      </c>
      <c r="E68150">
        <v>0</v>
      </c>
      <c r="G68150">
        <f ca="1">_xlfn.IFNA(FORECAST(E68150,OFFSET('HvF table'!E$3:E$319,MATCH(E68150,'HvF table'!D$3:D$319,1)-1,0,2),OFFSET('HvF table'!D$3:D$319,MATCH(E68150,'HvF table'!D$3:D$319,1)-1,0,2)),0)</f>
        <v>-1.1102230246251565E-16</v>
      </c>
      <c r="H68150" t="str">
        <f t="shared" ca="1" si="3208"/>
        <v>G</v>
      </c>
      <c r="I68150">
        <f t="shared" ca="1" si="3209"/>
        <v>-1.1102230246251565E-16</v>
      </c>
      <c r="J68150" t="s">
        <v>75</v>
      </c>
    </row>
    <row r="68151" spans="1:10" x14ac:dyDescent="0.25">
      <c r="A68151" s="65">
        <v>44126</v>
      </c>
      <c r="B68151" s="66">
        <v>0.65625</v>
      </c>
      <c r="C68151" s="64">
        <f t="shared" si="3210"/>
        <v>44126.65625</v>
      </c>
      <c r="D68151">
        <f ca="1">_xlfn.IFNA(FORECAST(E68151,OFFSET('HvF table'!B$3:B$318,MATCH(E68151,'HvF table'!A$3:A$318,1)-1,0,2),OFFSET('HvF table'!A$3:A$318,MATCH(E68151,'HvF table'!A$3:A$318,1)-1,0,2)),0)</f>
        <v>0</v>
      </c>
      <c r="E68151">
        <v>0</v>
      </c>
      <c r="G68151">
        <f ca="1">_xlfn.IFNA(FORECAST(E68151,OFFSET('HvF table'!E$3:E$319,MATCH(E68151,'HvF table'!D$3:D$319,1)-1,0,2),OFFSET('HvF table'!D$3:D$319,MATCH(E68151,'HvF table'!D$3:D$319,1)-1,0,2)),0)</f>
        <v>-1.1102230246251565E-16</v>
      </c>
      <c r="H68151" t="str">
        <f t="shared" ca="1" si="3208"/>
        <v>G</v>
      </c>
      <c r="I68151">
        <f t="shared" ca="1" si="3209"/>
        <v>-1.1102230246251565E-16</v>
      </c>
      <c r="J68151" t="s">
        <v>75</v>
      </c>
    </row>
    <row r="68152" spans="1:10" x14ac:dyDescent="0.25">
      <c r="A68152" s="65">
        <v>44126</v>
      </c>
      <c r="B68152" s="66">
        <v>0.65972222222222221</v>
      </c>
      <c r="C68152" s="64">
        <f t="shared" si="3210"/>
        <v>44126.659722222219</v>
      </c>
      <c r="D68152">
        <f ca="1">_xlfn.IFNA(FORECAST(E68152,OFFSET('HvF table'!B$3:B$318,MATCH(E68152,'HvF table'!A$3:A$318,1)-1,0,2),OFFSET('HvF table'!A$3:A$318,MATCH(E68152,'HvF table'!A$3:A$318,1)-1,0,2)),0)</f>
        <v>0</v>
      </c>
      <c r="E68152">
        <v>0</v>
      </c>
      <c r="G68152">
        <f ca="1">_xlfn.IFNA(FORECAST(E68152,OFFSET('HvF table'!E$3:E$319,MATCH(E68152,'HvF table'!D$3:D$319,1)-1,0,2),OFFSET('HvF table'!D$3:D$319,MATCH(E68152,'HvF table'!D$3:D$319,1)-1,0,2)),0)</f>
        <v>-1.1102230246251565E-16</v>
      </c>
      <c r="H68152" t="str">
        <f t="shared" ca="1" si="3208"/>
        <v>G</v>
      </c>
      <c r="I68152">
        <f t="shared" ca="1" si="3209"/>
        <v>-1.1102230246251565E-16</v>
      </c>
      <c r="J68152" t="s">
        <v>75</v>
      </c>
    </row>
    <row r="68153" spans="1:10" x14ac:dyDescent="0.25">
      <c r="A68153" s="65">
        <v>44126</v>
      </c>
      <c r="B68153" s="66">
        <v>0.66319444444444442</v>
      </c>
      <c r="C68153" s="64">
        <f t="shared" si="3210"/>
        <v>44126.663194444445</v>
      </c>
      <c r="D68153">
        <f ca="1">_xlfn.IFNA(FORECAST(E68153,OFFSET('HvF table'!B$3:B$318,MATCH(E68153,'HvF table'!A$3:A$318,1)-1,0,2),OFFSET('HvF table'!A$3:A$318,MATCH(E68153,'HvF table'!A$3:A$318,1)-1,0,2)),0)</f>
        <v>0</v>
      </c>
      <c r="E68153">
        <v>0</v>
      </c>
      <c r="G68153">
        <f ca="1">_xlfn.IFNA(FORECAST(E68153,OFFSET('HvF table'!E$3:E$319,MATCH(E68153,'HvF table'!D$3:D$319,1)-1,0,2),OFFSET('HvF table'!D$3:D$319,MATCH(E68153,'HvF table'!D$3:D$319,1)-1,0,2)),0)</f>
        <v>-1.1102230246251565E-16</v>
      </c>
      <c r="H68153" t="str">
        <f t="shared" ca="1" si="3208"/>
        <v>G</v>
      </c>
      <c r="I68153">
        <f t="shared" ca="1" si="3209"/>
        <v>-1.1102230246251565E-16</v>
      </c>
      <c r="J68153" t="s">
        <v>75</v>
      </c>
    </row>
    <row r="68154" spans="1:10" x14ac:dyDescent="0.25">
      <c r="A68154" s="65">
        <v>44126</v>
      </c>
      <c r="B68154" s="66">
        <v>0.66666666666666663</v>
      </c>
      <c r="C68154" s="64">
        <f t="shared" si="3210"/>
        <v>44126.666666666664</v>
      </c>
      <c r="D68154">
        <f ca="1">_xlfn.IFNA(FORECAST(E68154,OFFSET('HvF table'!B$3:B$318,MATCH(E68154,'HvF table'!A$3:A$318,1)-1,0,2),OFFSET('HvF table'!A$3:A$318,MATCH(E68154,'HvF table'!A$3:A$318,1)-1,0,2)),0)</f>
        <v>0</v>
      </c>
      <c r="E68154">
        <v>0</v>
      </c>
      <c r="G68154">
        <f ca="1">_xlfn.IFNA(FORECAST(E68154,OFFSET('HvF table'!E$3:E$319,MATCH(E68154,'HvF table'!D$3:D$319,1)-1,0,2),OFFSET('HvF table'!D$3:D$319,MATCH(E68154,'HvF table'!D$3:D$319,1)-1,0,2)),0)</f>
        <v>-1.1102230246251565E-16</v>
      </c>
      <c r="H68154" t="str">
        <f t="shared" ca="1" si="3208"/>
        <v>G</v>
      </c>
      <c r="I68154">
        <f t="shared" ca="1" si="3209"/>
        <v>-1.1102230246251565E-16</v>
      </c>
      <c r="J68154" t="s">
        <v>75</v>
      </c>
    </row>
    <row r="68155" spans="1:10" x14ac:dyDescent="0.25">
      <c r="A68155" s="65">
        <v>44126</v>
      </c>
      <c r="B68155" s="66">
        <v>0.67013888888888884</v>
      </c>
      <c r="C68155" s="64">
        <f t="shared" si="3210"/>
        <v>44126.670138888891</v>
      </c>
      <c r="D68155">
        <f ca="1">_xlfn.IFNA(FORECAST(E68155,OFFSET('HvF table'!B$3:B$318,MATCH(E68155,'HvF table'!A$3:A$318,1)-1,0,2),OFFSET('HvF table'!A$3:A$318,MATCH(E68155,'HvF table'!A$3:A$318,1)-1,0,2)),0)</f>
        <v>0</v>
      </c>
      <c r="E68155">
        <v>0</v>
      </c>
      <c r="G68155">
        <f ca="1">_xlfn.IFNA(FORECAST(E68155,OFFSET('HvF table'!E$3:E$319,MATCH(E68155,'HvF table'!D$3:D$319,1)-1,0,2),OFFSET('HvF table'!D$3:D$319,MATCH(E68155,'HvF table'!D$3:D$319,1)-1,0,2)),0)</f>
        <v>-1.1102230246251565E-16</v>
      </c>
      <c r="H68155" t="str">
        <f t="shared" ca="1" si="3208"/>
        <v>G</v>
      </c>
      <c r="I68155">
        <f t="shared" ca="1" si="3209"/>
        <v>-1.1102230246251565E-16</v>
      </c>
      <c r="J68155" t="s">
        <v>75</v>
      </c>
    </row>
    <row r="68156" spans="1:10" x14ac:dyDescent="0.25">
      <c r="A68156" s="65">
        <v>44126</v>
      </c>
      <c r="B68156" s="66">
        <v>0.67361111111111116</v>
      </c>
      <c r="C68156" s="64">
        <f t="shared" si="3210"/>
        <v>44126.673611111109</v>
      </c>
      <c r="D68156">
        <f ca="1">_xlfn.IFNA(FORECAST(E68156,OFFSET('HvF table'!B$3:B$318,MATCH(E68156,'HvF table'!A$3:A$318,1)-1,0,2),OFFSET('HvF table'!A$3:A$318,MATCH(E68156,'HvF table'!A$3:A$318,1)-1,0,2)),0)</f>
        <v>0</v>
      </c>
      <c r="E68156">
        <v>0</v>
      </c>
      <c r="G68156">
        <f ca="1">_xlfn.IFNA(FORECAST(E68156,OFFSET('HvF table'!E$3:E$319,MATCH(E68156,'HvF table'!D$3:D$319,1)-1,0,2),OFFSET('HvF table'!D$3:D$319,MATCH(E68156,'HvF table'!D$3:D$319,1)-1,0,2)),0)</f>
        <v>-1.1102230246251565E-16</v>
      </c>
      <c r="H68156" t="str">
        <f t="shared" ca="1" si="3208"/>
        <v>G</v>
      </c>
      <c r="I68156">
        <f t="shared" ca="1" si="3209"/>
        <v>-1.1102230246251565E-16</v>
      </c>
      <c r="J68156" t="s">
        <v>75</v>
      </c>
    </row>
    <row r="68157" spans="1:10" x14ac:dyDescent="0.25">
      <c r="A68157" s="65">
        <v>44126</v>
      </c>
      <c r="B68157" s="66">
        <v>0.67708333333333337</v>
      </c>
      <c r="C68157" s="64">
        <f t="shared" si="3210"/>
        <v>44126.677083333336</v>
      </c>
      <c r="D68157">
        <f ca="1">_xlfn.IFNA(FORECAST(E68157,OFFSET('HvF table'!B$3:B$318,MATCH(E68157,'HvF table'!A$3:A$318,1)-1,0,2),OFFSET('HvF table'!A$3:A$318,MATCH(E68157,'HvF table'!A$3:A$318,1)-1,0,2)),0)</f>
        <v>0</v>
      </c>
      <c r="E68157">
        <v>0</v>
      </c>
      <c r="G68157">
        <f ca="1">_xlfn.IFNA(FORECAST(E68157,OFFSET('HvF table'!E$3:E$319,MATCH(E68157,'HvF table'!D$3:D$319,1)-1,0,2),OFFSET('HvF table'!D$3:D$319,MATCH(E68157,'HvF table'!D$3:D$319,1)-1,0,2)),0)</f>
        <v>-1.1102230246251565E-16</v>
      </c>
      <c r="H68157" t="str">
        <f t="shared" ca="1" si="3208"/>
        <v>G</v>
      </c>
      <c r="I68157">
        <f t="shared" ca="1" si="3209"/>
        <v>-1.1102230246251565E-16</v>
      </c>
      <c r="J68157" t="s">
        <v>75</v>
      </c>
    </row>
    <row r="68158" spans="1:10" x14ac:dyDescent="0.25">
      <c r="A68158" s="65">
        <v>44126</v>
      </c>
      <c r="B68158" s="66">
        <v>0.68055555555555547</v>
      </c>
      <c r="C68158" s="64">
        <f t="shared" si="3210"/>
        <v>44126.680555555555</v>
      </c>
      <c r="D68158">
        <f ca="1">_xlfn.IFNA(FORECAST(E68158,OFFSET('HvF table'!B$3:B$318,MATCH(E68158,'HvF table'!A$3:A$318,1)-1,0,2),OFFSET('HvF table'!A$3:A$318,MATCH(E68158,'HvF table'!A$3:A$318,1)-1,0,2)),0)</f>
        <v>0</v>
      </c>
      <c r="E68158">
        <v>0</v>
      </c>
      <c r="G68158">
        <f ca="1">_xlfn.IFNA(FORECAST(E68158,OFFSET('HvF table'!E$3:E$319,MATCH(E68158,'HvF table'!D$3:D$319,1)-1,0,2),OFFSET('HvF table'!D$3:D$319,MATCH(E68158,'HvF table'!D$3:D$319,1)-1,0,2)),0)</f>
        <v>-1.1102230246251565E-16</v>
      </c>
      <c r="H68158" t="str">
        <f t="shared" ca="1" si="3208"/>
        <v>G</v>
      </c>
      <c r="I68158">
        <f t="shared" ca="1" si="3209"/>
        <v>-1.1102230246251565E-16</v>
      </c>
      <c r="J68158" t="s">
        <v>75</v>
      </c>
    </row>
    <row r="68159" spans="1:10" x14ac:dyDescent="0.25">
      <c r="A68159" s="65">
        <v>44126</v>
      </c>
      <c r="B68159" s="66">
        <v>0.68402777777777779</v>
      </c>
      <c r="C68159" s="64">
        <f t="shared" si="3210"/>
        <v>44126.684027777781</v>
      </c>
      <c r="D68159">
        <f ca="1">_xlfn.IFNA(FORECAST(E68159,OFFSET('HvF table'!B$3:B$318,MATCH(E68159,'HvF table'!A$3:A$318,1)-1,0,2),OFFSET('HvF table'!A$3:A$318,MATCH(E68159,'HvF table'!A$3:A$318,1)-1,0,2)),0)</f>
        <v>0</v>
      </c>
      <c r="E68159">
        <v>0</v>
      </c>
      <c r="G68159">
        <f ca="1">_xlfn.IFNA(FORECAST(E68159,OFFSET('HvF table'!E$3:E$319,MATCH(E68159,'HvF table'!D$3:D$319,1)-1,0,2),OFFSET('HvF table'!D$3:D$319,MATCH(E68159,'HvF table'!D$3:D$319,1)-1,0,2)),0)</f>
        <v>-1.1102230246251565E-16</v>
      </c>
      <c r="H68159" t="str">
        <f t="shared" ca="1" si="3208"/>
        <v>G</v>
      </c>
      <c r="I68159">
        <f t="shared" ca="1" si="3209"/>
        <v>-1.1102230246251565E-16</v>
      </c>
      <c r="J68159" t="s">
        <v>75</v>
      </c>
    </row>
    <row r="68160" spans="1:10" x14ac:dyDescent="0.25">
      <c r="A68160" s="65">
        <v>44126</v>
      </c>
      <c r="B68160" s="66">
        <v>0.6875</v>
      </c>
      <c r="C68160" s="64">
        <f t="shared" si="3210"/>
        <v>44126.6875</v>
      </c>
      <c r="D68160">
        <f ca="1">_xlfn.IFNA(FORECAST(E68160,OFFSET('HvF table'!B$3:B$318,MATCH(E68160,'HvF table'!A$3:A$318,1)-1,0,2),OFFSET('HvF table'!A$3:A$318,MATCH(E68160,'HvF table'!A$3:A$318,1)-1,0,2)),0)</f>
        <v>0</v>
      </c>
      <c r="E68160">
        <v>0</v>
      </c>
      <c r="G68160">
        <f ca="1">_xlfn.IFNA(FORECAST(E68160,OFFSET('HvF table'!E$3:E$319,MATCH(E68160,'HvF table'!D$3:D$319,1)-1,0,2),OFFSET('HvF table'!D$3:D$319,MATCH(E68160,'HvF table'!D$3:D$319,1)-1,0,2)),0)</f>
        <v>-1.1102230246251565E-16</v>
      </c>
      <c r="H68160" t="str">
        <f t="shared" ca="1" si="3208"/>
        <v>G</v>
      </c>
      <c r="I68160">
        <f t="shared" ca="1" si="3209"/>
        <v>-1.1102230246251565E-16</v>
      </c>
      <c r="J68160" t="s">
        <v>75</v>
      </c>
    </row>
    <row r="68161" spans="1:10" x14ac:dyDescent="0.25">
      <c r="A68161" s="65">
        <v>44126</v>
      </c>
      <c r="B68161" s="66">
        <v>0.69097222222222221</v>
      </c>
      <c r="C68161" s="64">
        <f t="shared" si="3210"/>
        <v>44126.690972222219</v>
      </c>
      <c r="D68161">
        <f ca="1">_xlfn.IFNA(FORECAST(E68161,OFFSET('HvF table'!B$3:B$318,MATCH(E68161,'HvF table'!A$3:A$318,1)-1,0,2),OFFSET('HvF table'!A$3:A$318,MATCH(E68161,'HvF table'!A$3:A$318,1)-1,0,2)),0)</f>
        <v>0</v>
      </c>
      <c r="E68161">
        <v>0</v>
      </c>
      <c r="G68161">
        <f ca="1">_xlfn.IFNA(FORECAST(E68161,OFFSET('HvF table'!E$3:E$319,MATCH(E68161,'HvF table'!D$3:D$319,1)-1,0,2),OFFSET('HvF table'!D$3:D$319,MATCH(E68161,'HvF table'!D$3:D$319,1)-1,0,2)),0)</f>
        <v>-1.1102230246251565E-16</v>
      </c>
      <c r="H68161" t="str">
        <f t="shared" ca="1" si="3208"/>
        <v>G</v>
      </c>
      <c r="I68161">
        <f t="shared" ca="1" si="3209"/>
        <v>-1.1102230246251565E-16</v>
      </c>
      <c r="J68161" t="s">
        <v>75</v>
      </c>
    </row>
    <row r="68162" spans="1:10" x14ac:dyDescent="0.25">
      <c r="A68162" s="65">
        <v>44126</v>
      </c>
      <c r="B68162" s="66">
        <v>0.69444444444444453</v>
      </c>
      <c r="C68162" s="64">
        <f t="shared" si="3210"/>
        <v>44126.694444444445</v>
      </c>
      <c r="D68162">
        <f ca="1">_xlfn.IFNA(FORECAST(E68162,OFFSET('HvF table'!B$3:B$318,MATCH(E68162,'HvF table'!A$3:A$318,1)-1,0,2),OFFSET('HvF table'!A$3:A$318,MATCH(E68162,'HvF table'!A$3:A$318,1)-1,0,2)),0)</f>
        <v>0</v>
      </c>
      <c r="E68162">
        <v>0</v>
      </c>
      <c r="G68162">
        <f ca="1">_xlfn.IFNA(FORECAST(E68162,OFFSET('HvF table'!E$3:E$319,MATCH(E68162,'HvF table'!D$3:D$319,1)-1,0,2),OFFSET('HvF table'!D$3:D$319,MATCH(E68162,'HvF table'!D$3:D$319,1)-1,0,2)),0)</f>
        <v>-1.1102230246251565E-16</v>
      </c>
      <c r="H68162" t="str">
        <f t="shared" ca="1" si="3208"/>
        <v>G</v>
      </c>
      <c r="I68162">
        <f t="shared" ca="1" si="3209"/>
        <v>-1.1102230246251565E-16</v>
      </c>
      <c r="J68162" t="s">
        <v>75</v>
      </c>
    </row>
    <row r="68163" spans="1:10" x14ac:dyDescent="0.25">
      <c r="A68163" s="65">
        <v>44126</v>
      </c>
      <c r="B68163" s="66">
        <v>0.69791666666666663</v>
      </c>
      <c r="C68163" s="64">
        <f t="shared" si="3210"/>
        <v>44126.697916666664</v>
      </c>
      <c r="D68163">
        <f ca="1">_xlfn.IFNA(FORECAST(E68163,OFFSET('HvF table'!B$3:B$318,MATCH(E68163,'HvF table'!A$3:A$318,1)-1,0,2),OFFSET('HvF table'!A$3:A$318,MATCH(E68163,'HvF table'!A$3:A$318,1)-1,0,2)),0)</f>
        <v>0</v>
      </c>
      <c r="E68163">
        <v>0</v>
      </c>
      <c r="G68163">
        <f ca="1">_xlfn.IFNA(FORECAST(E68163,OFFSET('HvF table'!E$3:E$319,MATCH(E68163,'HvF table'!D$3:D$319,1)-1,0,2),OFFSET('HvF table'!D$3:D$319,MATCH(E68163,'HvF table'!D$3:D$319,1)-1,0,2)),0)</f>
        <v>-1.1102230246251565E-16</v>
      </c>
      <c r="H68163" t="str">
        <f t="shared" ca="1" si="3208"/>
        <v>G</v>
      </c>
      <c r="I68163">
        <f t="shared" ca="1" si="3209"/>
        <v>-1.1102230246251565E-16</v>
      </c>
      <c r="J68163" t="s">
        <v>75</v>
      </c>
    </row>
    <row r="68164" spans="1:10" x14ac:dyDescent="0.25">
      <c r="A68164" s="65">
        <v>44126</v>
      </c>
      <c r="B68164" s="66">
        <v>0.70138888888888884</v>
      </c>
      <c r="C68164" s="64">
        <f t="shared" si="3210"/>
        <v>44126.701388888891</v>
      </c>
      <c r="D68164">
        <f ca="1">_xlfn.IFNA(FORECAST(E68164,OFFSET('HvF table'!B$3:B$318,MATCH(E68164,'HvF table'!A$3:A$318,1)-1,0,2),OFFSET('HvF table'!A$3:A$318,MATCH(E68164,'HvF table'!A$3:A$318,1)-1,0,2)),0)</f>
        <v>0</v>
      </c>
      <c r="E68164">
        <v>0</v>
      </c>
      <c r="G68164">
        <f ca="1">_xlfn.IFNA(FORECAST(E68164,OFFSET('HvF table'!E$3:E$319,MATCH(E68164,'HvF table'!D$3:D$319,1)-1,0,2),OFFSET('HvF table'!D$3:D$319,MATCH(E68164,'HvF table'!D$3:D$319,1)-1,0,2)),0)</f>
        <v>-1.1102230246251565E-16</v>
      </c>
      <c r="H68164" t="str">
        <f t="shared" ca="1" si="3208"/>
        <v>G</v>
      </c>
      <c r="I68164">
        <f t="shared" ca="1" si="3209"/>
        <v>-1.1102230246251565E-16</v>
      </c>
      <c r="J68164" t="s">
        <v>75</v>
      </c>
    </row>
    <row r="68165" spans="1:10" x14ac:dyDescent="0.25">
      <c r="A68165" s="65">
        <v>44126</v>
      </c>
      <c r="B68165" s="66">
        <v>0.70486111111111116</v>
      </c>
      <c r="C68165" s="64">
        <f t="shared" si="3210"/>
        <v>44126.704861111109</v>
      </c>
      <c r="D68165">
        <f ca="1">_xlfn.IFNA(FORECAST(E68165,OFFSET('HvF table'!B$3:B$318,MATCH(E68165,'HvF table'!A$3:A$318,1)-1,0,2),OFFSET('HvF table'!A$3:A$318,MATCH(E68165,'HvF table'!A$3:A$318,1)-1,0,2)),0)</f>
        <v>0</v>
      </c>
      <c r="E68165">
        <v>0</v>
      </c>
      <c r="G68165">
        <f ca="1">_xlfn.IFNA(FORECAST(E68165,OFFSET('HvF table'!E$3:E$319,MATCH(E68165,'HvF table'!D$3:D$319,1)-1,0,2),OFFSET('HvF table'!D$3:D$319,MATCH(E68165,'HvF table'!D$3:D$319,1)-1,0,2)),0)</f>
        <v>-1.1102230246251565E-16</v>
      </c>
      <c r="H68165" t="str">
        <f t="shared" ca="1" si="3208"/>
        <v>G</v>
      </c>
      <c r="I68165">
        <f t="shared" ca="1" si="3209"/>
        <v>-1.1102230246251565E-16</v>
      </c>
      <c r="J68165" t="s">
        <v>75</v>
      </c>
    </row>
    <row r="68166" spans="1:10" x14ac:dyDescent="0.25">
      <c r="A68166" s="65">
        <v>44126</v>
      </c>
      <c r="B68166" s="66">
        <v>0.70833333333333337</v>
      </c>
      <c r="C68166" s="64">
        <f t="shared" si="3210"/>
        <v>44126.708333333336</v>
      </c>
      <c r="D68166">
        <f ca="1">_xlfn.IFNA(FORECAST(E68166,OFFSET('HvF table'!B$3:B$318,MATCH(E68166,'HvF table'!A$3:A$318,1)-1,0,2),OFFSET('HvF table'!A$3:A$318,MATCH(E68166,'HvF table'!A$3:A$318,1)-1,0,2)),0)</f>
        <v>0</v>
      </c>
      <c r="E68166">
        <v>0</v>
      </c>
      <c r="G68166">
        <f ca="1">_xlfn.IFNA(FORECAST(E68166,OFFSET('HvF table'!E$3:E$319,MATCH(E68166,'HvF table'!D$3:D$319,1)-1,0,2),OFFSET('HvF table'!D$3:D$319,MATCH(E68166,'HvF table'!D$3:D$319,1)-1,0,2)),0)</f>
        <v>-1.1102230246251565E-16</v>
      </c>
      <c r="H68166" t="str">
        <f t="shared" ca="1" si="3208"/>
        <v>G</v>
      </c>
      <c r="I68166">
        <f t="shared" ca="1" si="3209"/>
        <v>-1.1102230246251565E-16</v>
      </c>
      <c r="J68166" t="s">
        <v>75</v>
      </c>
    </row>
    <row r="68167" spans="1:10" x14ac:dyDescent="0.25">
      <c r="A68167" s="65">
        <v>44126</v>
      </c>
      <c r="B68167" s="66">
        <v>0.71180555555555547</v>
      </c>
      <c r="C68167" s="64">
        <f t="shared" si="3210"/>
        <v>44126.711805555555</v>
      </c>
      <c r="D68167">
        <f ca="1">_xlfn.IFNA(FORECAST(E68167,OFFSET('HvF table'!B$3:B$318,MATCH(E68167,'HvF table'!A$3:A$318,1)-1,0,2),OFFSET('HvF table'!A$3:A$318,MATCH(E68167,'HvF table'!A$3:A$318,1)-1,0,2)),0)</f>
        <v>0</v>
      </c>
      <c r="E68167">
        <v>0</v>
      </c>
      <c r="G68167">
        <f ca="1">_xlfn.IFNA(FORECAST(E68167,OFFSET('HvF table'!E$3:E$319,MATCH(E68167,'HvF table'!D$3:D$319,1)-1,0,2),OFFSET('HvF table'!D$3:D$319,MATCH(E68167,'HvF table'!D$3:D$319,1)-1,0,2)),0)</f>
        <v>-1.1102230246251565E-16</v>
      </c>
      <c r="H68167" t="str">
        <f t="shared" ca="1" si="3208"/>
        <v>G</v>
      </c>
      <c r="I68167">
        <f t="shared" ca="1" si="3209"/>
        <v>-1.1102230246251565E-16</v>
      </c>
      <c r="J68167" t="s">
        <v>75</v>
      </c>
    </row>
    <row r="68168" spans="1:10" x14ac:dyDescent="0.25">
      <c r="A68168" s="65">
        <v>44126</v>
      </c>
      <c r="B68168" s="66">
        <v>0.71527777777777779</v>
      </c>
      <c r="C68168" s="64">
        <f t="shared" si="3210"/>
        <v>44126.715277777781</v>
      </c>
      <c r="D68168">
        <f ca="1">_xlfn.IFNA(FORECAST(E68168,OFFSET('HvF table'!B$3:B$318,MATCH(E68168,'HvF table'!A$3:A$318,1)-1,0,2),OFFSET('HvF table'!A$3:A$318,MATCH(E68168,'HvF table'!A$3:A$318,1)-1,0,2)),0)</f>
        <v>0</v>
      </c>
      <c r="E68168">
        <v>0</v>
      </c>
      <c r="G68168">
        <f ca="1">_xlfn.IFNA(FORECAST(E68168,OFFSET('HvF table'!E$3:E$319,MATCH(E68168,'HvF table'!D$3:D$319,1)-1,0,2),OFFSET('HvF table'!D$3:D$319,MATCH(E68168,'HvF table'!D$3:D$319,1)-1,0,2)),0)</f>
        <v>-1.1102230246251565E-16</v>
      </c>
      <c r="H68168" t="str">
        <f t="shared" ca="1" si="3208"/>
        <v>G</v>
      </c>
      <c r="I68168">
        <f t="shared" ca="1" si="3209"/>
        <v>-1.1102230246251565E-16</v>
      </c>
      <c r="J68168" t="s">
        <v>75</v>
      </c>
    </row>
    <row r="68169" spans="1:10" x14ac:dyDescent="0.25">
      <c r="A68169" s="65">
        <v>44126</v>
      </c>
      <c r="B68169" s="66">
        <v>0.71875</v>
      </c>
      <c r="C68169" s="64">
        <f t="shared" si="3210"/>
        <v>44126.71875</v>
      </c>
      <c r="D68169">
        <f ca="1">_xlfn.IFNA(FORECAST(E68169,OFFSET('HvF table'!B$3:B$318,MATCH(E68169,'HvF table'!A$3:A$318,1)-1,0,2),OFFSET('HvF table'!A$3:A$318,MATCH(E68169,'HvF table'!A$3:A$318,1)-1,0,2)),0)</f>
        <v>0</v>
      </c>
      <c r="E68169">
        <v>0</v>
      </c>
      <c r="G68169">
        <f ca="1">_xlfn.IFNA(FORECAST(E68169,OFFSET('HvF table'!E$3:E$319,MATCH(E68169,'HvF table'!D$3:D$319,1)-1,0,2),OFFSET('HvF table'!D$3:D$319,MATCH(E68169,'HvF table'!D$3:D$319,1)-1,0,2)),0)</f>
        <v>-1.1102230246251565E-16</v>
      </c>
      <c r="H68169" t="str">
        <f t="shared" ca="1" si="3208"/>
        <v>G</v>
      </c>
      <c r="I68169">
        <f t="shared" ca="1" si="3209"/>
        <v>-1.1102230246251565E-16</v>
      </c>
      <c r="J68169" t="s">
        <v>75</v>
      </c>
    </row>
    <row r="68170" spans="1:10" x14ac:dyDescent="0.25">
      <c r="A68170" s="65">
        <v>44126</v>
      </c>
      <c r="B68170" s="66">
        <v>0.72222222222222221</v>
      </c>
      <c r="C68170" s="64">
        <f t="shared" si="3210"/>
        <v>44126.722222222219</v>
      </c>
      <c r="D68170">
        <f ca="1">_xlfn.IFNA(FORECAST(E68170,OFFSET('HvF table'!B$3:B$318,MATCH(E68170,'HvF table'!A$3:A$318,1)-1,0,2),OFFSET('HvF table'!A$3:A$318,MATCH(E68170,'HvF table'!A$3:A$318,1)-1,0,2)),0)</f>
        <v>0</v>
      </c>
      <c r="E68170">
        <v>0</v>
      </c>
      <c r="G68170">
        <f ca="1">_xlfn.IFNA(FORECAST(E68170,OFFSET('HvF table'!E$3:E$319,MATCH(E68170,'HvF table'!D$3:D$319,1)-1,0,2),OFFSET('HvF table'!D$3:D$319,MATCH(E68170,'HvF table'!D$3:D$319,1)-1,0,2)),0)</f>
        <v>-1.1102230246251565E-16</v>
      </c>
      <c r="H68170" t="str">
        <f t="shared" ca="1" si="3208"/>
        <v>G</v>
      </c>
      <c r="I68170">
        <f t="shared" ca="1" si="3209"/>
        <v>-1.1102230246251565E-16</v>
      </c>
      <c r="J68170" t="s">
        <v>75</v>
      </c>
    </row>
    <row r="68171" spans="1:10" x14ac:dyDescent="0.25">
      <c r="A68171" s="65">
        <v>44126</v>
      </c>
      <c r="B68171" s="66">
        <v>0.72569444444444453</v>
      </c>
      <c r="C68171" s="64">
        <f t="shared" si="3210"/>
        <v>44126.725694444445</v>
      </c>
      <c r="D68171">
        <f ca="1">_xlfn.IFNA(FORECAST(E68171,OFFSET('HvF table'!B$3:B$318,MATCH(E68171,'HvF table'!A$3:A$318,1)-1,0,2),OFFSET('HvF table'!A$3:A$318,MATCH(E68171,'HvF table'!A$3:A$318,1)-1,0,2)),0)</f>
        <v>0</v>
      </c>
      <c r="E68171">
        <v>0</v>
      </c>
      <c r="G68171">
        <f ca="1">_xlfn.IFNA(FORECAST(E68171,OFFSET('HvF table'!E$3:E$319,MATCH(E68171,'HvF table'!D$3:D$319,1)-1,0,2),OFFSET('HvF table'!D$3:D$319,MATCH(E68171,'HvF table'!D$3:D$319,1)-1,0,2)),0)</f>
        <v>-1.1102230246251565E-16</v>
      </c>
      <c r="H68171" t="str">
        <f t="shared" ca="1" si="3208"/>
        <v>G</v>
      </c>
      <c r="I68171">
        <f t="shared" ca="1" si="3209"/>
        <v>-1.1102230246251565E-16</v>
      </c>
      <c r="J68171" t="s">
        <v>75</v>
      </c>
    </row>
    <row r="68172" spans="1:10" x14ac:dyDescent="0.25">
      <c r="A68172" s="65">
        <v>44126</v>
      </c>
      <c r="B68172" s="66">
        <v>0.72916666666666663</v>
      </c>
      <c r="C68172" s="64">
        <f t="shared" si="3210"/>
        <v>44126.729166666664</v>
      </c>
      <c r="D68172">
        <f ca="1">_xlfn.IFNA(FORECAST(E68172,OFFSET('HvF table'!B$3:B$318,MATCH(E68172,'HvF table'!A$3:A$318,1)-1,0,2),OFFSET('HvF table'!A$3:A$318,MATCH(E68172,'HvF table'!A$3:A$318,1)-1,0,2)),0)</f>
        <v>0</v>
      </c>
      <c r="E68172">
        <v>0</v>
      </c>
      <c r="G68172">
        <f ca="1">_xlfn.IFNA(FORECAST(E68172,OFFSET('HvF table'!E$3:E$319,MATCH(E68172,'HvF table'!D$3:D$319,1)-1,0,2),OFFSET('HvF table'!D$3:D$319,MATCH(E68172,'HvF table'!D$3:D$319,1)-1,0,2)),0)</f>
        <v>-1.1102230246251565E-16</v>
      </c>
      <c r="H68172" t="str">
        <f t="shared" ca="1" si="3208"/>
        <v>G</v>
      </c>
      <c r="I68172">
        <f t="shared" ca="1" si="3209"/>
        <v>-1.1102230246251565E-16</v>
      </c>
      <c r="J68172" t="s">
        <v>75</v>
      </c>
    </row>
    <row r="68173" spans="1:10" x14ac:dyDescent="0.25">
      <c r="A68173" s="65">
        <v>44126</v>
      </c>
      <c r="B68173" s="66">
        <v>0.73263888888888884</v>
      </c>
      <c r="C68173" s="64">
        <f t="shared" si="3210"/>
        <v>44126.732638888891</v>
      </c>
      <c r="D68173">
        <f ca="1">_xlfn.IFNA(FORECAST(E68173,OFFSET('HvF table'!B$3:B$318,MATCH(E68173,'HvF table'!A$3:A$318,1)-1,0,2),OFFSET('HvF table'!A$3:A$318,MATCH(E68173,'HvF table'!A$3:A$318,1)-1,0,2)),0)</f>
        <v>0</v>
      </c>
      <c r="E68173">
        <v>0</v>
      </c>
      <c r="G68173">
        <f ca="1">_xlfn.IFNA(FORECAST(E68173,OFFSET('HvF table'!E$3:E$319,MATCH(E68173,'HvF table'!D$3:D$319,1)-1,0,2),OFFSET('HvF table'!D$3:D$319,MATCH(E68173,'HvF table'!D$3:D$319,1)-1,0,2)),0)</f>
        <v>-1.1102230246251565E-16</v>
      </c>
      <c r="H68173" t="str">
        <f t="shared" ca="1" si="3208"/>
        <v>G</v>
      </c>
      <c r="I68173">
        <f t="shared" ca="1" si="3209"/>
        <v>-1.1102230246251565E-16</v>
      </c>
      <c r="J68173" t="s">
        <v>75</v>
      </c>
    </row>
    <row r="68174" spans="1:10" x14ac:dyDescent="0.25">
      <c r="A68174" s="65">
        <v>44126</v>
      </c>
      <c r="B68174" s="66">
        <v>0.73611111111111116</v>
      </c>
      <c r="C68174" s="64">
        <f t="shared" si="3210"/>
        <v>44126.736111111109</v>
      </c>
      <c r="D68174">
        <f ca="1">_xlfn.IFNA(FORECAST(E68174,OFFSET('HvF table'!B$3:B$318,MATCH(E68174,'HvF table'!A$3:A$318,1)-1,0,2),OFFSET('HvF table'!A$3:A$318,MATCH(E68174,'HvF table'!A$3:A$318,1)-1,0,2)),0)</f>
        <v>0</v>
      </c>
      <c r="E68174">
        <v>0</v>
      </c>
      <c r="G68174">
        <f ca="1">_xlfn.IFNA(FORECAST(E68174,OFFSET('HvF table'!E$3:E$319,MATCH(E68174,'HvF table'!D$3:D$319,1)-1,0,2),OFFSET('HvF table'!D$3:D$319,MATCH(E68174,'HvF table'!D$3:D$319,1)-1,0,2)),0)</f>
        <v>-1.1102230246251565E-16</v>
      </c>
      <c r="H68174" t="str">
        <f t="shared" ca="1" si="3208"/>
        <v>G</v>
      </c>
      <c r="I68174">
        <f t="shared" ca="1" si="3209"/>
        <v>-1.1102230246251565E-16</v>
      </c>
      <c r="J68174" t="s">
        <v>75</v>
      </c>
    </row>
    <row r="68175" spans="1:10" x14ac:dyDescent="0.25">
      <c r="A68175" s="65">
        <v>44126</v>
      </c>
      <c r="B68175" s="66">
        <v>0.73958333333333337</v>
      </c>
      <c r="C68175" s="64">
        <f t="shared" si="3210"/>
        <v>44126.739583333336</v>
      </c>
      <c r="D68175">
        <f ca="1">_xlfn.IFNA(FORECAST(E68175,OFFSET('HvF table'!B$3:B$318,MATCH(E68175,'HvF table'!A$3:A$318,1)-1,0,2),OFFSET('HvF table'!A$3:A$318,MATCH(E68175,'HvF table'!A$3:A$318,1)-1,0,2)),0)</f>
        <v>0</v>
      </c>
      <c r="E68175">
        <v>0</v>
      </c>
      <c r="G68175">
        <f ca="1">_xlfn.IFNA(FORECAST(E68175,OFFSET('HvF table'!E$3:E$319,MATCH(E68175,'HvF table'!D$3:D$319,1)-1,0,2),OFFSET('HvF table'!D$3:D$319,MATCH(E68175,'HvF table'!D$3:D$319,1)-1,0,2)),0)</f>
        <v>-1.1102230246251565E-16</v>
      </c>
      <c r="H68175" t="str">
        <f t="shared" ca="1" si="3208"/>
        <v>G</v>
      </c>
      <c r="I68175">
        <f t="shared" ca="1" si="3209"/>
        <v>-1.1102230246251565E-16</v>
      </c>
      <c r="J68175" t="s">
        <v>75</v>
      </c>
    </row>
    <row r="68176" spans="1:10" x14ac:dyDescent="0.25">
      <c r="A68176" s="65">
        <v>44126</v>
      </c>
      <c r="B68176" s="66">
        <v>0.74305555555555547</v>
      </c>
      <c r="C68176" s="64">
        <f t="shared" si="3210"/>
        <v>44126.743055555555</v>
      </c>
      <c r="D68176">
        <f ca="1">_xlfn.IFNA(FORECAST(E68176,OFFSET('HvF table'!B$3:B$318,MATCH(E68176,'HvF table'!A$3:A$318,1)-1,0,2),OFFSET('HvF table'!A$3:A$318,MATCH(E68176,'HvF table'!A$3:A$318,1)-1,0,2)),0)</f>
        <v>0</v>
      </c>
      <c r="E68176">
        <v>0</v>
      </c>
      <c r="G68176">
        <f ca="1">_xlfn.IFNA(FORECAST(E68176,OFFSET('HvF table'!E$3:E$319,MATCH(E68176,'HvF table'!D$3:D$319,1)-1,0,2),OFFSET('HvF table'!D$3:D$319,MATCH(E68176,'HvF table'!D$3:D$319,1)-1,0,2)),0)</f>
        <v>-1.1102230246251565E-16</v>
      </c>
      <c r="H68176" t="str">
        <f t="shared" ca="1" si="3208"/>
        <v>G</v>
      </c>
      <c r="I68176">
        <f t="shared" ca="1" si="3209"/>
        <v>-1.1102230246251565E-16</v>
      </c>
      <c r="J68176" t="s">
        <v>75</v>
      </c>
    </row>
    <row r="68177" spans="1:10" x14ac:dyDescent="0.25">
      <c r="A68177" s="65">
        <v>44126</v>
      </c>
      <c r="B68177" s="66">
        <v>0.74652777777777779</v>
      </c>
      <c r="C68177" s="64">
        <f t="shared" si="3210"/>
        <v>44126.746527777781</v>
      </c>
      <c r="D68177">
        <f ca="1">_xlfn.IFNA(FORECAST(E68177,OFFSET('HvF table'!B$3:B$318,MATCH(E68177,'HvF table'!A$3:A$318,1)-1,0,2),OFFSET('HvF table'!A$3:A$318,MATCH(E68177,'HvF table'!A$3:A$318,1)-1,0,2)),0)</f>
        <v>0</v>
      </c>
      <c r="E68177">
        <v>0</v>
      </c>
      <c r="G68177">
        <f ca="1">_xlfn.IFNA(FORECAST(E68177,OFFSET('HvF table'!E$3:E$319,MATCH(E68177,'HvF table'!D$3:D$319,1)-1,0,2),OFFSET('HvF table'!D$3:D$319,MATCH(E68177,'HvF table'!D$3:D$319,1)-1,0,2)),0)</f>
        <v>-1.1102230246251565E-16</v>
      </c>
      <c r="H68177" t="str">
        <f t="shared" ca="1" si="3208"/>
        <v>G</v>
      </c>
      <c r="I68177">
        <f t="shared" ca="1" si="3209"/>
        <v>-1.1102230246251565E-16</v>
      </c>
      <c r="J68177" t="s">
        <v>75</v>
      </c>
    </row>
    <row r="68178" spans="1:10" x14ac:dyDescent="0.25">
      <c r="A68178" s="65">
        <v>44126</v>
      </c>
      <c r="B68178" s="66">
        <v>0.75</v>
      </c>
      <c r="C68178" s="64">
        <f t="shared" si="3210"/>
        <v>44126.75</v>
      </c>
      <c r="D68178">
        <f ca="1">_xlfn.IFNA(FORECAST(E68178,OFFSET('HvF table'!B$3:B$318,MATCH(E68178,'HvF table'!A$3:A$318,1)-1,0,2),OFFSET('HvF table'!A$3:A$318,MATCH(E68178,'HvF table'!A$3:A$318,1)-1,0,2)),0)</f>
        <v>0</v>
      </c>
      <c r="E68178">
        <v>0</v>
      </c>
      <c r="G68178">
        <f ca="1">_xlfn.IFNA(FORECAST(E68178,OFFSET('HvF table'!E$3:E$319,MATCH(E68178,'HvF table'!D$3:D$319,1)-1,0,2),OFFSET('HvF table'!D$3:D$319,MATCH(E68178,'HvF table'!D$3:D$319,1)-1,0,2)),0)</f>
        <v>-1.1102230246251565E-16</v>
      </c>
      <c r="H68178" t="str">
        <f t="shared" ca="1" si="3208"/>
        <v>G</v>
      </c>
      <c r="I68178">
        <f t="shared" ca="1" si="3209"/>
        <v>-1.1102230246251565E-16</v>
      </c>
      <c r="J68178" t="s">
        <v>75</v>
      </c>
    </row>
    <row r="68179" spans="1:10" x14ac:dyDescent="0.25">
      <c r="A68179" s="65">
        <v>44126</v>
      </c>
      <c r="B68179" s="66">
        <v>0.75347222222222221</v>
      </c>
      <c r="C68179" s="64">
        <f t="shared" si="3210"/>
        <v>44126.753472222219</v>
      </c>
      <c r="D68179">
        <f ca="1">_xlfn.IFNA(FORECAST(E68179,OFFSET('HvF table'!B$3:B$318,MATCH(E68179,'HvF table'!A$3:A$318,1)-1,0,2),OFFSET('HvF table'!A$3:A$318,MATCH(E68179,'HvF table'!A$3:A$318,1)-1,0,2)),0)</f>
        <v>0</v>
      </c>
      <c r="E68179">
        <v>0</v>
      </c>
      <c r="G68179">
        <f ca="1">_xlfn.IFNA(FORECAST(E68179,OFFSET('HvF table'!E$3:E$319,MATCH(E68179,'HvF table'!D$3:D$319,1)-1,0,2),OFFSET('HvF table'!D$3:D$319,MATCH(E68179,'HvF table'!D$3:D$319,1)-1,0,2)),0)</f>
        <v>-1.1102230246251565E-16</v>
      </c>
      <c r="H68179" t="str">
        <f t="shared" ca="1" si="3208"/>
        <v>G</v>
      </c>
      <c r="I68179">
        <f t="shared" ca="1" si="3209"/>
        <v>-1.1102230246251565E-16</v>
      </c>
      <c r="J68179" t="s">
        <v>75</v>
      </c>
    </row>
    <row r="68180" spans="1:10" x14ac:dyDescent="0.25">
      <c r="A68180" s="65">
        <v>44126</v>
      </c>
      <c r="B68180" s="66">
        <v>0.75694444444444453</v>
      </c>
      <c r="C68180" s="64">
        <f t="shared" si="3210"/>
        <v>44126.756944444445</v>
      </c>
      <c r="D68180">
        <f ca="1">_xlfn.IFNA(FORECAST(E68180,OFFSET('HvF table'!B$3:B$318,MATCH(E68180,'HvF table'!A$3:A$318,1)-1,0,2),OFFSET('HvF table'!A$3:A$318,MATCH(E68180,'HvF table'!A$3:A$318,1)-1,0,2)),0)</f>
        <v>0</v>
      </c>
      <c r="E68180">
        <v>0</v>
      </c>
      <c r="G68180">
        <f ca="1">_xlfn.IFNA(FORECAST(E68180,OFFSET('HvF table'!E$3:E$319,MATCH(E68180,'HvF table'!D$3:D$319,1)-1,0,2),OFFSET('HvF table'!D$3:D$319,MATCH(E68180,'HvF table'!D$3:D$319,1)-1,0,2)),0)</f>
        <v>-1.1102230246251565E-16</v>
      </c>
      <c r="H68180" t="str">
        <f t="shared" ca="1" si="3208"/>
        <v>G</v>
      </c>
      <c r="I68180">
        <f t="shared" ca="1" si="3209"/>
        <v>-1.1102230246251565E-16</v>
      </c>
      <c r="J68180" t="s">
        <v>75</v>
      </c>
    </row>
    <row r="68181" spans="1:10" x14ac:dyDescent="0.25">
      <c r="A68181" s="65">
        <v>44126</v>
      </c>
      <c r="B68181" s="66">
        <v>0.76041666666666663</v>
      </c>
      <c r="C68181" s="64">
        <f t="shared" si="3210"/>
        <v>44126.760416666664</v>
      </c>
      <c r="D68181">
        <f ca="1">_xlfn.IFNA(FORECAST(E68181,OFFSET('HvF table'!B$3:B$318,MATCH(E68181,'HvF table'!A$3:A$318,1)-1,0,2),OFFSET('HvF table'!A$3:A$318,MATCH(E68181,'HvF table'!A$3:A$318,1)-1,0,2)),0)</f>
        <v>0</v>
      </c>
      <c r="E68181">
        <v>0</v>
      </c>
      <c r="G68181">
        <f ca="1">_xlfn.IFNA(FORECAST(E68181,OFFSET('HvF table'!E$3:E$319,MATCH(E68181,'HvF table'!D$3:D$319,1)-1,0,2),OFFSET('HvF table'!D$3:D$319,MATCH(E68181,'HvF table'!D$3:D$319,1)-1,0,2)),0)</f>
        <v>-1.1102230246251565E-16</v>
      </c>
      <c r="H68181" t="str">
        <f t="shared" ca="1" si="3208"/>
        <v>G</v>
      </c>
      <c r="I68181">
        <f t="shared" ca="1" si="3209"/>
        <v>-1.1102230246251565E-16</v>
      </c>
      <c r="J68181" t="s">
        <v>75</v>
      </c>
    </row>
    <row r="68182" spans="1:10" x14ac:dyDescent="0.25">
      <c r="A68182" s="65">
        <v>44126</v>
      </c>
      <c r="B68182" s="66">
        <v>0.76388888888888884</v>
      </c>
      <c r="C68182" s="64">
        <f t="shared" si="3210"/>
        <v>44126.763888888891</v>
      </c>
      <c r="D68182">
        <f ca="1">_xlfn.IFNA(FORECAST(E68182,OFFSET('HvF table'!B$3:B$318,MATCH(E68182,'HvF table'!A$3:A$318,1)-1,0,2),OFFSET('HvF table'!A$3:A$318,MATCH(E68182,'HvF table'!A$3:A$318,1)-1,0,2)),0)</f>
        <v>0</v>
      </c>
      <c r="E68182">
        <v>0</v>
      </c>
      <c r="G68182">
        <f ca="1">_xlfn.IFNA(FORECAST(E68182,OFFSET('HvF table'!E$3:E$319,MATCH(E68182,'HvF table'!D$3:D$319,1)-1,0,2),OFFSET('HvF table'!D$3:D$319,MATCH(E68182,'HvF table'!D$3:D$319,1)-1,0,2)),0)</f>
        <v>-1.1102230246251565E-16</v>
      </c>
      <c r="H68182" t="str">
        <f t="shared" ca="1" si="3208"/>
        <v>G</v>
      </c>
      <c r="I68182">
        <f t="shared" ca="1" si="3209"/>
        <v>-1.1102230246251565E-16</v>
      </c>
      <c r="J68182" t="s">
        <v>75</v>
      </c>
    </row>
    <row r="68183" spans="1:10" x14ac:dyDescent="0.25">
      <c r="A68183" s="65">
        <v>44126</v>
      </c>
      <c r="B68183" s="66">
        <v>0.76736111111111116</v>
      </c>
      <c r="C68183" s="64">
        <f t="shared" si="3210"/>
        <v>44126.767361111109</v>
      </c>
      <c r="D68183">
        <f ca="1">_xlfn.IFNA(FORECAST(E68183,OFFSET('HvF table'!B$3:B$318,MATCH(E68183,'HvF table'!A$3:A$318,1)-1,0,2),OFFSET('HvF table'!A$3:A$318,MATCH(E68183,'HvF table'!A$3:A$318,1)-1,0,2)),0)</f>
        <v>0</v>
      </c>
      <c r="E68183">
        <v>0</v>
      </c>
      <c r="G68183">
        <f ca="1">_xlfn.IFNA(FORECAST(E68183,OFFSET('HvF table'!E$3:E$319,MATCH(E68183,'HvF table'!D$3:D$319,1)-1,0,2),OFFSET('HvF table'!D$3:D$319,MATCH(E68183,'HvF table'!D$3:D$319,1)-1,0,2)),0)</f>
        <v>-1.1102230246251565E-16</v>
      </c>
      <c r="H68183" t="str">
        <f t="shared" ca="1" si="3208"/>
        <v>G</v>
      </c>
      <c r="I68183">
        <f t="shared" ca="1" si="3209"/>
        <v>-1.1102230246251565E-16</v>
      </c>
      <c r="J68183" t="s">
        <v>75</v>
      </c>
    </row>
    <row r="68184" spans="1:10" x14ac:dyDescent="0.25">
      <c r="A68184" s="65">
        <v>44126</v>
      </c>
      <c r="B68184" s="66">
        <v>0.77083333333333337</v>
      </c>
      <c r="C68184" s="64">
        <f t="shared" si="3210"/>
        <v>44126.770833333336</v>
      </c>
      <c r="D68184">
        <f ca="1">_xlfn.IFNA(FORECAST(E68184,OFFSET('HvF table'!B$3:B$318,MATCH(E68184,'HvF table'!A$3:A$318,1)-1,0,2),OFFSET('HvF table'!A$3:A$318,MATCH(E68184,'HvF table'!A$3:A$318,1)-1,0,2)),0)</f>
        <v>0</v>
      </c>
      <c r="E68184">
        <v>0</v>
      </c>
      <c r="G68184">
        <f ca="1">_xlfn.IFNA(FORECAST(E68184,OFFSET('HvF table'!E$3:E$319,MATCH(E68184,'HvF table'!D$3:D$319,1)-1,0,2),OFFSET('HvF table'!D$3:D$319,MATCH(E68184,'HvF table'!D$3:D$319,1)-1,0,2)),0)</f>
        <v>-1.1102230246251565E-16</v>
      </c>
      <c r="H68184" t="str">
        <f t="shared" ca="1" si="3208"/>
        <v>G</v>
      </c>
      <c r="I68184">
        <f t="shared" ca="1" si="3209"/>
        <v>-1.1102230246251565E-16</v>
      </c>
      <c r="J68184" t="s">
        <v>75</v>
      </c>
    </row>
    <row r="68185" spans="1:10" x14ac:dyDescent="0.25">
      <c r="A68185" s="65">
        <v>44126</v>
      </c>
      <c r="B68185" s="66">
        <v>0.77430555555555547</v>
      </c>
      <c r="C68185" s="64">
        <f t="shared" si="3210"/>
        <v>44126.774305555555</v>
      </c>
      <c r="D68185">
        <f ca="1">_xlfn.IFNA(FORECAST(E68185,OFFSET('HvF table'!B$3:B$318,MATCH(E68185,'HvF table'!A$3:A$318,1)-1,0,2),OFFSET('HvF table'!A$3:A$318,MATCH(E68185,'HvF table'!A$3:A$318,1)-1,0,2)),0)</f>
        <v>0</v>
      </c>
      <c r="E68185">
        <v>0</v>
      </c>
      <c r="G68185">
        <f ca="1">_xlfn.IFNA(FORECAST(E68185,OFFSET('HvF table'!E$3:E$319,MATCH(E68185,'HvF table'!D$3:D$319,1)-1,0,2),OFFSET('HvF table'!D$3:D$319,MATCH(E68185,'HvF table'!D$3:D$319,1)-1,0,2)),0)</f>
        <v>-1.1102230246251565E-16</v>
      </c>
      <c r="H68185" t="str">
        <f t="shared" ref="H68185:H68248" ca="1" si="3211">_xlfn.IFNA(_xlfn.IFS(D68185&gt;0,"B",E68185&gt;0,"B"),"G")</f>
        <v>G</v>
      </c>
      <c r="I68185">
        <f t="shared" ref="I68185:I68248" ca="1" si="3212">IF(H68185="G",G68185,IF(H68185="B",0))</f>
        <v>-1.1102230246251565E-16</v>
      </c>
      <c r="J68185" t="s">
        <v>75</v>
      </c>
    </row>
    <row r="68186" spans="1:10" x14ac:dyDescent="0.25">
      <c r="A68186" s="65">
        <v>44126</v>
      </c>
      <c r="B68186" s="66">
        <v>0.77777777777777779</v>
      </c>
      <c r="C68186" s="64">
        <f t="shared" si="3210"/>
        <v>44126.777777777781</v>
      </c>
      <c r="D68186">
        <f ca="1">_xlfn.IFNA(FORECAST(E68186,OFFSET('HvF table'!B$3:B$318,MATCH(E68186,'HvF table'!A$3:A$318,1)-1,0,2),OFFSET('HvF table'!A$3:A$318,MATCH(E68186,'HvF table'!A$3:A$318,1)-1,0,2)),0)</f>
        <v>0</v>
      </c>
      <c r="E68186">
        <v>0</v>
      </c>
      <c r="G68186">
        <f ca="1">_xlfn.IFNA(FORECAST(E68186,OFFSET('HvF table'!E$3:E$319,MATCH(E68186,'HvF table'!D$3:D$319,1)-1,0,2),OFFSET('HvF table'!D$3:D$319,MATCH(E68186,'HvF table'!D$3:D$319,1)-1,0,2)),0)</f>
        <v>-1.1102230246251565E-16</v>
      </c>
      <c r="H68186" t="str">
        <f t="shared" ca="1" si="3211"/>
        <v>G</v>
      </c>
      <c r="I68186">
        <f t="shared" ca="1" si="3212"/>
        <v>-1.1102230246251565E-16</v>
      </c>
      <c r="J68186" t="s">
        <v>75</v>
      </c>
    </row>
    <row r="68187" spans="1:10" x14ac:dyDescent="0.25">
      <c r="A68187" s="65">
        <v>44126</v>
      </c>
      <c r="B68187" s="66">
        <v>0.78125</v>
      </c>
      <c r="C68187" s="64">
        <f t="shared" si="3210"/>
        <v>44126.78125</v>
      </c>
      <c r="D68187">
        <f ca="1">_xlfn.IFNA(FORECAST(E68187,OFFSET('HvF table'!B$3:B$318,MATCH(E68187,'HvF table'!A$3:A$318,1)-1,0,2),OFFSET('HvF table'!A$3:A$318,MATCH(E68187,'HvF table'!A$3:A$318,1)-1,0,2)),0)</f>
        <v>0</v>
      </c>
      <c r="E68187">
        <v>0</v>
      </c>
      <c r="G68187">
        <f ca="1">_xlfn.IFNA(FORECAST(E68187,OFFSET('HvF table'!E$3:E$319,MATCH(E68187,'HvF table'!D$3:D$319,1)-1,0,2),OFFSET('HvF table'!D$3:D$319,MATCH(E68187,'HvF table'!D$3:D$319,1)-1,0,2)),0)</f>
        <v>-1.1102230246251565E-16</v>
      </c>
      <c r="H68187" t="str">
        <f t="shared" ca="1" si="3211"/>
        <v>G</v>
      </c>
      <c r="I68187">
        <f t="shared" ca="1" si="3212"/>
        <v>-1.1102230246251565E-16</v>
      </c>
      <c r="J68187" t="s">
        <v>75</v>
      </c>
    </row>
    <row r="68188" spans="1:10" x14ac:dyDescent="0.25">
      <c r="A68188" s="65">
        <v>44126</v>
      </c>
      <c r="B68188" s="66">
        <v>0.78472222222222221</v>
      </c>
      <c r="C68188" s="64">
        <f t="shared" si="3210"/>
        <v>44126.784722222219</v>
      </c>
      <c r="D68188">
        <f ca="1">_xlfn.IFNA(FORECAST(E68188,OFFSET('HvF table'!B$3:B$318,MATCH(E68188,'HvF table'!A$3:A$318,1)-1,0,2),OFFSET('HvF table'!A$3:A$318,MATCH(E68188,'HvF table'!A$3:A$318,1)-1,0,2)),0)</f>
        <v>0</v>
      </c>
      <c r="E68188">
        <v>0</v>
      </c>
      <c r="G68188">
        <f ca="1">_xlfn.IFNA(FORECAST(E68188,OFFSET('HvF table'!E$3:E$319,MATCH(E68188,'HvF table'!D$3:D$319,1)-1,0,2),OFFSET('HvF table'!D$3:D$319,MATCH(E68188,'HvF table'!D$3:D$319,1)-1,0,2)),0)</f>
        <v>-1.1102230246251565E-16</v>
      </c>
      <c r="H68188" t="str">
        <f t="shared" ca="1" si="3211"/>
        <v>G</v>
      </c>
      <c r="I68188">
        <f t="shared" ca="1" si="3212"/>
        <v>-1.1102230246251565E-16</v>
      </c>
      <c r="J68188" t="s">
        <v>75</v>
      </c>
    </row>
    <row r="68189" spans="1:10" x14ac:dyDescent="0.25">
      <c r="A68189" s="65">
        <v>44126</v>
      </c>
      <c r="B68189" s="66">
        <v>0.78819444444444453</v>
      </c>
      <c r="C68189" s="64">
        <f t="shared" si="3210"/>
        <v>44126.788194444445</v>
      </c>
      <c r="D68189">
        <f ca="1">_xlfn.IFNA(FORECAST(E68189,OFFSET('HvF table'!B$3:B$318,MATCH(E68189,'HvF table'!A$3:A$318,1)-1,0,2),OFFSET('HvF table'!A$3:A$318,MATCH(E68189,'HvF table'!A$3:A$318,1)-1,0,2)),0)</f>
        <v>0</v>
      </c>
      <c r="E68189">
        <v>0</v>
      </c>
      <c r="G68189">
        <f ca="1">_xlfn.IFNA(FORECAST(E68189,OFFSET('HvF table'!E$3:E$319,MATCH(E68189,'HvF table'!D$3:D$319,1)-1,0,2),OFFSET('HvF table'!D$3:D$319,MATCH(E68189,'HvF table'!D$3:D$319,1)-1,0,2)),0)</f>
        <v>-1.1102230246251565E-16</v>
      </c>
      <c r="H68189" t="str">
        <f t="shared" ca="1" si="3211"/>
        <v>G</v>
      </c>
      <c r="I68189">
        <f t="shared" ca="1" si="3212"/>
        <v>-1.1102230246251565E-16</v>
      </c>
      <c r="J68189" t="s">
        <v>75</v>
      </c>
    </row>
    <row r="68190" spans="1:10" x14ac:dyDescent="0.25">
      <c r="A68190" s="65">
        <v>44126</v>
      </c>
      <c r="B68190" s="66">
        <v>0.79166666666666663</v>
      </c>
      <c r="C68190" s="64">
        <f t="shared" si="3210"/>
        <v>44126.791666666664</v>
      </c>
      <c r="D68190">
        <f ca="1">_xlfn.IFNA(FORECAST(E68190,OFFSET('HvF table'!B$3:B$318,MATCH(E68190,'HvF table'!A$3:A$318,1)-1,0,2),OFFSET('HvF table'!A$3:A$318,MATCH(E68190,'HvF table'!A$3:A$318,1)-1,0,2)),0)</f>
        <v>0</v>
      </c>
      <c r="E68190">
        <v>0</v>
      </c>
      <c r="G68190">
        <f ca="1">_xlfn.IFNA(FORECAST(E68190,OFFSET('HvF table'!E$3:E$319,MATCH(E68190,'HvF table'!D$3:D$319,1)-1,0,2),OFFSET('HvF table'!D$3:D$319,MATCH(E68190,'HvF table'!D$3:D$319,1)-1,0,2)),0)</f>
        <v>-1.1102230246251565E-16</v>
      </c>
      <c r="H68190" t="str">
        <f t="shared" ca="1" si="3211"/>
        <v>G</v>
      </c>
      <c r="I68190">
        <f t="shared" ca="1" si="3212"/>
        <v>-1.1102230246251565E-16</v>
      </c>
      <c r="J68190" t="s">
        <v>75</v>
      </c>
    </row>
    <row r="68191" spans="1:10" x14ac:dyDescent="0.25">
      <c r="A68191" s="65">
        <v>44126</v>
      </c>
      <c r="B68191" s="66">
        <v>0.79513888888888884</v>
      </c>
      <c r="C68191" s="64">
        <f t="shared" si="3210"/>
        <v>44126.795138888891</v>
      </c>
      <c r="D68191">
        <f ca="1">_xlfn.IFNA(FORECAST(E68191,OFFSET('HvF table'!B$3:B$318,MATCH(E68191,'HvF table'!A$3:A$318,1)-1,0,2),OFFSET('HvF table'!A$3:A$318,MATCH(E68191,'HvF table'!A$3:A$318,1)-1,0,2)),0)</f>
        <v>0</v>
      </c>
      <c r="E68191">
        <v>0</v>
      </c>
      <c r="G68191">
        <f ca="1">_xlfn.IFNA(FORECAST(E68191,OFFSET('HvF table'!E$3:E$319,MATCH(E68191,'HvF table'!D$3:D$319,1)-1,0,2),OFFSET('HvF table'!D$3:D$319,MATCH(E68191,'HvF table'!D$3:D$319,1)-1,0,2)),0)</f>
        <v>-1.1102230246251565E-16</v>
      </c>
      <c r="H68191" t="str">
        <f t="shared" ca="1" si="3211"/>
        <v>G</v>
      </c>
      <c r="I68191">
        <f t="shared" ca="1" si="3212"/>
        <v>-1.1102230246251565E-16</v>
      </c>
      <c r="J68191" t="s">
        <v>75</v>
      </c>
    </row>
    <row r="68192" spans="1:10" x14ac:dyDescent="0.25">
      <c r="A68192" s="65">
        <v>44126</v>
      </c>
      <c r="B68192" s="66">
        <v>0.79861111111111116</v>
      </c>
      <c r="C68192" s="64">
        <f t="shared" si="3210"/>
        <v>44126.798611111109</v>
      </c>
      <c r="D68192">
        <f ca="1">_xlfn.IFNA(FORECAST(E68192,OFFSET('HvF table'!B$3:B$318,MATCH(E68192,'HvF table'!A$3:A$318,1)-1,0,2),OFFSET('HvF table'!A$3:A$318,MATCH(E68192,'HvF table'!A$3:A$318,1)-1,0,2)),0)</f>
        <v>0</v>
      </c>
      <c r="E68192">
        <v>0</v>
      </c>
      <c r="G68192">
        <f ca="1">_xlfn.IFNA(FORECAST(E68192,OFFSET('HvF table'!E$3:E$319,MATCH(E68192,'HvF table'!D$3:D$319,1)-1,0,2),OFFSET('HvF table'!D$3:D$319,MATCH(E68192,'HvF table'!D$3:D$319,1)-1,0,2)),0)</f>
        <v>-1.1102230246251565E-16</v>
      </c>
      <c r="H68192" t="str">
        <f t="shared" ca="1" si="3211"/>
        <v>G</v>
      </c>
      <c r="I68192">
        <f t="shared" ca="1" si="3212"/>
        <v>-1.1102230246251565E-16</v>
      </c>
      <c r="J68192" t="s">
        <v>75</v>
      </c>
    </row>
    <row r="68193" spans="1:10" x14ac:dyDescent="0.25">
      <c r="A68193" s="65">
        <v>44126</v>
      </c>
      <c r="B68193" s="66">
        <v>0.80208333333333337</v>
      </c>
      <c r="C68193" s="64">
        <f t="shared" ref="C68193:C68256" si="3213">A68193+B68193</f>
        <v>44126.802083333336</v>
      </c>
      <c r="D68193">
        <f ca="1">_xlfn.IFNA(FORECAST(E68193,OFFSET('HvF table'!B$3:B$318,MATCH(E68193,'HvF table'!A$3:A$318,1)-1,0,2),OFFSET('HvF table'!A$3:A$318,MATCH(E68193,'HvF table'!A$3:A$318,1)-1,0,2)),0)</f>
        <v>0</v>
      </c>
      <c r="E68193">
        <v>0</v>
      </c>
      <c r="G68193">
        <f ca="1">_xlfn.IFNA(FORECAST(E68193,OFFSET('HvF table'!E$3:E$319,MATCH(E68193,'HvF table'!D$3:D$319,1)-1,0,2),OFFSET('HvF table'!D$3:D$319,MATCH(E68193,'HvF table'!D$3:D$319,1)-1,0,2)),0)</f>
        <v>-1.1102230246251565E-16</v>
      </c>
      <c r="H68193" t="str">
        <f t="shared" ca="1" si="3211"/>
        <v>G</v>
      </c>
      <c r="I68193">
        <f t="shared" ca="1" si="3212"/>
        <v>-1.1102230246251565E-16</v>
      </c>
      <c r="J68193" t="s">
        <v>75</v>
      </c>
    </row>
    <row r="68194" spans="1:10" x14ac:dyDescent="0.25">
      <c r="A68194" s="65">
        <v>44126</v>
      </c>
      <c r="B68194" s="66">
        <v>0.80555555555555547</v>
      </c>
      <c r="C68194" s="64">
        <f t="shared" si="3213"/>
        <v>44126.805555555555</v>
      </c>
      <c r="D68194">
        <f ca="1">_xlfn.IFNA(FORECAST(E68194,OFFSET('HvF table'!B$3:B$318,MATCH(E68194,'HvF table'!A$3:A$318,1)-1,0,2),OFFSET('HvF table'!A$3:A$318,MATCH(E68194,'HvF table'!A$3:A$318,1)-1,0,2)),0)</f>
        <v>0</v>
      </c>
      <c r="E68194">
        <v>0</v>
      </c>
      <c r="G68194">
        <f ca="1">_xlfn.IFNA(FORECAST(E68194,OFFSET('HvF table'!E$3:E$319,MATCH(E68194,'HvF table'!D$3:D$319,1)-1,0,2),OFFSET('HvF table'!D$3:D$319,MATCH(E68194,'HvF table'!D$3:D$319,1)-1,0,2)),0)</f>
        <v>-1.1102230246251565E-16</v>
      </c>
      <c r="H68194" t="str">
        <f t="shared" ca="1" si="3211"/>
        <v>G</v>
      </c>
      <c r="I68194">
        <f t="shared" ca="1" si="3212"/>
        <v>-1.1102230246251565E-16</v>
      </c>
      <c r="J68194" t="s">
        <v>75</v>
      </c>
    </row>
    <row r="68195" spans="1:10" x14ac:dyDescent="0.25">
      <c r="A68195" s="65">
        <v>44126</v>
      </c>
      <c r="B68195" s="66">
        <v>0.80902777777777779</v>
      </c>
      <c r="C68195" s="64">
        <f t="shared" si="3213"/>
        <v>44126.809027777781</v>
      </c>
      <c r="D68195">
        <f ca="1">_xlfn.IFNA(FORECAST(E68195,OFFSET('HvF table'!B$3:B$318,MATCH(E68195,'HvF table'!A$3:A$318,1)-1,0,2),OFFSET('HvF table'!A$3:A$318,MATCH(E68195,'HvF table'!A$3:A$318,1)-1,0,2)),0)</f>
        <v>0</v>
      </c>
      <c r="E68195">
        <v>0</v>
      </c>
      <c r="G68195">
        <f ca="1">_xlfn.IFNA(FORECAST(E68195,OFFSET('HvF table'!E$3:E$319,MATCH(E68195,'HvF table'!D$3:D$319,1)-1,0,2),OFFSET('HvF table'!D$3:D$319,MATCH(E68195,'HvF table'!D$3:D$319,1)-1,0,2)),0)</f>
        <v>-1.1102230246251565E-16</v>
      </c>
      <c r="H68195" t="str">
        <f t="shared" ca="1" si="3211"/>
        <v>G</v>
      </c>
      <c r="I68195">
        <f t="shared" ca="1" si="3212"/>
        <v>-1.1102230246251565E-16</v>
      </c>
      <c r="J68195" t="s">
        <v>75</v>
      </c>
    </row>
    <row r="68196" spans="1:10" x14ac:dyDescent="0.25">
      <c r="A68196" s="65">
        <v>44126</v>
      </c>
      <c r="B68196" s="66">
        <v>0.8125</v>
      </c>
      <c r="C68196" s="64">
        <f t="shared" si="3213"/>
        <v>44126.8125</v>
      </c>
      <c r="D68196">
        <f ca="1">_xlfn.IFNA(FORECAST(E68196,OFFSET('HvF table'!B$3:B$318,MATCH(E68196,'HvF table'!A$3:A$318,1)-1,0,2),OFFSET('HvF table'!A$3:A$318,MATCH(E68196,'HvF table'!A$3:A$318,1)-1,0,2)),0)</f>
        <v>0</v>
      </c>
      <c r="E68196">
        <v>0</v>
      </c>
      <c r="G68196">
        <f ca="1">_xlfn.IFNA(FORECAST(E68196,OFFSET('HvF table'!E$3:E$319,MATCH(E68196,'HvF table'!D$3:D$319,1)-1,0,2),OFFSET('HvF table'!D$3:D$319,MATCH(E68196,'HvF table'!D$3:D$319,1)-1,0,2)),0)</f>
        <v>-1.1102230246251565E-16</v>
      </c>
      <c r="H68196" t="str">
        <f t="shared" ca="1" si="3211"/>
        <v>G</v>
      </c>
      <c r="I68196">
        <f t="shared" ca="1" si="3212"/>
        <v>-1.1102230246251565E-16</v>
      </c>
      <c r="J68196" t="s">
        <v>75</v>
      </c>
    </row>
    <row r="68197" spans="1:10" x14ac:dyDescent="0.25">
      <c r="A68197" s="65">
        <v>44126</v>
      </c>
      <c r="B68197" s="66">
        <v>0.81597222222222221</v>
      </c>
      <c r="C68197" s="64">
        <f t="shared" si="3213"/>
        <v>44126.815972222219</v>
      </c>
      <c r="D68197">
        <f ca="1">_xlfn.IFNA(FORECAST(E68197,OFFSET('HvF table'!B$3:B$318,MATCH(E68197,'HvF table'!A$3:A$318,1)-1,0,2),OFFSET('HvF table'!A$3:A$318,MATCH(E68197,'HvF table'!A$3:A$318,1)-1,0,2)),0)</f>
        <v>0</v>
      </c>
      <c r="E68197">
        <v>0</v>
      </c>
      <c r="G68197">
        <f ca="1">_xlfn.IFNA(FORECAST(E68197,OFFSET('HvF table'!E$3:E$319,MATCH(E68197,'HvF table'!D$3:D$319,1)-1,0,2),OFFSET('HvF table'!D$3:D$319,MATCH(E68197,'HvF table'!D$3:D$319,1)-1,0,2)),0)</f>
        <v>-1.1102230246251565E-16</v>
      </c>
      <c r="H68197" t="str">
        <f t="shared" ca="1" si="3211"/>
        <v>G</v>
      </c>
      <c r="I68197">
        <f t="shared" ca="1" si="3212"/>
        <v>-1.1102230246251565E-16</v>
      </c>
      <c r="J68197" t="s">
        <v>75</v>
      </c>
    </row>
    <row r="68198" spans="1:10" x14ac:dyDescent="0.25">
      <c r="A68198" s="65">
        <v>44126</v>
      </c>
      <c r="B68198" s="66">
        <v>0.81944444444444453</v>
      </c>
      <c r="C68198" s="64">
        <f t="shared" si="3213"/>
        <v>44126.819444444445</v>
      </c>
      <c r="D68198">
        <f ca="1">_xlfn.IFNA(FORECAST(E68198,OFFSET('HvF table'!B$3:B$318,MATCH(E68198,'HvF table'!A$3:A$318,1)-1,0,2),OFFSET('HvF table'!A$3:A$318,MATCH(E68198,'HvF table'!A$3:A$318,1)-1,0,2)),0)</f>
        <v>0</v>
      </c>
      <c r="E68198">
        <v>0</v>
      </c>
      <c r="G68198">
        <f ca="1">_xlfn.IFNA(FORECAST(E68198,OFFSET('HvF table'!E$3:E$319,MATCH(E68198,'HvF table'!D$3:D$319,1)-1,0,2),OFFSET('HvF table'!D$3:D$319,MATCH(E68198,'HvF table'!D$3:D$319,1)-1,0,2)),0)</f>
        <v>-1.1102230246251565E-16</v>
      </c>
      <c r="H68198" t="str">
        <f t="shared" ca="1" si="3211"/>
        <v>G</v>
      </c>
      <c r="I68198">
        <f t="shared" ca="1" si="3212"/>
        <v>-1.1102230246251565E-16</v>
      </c>
      <c r="J68198" t="s">
        <v>75</v>
      </c>
    </row>
    <row r="68199" spans="1:10" x14ac:dyDescent="0.25">
      <c r="A68199" s="65">
        <v>44126</v>
      </c>
      <c r="B68199" s="66">
        <v>0.82291666666666663</v>
      </c>
      <c r="C68199" s="64">
        <f t="shared" si="3213"/>
        <v>44126.822916666664</v>
      </c>
      <c r="D68199">
        <f ca="1">_xlfn.IFNA(FORECAST(E68199,OFFSET('HvF table'!B$3:B$318,MATCH(E68199,'HvF table'!A$3:A$318,1)-1,0,2),OFFSET('HvF table'!A$3:A$318,MATCH(E68199,'HvF table'!A$3:A$318,1)-1,0,2)),0)</f>
        <v>0</v>
      </c>
      <c r="E68199">
        <v>0</v>
      </c>
      <c r="G68199">
        <f ca="1">_xlfn.IFNA(FORECAST(E68199,OFFSET('HvF table'!E$3:E$319,MATCH(E68199,'HvF table'!D$3:D$319,1)-1,0,2),OFFSET('HvF table'!D$3:D$319,MATCH(E68199,'HvF table'!D$3:D$319,1)-1,0,2)),0)</f>
        <v>-1.1102230246251565E-16</v>
      </c>
      <c r="H68199" t="str">
        <f t="shared" ca="1" si="3211"/>
        <v>G</v>
      </c>
      <c r="I68199">
        <f t="shared" ca="1" si="3212"/>
        <v>-1.1102230246251565E-16</v>
      </c>
      <c r="J68199" t="s">
        <v>75</v>
      </c>
    </row>
    <row r="68200" spans="1:10" x14ac:dyDescent="0.25">
      <c r="A68200" s="65">
        <v>44126</v>
      </c>
      <c r="B68200" s="66">
        <v>0.82638888888888884</v>
      </c>
      <c r="C68200" s="64">
        <f t="shared" si="3213"/>
        <v>44126.826388888891</v>
      </c>
      <c r="D68200">
        <f ca="1">_xlfn.IFNA(FORECAST(E68200,OFFSET('HvF table'!B$3:B$318,MATCH(E68200,'HvF table'!A$3:A$318,1)-1,0,2),OFFSET('HvF table'!A$3:A$318,MATCH(E68200,'HvF table'!A$3:A$318,1)-1,0,2)),0)</f>
        <v>0</v>
      </c>
      <c r="E68200">
        <v>0</v>
      </c>
      <c r="G68200">
        <f ca="1">_xlfn.IFNA(FORECAST(E68200,OFFSET('HvF table'!E$3:E$319,MATCH(E68200,'HvF table'!D$3:D$319,1)-1,0,2),OFFSET('HvF table'!D$3:D$319,MATCH(E68200,'HvF table'!D$3:D$319,1)-1,0,2)),0)</f>
        <v>-1.1102230246251565E-16</v>
      </c>
      <c r="H68200" t="str">
        <f t="shared" ca="1" si="3211"/>
        <v>G</v>
      </c>
      <c r="I68200">
        <f t="shared" ca="1" si="3212"/>
        <v>-1.1102230246251565E-16</v>
      </c>
      <c r="J68200" t="s">
        <v>75</v>
      </c>
    </row>
    <row r="68201" spans="1:10" x14ac:dyDescent="0.25">
      <c r="A68201" s="65">
        <v>44126</v>
      </c>
      <c r="B68201" s="66">
        <v>0.82986111111111116</v>
      </c>
      <c r="C68201" s="64">
        <f t="shared" si="3213"/>
        <v>44126.829861111109</v>
      </c>
      <c r="D68201">
        <f ca="1">_xlfn.IFNA(FORECAST(E68201,OFFSET('HvF table'!B$3:B$318,MATCH(E68201,'HvF table'!A$3:A$318,1)-1,0,2),OFFSET('HvF table'!A$3:A$318,MATCH(E68201,'HvF table'!A$3:A$318,1)-1,0,2)),0)</f>
        <v>0</v>
      </c>
      <c r="E68201">
        <v>0</v>
      </c>
      <c r="G68201">
        <f ca="1">_xlfn.IFNA(FORECAST(E68201,OFFSET('HvF table'!E$3:E$319,MATCH(E68201,'HvF table'!D$3:D$319,1)-1,0,2),OFFSET('HvF table'!D$3:D$319,MATCH(E68201,'HvF table'!D$3:D$319,1)-1,0,2)),0)</f>
        <v>-1.1102230246251565E-16</v>
      </c>
      <c r="H68201" t="str">
        <f t="shared" ca="1" si="3211"/>
        <v>G</v>
      </c>
      <c r="I68201">
        <f t="shared" ca="1" si="3212"/>
        <v>-1.1102230246251565E-16</v>
      </c>
      <c r="J68201" t="s">
        <v>75</v>
      </c>
    </row>
    <row r="68202" spans="1:10" x14ac:dyDescent="0.25">
      <c r="A68202" s="65">
        <v>44126</v>
      </c>
      <c r="B68202" s="66">
        <v>0.83333333333333337</v>
      </c>
      <c r="C68202" s="64">
        <f t="shared" si="3213"/>
        <v>44126.833333333336</v>
      </c>
      <c r="D68202">
        <f ca="1">_xlfn.IFNA(FORECAST(E68202,OFFSET('HvF table'!B$3:B$318,MATCH(E68202,'HvF table'!A$3:A$318,1)-1,0,2),OFFSET('HvF table'!A$3:A$318,MATCH(E68202,'HvF table'!A$3:A$318,1)-1,0,2)),0)</f>
        <v>0</v>
      </c>
      <c r="E68202">
        <v>0</v>
      </c>
      <c r="G68202">
        <f ca="1">_xlfn.IFNA(FORECAST(E68202,OFFSET('HvF table'!E$3:E$319,MATCH(E68202,'HvF table'!D$3:D$319,1)-1,0,2),OFFSET('HvF table'!D$3:D$319,MATCH(E68202,'HvF table'!D$3:D$319,1)-1,0,2)),0)</f>
        <v>-1.1102230246251565E-16</v>
      </c>
      <c r="H68202" t="str">
        <f t="shared" ca="1" si="3211"/>
        <v>G</v>
      </c>
      <c r="I68202">
        <f t="shared" ca="1" si="3212"/>
        <v>-1.1102230246251565E-16</v>
      </c>
      <c r="J68202" t="s">
        <v>75</v>
      </c>
    </row>
    <row r="68203" spans="1:10" x14ac:dyDescent="0.25">
      <c r="A68203" s="65">
        <v>44126</v>
      </c>
      <c r="B68203" s="66">
        <v>0.83680555555555547</v>
      </c>
      <c r="C68203" s="64">
        <f t="shared" si="3213"/>
        <v>44126.836805555555</v>
      </c>
      <c r="D68203">
        <f ca="1">_xlfn.IFNA(FORECAST(E68203,OFFSET('HvF table'!B$3:B$318,MATCH(E68203,'HvF table'!A$3:A$318,1)-1,0,2),OFFSET('HvF table'!A$3:A$318,MATCH(E68203,'HvF table'!A$3:A$318,1)-1,0,2)),0)</f>
        <v>0</v>
      </c>
      <c r="E68203">
        <v>0</v>
      </c>
      <c r="G68203">
        <f ca="1">_xlfn.IFNA(FORECAST(E68203,OFFSET('HvF table'!E$3:E$319,MATCH(E68203,'HvF table'!D$3:D$319,1)-1,0,2),OFFSET('HvF table'!D$3:D$319,MATCH(E68203,'HvF table'!D$3:D$319,1)-1,0,2)),0)</f>
        <v>-1.1102230246251565E-16</v>
      </c>
      <c r="H68203" t="str">
        <f t="shared" ca="1" si="3211"/>
        <v>G</v>
      </c>
      <c r="I68203">
        <f t="shared" ca="1" si="3212"/>
        <v>-1.1102230246251565E-16</v>
      </c>
      <c r="J68203" t="s">
        <v>75</v>
      </c>
    </row>
    <row r="68204" spans="1:10" x14ac:dyDescent="0.25">
      <c r="A68204" s="65">
        <v>44126</v>
      </c>
      <c r="B68204" s="66">
        <v>0.84027777777777779</v>
      </c>
      <c r="C68204" s="64">
        <f t="shared" si="3213"/>
        <v>44126.840277777781</v>
      </c>
      <c r="D68204">
        <f ca="1">_xlfn.IFNA(FORECAST(E68204,OFFSET('HvF table'!B$3:B$318,MATCH(E68204,'HvF table'!A$3:A$318,1)-1,0,2),OFFSET('HvF table'!A$3:A$318,MATCH(E68204,'HvF table'!A$3:A$318,1)-1,0,2)),0)</f>
        <v>0</v>
      </c>
      <c r="E68204">
        <v>0</v>
      </c>
      <c r="G68204">
        <f ca="1">_xlfn.IFNA(FORECAST(E68204,OFFSET('HvF table'!E$3:E$319,MATCH(E68204,'HvF table'!D$3:D$319,1)-1,0,2),OFFSET('HvF table'!D$3:D$319,MATCH(E68204,'HvF table'!D$3:D$319,1)-1,0,2)),0)</f>
        <v>-1.1102230246251565E-16</v>
      </c>
      <c r="H68204" t="str">
        <f t="shared" ca="1" si="3211"/>
        <v>G</v>
      </c>
      <c r="I68204">
        <f t="shared" ca="1" si="3212"/>
        <v>-1.1102230246251565E-16</v>
      </c>
      <c r="J68204" t="s">
        <v>75</v>
      </c>
    </row>
    <row r="68205" spans="1:10" x14ac:dyDescent="0.25">
      <c r="A68205" s="65">
        <v>44126</v>
      </c>
      <c r="B68205" s="66">
        <v>0.84375</v>
      </c>
      <c r="C68205" s="64">
        <f t="shared" si="3213"/>
        <v>44126.84375</v>
      </c>
      <c r="D68205">
        <f ca="1">_xlfn.IFNA(FORECAST(E68205,OFFSET('HvF table'!B$3:B$318,MATCH(E68205,'HvF table'!A$3:A$318,1)-1,0,2),OFFSET('HvF table'!A$3:A$318,MATCH(E68205,'HvF table'!A$3:A$318,1)-1,0,2)),0)</f>
        <v>0</v>
      </c>
      <c r="E68205">
        <v>0</v>
      </c>
      <c r="G68205">
        <f ca="1">_xlfn.IFNA(FORECAST(E68205,OFFSET('HvF table'!E$3:E$319,MATCH(E68205,'HvF table'!D$3:D$319,1)-1,0,2),OFFSET('HvF table'!D$3:D$319,MATCH(E68205,'HvF table'!D$3:D$319,1)-1,0,2)),0)</f>
        <v>-1.1102230246251565E-16</v>
      </c>
      <c r="H68205" t="str">
        <f t="shared" ca="1" si="3211"/>
        <v>G</v>
      </c>
      <c r="I68205">
        <f t="shared" ca="1" si="3212"/>
        <v>-1.1102230246251565E-16</v>
      </c>
      <c r="J68205" t="s">
        <v>75</v>
      </c>
    </row>
    <row r="68206" spans="1:10" x14ac:dyDescent="0.25">
      <c r="A68206" s="65">
        <v>44126</v>
      </c>
      <c r="B68206" s="66">
        <v>0.84722222222222221</v>
      </c>
      <c r="C68206" s="64">
        <f t="shared" si="3213"/>
        <v>44126.847222222219</v>
      </c>
      <c r="D68206">
        <f ca="1">_xlfn.IFNA(FORECAST(E68206,OFFSET('HvF table'!B$3:B$318,MATCH(E68206,'HvF table'!A$3:A$318,1)-1,0,2),OFFSET('HvF table'!A$3:A$318,MATCH(E68206,'HvF table'!A$3:A$318,1)-1,0,2)),0)</f>
        <v>0</v>
      </c>
      <c r="E68206">
        <v>0</v>
      </c>
      <c r="G68206">
        <f ca="1">_xlfn.IFNA(FORECAST(E68206,OFFSET('HvF table'!E$3:E$319,MATCH(E68206,'HvF table'!D$3:D$319,1)-1,0,2),OFFSET('HvF table'!D$3:D$319,MATCH(E68206,'HvF table'!D$3:D$319,1)-1,0,2)),0)</f>
        <v>-1.1102230246251565E-16</v>
      </c>
      <c r="H68206" t="str">
        <f t="shared" ca="1" si="3211"/>
        <v>G</v>
      </c>
      <c r="I68206">
        <f t="shared" ca="1" si="3212"/>
        <v>-1.1102230246251565E-16</v>
      </c>
      <c r="J68206" t="s">
        <v>75</v>
      </c>
    </row>
    <row r="68207" spans="1:10" x14ac:dyDescent="0.25">
      <c r="A68207" s="65">
        <v>44126</v>
      </c>
      <c r="B68207" s="66">
        <v>0.85069444444444453</v>
      </c>
      <c r="C68207" s="64">
        <f t="shared" si="3213"/>
        <v>44126.850694444445</v>
      </c>
      <c r="D68207">
        <f ca="1">_xlfn.IFNA(FORECAST(E68207,OFFSET('HvF table'!B$3:B$318,MATCH(E68207,'HvF table'!A$3:A$318,1)-1,0,2),OFFSET('HvF table'!A$3:A$318,MATCH(E68207,'HvF table'!A$3:A$318,1)-1,0,2)),0)</f>
        <v>0</v>
      </c>
      <c r="E68207">
        <v>0</v>
      </c>
      <c r="G68207">
        <f ca="1">_xlfn.IFNA(FORECAST(E68207,OFFSET('HvF table'!E$3:E$319,MATCH(E68207,'HvF table'!D$3:D$319,1)-1,0,2),OFFSET('HvF table'!D$3:D$319,MATCH(E68207,'HvF table'!D$3:D$319,1)-1,0,2)),0)</f>
        <v>-1.1102230246251565E-16</v>
      </c>
      <c r="H68207" t="str">
        <f t="shared" ca="1" si="3211"/>
        <v>G</v>
      </c>
      <c r="I68207">
        <f t="shared" ca="1" si="3212"/>
        <v>-1.1102230246251565E-16</v>
      </c>
      <c r="J68207" t="s">
        <v>75</v>
      </c>
    </row>
    <row r="68208" spans="1:10" x14ac:dyDescent="0.25">
      <c r="A68208" s="65">
        <v>44126</v>
      </c>
      <c r="B68208" s="66">
        <v>0.85416666666666663</v>
      </c>
      <c r="C68208" s="64">
        <f t="shared" si="3213"/>
        <v>44126.854166666664</v>
      </c>
      <c r="D68208">
        <f ca="1">_xlfn.IFNA(FORECAST(E68208,OFFSET('HvF table'!B$3:B$318,MATCH(E68208,'HvF table'!A$3:A$318,1)-1,0,2),OFFSET('HvF table'!A$3:A$318,MATCH(E68208,'HvF table'!A$3:A$318,1)-1,0,2)),0)</f>
        <v>0</v>
      </c>
      <c r="E68208">
        <v>0</v>
      </c>
      <c r="G68208">
        <f ca="1">_xlfn.IFNA(FORECAST(E68208,OFFSET('HvF table'!E$3:E$319,MATCH(E68208,'HvF table'!D$3:D$319,1)-1,0,2),OFFSET('HvF table'!D$3:D$319,MATCH(E68208,'HvF table'!D$3:D$319,1)-1,0,2)),0)</f>
        <v>-1.1102230246251565E-16</v>
      </c>
      <c r="H68208" t="str">
        <f t="shared" ca="1" si="3211"/>
        <v>G</v>
      </c>
      <c r="I68208">
        <f t="shared" ca="1" si="3212"/>
        <v>-1.1102230246251565E-16</v>
      </c>
      <c r="J68208" t="s">
        <v>75</v>
      </c>
    </row>
    <row r="68209" spans="1:10" x14ac:dyDescent="0.25">
      <c r="A68209" s="65">
        <v>44126</v>
      </c>
      <c r="B68209" s="66">
        <v>0.85763888888888884</v>
      </c>
      <c r="C68209" s="64">
        <f t="shared" si="3213"/>
        <v>44126.857638888891</v>
      </c>
      <c r="D68209">
        <f ca="1">_xlfn.IFNA(FORECAST(E68209,OFFSET('HvF table'!B$3:B$318,MATCH(E68209,'HvF table'!A$3:A$318,1)-1,0,2),OFFSET('HvF table'!A$3:A$318,MATCH(E68209,'HvF table'!A$3:A$318,1)-1,0,2)),0)</f>
        <v>0</v>
      </c>
      <c r="E68209">
        <v>0</v>
      </c>
      <c r="G68209">
        <f ca="1">_xlfn.IFNA(FORECAST(E68209,OFFSET('HvF table'!E$3:E$319,MATCH(E68209,'HvF table'!D$3:D$319,1)-1,0,2),OFFSET('HvF table'!D$3:D$319,MATCH(E68209,'HvF table'!D$3:D$319,1)-1,0,2)),0)</f>
        <v>-1.1102230246251565E-16</v>
      </c>
      <c r="H68209" t="str">
        <f t="shared" ca="1" si="3211"/>
        <v>G</v>
      </c>
      <c r="I68209">
        <f t="shared" ca="1" si="3212"/>
        <v>-1.1102230246251565E-16</v>
      </c>
      <c r="J68209" t="s">
        <v>75</v>
      </c>
    </row>
    <row r="68210" spans="1:10" x14ac:dyDescent="0.25">
      <c r="A68210" s="65">
        <v>44126</v>
      </c>
      <c r="B68210" s="66">
        <v>0.86111111111111116</v>
      </c>
      <c r="C68210" s="64">
        <f t="shared" si="3213"/>
        <v>44126.861111111109</v>
      </c>
      <c r="D68210">
        <f ca="1">_xlfn.IFNA(FORECAST(E68210,OFFSET('HvF table'!B$3:B$318,MATCH(E68210,'HvF table'!A$3:A$318,1)-1,0,2),OFFSET('HvF table'!A$3:A$318,MATCH(E68210,'HvF table'!A$3:A$318,1)-1,0,2)),0)</f>
        <v>0</v>
      </c>
      <c r="E68210">
        <v>0</v>
      </c>
      <c r="G68210">
        <f ca="1">_xlfn.IFNA(FORECAST(E68210,OFFSET('HvF table'!E$3:E$319,MATCH(E68210,'HvF table'!D$3:D$319,1)-1,0,2),OFFSET('HvF table'!D$3:D$319,MATCH(E68210,'HvF table'!D$3:D$319,1)-1,0,2)),0)</f>
        <v>-1.1102230246251565E-16</v>
      </c>
      <c r="H68210" t="str">
        <f t="shared" ca="1" si="3211"/>
        <v>G</v>
      </c>
      <c r="I68210">
        <f t="shared" ca="1" si="3212"/>
        <v>-1.1102230246251565E-16</v>
      </c>
      <c r="J68210" t="s">
        <v>75</v>
      </c>
    </row>
    <row r="68211" spans="1:10" x14ac:dyDescent="0.25">
      <c r="A68211" s="65">
        <v>44126</v>
      </c>
      <c r="B68211" s="66">
        <v>0.86458333333333337</v>
      </c>
      <c r="C68211" s="64">
        <f t="shared" si="3213"/>
        <v>44126.864583333336</v>
      </c>
      <c r="D68211">
        <f ca="1">_xlfn.IFNA(FORECAST(E68211,OFFSET('HvF table'!B$3:B$318,MATCH(E68211,'HvF table'!A$3:A$318,1)-1,0,2),OFFSET('HvF table'!A$3:A$318,MATCH(E68211,'HvF table'!A$3:A$318,1)-1,0,2)),0)</f>
        <v>0</v>
      </c>
      <c r="E68211">
        <v>0</v>
      </c>
      <c r="G68211">
        <f ca="1">_xlfn.IFNA(FORECAST(E68211,OFFSET('HvF table'!E$3:E$319,MATCH(E68211,'HvF table'!D$3:D$319,1)-1,0,2),OFFSET('HvF table'!D$3:D$319,MATCH(E68211,'HvF table'!D$3:D$319,1)-1,0,2)),0)</f>
        <v>-1.1102230246251565E-16</v>
      </c>
      <c r="H68211" t="str">
        <f t="shared" ca="1" si="3211"/>
        <v>G</v>
      </c>
      <c r="I68211">
        <f t="shared" ca="1" si="3212"/>
        <v>-1.1102230246251565E-16</v>
      </c>
      <c r="J68211" t="s">
        <v>75</v>
      </c>
    </row>
    <row r="68212" spans="1:10" x14ac:dyDescent="0.25">
      <c r="A68212" s="65">
        <v>44126</v>
      </c>
      <c r="B68212" s="66">
        <v>0.86805555555555547</v>
      </c>
      <c r="C68212" s="64">
        <f t="shared" si="3213"/>
        <v>44126.868055555555</v>
      </c>
      <c r="D68212">
        <f ca="1">_xlfn.IFNA(FORECAST(E68212,OFFSET('HvF table'!B$3:B$318,MATCH(E68212,'HvF table'!A$3:A$318,1)-1,0,2),OFFSET('HvF table'!A$3:A$318,MATCH(E68212,'HvF table'!A$3:A$318,1)-1,0,2)),0)</f>
        <v>0</v>
      </c>
      <c r="E68212">
        <v>0</v>
      </c>
      <c r="G68212">
        <f ca="1">_xlfn.IFNA(FORECAST(E68212,OFFSET('HvF table'!E$3:E$319,MATCH(E68212,'HvF table'!D$3:D$319,1)-1,0,2),OFFSET('HvF table'!D$3:D$319,MATCH(E68212,'HvF table'!D$3:D$319,1)-1,0,2)),0)</f>
        <v>-1.1102230246251565E-16</v>
      </c>
      <c r="H68212" t="str">
        <f t="shared" ca="1" si="3211"/>
        <v>G</v>
      </c>
      <c r="I68212">
        <f t="shared" ca="1" si="3212"/>
        <v>-1.1102230246251565E-16</v>
      </c>
      <c r="J68212" t="s">
        <v>75</v>
      </c>
    </row>
    <row r="68213" spans="1:10" x14ac:dyDescent="0.25">
      <c r="A68213" s="65">
        <v>44126</v>
      </c>
      <c r="B68213" s="66">
        <v>0.87152777777777779</v>
      </c>
      <c r="C68213" s="64">
        <f t="shared" si="3213"/>
        <v>44126.871527777781</v>
      </c>
      <c r="D68213">
        <f ca="1">_xlfn.IFNA(FORECAST(E68213,OFFSET('HvF table'!B$3:B$318,MATCH(E68213,'HvF table'!A$3:A$318,1)-1,0,2),OFFSET('HvF table'!A$3:A$318,MATCH(E68213,'HvF table'!A$3:A$318,1)-1,0,2)),0)</f>
        <v>0</v>
      </c>
      <c r="E68213">
        <v>0</v>
      </c>
      <c r="G68213">
        <f ca="1">_xlfn.IFNA(FORECAST(E68213,OFFSET('HvF table'!E$3:E$319,MATCH(E68213,'HvF table'!D$3:D$319,1)-1,0,2),OFFSET('HvF table'!D$3:D$319,MATCH(E68213,'HvF table'!D$3:D$319,1)-1,0,2)),0)</f>
        <v>-1.1102230246251565E-16</v>
      </c>
      <c r="H68213" t="str">
        <f t="shared" ca="1" si="3211"/>
        <v>G</v>
      </c>
      <c r="I68213">
        <f t="shared" ca="1" si="3212"/>
        <v>-1.1102230246251565E-16</v>
      </c>
      <c r="J68213" t="s">
        <v>75</v>
      </c>
    </row>
    <row r="68214" spans="1:10" x14ac:dyDescent="0.25">
      <c r="A68214" s="65">
        <v>44126</v>
      </c>
      <c r="B68214" s="66">
        <v>0.875</v>
      </c>
      <c r="C68214" s="64">
        <f t="shared" si="3213"/>
        <v>44126.875</v>
      </c>
      <c r="D68214">
        <f ca="1">_xlfn.IFNA(FORECAST(E68214,OFFSET('HvF table'!B$3:B$318,MATCH(E68214,'HvF table'!A$3:A$318,1)-1,0,2),OFFSET('HvF table'!A$3:A$318,MATCH(E68214,'HvF table'!A$3:A$318,1)-1,0,2)),0)</f>
        <v>0</v>
      </c>
      <c r="E68214">
        <v>0</v>
      </c>
      <c r="G68214">
        <f ca="1">_xlfn.IFNA(FORECAST(E68214,OFFSET('HvF table'!E$3:E$319,MATCH(E68214,'HvF table'!D$3:D$319,1)-1,0,2),OFFSET('HvF table'!D$3:D$319,MATCH(E68214,'HvF table'!D$3:D$319,1)-1,0,2)),0)</f>
        <v>-1.1102230246251565E-16</v>
      </c>
      <c r="H68214" t="str">
        <f t="shared" ca="1" si="3211"/>
        <v>G</v>
      </c>
      <c r="I68214">
        <f t="shared" ca="1" si="3212"/>
        <v>-1.1102230246251565E-16</v>
      </c>
      <c r="J68214" t="s">
        <v>75</v>
      </c>
    </row>
    <row r="68215" spans="1:10" x14ac:dyDescent="0.25">
      <c r="A68215" s="65">
        <v>44126</v>
      </c>
      <c r="B68215" s="66">
        <v>0.87847222222222221</v>
      </c>
      <c r="C68215" s="64">
        <f t="shared" si="3213"/>
        <v>44126.878472222219</v>
      </c>
      <c r="D68215">
        <f ca="1">_xlfn.IFNA(FORECAST(E68215,OFFSET('HvF table'!B$3:B$318,MATCH(E68215,'HvF table'!A$3:A$318,1)-1,0,2),OFFSET('HvF table'!A$3:A$318,MATCH(E68215,'HvF table'!A$3:A$318,1)-1,0,2)),0)</f>
        <v>0</v>
      </c>
      <c r="E68215">
        <v>0</v>
      </c>
      <c r="G68215">
        <f ca="1">_xlfn.IFNA(FORECAST(E68215,OFFSET('HvF table'!E$3:E$319,MATCH(E68215,'HvF table'!D$3:D$319,1)-1,0,2),OFFSET('HvF table'!D$3:D$319,MATCH(E68215,'HvF table'!D$3:D$319,1)-1,0,2)),0)</f>
        <v>-1.1102230246251565E-16</v>
      </c>
      <c r="H68215" t="str">
        <f t="shared" ca="1" si="3211"/>
        <v>G</v>
      </c>
      <c r="I68215">
        <f t="shared" ca="1" si="3212"/>
        <v>-1.1102230246251565E-16</v>
      </c>
      <c r="J68215" t="s">
        <v>75</v>
      </c>
    </row>
    <row r="68216" spans="1:10" x14ac:dyDescent="0.25">
      <c r="A68216" s="65">
        <v>44126</v>
      </c>
      <c r="B68216" s="66">
        <v>0.88194444444444453</v>
      </c>
      <c r="C68216" s="64">
        <f t="shared" si="3213"/>
        <v>44126.881944444445</v>
      </c>
      <c r="D68216">
        <f ca="1">_xlfn.IFNA(FORECAST(E68216,OFFSET('HvF table'!B$3:B$318,MATCH(E68216,'HvF table'!A$3:A$318,1)-1,0,2),OFFSET('HvF table'!A$3:A$318,MATCH(E68216,'HvF table'!A$3:A$318,1)-1,0,2)),0)</f>
        <v>0</v>
      </c>
      <c r="E68216">
        <v>0</v>
      </c>
      <c r="G68216">
        <f ca="1">_xlfn.IFNA(FORECAST(E68216,OFFSET('HvF table'!E$3:E$319,MATCH(E68216,'HvF table'!D$3:D$319,1)-1,0,2),OFFSET('HvF table'!D$3:D$319,MATCH(E68216,'HvF table'!D$3:D$319,1)-1,0,2)),0)</f>
        <v>-1.1102230246251565E-16</v>
      </c>
      <c r="H68216" t="str">
        <f t="shared" ca="1" si="3211"/>
        <v>G</v>
      </c>
      <c r="I68216">
        <f t="shared" ca="1" si="3212"/>
        <v>-1.1102230246251565E-16</v>
      </c>
      <c r="J68216" t="s">
        <v>75</v>
      </c>
    </row>
    <row r="68217" spans="1:10" x14ac:dyDescent="0.25">
      <c r="A68217" s="65">
        <v>44126</v>
      </c>
      <c r="B68217" s="66">
        <v>0.88541666666666663</v>
      </c>
      <c r="C68217" s="64">
        <f t="shared" si="3213"/>
        <v>44126.885416666664</v>
      </c>
      <c r="D68217">
        <f ca="1">_xlfn.IFNA(FORECAST(E68217,OFFSET('HvF table'!B$3:B$318,MATCH(E68217,'HvF table'!A$3:A$318,1)-1,0,2),OFFSET('HvF table'!A$3:A$318,MATCH(E68217,'HvF table'!A$3:A$318,1)-1,0,2)),0)</f>
        <v>0</v>
      </c>
      <c r="E68217">
        <v>0</v>
      </c>
      <c r="G68217">
        <f ca="1">_xlfn.IFNA(FORECAST(E68217,OFFSET('HvF table'!E$3:E$319,MATCH(E68217,'HvF table'!D$3:D$319,1)-1,0,2),OFFSET('HvF table'!D$3:D$319,MATCH(E68217,'HvF table'!D$3:D$319,1)-1,0,2)),0)</f>
        <v>-1.1102230246251565E-16</v>
      </c>
      <c r="H68217" t="str">
        <f t="shared" ca="1" si="3211"/>
        <v>G</v>
      </c>
      <c r="I68217">
        <f t="shared" ca="1" si="3212"/>
        <v>-1.1102230246251565E-16</v>
      </c>
      <c r="J68217" t="s">
        <v>75</v>
      </c>
    </row>
    <row r="68218" spans="1:10" x14ac:dyDescent="0.25">
      <c r="A68218" s="65">
        <v>44126</v>
      </c>
      <c r="B68218" s="66">
        <v>0.88888888888888884</v>
      </c>
      <c r="C68218" s="64">
        <f t="shared" si="3213"/>
        <v>44126.888888888891</v>
      </c>
      <c r="D68218">
        <f ca="1">_xlfn.IFNA(FORECAST(E68218,OFFSET('HvF table'!B$3:B$318,MATCH(E68218,'HvF table'!A$3:A$318,1)-1,0,2),OFFSET('HvF table'!A$3:A$318,MATCH(E68218,'HvF table'!A$3:A$318,1)-1,0,2)),0)</f>
        <v>0</v>
      </c>
      <c r="E68218">
        <v>0</v>
      </c>
      <c r="G68218">
        <f ca="1">_xlfn.IFNA(FORECAST(E68218,OFFSET('HvF table'!E$3:E$319,MATCH(E68218,'HvF table'!D$3:D$319,1)-1,0,2),OFFSET('HvF table'!D$3:D$319,MATCH(E68218,'HvF table'!D$3:D$319,1)-1,0,2)),0)</f>
        <v>-1.1102230246251565E-16</v>
      </c>
      <c r="H68218" t="str">
        <f t="shared" ca="1" si="3211"/>
        <v>G</v>
      </c>
      <c r="I68218">
        <f t="shared" ca="1" si="3212"/>
        <v>-1.1102230246251565E-16</v>
      </c>
      <c r="J68218" t="s">
        <v>75</v>
      </c>
    </row>
    <row r="68219" spans="1:10" x14ac:dyDescent="0.25">
      <c r="A68219" s="65">
        <v>44126</v>
      </c>
      <c r="B68219" s="66">
        <v>0.89236111111111116</v>
      </c>
      <c r="C68219" s="64">
        <f t="shared" si="3213"/>
        <v>44126.892361111109</v>
      </c>
      <c r="D68219">
        <f ca="1">_xlfn.IFNA(FORECAST(E68219,OFFSET('HvF table'!B$3:B$318,MATCH(E68219,'HvF table'!A$3:A$318,1)-1,0,2),OFFSET('HvF table'!A$3:A$318,MATCH(E68219,'HvF table'!A$3:A$318,1)-1,0,2)),0)</f>
        <v>0</v>
      </c>
      <c r="E68219">
        <v>0</v>
      </c>
      <c r="G68219">
        <f ca="1">_xlfn.IFNA(FORECAST(E68219,OFFSET('HvF table'!E$3:E$319,MATCH(E68219,'HvF table'!D$3:D$319,1)-1,0,2),OFFSET('HvF table'!D$3:D$319,MATCH(E68219,'HvF table'!D$3:D$319,1)-1,0,2)),0)</f>
        <v>-1.1102230246251565E-16</v>
      </c>
      <c r="H68219" t="str">
        <f t="shared" ca="1" si="3211"/>
        <v>G</v>
      </c>
      <c r="I68219">
        <f t="shared" ca="1" si="3212"/>
        <v>-1.1102230246251565E-16</v>
      </c>
      <c r="J68219" t="s">
        <v>75</v>
      </c>
    </row>
    <row r="68220" spans="1:10" x14ac:dyDescent="0.25">
      <c r="A68220" s="65">
        <v>44126</v>
      </c>
      <c r="B68220" s="66">
        <v>0.89583333333333337</v>
      </c>
      <c r="C68220" s="64">
        <f t="shared" si="3213"/>
        <v>44126.895833333336</v>
      </c>
      <c r="D68220">
        <f ca="1">_xlfn.IFNA(FORECAST(E68220,OFFSET('HvF table'!B$3:B$318,MATCH(E68220,'HvF table'!A$3:A$318,1)-1,0,2),OFFSET('HvF table'!A$3:A$318,MATCH(E68220,'HvF table'!A$3:A$318,1)-1,0,2)),0)</f>
        <v>0</v>
      </c>
      <c r="E68220">
        <v>0</v>
      </c>
      <c r="G68220">
        <f ca="1">_xlfn.IFNA(FORECAST(E68220,OFFSET('HvF table'!E$3:E$319,MATCH(E68220,'HvF table'!D$3:D$319,1)-1,0,2),OFFSET('HvF table'!D$3:D$319,MATCH(E68220,'HvF table'!D$3:D$319,1)-1,0,2)),0)</f>
        <v>-1.1102230246251565E-16</v>
      </c>
      <c r="H68220" t="str">
        <f t="shared" ca="1" si="3211"/>
        <v>G</v>
      </c>
      <c r="I68220">
        <f t="shared" ca="1" si="3212"/>
        <v>-1.1102230246251565E-16</v>
      </c>
      <c r="J68220" t="s">
        <v>75</v>
      </c>
    </row>
    <row r="68221" spans="1:10" x14ac:dyDescent="0.25">
      <c r="A68221" s="65">
        <v>44126</v>
      </c>
      <c r="B68221" s="66">
        <v>0.89930555555555547</v>
      </c>
      <c r="C68221" s="64">
        <f t="shared" si="3213"/>
        <v>44126.899305555555</v>
      </c>
      <c r="D68221">
        <f ca="1">_xlfn.IFNA(FORECAST(E68221,OFFSET('HvF table'!B$3:B$318,MATCH(E68221,'HvF table'!A$3:A$318,1)-1,0,2),OFFSET('HvF table'!A$3:A$318,MATCH(E68221,'HvF table'!A$3:A$318,1)-1,0,2)),0)</f>
        <v>0</v>
      </c>
      <c r="E68221">
        <v>0</v>
      </c>
      <c r="G68221">
        <f ca="1">_xlfn.IFNA(FORECAST(E68221,OFFSET('HvF table'!E$3:E$319,MATCH(E68221,'HvF table'!D$3:D$319,1)-1,0,2),OFFSET('HvF table'!D$3:D$319,MATCH(E68221,'HvF table'!D$3:D$319,1)-1,0,2)),0)</f>
        <v>-1.1102230246251565E-16</v>
      </c>
      <c r="H68221" t="str">
        <f t="shared" ca="1" si="3211"/>
        <v>G</v>
      </c>
      <c r="I68221">
        <f t="shared" ca="1" si="3212"/>
        <v>-1.1102230246251565E-16</v>
      </c>
      <c r="J68221" t="s">
        <v>75</v>
      </c>
    </row>
    <row r="68222" spans="1:10" x14ac:dyDescent="0.25">
      <c r="A68222" s="65">
        <v>44126</v>
      </c>
      <c r="B68222" s="66">
        <v>0.90277777777777779</v>
      </c>
      <c r="C68222" s="64">
        <f t="shared" si="3213"/>
        <v>44126.902777777781</v>
      </c>
      <c r="D68222">
        <f ca="1">_xlfn.IFNA(FORECAST(E68222,OFFSET('HvF table'!B$3:B$318,MATCH(E68222,'HvF table'!A$3:A$318,1)-1,0,2),OFFSET('HvF table'!A$3:A$318,MATCH(E68222,'HvF table'!A$3:A$318,1)-1,0,2)),0)</f>
        <v>0</v>
      </c>
      <c r="E68222">
        <v>0</v>
      </c>
      <c r="G68222">
        <f ca="1">_xlfn.IFNA(FORECAST(E68222,OFFSET('HvF table'!E$3:E$319,MATCH(E68222,'HvF table'!D$3:D$319,1)-1,0,2),OFFSET('HvF table'!D$3:D$319,MATCH(E68222,'HvF table'!D$3:D$319,1)-1,0,2)),0)</f>
        <v>-1.1102230246251565E-16</v>
      </c>
      <c r="H68222" t="str">
        <f t="shared" ca="1" si="3211"/>
        <v>G</v>
      </c>
      <c r="I68222">
        <f t="shared" ca="1" si="3212"/>
        <v>-1.1102230246251565E-16</v>
      </c>
      <c r="J68222" t="s">
        <v>75</v>
      </c>
    </row>
    <row r="68223" spans="1:10" x14ac:dyDescent="0.25">
      <c r="A68223" s="65">
        <v>44126</v>
      </c>
      <c r="B68223" s="66">
        <v>0.90625</v>
      </c>
      <c r="C68223" s="64">
        <f t="shared" si="3213"/>
        <v>44126.90625</v>
      </c>
      <c r="D68223">
        <f ca="1">_xlfn.IFNA(FORECAST(E68223,OFFSET('HvF table'!B$3:B$318,MATCH(E68223,'HvF table'!A$3:A$318,1)-1,0,2),OFFSET('HvF table'!A$3:A$318,MATCH(E68223,'HvF table'!A$3:A$318,1)-1,0,2)),0)</f>
        <v>0</v>
      </c>
      <c r="E68223">
        <v>0</v>
      </c>
      <c r="G68223">
        <f ca="1">_xlfn.IFNA(FORECAST(E68223,OFFSET('HvF table'!E$3:E$319,MATCH(E68223,'HvF table'!D$3:D$319,1)-1,0,2),OFFSET('HvF table'!D$3:D$319,MATCH(E68223,'HvF table'!D$3:D$319,1)-1,0,2)),0)</f>
        <v>-1.1102230246251565E-16</v>
      </c>
      <c r="H68223" t="str">
        <f t="shared" ca="1" si="3211"/>
        <v>G</v>
      </c>
      <c r="I68223">
        <f t="shared" ca="1" si="3212"/>
        <v>-1.1102230246251565E-16</v>
      </c>
      <c r="J68223" t="s">
        <v>75</v>
      </c>
    </row>
    <row r="68224" spans="1:10" x14ac:dyDescent="0.25">
      <c r="A68224" s="65">
        <v>44126</v>
      </c>
      <c r="B68224" s="66">
        <v>0.90972222222222221</v>
      </c>
      <c r="C68224" s="64">
        <f t="shared" si="3213"/>
        <v>44126.909722222219</v>
      </c>
      <c r="D68224">
        <f ca="1">_xlfn.IFNA(FORECAST(E68224,OFFSET('HvF table'!B$3:B$318,MATCH(E68224,'HvF table'!A$3:A$318,1)-1,0,2),OFFSET('HvF table'!A$3:A$318,MATCH(E68224,'HvF table'!A$3:A$318,1)-1,0,2)),0)</f>
        <v>0</v>
      </c>
      <c r="E68224">
        <v>0</v>
      </c>
      <c r="G68224">
        <f ca="1">_xlfn.IFNA(FORECAST(E68224,OFFSET('HvF table'!E$3:E$319,MATCH(E68224,'HvF table'!D$3:D$319,1)-1,0,2),OFFSET('HvF table'!D$3:D$319,MATCH(E68224,'HvF table'!D$3:D$319,1)-1,0,2)),0)</f>
        <v>-1.1102230246251565E-16</v>
      </c>
      <c r="H68224" t="str">
        <f t="shared" ca="1" si="3211"/>
        <v>G</v>
      </c>
      <c r="I68224">
        <f t="shared" ca="1" si="3212"/>
        <v>-1.1102230246251565E-16</v>
      </c>
      <c r="J68224" t="s">
        <v>75</v>
      </c>
    </row>
    <row r="68225" spans="1:10" x14ac:dyDescent="0.25">
      <c r="A68225" s="65">
        <v>44126</v>
      </c>
      <c r="B68225" s="66">
        <v>0.91319444444444453</v>
      </c>
      <c r="C68225" s="64">
        <f t="shared" si="3213"/>
        <v>44126.913194444445</v>
      </c>
      <c r="D68225">
        <f ca="1">_xlfn.IFNA(FORECAST(E68225,OFFSET('HvF table'!B$3:B$318,MATCH(E68225,'HvF table'!A$3:A$318,1)-1,0,2),OFFSET('HvF table'!A$3:A$318,MATCH(E68225,'HvF table'!A$3:A$318,1)-1,0,2)),0)</f>
        <v>0</v>
      </c>
      <c r="E68225">
        <v>0</v>
      </c>
      <c r="G68225">
        <f ca="1">_xlfn.IFNA(FORECAST(E68225,OFFSET('HvF table'!E$3:E$319,MATCH(E68225,'HvF table'!D$3:D$319,1)-1,0,2),OFFSET('HvF table'!D$3:D$319,MATCH(E68225,'HvF table'!D$3:D$319,1)-1,0,2)),0)</f>
        <v>-1.1102230246251565E-16</v>
      </c>
      <c r="H68225" t="str">
        <f t="shared" ca="1" si="3211"/>
        <v>G</v>
      </c>
      <c r="I68225">
        <f t="shared" ca="1" si="3212"/>
        <v>-1.1102230246251565E-16</v>
      </c>
      <c r="J68225" t="s">
        <v>75</v>
      </c>
    </row>
    <row r="68226" spans="1:10" x14ac:dyDescent="0.25">
      <c r="A68226" s="65">
        <v>44126</v>
      </c>
      <c r="B68226" s="66">
        <v>0.91666666666666663</v>
      </c>
      <c r="C68226" s="64">
        <f t="shared" si="3213"/>
        <v>44126.916666666664</v>
      </c>
      <c r="D68226">
        <f ca="1">_xlfn.IFNA(FORECAST(E68226,OFFSET('HvF table'!B$3:B$318,MATCH(E68226,'HvF table'!A$3:A$318,1)-1,0,2),OFFSET('HvF table'!A$3:A$318,MATCH(E68226,'HvF table'!A$3:A$318,1)-1,0,2)),0)</f>
        <v>0</v>
      </c>
      <c r="E68226">
        <v>0</v>
      </c>
      <c r="G68226">
        <f ca="1">_xlfn.IFNA(FORECAST(E68226,OFFSET('HvF table'!E$3:E$319,MATCH(E68226,'HvF table'!D$3:D$319,1)-1,0,2),OFFSET('HvF table'!D$3:D$319,MATCH(E68226,'HvF table'!D$3:D$319,1)-1,0,2)),0)</f>
        <v>-1.1102230246251565E-16</v>
      </c>
      <c r="H68226" t="str">
        <f t="shared" ca="1" si="3211"/>
        <v>G</v>
      </c>
      <c r="I68226">
        <f t="shared" ca="1" si="3212"/>
        <v>-1.1102230246251565E-16</v>
      </c>
      <c r="J68226" t="s">
        <v>75</v>
      </c>
    </row>
    <row r="68227" spans="1:10" x14ac:dyDescent="0.25">
      <c r="A68227" s="65">
        <v>44126</v>
      </c>
      <c r="B68227" s="66">
        <v>0.92013888888888884</v>
      </c>
      <c r="C68227" s="64">
        <f t="shared" si="3213"/>
        <v>44126.920138888891</v>
      </c>
      <c r="D68227">
        <f ca="1">_xlfn.IFNA(FORECAST(E68227,OFFSET('HvF table'!B$3:B$318,MATCH(E68227,'HvF table'!A$3:A$318,1)-1,0,2),OFFSET('HvF table'!A$3:A$318,MATCH(E68227,'HvF table'!A$3:A$318,1)-1,0,2)),0)</f>
        <v>0</v>
      </c>
      <c r="E68227">
        <v>0</v>
      </c>
      <c r="G68227">
        <f ca="1">_xlfn.IFNA(FORECAST(E68227,OFFSET('HvF table'!E$3:E$319,MATCH(E68227,'HvF table'!D$3:D$319,1)-1,0,2),OFFSET('HvF table'!D$3:D$319,MATCH(E68227,'HvF table'!D$3:D$319,1)-1,0,2)),0)</f>
        <v>-1.1102230246251565E-16</v>
      </c>
      <c r="H68227" t="str">
        <f t="shared" ca="1" si="3211"/>
        <v>G</v>
      </c>
      <c r="I68227">
        <f t="shared" ca="1" si="3212"/>
        <v>-1.1102230246251565E-16</v>
      </c>
      <c r="J68227" t="s">
        <v>75</v>
      </c>
    </row>
    <row r="68228" spans="1:10" x14ac:dyDescent="0.25">
      <c r="A68228" s="65">
        <v>44126</v>
      </c>
      <c r="B68228" s="66">
        <v>0.92361111111111116</v>
      </c>
      <c r="C68228" s="64">
        <f t="shared" si="3213"/>
        <v>44126.923611111109</v>
      </c>
      <c r="D68228">
        <f ca="1">_xlfn.IFNA(FORECAST(E68228,OFFSET('HvF table'!B$3:B$318,MATCH(E68228,'HvF table'!A$3:A$318,1)-1,0,2),OFFSET('HvF table'!A$3:A$318,MATCH(E68228,'HvF table'!A$3:A$318,1)-1,0,2)),0)</f>
        <v>0</v>
      </c>
      <c r="E68228">
        <v>0</v>
      </c>
      <c r="G68228">
        <f ca="1">_xlfn.IFNA(FORECAST(E68228,OFFSET('HvF table'!E$3:E$319,MATCH(E68228,'HvF table'!D$3:D$319,1)-1,0,2),OFFSET('HvF table'!D$3:D$319,MATCH(E68228,'HvF table'!D$3:D$319,1)-1,0,2)),0)</f>
        <v>-1.1102230246251565E-16</v>
      </c>
      <c r="H68228" t="str">
        <f t="shared" ca="1" si="3211"/>
        <v>G</v>
      </c>
      <c r="I68228">
        <f t="shared" ca="1" si="3212"/>
        <v>-1.1102230246251565E-16</v>
      </c>
      <c r="J68228" t="s">
        <v>75</v>
      </c>
    </row>
    <row r="68229" spans="1:10" x14ac:dyDescent="0.25">
      <c r="A68229" s="65">
        <v>44126</v>
      </c>
      <c r="B68229" s="66">
        <v>0.92708333333333337</v>
      </c>
      <c r="C68229" s="64">
        <f t="shared" si="3213"/>
        <v>44126.927083333336</v>
      </c>
      <c r="D68229">
        <f ca="1">_xlfn.IFNA(FORECAST(E68229,OFFSET('HvF table'!B$3:B$318,MATCH(E68229,'HvF table'!A$3:A$318,1)-1,0,2),OFFSET('HvF table'!A$3:A$318,MATCH(E68229,'HvF table'!A$3:A$318,1)-1,0,2)),0)</f>
        <v>0</v>
      </c>
      <c r="E68229">
        <v>0</v>
      </c>
      <c r="G68229">
        <f ca="1">_xlfn.IFNA(FORECAST(E68229,OFFSET('HvF table'!E$3:E$319,MATCH(E68229,'HvF table'!D$3:D$319,1)-1,0,2),OFFSET('HvF table'!D$3:D$319,MATCH(E68229,'HvF table'!D$3:D$319,1)-1,0,2)),0)</f>
        <v>-1.1102230246251565E-16</v>
      </c>
      <c r="H68229" t="str">
        <f t="shared" ca="1" si="3211"/>
        <v>G</v>
      </c>
      <c r="I68229">
        <f t="shared" ca="1" si="3212"/>
        <v>-1.1102230246251565E-16</v>
      </c>
      <c r="J68229" t="s">
        <v>75</v>
      </c>
    </row>
    <row r="68230" spans="1:10" x14ac:dyDescent="0.25">
      <c r="A68230" s="65">
        <v>44126</v>
      </c>
      <c r="B68230" s="66">
        <v>0.93055555555555547</v>
      </c>
      <c r="C68230" s="64">
        <f t="shared" si="3213"/>
        <v>44126.930555555555</v>
      </c>
      <c r="D68230">
        <f ca="1">_xlfn.IFNA(FORECAST(E68230,OFFSET('HvF table'!B$3:B$318,MATCH(E68230,'HvF table'!A$3:A$318,1)-1,0,2),OFFSET('HvF table'!A$3:A$318,MATCH(E68230,'HvF table'!A$3:A$318,1)-1,0,2)),0)</f>
        <v>0</v>
      </c>
      <c r="E68230">
        <v>0</v>
      </c>
      <c r="G68230">
        <f ca="1">_xlfn.IFNA(FORECAST(E68230,OFFSET('HvF table'!E$3:E$319,MATCH(E68230,'HvF table'!D$3:D$319,1)-1,0,2),OFFSET('HvF table'!D$3:D$319,MATCH(E68230,'HvF table'!D$3:D$319,1)-1,0,2)),0)</f>
        <v>-1.1102230246251565E-16</v>
      </c>
      <c r="H68230" t="str">
        <f t="shared" ca="1" si="3211"/>
        <v>G</v>
      </c>
      <c r="I68230">
        <f t="shared" ca="1" si="3212"/>
        <v>-1.1102230246251565E-16</v>
      </c>
      <c r="J68230" t="s">
        <v>75</v>
      </c>
    </row>
    <row r="68231" spans="1:10" x14ac:dyDescent="0.25">
      <c r="A68231" s="65">
        <v>44126</v>
      </c>
      <c r="B68231" s="66">
        <v>0.93402777777777779</v>
      </c>
      <c r="C68231" s="64">
        <f t="shared" si="3213"/>
        <v>44126.934027777781</v>
      </c>
      <c r="D68231">
        <f ca="1">_xlfn.IFNA(FORECAST(E68231,OFFSET('HvF table'!B$3:B$318,MATCH(E68231,'HvF table'!A$3:A$318,1)-1,0,2),OFFSET('HvF table'!A$3:A$318,MATCH(E68231,'HvF table'!A$3:A$318,1)-1,0,2)),0)</f>
        <v>0</v>
      </c>
      <c r="E68231">
        <v>0</v>
      </c>
      <c r="G68231">
        <f ca="1">_xlfn.IFNA(FORECAST(E68231,OFFSET('HvF table'!E$3:E$319,MATCH(E68231,'HvF table'!D$3:D$319,1)-1,0,2),OFFSET('HvF table'!D$3:D$319,MATCH(E68231,'HvF table'!D$3:D$319,1)-1,0,2)),0)</f>
        <v>-1.1102230246251565E-16</v>
      </c>
      <c r="H68231" t="str">
        <f t="shared" ca="1" si="3211"/>
        <v>G</v>
      </c>
      <c r="I68231">
        <f t="shared" ca="1" si="3212"/>
        <v>-1.1102230246251565E-16</v>
      </c>
      <c r="J68231" t="s">
        <v>75</v>
      </c>
    </row>
    <row r="68232" spans="1:10" x14ac:dyDescent="0.25">
      <c r="A68232" s="65">
        <v>44126</v>
      </c>
      <c r="B68232" s="66">
        <v>0.9375</v>
      </c>
      <c r="C68232" s="64">
        <f t="shared" si="3213"/>
        <v>44126.9375</v>
      </c>
      <c r="D68232">
        <f ca="1">_xlfn.IFNA(FORECAST(E68232,OFFSET('HvF table'!B$3:B$318,MATCH(E68232,'HvF table'!A$3:A$318,1)-1,0,2),OFFSET('HvF table'!A$3:A$318,MATCH(E68232,'HvF table'!A$3:A$318,1)-1,0,2)),0)</f>
        <v>0</v>
      </c>
      <c r="E68232">
        <v>0</v>
      </c>
      <c r="G68232">
        <f ca="1">_xlfn.IFNA(FORECAST(E68232,OFFSET('HvF table'!E$3:E$319,MATCH(E68232,'HvF table'!D$3:D$319,1)-1,0,2),OFFSET('HvF table'!D$3:D$319,MATCH(E68232,'HvF table'!D$3:D$319,1)-1,0,2)),0)</f>
        <v>-1.1102230246251565E-16</v>
      </c>
      <c r="H68232" t="str">
        <f t="shared" ca="1" si="3211"/>
        <v>G</v>
      </c>
      <c r="I68232">
        <f t="shared" ca="1" si="3212"/>
        <v>-1.1102230246251565E-16</v>
      </c>
      <c r="J68232" t="s">
        <v>75</v>
      </c>
    </row>
    <row r="68233" spans="1:10" x14ac:dyDescent="0.25">
      <c r="A68233" s="65">
        <v>44126</v>
      </c>
      <c r="B68233" s="66">
        <v>0.94097222222222221</v>
      </c>
      <c r="C68233" s="64">
        <f t="shared" si="3213"/>
        <v>44126.940972222219</v>
      </c>
      <c r="D68233">
        <f ca="1">_xlfn.IFNA(FORECAST(E68233,OFFSET('HvF table'!B$3:B$318,MATCH(E68233,'HvF table'!A$3:A$318,1)-1,0,2),OFFSET('HvF table'!A$3:A$318,MATCH(E68233,'HvF table'!A$3:A$318,1)-1,0,2)),0)</f>
        <v>0</v>
      </c>
      <c r="E68233">
        <v>0</v>
      </c>
      <c r="G68233">
        <f ca="1">_xlfn.IFNA(FORECAST(E68233,OFFSET('HvF table'!E$3:E$319,MATCH(E68233,'HvF table'!D$3:D$319,1)-1,0,2),OFFSET('HvF table'!D$3:D$319,MATCH(E68233,'HvF table'!D$3:D$319,1)-1,0,2)),0)</f>
        <v>-1.1102230246251565E-16</v>
      </c>
      <c r="H68233" t="str">
        <f t="shared" ca="1" si="3211"/>
        <v>G</v>
      </c>
      <c r="I68233">
        <f t="shared" ca="1" si="3212"/>
        <v>-1.1102230246251565E-16</v>
      </c>
      <c r="J68233" t="s">
        <v>75</v>
      </c>
    </row>
    <row r="68234" spans="1:10" x14ac:dyDescent="0.25">
      <c r="A68234" s="65">
        <v>44126</v>
      </c>
      <c r="B68234" s="66">
        <v>0.94444444444444453</v>
      </c>
      <c r="C68234" s="64">
        <f t="shared" si="3213"/>
        <v>44126.944444444445</v>
      </c>
      <c r="D68234">
        <f ca="1">_xlfn.IFNA(FORECAST(E68234,OFFSET('HvF table'!B$3:B$318,MATCH(E68234,'HvF table'!A$3:A$318,1)-1,0,2),OFFSET('HvF table'!A$3:A$318,MATCH(E68234,'HvF table'!A$3:A$318,1)-1,0,2)),0)</f>
        <v>0</v>
      </c>
      <c r="E68234">
        <v>0</v>
      </c>
      <c r="G68234">
        <f ca="1">_xlfn.IFNA(FORECAST(E68234,OFFSET('HvF table'!E$3:E$319,MATCH(E68234,'HvF table'!D$3:D$319,1)-1,0,2),OFFSET('HvF table'!D$3:D$319,MATCH(E68234,'HvF table'!D$3:D$319,1)-1,0,2)),0)</f>
        <v>-1.1102230246251565E-16</v>
      </c>
      <c r="H68234" t="str">
        <f t="shared" ca="1" si="3211"/>
        <v>G</v>
      </c>
      <c r="I68234">
        <f t="shared" ca="1" si="3212"/>
        <v>-1.1102230246251565E-16</v>
      </c>
      <c r="J68234" t="s">
        <v>75</v>
      </c>
    </row>
    <row r="68235" spans="1:10" x14ac:dyDescent="0.25">
      <c r="A68235" s="65">
        <v>44126</v>
      </c>
      <c r="B68235" s="66">
        <v>0.94791666666666663</v>
      </c>
      <c r="C68235" s="64">
        <f t="shared" si="3213"/>
        <v>44126.947916666664</v>
      </c>
      <c r="D68235">
        <f ca="1">_xlfn.IFNA(FORECAST(E68235,OFFSET('HvF table'!B$3:B$318,MATCH(E68235,'HvF table'!A$3:A$318,1)-1,0,2),OFFSET('HvF table'!A$3:A$318,MATCH(E68235,'HvF table'!A$3:A$318,1)-1,0,2)),0)</f>
        <v>0</v>
      </c>
      <c r="E68235">
        <v>0</v>
      </c>
      <c r="G68235">
        <f ca="1">_xlfn.IFNA(FORECAST(E68235,OFFSET('HvF table'!E$3:E$319,MATCH(E68235,'HvF table'!D$3:D$319,1)-1,0,2),OFFSET('HvF table'!D$3:D$319,MATCH(E68235,'HvF table'!D$3:D$319,1)-1,0,2)),0)</f>
        <v>-1.1102230246251565E-16</v>
      </c>
      <c r="H68235" t="str">
        <f t="shared" ca="1" si="3211"/>
        <v>G</v>
      </c>
      <c r="I68235">
        <f t="shared" ca="1" si="3212"/>
        <v>-1.1102230246251565E-16</v>
      </c>
      <c r="J68235" t="s">
        <v>75</v>
      </c>
    </row>
    <row r="68236" spans="1:10" x14ac:dyDescent="0.25">
      <c r="A68236" s="65">
        <v>44126</v>
      </c>
      <c r="B68236" s="66">
        <v>0.95138888888888884</v>
      </c>
      <c r="C68236" s="64">
        <f t="shared" si="3213"/>
        <v>44126.951388888891</v>
      </c>
      <c r="D68236">
        <f ca="1">_xlfn.IFNA(FORECAST(E68236,OFFSET('HvF table'!B$3:B$318,MATCH(E68236,'HvF table'!A$3:A$318,1)-1,0,2),OFFSET('HvF table'!A$3:A$318,MATCH(E68236,'HvF table'!A$3:A$318,1)-1,0,2)),0)</f>
        <v>0</v>
      </c>
      <c r="E68236">
        <v>0</v>
      </c>
      <c r="G68236">
        <f ca="1">_xlfn.IFNA(FORECAST(E68236,OFFSET('HvF table'!E$3:E$319,MATCH(E68236,'HvF table'!D$3:D$319,1)-1,0,2),OFFSET('HvF table'!D$3:D$319,MATCH(E68236,'HvF table'!D$3:D$319,1)-1,0,2)),0)</f>
        <v>-1.1102230246251565E-16</v>
      </c>
      <c r="H68236" t="str">
        <f t="shared" ca="1" si="3211"/>
        <v>G</v>
      </c>
      <c r="I68236">
        <f t="shared" ca="1" si="3212"/>
        <v>-1.1102230246251565E-16</v>
      </c>
      <c r="J68236" t="s">
        <v>75</v>
      </c>
    </row>
    <row r="68237" spans="1:10" x14ac:dyDescent="0.25">
      <c r="A68237" s="65">
        <v>44126</v>
      </c>
      <c r="B68237" s="66">
        <v>0.95486111111111116</v>
      </c>
      <c r="C68237" s="64">
        <f t="shared" si="3213"/>
        <v>44126.954861111109</v>
      </c>
      <c r="D68237">
        <f ca="1">_xlfn.IFNA(FORECAST(E68237,OFFSET('HvF table'!B$3:B$318,MATCH(E68237,'HvF table'!A$3:A$318,1)-1,0,2),OFFSET('HvF table'!A$3:A$318,MATCH(E68237,'HvF table'!A$3:A$318,1)-1,0,2)),0)</f>
        <v>0</v>
      </c>
      <c r="E68237">
        <v>0</v>
      </c>
      <c r="G68237">
        <f ca="1">_xlfn.IFNA(FORECAST(E68237,OFFSET('HvF table'!E$3:E$319,MATCH(E68237,'HvF table'!D$3:D$319,1)-1,0,2),OFFSET('HvF table'!D$3:D$319,MATCH(E68237,'HvF table'!D$3:D$319,1)-1,0,2)),0)</f>
        <v>-1.1102230246251565E-16</v>
      </c>
      <c r="H68237" t="str">
        <f t="shared" ca="1" si="3211"/>
        <v>G</v>
      </c>
      <c r="I68237">
        <f t="shared" ca="1" si="3212"/>
        <v>-1.1102230246251565E-16</v>
      </c>
      <c r="J68237" t="s">
        <v>75</v>
      </c>
    </row>
    <row r="68238" spans="1:10" x14ac:dyDescent="0.25">
      <c r="A68238" s="65">
        <v>44126</v>
      </c>
      <c r="B68238" s="66">
        <v>0.95833333333333337</v>
      </c>
      <c r="C68238" s="64">
        <f t="shared" si="3213"/>
        <v>44126.958333333336</v>
      </c>
      <c r="D68238">
        <f ca="1">_xlfn.IFNA(FORECAST(E68238,OFFSET('HvF table'!B$3:B$318,MATCH(E68238,'HvF table'!A$3:A$318,1)-1,0,2),OFFSET('HvF table'!A$3:A$318,MATCH(E68238,'HvF table'!A$3:A$318,1)-1,0,2)),0)</f>
        <v>0</v>
      </c>
      <c r="E68238">
        <v>0</v>
      </c>
      <c r="G68238">
        <f ca="1">_xlfn.IFNA(FORECAST(E68238,OFFSET('HvF table'!E$3:E$319,MATCH(E68238,'HvF table'!D$3:D$319,1)-1,0,2),OFFSET('HvF table'!D$3:D$319,MATCH(E68238,'HvF table'!D$3:D$319,1)-1,0,2)),0)</f>
        <v>-1.1102230246251565E-16</v>
      </c>
      <c r="H68238" t="str">
        <f t="shared" ca="1" si="3211"/>
        <v>G</v>
      </c>
      <c r="I68238">
        <f t="shared" ca="1" si="3212"/>
        <v>-1.1102230246251565E-16</v>
      </c>
      <c r="J68238" t="s">
        <v>75</v>
      </c>
    </row>
    <row r="68239" spans="1:10" x14ac:dyDescent="0.25">
      <c r="A68239" s="65">
        <v>44126</v>
      </c>
      <c r="B68239" s="66">
        <v>0.96180555555555547</v>
      </c>
      <c r="C68239" s="64">
        <f t="shared" si="3213"/>
        <v>44126.961805555555</v>
      </c>
      <c r="D68239">
        <f ca="1">_xlfn.IFNA(FORECAST(E68239,OFFSET('HvF table'!B$3:B$318,MATCH(E68239,'HvF table'!A$3:A$318,1)-1,0,2),OFFSET('HvF table'!A$3:A$318,MATCH(E68239,'HvF table'!A$3:A$318,1)-1,0,2)),0)</f>
        <v>0</v>
      </c>
      <c r="E68239">
        <v>0</v>
      </c>
      <c r="G68239">
        <f ca="1">_xlfn.IFNA(FORECAST(E68239,OFFSET('HvF table'!E$3:E$319,MATCH(E68239,'HvF table'!D$3:D$319,1)-1,0,2),OFFSET('HvF table'!D$3:D$319,MATCH(E68239,'HvF table'!D$3:D$319,1)-1,0,2)),0)</f>
        <v>-1.1102230246251565E-16</v>
      </c>
      <c r="H68239" t="str">
        <f t="shared" ca="1" si="3211"/>
        <v>G</v>
      </c>
      <c r="I68239">
        <f t="shared" ca="1" si="3212"/>
        <v>-1.1102230246251565E-16</v>
      </c>
      <c r="J68239" t="s">
        <v>75</v>
      </c>
    </row>
    <row r="68240" spans="1:10" x14ac:dyDescent="0.25">
      <c r="A68240" s="65">
        <v>44126</v>
      </c>
      <c r="B68240" s="66">
        <v>0.96527777777777779</v>
      </c>
      <c r="C68240" s="64">
        <f t="shared" si="3213"/>
        <v>44126.965277777781</v>
      </c>
      <c r="D68240">
        <f ca="1">_xlfn.IFNA(FORECAST(E68240,OFFSET('HvF table'!B$3:B$318,MATCH(E68240,'HvF table'!A$3:A$318,1)-1,0,2),OFFSET('HvF table'!A$3:A$318,MATCH(E68240,'HvF table'!A$3:A$318,1)-1,0,2)),0)</f>
        <v>0</v>
      </c>
      <c r="E68240">
        <v>0</v>
      </c>
      <c r="G68240">
        <f ca="1">_xlfn.IFNA(FORECAST(E68240,OFFSET('HvF table'!E$3:E$319,MATCH(E68240,'HvF table'!D$3:D$319,1)-1,0,2),OFFSET('HvF table'!D$3:D$319,MATCH(E68240,'HvF table'!D$3:D$319,1)-1,0,2)),0)</f>
        <v>-1.1102230246251565E-16</v>
      </c>
      <c r="H68240" t="str">
        <f t="shared" ca="1" si="3211"/>
        <v>G</v>
      </c>
      <c r="I68240">
        <f t="shared" ca="1" si="3212"/>
        <v>-1.1102230246251565E-16</v>
      </c>
      <c r="J68240" t="s">
        <v>75</v>
      </c>
    </row>
    <row r="68241" spans="1:10" x14ac:dyDescent="0.25">
      <c r="A68241" s="65">
        <v>44126</v>
      </c>
      <c r="B68241" s="66">
        <v>0.96875</v>
      </c>
      <c r="C68241" s="64">
        <f t="shared" si="3213"/>
        <v>44126.96875</v>
      </c>
      <c r="D68241">
        <f ca="1">_xlfn.IFNA(FORECAST(E68241,OFFSET('HvF table'!B$3:B$318,MATCH(E68241,'HvF table'!A$3:A$318,1)-1,0,2),OFFSET('HvF table'!A$3:A$318,MATCH(E68241,'HvF table'!A$3:A$318,1)-1,0,2)),0)</f>
        <v>0</v>
      </c>
      <c r="E68241">
        <v>0</v>
      </c>
      <c r="G68241">
        <f ca="1">_xlfn.IFNA(FORECAST(E68241,OFFSET('HvF table'!E$3:E$319,MATCH(E68241,'HvF table'!D$3:D$319,1)-1,0,2),OFFSET('HvF table'!D$3:D$319,MATCH(E68241,'HvF table'!D$3:D$319,1)-1,0,2)),0)</f>
        <v>-1.1102230246251565E-16</v>
      </c>
      <c r="H68241" t="str">
        <f t="shared" ca="1" si="3211"/>
        <v>G</v>
      </c>
      <c r="I68241">
        <f t="shared" ca="1" si="3212"/>
        <v>-1.1102230246251565E-16</v>
      </c>
      <c r="J68241" t="s">
        <v>75</v>
      </c>
    </row>
    <row r="68242" spans="1:10" x14ac:dyDescent="0.25">
      <c r="A68242" s="65">
        <v>44126</v>
      </c>
      <c r="B68242" s="66">
        <v>0.97222222222222221</v>
      </c>
      <c r="C68242" s="64">
        <f t="shared" si="3213"/>
        <v>44126.972222222219</v>
      </c>
      <c r="D68242">
        <f ca="1">_xlfn.IFNA(FORECAST(E68242,OFFSET('HvF table'!B$3:B$318,MATCH(E68242,'HvF table'!A$3:A$318,1)-1,0,2),OFFSET('HvF table'!A$3:A$318,MATCH(E68242,'HvF table'!A$3:A$318,1)-1,0,2)),0)</f>
        <v>0</v>
      </c>
      <c r="E68242">
        <v>0</v>
      </c>
      <c r="G68242">
        <f ca="1">_xlfn.IFNA(FORECAST(E68242,OFFSET('HvF table'!E$3:E$319,MATCH(E68242,'HvF table'!D$3:D$319,1)-1,0,2),OFFSET('HvF table'!D$3:D$319,MATCH(E68242,'HvF table'!D$3:D$319,1)-1,0,2)),0)</f>
        <v>-1.1102230246251565E-16</v>
      </c>
      <c r="H68242" t="str">
        <f t="shared" ca="1" si="3211"/>
        <v>G</v>
      </c>
      <c r="I68242">
        <f t="shared" ca="1" si="3212"/>
        <v>-1.1102230246251565E-16</v>
      </c>
      <c r="J68242" t="s">
        <v>75</v>
      </c>
    </row>
    <row r="68243" spans="1:10" x14ac:dyDescent="0.25">
      <c r="A68243" s="65">
        <v>44126</v>
      </c>
      <c r="B68243" s="66">
        <v>0.97569444444444453</v>
      </c>
      <c r="C68243" s="64">
        <f t="shared" si="3213"/>
        <v>44126.975694444445</v>
      </c>
      <c r="D68243">
        <f ca="1">_xlfn.IFNA(FORECAST(E68243,OFFSET('HvF table'!B$3:B$318,MATCH(E68243,'HvF table'!A$3:A$318,1)-1,0,2),OFFSET('HvF table'!A$3:A$318,MATCH(E68243,'HvF table'!A$3:A$318,1)-1,0,2)),0)</f>
        <v>0</v>
      </c>
      <c r="E68243">
        <v>0</v>
      </c>
      <c r="G68243">
        <f ca="1">_xlfn.IFNA(FORECAST(E68243,OFFSET('HvF table'!E$3:E$319,MATCH(E68243,'HvF table'!D$3:D$319,1)-1,0,2),OFFSET('HvF table'!D$3:D$319,MATCH(E68243,'HvF table'!D$3:D$319,1)-1,0,2)),0)</f>
        <v>-1.1102230246251565E-16</v>
      </c>
      <c r="H68243" t="str">
        <f t="shared" ca="1" si="3211"/>
        <v>G</v>
      </c>
      <c r="I68243">
        <f t="shared" ca="1" si="3212"/>
        <v>-1.1102230246251565E-16</v>
      </c>
      <c r="J68243" t="s">
        <v>75</v>
      </c>
    </row>
    <row r="68244" spans="1:10" x14ac:dyDescent="0.25">
      <c r="A68244" s="65">
        <v>44126</v>
      </c>
      <c r="B68244" s="66">
        <v>0.97916666666666663</v>
      </c>
      <c r="C68244" s="64">
        <f t="shared" si="3213"/>
        <v>44126.979166666664</v>
      </c>
      <c r="D68244">
        <f ca="1">_xlfn.IFNA(FORECAST(E68244,OFFSET('HvF table'!B$3:B$318,MATCH(E68244,'HvF table'!A$3:A$318,1)-1,0,2),OFFSET('HvF table'!A$3:A$318,MATCH(E68244,'HvF table'!A$3:A$318,1)-1,0,2)),0)</f>
        <v>0</v>
      </c>
      <c r="E68244">
        <v>0</v>
      </c>
      <c r="G68244">
        <f ca="1">_xlfn.IFNA(FORECAST(E68244,OFFSET('HvF table'!E$3:E$319,MATCH(E68244,'HvF table'!D$3:D$319,1)-1,0,2),OFFSET('HvF table'!D$3:D$319,MATCH(E68244,'HvF table'!D$3:D$319,1)-1,0,2)),0)</f>
        <v>-1.1102230246251565E-16</v>
      </c>
      <c r="H68244" t="str">
        <f t="shared" ca="1" si="3211"/>
        <v>G</v>
      </c>
      <c r="I68244">
        <f t="shared" ca="1" si="3212"/>
        <v>-1.1102230246251565E-16</v>
      </c>
      <c r="J68244" t="s">
        <v>75</v>
      </c>
    </row>
    <row r="68245" spans="1:10" x14ac:dyDescent="0.25">
      <c r="A68245" s="65">
        <v>44126</v>
      </c>
      <c r="B68245" s="66">
        <v>0.98263888888888884</v>
      </c>
      <c r="C68245" s="64">
        <f t="shared" si="3213"/>
        <v>44126.982638888891</v>
      </c>
      <c r="D68245">
        <f ca="1">_xlfn.IFNA(FORECAST(E68245,OFFSET('HvF table'!B$3:B$318,MATCH(E68245,'HvF table'!A$3:A$318,1)-1,0,2),OFFSET('HvF table'!A$3:A$318,MATCH(E68245,'HvF table'!A$3:A$318,1)-1,0,2)),0)</f>
        <v>0</v>
      </c>
      <c r="E68245">
        <v>0</v>
      </c>
      <c r="G68245">
        <f ca="1">_xlfn.IFNA(FORECAST(E68245,OFFSET('HvF table'!E$3:E$319,MATCH(E68245,'HvF table'!D$3:D$319,1)-1,0,2),OFFSET('HvF table'!D$3:D$319,MATCH(E68245,'HvF table'!D$3:D$319,1)-1,0,2)),0)</f>
        <v>-1.1102230246251565E-16</v>
      </c>
      <c r="H68245" t="str">
        <f t="shared" ca="1" si="3211"/>
        <v>G</v>
      </c>
      <c r="I68245">
        <f t="shared" ca="1" si="3212"/>
        <v>-1.1102230246251565E-16</v>
      </c>
      <c r="J68245" t="s">
        <v>75</v>
      </c>
    </row>
    <row r="68246" spans="1:10" x14ac:dyDescent="0.25">
      <c r="A68246" s="65">
        <v>44126</v>
      </c>
      <c r="B68246" s="66">
        <v>0.98611111111111116</v>
      </c>
      <c r="C68246" s="64">
        <f t="shared" si="3213"/>
        <v>44126.986111111109</v>
      </c>
      <c r="D68246">
        <f ca="1">_xlfn.IFNA(FORECAST(E68246,OFFSET('HvF table'!B$3:B$318,MATCH(E68246,'HvF table'!A$3:A$318,1)-1,0,2),OFFSET('HvF table'!A$3:A$318,MATCH(E68246,'HvF table'!A$3:A$318,1)-1,0,2)),0)</f>
        <v>0</v>
      </c>
      <c r="E68246">
        <v>0</v>
      </c>
      <c r="G68246">
        <f ca="1">_xlfn.IFNA(FORECAST(E68246,OFFSET('HvF table'!E$3:E$319,MATCH(E68246,'HvF table'!D$3:D$319,1)-1,0,2),OFFSET('HvF table'!D$3:D$319,MATCH(E68246,'HvF table'!D$3:D$319,1)-1,0,2)),0)</f>
        <v>-1.1102230246251565E-16</v>
      </c>
      <c r="H68246" t="str">
        <f t="shared" ca="1" si="3211"/>
        <v>G</v>
      </c>
      <c r="I68246">
        <f t="shared" ca="1" si="3212"/>
        <v>-1.1102230246251565E-16</v>
      </c>
      <c r="J68246" t="s">
        <v>75</v>
      </c>
    </row>
    <row r="68247" spans="1:10" x14ac:dyDescent="0.25">
      <c r="A68247" s="65">
        <v>44126</v>
      </c>
      <c r="B68247" s="66">
        <v>0.98958333333333337</v>
      </c>
      <c r="C68247" s="64">
        <f t="shared" si="3213"/>
        <v>44126.989583333336</v>
      </c>
      <c r="D68247">
        <f ca="1">_xlfn.IFNA(FORECAST(E68247,OFFSET('HvF table'!B$3:B$318,MATCH(E68247,'HvF table'!A$3:A$318,1)-1,0,2),OFFSET('HvF table'!A$3:A$318,MATCH(E68247,'HvF table'!A$3:A$318,1)-1,0,2)),0)</f>
        <v>0</v>
      </c>
      <c r="E68247">
        <v>0</v>
      </c>
      <c r="G68247">
        <f ca="1">_xlfn.IFNA(FORECAST(E68247,OFFSET('HvF table'!E$3:E$319,MATCH(E68247,'HvF table'!D$3:D$319,1)-1,0,2),OFFSET('HvF table'!D$3:D$319,MATCH(E68247,'HvF table'!D$3:D$319,1)-1,0,2)),0)</f>
        <v>-1.1102230246251565E-16</v>
      </c>
      <c r="H68247" t="str">
        <f t="shared" ca="1" si="3211"/>
        <v>G</v>
      </c>
      <c r="I68247">
        <f t="shared" ca="1" si="3212"/>
        <v>-1.1102230246251565E-16</v>
      </c>
      <c r="J68247" t="s">
        <v>75</v>
      </c>
    </row>
    <row r="68248" spans="1:10" x14ac:dyDescent="0.25">
      <c r="A68248" s="65">
        <v>44126</v>
      </c>
      <c r="B68248" s="66">
        <v>0.99305555555555547</v>
      </c>
      <c r="C68248" s="64">
        <f t="shared" si="3213"/>
        <v>44126.993055555555</v>
      </c>
      <c r="D68248">
        <f ca="1">_xlfn.IFNA(FORECAST(E68248,OFFSET('HvF table'!B$3:B$318,MATCH(E68248,'HvF table'!A$3:A$318,1)-1,0,2),OFFSET('HvF table'!A$3:A$318,MATCH(E68248,'HvF table'!A$3:A$318,1)-1,0,2)),0)</f>
        <v>0</v>
      </c>
      <c r="E68248">
        <v>0</v>
      </c>
      <c r="G68248">
        <f ca="1">_xlfn.IFNA(FORECAST(E68248,OFFSET('HvF table'!E$3:E$319,MATCH(E68248,'HvF table'!D$3:D$319,1)-1,0,2),OFFSET('HvF table'!D$3:D$319,MATCH(E68248,'HvF table'!D$3:D$319,1)-1,0,2)),0)</f>
        <v>-1.1102230246251565E-16</v>
      </c>
      <c r="H68248" t="str">
        <f t="shared" ca="1" si="3211"/>
        <v>G</v>
      </c>
      <c r="I68248">
        <f t="shared" ca="1" si="3212"/>
        <v>-1.1102230246251565E-16</v>
      </c>
      <c r="J68248" t="s">
        <v>75</v>
      </c>
    </row>
    <row r="68249" spans="1:10" x14ac:dyDescent="0.25">
      <c r="A68249" s="65">
        <v>44126</v>
      </c>
      <c r="B68249" s="66">
        <v>0.99652777777777779</v>
      </c>
      <c r="C68249" s="64">
        <f t="shared" si="3213"/>
        <v>44126.996527777781</v>
      </c>
      <c r="D68249">
        <f ca="1">_xlfn.IFNA(FORECAST(E68249,OFFSET('HvF table'!B$3:B$318,MATCH(E68249,'HvF table'!A$3:A$318,1)-1,0,2),OFFSET('HvF table'!A$3:A$318,MATCH(E68249,'HvF table'!A$3:A$318,1)-1,0,2)),0)</f>
        <v>0</v>
      </c>
      <c r="E68249">
        <v>0</v>
      </c>
      <c r="G68249">
        <f ca="1">_xlfn.IFNA(FORECAST(E68249,OFFSET('HvF table'!E$3:E$319,MATCH(E68249,'HvF table'!D$3:D$319,1)-1,0,2),OFFSET('HvF table'!D$3:D$319,MATCH(E68249,'HvF table'!D$3:D$319,1)-1,0,2)),0)</f>
        <v>-1.1102230246251565E-16</v>
      </c>
      <c r="H68249" t="str">
        <f t="shared" ref="H68249:H68312" ca="1" si="3214">_xlfn.IFNA(_xlfn.IFS(D68249&gt;0,"B",E68249&gt;0,"B"),"G")</f>
        <v>G</v>
      </c>
      <c r="I68249">
        <f t="shared" ref="I68249:I68312" ca="1" si="3215">IF(H68249="G",G68249,IF(H68249="B",0))</f>
        <v>-1.1102230246251565E-16</v>
      </c>
      <c r="J68249" t="s">
        <v>75</v>
      </c>
    </row>
    <row r="68250" spans="1:10" x14ac:dyDescent="0.25">
      <c r="A68250" s="65">
        <v>44127</v>
      </c>
      <c r="B68250" s="66">
        <v>0</v>
      </c>
      <c r="C68250" s="64">
        <f t="shared" si="3213"/>
        <v>44127</v>
      </c>
      <c r="D68250">
        <f ca="1">_xlfn.IFNA(FORECAST(E68250,OFFSET('HvF table'!B$3:B$318,MATCH(E68250,'HvF table'!A$3:A$318,1)-1,0,2),OFFSET('HvF table'!A$3:A$318,MATCH(E68250,'HvF table'!A$3:A$318,1)-1,0,2)),0)</f>
        <v>0</v>
      </c>
      <c r="E68250">
        <v>0</v>
      </c>
      <c r="G68250">
        <f ca="1">_xlfn.IFNA(FORECAST(E68250,OFFSET('HvF table'!E$3:E$319,MATCH(E68250,'HvF table'!D$3:D$319,1)-1,0,2),OFFSET('HvF table'!D$3:D$319,MATCH(E68250,'HvF table'!D$3:D$319,1)-1,0,2)),0)</f>
        <v>-1.1102230246251565E-16</v>
      </c>
      <c r="H68250" t="str">
        <f t="shared" ca="1" si="3214"/>
        <v>G</v>
      </c>
      <c r="I68250">
        <f t="shared" ca="1" si="3215"/>
        <v>-1.1102230246251565E-16</v>
      </c>
      <c r="J68250" t="s">
        <v>75</v>
      </c>
    </row>
    <row r="68251" spans="1:10" x14ac:dyDescent="0.25">
      <c r="A68251" s="65">
        <v>44127</v>
      </c>
      <c r="B68251" s="66">
        <v>3.472222222222222E-3</v>
      </c>
      <c r="C68251" s="64">
        <f t="shared" si="3213"/>
        <v>44127.003472222219</v>
      </c>
      <c r="D68251">
        <f ca="1">_xlfn.IFNA(FORECAST(E68251,OFFSET('HvF table'!B$3:B$318,MATCH(E68251,'HvF table'!A$3:A$318,1)-1,0,2),OFFSET('HvF table'!A$3:A$318,MATCH(E68251,'HvF table'!A$3:A$318,1)-1,0,2)),0)</f>
        <v>0</v>
      </c>
      <c r="E68251">
        <v>0</v>
      </c>
      <c r="G68251">
        <f ca="1">_xlfn.IFNA(FORECAST(E68251,OFFSET('HvF table'!E$3:E$319,MATCH(E68251,'HvF table'!D$3:D$319,1)-1,0,2),OFFSET('HvF table'!D$3:D$319,MATCH(E68251,'HvF table'!D$3:D$319,1)-1,0,2)),0)</f>
        <v>-1.1102230246251565E-16</v>
      </c>
      <c r="H68251" t="str">
        <f t="shared" ca="1" si="3214"/>
        <v>G</v>
      </c>
      <c r="I68251">
        <f t="shared" ca="1" si="3215"/>
        <v>-1.1102230246251565E-16</v>
      </c>
      <c r="J68251" t="s">
        <v>75</v>
      </c>
    </row>
    <row r="68252" spans="1:10" x14ac:dyDescent="0.25">
      <c r="A68252" s="65">
        <v>44127</v>
      </c>
      <c r="B68252" s="66">
        <v>6.9444444444444441E-3</v>
      </c>
      <c r="C68252" s="64">
        <f t="shared" si="3213"/>
        <v>44127.006944444445</v>
      </c>
      <c r="D68252">
        <f ca="1">_xlfn.IFNA(FORECAST(E68252,OFFSET('HvF table'!B$3:B$318,MATCH(E68252,'HvF table'!A$3:A$318,1)-1,0,2),OFFSET('HvF table'!A$3:A$318,MATCH(E68252,'HvF table'!A$3:A$318,1)-1,0,2)),0)</f>
        <v>0</v>
      </c>
      <c r="E68252">
        <v>0</v>
      </c>
      <c r="G68252">
        <f ca="1">_xlfn.IFNA(FORECAST(E68252,OFFSET('HvF table'!E$3:E$319,MATCH(E68252,'HvF table'!D$3:D$319,1)-1,0,2),OFFSET('HvF table'!D$3:D$319,MATCH(E68252,'HvF table'!D$3:D$319,1)-1,0,2)),0)</f>
        <v>-1.1102230246251565E-16</v>
      </c>
      <c r="H68252" t="str">
        <f t="shared" ca="1" si="3214"/>
        <v>G</v>
      </c>
      <c r="I68252">
        <f t="shared" ca="1" si="3215"/>
        <v>-1.1102230246251565E-16</v>
      </c>
      <c r="J68252" t="s">
        <v>75</v>
      </c>
    </row>
    <row r="68253" spans="1:10" x14ac:dyDescent="0.25">
      <c r="A68253" s="65">
        <v>44127</v>
      </c>
      <c r="B68253" s="66">
        <v>1.0416666666666666E-2</v>
      </c>
      <c r="C68253" s="64">
        <f t="shared" si="3213"/>
        <v>44127.010416666664</v>
      </c>
      <c r="D68253">
        <f ca="1">_xlfn.IFNA(FORECAST(E68253,OFFSET('HvF table'!B$3:B$318,MATCH(E68253,'HvF table'!A$3:A$318,1)-1,0,2),OFFSET('HvF table'!A$3:A$318,MATCH(E68253,'HvF table'!A$3:A$318,1)-1,0,2)),0)</f>
        <v>0</v>
      </c>
      <c r="E68253">
        <v>0</v>
      </c>
      <c r="G68253">
        <f ca="1">_xlfn.IFNA(FORECAST(E68253,OFFSET('HvF table'!E$3:E$319,MATCH(E68253,'HvF table'!D$3:D$319,1)-1,0,2),OFFSET('HvF table'!D$3:D$319,MATCH(E68253,'HvF table'!D$3:D$319,1)-1,0,2)),0)</f>
        <v>-1.1102230246251565E-16</v>
      </c>
      <c r="H68253" t="str">
        <f t="shared" ca="1" si="3214"/>
        <v>G</v>
      </c>
      <c r="I68253">
        <f t="shared" ca="1" si="3215"/>
        <v>-1.1102230246251565E-16</v>
      </c>
      <c r="J68253" t="s">
        <v>75</v>
      </c>
    </row>
    <row r="68254" spans="1:10" x14ac:dyDescent="0.25">
      <c r="A68254" s="65">
        <v>44127</v>
      </c>
      <c r="B68254" s="66">
        <v>1.3888888888888888E-2</v>
      </c>
      <c r="C68254" s="64">
        <f t="shared" si="3213"/>
        <v>44127.013888888891</v>
      </c>
      <c r="D68254">
        <f ca="1">_xlfn.IFNA(FORECAST(E68254,OFFSET('HvF table'!B$3:B$318,MATCH(E68254,'HvF table'!A$3:A$318,1)-1,0,2),OFFSET('HvF table'!A$3:A$318,MATCH(E68254,'HvF table'!A$3:A$318,1)-1,0,2)),0)</f>
        <v>0</v>
      </c>
      <c r="E68254">
        <v>0</v>
      </c>
      <c r="G68254">
        <f ca="1">_xlfn.IFNA(FORECAST(E68254,OFFSET('HvF table'!E$3:E$319,MATCH(E68254,'HvF table'!D$3:D$319,1)-1,0,2),OFFSET('HvF table'!D$3:D$319,MATCH(E68254,'HvF table'!D$3:D$319,1)-1,0,2)),0)</f>
        <v>-1.1102230246251565E-16</v>
      </c>
      <c r="H68254" t="str">
        <f t="shared" ca="1" si="3214"/>
        <v>G</v>
      </c>
      <c r="I68254">
        <f t="shared" ca="1" si="3215"/>
        <v>-1.1102230246251565E-16</v>
      </c>
      <c r="J68254" t="s">
        <v>75</v>
      </c>
    </row>
    <row r="68255" spans="1:10" x14ac:dyDescent="0.25">
      <c r="A68255" s="65">
        <v>44127</v>
      </c>
      <c r="B68255" s="66">
        <v>1.7361111111111112E-2</v>
      </c>
      <c r="C68255" s="64">
        <f t="shared" si="3213"/>
        <v>44127.017361111109</v>
      </c>
      <c r="D68255">
        <f ca="1">_xlfn.IFNA(FORECAST(E68255,OFFSET('HvF table'!B$3:B$318,MATCH(E68255,'HvF table'!A$3:A$318,1)-1,0,2),OFFSET('HvF table'!A$3:A$318,MATCH(E68255,'HvF table'!A$3:A$318,1)-1,0,2)),0)</f>
        <v>0</v>
      </c>
      <c r="E68255">
        <v>0</v>
      </c>
      <c r="G68255">
        <f ca="1">_xlfn.IFNA(FORECAST(E68255,OFFSET('HvF table'!E$3:E$319,MATCH(E68255,'HvF table'!D$3:D$319,1)-1,0,2),OFFSET('HvF table'!D$3:D$319,MATCH(E68255,'HvF table'!D$3:D$319,1)-1,0,2)),0)</f>
        <v>-1.1102230246251565E-16</v>
      </c>
      <c r="H68255" t="str">
        <f t="shared" ca="1" si="3214"/>
        <v>G</v>
      </c>
      <c r="I68255">
        <f t="shared" ca="1" si="3215"/>
        <v>-1.1102230246251565E-16</v>
      </c>
      <c r="J68255" t="s">
        <v>75</v>
      </c>
    </row>
    <row r="68256" spans="1:10" x14ac:dyDescent="0.25">
      <c r="A68256" s="65">
        <v>44127</v>
      </c>
      <c r="B68256" s="66">
        <v>2.0833333333333332E-2</v>
      </c>
      <c r="C68256" s="64">
        <f t="shared" si="3213"/>
        <v>44127.020833333336</v>
      </c>
      <c r="D68256">
        <f ca="1">_xlfn.IFNA(FORECAST(E68256,OFFSET('HvF table'!B$3:B$318,MATCH(E68256,'HvF table'!A$3:A$318,1)-1,0,2),OFFSET('HvF table'!A$3:A$318,MATCH(E68256,'HvF table'!A$3:A$318,1)-1,0,2)),0)</f>
        <v>0</v>
      </c>
      <c r="E68256">
        <v>0</v>
      </c>
      <c r="G68256">
        <f ca="1">_xlfn.IFNA(FORECAST(E68256,OFFSET('HvF table'!E$3:E$319,MATCH(E68256,'HvF table'!D$3:D$319,1)-1,0,2),OFFSET('HvF table'!D$3:D$319,MATCH(E68256,'HvF table'!D$3:D$319,1)-1,0,2)),0)</f>
        <v>-1.1102230246251565E-16</v>
      </c>
      <c r="H68256" t="str">
        <f t="shared" ca="1" si="3214"/>
        <v>G</v>
      </c>
      <c r="I68256">
        <f t="shared" ca="1" si="3215"/>
        <v>-1.1102230246251565E-16</v>
      </c>
      <c r="J68256" t="s">
        <v>75</v>
      </c>
    </row>
    <row r="68257" spans="1:10" x14ac:dyDescent="0.25">
      <c r="A68257" s="65">
        <v>44127</v>
      </c>
      <c r="B68257" s="66">
        <v>2.4305555555555556E-2</v>
      </c>
      <c r="C68257" s="64">
        <f t="shared" ref="C68257:C68320" si="3216">A68257+B68257</f>
        <v>44127.024305555555</v>
      </c>
      <c r="D68257">
        <f ca="1">_xlfn.IFNA(FORECAST(E68257,OFFSET('HvF table'!B$3:B$318,MATCH(E68257,'HvF table'!A$3:A$318,1)-1,0,2),OFFSET('HvF table'!A$3:A$318,MATCH(E68257,'HvF table'!A$3:A$318,1)-1,0,2)),0)</f>
        <v>0</v>
      </c>
      <c r="E68257">
        <v>0</v>
      </c>
      <c r="G68257">
        <f ca="1">_xlfn.IFNA(FORECAST(E68257,OFFSET('HvF table'!E$3:E$319,MATCH(E68257,'HvF table'!D$3:D$319,1)-1,0,2),OFFSET('HvF table'!D$3:D$319,MATCH(E68257,'HvF table'!D$3:D$319,1)-1,0,2)),0)</f>
        <v>-1.1102230246251565E-16</v>
      </c>
      <c r="H68257" t="str">
        <f t="shared" ca="1" si="3214"/>
        <v>G</v>
      </c>
      <c r="I68257">
        <f t="shared" ca="1" si="3215"/>
        <v>-1.1102230246251565E-16</v>
      </c>
      <c r="J68257" t="s">
        <v>75</v>
      </c>
    </row>
    <row r="68258" spans="1:10" x14ac:dyDescent="0.25">
      <c r="A68258" s="65">
        <v>44127</v>
      </c>
      <c r="B68258" s="66">
        <v>2.7777777777777776E-2</v>
      </c>
      <c r="C68258" s="64">
        <f t="shared" si="3216"/>
        <v>44127.027777777781</v>
      </c>
      <c r="D68258">
        <f ca="1">_xlfn.IFNA(FORECAST(E68258,OFFSET('HvF table'!B$3:B$318,MATCH(E68258,'HvF table'!A$3:A$318,1)-1,0,2),OFFSET('HvF table'!A$3:A$318,MATCH(E68258,'HvF table'!A$3:A$318,1)-1,0,2)),0)</f>
        <v>0</v>
      </c>
      <c r="E68258">
        <v>0</v>
      </c>
      <c r="G68258">
        <f ca="1">_xlfn.IFNA(FORECAST(E68258,OFFSET('HvF table'!E$3:E$319,MATCH(E68258,'HvF table'!D$3:D$319,1)-1,0,2),OFFSET('HvF table'!D$3:D$319,MATCH(E68258,'HvF table'!D$3:D$319,1)-1,0,2)),0)</f>
        <v>-1.1102230246251565E-16</v>
      </c>
      <c r="H68258" t="str">
        <f t="shared" ca="1" si="3214"/>
        <v>G</v>
      </c>
      <c r="I68258">
        <f t="shared" ca="1" si="3215"/>
        <v>-1.1102230246251565E-16</v>
      </c>
      <c r="J68258" t="s">
        <v>75</v>
      </c>
    </row>
    <row r="68259" spans="1:10" x14ac:dyDescent="0.25">
      <c r="A68259" s="65">
        <v>44127</v>
      </c>
      <c r="B68259" s="66">
        <v>3.125E-2</v>
      </c>
      <c r="C68259" s="64">
        <f t="shared" si="3216"/>
        <v>44127.03125</v>
      </c>
      <c r="D68259">
        <f ca="1">_xlfn.IFNA(FORECAST(E68259,OFFSET('HvF table'!B$3:B$318,MATCH(E68259,'HvF table'!A$3:A$318,1)-1,0,2),OFFSET('HvF table'!A$3:A$318,MATCH(E68259,'HvF table'!A$3:A$318,1)-1,0,2)),0)</f>
        <v>0</v>
      </c>
      <c r="E68259">
        <v>0</v>
      </c>
      <c r="G68259">
        <f ca="1">_xlfn.IFNA(FORECAST(E68259,OFFSET('HvF table'!E$3:E$319,MATCH(E68259,'HvF table'!D$3:D$319,1)-1,0,2),OFFSET('HvF table'!D$3:D$319,MATCH(E68259,'HvF table'!D$3:D$319,1)-1,0,2)),0)</f>
        <v>-1.1102230246251565E-16</v>
      </c>
      <c r="H68259" t="str">
        <f t="shared" ca="1" si="3214"/>
        <v>G</v>
      </c>
      <c r="I68259">
        <f t="shared" ca="1" si="3215"/>
        <v>-1.1102230246251565E-16</v>
      </c>
      <c r="J68259" t="s">
        <v>75</v>
      </c>
    </row>
    <row r="68260" spans="1:10" x14ac:dyDescent="0.25">
      <c r="A68260" s="65">
        <v>44127</v>
      </c>
      <c r="B68260" s="66">
        <v>3.4722222222222224E-2</v>
      </c>
      <c r="C68260" s="64">
        <f t="shared" si="3216"/>
        <v>44127.034722222219</v>
      </c>
      <c r="D68260">
        <f ca="1">_xlfn.IFNA(FORECAST(E68260,OFFSET('HvF table'!B$3:B$318,MATCH(E68260,'HvF table'!A$3:A$318,1)-1,0,2),OFFSET('HvF table'!A$3:A$318,MATCH(E68260,'HvF table'!A$3:A$318,1)-1,0,2)),0)</f>
        <v>0</v>
      </c>
      <c r="E68260">
        <v>0</v>
      </c>
      <c r="G68260">
        <f ca="1">_xlfn.IFNA(FORECAST(E68260,OFFSET('HvF table'!E$3:E$319,MATCH(E68260,'HvF table'!D$3:D$319,1)-1,0,2),OFFSET('HvF table'!D$3:D$319,MATCH(E68260,'HvF table'!D$3:D$319,1)-1,0,2)),0)</f>
        <v>-1.1102230246251565E-16</v>
      </c>
      <c r="H68260" t="str">
        <f t="shared" ca="1" si="3214"/>
        <v>G</v>
      </c>
      <c r="I68260">
        <f t="shared" ca="1" si="3215"/>
        <v>-1.1102230246251565E-16</v>
      </c>
      <c r="J68260" t="s">
        <v>75</v>
      </c>
    </row>
    <row r="68261" spans="1:10" x14ac:dyDescent="0.25">
      <c r="A68261" s="65">
        <v>44127</v>
      </c>
      <c r="B68261" s="66">
        <v>3.8194444444444441E-2</v>
      </c>
      <c r="C68261" s="64">
        <f t="shared" si="3216"/>
        <v>44127.038194444445</v>
      </c>
      <c r="D68261">
        <f ca="1">_xlfn.IFNA(FORECAST(E68261,OFFSET('HvF table'!B$3:B$318,MATCH(E68261,'HvF table'!A$3:A$318,1)-1,0,2),OFFSET('HvF table'!A$3:A$318,MATCH(E68261,'HvF table'!A$3:A$318,1)-1,0,2)),0)</f>
        <v>0</v>
      </c>
      <c r="E68261">
        <v>0</v>
      </c>
      <c r="G68261">
        <f ca="1">_xlfn.IFNA(FORECAST(E68261,OFFSET('HvF table'!E$3:E$319,MATCH(E68261,'HvF table'!D$3:D$319,1)-1,0,2),OFFSET('HvF table'!D$3:D$319,MATCH(E68261,'HvF table'!D$3:D$319,1)-1,0,2)),0)</f>
        <v>-1.1102230246251565E-16</v>
      </c>
      <c r="H68261" t="str">
        <f t="shared" ca="1" si="3214"/>
        <v>G</v>
      </c>
      <c r="I68261">
        <f t="shared" ca="1" si="3215"/>
        <v>-1.1102230246251565E-16</v>
      </c>
      <c r="J68261" t="s">
        <v>75</v>
      </c>
    </row>
    <row r="68262" spans="1:10" x14ac:dyDescent="0.25">
      <c r="A68262" s="65">
        <v>44127</v>
      </c>
      <c r="B68262" s="66">
        <v>4.1666666666666664E-2</v>
      </c>
      <c r="C68262" s="64">
        <f t="shared" si="3216"/>
        <v>44127.041666666664</v>
      </c>
      <c r="D68262">
        <f ca="1">_xlfn.IFNA(FORECAST(E68262,OFFSET('HvF table'!B$3:B$318,MATCH(E68262,'HvF table'!A$3:A$318,1)-1,0,2),OFFSET('HvF table'!A$3:A$318,MATCH(E68262,'HvF table'!A$3:A$318,1)-1,0,2)),0)</f>
        <v>0</v>
      </c>
      <c r="E68262">
        <v>0</v>
      </c>
      <c r="G68262">
        <f ca="1">_xlfn.IFNA(FORECAST(E68262,OFFSET('HvF table'!E$3:E$319,MATCH(E68262,'HvF table'!D$3:D$319,1)-1,0,2),OFFSET('HvF table'!D$3:D$319,MATCH(E68262,'HvF table'!D$3:D$319,1)-1,0,2)),0)</f>
        <v>-1.1102230246251565E-16</v>
      </c>
      <c r="H68262" t="str">
        <f t="shared" ca="1" si="3214"/>
        <v>G</v>
      </c>
      <c r="I68262">
        <f t="shared" ca="1" si="3215"/>
        <v>-1.1102230246251565E-16</v>
      </c>
      <c r="J68262" t="s">
        <v>75</v>
      </c>
    </row>
    <row r="68263" spans="1:10" x14ac:dyDescent="0.25">
      <c r="A68263" s="65">
        <v>44127</v>
      </c>
      <c r="B68263" s="66">
        <v>4.5138888888888888E-2</v>
      </c>
      <c r="C68263" s="64">
        <f t="shared" si="3216"/>
        <v>44127.045138888891</v>
      </c>
      <c r="D68263">
        <f ca="1">_xlfn.IFNA(FORECAST(E68263,OFFSET('HvF table'!B$3:B$318,MATCH(E68263,'HvF table'!A$3:A$318,1)-1,0,2),OFFSET('HvF table'!A$3:A$318,MATCH(E68263,'HvF table'!A$3:A$318,1)-1,0,2)),0)</f>
        <v>0</v>
      </c>
      <c r="E68263">
        <v>0</v>
      </c>
      <c r="G68263">
        <f ca="1">_xlfn.IFNA(FORECAST(E68263,OFFSET('HvF table'!E$3:E$319,MATCH(E68263,'HvF table'!D$3:D$319,1)-1,0,2),OFFSET('HvF table'!D$3:D$319,MATCH(E68263,'HvF table'!D$3:D$319,1)-1,0,2)),0)</f>
        <v>-1.1102230246251565E-16</v>
      </c>
      <c r="H68263" t="str">
        <f t="shared" ca="1" si="3214"/>
        <v>G</v>
      </c>
      <c r="I68263">
        <f t="shared" ca="1" si="3215"/>
        <v>-1.1102230246251565E-16</v>
      </c>
      <c r="J68263" t="s">
        <v>75</v>
      </c>
    </row>
    <row r="68264" spans="1:10" x14ac:dyDescent="0.25">
      <c r="A68264" s="65">
        <v>44127</v>
      </c>
      <c r="B68264" s="66">
        <v>4.8611111111111112E-2</v>
      </c>
      <c r="C68264" s="64">
        <f t="shared" si="3216"/>
        <v>44127.048611111109</v>
      </c>
      <c r="D68264">
        <f ca="1">_xlfn.IFNA(FORECAST(E68264,OFFSET('HvF table'!B$3:B$318,MATCH(E68264,'HvF table'!A$3:A$318,1)-1,0,2),OFFSET('HvF table'!A$3:A$318,MATCH(E68264,'HvF table'!A$3:A$318,1)-1,0,2)),0)</f>
        <v>0</v>
      </c>
      <c r="E68264">
        <v>0</v>
      </c>
      <c r="G68264">
        <f ca="1">_xlfn.IFNA(FORECAST(E68264,OFFSET('HvF table'!E$3:E$319,MATCH(E68264,'HvF table'!D$3:D$319,1)-1,0,2),OFFSET('HvF table'!D$3:D$319,MATCH(E68264,'HvF table'!D$3:D$319,1)-1,0,2)),0)</f>
        <v>-1.1102230246251565E-16</v>
      </c>
      <c r="H68264" t="str">
        <f t="shared" ca="1" si="3214"/>
        <v>G</v>
      </c>
      <c r="I68264">
        <f t="shared" ca="1" si="3215"/>
        <v>-1.1102230246251565E-16</v>
      </c>
      <c r="J68264" t="s">
        <v>75</v>
      </c>
    </row>
    <row r="68265" spans="1:10" x14ac:dyDescent="0.25">
      <c r="A68265" s="65">
        <v>44127</v>
      </c>
      <c r="B68265" s="66">
        <v>5.2083333333333336E-2</v>
      </c>
      <c r="C68265" s="64">
        <f t="shared" si="3216"/>
        <v>44127.052083333336</v>
      </c>
      <c r="D68265">
        <f ca="1">_xlfn.IFNA(FORECAST(E68265,OFFSET('HvF table'!B$3:B$318,MATCH(E68265,'HvF table'!A$3:A$318,1)-1,0,2),OFFSET('HvF table'!A$3:A$318,MATCH(E68265,'HvF table'!A$3:A$318,1)-1,0,2)),0)</f>
        <v>0</v>
      </c>
      <c r="E68265">
        <v>0</v>
      </c>
      <c r="G68265">
        <f ca="1">_xlfn.IFNA(FORECAST(E68265,OFFSET('HvF table'!E$3:E$319,MATCH(E68265,'HvF table'!D$3:D$319,1)-1,0,2),OFFSET('HvF table'!D$3:D$319,MATCH(E68265,'HvF table'!D$3:D$319,1)-1,0,2)),0)</f>
        <v>-1.1102230246251565E-16</v>
      </c>
      <c r="H68265" t="str">
        <f t="shared" ca="1" si="3214"/>
        <v>G</v>
      </c>
      <c r="I68265">
        <f t="shared" ca="1" si="3215"/>
        <v>-1.1102230246251565E-16</v>
      </c>
      <c r="J68265" t="s">
        <v>75</v>
      </c>
    </row>
    <row r="68266" spans="1:10" x14ac:dyDescent="0.25">
      <c r="A68266" s="65">
        <v>44127</v>
      </c>
      <c r="B68266" s="66">
        <v>5.5555555555555552E-2</v>
      </c>
      <c r="C68266" s="64">
        <f t="shared" si="3216"/>
        <v>44127.055555555555</v>
      </c>
      <c r="D68266">
        <f ca="1">_xlfn.IFNA(FORECAST(E68266,OFFSET('HvF table'!B$3:B$318,MATCH(E68266,'HvF table'!A$3:A$318,1)-1,0,2),OFFSET('HvF table'!A$3:A$318,MATCH(E68266,'HvF table'!A$3:A$318,1)-1,0,2)),0)</f>
        <v>0</v>
      </c>
      <c r="E68266">
        <v>0</v>
      </c>
      <c r="G68266">
        <f ca="1">_xlfn.IFNA(FORECAST(E68266,OFFSET('HvF table'!E$3:E$319,MATCH(E68266,'HvF table'!D$3:D$319,1)-1,0,2),OFFSET('HvF table'!D$3:D$319,MATCH(E68266,'HvF table'!D$3:D$319,1)-1,0,2)),0)</f>
        <v>-1.1102230246251565E-16</v>
      </c>
      <c r="H68266" t="str">
        <f t="shared" ca="1" si="3214"/>
        <v>G</v>
      </c>
      <c r="I68266">
        <f t="shared" ca="1" si="3215"/>
        <v>-1.1102230246251565E-16</v>
      </c>
      <c r="J68266" t="s">
        <v>75</v>
      </c>
    </row>
    <row r="68267" spans="1:10" x14ac:dyDescent="0.25">
      <c r="A68267" s="65">
        <v>44127</v>
      </c>
      <c r="B68267" s="66">
        <v>5.9027777777777783E-2</v>
      </c>
      <c r="C68267" s="64">
        <f t="shared" si="3216"/>
        <v>44127.059027777781</v>
      </c>
      <c r="D68267">
        <f ca="1">_xlfn.IFNA(FORECAST(E68267,OFFSET('HvF table'!B$3:B$318,MATCH(E68267,'HvF table'!A$3:A$318,1)-1,0,2),OFFSET('HvF table'!A$3:A$318,MATCH(E68267,'HvF table'!A$3:A$318,1)-1,0,2)),0)</f>
        <v>0</v>
      </c>
      <c r="E68267">
        <v>0</v>
      </c>
      <c r="G68267">
        <f ca="1">_xlfn.IFNA(FORECAST(E68267,OFFSET('HvF table'!E$3:E$319,MATCH(E68267,'HvF table'!D$3:D$319,1)-1,0,2),OFFSET('HvF table'!D$3:D$319,MATCH(E68267,'HvF table'!D$3:D$319,1)-1,0,2)),0)</f>
        <v>-1.1102230246251565E-16</v>
      </c>
      <c r="H68267" t="str">
        <f t="shared" ca="1" si="3214"/>
        <v>G</v>
      </c>
      <c r="I68267">
        <f t="shared" ca="1" si="3215"/>
        <v>-1.1102230246251565E-16</v>
      </c>
      <c r="J68267" t="s">
        <v>75</v>
      </c>
    </row>
    <row r="68268" spans="1:10" x14ac:dyDescent="0.25">
      <c r="A68268" s="65">
        <v>44127</v>
      </c>
      <c r="B68268" s="66">
        <v>6.25E-2</v>
      </c>
      <c r="C68268" s="64">
        <f t="shared" si="3216"/>
        <v>44127.0625</v>
      </c>
      <c r="D68268">
        <f ca="1">_xlfn.IFNA(FORECAST(E68268,OFFSET('HvF table'!B$3:B$318,MATCH(E68268,'HvF table'!A$3:A$318,1)-1,0,2),OFFSET('HvF table'!A$3:A$318,MATCH(E68268,'HvF table'!A$3:A$318,1)-1,0,2)),0)</f>
        <v>0</v>
      </c>
      <c r="E68268">
        <v>0</v>
      </c>
      <c r="G68268">
        <f ca="1">_xlfn.IFNA(FORECAST(E68268,OFFSET('HvF table'!E$3:E$319,MATCH(E68268,'HvF table'!D$3:D$319,1)-1,0,2),OFFSET('HvF table'!D$3:D$319,MATCH(E68268,'HvF table'!D$3:D$319,1)-1,0,2)),0)</f>
        <v>-1.1102230246251565E-16</v>
      </c>
      <c r="H68268" t="str">
        <f t="shared" ca="1" si="3214"/>
        <v>G</v>
      </c>
      <c r="I68268">
        <f t="shared" ca="1" si="3215"/>
        <v>-1.1102230246251565E-16</v>
      </c>
      <c r="J68268" t="s">
        <v>75</v>
      </c>
    </row>
    <row r="68269" spans="1:10" x14ac:dyDescent="0.25">
      <c r="A68269" s="65">
        <v>44127</v>
      </c>
      <c r="B68269" s="66">
        <v>6.5972222222222224E-2</v>
      </c>
      <c r="C68269" s="64">
        <f t="shared" si="3216"/>
        <v>44127.065972222219</v>
      </c>
      <c r="D68269">
        <f ca="1">_xlfn.IFNA(FORECAST(E68269,OFFSET('HvF table'!B$3:B$318,MATCH(E68269,'HvF table'!A$3:A$318,1)-1,0,2),OFFSET('HvF table'!A$3:A$318,MATCH(E68269,'HvF table'!A$3:A$318,1)-1,0,2)),0)</f>
        <v>0</v>
      </c>
      <c r="E68269">
        <v>0</v>
      </c>
      <c r="G68269">
        <f ca="1">_xlfn.IFNA(FORECAST(E68269,OFFSET('HvF table'!E$3:E$319,MATCH(E68269,'HvF table'!D$3:D$319,1)-1,0,2),OFFSET('HvF table'!D$3:D$319,MATCH(E68269,'HvF table'!D$3:D$319,1)-1,0,2)),0)</f>
        <v>-1.1102230246251565E-16</v>
      </c>
      <c r="H68269" t="str">
        <f t="shared" ca="1" si="3214"/>
        <v>G</v>
      </c>
      <c r="I68269">
        <f t="shared" ca="1" si="3215"/>
        <v>-1.1102230246251565E-16</v>
      </c>
      <c r="J68269" t="s">
        <v>75</v>
      </c>
    </row>
    <row r="68270" spans="1:10" x14ac:dyDescent="0.25">
      <c r="A68270" s="65">
        <v>44127</v>
      </c>
      <c r="B68270" s="66">
        <v>6.9444444444444434E-2</v>
      </c>
      <c r="C68270" s="64">
        <f t="shared" si="3216"/>
        <v>44127.069444444445</v>
      </c>
      <c r="D68270">
        <f ca="1">_xlfn.IFNA(FORECAST(E68270,OFFSET('HvF table'!B$3:B$318,MATCH(E68270,'HvF table'!A$3:A$318,1)-1,0,2),OFFSET('HvF table'!A$3:A$318,MATCH(E68270,'HvF table'!A$3:A$318,1)-1,0,2)),0)</f>
        <v>0</v>
      </c>
      <c r="E68270">
        <v>0</v>
      </c>
      <c r="G68270">
        <f ca="1">_xlfn.IFNA(FORECAST(E68270,OFFSET('HvF table'!E$3:E$319,MATCH(E68270,'HvF table'!D$3:D$319,1)-1,0,2),OFFSET('HvF table'!D$3:D$319,MATCH(E68270,'HvF table'!D$3:D$319,1)-1,0,2)),0)</f>
        <v>-1.1102230246251565E-16</v>
      </c>
      <c r="H68270" t="str">
        <f t="shared" ca="1" si="3214"/>
        <v>G</v>
      </c>
      <c r="I68270">
        <f t="shared" ca="1" si="3215"/>
        <v>-1.1102230246251565E-16</v>
      </c>
      <c r="J68270" t="s">
        <v>75</v>
      </c>
    </row>
    <row r="68271" spans="1:10" x14ac:dyDescent="0.25">
      <c r="A68271" s="65">
        <v>44127</v>
      </c>
      <c r="B68271" s="66">
        <v>7.2916666666666671E-2</v>
      </c>
      <c r="C68271" s="64">
        <f t="shared" si="3216"/>
        <v>44127.072916666664</v>
      </c>
      <c r="D68271">
        <f ca="1">_xlfn.IFNA(FORECAST(E68271,OFFSET('HvF table'!B$3:B$318,MATCH(E68271,'HvF table'!A$3:A$318,1)-1,0,2),OFFSET('HvF table'!A$3:A$318,MATCH(E68271,'HvF table'!A$3:A$318,1)-1,0,2)),0)</f>
        <v>0</v>
      </c>
      <c r="E68271">
        <v>0</v>
      </c>
      <c r="G68271">
        <f ca="1">_xlfn.IFNA(FORECAST(E68271,OFFSET('HvF table'!E$3:E$319,MATCH(E68271,'HvF table'!D$3:D$319,1)-1,0,2),OFFSET('HvF table'!D$3:D$319,MATCH(E68271,'HvF table'!D$3:D$319,1)-1,0,2)),0)</f>
        <v>-1.1102230246251565E-16</v>
      </c>
      <c r="H68271" t="str">
        <f t="shared" ca="1" si="3214"/>
        <v>G</v>
      </c>
      <c r="I68271">
        <f t="shared" ca="1" si="3215"/>
        <v>-1.1102230246251565E-16</v>
      </c>
      <c r="J68271" t="s">
        <v>75</v>
      </c>
    </row>
    <row r="68272" spans="1:10" x14ac:dyDescent="0.25">
      <c r="A68272" s="65">
        <v>44127</v>
      </c>
      <c r="B68272" s="66">
        <v>7.6388888888888895E-2</v>
      </c>
      <c r="C68272" s="64">
        <f t="shared" si="3216"/>
        <v>44127.076388888891</v>
      </c>
      <c r="D68272">
        <f ca="1">_xlfn.IFNA(FORECAST(E68272,OFFSET('HvF table'!B$3:B$318,MATCH(E68272,'HvF table'!A$3:A$318,1)-1,0,2),OFFSET('HvF table'!A$3:A$318,MATCH(E68272,'HvF table'!A$3:A$318,1)-1,0,2)),0)</f>
        <v>0</v>
      </c>
      <c r="E68272">
        <v>0</v>
      </c>
      <c r="G68272">
        <f ca="1">_xlfn.IFNA(FORECAST(E68272,OFFSET('HvF table'!E$3:E$319,MATCH(E68272,'HvF table'!D$3:D$319,1)-1,0,2),OFFSET('HvF table'!D$3:D$319,MATCH(E68272,'HvF table'!D$3:D$319,1)-1,0,2)),0)</f>
        <v>-1.1102230246251565E-16</v>
      </c>
      <c r="H68272" t="str">
        <f t="shared" ca="1" si="3214"/>
        <v>G</v>
      </c>
      <c r="I68272">
        <f t="shared" ca="1" si="3215"/>
        <v>-1.1102230246251565E-16</v>
      </c>
      <c r="J68272" t="s">
        <v>75</v>
      </c>
    </row>
    <row r="68273" spans="1:10" x14ac:dyDescent="0.25">
      <c r="A68273" s="65">
        <v>44127</v>
      </c>
      <c r="B68273" s="66">
        <v>7.9861111111111105E-2</v>
      </c>
      <c r="C68273" s="64">
        <f t="shared" si="3216"/>
        <v>44127.079861111109</v>
      </c>
      <c r="D68273">
        <f ca="1">_xlfn.IFNA(FORECAST(E68273,OFFSET('HvF table'!B$3:B$318,MATCH(E68273,'HvF table'!A$3:A$318,1)-1,0,2),OFFSET('HvF table'!A$3:A$318,MATCH(E68273,'HvF table'!A$3:A$318,1)-1,0,2)),0)</f>
        <v>0</v>
      </c>
      <c r="E68273">
        <v>0</v>
      </c>
      <c r="G68273">
        <f ca="1">_xlfn.IFNA(FORECAST(E68273,OFFSET('HvF table'!E$3:E$319,MATCH(E68273,'HvF table'!D$3:D$319,1)-1,0,2),OFFSET('HvF table'!D$3:D$319,MATCH(E68273,'HvF table'!D$3:D$319,1)-1,0,2)),0)</f>
        <v>-1.1102230246251565E-16</v>
      </c>
      <c r="H68273" t="str">
        <f t="shared" ca="1" si="3214"/>
        <v>G</v>
      </c>
      <c r="I68273">
        <f t="shared" ca="1" si="3215"/>
        <v>-1.1102230246251565E-16</v>
      </c>
      <c r="J68273" t="s">
        <v>75</v>
      </c>
    </row>
    <row r="68274" spans="1:10" x14ac:dyDescent="0.25">
      <c r="A68274" s="65">
        <v>44127</v>
      </c>
      <c r="B68274" s="66">
        <v>8.3333333333333329E-2</v>
      </c>
      <c r="C68274" s="64">
        <f t="shared" si="3216"/>
        <v>44127.083333333336</v>
      </c>
      <c r="D68274">
        <f ca="1">_xlfn.IFNA(FORECAST(E68274,OFFSET('HvF table'!B$3:B$318,MATCH(E68274,'HvF table'!A$3:A$318,1)-1,0,2),OFFSET('HvF table'!A$3:A$318,MATCH(E68274,'HvF table'!A$3:A$318,1)-1,0,2)),0)</f>
        <v>0</v>
      </c>
      <c r="E68274">
        <v>0</v>
      </c>
      <c r="G68274">
        <f ca="1">_xlfn.IFNA(FORECAST(E68274,OFFSET('HvF table'!E$3:E$319,MATCH(E68274,'HvF table'!D$3:D$319,1)-1,0,2),OFFSET('HvF table'!D$3:D$319,MATCH(E68274,'HvF table'!D$3:D$319,1)-1,0,2)),0)</f>
        <v>-1.1102230246251565E-16</v>
      </c>
      <c r="H68274" t="str">
        <f t="shared" ca="1" si="3214"/>
        <v>G</v>
      </c>
      <c r="I68274">
        <f t="shared" ca="1" si="3215"/>
        <v>-1.1102230246251565E-16</v>
      </c>
      <c r="J68274" t="s">
        <v>75</v>
      </c>
    </row>
    <row r="68275" spans="1:10" x14ac:dyDescent="0.25">
      <c r="A68275" s="65">
        <v>44127</v>
      </c>
      <c r="B68275" s="66">
        <v>8.6805555555555566E-2</v>
      </c>
      <c r="C68275" s="64">
        <f t="shared" si="3216"/>
        <v>44127.086805555555</v>
      </c>
      <c r="D68275">
        <f ca="1">_xlfn.IFNA(FORECAST(E68275,OFFSET('HvF table'!B$3:B$318,MATCH(E68275,'HvF table'!A$3:A$318,1)-1,0,2),OFFSET('HvF table'!A$3:A$318,MATCH(E68275,'HvF table'!A$3:A$318,1)-1,0,2)),0)</f>
        <v>0</v>
      </c>
      <c r="E68275">
        <v>0</v>
      </c>
      <c r="G68275">
        <f ca="1">_xlfn.IFNA(FORECAST(E68275,OFFSET('HvF table'!E$3:E$319,MATCH(E68275,'HvF table'!D$3:D$319,1)-1,0,2),OFFSET('HvF table'!D$3:D$319,MATCH(E68275,'HvF table'!D$3:D$319,1)-1,0,2)),0)</f>
        <v>-1.1102230246251565E-16</v>
      </c>
      <c r="H68275" t="str">
        <f t="shared" ca="1" si="3214"/>
        <v>G</v>
      </c>
      <c r="I68275">
        <f t="shared" ca="1" si="3215"/>
        <v>-1.1102230246251565E-16</v>
      </c>
      <c r="J68275" t="s">
        <v>75</v>
      </c>
    </row>
    <row r="68276" spans="1:10" x14ac:dyDescent="0.25">
      <c r="A68276" s="65">
        <v>44127</v>
      </c>
      <c r="B68276" s="66">
        <v>9.0277777777777776E-2</v>
      </c>
      <c r="C68276" s="64">
        <f t="shared" si="3216"/>
        <v>44127.090277777781</v>
      </c>
      <c r="D68276">
        <f ca="1">_xlfn.IFNA(FORECAST(E68276,OFFSET('HvF table'!B$3:B$318,MATCH(E68276,'HvF table'!A$3:A$318,1)-1,0,2),OFFSET('HvF table'!A$3:A$318,MATCH(E68276,'HvF table'!A$3:A$318,1)-1,0,2)),0)</f>
        <v>0</v>
      </c>
      <c r="E68276">
        <v>0</v>
      </c>
      <c r="G68276">
        <f ca="1">_xlfn.IFNA(FORECAST(E68276,OFFSET('HvF table'!E$3:E$319,MATCH(E68276,'HvF table'!D$3:D$319,1)-1,0,2),OFFSET('HvF table'!D$3:D$319,MATCH(E68276,'HvF table'!D$3:D$319,1)-1,0,2)),0)</f>
        <v>-1.1102230246251565E-16</v>
      </c>
      <c r="H68276" t="str">
        <f t="shared" ca="1" si="3214"/>
        <v>G</v>
      </c>
      <c r="I68276">
        <f t="shared" ca="1" si="3215"/>
        <v>-1.1102230246251565E-16</v>
      </c>
      <c r="J68276" t="s">
        <v>75</v>
      </c>
    </row>
    <row r="68277" spans="1:10" x14ac:dyDescent="0.25">
      <c r="A68277" s="65">
        <v>44127</v>
      </c>
      <c r="B68277" s="66">
        <v>9.375E-2</v>
      </c>
      <c r="C68277" s="64">
        <f t="shared" si="3216"/>
        <v>44127.09375</v>
      </c>
      <c r="D68277">
        <f ca="1">_xlfn.IFNA(FORECAST(E68277,OFFSET('HvF table'!B$3:B$318,MATCH(E68277,'HvF table'!A$3:A$318,1)-1,0,2),OFFSET('HvF table'!A$3:A$318,MATCH(E68277,'HvF table'!A$3:A$318,1)-1,0,2)),0)</f>
        <v>0</v>
      </c>
      <c r="E68277">
        <v>0</v>
      </c>
      <c r="G68277">
        <f ca="1">_xlfn.IFNA(FORECAST(E68277,OFFSET('HvF table'!E$3:E$319,MATCH(E68277,'HvF table'!D$3:D$319,1)-1,0,2),OFFSET('HvF table'!D$3:D$319,MATCH(E68277,'HvF table'!D$3:D$319,1)-1,0,2)),0)</f>
        <v>-1.1102230246251565E-16</v>
      </c>
      <c r="H68277" t="str">
        <f t="shared" ca="1" si="3214"/>
        <v>G</v>
      </c>
      <c r="I68277">
        <f t="shared" ca="1" si="3215"/>
        <v>-1.1102230246251565E-16</v>
      </c>
      <c r="J68277" t="s">
        <v>75</v>
      </c>
    </row>
    <row r="68278" spans="1:10" x14ac:dyDescent="0.25">
      <c r="A68278" s="65">
        <v>44127</v>
      </c>
      <c r="B68278" s="66">
        <v>9.7222222222222224E-2</v>
      </c>
      <c r="C68278" s="64">
        <f t="shared" si="3216"/>
        <v>44127.097222222219</v>
      </c>
      <c r="D68278">
        <f ca="1">_xlfn.IFNA(FORECAST(E68278,OFFSET('HvF table'!B$3:B$318,MATCH(E68278,'HvF table'!A$3:A$318,1)-1,0,2),OFFSET('HvF table'!A$3:A$318,MATCH(E68278,'HvF table'!A$3:A$318,1)-1,0,2)),0)</f>
        <v>0</v>
      </c>
      <c r="E68278">
        <v>0</v>
      </c>
      <c r="G68278">
        <f ca="1">_xlfn.IFNA(FORECAST(E68278,OFFSET('HvF table'!E$3:E$319,MATCH(E68278,'HvF table'!D$3:D$319,1)-1,0,2),OFFSET('HvF table'!D$3:D$319,MATCH(E68278,'HvF table'!D$3:D$319,1)-1,0,2)),0)</f>
        <v>-1.1102230246251565E-16</v>
      </c>
      <c r="H68278" t="str">
        <f t="shared" ca="1" si="3214"/>
        <v>G</v>
      </c>
      <c r="I68278">
        <f t="shared" ca="1" si="3215"/>
        <v>-1.1102230246251565E-16</v>
      </c>
      <c r="J68278" t="s">
        <v>75</v>
      </c>
    </row>
    <row r="68279" spans="1:10" x14ac:dyDescent="0.25">
      <c r="A68279" s="65">
        <v>44127</v>
      </c>
      <c r="B68279" s="66">
        <v>0.10069444444444443</v>
      </c>
      <c r="C68279" s="64">
        <f t="shared" si="3216"/>
        <v>44127.100694444445</v>
      </c>
      <c r="D68279">
        <f ca="1">_xlfn.IFNA(FORECAST(E68279,OFFSET('HvF table'!B$3:B$318,MATCH(E68279,'HvF table'!A$3:A$318,1)-1,0,2),OFFSET('HvF table'!A$3:A$318,MATCH(E68279,'HvF table'!A$3:A$318,1)-1,0,2)),0)</f>
        <v>0</v>
      </c>
      <c r="E68279">
        <v>0</v>
      </c>
      <c r="G68279">
        <f ca="1">_xlfn.IFNA(FORECAST(E68279,OFFSET('HvF table'!E$3:E$319,MATCH(E68279,'HvF table'!D$3:D$319,1)-1,0,2),OFFSET('HvF table'!D$3:D$319,MATCH(E68279,'HvF table'!D$3:D$319,1)-1,0,2)),0)</f>
        <v>-1.1102230246251565E-16</v>
      </c>
      <c r="H68279" t="str">
        <f t="shared" ca="1" si="3214"/>
        <v>G</v>
      </c>
      <c r="I68279">
        <f t="shared" ca="1" si="3215"/>
        <v>-1.1102230246251565E-16</v>
      </c>
      <c r="J68279" t="s">
        <v>75</v>
      </c>
    </row>
    <row r="68280" spans="1:10" x14ac:dyDescent="0.25">
      <c r="A68280" s="65">
        <v>44127</v>
      </c>
      <c r="B68280" s="66">
        <v>0.10416666666666667</v>
      </c>
      <c r="C68280" s="64">
        <f t="shared" si="3216"/>
        <v>44127.104166666664</v>
      </c>
      <c r="D68280">
        <f ca="1">_xlfn.IFNA(FORECAST(E68280,OFFSET('HvF table'!B$3:B$318,MATCH(E68280,'HvF table'!A$3:A$318,1)-1,0,2),OFFSET('HvF table'!A$3:A$318,MATCH(E68280,'HvF table'!A$3:A$318,1)-1,0,2)),0)</f>
        <v>0</v>
      </c>
      <c r="E68280">
        <v>0</v>
      </c>
      <c r="G68280">
        <f ca="1">_xlfn.IFNA(FORECAST(E68280,OFFSET('HvF table'!E$3:E$319,MATCH(E68280,'HvF table'!D$3:D$319,1)-1,0,2),OFFSET('HvF table'!D$3:D$319,MATCH(E68280,'HvF table'!D$3:D$319,1)-1,0,2)),0)</f>
        <v>-1.1102230246251565E-16</v>
      </c>
      <c r="H68280" t="str">
        <f t="shared" ca="1" si="3214"/>
        <v>G</v>
      </c>
      <c r="I68280">
        <f t="shared" ca="1" si="3215"/>
        <v>-1.1102230246251565E-16</v>
      </c>
      <c r="J68280" t="s">
        <v>75</v>
      </c>
    </row>
    <row r="68281" spans="1:10" x14ac:dyDescent="0.25">
      <c r="A68281" s="65">
        <v>44127</v>
      </c>
      <c r="B68281" s="66">
        <v>0.1076388888888889</v>
      </c>
      <c r="C68281" s="64">
        <f t="shared" si="3216"/>
        <v>44127.107638888891</v>
      </c>
      <c r="D68281">
        <f ca="1">_xlfn.IFNA(FORECAST(E68281,OFFSET('HvF table'!B$3:B$318,MATCH(E68281,'HvF table'!A$3:A$318,1)-1,0,2),OFFSET('HvF table'!A$3:A$318,MATCH(E68281,'HvF table'!A$3:A$318,1)-1,0,2)),0)</f>
        <v>0</v>
      </c>
      <c r="E68281">
        <v>0</v>
      </c>
      <c r="G68281">
        <f ca="1">_xlfn.IFNA(FORECAST(E68281,OFFSET('HvF table'!E$3:E$319,MATCH(E68281,'HvF table'!D$3:D$319,1)-1,0,2),OFFSET('HvF table'!D$3:D$319,MATCH(E68281,'HvF table'!D$3:D$319,1)-1,0,2)),0)</f>
        <v>-1.1102230246251565E-16</v>
      </c>
      <c r="H68281" t="str">
        <f t="shared" ca="1" si="3214"/>
        <v>G</v>
      </c>
      <c r="I68281">
        <f t="shared" ca="1" si="3215"/>
        <v>-1.1102230246251565E-16</v>
      </c>
      <c r="J68281" t="s">
        <v>75</v>
      </c>
    </row>
    <row r="68282" spans="1:10" x14ac:dyDescent="0.25">
      <c r="A68282" s="65">
        <v>44127</v>
      </c>
      <c r="B68282" s="66">
        <v>0.1111111111111111</v>
      </c>
      <c r="C68282" s="64">
        <f t="shared" si="3216"/>
        <v>44127.111111111109</v>
      </c>
      <c r="D68282">
        <f ca="1">_xlfn.IFNA(FORECAST(E68282,OFFSET('HvF table'!B$3:B$318,MATCH(E68282,'HvF table'!A$3:A$318,1)-1,0,2),OFFSET('HvF table'!A$3:A$318,MATCH(E68282,'HvF table'!A$3:A$318,1)-1,0,2)),0)</f>
        <v>0</v>
      </c>
      <c r="E68282">
        <v>0</v>
      </c>
      <c r="G68282">
        <f ca="1">_xlfn.IFNA(FORECAST(E68282,OFFSET('HvF table'!E$3:E$319,MATCH(E68282,'HvF table'!D$3:D$319,1)-1,0,2),OFFSET('HvF table'!D$3:D$319,MATCH(E68282,'HvF table'!D$3:D$319,1)-1,0,2)),0)</f>
        <v>-1.1102230246251565E-16</v>
      </c>
      <c r="H68282" t="str">
        <f t="shared" ca="1" si="3214"/>
        <v>G</v>
      </c>
      <c r="I68282">
        <f t="shared" ca="1" si="3215"/>
        <v>-1.1102230246251565E-16</v>
      </c>
      <c r="J68282" t="s">
        <v>75</v>
      </c>
    </row>
    <row r="68283" spans="1:10" x14ac:dyDescent="0.25">
      <c r="A68283" s="65">
        <v>44127</v>
      </c>
      <c r="B68283" s="66">
        <v>0.11458333333333333</v>
      </c>
      <c r="C68283" s="64">
        <f t="shared" si="3216"/>
        <v>44127.114583333336</v>
      </c>
      <c r="D68283">
        <f ca="1">_xlfn.IFNA(FORECAST(E68283,OFFSET('HvF table'!B$3:B$318,MATCH(E68283,'HvF table'!A$3:A$318,1)-1,0,2),OFFSET('HvF table'!A$3:A$318,MATCH(E68283,'HvF table'!A$3:A$318,1)-1,0,2)),0)</f>
        <v>0</v>
      </c>
      <c r="E68283">
        <v>0</v>
      </c>
      <c r="G68283">
        <f ca="1">_xlfn.IFNA(FORECAST(E68283,OFFSET('HvF table'!E$3:E$319,MATCH(E68283,'HvF table'!D$3:D$319,1)-1,0,2),OFFSET('HvF table'!D$3:D$319,MATCH(E68283,'HvF table'!D$3:D$319,1)-1,0,2)),0)</f>
        <v>-1.1102230246251565E-16</v>
      </c>
      <c r="H68283" t="str">
        <f t="shared" ca="1" si="3214"/>
        <v>G</v>
      </c>
      <c r="I68283">
        <f t="shared" ca="1" si="3215"/>
        <v>-1.1102230246251565E-16</v>
      </c>
      <c r="J68283" t="s">
        <v>75</v>
      </c>
    </row>
    <row r="68284" spans="1:10" x14ac:dyDescent="0.25">
      <c r="A68284" s="65">
        <v>44127</v>
      </c>
      <c r="B68284" s="66">
        <v>0.11805555555555557</v>
      </c>
      <c r="C68284" s="64">
        <f t="shared" si="3216"/>
        <v>44127.118055555555</v>
      </c>
      <c r="D68284">
        <f ca="1">_xlfn.IFNA(FORECAST(E68284,OFFSET('HvF table'!B$3:B$318,MATCH(E68284,'HvF table'!A$3:A$318,1)-1,0,2),OFFSET('HvF table'!A$3:A$318,MATCH(E68284,'HvF table'!A$3:A$318,1)-1,0,2)),0)</f>
        <v>0</v>
      </c>
      <c r="E68284">
        <v>0</v>
      </c>
      <c r="G68284">
        <f ca="1">_xlfn.IFNA(FORECAST(E68284,OFFSET('HvF table'!E$3:E$319,MATCH(E68284,'HvF table'!D$3:D$319,1)-1,0,2),OFFSET('HvF table'!D$3:D$319,MATCH(E68284,'HvF table'!D$3:D$319,1)-1,0,2)),0)</f>
        <v>-1.1102230246251565E-16</v>
      </c>
      <c r="H68284" t="str">
        <f t="shared" ca="1" si="3214"/>
        <v>G</v>
      </c>
      <c r="I68284">
        <f t="shared" ca="1" si="3215"/>
        <v>-1.1102230246251565E-16</v>
      </c>
      <c r="J68284" t="s">
        <v>75</v>
      </c>
    </row>
    <row r="68285" spans="1:10" x14ac:dyDescent="0.25">
      <c r="A68285" s="65">
        <v>44127</v>
      </c>
      <c r="B68285" s="66">
        <v>0.12152777777777778</v>
      </c>
      <c r="C68285" s="64">
        <f t="shared" si="3216"/>
        <v>44127.121527777781</v>
      </c>
      <c r="D68285">
        <f ca="1">_xlfn.IFNA(FORECAST(E68285,OFFSET('HvF table'!B$3:B$318,MATCH(E68285,'HvF table'!A$3:A$318,1)-1,0,2),OFFSET('HvF table'!A$3:A$318,MATCH(E68285,'HvF table'!A$3:A$318,1)-1,0,2)),0)</f>
        <v>0</v>
      </c>
      <c r="E68285">
        <v>0</v>
      </c>
      <c r="G68285">
        <f ca="1">_xlfn.IFNA(FORECAST(E68285,OFFSET('HvF table'!E$3:E$319,MATCH(E68285,'HvF table'!D$3:D$319,1)-1,0,2),OFFSET('HvF table'!D$3:D$319,MATCH(E68285,'HvF table'!D$3:D$319,1)-1,0,2)),0)</f>
        <v>-1.1102230246251565E-16</v>
      </c>
      <c r="H68285" t="str">
        <f t="shared" ca="1" si="3214"/>
        <v>G</v>
      </c>
      <c r="I68285">
        <f t="shared" ca="1" si="3215"/>
        <v>-1.1102230246251565E-16</v>
      </c>
      <c r="J68285" t="s">
        <v>75</v>
      </c>
    </row>
    <row r="68286" spans="1:10" x14ac:dyDescent="0.25">
      <c r="A68286" s="65">
        <v>44127</v>
      </c>
      <c r="B68286" s="66">
        <v>0.125</v>
      </c>
      <c r="C68286" s="64">
        <f t="shared" si="3216"/>
        <v>44127.125</v>
      </c>
      <c r="D68286">
        <f ca="1">_xlfn.IFNA(FORECAST(E68286,OFFSET('HvF table'!B$3:B$318,MATCH(E68286,'HvF table'!A$3:A$318,1)-1,0,2),OFFSET('HvF table'!A$3:A$318,MATCH(E68286,'HvF table'!A$3:A$318,1)-1,0,2)),0)</f>
        <v>0</v>
      </c>
      <c r="E68286">
        <v>0</v>
      </c>
      <c r="G68286">
        <f ca="1">_xlfn.IFNA(FORECAST(E68286,OFFSET('HvF table'!E$3:E$319,MATCH(E68286,'HvF table'!D$3:D$319,1)-1,0,2),OFFSET('HvF table'!D$3:D$319,MATCH(E68286,'HvF table'!D$3:D$319,1)-1,0,2)),0)</f>
        <v>-1.1102230246251565E-16</v>
      </c>
      <c r="H68286" t="str">
        <f t="shared" ca="1" si="3214"/>
        <v>G</v>
      </c>
      <c r="I68286">
        <f t="shared" ca="1" si="3215"/>
        <v>-1.1102230246251565E-16</v>
      </c>
      <c r="J68286" t="s">
        <v>75</v>
      </c>
    </row>
    <row r="68287" spans="1:10" x14ac:dyDescent="0.25">
      <c r="A68287" s="65">
        <v>44127</v>
      </c>
      <c r="B68287" s="66">
        <v>0.12847222222222224</v>
      </c>
      <c r="C68287" s="64">
        <f t="shared" si="3216"/>
        <v>44127.128472222219</v>
      </c>
      <c r="D68287">
        <f ca="1">_xlfn.IFNA(FORECAST(E68287,OFFSET('HvF table'!B$3:B$318,MATCH(E68287,'HvF table'!A$3:A$318,1)-1,0,2),OFFSET('HvF table'!A$3:A$318,MATCH(E68287,'HvF table'!A$3:A$318,1)-1,0,2)),0)</f>
        <v>0</v>
      </c>
      <c r="E68287">
        <v>0</v>
      </c>
      <c r="G68287">
        <f ca="1">_xlfn.IFNA(FORECAST(E68287,OFFSET('HvF table'!E$3:E$319,MATCH(E68287,'HvF table'!D$3:D$319,1)-1,0,2),OFFSET('HvF table'!D$3:D$319,MATCH(E68287,'HvF table'!D$3:D$319,1)-1,0,2)),0)</f>
        <v>-1.1102230246251565E-16</v>
      </c>
      <c r="H68287" t="str">
        <f t="shared" ca="1" si="3214"/>
        <v>G</v>
      </c>
      <c r="I68287">
        <f t="shared" ca="1" si="3215"/>
        <v>-1.1102230246251565E-16</v>
      </c>
      <c r="J68287" t="s">
        <v>75</v>
      </c>
    </row>
    <row r="68288" spans="1:10" x14ac:dyDescent="0.25">
      <c r="A68288" s="65">
        <v>44127</v>
      </c>
      <c r="B68288" s="66">
        <v>0.13194444444444445</v>
      </c>
      <c r="C68288" s="64">
        <f t="shared" si="3216"/>
        <v>44127.131944444445</v>
      </c>
      <c r="D68288">
        <f ca="1">_xlfn.IFNA(FORECAST(E68288,OFFSET('HvF table'!B$3:B$318,MATCH(E68288,'HvF table'!A$3:A$318,1)-1,0,2),OFFSET('HvF table'!A$3:A$318,MATCH(E68288,'HvF table'!A$3:A$318,1)-1,0,2)),0)</f>
        <v>0</v>
      </c>
      <c r="E68288">
        <v>0</v>
      </c>
      <c r="G68288">
        <f ca="1">_xlfn.IFNA(FORECAST(E68288,OFFSET('HvF table'!E$3:E$319,MATCH(E68288,'HvF table'!D$3:D$319,1)-1,0,2),OFFSET('HvF table'!D$3:D$319,MATCH(E68288,'HvF table'!D$3:D$319,1)-1,0,2)),0)</f>
        <v>-1.1102230246251565E-16</v>
      </c>
      <c r="H68288" t="str">
        <f t="shared" ca="1" si="3214"/>
        <v>G</v>
      </c>
      <c r="I68288">
        <f t="shared" ca="1" si="3215"/>
        <v>-1.1102230246251565E-16</v>
      </c>
      <c r="J68288" t="s">
        <v>75</v>
      </c>
    </row>
    <row r="68289" spans="1:10" x14ac:dyDescent="0.25">
      <c r="A68289" s="65">
        <v>44127</v>
      </c>
      <c r="B68289" s="66">
        <v>0.13541666666666666</v>
      </c>
      <c r="C68289" s="64">
        <f t="shared" si="3216"/>
        <v>44127.135416666664</v>
      </c>
      <c r="D68289">
        <f ca="1">_xlfn.IFNA(FORECAST(E68289,OFFSET('HvF table'!B$3:B$318,MATCH(E68289,'HvF table'!A$3:A$318,1)-1,0,2),OFFSET('HvF table'!A$3:A$318,MATCH(E68289,'HvF table'!A$3:A$318,1)-1,0,2)),0)</f>
        <v>0</v>
      </c>
      <c r="E68289">
        <v>0</v>
      </c>
      <c r="G68289">
        <f ca="1">_xlfn.IFNA(FORECAST(E68289,OFFSET('HvF table'!E$3:E$319,MATCH(E68289,'HvF table'!D$3:D$319,1)-1,0,2),OFFSET('HvF table'!D$3:D$319,MATCH(E68289,'HvF table'!D$3:D$319,1)-1,0,2)),0)</f>
        <v>-1.1102230246251565E-16</v>
      </c>
      <c r="H68289" t="str">
        <f t="shared" ca="1" si="3214"/>
        <v>G</v>
      </c>
      <c r="I68289">
        <f t="shared" ca="1" si="3215"/>
        <v>-1.1102230246251565E-16</v>
      </c>
      <c r="J68289" t="s">
        <v>75</v>
      </c>
    </row>
    <row r="68290" spans="1:10" x14ac:dyDescent="0.25">
      <c r="A68290" s="65">
        <v>44127</v>
      </c>
      <c r="B68290" s="66">
        <v>0.1388888888888889</v>
      </c>
      <c r="C68290" s="64">
        <f t="shared" si="3216"/>
        <v>44127.138888888891</v>
      </c>
      <c r="D68290">
        <f ca="1">_xlfn.IFNA(FORECAST(E68290,OFFSET('HvF table'!B$3:B$318,MATCH(E68290,'HvF table'!A$3:A$318,1)-1,0,2),OFFSET('HvF table'!A$3:A$318,MATCH(E68290,'HvF table'!A$3:A$318,1)-1,0,2)),0)</f>
        <v>0</v>
      </c>
      <c r="E68290">
        <v>0</v>
      </c>
      <c r="G68290">
        <f ca="1">_xlfn.IFNA(FORECAST(E68290,OFFSET('HvF table'!E$3:E$319,MATCH(E68290,'HvF table'!D$3:D$319,1)-1,0,2),OFFSET('HvF table'!D$3:D$319,MATCH(E68290,'HvF table'!D$3:D$319,1)-1,0,2)),0)</f>
        <v>-1.1102230246251565E-16</v>
      </c>
      <c r="H68290" t="str">
        <f t="shared" ca="1" si="3214"/>
        <v>G</v>
      </c>
      <c r="I68290">
        <f t="shared" ca="1" si="3215"/>
        <v>-1.1102230246251565E-16</v>
      </c>
      <c r="J68290" t="s">
        <v>75</v>
      </c>
    </row>
    <row r="68291" spans="1:10" x14ac:dyDescent="0.25">
      <c r="A68291" s="65">
        <v>44127</v>
      </c>
      <c r="B68291" s="66">
        <v>0.1423611111111111</v>
      </c>
      <c r="C68291" s="64">
        <f t="shared" si="3216"/>
        <v>44127.142361111109</v>
      </c>
      <c r="D68291">
        <f ca="1">_xlfn.IFNA(FORECAST(E68291,OFFSET('HvF table'!B$3:B$318,MATCH(E68291,'HvF table'!A$3:A$318,1)-1,0,2),OFFSET('HvF table'!A$3:A$318,MATCH(E68291,'HvF table'!A$3:A$318,1)-1,0,2)),0)</f>
        <v>0</v>
      </c>
      <c r="E68291">
        <v>0</v>
      </c>
      <c r="G68291">
        <f ca="1">_xlfn.IFNA(FORECAST(E68291,OFFSET('HvF table'!E$3:E$319,MATCH(E68291,'HvF table'!D$3:D$319,1)-1,0,2),OFFSET('HvF table'!D$3:D$319,MATCH(E68291,'HvF table'!D$3:D$319,1)-1,0,2)),0)</f>
        <v>-1.1102230246251565E-16</v>
      </c>
      <c r="H68291" t="str">
        <f t="shared" ca="1" si="3214"/>
        <v>G</v>
      </c>
      <c r="I68291">
        <f t="shared" ca="1" si="3215"/>
        <v>-1.1102230246251565E-16</v>
      </c>
      <c r="J68291" t="s">
        <v>75</v>
      </c>
    </row>
    <row r="68292" spans="1:10" x14ac:dyDescent="0.25">
      <c r="A68292" s="65">
        <v>44127</v>
      </c>
      <c r="B68292" s="66">
        <v>0.14583333333333334</v>
      </c>
      <c r="C68292" s="64">
        <f t="shared" si="3216"/>
        <v>44127.145833333336</v>
      </c>
      <c r="D68292">
        <f ca="1">_xlfn.IFNA(FORECAST(E68292,OFFSET('HvF table'!B$3:B$318,MATCH(E68292,'HvF table'!A$3:A$318,1)-1,0,2),OFFSET('HvF table'!A$3:A$318,MATCH(E68292,'HvF table'!A$3:A$318,1)-1,0,2)),0)</f>
        <v>0</v>
      </c>
      <c r="E68292">
        <v>0</v>
      </c>
      <c r="G68292">
        <f ca="1">_xlfn.IFNA(FORECAST(E68292,OFFSET('HvF table'!E$3:E$319,MATCH(E68292,'HvF table'!D$3:D$319,1)-1,0,2),OFFSET('HvF table'!D$3:D$319,MATCH(E68292,'HvF table'!D$3:D$319,1)-1,0,2)),0)</f>
        <v>-1.1102230246251565E-16</v>
      </c>
      <c r="H68292" t="str">
        <f t="shared" ca="1" si="3214"/>
        <v>G</v>
      </c>
      <c r="I68292">
        <f t="shared" ca="1" si="3215"/>
        <v>-1.1102230246251565E-16</v>
      </c>
      <c r="J68292" t="s">
        <v>75</v>
      </c>
    </row>
    <row r="68293" spans="1:10" x14ac:dyDescent="0.25">
      <c r="A68293" s="65">
        <v>44127</v>
      </c>
      <c r="B68293" s="66">
        <v>0.14930555555555555</v>
      </c>
      <c r="C68293" s="64">
        <f t="shared" si="3216"/>
        <v>44127.149305555555</v>
      </c>
      <c r="D68293">
        <f ca="1">_xlfn.IFNA(FORECAST(E68293,OFFSET('HvF table'!B$3:B$318,MATCH(E68293,'HvF table'!A$3:A$318,1)-1,0,2),OFFSET('HvF table'!A$3:A$318,MATCH(E68293,'HvF table'!A$3:A$318,1)-1,0,2)),0)</f>
        <v>0</v>
      </c>
      <c r="E68293">
        <v>0</v>
      </c>
      <c r="G68293">
        <f ca="1">_xlfn.IFNA(FORECAST(E68293,OFFSET('HvF table'!E$3:E$319,MATCH(E68293,'HvF table'!D$3:D$319,1)-1,0,2),OFFSET('HvF table'!D$3:D$319,MATCH(E68293,'HvF table'!D$3:D$319,1)-1,0,2)),0)</f>
        <v>-1.1102230246251565E-16</v>
      </c>
      <c r="H68293" t="str">
        <f t="shared" ca="1" si="3214"/>
        <v>G</v>
      </c>
      <c r="I68293">
        <f t="shared" ca="1" si="3215"/>
        <v>-1.1102230246251565E-16</v>
      </c>
      <c r="J68293" t="s">
        <v>75</v>
      </c>
    </row>
    <row r="68294" spans="1:10" x14ac:dyDescent="0.25">
      <c r="A68294" s="65">
        <v>44127</v>
      </c>
      <c r="B68294" s="66">
        <v>0.15277777777777776</v>
      </c>
      <c r="C68294" s="64">
        <f t="shared" si="3216"/>
        <v>44127.152777777781</v>
      </c>
      <c r="D68294">
        <f ca="1">_xlfn.IFNA(FORECAST(E68294,OFFSET('HvF table'!B$3:B$318,MATCH(E68294,'HvF table'!A$3:A$318,1)-1,0,2),OFFSET('HvF table'!A$3:A$318,MATCH(E68294,'HvF table'!A$3:A$318,1)-1,0,2)),0)</f>
        <v>0</v>
      </c>
      <c r="E68294">
        <v>0</v>
      </c>
      <c r="G68294">
        <f ca="1">_xlfn.IFNA(FORECAST(E68294,OFFSET('HvF table'!E$3:E$319,MATCH(E68294,'HvF table'!D$3:D$319,1)-1,0,2),OFFSET('HvF table'!D$3:D$319,MATCH(E68294,'HvF table'!D$3:D$319,1)-1,0,2)),0)</f>
        <v>-1.1102230246251565E-16</v>
      </c>
      <c r="H68294" t="str">
        <f t="shared" ca="1" si="3214"/>
        <v>G</v>
      </c>
      <c r="I68294">
        <f t="shared" ca="1" si="3215"/>
        <v>-1.1102230246251565E-16</v>
      </c>
      <c r="J68294" t="s">
        <v>75</v>
      </c>
    </row>
    <row r="68295" spans="1:10" x14ac:dyDescent="0.25">
      <c r="A68295" s="65">
        <v>44127</v>
      </c>
      <c r="B68295" s="66">
        <v>0.15625</v>
      </c>
      <c r="C68295" s="64">
        <f t="shared" si="3216"/>
        <v>44127.15625</v>
      </c>
      <c r="D68295">
        <f ca="1">_xlfn.IFNA(FORECAST(E68295,OFFSET('HvF table'!B$3:B$318,MATCH(E68295,'HvF table'!A$3:A$318,1)-1,0,2),OFFSET('HvF table'!A$3:A$318,MATCH(E68295,'HvF table'!A$3:A$318,1)-1,0,2)),0)</f>
        <v>0</v>
      </c>
      <c r="E68295">
        <v>0</v>
      </c>
      <c r="G68295">
        <f ca="1">_xlfn.IFNA(FORECAST(E68295,OFFSET('HvF table'!E$3:E$319,MATCH(E68295,'HvF table'!D$3:D$319,1)-1,0,2),OFFSET('HvF table'!D$3:D$319,MATCH(E68295,'HvF table'!D$3:D$319,1)-1,0,2)),0)</f>
        <v>-1.1102230246251565E-16</v>
      </c>
      <c r="H68295" t="str">
        <f t="shared" ca="1" si="3214"/>
        <v>G</v>
      </c>
      <c r="I68295">
        <f t="shared" ca="1" si="3215"/>
        <v>-1.1102230246251565E-16</v>
      </c>
      <c r="J68295" t="s">
        <v>75</v>
      </c>
    </row>
    <row r="68296" spans="1:10" x14ac:dyDescent="0.25">
      <c r="A68296" s="65">
        <v>44127</v>
      </c>
      <c r="B68296" s="66">
        <v>0.15972222222222224</v>
      </c>
      <c r="C68296" s="64">
        <f t="shared" si="3216"/>
        <v>44127.159722222219</v>
      </c>
      <c r="D68296">
        <f ca="1">_xlfn.IFNA(FORECAST(E68296,OFFSET('HvF table'!B$3:B$318,MATCH(E68296,'HvF table'!A$3:A$318,1)-1,0,2),OFFSET('HvF table'!A$3:A$318,MATCH(E68296,'HvF table'!A$3:A$318,1)-1,0,2)),0)</f>
        <v>0</v>
      </c>
      <c r="E68296">
        <v>0</v>
      </c>
      <c r="G68296">
        <f ca="1">_xlfn.IFNA(FORECAST(E68296,OFFSET('HvF table'!E$3:E$319,MATCH(E68296,'HvF table'!D$3:D$319,1)-1,0,2),OFFSET('HvF table'!D$3:D$319,MATCH(E68296,'HvF table'!D$3:D$319,1)-1,0,2)),0)</f>
        <v>-1.1102230246251565E-16</v>
      </c>
      <c r="H68296" t="str">
        <f t="shared" ca="1" si="3214"/>
        <v>G</v>
      </c>
      <c r="I68296">
        <f t="shared" ca="1" si="3215"/>
        <v>-1.1102230246251565E-16</v>
      </c>
      <c r="J68296" t="s">
        <v>75</v>
      </c>
    </row>
    <row r="68297" spans="1:10" x14ac:dyDescent="0.25">
      <c r="A68297" s="65">
        <v>44127</v>
      </c>
      <c r="B68297" s="66">
        <v>0.16319444444444445</v>
      </c>
      <c r="C68297" s="64">
        <f t="shared" si="3216"/>
        <v>44127.163194444445</v>
      </c>
      <c r="D68297">
        <f ca="1">_xlfn.IFNA(FORECAST(E68297,OFFSET('HvF table'!B$3:B$318,MATCH(E68297,'HvF table'!A$3:A$318,1)-1,0,2),OFFSET('HvF table'!A$3:A$318,MATCH(E68297,'HvF table'!A$3:A$318,1)-1,0,2)),0)</f>
        <v>0</v>
      </c>
      <c r="E68297">
        <v>0</v>
      </c>
      <c r="G68297">
        <f ca="1">_xlfn.IFNA(FORECAST(E68297,OFFSET('HvF table'!E$3:E$319,MATCH(E68297,'HvF table'!D$3:D$319,1)-1,0,2),OFFSET('HvF table'!D$3:D$319,MATCH(E68297,'HvF table'!D$3:D$319,1)-1,0,2)),0)</f>
        <v>-1.1102230246251565E-16</v>
      </c>
      <c r="H68297" t="str">
        <f t="shared" ca="1" si="3214"/>
        <v>G</v>
      </c>
      <c r="I68297">
        <f t="shared" ca="1" si="3215"/>
        <v>-1.1102230246251565E-16</v>
      </c>
      <c r="J68297" t="s">
        <v>75</v>
      </c>
    </row>
    <row r="68298" spans="1:10" x14ac:dyDescent="0.25">
      <c r="A68298" s="65">
        <v>44127</v>
      </c>
      <c r="B68298" s="66">
        <v>0.16666666666666666</v>
      </c>
      <c r="C68298" s="64">
        <f t="shared" si="3216"/>
        <v>44127.166666666664</v>
      </c>
      <c r="D68298">
        <f ca="1">_xlfn.IFNA(FORECAST(E68298,OFFSET('HvF table'!B$3:B$318,MATCH(E68298,'HvF table'!A$3:A$318,1)-1,0,2),OFFSET('HvF table'!A$3:A$318,MATCH(E68298,'HvF table'!A$3:A$318,1)-1,0,2)),0)</f>
        <v>0</v>
      </c>
      <c r="E68298">
        <v>0</v>
      </c>
      <c r="G68298">
        <f ca="1">_xlfn.IFNA(FORECAST(E68298,OFFSET('HvF table'!E$3:E$319,MATCH(E68298,'HvF table'!D$3:D$319,1)-1,0,2),OFFSET('HvF table'!D$3:D$319,MATCH(E68298,'HvF table'!D$3:D$319,1)-1,0,2)),0)</f>
        <v>-1.1102230246251565E-16</v>
      </c>
      <c r="H68298" t="str">
        <f t="shared" ca="1" si="3214"/>
        <v>G</v>
      </c>
      <c r="I68298">
        <f t="shared" ca="1" si="3215"/>
        <v>-1.1102230246251565E-16</v>
      </c>
      <c r="J68298" t="s">
        <v>75</v>
      </c>
    </row>
    <row r="68299" spans="1:10" x14ac:dyDescent="0.25">
      <c r="A68299" s="65">
        <v>44127</v>
      </c>
      <c r="B68299" s="66">
        <v>0.17013888888888887</v>
      </c>
      <c r="C68299" s="64">
        <f t="shared" si="3216"/>
        <v>44127.170138888891</v>
      </c>
      <c r="D68299">
        <f ca="1">_xlfn.IFNA(FORECAST(E68299,OFFSET('HvF table'!B$3:B$318,MATCH(E68299,'HvF table'!A$3:A$318,1)-1,0,2),OFFSET('HvF table'!A$3:A$318,MATCH(E68299,'HvF table'!A$3:A$318,1)-1,0,2)),0)</f>
        <v>0</v>
      </c>
      <c r="E68299">
        <v>0</v>
      </c>
      <c r="G68299">
        <f ca="1">_xlfn.IFNA(FORECAST(E68299,OFFSET('HvF table'!E$3:E$319,MATCH(E68299,'HvF table'!D$3:D$319,1)-1,0,2),OFFSET('HvF table'!D$3:D$319,MATCH(E68299,'HvF table'!D$3:D$319,1)-1,0,2)),0)</f>
        <v>-1.1102230246251565E-16</v>
      </c>
      <c r="H68299" t="str">
        <f t="shared" ca="1" si="3214"/>
        <v>G</v>
      </c>
      <c r="I68299">
        <f t="shared" ca="1" si="3215"/>
        <v>-1.1102230246251565E-16</v>
      </c>
      <c r="J68299" t="s">
        <v>75</v>
      </c>
    </row>
    <row r="68300" spans="1:10" x14ac:dyDescent="0.25">
      <c r="A68300" s="65">
        <v>44127</v>
      </c>
      <c r="B68300" s="66">
        <v>0.17361111111111113</v>
      </c>
      <c r="C68300" s="64">
        <f t="shared" si="3216"/>
        <v>44127.173611111109</v>
      </c>
      <c r="D68300">
        <f ca="1">_xlfn.IFNA(FORECAST(E68300,OFFSET('HvF table'!B$3:B$318,MATCH(E68300,'HvF table'!A$3:A$318,1)-1,0,2),OFFSET('HvF table'!A$3:A$318,MATCH(E68300,'HvF table'!A$3:A$318,1)-1,0,2)),0)</f>
        <v>0</v>
      </c>
      <c r="E68300">
        <v>0</v>
      </c>
      <c r="G68300">
        <f ca="1">_xlfn.IFNA(FORECAST(E68300,OFFSET('HvF table'!E$3:E$319,MATCH(E68300,'HvF table'!D$3:D$319,1)-1,0,2),OFFSET('HvF table'!D$3:D$319,MATCH(E68300,'HvF table'!D$3:D$319,1)-1,0,2)),0)</f>
        <v>-1.1102230246251565E-16</v>
      </c>
      <c r="H68300" t="str">
        <f t="shared" ca="1" si="3214"/>
        <v>G</v>
      </c>
      <c r="I68300">
        <f t="shared" ca="1" si="3215"/>
        <v>-1.1102230246251565E-16</v>
      </c>
      <c r="J68300" t="s">
        <v>75</v>
      </c>
    </row>
    <row r="68301" spans="1:10" x14ac:dyDescent="0.25">
      <c r="A68301" s="65">
        <v>44127</v>
      </c>
      <c r="B68301" s="66">
        <v>0.17708333333333334</v>
      </c>
      <c r="C68301" s="64">
        <f t="shared" si="3216"/>
        <v>44127.177083333336</v>
      </c>
      <c r="D68301">
        <f ca="1">_xlfn.IFNA(FORECAST(E68301,OFFSET('HvF table'!B$3:B$318,MATCH(E68301,'HvF table'!A$3:A$318,1)-1,0,2),OFFSET('HvF table'!A$3:A$318,MATCH(E68301,'HvF table'!A$3:A$318,1)-1,0,2)),0)</f>
        <v>0</v>
      </c>
      <c r="E68301">
        <v>0</v>
      </c>
      <c r="G68301">
        <f ca="1">_xlfn.IFNA(FORECAST(E68301,OFFSET('HvF table'!E$3:E$319,MATCH(E68301,'HvF table'!D$3:D$319,1)-1,0,2),OFFSET('HvF table'!D$3:D$319,MATCH(E68301,'HvF table'!D$3:D$319,1)-1,0,2)),0)</f>
        <v>-1.1102230246251565E-16</v>
      </c>
      <c r="H68301" t="str">
        <f t="shared" ca="1" si="3214"/>
        <v>G</v>
      </c>
      <c r="I68301">
        <f t="shared" ca="1" si="3215"/>
        <v>-1.1102230246251565E-16</v>
      </c>
      <c r="J68301" t="s">
        <v>75</v>
      </c>
    </row>
    <row r="68302" spans="1:10" x14ac:dyDescent="0.25">
      <c r="A68302" s="65">
        <v>44127</v>
      </c>
      <c r="B68302" s="66">
        <v>0.18055555555555555</v>
      </c>
      <c r="C68302" s="64">
        <f t="shared" si="3216"/>
        <v>44127.180555555555</v>
      </c>
      <c r="D68302">
        <f ca="1">_xlfn.IFNA(FORECAST(E68302,OFFSET('HvF table'!B$3:B$318,MATCH(E68302,'HvF table'!A$3:A$318,1)-1,0,2),OFFSET('HvF table'!A$3:A$318,MATCH(E68302,'HvF table'!A$3:A$318,1)-1,0,2)),0)</f>
        <v>0</v>
      </c>
      <c r="E68302">
        <v>0</v>
      </c>
      <c r="G68302">
        <f ca="1">_xlfn.IFNA(FORECAST(E68302,OFFSET('HvF table'!E$3:E$319,MATCH(E68302,'HvF table'!D$3:D$319,1)-1,0,2),OFFSET('HvF table'!D$3:D$319,MATCH(E68302,'HvF table'!D$3:D$319,1)-1,0,2)),0)</f>
        <v>-1.1102230246251565E-16</v>
      </c>
      <c r="H68302" t="str">
        <f t="shared" ca="1" si="3214"/>
        <v>G</v>
      </c>
      <c r="I68302">
        <f t="shared" ca="1" si="3215"/>
        <v>-1.1102230246251565E-16</v>
      </c>
      <c r="J68302" t="s">
        <v>75</v>
      </c>
    </row>
    <row r="68303" spans="1:10" x14ac:dyDescent="0.25">
      <c r="A68303" s="65">
        <v>44127</v>
      </c>
      <c r="B68303" s="66">
        <v>0.18402777777777779</v>
      </c>
      <c r="C68303" s="64">
        <f t="shared" si="3216"/>
        <v>44127.184027777781</v>
      </c>
      <c r="D68303">
        <f ca="1">_xlfn.IFNA(FORECAST(E68303,OFFSET('HvF table'!B$3:B$318,MATCH(E68303,'HvF table'!A$3:A$318,1)-1,0,2),OFFSET('HvF table'!A$3:A$318,MATCH(E68303,'HvF table'!A$3:A$318,1)-1,0,2)),0)</f>
        <v>0</v>
      </c>
      <c r="E68303">
        <v>0</v>
      </c>
      <c r="G68303">
        <f ca="1">_xlfn.IFNA(FORECAST(E68303,OFFSET('HvF table'!E$3:E$319,MATCH(E68303,'HvF table'!D$3:D$319,1)-1,0,2),OFFSET('HvF table'!D$3:D$319,MATCH(E68303,'HvF table'!D$3:D$319,1)-1,0,2)),0)</f>
        <v>-1.1102230246251565E-16</v>
      </c>
      <c r="H68303" t="str">
        <f t="shared" ca="1" si="3214"/>
        <v>G</v>
      </c>
      <c r="I68303">
        <f t="shared" ca="1" si="3215"/>
        <v>-1.1102230246251565E-16</v>
      </c>
      <c r="J68303" t="s">
        <v>75</v>
      </c>
    </row>
    <row r="68304" spans="1:10" x14ac:dyDescent="0.25">
      <c r="A68304" s="65">
        <v>44127</v>
      </c>
      <c r="B68304" s="66">
        <v>0.1875</v>
      </c>
      <c r="C68304" s="64">
        <f t="shared" si="3216"/>
        <v>44127.1875</v>
      </c>
      <c r="D68304">
        <f ca="1">_xlfn.IFNA(FORECAST(E68304,OFFSET('HvF table'!B$3:B$318,MATCH(E68304,'HvF table'!A$3:A$318,1)-1,0,2),OFFSET('HvF table'!A$3:A$318,MATCH(E68304,'HvF table'!A$3:A$318,1)-1,0,2)),0)</f>
        <v>0</v>
      </c>
      <c r="E68304">
        <v>0</v>
      </c>
      <c r="G68304">
        <f ca="1">_xlfn.IFNA(FORECAST(E68304,OFFSET('HvF table'!E$3:E$319,MATCH(E68304,'HvF table'!D$3:D$319,1)-1,0,2),OFFSET('HvF table'!D$3:D$319,MATCH(E68304,'HvF table'!D$3:D$319,1)-1,0,2)),0)</f>
        <v>-1.1102230246251565E-16</v>
      </c>
      <c r="H68304" t="str">
        <f t="shared" ca="1" si="3214"/>
        <v>G</v>
      </c>
      <c r="I68304">
        <f t="shared" ca="1" si="3215"/>
        <v>-1.1102230246251565E-16</v>
      </c>
      <c r="J68304" t="s">
        <v>75</v>
      </c>
    </row>
    <row r="68305" spans="1:10" x14ac:dyDescent="0.25">
      <c r="A68305" s="65">
        <v>44127</v>
      </c>
      <c r="B68305" s="66">
        <v>0.19097222222222221</v>
      </c>
      <c r="C68305" s="64">
        <f t="shared" si="3216"/>
        <v>44127.190972222219</v>
      </c>
      <c r="D68305">
        <f ca="1">_xlfn.IFNA(FORECAST(E68305,OFFSET('HvF table'!B$3:B$318,MATCH(E68305,'HvF table'!A$3:A$318,1)-1,0,2),OFFSET('HvF table'!A$3:A$318,MATCH(E68305,'HvF table'!A$3:A$318,1)-1,0,2)),0)</f>
        <v>0</v>
      </c>
      <c r="E68305">
        <v>0</v>
      </c>
      <c r="G68305">
        <f ca="1">_xlfn.IFNA(FORECAST(E68305,OFFSET('HvF table'!E$3:E$319,MATCH(E68305,'HvF table'!D$3:D$319,1)-1,0,2),OFFSET('HvF table'!D$3:D$319,MATCH(E68305,'HvF table'!D$3:D$319,1)-1,0,2)),0)</f>
        <v>-1.1102230246251565E-16</v>
      </c>
      <c r="H68305" t="str">
        <f t="shared" ca="1" si="3214"/>
        <v>G</v>
      </c>
      <c r="I68305">
        <f t="shared" ca="1" si="3215"/>
        <v>-1.1102230246251565E-16</v>
      </c>
      <c r="J68305" t="s">
        <v>75</v>
      </c>
    </row>
    <row r="68306" spans="1:10" x14ac:dyDescent="0.25">
      <c r="A68306" s="65">
        <v>44127</v>
      </c>
      <c r="B68306" s="66">
        <v>0.19444444444444445</v>
      </c>
      <c r="C68306" s="64">
        <f t="shared" si="3216"/>
        <v>44127.194444444445</v>
      </c>
      <c r="D68306">
        <f ca="1">_xlfn.IFNA(FORECAST(E68306,OFFSET('HvF table'!B$3:B$318,MATCH(E68306,'HvF table'!A$3:A$318,1)-1,0,2),OFFSET('HvF table'!A$3:A$318,MATCH(E68306,'HvF table'!A$3:A$318,1)-1,0,2)),0)</f>
        <v>0</v>
      </c>
      <c r="E68306">
        <v>0</v>
      </c>
      <c r="G68306">
        <f ca="1">_xlfn.IFNA(FORECAST(E68306,OFFSET('HvF table'!E$3:E$319,MATCH(E68306,'HvF table'!D$3:D$319,1)-1,0,2),OFFSET('HvF table'!D$3:D$319,MATCH(E68306,'HvF table'!D$3:D$319,1)-1,0,2)),0)</f>
        <v>-1.1102230246251565E-16</v>
      </c>
      <c r="H68306" t="str">
        <f t="shared" ca="1" si="3214"/>
        <v>G</v>
      </c>
      <c r="I68306">
        <f t="shared" ca="1" si="3215"/>
        <v>-1.1102230246251565E-16</v>
      </c>
      <c r="J68306" t="s">
        <v>75</v>
      </c>
    </row>
    <row r="68307" spans="1:10" x14ac:dyDescent="0.25">
      <c r="A68307" s="65">
        <v>44127</v>
      </c>
      <c r="B68307" s="66">
        <v>0.19791666666666666</v>
      </c>
      <c r="C68307" s="64">
        <f t="shared" si="3216"/>
        <v>44127.197916666664</v>
      </c>
      <c r="D68307">
        <f ca="1">_xlfn.IFNA(FORECAST(E68307,OFFSET('HvF table'!B$3:B$318,MATCH(E68307,'HvF table'!A$3:A$318,1)-1,0,2),OFFSET('HvF table'!A$3:A$318,MATCH(E68307,'HvF table'!A$3:A$318,1)-1,0,2)),0)</f>
        <v>0</v>
      </c>
      <c r="E68307">
        <v>0</v>
      </c>
      <c r="G68307">
        <f ca="1">_xlfn.IFNA(FORECAST(E68307,OFFSET('HvF table'!E$3:E$319,MATCH(E68307,'HvF table'!D$3:D$319,1)-1,0,2),OFFSET('HvF table'!D$3:D$319,MATCH(E68307,'HvF table'!D$3:D$319,1)-1,0,2)),0)</f>
        <v>-1.1102230246251565E-16</v>
      </c>
      <c r="H68307" t="str">
        <f t="shared" ca="1" si="3214"/>
        <v>G</v>
      </c>
      <c r="I68307">
        <f t="shared" ca="1" si="3215"/>
        <v>-1.1102230246251565E-16</v>
      </c>
      <c r="J68307" t="s">
        <v>75</v>
      </c>
    </row>
    <row r="68308" spans="1:10" x14ac:dyDescent="0.25">
      <c r="A68308" s="65">
        <v>44127</v>
      </c>
      <c r="B68308" s="66">
        <v>0.20138888888888887</v>
      </c>
      <c r="C68308" s="64">
        <f t="shared" si="3216"/>
        <v>44127.201388888891</v>
      </c>
      <c r="D68308">
        <f ca="1">_xlfn.IFNA(FORECAST(E68308,OFFSET('HvF table'!B$3:B$318,MATCH(E68308,'HvF table'!A$3:A$318,1)-1,0,2),OFFSET('HvF table'!A$3:A$318,MATCH(E68308,'HvF table'!A$3:A$318,1)-1,0,2)),0)</f>
        <v>0</v>
      </c>
      <c r="E68308">
        <v>0</v>
      </c>
      <c r="G68308">
        <f ca="1">_xlfn.IFNA(FORECAST(E68308,OFFSET('HvF table'!E$3:E$319,MATCH(E68308,'HvF table'!D$3:D$319,1)-1,0,2),OFFSET('HvF table'!D$3:D$319,MATCH(E68308,'HvF table'!D$3:D$319,1)-1,0,2)),0)</f>
        <v>-1.1102230246251565E-16</v>
      </c>
      <c r="H68308" t="str">
        <f t="shared" ca="1" si="3214"/>
        <v>G</v>
      </c>
      <c r="I68308">
        <f t="shared" ca="1" si="3215"/>
        <v>-1.1102230246251565E-16</v>
      </c>
      <c r="J68308" t="s">
        <v>75</v>
      </c>
    </row>
    <row r="68309" spans="1:10" x14ac:dyDescent="0.25">
      <c r="A68309" s="65">
        <v>44127</v>
      </c>
      <c r="B68309" s="66">
        <v>0.20486111111111113</v>
      </c>
      <c r="C68309" s="64">
        <f t="shared" si="3216"/>
        <v>44127.204861111109</v>
      </c>
      <c r="D68309">
        <f ca="1">_xlfn.IFNA(FORECAST(E68309,OFFSET('HvF table'!B$3:B$318,MATCH(E68309,'HvF table'!A$3:A$318,1)-1,0,2),OFFSET('HvF table'!A$3:A$318,MATCH(E68309,'HvF table'!A$3:A$318,1)-1,0,2)),0)</f>
        <v>0</v>
      </c>
      <c r="E68309">
        <v>0</v>
      </c>
      <c r="G68309">
        <f ca="1">_xlfn.IFNA(FORECAST(E68309,OFFSET('HvF table'!E$3:E$319,MATCH(E68309,'HvF table'!D$3:D$319,1)-1,0,2),OFFSET('HvF table'!D$3:D$319,MATCH(E68309,'HvF table'!D$3:D$319,1)-1,0,2)),0)</f>
        <v>-1.1102230246251565E-16</v>
      </c>
      <c r="H68309" t="str">
        <f t="shared" ca="1" si="3214"/>
        <v>G</v>
      </c>
      <c r="I68309">
        <f t="shared" ca="1" si="3215"/>
        <v>-1.1102230246251565E-16</v>
      </c>
      <c r="J68309" t="s">
        <v>75</v>
      </c>
    </row>
    <row r="68310" spans="1:10" x14ac:dyDescent="0.25">
      <c r="A68310" s="65">
        <v>44127</v>
      </c>
      <c r="B68310" s="66">
        <v>0.20833333333333334</v>
      </c>
      <c r="C68310" s="64">
        <f t="shared" si="3216"/>
        <v>44127.208333333336</v>
      </c>
      <c r="D68310">
        <f ca="1">_xlfn.IFNA(FORECAST(E68310,OFFSET('HvF table'!B$3:B$318,MATCH(E68310,'HvF table'!A$3:A$318,1)-1,0,2),OFFSET('HvF table'!A$3:A$318,MATCH(E68310,'HvF table'!A$3:A$318,1)-1,0,2)),0)</f>
        <v>0</v>
      </c>
      <c r="E68310">
        <v>0</v>
      </c>
      <c r="G68310">
        <f ca="1">_xlfn.IFNA(FORECAST(E68310,OFFSET('HvF table'!E$3:E$319,MATCH(E68310,'HvF table'!D$3:D$319,1)-1,0,2),OFFSET('HvF table'!D$3:D$319,MATCH(E68310,'HvF table'!D$3:D$319,1)-1,0,2)),0)</f>
        <v>-1.1102230246251565E-16</v>
      </c>
      <c r="H68310" t="str">
        <f t="shared" ca="1" si="3214"/>
        <v>G</v>
      </c>
      <c r="I68310">
        <f t="shared" ca="1" si="3215"/>
        <v>-1.1102230246251565E-16</v>
      </c>
      <c r="J68310" t="s">
        <v>75</v>
      </c>
    </row>
    <row r="68311" spans="1:10" x14ac:dyDescent="0.25">
      <c r="A68311" s="65">
        <v>44127</v>
      </c>
      <c r="B68311" s="66">
        <v>0.21180555555555555</v>
      </c>
      <c r="C68311" s="64">
        <f t="shared" si="3216"/>
        <v>44127.211805555555</v>
      </c>
      <c r="D68311">
        <f ca="1">_xlfn.IFNA(FORECAST(E68311,OFFSET('HvF table'!B$3:B$318,MATCH(E68311,'HvF table'!A$3:A$318,1)-1,0,2),OFFSET('HvF table'!A$3:A$318,MATCH(E68311,'HvF table'!A$3:A$318,1)-1,0,2)),0)</f>
        <v>0</v>
      </c>
      <c r="E68311">
        <v>0</v>
      </c>
      <c r="G68311">
        <f ca="1">_xlfn.IFNA(FORECAST(E68311,OFFSET('HvF table'!E$3:E$319,MATCH(E68311,'HvF table'!D$3:D$319,1)-1,0,2),OFFSET('HvF table'!D$3:D$319,MATCH(E68311,'HvF table'!D$3:D$319,1)-1,0,2)),0)</f>
        <v>-1.1102230246251565E-16</v>
      </c>
      <c r="H68311" t="str">
        <f t="shared" ca="1" si="3214"/>
        <v>G</v>
      </c>
      <c r="I68311">
        <f t="shared" ca="1" si="3215"/>
        <v>-1.1102230246251565E-16</v>
      </c>
      <c r="J68311" t="s">
        <v>75</v>
      </c>
    </row>
    <row r="68312" spans="1:10" x14ac:dyDescent="0.25">
      <c r="A68312" s="65">
        <v>44127</v>
      </c>
      <c r="B68312" s="66">
        <v>0.21527777777777779</v>
      </c>
      <c r="C68312" s="64">
        <f t="shared" si="3216"/>
        <v>44127.215277777781</v>
      </c>
      <c r="D68312">
        <f ca="1">_xlfn.IFNA(FORECAST(E68312,OFFSET('HvF table'!B$3:B$318,MATCH(E68312,'HvF table'!A$3:A$318,1)-1,0,2),OFFSET('HvF table'!A$3:A$318,MATCH(E68312,'HvF table'!A$3:A$318,1)-1,0,2)),0)</f>
        <v>0</v>
      </c>
      <c r="E68312">
        <v>0</v>
      </c>
      <c r="G68312">
        <f ca="1">_xlfn.IFNA(FORECAST(E68312,OFFSET('HvF table'!E$3:E$319,MATCH(E68312,'HvF table'!D$3:D$319,1)-1,0,2),OFFSET('HvF table'!D$3:D$319,MATCH(E68312,'HvF table'!D$3:D$319,1)-1,0,2)),0)</f>
        <v>-1.1102230246251565E-16</v>
      </c>
      <c r="H68312" t="str">
        <f t="shared" ca="1" si="3214"/>
        <v>G</v>
      </c>
      <c r="I68312">
        <f t="shared" ca="1" si="3215"/>
        <v>-1.1102230246251565E-16</v>
      </c>
      <c r="J68312" t="s">
        <v>75</v>
      </c>
    </row>
    <row r="68313" spans="1:10" x14ac:dyDescent="0.25">
      <c r="A68313" s="65">
        <v>44127</v>
      </c>
      <c r="B68313" s="66">
        <v>0.21875</v>
      </c>
      <c r="C68313" s="64">
        <f t="shared" si="3216"/>
        <v>44127.21875</v>
      </c>
      <c r="D68313">
        <f ca="1">_xlfn.IFNA(FORECAST(E68313,OFFSET('HvF table'!B$3:B$318,MATCH(E68313,'HvF table'!A$3:A$318,1)-1,0,2),OFFSET('HvF table'!A$3:A$318,MATCH(E68313,'HvF table'!A$3:A$318,1)-1,0,2)),0)</f>
        <v>0</v>
      </c>
      <c r="E68313">
        <v>0</v>
      </c>
      <c r="G68313">
        <f ca="1">_xlfn.IFNA(FORECAST(E68313,OFFSET('HvF table'!E$3:E$319,MATCH(E68313,'HvF table'!D$3:D$319,1)-1,0,2),OFFSET('HvF table'!D$3:D$319,MATCH(E68313,'HvF table'!D$3:D$319,1)-1,0,2)),0)</f>
        <v>-1.1102230246251565E-16</v>
      </c>
      <c r="H68313" t="str">
        <f t="shared" ref="H68313:H68376" ca="1" si="3217">_xlfn.IFNA(_xlfn.IFS(D68313&gt;0,"B",E68313&gt;0,"B"),"G")</f>
        <v>G</v>
      </c>
      <c r="I68313">
        <f t="shared" ref="I68313:I68376" ca="1" si="3218">IF(H68313="G",G68313,IF(H68313="B",0))</f>
        <v>-1.1102230246251565E-16</v>
      </c>
      <c r="J68313" t="s">
        <v>75</v>
      </c>
    </row>
    <row r="68314" spans="1:10" x14ac:dyDescent="0.25">
      <c r="A68314" s="65">
        <v>44127</v>
      </c>
      <c r="B68314" s="66">
        <v>0.22222222222222221</v>
      </c>
      <c r="C68314" s="64">
        <f t="shared" si="3216"/>
        <v>44127.222222222219</v>
      </c>
      <c r="D68314">
        <f ca="1">_xlfn.IFNA(FORECAST(E68314,OFFSET('HvF table'!B$3:B$318,MATCH(E68314,'HvF table'!A$3:A$318,1)-1,0,2),OFFSET('HvF table'!A$3:A$318,MATCH(E68314,'HvF table'!A$3:A$318,1)-1,0,2)),0)</f>
        <v>0</v>
      </c>
      <c r="E68314">
        <v>0</v>
      </c>
      <c r="G68314">
        <f ca="1">_xlfn.IFNA(FORECAST(E68314,OFFSET('HvF table'!E$3:E$319,MATCH(E68314,'HvF table'!D$3:D$319,1)-1,0,2),OFFSET('HvF table'!D$3:D$319,MATCH(E68314,'HvF table'!D$3:D$319,1)-1,0,2)),0)</f>
        <v>-1.1102230246251565E-16</v>
      </c>
      <c r="H68314" t="str">
        <f t="shared" ca="1" si="3217"/>
        <v>G</v>
      </c>
      <c r="I68314">
        <f t="shared" ca="1" si="3218"/>
        <v>-1.1102230246251565E-16</v>
      </c>
      <c r="J68314" t="s">
        <v>75</v>
      </c>
    </row>
    <row r="68315" spans="1:10" x14ac:dyDescent="0.25">
      <c r="A68315" s="65">
        <v>44127</v>
      </c>
      <c r="B68315" s="66">
        <v>0.22569444444444445</v>
      </c>
      <c r="C68315" s="64">
        <f t="shared" si="3216"/>
        <v>44127.225694444445</v>
      </c>
      <c r="D68315">
        <f ca="1">_xlfn.IFNA(FORECAST(E68315,OFFSET('HvF table'!B$3:B$318,MATCH(E68315,'HvF table'!A$3:A$318,1)-1,0,2),OFFSET('HvF table'!A$3:A$318,MATCH(E68315,'HvF table'!A$3:A$318,1)-1,0,2)),0)</f>
        <v>0</v>
      </c>
      <c r="E68315">
        <v>0</v>
      </c>
      <c r="G68315">
        <f ca="1">_xlfn.IFNA(FORECAST(E68315,OFFSET('HvF table'!E$3:E$319,MATCH(E68315,'HvF table'!D$3:D$319,1)-1,0,2),OFFSET('HvF table'!D$3:D$319,MATCH(E68315,'HvF table'!D$3:D$319,1)-1,0,2)),0)</f>
        <v>-1.1102230246251565E-16</v>
      </c>
      <c r="H68315" t="str">
        <f t="shared" ca="1" si="3217"/>
        <v>G</v>
      </c>
      <c r="I68315">
        <f t="shared" ca="1" si="3218"/>
        <v>-1.1102230246251565E-16</v>
      </c>
      <c r="J68315" t="s">
        <v>75</v>
      </c>
    </row>
    <row r="68316" spans="1:10" x14ac:dyDescent="0.25">
      <c r="A68316" s="65">
        <v>44127</v>
      </c>
      <c r="B68316" s="66">
        <v>0.22916666666666666</v>
      </c>
      <c r="C68316" s="64">
        <f t="shared" si="3216"/>
        <v>44127.229166666664</v>
      </c>
      <c r="D68316">
        <f ca="1">_xlfn.IFNA(FORECAST(E68316,OFFSET('HvF table'!B$3:B$318,MATCH(E68316,'HvF table'!A$3:A$318,1)-1,0,2),OFFSET('HvF table'!A$3:A$318,MATCH(E68316,'HvF table'!A$3:A$318,1)-1,0,2)),0)</f>
        <v>0</v>
      </c>
      <c r="E68316">
        <v>0</v>
      </c>
      <c r="G68316">
        <f ca="1">_xlfn.IFNA(FORECAST(E68316,OFFSET('HvF table'!E$3:E$319,MATCH(E68316,'HvF table'!D$3:D$319,1)-1,0,2),OFFSET('HvF table'!D$3:D$319,MATCH(E68316,'HvF table'!D$3:D$319,1)-1,0,2)),0)</f>
        <v>-1.1102230246251565E-16</v>
      </c>
      <c r="H68316" t="str">
        <f t="shared" ca="1" si="3217"/>
        <v>G</v>
      </c>
      <c r="I68316">
        <f t="shared" ca="1" si="3218"/>
        <v>-1.1102230246251565E-16</v>
      </c>
      <c r="J68316" t="s">
        <v>75</v>
      </c>
    </row>
    <row r="68317" spans="1:10" x14ac:dyDescent="0.25">
      <c r="A68317" s="65">
        <v>44127</v>
      </c>
      <c r="B68317" s="66">
        <v>0.23263888888888887</v>
      </c>
      <c r="C68317" s="64">
        <f t="shared" si="3216"/>
        <v>44127.232638888891</v>
      </c>
      <c r="D68317">
        <f ca="1">_xlfn.IFNA(FORECAST(E68317,OFFSET('HvF table'!B$3:B$318,MATCH(E68317,'HvF table'!A$3:A$318,1)-1,0,2),OFFSET('HvF table'!A$3:A$318,MATCH(E68317,'HvF table'!A$3:A$318,1)-1,0,2)),0)</f>
        <v>0</v>
      </c>
      <c r="E68317">
        <v>0</v>
      </c>
      <c r="G68317">
        <f ca="1">_xlfn.IFNA(FORECAST(E68317,OFFSET('HvF table'!E$3:E$319,MATCH(E68317,'HvF table'!D$3:D$319,1)-1,0,2),OFFSET('HvF table'!D$3:D$319,MATCH(E68317,'HvF table'!D$3:D$319,1)-1,0,2)),0)</f>
        <v>-1.1102230246251565E-16</v>
      </c>
      <c r="H68317" t="str">
        <f t="shared" ca="1" si="3217"/>
        <v>G</v>
      </c>
      <c r="I68317">
        <f t="shared" ca="1" si="3218"/>
        <v>-1.1102230246251565E-16</v>
      </c>
      <c r="J68317" t="s">
        <v>75</v>
      </c>
    </row>
    <row r="68318" spans="1:10" x14ac:dyDescent="0.25">
      <c r="A68318" s="65">
        <v>44127</v>
      </c>
      <c r="B68318" s="66">
        <v>0.23611111111111113</v>
      </c>
      <c r="C68318" s="64">
        <f t="shared" si="3216"/>
        <v>44127.236111111109</v>
      </c>
      <c r="D68318">
        <f ca="1">_xlfn.IFNA(FORECAST(E68318,OFFSET('HvF table'!B$3:B$318,MATCH(E68318,'HvF table'!A$3:A$318,1)-1,0,2),OFFSET('HvF table'!A$3:A$318,MATCH(E68318,'HvF table'!A$3:A$318,1)-1,0,2)),0)</f>
        <v>0</v>
      </c>
      <c r="E68318">
        <v>0</v>
      </c>
      <c r="G68318">
        <f ca="1">_xlfn.IFNA(FORECAST(E68318,OFFSET('HvF table'!E$3:E$319,MATCH(E68318,'HvF table'!D$3:D$319,1)-1,0,2),OFFSET('HvF table'!D$3:D$319,MATCH(E68318,'HvF table'!D$3:D$319,1)-1,0,2)),0)</f>
        <v>-1.1102230246251565E-16</v>
      </c>
      <c r="H68318" t="str">
        <f t="shared" ca="1" si="3217"/>
        <v>G</v>
      </c>
      <c r="I68318">
        <f t="shared" ca="1" si="3218"/>
        <v>-1.1102230246251565E-16</v>
      </c>
      <c r="J68318" t="s">
        <v>75</v>
      </c>
    </row>
    <row r="68319" spans="1:10" x14ac:dyDescent="0.25">
      <c r="A68319" s="65">
        <v>44127</v>
      </c>
      <c r="B68319" s="66">
        <v>0.23958333333333334</v>
      </c>
      <c r="C68319" s="64">
        <f t="shared" si="3216"/>
        <v>44127.239583333336</v>
      </c>
      <c r="D68319">
        <f ca="1">_xlfn.IFNA(FORECAST(E68319,OFFSET('HvF table'!B$3:B$318,MATCH(E68319,'HvF table'!A$3:A$318,1)-1,0,2),OFFSET('HvF table'!A$3:A$318,MATCH(E68319,'HvF table'!A$3:A$318,1)-1,0,2)),0)</f>
        <v>0</v>
      </c>
      <c r="E68319">
        <v>0</v>
      </c>
      <c r="G68319">
        <f ca="1">_xlfn.IFNA(FORECAST(E68319,OFFSET('HvF table'!E$3:E$319,MATCH(E68319,'HvF table'!D$3:D$319,1)-1,0,2),OFFSET('HvF table'!D$3:D$319,MATCH(E68319,'HvF table'!D$3:D$319,1)-1,0,2)),0)</f>
        <v>-1.1102230246251565E-16</v>
      </c>
      <c r="H68319" t="str">
        <f t="shared" ca="1" si="3217"/>
        <v>G</v>
      </c>
      <c r="I68319">
        <f t="shared" ca="1" si="3218"/>
        <v>-1.1102230246251565E-16</v>
      </c>
      <c r="J68319" t="s">
        <v>75</v>
      </c>
    </row>
    <row r="68320" spans="1:10" x14ac:dyDescent="0.25">
      <c r="A68320" s="65">
        <v>44127</v>
      </c>
      <c r="B68320" s="66">
        <v>0.24305555555555555</v>
      </c>
      <c r="C68320" s="64">
        <f t="shared" si="3216"/>
        <v>44127.243055555555</v>
      </c>
      <c r="D68320">
        <f ca="1">_xlfn.IFNA(FORECAST(E68320,OFFSET('HvF table'!B$3:B$318,MATCH(E68320,'HvF table'!A$3:A$318,1)-1,0,2),OFFSET('HvF table'!A$3:A$318,MATCH(E68320,'HvF table'!A$3:A$318,1)-1,0,2)),0)</f>
        <v>0</v>
      </c>
      <c r="E68320">
        <v>0</v>
      </c>
      <c r="G68320">
        <f ca="1">_xlfn.IFNA(FORECAST(E68320,OFFSET('HvF table'!E$3:E$319,MATCH(E68320,'HvF table'!D$3:D$319,1)-1,0,2),OFFSET('HvF table'!D$3:D$319,MATCH(E68320,'HvF table'!D$3:D$319,1)-1,0,2)),0)</f>
        <v>-1.1102230246251565E-16</v>
      </c>
      <c r="H68320" t="str">
        <f t="shared" ca="1" si="3217"/>
        <v>G</v>
      </c>
      <c r="I68320">
        <f t="shared" ca="1" si="3218"/>
        <v>-1.1102230246251565E-16</v>
      </c>
      <c r="J68320" t="s">
        <v>75</v>
      </c>
    </row>
    <row r="68321" spans="1:10" x14ac:dyDescent="0.25">
      <c r="A68321" s="65">
        <v>44127</v>
      </c>
      <c r="B68321" s="66">
        <v>0.24652777777777779</v>
      </c>
      <c r="C68321" s="64">
        <f t="shared" ref="C68321:C68384" si="3219">A68321+B68321</f>
        <v>44127.246527777781</v>
      </c>
      <c r="D68321">
        <f ca="1">_xlfn.IFNA(FORECAST(E68321,OFFSET('HvF table'!B$3:B$318,MATCH(E68321,'HvF table'!A$3:A$318,1)-1,0,2),OFFSET('HvF table'!A$3:A$318,MATCH(E68321,'HvF table'!A$3:A$318,1)-1,0,2)),0)</f>
        <v>0</v>
      </c>
      <c r="E68321">
        <v>0</v>
      </c>
      <c r="G68321">
        <f ca="1">_xlfn.IFNA(FORECAST(E68321,OFFSET('HvF table'!E$3:E$319,MATCH(E68321,'HvF table'!D$3:D$319,1)-1,0,2),OFFSET('HvF table'!D$3:D$319,MATCH(E68321,'HvF table'!D$3:D$319,1)-1,0,2)),0)</f>
        <v>-1.1102230246251565E-16</v>
      </c>
      <c r="H68321" t="str">
        <f t="shared" ca="1" si="3217"/>
        <v>G</v>
      </c>
      <c r="I68321">
        <f t="shared" ca="1" si="3218"/>
        <v>-1.1102230246251565E-16</v>
      </c>
      <c r="J68321" t="s">
        <v>75</v>
      </c>
    </row>
    <row r="68322" spans="1:10" x14ac:dyDescent="0.25">
      <c r="A68322" s="65">
        <v>44127</v>
      </c>
      <c r="B68322" s="66">
        <v>0.25</v>
      </c>
      <c r="C68322" s="64">
        <f t="shared" si="3219"/>
        <v>44127.25</v>
      </c>
      <c r="D68322">
        <f ca="1">_xlfn.IFNA(FORECAST(E68322,OFFSET('HvF table'!B$3:B$318,MATCH(E68322,'HvF table'!A$3:A$318,1)-1,0,2),OFFSET('HvF table'!A$3:A$318,MATCH(E68322,'HvF table'!A$3:A$318,1)-1,0,2)),0)</f>
        <v>0</v>
      </c>
      <c r="E68322">
        <v>0</v>
      </c>
      <c r="G68322">
        <f ca="1">_xlfn.IFNA(FORECAST(E68322,OFFSET('HvF table'!E$3:E$319,MATCH(E68322,'HvF table'!D$3:D$319,1)-1,0,2),OFFSET('HvF table'!D$3:D$319,MATCH(E68322,'HvF table'!D$3:D$319,1)-1,0,2)),0)</f>
        <v>-1.1102230246251565E-16</v>
      </c>
      <c r="H68322" t="str">
        <f t="shared" ca="1" si="3217"/>
        <v>G</v>
      </c>
      <c r="I68322">
        <f t="shared" ca="1" si="3218"/>
        <v>-1.1102230246251565E-16</v>
      </c>
      <c r="J68322" t="s">
        <v>75</v>
      </c>
    </row>
    <row r="68323" spans="1:10" x14ac:dyDescent="0.25">
      <c r="A68323" s="65">
        <v>44127</v>
      </c>
      <c r="B68323" s="66">
        <v>0.25347222222222221</v>
      </c>
      <c r="C68323" s="64">
        <f t="shared" si="3219"/>
        <v>44127.253472222219</v>
      </c>
      <c r="D68323">
        <f ca="1">_xlfn.IFNA(FORECAST(E68323,OFFSET('HvF table'!B$3:B$318,MATCH(E68323,'HvF table'!A$3:A$318,1)-1,0,2),OFFSET('HvF table'!A$3:A$318,MATCH(E68323,'HvF table'!A$3:A$318,1)-1,0,2)),0)</f>
        <v>0</v>
      </c>
      <c r="E68323">
        <v>0</v>
      </c>
      <c r="G68323">
        <f ca="1">_xlfn.IFNA(FORECAST(E68323,OFFSET('HvF table'!E$3:E$319,MATCH(E68323,'HvF table'!D$3:D$319,1)-1,0,2),OFFSET('HvF table'!D$3:D$319,MATCH(E68323,'HvF table'!D$3:D$319,1)-1,0,2)),0)</f>
        <v>-1.1102230246251565E-16</v>
      </c>
      <c r="H68323" t="str">
        <f t="shared" ca="1" si="3217"/>
        <v>G</v>
      </c>
      <c r="I68323">
        <f t="shared" ca="1" si="3218"/>
        <v>-1.1102230246251565E-16</v>
      </c>
      <c r="J68323" t="s">
        <v>75</v>
      </c>
    </row>
    <row r="68324" spans="1:10" x14ac:dyDescent="0.25">
      <c r="A68324" s="65">
        <v>44127</v>
      </c>
      <c r="B68324" s="66">
        <v>0.25694444444444448</v>
      </c>
      <c r="C68324" s="64">
        <f t="shared" si="3219"/>
        <v>44127.256944444445</v>
      </c>
      <c r="D68324">
        <f ca="1">_xlfn.IFNA(FORECAST(E68324,OFFSET('HvF table'!B$3:B$318,MATCH(E68324,'HvF table'!A$3:A$318,1)-1,0,2),OFFSET('HvF table'!A$3:A$318,MATCH(E68324,'HvF table'!A$3:A$318,1)-1,0,2)),0)</f>
        <v>0</v>
      </c>
      <c r="E68324">
        <v>0</v>
      </c>
      <c r="G68324">
        <f ca="1">_xlfn.IFNA(FORECAST(E68324,OFFSET('HvF table'!E$3:E$319,MATCH(E68324,'HvF table'!D$3:D$319,1)-1,0,2),OFFSET('HvF table'!D$3:D$319,MATCH(E68324,'HvF table'!D$3:D$319,1)-1,0,2)),0)</f>
        <v>-1.1102230246251565E-16</v>
      </c>
      <c r="H68324" t="str">
        <f t="shared" ca="1" si="3217"/>
        <v>G</v>
      </c>
      <c r="I68324">
        <f t="shared" ca="1" si="3218"/>
        <v>-1.1102230246251565E-16</v>
      </c>
      <c r="J68324" t="s">
        <v>75</v>
      </c>
    </row>
    <row r="68325" spans="1:10" x14ac:dyDescent="0.25">
      <c r="A68325" s="65">
        <v>44127</v>
      </c>
      <c r="B68325" s="66">
        <v>0.26041666666666669</v>
      </c>
      <c r="C68325" s="64">
        <f t="shared" si="3219"/>
        <v>44127.260416666664</v>
      </c>
      <c r="D68325">
        <f ca="1">_xlfn.IFNA(FORECAST(E68325,OFFSET('HvF table'!B$3:B$318,MATCH(E68325,'HvF table'!A$3:A$318,1)-1,0,2),OFFSET('HvF table'!A$3:A$318,MATCH(E68325,'HvF table'!A$3:A$318,1)-1,0,2)),0)</f>
        <v>0</v>
      </c>
      <c r="E68325">
        <v>0</v>
      </c>
      <c r="G68325">
        <f ca="1">_xlfn.IFNA(FORECAST(E68325,OFFSET('HvF table'!E$3:E$319,MATCH(E68325,'HvF table'!D$3:D$319,1)-1,0,2),OFFSET('HvF table'!D$3:D$319,MATCH(E68325,'HvF table'!D$3:D$319,1)-1,0,2)),0)</f>
        <v>-1.1102230246251565E-16</v>
      </c>
      <c r="H68325" t="str">
        <f t="shared" ca="1" si="3217"/>
        <v>G</v>
      </c>
      <c r="I68325">
        <f t="shared" ca="1" si="3218"/>
        <v>-1.1102230246251565E-16</v>
      </c>
      <c r="J68325" t="s">
        <v>75</v>
      </c>
    </row>
    <row r="68326" spans="1:10" x14ac:dyDescent="0.25">
      <c r="A68326" s="65">
        <v>44127</v>
      </c>
      <c r="B68326" s="66">
        <v>0.2638888888888889</v>
      </c>
      <c r="C68326" s="64">
        <f t="shared" si="3219"/>
        <v>44127.263888888891</v>
      </c>
      <c r="D68326">
        <f ca="1">_xlfn.IFNA(FORECAST(E68326,OFFSET('HvF table'!B$3:B$318,MATCH(E68326,'HvF table'!A$3:A$318,1)-1,0,2),OFFSET('HvF table'!A$3:A$318,MATCH(E68326,'HvF table'!A$3:A$318,1)-1,0,2)),0)</f>
        <v>0</v>
      </c>
      <c r="E68326">
        <v>0</v>
      </c>
      <c r="G68326">
        <f ca="1">_xlfn.IFNA(FORECAST(E68326,OFFSET('HvF table'!E$3:E$319,MATCH(E68326,'HvF table'!D$3:D$319,1)-1,0,2),OFFSET('HvF table'!D$3:D$319,MATCH(E68326,'HvF table'!D$3:D$319,1)-1,0,2)),0)</f>
        <v>-1.1102230246251565E-16</v>
      </c>
      <c r="H68326" t="str">
        <f t="shared" ca="1" si="3217"/>
        <v>G</v>
      </c>
      <c r="I68326">
        <f t="shared" ca="1" si="3218"/>
        <v>-1.1102230246251565E-16</v>
      </c>
      <c r="J68326" t="s">
        <v>75</v>
      </c>
    </row>
    <row r="68327" spans="1:10" x14ac:dyDescent="0.25">
      <c r="A68327" s="65">
        <v>44127</v>
      </c>
      <c r="B68327" s="66">
        <v>0.2673611111111111</v>
      </c>
      <c r="C68327" s="64">
        <f t="shared" si="3219"/>
        <v>44127.267361111109</v>
      </c>
      <c r="D68327">
        <f ca="1">_xlfn.IFNA(FORECAST(E68327,OFFSET('HvF table'!B$3:B$318,MATCH(E68327,'HvF table'!A$3:A$318,1)-1,0,2),OFFSET('HvF table'!A$3:A$318,MATCH(E68327,'HvF table'!A$3:A$318,1)-1,0,2)),0)</f>
        <v>0</v>
      </c>
      <c r="E68327">
        <v>0</v>
      </c>
      <c r="G68327">
        <f ca="1">_xlfn.IFNA(FORECAST(E68327,OFFSET('HvF table'!E$3:E$319,MATCH(E68327,'HvF table'!D$3:D$319,1)-1,0,2),OFFSET('HvF table'!D$3:D$319,MATCH(E68327,'HvF table'!D$3:D$319,1)-1,0,2)),0)</f>
        <v>-1.1102230246251565E-16</v>
      </c>
      <c r="H68327" t="str">
        <f t="shared" ca="1" si="3217"/>
        <v>G</v>
      </c>
      <c r="I68327">
        <f t="shared" ca="1" si="3218"/>
        <v>-1.1102230246251565E-16</v>
      </c>
      <c r="J68327" t="s">
        <v>75</v>
      </c>
    </row>
    <row r="68328" spans="1:10" x14ac:dyDescent="0.25">
      <c r="A68328" s="65">
        <v>44127</v>
      </c>
      <c r="B68328" s="66">
        <v>0.27083333333333331</v>
      </c>
      <c r="C68328" s="64">
        <f t="shared" si="3219"/>
        <v>44127.270833333336</v>
      </c>
      <c r="D68328">
        <f ca="1">_xlfn.IFNA(FORECAST(E68328,OFFSET('HvF table'!B$3:B$318,MATCH(E68328,'HvF table'!A$3:A$318,1)-1,0,2),OFFSET('HvF table'!A$3:A$318,MATCH(E68328,'HvF table'!A$3:A$318,1)-1,0,2)),0)</f>
        <v>0</v>
      </c>
      <c r="E68328">
        <v>0</v>
      </c>
      <c r="G68328">
        <f ca="1">_xlfn.IFNA(FORECAST(E68328,OFFSET('HvF table'!E$3:E$319,MATCH(E68328,'HvF table'!D$3:D$319,1)-1,0,2),OFFSET('HvF table'!D$3:D$319,MATCH(E68328,'HvF table'!D$3:D$319,1)-1,0,2)),0)</f>
        <v>-1.1102230246251565E-16</v>
      </c>
      <c r="H68328" t="str">
        <f t="shared" ca="1" si="3217"/>
        <v>G</v>
      </c>
      <c r="I68328">
        <f t="shared" ca="1" si="3218"/>
        <v>-1.1102230246251565E-16</v>
      </c>
      <c r="J68328" t="s">
        <v>75</v>
      </c>
    </row>
    <row r="68329" spans="1:10" x14ac:dyDescent="0.25">
      <c r="A68329" s="65">
        <v>44127</v>
      </c>
      <c r="B68329" s="66">
        <v>0.27430555555555552</v>
      </c>
      <c r="C68329" s="64">
        <f t="shared" si="3219"/>
        <v>44127.274305555555</v>
      </c>
      <c r="D68329">
        <f ca="1">_xlfn.IFNA(FORECAST(E68329,OFFSET('HvF table'!B$3:B$318,MATCH(E68329,'HvF table'!A$3:A$318,1)-1,0,2),OFFSET('HvF table'!A$3:A$318,MATCH(E68329,'HvF table'!A$3:A$318,1)-1,0,2)),0)</f>
        <v>0</v>
      </c>
      <c r="E68329">
        <v>0</v>
      </c>
      <c r="G68329">
        <f ca="1">_xlfn.IFNA(FORECAST(E68329,OFFSET('HvF table'!E$3:E$319,MATCH(E68329,'HvF table'!D$3:D$319,1)-1,0,2),OFFSET('HvF table'!D$3:D$319,MATCH(E68329,'HvF table'!D$3:D$319,1)-1,0,2)),0)</f>
        <v>-1.1102230246251565E-16</v>
      </c>
      <c r="H68329" t="str">
        <f t="shared" ca="1" si="3217"/>
        <v>G</v>
      </c>
      <c r="I68329">
        <f t="shared" ca="1" si="3218"/>
        <v>-1.1102230246251565E-16</v>
      </c>
      <c r="J68329" t="s">
        <v>75</v>
      </c>
    </row>
    <row r="68330" spans="1:10" x14ac:dyDescent="0.25">
      <c r="A68330" s="65">
        <v>44127</v>
      </c>
      <c r="B68330" s="66">
        <v>0.27777777777777779</v>
      </c>
      <c r="C68330" s="64">
        <f t="shared" si="3219"/>
        <v>44127.277777777781</v>
      </c>
      <c r="D68330">
        <f ca="1">_xlfn.IFNA(FORECAST(E68330,OFFSET('HvF table'!B$3:B$318,MATCH(E68330,'HvF table'!A$3:A$318,1)-1,0,2),OFFSET('HvF table'!A$3:A$318,MATCH(E68330,'HvF table'!A$3:A$318,1)-1,0,2)),0)</f>
        <v>0</v>
      </c>
      <c r="E68330">
        <v>0</v>
      </c>
      <c r="G68330">
        <f ca="1">_xlfn.IFNA(FORECAST(E68330,OFFSET('HvF table'!E$3:E$319,MATCH(E68330,'HvF table'!D$3:D$319,1)-1,0,2),OFFSET('HvF table'!D$3:D$319,MATCH(E68330,'HvF table'!D$3:D$319,1)-1,0,2)),0)</f>
        <v>-1.1102230246251565E-16</v>
      </c>
      <c r="H68330" t="str">
        <f t="shared" ca="1" si="3217"/>
        <v>G</v>
      </c>
      <c r="I68330">
        <f t="shared" ca="1" si="3218"/>
        <v>-1.1102230246251565E-16</v>
      </c>
      <c r="J68330" t="s">
        <v>75</v>
      </c>
    </row>
    <row r="68331" spans="1:10" x14ac:dyDescent="0.25">
      <c r="A68331" s="65">
        <v>44127</v>
      </c>
      <c r="B68331" s="66">
        <v>0.28125</v>
      </c>
      <c r="C68331" s="64">
        <f t="shared" si="3219"/>
        <v>44127.28125</v>
      </c>
      <c r="D68331">
        <f ca="1">_xlfn.IFNA(FORECAST(E68331,OFFSET('HvF table'!B$3:B$318,MATCH(E68331,'HvF table'!A$3:A$318,1)-1,0,2),OFFSET('HvF table'!A$3:A$318,MATCH(E68331,'HvF table'!A$3:A$318,1)-1,0,2)),0)</f>
        <v>0</v>
      </c>
      <c r="E68331">
        <v>0</v>
      </c>
      <c r="G68331">
        <f ca="1">_xlfn.IFNA(FORECAST(E68331,OFFSET('HvF table'!E$3:E$319,MATCH(E68331,'HvF table'!D$3:D$319,1)-1,0,2),OFFSET('HvF table'!D$3:D$319,MATCH(E68331,'HvF table'!D$3:D$319,1)-1,0,2)),0)</f>
        <v>-1.1102230246251565E-16</v>
      </c>
      <c r="H68331" t="str">
        <f t="shared" ca="1" si="3217"/>
        <v>G</v>
      </c>
      <c r="I68331">
        <f t="shared" ca="1" si="3218"/>
        <v>-1.1102230246251565E-16</v>
      </c>
      <c r="J68331" t="s">
        <v>75</v>
      </c>
    </row>
    <row r="68332" spans="1:10" x14ac:dyDescent="0.25">
      <c r="A68332" s="65">
        <v>44127</v>
      </c>
      <c r="B68332" s="66">
        <v>0.28472222222222221</v>
      </c>
      <c r="C68332" s="64">
        <f t="shared" si="3219"/>
        <v>44127.284722222219</v>
      </c>
      <c r="D68332">
        <f ca="1">_xlfn.IFNA(FORECAST(E68332,OFFSET('HvF table'!B$3:B$318,MATCH(E68332,'HvF table'!A$3:A$318,1)-1,0,2),OFFSET('HvF table'!A$3:A$318,MATCH(E68332,'HvF table'!A$3:A$318,1)-1,0,2)),0)</f>
        <v>0</v>
      </c>
      <c r="E68332">
        <v>0</v>
      </c>
      <c r="G68332">
        <f ca="1">_xlfn.IFNA(FORECAST(E68332,OFFSET('HvF table'!E$3:E$319,MATCH(E68332,'HvF table'!D$3:D$319,1)-1,0,2),OFFSET('HvF table'!D$3:D$319,MATCH(E68332,'HvF table'!D$3:D$319,1)-1,0,2)),0)</f>
        <v>-1.1102230246251565E-16</v>
      </c>
      <c r="H68332" t="str">
        <f t="shared" ca="1" si="3217"/>
        <v>G</v>
      </c>
      <c r="I68332">
        <f t="shared" ca="1" si="3218"/>
        <v>-1.1102230246251565E-16</v>
      </c>
      <c r="J68332" t="s">
        <v>75</v>
      </c>
    </row>
    <row r="68333" spans="1:10" x14ac:dyDescent="0.25">
      <c r="A68333" s="65">
        <v>44127</v>
      </c>
      <c r="B68333" s="66">
        <v>0.28819444444444448</v>
      </c>
      <c r="C68333" s="64">
        <f t="shared" si="3219"/>
        <v>44127.288194444445</v>
      </c>
      <c r="D68333">
        <f ca="1">_xlfn.IFNA(FORECAST(E68333,OFFSET('HvF table'!B$3:B$318,MATCH(E68333,'HvF table'!A$3:A$318,1)-1,0,2),OFFSET('HvF table'!A$3:A$318,MATCH(E68333,'HvF table'!A$3:A$318,1)-1,0,2)),0)</f>
        <v>0</v>
      </c>
      <c r="E68333">
        <v>0</v>
      </c>
      <c r="G68333">
        <f ca="1">_xlfn.IFNA(FORECAST(E68333,OFFSET('HvF table'!E$3:E$319,MATCH(E68333,'HvF table'!D$3:D$319,1)-1,0,2),OFFSET('HvF table'!D$3:D$319,MATCH(E68333,'HvF table'!D$3:D$319,1)-1,0,2)),0)</f>
        <v>-1.1102230246251565E-16</v>
      </c>
      <c r="H68333" t="str">
        <f t="shared" ca="1" si="3217"/>
        <v>G</v>
      </c>
      <c r="I68333">
        <f t="shared" ca="1" si="3218"/>
        <v>-1.1102230246251565E-16</v>
      </c>
      <c r="J68333" t="s">
        <v>75</v>
      </c>
    </row>
    <row r="68334" spans="1:10" x14ac:dyDescent="0.25">
      <c r="A68334" s="65">
        <v>44127</v>
      </c>
      <c r="B68334" s="66">
        <v>0.29166666666666669</v>
      </c>
      <c r="C68334" s="64">
        <f t="shared" si="3219"/>
        <v>44127.291666666664</v>
      </c>
      <c r="D68334">
        <f ca="1">_xlfn.IFNA(FORECAST(E68334,OFFSET('HvF table'!B$3:B$318,MATCH(E68334,'HvF table'!A$3:A$318,1)-1,0,2),OFFSET('HvF table'!A$3:A$318,MATCH(E68334,'HvF table'!A$3:A$318,1)-1,0,2)),0)</f>
        <v>0</v>
      </c>
      <c r="E68334">
        <v>0</v>
      </c>
      <c r="G68334">
        <f ca="1">_xlfn.IFNA(FORECAST(E68334,OFFSET('HvF table'!E$3:E$319,MATCH(E68334,'HvF table'!D$3:D$319,1)-1,0,2),OFFSET('HvF table'!D$3:D$319,MATCH(E68334,'HvF table'!D$3:D$319,1)-1,0,2)),0)</f>
        <v>-1.1102230246251565E-16</v>
      </c>
      <c r="H68334" t="str">
        <f t="shared" ca="1" si="3217"/>
        <v>G</v>
      </c>
      <c r="I68334">
        <f t="shared" ca="1" si="3218"/>
        <v>-1.1102230246251565E-16</v>
      </c>
      <c r="J68334" t="s">
        <v>75</v>
      </c>
    </row>
    <row r="68335" spans="1:10" x14ac:dyDescent="0.25">
      <c r="A68335" s="65">
        <v>44127</v>
      </c>
      <c r="B68335" s="66">
        <v>0.2951388888888889</v>
      </c>
      <c r="C68335" s="64">
        <f t="shared" si="3219"/>
        <v>44127.295138888891</v>
      </c>
      <c r="D68335">
        <f ca="1">_xlfn.IFNA(FORECAST(E68335,OFFSET('HvF table'!B$3:B$318,MATCH(E68335,'HvF table'!A$3:A$318,1)-1,0,2),OFFSET('HvF table'!A$3:A$318,MATCH(E68335,'HvF table'!A$3:A$318,1)-1,0,2)),0)</f>
        <v>0</v>
      </c>
      <c r="E68335">
        <v>0</v>
      </c>
      <c r="G68335">
        <f ca="1">_xlfn.IFNA(FORECAST(E68335,OFFSET('HvF table'!E$3:E$319,MATCH(E68335,'HvF table'!D$3:D$319,1)-1,0,2),OFFSET('HvF table'!D$3:D$319,MATCH(E68335,'HvF table'!D$3:D$319,1)-1,0,2)),0)</f>
        <v>-1.1102230246251565E-16</v>
      </c>
      <c r="H68335" t="str">
        <f t="shared" ca="1" si="3217"/>
        <v>G</v>
      </c>
      <c r="I68335">
        <f t="shared" ca="1" si="3218"/>
        <v>-1.1102230246251565E-16</v>
      </c>
      <c r="J68335" t="s">
        <v>75</v>
      </c>
    </row>
    <row r="68336" spans="1:10" x14ac:dyDescent="0.25">
      <c r="A68336" s="65">
        <v>44127</v>
      </c>
      <c r="B68336" s="66">
        <v>0.2986111111111111</v>
      </c>
      <c r="C68336" s="64">
        <f t="shared" si="3219"/>
        <v>44127.298611111109</v>
      </c>
      <c r="D68336">
        <f ca="1">_xlfn.IFNA(FORECAST(E68336,OFFSET('HvF table'!B$3:B$318,MATCH(E68336,'HvF table'!A$3:A$318,1)-1,0,2),OFFSET('HvF table'!A$3:A$318,MATCH(E68336,'HvF table'!A$3:A$318,1)-1,0,2)),0)</f>
        <v>0</v>
      </c>
      <c r="E68336">
        <v>0</v>
      </c>
      <c r="G68336">
        <f ca="1">_xlfn.IFNA(FORECAST(E68336,OFFSET('HvF table'!E$3:E$319,MATCH(E68336,'HvF table'!D$3:D$319,1)-1,0,2),OFFSET('HvF table'!D$3:D$319,MATCH(E68336,'HvF table'!D$3:D$319,1)-1,0,2)),0)</f>
        <v>-1.1102230246251565E-16</v>
      </c>
      <c r="H68336" t="str">
        <f t="shared" ca="1" si="3217"/>
        <v>G</v>
      </c>
      <c r="I68336">
        <f t="shared" ca="1" si="3218"/>
        <v>-1.1102230246251565E-16</v>
      </c>
      <c r="J68336" t="s">
        <v>75</v>
      </c>
    </row>
    <row r="68337" spans="1:10" x14ac:dyDescent="0.25">
      <c r="A68337" s="65">
        <v>44127</v>
      </c>
      <c r="B68337" s="66">
        <v>0.30208333333333331</v>
      </c>
      <c r="C68337" s="64">
        <f t="shared" si="3219"/>
        <v>44127.302083333336</v>
      </c>
      <c r="D68337">
        <f ca="1">_xlfn.IFNA(FORECAST(E68337,OFFSET('HvF table'!B$3:B$318,MATCH(E68337,'HvF table'!A$3:A$318,1)-1,0,2),OFFSET('HvF table'!A$3:A$318,MATCH(E68337,'HvF table'!A$3:A$318,1)-1,0,2)),0)</f>
        <v>0</v>
      </c>
      <c r="E68337">
        <v>0</v>
      </c>
      <c r="G68337">
        <f ca="1">_xlfn.IFNA(FORECAST(E68337,OFFSET('HvF table'!E$3:E$319,MATCH(E68337,'HvF table'!D$3:D$319,1)-1,0,2),OFFSET('HvF table'!D$3:D$319,MATCH(E68337,'HvF table'!D$3:D$319,1)-1,0,2)),0)</f>
        <v>-1.1102230246251565E-16</v>
      </c>
      <c r="H68337" t="str">
        <f t="shared" ca="1" si="3217"/>
        <v>G</v>
      </c>
      <c r="I68337">
        <f t="shared" ca="1" si="3218"/>
        <v>-1.1102230246251565E-16</v>
      </c>
      <c r="J68337" t="s">
        <v>75</v>
      </c>
    </row>
    <row r="68338" spans="1:10" x14ac:dyDescent="0.25">
      <c r="A68338" s="65">
        <v>44127</v>
      </c>
      <c r="B68338" s="66">
        <v>0.30555555555555552</v>
      </c>
      <c r="C68338" s="64">
        <f t="shared" si="3219"/>
        <v>44127.305555555555</v>
      </c>
      <c r="D68338">
        <f ca="1">_xlfn.IFNA(FORECAST(E68338,OFFSET('HvF table'!B$3:B$318,MATCH(E68338,'HvF table'!A$3:A$318,1)-1,0,2),OFFSET('HvF table'!A$3:A$318,MATCH(E68338,'HvF table'!A$3:A$318,1)-1,0,2)),0)</f>
        <v>0</v>
      </c>
      <c r="E68338">
        <v>0</v>
      </c>
      <c r="G68338">
        <f ca="1">_xlfn.IFNA(FORECAST(E68338,OFFSET('HvF table'!E$3:E$319,MATCH(E68338,'HvF table'!D$3:D$319,1)-1,0,2),OFFSET('HvF table'!D$3:D$319,MATCH(E68338,'HvF table'!D$3:D$319,1)-1,0,2)),0)</f>
        <v>-1.1102230246251565E-16</v>
      </c>
      <c r="H68338" t="str">
        <f t="shared" ca="1" si="3217"/>
        <v>G</v>
      </c>
      <c r="I68338">
        <f t="shared" ca="1" si="3218"/>
        <v>-1.1102230246251565E-16</v>
      </c>
      <c r="J68338" t="s">
        <v>75</v>
      </c>
    </row>
    <row r="68339" spans="1:10" x14ac:dyDescent="0.25">
      <c r="A68339" s="65">
        <v>44127</v>
      </c>
      <c r="B68339" s="66">
        <v>0.30902777777777779</v>
      </c>
      <c r="C68339" s="64">
        <f t="shared" si="3219"/>
        <v>44127.309027777781</v>
      </c>
      <c r="D68339">
        <f ca="1">_xlfn.IFNA(FORECAST(E68339,OFFSET('HvF table'!B$3:B$318,MATCH(E68339,'HvF table'!A$3:A$318,1)-1,0,2),OFFSET('HvF table'!A$3:A$318,MATCH(E68339,'HvF table'!A$3:A$318,1)-1,0,2)),0)</f>
        <v>0</v>
      </c>
      <c r="E68339">
        <v>0</v>
      </c>
      <c r="G68339">
        <f ca="1">_xlfn.IFNA(FORECAST(E68339,OFFSET('HvF table'!E$3:E$319,MATCH(E68339,'HvF table'!D$3:D$319,1)-1,0,2),OFFSET('HvF table'!D$3:D$319,MATCH(E68339,'HvF table'!D$3:D$319,1)-1,0,2)),0)</f>
        <v>-1.1102230246251565E-16</v>
      </c>
      <c r="H68339" t="str">
        <f t="shared" ca="1" si="3217"/>
        <v>G</v>
      </c>
      <c r="I68339">
        <f t="shared" ca="1" si="3218"/>
        <v>-1.1102230246251565E-16</v>
      </c>
      <c r="J68339" t="s">
        <v>75</v>
      </c>
    </row>
    <row r="68340" spans="1:10" x14ac:dyDescent="0.25">
      <c r="A68340" s="65">
        <v>44127</v>
      </c>
      <c r="B68340" s="66">
        <v>0.3125</v>
      </c>
      <c r="C68340" s="64">
        <f t="shared" si="3219"/>
        <v>44127.3125</v>
      </c>
      <c r="D68340">
        <f ca="1">_xlfn.IFNA(FORECAST(E68340,OFFSET('HvF table'!B$3:B$318,MATCH(E68340,'HvF table'!A$3:A$318,1)-1,0,2),OFFSET('HvF table'!A$3:A$318,MATCH(E68340,'HvF table'!A$3:A$318,1)-1,0,2)),0)</f>
        <v>0</v>
      </c>
      <c r="E68340">
        <v>0</v>
      </c>
      <c r="G68340">
        <f ca="1">_xlfn.IFNA(FORECAST(E68340,OFFSET('HvF table'!E$3:E$319,MATCH(E68340,'HvF table'!D$3:D$319,1)-1,0,2),OFFSET('HvF table'!D$3:D$319,MATCH(E68340,'HvF table'!D$3:D$319,1)-1,0,2)),0)</f>
        <v>-1.1102230246251565E-16</v>
      </c>
      <c r="H68340" t="str">
        <f t="shared" ca="1" si="3217"/>
        <v>G</v>
      </c>
      <c r="I68340">
        <f t="shared" ca="1" si="3218"/>
        <v>-1.1102230246251565E-16</v>
      </c>
      <c r="J68340" t="s">
        <v>75</v>
      </c>
    </row>
    <row r="68341" spans="1:10" x14ac:dyDescent="0.25">
      <c r="A68341" s="65">
        <v>44127</v>
      </c>
      <c r="B68341" s="66">
        <v>0.31597222222222221</v>
      </c>
      <c r="C68341" s="64">
        <f t="shared" si="3219"/>
        <v>44127.315972222219</v>
      </c>
      <c r="D68341">
        <f ca="1">_xlfn.IFNA(FORECAST(E68341,OFFSET('HvF table'!B$3:B$318,MATCH(E68341,'HvF table'!A$3:A$318,1)-1,0,2),OFFSET('HvF table'!A$3:A$318,MATCH(E68341,'HvF table'!A$3:A$318,1)-1,0,2)),0)</f>
        <v>0</v>
      </c>
      <c r="E68341">
        <v>0</v>
      </c>
      <c r="G68341">
        <f ca="1">_xlfn.IFNA(FORECAST(E68341,OFFSET('HvF table'!E$3:E$319,MATCH(E68341,'HvF table'!D$3:D$319,1)-1,0,2),OFFSET('HvF table'!D$3:D$319,MATCH(E68341,'HvF table'!D$3:D$319,1)-1,0,2)),0)</f>
        <v>-1.1102230246251565E-16</v>
      </c>
      <c r="H68341" t="str">
        <f t="shared" ca="1" si="3217"/>
        <v>G</v>
      </c>
      <c r="I68341">
        <f t="shared" ca="1" si="3218"/>
        <v>-1.1102230246251565E-16</v>
      </c>
      <c r="J68341" t="s">
        <v>75</v>
      </c>
    </row>
    <row r="68342" spans="1:10" x14ac:dyDescent="0.25">
      <c r="A68342" s="65">
        <v>44127</v>
      </c>
      <c r="B68342" s="66">
        <v>0.31944444444444448</v>
      </c>
      <c r="C68342" s="64">
        <f t="shared" si="3219"/>
        <v>44127.319444444445</v>
      </c>
      <c r="D68342">
        <f ca="1">_xlfn.IFNA(FORECAST(E68342,OFFSET('HvF table'!B$3:B$318,MATCH(E68342,'HvF table'!A$3:A$318,1)-1,0,2),OFFSET('HvF table'!A$3:A$318,MATCH(E68342,'HvF table'!A$3:A$318,1)-1,0,2)),0)</f>
        <v>0</v>
      </c>
      <c r="E68342">
        <v>0</v>
      </c>
      <c r="G68342">
        <f ca="1">_xlfn.IFNA(FORECAST(E68342,OFFSET('HvF table'!E$3:E$319,MATCH(E68342,'HvF table'!D$3:D$319,1)-1,0,2),OFFSET('HvF table'!D$3:D$319,MATCH(E68342,'HvF table'!D$3:D$319,1)-1,0,2)),0)</f>
        <v>-1.1102230246251565E-16</v>
      </c>
      <c r="H68342" t="str">
        <f t="shared" ca="1" si="3217"/>
        <v>G</v>
      </c>
      <c r="I68342">
        <f t="shared" ca="1" si="3218"/>
        <v>-1.1102230246251565E-16</v>
      </c>
      <c r="J68342" t="s">
        <v>75</v>
      </c>
    </row>
    <row r="68343" spans="1:10" x14ac:dyDescent="0.25">
      <c r="A68343" s="65">
        <v>44127</v>
      </c>
      <c r="B68343" s="66">
        <v>0.32291666666666669</v>
      </c>
      <c r="C68343" s="64">
        <f t="shared" si="3219"/>
        <v>44127.322916666664</v>
      </c>
      <c r="D68343">
        <f ca="1">_xlfn.IFNA(FORECAST(E68343,OFFSET('HvF table'!B$3:B$318,MATCH(E68343,'HvF table'!A$3:A$318,1)-1,0,2),OFFSET('HvF table'!A$3:A$318,MATCH(E68343,'HvF table'!A$3:A$318,1)-1,0,2)),0)</f>
        <v>0</v>
      </c>
      <c r="E68343">
        <v>0</v>
      </c>
      <c r="G68343">
        <f ca="1">_xlfn.IFNA(FORECAST(E68343,OFFSET('HvF table'!E$3:E$319,MATCH(E68343,'HvF table'!D$3:D$319,1)-1,0,2),OFFSET('HvF table'!D$3:D$319,MATCH(E68343,'HvF table'!D$3:D$319,1)-1,0,2)),0)</f>
        <v>-1.1102230246251565E-16</v>
      </c>
      <c r="H68343" t="str">
        <f t="shared" ca="1" si="3217"/>
        <v>G</v>
      </c>
      <c r="I68343">
        <f t="shared" ca="1" si="3218"/>
        <v>-1.1102230246251565E-16</v>
      </c>
      <c r="J68343" t="s">
        <v>75</v>
      </c>
    </row>
    <row r="68344" spans="1:10" x14ac:dyDescent="0.25">
      <c r="A68344" s="65">
        <v>44127</v>
      </c>
      <c r="B68344" s="66">
        <v>0.3263888888888889</v>
      </c>
      <c r="C68344" s="64">
        <f t="shared" si="3219"/>
        <v>44127.326388888891</v>
      </c>
      <c r="D68344">
        <f ca="1">_xlfn.IFNA(FORECAST(E68344,OFFSET('HvF table'!B$3:B$318,MATCH(E68344,'HvF table'!A$3:A$318,1)-1,0,2),OFFSET('HvF table'!A$3:A$318,MATCH(E68344,'HvF table'!A$3:A$318,1)-1,0,2)),0)</f>
        <v>0</v>
      </c>
      <c r="E68344">
        <v>0</v>
      </c>
      <c r="G68344">
        <f ca="1">_xlfn.IFNA(FORECAST(E68344,OFFSET('HvF table'!E$3:E$319,MATCH(E68344,'HvF table'!D$3:D$319,1)-1,0,2),OFFSET('HvF table'!D$3:D$319,MATCH(E68344,'HvF table'!D$3:D$319,1)-1,0,2)),0)</f>
        <v>-1.1102230246251565E-16</v>
      </c>
      <c r="H68344" t="str">
        <f t="shared" ca="1" si="3217"/>
        <v>G</v>
      </c>
      <c r="I68344">
        <f t="shared" ca="1" si="3218"/>
        <v>-1.1102230246251565E-16</v>
      </c>
      <c r="J68344" t="s">
        <v>75</v>
      </c>
    </row>
    <row r="68345" spans="1:10" x14ac:dyDescent="0.25">
      <c r="A68345" s="65">
        <v>44127</v>
      </c>
      <c r="B68345" s="66">
        <v>0.3298611111111111</v>
      </c>
      <c r="C68345" s="64">
        <f t="shared" si="3219"/>
        <v>44127.329861111109</v>
      </c>
      <c r="D68345">
        <f ca="1">_xlfn.IFNA(FORECAST(E68345,OFFSET('HvF table'!B$3:B$318,MATCH(E68345,'HvF table'!A$3:A$318,1)-1,0,2),OFFSET('HvF table'!A$3:A$318,MATCH(E68345,'HvF table'!A$3:A$318,1)-1,0,2)),0)</f>
        <v>0</v>
      </c>
      <c r="E68345">
        <v>0</v>
      </c>
      <c r="G68345">
        <f ca="1">_xlfn.IFNA(FORECAST(E68345,OFFSET('HvF table'!E$3:E$319,MATCH(E68345,'HvF table'!D$3:D$319,1)-1,0,2),OFFSET('HvF table'!D$3:D$319,MATCH(E68345,'HvF table'!D$3:D$319,1)-1,0,2)),0)</f>
        <v>-1.1102230246251565E-16</v>
      </c>
      <c r="H68345" t="str">
        <f t="shared" ca="1" si="3217"/>
        <v>G</v>
      </c>
      <c r="I68345">
        <f t="shared" ca="1" si="3218"/>
        <v>-1.1102230246251565E-16</v>
      </c>
      <c r="J68345" t="s">
        <v>75</v>
      </c>
    </row>
    <row r="68346" spans="1:10" x14ac:dyDescent="0.25">
      <c r="A68346" s="65">
        <v>44127</v>
      </c>
      <c r="B68346" s="66">
        <v>0.33333333333333331</v>
      </c>
      <c r="C68346" s="64">
        <f t="shared" si="3219"/>
        <v>44127.333333333336</v>
      </c>
      <c r="D68346">
        <f ca="1">_xlfn.IFNA(FORECAST(E68346,OFFSET('HvF table'!B$3:B$318,MATCH(E68346,'HvF table'!A$3:A$318,1)-1,0,2),OFFSET('HvF table'!A$3:A$318,MATCH(E68346,'HvF table'!A$3:A$318,1)-1,0,2)),0)</f>
        <v>0</v>
      </c>
      <c r="E68346">
        <v>0</v>
      </c>
      <c r="G68346">
        <f ca="1">_xlfn.IFNA(FORECAST(E68346,OFFSET('HvF table'!E$3:E$319,MATCH(E68346,'HvF table'!D$3:D$319,1)-1,0,2),OFFSET('HvF table'!D$3:D$319,MATCH(E68346,'HvF table'!D$3:D$319,1)-1,0,2)),0)</f>
        <v>-1.1102230246251565E-16</v>
      </c>
      <c r="H68346" t="str">
        <f t="shared" ca="1" si="3217"/>
        <v>G</v>
      </c>
      <c r="I68346">
        <f t="shared" ca="1" si="3218"/>
        <v>-1.1102230246251565E-16</v>
      </c>
      <c r="J68346" t="s">
        <v>75</v>
      </c>
    </row>
    <row r="68347" spans="1:10" x14ac:dyDescent="0.25">
      <c r="A68347" s="65">
        <v>44127</v>
      </c>
      <c r="B68347" s="66">
        <v>0.33680555555555558</v>
      </c>
      <c r="C68347" s="64">
        <f t="shared" si="3219"/>
        <v>44127.336805555555</v>
      </c>
      <c r="D68347">
        <f ca="1">_xlfn.IFNA(FORECAST(E68347,OFFSET('HvF table'!B$3:B$318,MATCH(E68347,'HvF table'!A$3:A$318,1)-1,0,2),OFFSET('HvF table'!A$3:A$318,MATCH(E68347,'HvF table'!A$3:A$318,1)-1,0,2)),0)</f>
        <v>0</v>
      </c>
      <c r="E68347">
        <v>0</v>
      </c>
      <c r="G68347">
        <f ca="1">_xlfn.IFNA(FORECAST(E68347,OFFSET('HvF table'!E$3:E$319,MATCH(E68347,'HvF table'!D$3:D$319,1)-1,0,2),OFFSET('HvF table'!D$3:D$319,MATCH(E68347,'HvF table'!D$3:D$319,1)-1,0,2)),0)</f>
        <v>-1.1102230246251565E-16</v>
      </c>
      <c r="H68347" t="str">
        <f t="shared" ca="1" si="3217"/>
        <v>G</v>
      </c>
      <c r="I68347">
        <f t="shared" ca="1" si="3218"/>
        <v>-1.1102230246251565E-16</v>
      </c>
      <c r="J68347" t="s">
        <v>75</v>
      </c>
    </row>
    <row r="68348" spans="1:10" x14ac:dyDescent="0.25">
      <c r="A68348" s="65">
        <v>44127</v>
      </c>
      <c r="B68348" s="66">
        <v>0.34027777777777773</v>
      </c>
      <c r="C68348" s="64">
        <f t="shared" si="3219"/>
        <v>44127.340277777781</v>
      </c>
      <c r="D68348">
        <f ca="1">_xlfn.IFNA(FORECAST(E68348,OFFSET('HvF table'!B$3:B$318,MATCH(E68348,'HvF table'!A$3:A$318,1)-1,0,2),OFFSET('HvF table'!A$3:A$318,MATCH(E68348,'HvF table'!A$3:A$318,1)-1,0,2)),0)</f>
        <v>0</v>
      </c>
      <c r="E68348">
        <v>0</v>
      </c>
      <c r="G68348">
        <f ca="1">_xlfn.IFNA(FORECAST(E68348,OFFSET('HvF table'!E$3:E$319,MATCH(E68348,'HvF table'!D$3:D$319,1)-1,0,2),OFFSET('HvF table'!D$3:D$319,MATCH(E68348,'HvF table'!D$3:D$319,1)-1,0,2)),0)</f>
        <v>-1.1102230246251565E-16</v>
      </c>
      <c r="H68348" t="str">
        <f t="shared" ca="1" si="3217"/>
        <v>G</v>
      </c>
      <c r="I68348">
        <f t="shared" ca="1" si="3218"/>
        <v>-1.1102230246251565E-16</v>
      </c>
      <c r="J68348" t="s">
        <v>75</v>
      </c>
    </row>
    <row r="68349" spans="1:10" x14ac:dyDescent="0.25">
      <c r="A68349" s="65">
        <v>44127</v>
      </c>
      <c r="B68349" s="66">
        <v>0.34375</v>
      </c>
      <c r="C68349" s="64">
        <f t="shared" si="3219"/>
        <v>44127.34375</v>
      </c>
      <c r="D68349">
        <f ca="1">_xlfn.IFNA(FORECAST(E68349,OFFSET('HvF table'!B$3:B$318,MATCH(E68349,'HvF table'!A$3:A$318,1)-1,0,2),OFFSET('HvF table'!A$3:A$318,MATCH(E68349,'HvF table'!A$3:A$318,1)-1,0,2)),0)</f>
        <v>0</v>
      </c>
      <c r="E68349">
        <v>0</v>
      </c>
      <c r="G68349">
        <f ca="1">_xlfn.IFNA(FORECAST(E68349,OFFSET('HvF table'!E$3:E$319,MATCH(E68349,'HvF table'!D$3:D$319,1)-1,0,2),OFFSET('HvF table'!D$3:D$319,MATCH(E68349,'HvF table'!D$3:D$319,1)-1,0,2)),0)</f>
        <v>-1.1102230246251565E-16</v>
      </c>
      <c r="H68349" t="str">
        <f t="shared" ca="1" si="3217"/>
        <v>G</v>
      </c>
      <c r="I68349">
        <f t="shared" ca="1" si="3218"/>
        <v>-1.1102230246251565E-16</v>
      </c>
      <c r="J68349" t="s">
        <v>75</v>
      </c>
    </row>
    <row r="68350" spans="1:10" x14ac:dyDescent="0.25">
      <c r="A68350" s="65">
        <v>44127</v>
      </c>
      <c r="B68350" s="66">
        <v>0.34722222222222227</v>
      </c>
      <c r="C68350" s="64">
        <f t="shared" si="3219"/>
        <v>44127.347222222219</v>
      </c>
      <c r="D68350">
        <f ca="1">_xlfn.IFNA(FORECAST(E68350,OFFSET('HvF table'!B$3:B$318,MATCH(E68350,'HvF table'!A$3:A$318,1)-1,0,2),OFFSET('HvF table'!A$3:A$318,MATCH(E68350,'HvF table'!A$3:A$318,1)-1,0,2)),0)</f>
        <v>0</v>
      </c>
      <c r="E68350">
        <v>0</v>
      </c>
      <c r="G68350">
        <f ca="1">_xlfn.IFNA(FORECAST(E68350,OFFSET('HvF table'!E$3:E$319,MATCH(E68350,'HvF table'!D$3:D$319,1)-1,0,2),OFFSET('HvF table'!D$3:D$319,MATCH(E68350,'HvF table'!D$3:D$319,1)-1,0,2)),0)</f>
        <v>-1.1102230246251565E-16</v>
      </c>
      <c r="H68350" t="str">
        <f t="shared" ca="1" si="3217"/>
        <v>G</v>
      </c>
      <c r="I68350">
        <f t="shared" ca="1" si="3218"/>
        <v>-1.1102230246251565E-16</v>
      </c>
      <c r="J68350" t="s">
        <v>75</v>
      </c>
    </row>
    <row r="68351" spans="1:10" x14ac:dyDescent="0.25">
      <c r="A68351" s="65">
        <v>44127</v>
      </c>
      <c r="B68351" s="66">
        <v>0.35069444444444442</v>
      </c>
      <c r="C68351" s="64">
        <f t="shared" si="3219"/>
        <v>44127.350694444445</v>
      </c>
      <c r="D68351">
        <f ca="1">_xlfn.IFNA(FORECAST(E68351,OFFSET('HvF table'!B$3:B$318,MATCH(E68351,'HvF table'!A$3:A$318,1)-1,0,2),OFFSET('HvF table'!A$3:A$318,MATCH(E68351,'HvF table'!A$3:A$318,1)-1,0,2)),0)</f>
        <v>0</v>
      </c>
      <c r="E68351">
        <v>0</v>
      </c>
      <c r="G68351">
        <f ca="1">_xlfn.IFNA(FORECAST(E68351,OFFSET('HvF table'!E$3:E$319,MATCH(E68351,'HvF table'!D$3:D$319,1)-1,0,2),OFFSET('HvF table'!D$3:D$319,MATCH(E68351,'HvF table'!D$3:D$319,1)-1,0,2)),0)</f>
        <v>-1.1102230246251565E-16</v>
      </c>
      <c r="H68351" t="str">
        <f t="shared" ca="1" si="3217"/>
        <v>G</v>
      </c>
      <c r="I68351">
        <f t="shared" ca="1" si="3218"/>
        <v>-1.1102230246251565E-16</v>
      </c>
      <c r="J68351" t="s">
        <v>75</v>
      </c>
    </row>
    <row r="68352" spans="1:10" x14ac:dyDescent="0.25">
      <c r="A68352" s="65">
        <v>44127</v>
      </c>
      <c r="B68352" s="66">
        <v>0.35416666666666669</v>
      </c>
      <c r="C68352" s="64">
        <f t="shared" si="3219"/>
        <v>44127.354166666664</v>
      </c>
      <c r="D68352">
        <f ca="1">_xlfn.IFNA(FORECAST(E68352,OFFSET('HvF table'!B$3:B$318,MATCH(E68352,'HvF table'!A$3:A$318,1)-1,0,2),OFFSET('HvF table'!A$3:A$318,MATCH(E68352,'HvF table'!A$3:A$318,1)-1,0,2)),0)</f>
        <v>0</v>
      </c>
      <c r="E68352">
        <v>0</v>
      </c>
      <c r="G68352">
        <f ca="1">_xlfn.IFNA(FORECAST(E68352,OFFSET('HvF table'!E$3:E$319,MATCH(E68352,'HvF table'!D$3:D$319,1)-1,0,2),OFFSET('HvF table'!D$3:D$319,MATCH(E68352,'HvF table'!D$3:D$319,1)-1,0,2)),0)</f>
        <v>-1.1102230246251565E-16</v>
      </c>
      <c r="H68352" t="str">
        <f t="shared" ca="1" si="3217"/>
        <v>G</v>
      </c>
      <c r="I68352">
        <f t="shared" ca="1" si="3218"/>
        <v>-1.1102230246251565E-16</v>
      </c>
      <c r="J68352" t="s">
        <v>75</v>
      </c>
    </row>
    <row r="68353" spans="1:10" x14ac:dyDescent="0.25">
      <c r="A68353" s="65">
        <v>44127</v>
      </c>
      <c r="B68353" s="66">
        <v>0.3576388888888889</v>
      </c>
      <c r="C68353" s="64">
        <f t="shared" si="3219"/>
        <v>44127.357638888891</v>
      </c>
      <c r="D68353">
        <f ca="1">_xlfn.IFNA(FORECAST(E68353,OFFSET('HvF table'!B$3:B$318,MATCH(E68353,'HvF table'!A$3:A$318,1)-1,0,2),OFFSET('HvF table'!A$3:A$318,MATCH(E68353,'HvF table'!A$3:A$318,1)-1,0,2)),0)</f>
        <v>0</v>
      </c>
      <c r="E68353">
        <v>0</v>
      </c>
      <c r="G68353">
        <f ca="1">_xlfn.IFNA(FORECAST(E68353,OFFSET('HvF table'!E$3:E$319,MATCH(E68353,'HvF table'!D$3:D$319,1)-1,0,2),OFFSET('HvF table'!D$3:D$319,MATCH(E68353,'HvF table'!D$3:D$319,1)-1,0,2)),0)</f>
        <v>-1.1102230246251565E-16</v>
      </c>
      <c r="H68353" t="str">
        <f t="shared" ca="1" si="3217"/>
        <v>G</v>
      </c>
      <c r="I68353">
        <f t="shared" ca="1" si="3218"/>
        <v>-1.1102230246251565E-16</v>
      </c>
      <c r="J68353" t="s">
        <v>75</v>
      </c>
    </row>
    <row r="68354" spans="1:10" x14ac:dyDescent="0.25">
      <c r="A68354" s="65">
        <v>44127</v>
      </c>
      <c r="B68354" s="66">
        <v>0.3611111111111111</v>
      </c>
      <c r="C68354" s="64">
        <f t="shared" si="3219"/>
        <v>44127.361111111109</v>
      </c>
      <c r="D68354">
        <f ca="1">_xlfn.IFNA(FORECAST(E68354,OFFSET('HvF table'!B$3:B$318,MATCH(E68354,'HvF table'!A$3:A$318,1)-1,0,2),OFFSET('HvF table'!A$3:A$318,MATCH(E68354,'HvF table'!A$3:A$318,1)-1,0,2)),0)</f>
        <v>0</v>
      </c>
      <c r="E68354">
        <v>0</v>
      </c>
      <c r="G68354">
        <f ca="1">_xlfn.IFNA(FORECAST(E68354,OFFSET('HvF table'!E$3:E$319,MATCH(E68354,'HvF table'!D$3:D$319,1)-1,0,2),OFFSET('HvF table'!D$3:D$319,MATCH(E68354,'HvF table'!D$3:D$319,1)-1,0,2)),0)</f>
        <v>-1.1102230246251565E-16</v>
      </c>
      <c r="H68354" t="str">
        <f t="shared" ca="1" si="3217"/>
        <v>G</v>
      </c>
      <c r="I68354">
        <f t="shared" ca="1" si="3218"/>
        <v>-1.1102230246251565E-16</v>
      </c>
      <c r="J68354" t="s">
        <v>75</v>
      </c>
    </row>
    <row r="68355" spans="1:10" x14ac:dyDescent="0.25">
      <c r="A68355" s="65">
        <v>44127</v>
      </c>
      <c r="B68355" s="66">
        <v>0.36458333333333331</v>
      </c>
      <c r="C68355" s="64">
        <f t="shared" si="3219"/>
        <v>44127.364583333336</v>
      </c>
      <c r="D68355">
        <f ca="1">_xlfn.IFNA(FORECAST(E68355,OFFSET('HvF table'!B$3:B$318,MATCH(E68355,'HvF table'!A$3:A$318,1)-1,0,2),OFFSET('HvF table'!A$3:A$318,MATCH(E68355,'HvF table'!A$3:A$318,1)-1,0,2)),0)</f>
        <v>0</v>
      </c>
      <c r="E68355">
        <v>0</v>
      </c>
      <c r="G68355">
        <f ca="1">_xlfn.IFNA(FORECAST(E68355,OFFSET('HvF table'!E$3:E$319,MATCH(E68355,'HvF table'!D$3:D$319,1)-1,0,2),OFFSET('HvF table'!D$3:D$319,MATCH(E68355,'HvF table'!D$3:D$319,1)-1,0,2)),0)</f>
        <v>-1.1102230246251565E-16</v>
      </c>
      <c r="H68355" t="str">
        <f t="shared" ca="1" si="3217"/>
        <v>G</v>
      </c>
      <c r="I68355">
        <f t="shared" ca="1" si="3218"/>
        <v>-1.1102230246251565E-16</v>
      </c>
      <c r="J68355" t="s">
        <v>75</v>
      </c>
    </row>
    <row r="68356" spans="1:10" x14ac:dyDescent="0.25">
      <c r="A68356" s="65">
        <v>44127</v>
      </c>
      <c r="B68356" s="66">
        <v>0.36805555555555558</v>
      </c>
      <c r="C68356" s="64">
        <f t="shared" si="3219"/>
        <v>44127.368055555555</v>
      </c>
      <c r="D68356">
        <f ca="1">_xlfn.IFNA(FORECAST(E68356,OFFSET('HvF table'!B$3:B$318,MATCH(E68356,'HvF table'!A$3:A$318,1)-1,0,2),OFFSET('HvF table'!A$3:A$318,MATCH(E68356,'HvF table'!A$3:A$318,1)-1,0,2)),0)</f>
        <v>0</v>
      </c>
      <c r="E68356">
        <v>0</v>
      </c>
      <c r="G68356">
        <f ca="1">_xlfn.IFNA(FORECAST(E68356,OFFSET('HvF table'!E$3:E$319,MATCH(E68356,'HvF table'!D$3:D$319,1)-1,0,2),OFFSET('HvF table'!D$3:D$319,MATCH(E68356,'HvF table'!D$3:D$319,1)-1,0,2)),0)</f>
        <v>-1.1102230246251565E-16</v>
      </c>
      <c r="H68356" t="str">
        <f t="shared" ca="1" si="3217"/>
        <v>G</v>
      </c>
      <c r="I68356">
        <f t="shared" ca="1" si="3218"/>
        <v>-1.1102230246251565E-16</v>
      </c>
      <c r="J68356" t="s">
        <v>75</v>
      </c>
    </row>
    <row r="68357" spans="1:10" x14ac:dyDescent="0.25">
      <c r="A68357" s="65">
        <v>44127</v>
      </c>
      <c r="B68357" s="66">
        <v>0.37152777777777773</v>
      </c>
      <c r="C68357" s="64">
        <f t="shared" si="3219"/>
        <v>44127.371527777781</v>
      </c>
      <c r="D68357">
        <f ca="1">_xlfn.IFNA(FORECAST(E68357,OFFSET('HvF table'!B$3:B$318,MATCH(E68357,'HvF table'!A$3:A$318,1)-1,0,2),OFFSET('HvF table'!A$3:A$318,MATCH(E68357,'HvF table'!A$3:A$318,1)-1,0,2)),0)</f>
        <v>0</v>
      </c>
      <c r="E68357">
        <v>0</v>
      </c>
      <c r="G68357">
        <f ca="1">_xlfn.IFNA(FORECAST(E68357,OFFSET('HvF table'!E$3:E$319,MATCH(E68357,'HvF table'!D$3:D$319,1)-1,0,2),OFFSET('HvF table'!D$3:D$319,MATCH(E68357,'HvF table'!D$3:D$319,1)-1,0,2)),0)</f>
        <v>-1.1102230246251565E-16</v>
      </c>
      <c r="H68357" t="str">
        <f t="shared" ca="1" si="3217"/>
        <v>G</v>
      </c>
      <c r="I68357">
        <f t="shared" ca="1" si="3218"/>
        <v>-1.1102230246251565E-16</v>
      </c>
      <c r="J68357" t="s">
        <v>75</v>
      </c>
    </row>
    <row r="68358" spans="1:10" x14ac:dyDescent="0.25">
      <c r="A68358" s="65">
        <v>44127</v>
      </c>
      <c r="B68358" s="66">
        <v>0.375</v>
      </c>
      <c r="C68358" s="64">
        <f t="shared" si="3219"/>
        <v>44127.375</v>
      </c>
      <c r="D68358">
        <f ca="1">_xlfn.IFNA(FORECAST(E68358,OFFSET('HvF table'!B$3:B$318,MATCH(E68358,'HvF table'!A$3:A$318,1)-1,0,2),OFFSET('HvF table'!A$3:A$318,MATCH(E68358,'HvF table'!A$3:A$318,1)-1,0,2)),0)</f>
        <v>0</v>
      </c>
      <c r="E68358">
        <v>0</v>
      </c>
      <c r="G68358">
        <f ca="1">_xlfn.IFNA(FORECAST(E68358,OFFSET('HvF table'!E$3:E$319,MATCH(E68358,'HvF table'!D$3:D$319,1)-1,0,2),OFFSET('HvF table'!D$3:D$319,MATCH(E68358,'HvF table'!D$3:D$319,1)-1,0,2)),0)</f>
        <v>-1.1102230246251565E-16</v>
      </c>
      <c r="H68358" t="str">
        <f t="shared" ca="1" si="3217"/>
        <v>G</v>
      </c>
      <c r="I68358">
        <f t="shared" ca="1" si="3218"/>
        <v>-1.1102230246251565E-16</v>
      </c>
      <c r="J68358" t="s">
        <v>75</v>
      </c>
    </row>
    <row r="68359" spans="1:10" x14ac:dyDescent="0.25">
      <c r="A68359" s="65">
        <v>44127</v>
      </c>
      <c r="B68359" s="66">
        <v>0.37847222222222227</v>
      </c>
      <c r="C68359" s="64">
        <f t="shared" si="3219"/>
        <v>44127.378472222219</v>
      </c>
      <c r="D68359">
        <f ca="1">_xlfn.IFNA(FORECAST(E68359,OFFSET('HvF table'!B$3:B$318,MATCH(E68359,'HvF table'!A$3:A$318,1)-1,0,2),OFFSET('HvF table'!A$3:A$318,MATCH(E68359,'HvF table'!A$3:A$318,1)-1,0,2)),0)</f>
        <v>0</v>
      </c>
      <c r="E68359">
        <v>0</v>
      </c>
      <c r="G68359">
        <f ca="1">_xlfn.IFNA(FORECAST(E68359,OFFSET('HvF table'!E$3:E$319,MATCH(E68359,'HvF table'!D$3:D$319,1)-1,0,2),OFFSET('HvF table'!D$3:D$319,MATCH(E68359,'HvF table'!D$3:D$319,1)-1,0,2)),0)</f>
        <v>-1.1102230246251565E-16</v>
      </c>
      <c r="H68359" t="str">
        <f t="shared" ca="1" si="3217"/>
        <v>G</v>
      </c>
      <c r="I68359">
        <f t="shared" ca="1" si="3218"/>
        <v>-1.1102230246251565E-16</v>
      </c>
      <c r="J68359" t="s">
        <v>75</v>
      </c>
    </row>
    <row r="68360" spans="1:10" x14ac:dyDescent="0.25">
      <c r="A68360" s="65">
        <v>44127</v>
      </c>
      <c r="B68360" s="66">
        <v>0.38194444444444442</v>
      </c>
      <c r="C68360" s="64">
        <f t="shared" si="3219"/>
        <v>44127.381944444445</v>
      </c>
      <c r="D68360">
        <f ca="1">_xlfn.IFNA(FORECAST(E68360,OFFSET('HvF table'!B$3:B$318,MATCH(E68360,'HvF table'!A$3:A$318,1)-1,0,2),OFFSET('HvF table'!A$3:A$318,MATCH(E68360,'HvF table'!A$3:A$318,1)-1,0,2)),0)</f>
        <v>0</v>
      </c>
      <c r="E68360">
        <v>0</v>
      </c>
      <c r="G68360">
        <f ca="1">_xlfn.IFNA(FORECAST(E68360,OFFSET('HvF table'!E$3:E$319,MATCH(E68360,'HvF table'!D$3:D$319,1)-1,0,2),OFFSET('HvF table'!D$3:D$319,MATCH(E68360,'HvF table'!D$3:D$319,1)-1,0,2)),0)</f>
        <v>-1.1102230246251565E-16</v>
      </c>
      <c r="H68360" t="str">
        <f t="shared" ca="1" si="3217"/>
        <v>G</v>
      </c>
      <c r="I68360">
        <f t="shared" ca="1" si="3218"/>
        <v>-1.1102230246251565E-16</v>
      </c>
      <c r="J68360" t="s">
        <v>75</v>
      </c>
    </row>
    <row r="68361" spans="1:10" x14ac:dyDescent="0.25">
      <c r="A68361" s="65">
        <v>44127</v>
      </c>
      <c r="B68361" s="66">
        <v>0.38541666666666669</v>
      </c>
      <c r="C68361" s="64">
        <f t="shared" si="3219"/>
        <v>44127.385416666664</v>
      </c>
      <c r="D68361">
        <f ca="1">_xlfn.IFNA(FORECAST(E68361,OFFSET('HvF table'!B$3:B$318,MATCH(E68361,'HvF table'!A$3:A$318,1)-1,0,2),OFFSET('HvF table'!A$3:A$318,MATCH(E68361,'HvF table'!A$3:A$318,1)-1,0,2)),0)</f>
        <v>0</v>
      </c>
      <c r="E68361">
        <v>0</v>
      </c>
      <c r="G68361">
        <f ca="1">_xlfn.IFNA(FORECAST(E68361,OFFSET('HvF table'!E$3:E$319,MATCH(E68361,'HvF table'!D$3:D$319,1)-1,0,2),OFFSET('HvF table'!D$3:D$319,MATCH(E68361,'HvF table'!D$3:D$319,1)-1,0,2)),0)</f>
        <v>-1.1102230246251565E-16</v>
      </c>
      <c r="H68361" t="str">
        <f t="shared" ca="1" si="3217"/>
        <v>G</v>
      </c>
      <c r="I68361">
        <f t="shared" ca="1" si="3218"/>
        <v>-1.1102230246251565E-16</v>
      </c>
      <c r="J68361" t="s">
        <v>75</v>
      </c>
    </row>
    <row r="68362" spans="1:10" x14ac:dyDescent="0.25">
      <c r="A68362" s="65">
        <v>44127</v>
      </c>
      <c r="B68362" s="66">
        <v>0.3888888888888889</v>
      </c>
      <c r="C68362" s="64">
        <f t="shared" si="3219"/>
        <v>44127.388888888891</v>
      </c>
      <c r="D68362">
        <f ca="1">_xlfn.IFNA(FORECAST(E68362,OFFSET('HvF table'!B$3:B$318,MATCH(E68362,'HvF table'!A$3:A$318,1)-1,0,2),OFFSET('HvF table'!A$3:A$318,MATCH(E68362,'HvF table'!A$3:A$318,1)-1,0,2)),0)</f>
        <v>0</v>
      </c>
      <c r="E68362">
        <v>0</v>
      </c>
      <c r="G68362">
        <f ca="1">_xlfn.IFNA(FORECAST(E68362,OFFSET('HvF table'!E$3:E$319,MATCH(E68362,'HvF table'!D$3:D$319,1)-1,0,2),OFFSET('HvF table'!D$3:D$319,MATCH(E68362,'HvF table'!D$3:D$319,1)-1,0,2)),0)</f>
        <v>-1.1102230246251565E-16</v>
      </c>
      <c r="H68362" t="str">
        <f t="shared" ca="1" si="3217"/>
        <v>G</v>
      </c>
      <c r="I68362">
        <f t="shared" ca="1" si="3218"/>
        <v>-1.1102230246251565E-16</v>
      </c>
      <c r="J68362" t="s">
        <v>75</v>
      </c>
    </row>
    <row r="68363" spans="1:10" x14ac:dyDescent="0.25">
      <c r="A68363" s="65">
        <v>44127</v>
      </c>
      <c r="B68363" s="66">
        <v>0.3923611111111111</v>
      </c>
      <c r="C68363" s="64">
        <f t="shared" si="3219"/>
        <v>44127.392361111109</v>
      </c>
      <c r="D68363">
        <f ca="1">_xlfn.IFNA(FORECAST(E68363,OFFSET('HvF table'!B$3:B$318,MATCH(E68363,'HvF table'!A$3:A$318,1)-1,0,2),OFFSET('HvF table'!A$3:A$318,MATCH(E68363,'HvF table'!A$3:A$318,1)-1,0,2)),0)</f>
        <v>0</v>
      </c>
      <c r="E68363">
        <v>0</v>
      </c>
      <c r="G68363">
        <f ca="1">_xlfn.IFNA(FORECAST(E68363,OFFSET('HvF table'!E$3:E$319,MATCH(E68363,'HvF table'!D$3:D$319,1)-1,0,2),OFFSET('HvF table'!D$3:D$319,MATCH(E68363,'HvF table'!D$3:D$319,1)-1,0,2)),0)</f>
        <v>-1.1102230246251565E-16</v>
      </c>
      <c r="H68363" t="str">
        <f t="shared" ca="1" si="3217"/>
        <v>G</v>
      </c>
      <c r="I68363">
        <f t="shared" ca="1" si="3218"/>
        <v>-1.1102230246251565E-16</v>
      </c>
      <c r="J68363" t="s">
        <v>75</v>
      </c>
    </row>
    <row r="68364" spans="1:10" x14ac:dyDescent="0.25">
      <c r="A68364" s="65">
        <v>44127</v>
      </c>
      <c r="B68364" s="66">
        <v>0.39583333333333331</v>
      </c>
      <c r="C68364" s="64">
        <f t="shared" si="3219"/>
        <v>44127.395833333336</v>
      </c>
      <c r="D68364">
        <f ca="1">_xlfn.IFNA(FORECAST(E68364,OFFSET('HvF table'!B$3:B$318,MATCH(E68364,'HvF table'!A$3:A$318,1)-1,0,2),OFFSET('HvF table'!A$3:A$318,MATCH(E68364,'HvF table'!A$3:A$318,1)-1,0,2)),0)</f>
        <v>0</v>
      </c>
      <c r="E68364">
        <v>0</v>
      </c>
      <c r="G68364">
        <f ca="1">_xlfn.IFNA(FORECAST(E68364,OFFSET('HvF table'!E$3:E$319,MATCH(E68364,'HvF table'!D$3:D$319,1)-1,0,2),OFFSET('HvF table'!D$3:D$319,MATCH(E68364,'HvF table'!D$3:D$319,1)-1,0,2)),0)</f>
        <v>-1.1102230246251565E-16</v>
      </c>
      <c r="H68364" t="str">
        <f t="shared" ca="1" si="3217"/>
        <v>G</v>
      </c>
      <c r="I68364">
        <f t="shared" ca="1" si="3218"/>
        <v>-1.1102230246251565E-16</v>
      </c>
      <c r="J68364" t="s">
        <v>75</v>
      </c>
    </row>
    <row r="68365" spans="1:10" x14ac:dyDescent="0.25">
      <c r="A68365" s="65">
        <v>44127</v>
      </c>
      <c r="B68365" s="66">
        <v>0.39930555555555558</v>
      </c>
      <c r="C68365" s="64">
        <f t="shared" si="3219"/>
        <v>44127.399305555555</v>
      </c>
      <c r="D68365">
        <f ca="1">_xlfn.IFNA(FORECAST(E68365,OFFSET('HvF table'!B$3:B$318,MATCH(E68365,'HvF table'!A$3:A$318,1)-1,0,2),OFFSET('HvF table'!A$3:A$318,MATCH(E68365,'HvF table'!A$3:A$318,1)-1,0,2)),0)</f>
        <v>0</v>
      </c>
      <c r="E68365">
        <v>0</v>
      </c>
      <c r="G68365">
        <f ca="1">_xlfn.IFNA(FORECAST(E68365,OFFSET('HvF table'!E$3:E$319,MATCH(E68365,'HvF table'!D$3:D$319,1)-1,0,2),OFFSET('HvF table'!D$3:D$319,MATCH(E68365,'HvF table'!D$3:D$319,1)-1,0,2)),0)</f>
        <v>-1.1102230246251565E-16</v>
      </c>
      <c r="H68365" t="str">
        <f t="shared" ca="1" si="3217"/>
        <v>G</v>
      </c>
      <c r="I68365">
        <f t="shared" ca="1" si="3218"/>
        <v>-1.1102230246251565E-16</v>
      </c>
      <c r="J68365" t="s">
        <v>75</v>
      </c>
    </row>
    <row r="68366" spans="1:10" x14ac:dyDescent="0.25">
      <c r="A68366" s="65">
        <v>44127</v>
      </c>
      <c r="B68366" s="66">
        <v>0.40277777777777773</v>
      </c>
      <c r="C68366" s="64">
        <f t="shared" si="3219"/>
        <v>44127.402777777781</v>
      </c>
      <c r="D68366">
        <f ca="1">_xlfn.IFNA(FORECAST(E68366,OFFSET('HvF table'!B$3:B$318,MATCH(E68366,'HvF table'!A$3:A$318,1)-1,0,2),OFFSET('HvF table'!A$3:A$318,MATCH(E68366,'HvF table'!A$3:A$318,1)-1,0,2)),0)</f>
        <v>0</v>
      </c>
      <c r="E68366">
        <v>0</v>
      </c>
      <c r="G68366">
        <f ca="1">_xlfn.IFNA(FORECAST(E68366,OFFSET('HvF table'!E$3:E$319,MATCH(E68366,'HvF table'!D$3:D$319,1)-1,0,2),OFFSET('HvF table'!D$3:D$319,MATCH(E68366,'HvF table'!D$3:D$319,1)-1,0,2)),0)</f>
        <v>-1.1102230246251565E-16</v>
      </c>
      <c r="H68366" t="str">
        <f t="shared" ca="1" si="3217"/>
        <v>G</v>
      </c>
      <c r="I68366">
        <f t="shared" ca="1" si="3218"/>
        <v>-1.1102230246251565E-16</v>
      </c>
      <c r="J68366" t="s">
        <v>75</v>
      </c>
    </row>
    <row r="68367" spans="1:10" x14ac:dyDescent="0.25">
      <c r="A68367" s="65">
        <v>44127</v>
      </c>
      <c r="B68367" s="66">
        <v>0.40625</v>
      </c>
      <c r="C68367" s="64">
        <f t="shared" si="3219"/>
        <v>44127.40625</v>
      </c>
      <c r="D68367">
        <f ca="1">_xlfn.IFNA(FORECAST(E68367,OFFSET('HvF table'!B$3:B$318,MATCH(E68367,'HvF table'!A$3:A$318,1)-1,0,2),OFFSET('HvF table'!A$3:A$318,MATCH(E68367,'HvF table'!A$3:A$318,1)-1,0,2)),0)</f>
        <v>0</v>
      </c>
      <c r="E68367">
        <v>0</v>
      </c>
      <c r="G68367">
        <f ca="1">_xlfn.IFNA(FORECAST(E68367,OFFSET('HvF table'!E$3:E$319,MATCH(E68367,'HvF table'!D$3:D$319,1)-1,0,2),OFFSET('HvF table'!D$3:D$319,MATCH(E68367,'HvF table'!D$3:D$319,1)-1,0,2)),0)</f>
        <v>-1.1102230246251565E-16</v>
      </c>
      <c r="H68367" t="str">
        <f t="shared" ca="1" si="3217"/>
        <v>G</v>
      </c>
      <c r="I68367">
        <f t="shared" ca="1" si="3218"/>
        <v>-1.1102230246251565E-16</v>
      </c>
      <c r="J68367" t="s">
        <v>75</v>
      </c>
    </row>
    <row r="68368" spans="1:10" x14ac:dyDescent="0.25">
      <c r="A68368" s="65">
        <v>44127</v>
      </c>
      <c r="B68368" s="66">
        <v>0.40972222222222227</v>
      </c>
      <c r="C68368" s="64">
        <f t="shared" si="3219"/>
        <v>44127.409722222219</v>
      </c>
      <c r="D68368">
        <f ca="1">_xlfn.IFNA(FORECAST(E68368,OFFSET('HvF table'!B$3:B$318,MATCH(E68368,'HvF table'!A$3:A$318,1)-1,0,2),OFFSET('HvF table'!A$3:A$318,MATCH(E68368,'HvF table'!A$3:A$318,1)-1,0,2)),0)</f>
        <v>0</v>
      </c>
      <c r="E68368">
        <v>0</v>
      </c>
      <c r="G68368">
        <f ca="1">_xlfn.IFNA(FORECAST(E68368,OFFSET('HvF table'!E$3:E$319,MATCH(E68368,'HvF table'!D$3:D$319,1)-1,0,2),OFFSET('HvF table'!D$3:D$319,MATCH(E68368,'HvF table'!D$3:D$319,1)-1,0,2)),0)</f>
        <v>-1.1102230246251565E-16</v>
      </c>
      <c r="H68368" t="str">
        <f t="shared" ca="1" si="3217"/>
        <v>G</v>
      </c>
      <c r="I68368">
        <f t="shared" ca="1" si="3218"/>
        <v>-1.1102230246251565E-16</v>
      </c>
      <c r="J68368" t="s">
        <v>75</v>
      </c>
    </row>
    <row r="68369" spans="1:10" x14ac:dyDescent="0.25">
      <c r="A68369" s="65">
        <v>44127</v>
      </c>
      <c r="B68369" s="66">
        <v>0.41319444444444442</v>
      </c>
      <c r="C68369" s="64">
        <f t="shared" si="3219"/>
        <v>44127.413194444445</v>
      </c>
      <c r="D68369">
        <f ca="1">_xlfn.IFNA(FORECAST(E68369,OFFSET('HvF table'!B$3:B$318,MATCH(E68369,'HvF table'!A$3:A$318,1)-1,0,2),OFFSET('HvF table'!A$3:A$318,MATCH(E68369,'HvF table'!A$3:A$318,1)-1,0,2)),0)</f>
        <v>0</v>
      </c>
      <c r="E68369">
        <v>0</v>
      </c>
      <c r="G68369">
        <f ca="1">_xlfn.IFNA(FORECAST(E68369,OFFSET('HvF table'!E$3:E$319,MATCH(E68369,'HvF table'!D$3:D$319,1)-1,0,2),OFFSET('HvF table'!D$3:D$319,MATCH(E68369,'HvF table'!D$3:D$319,1)-1,0,2)),0)</f>
        <v>-1.1102230246251565E-16</v>
      </c>
      <c r="H68369" t="str">
        <f t="shared" ca="1" si="3217"/>
        <v>G</v>
      </c>
      <c r="I68369">
        <f t="shared" ca="1" si="3218"/>
        <v>-1.1102230246251565E-16</v>
      </c>
      <c r="J68369" t="s">
        <v>75</v>
      </c>
    </row>
    <row r="68370" spans="1:10" x14ac:dyDescent="0.25">
      <c r="A68370" s="65">
        <v>44127</v>
      </c>
      <c r="B68370" s="66">
        <v>0.41666666666666669</v>
      </c>
      <c r="C68370" s="64">
        <f t="shared" si="3219"/>
        <v>44127.416666666664</v>
      </c>
      <c r="D68370">
        <f ca="1">_xlfn.IFNA(FORECAST(E68370,OFFSET('HvF table'!B$3:B$318,MATCH(E68370,'HvF table'!A$3:A$318,1)-1,0,2),OFFSET('HvF table'!A$3:A$318,MATCH(E68370,'HvF table'!A$3:A$318,1)-1,0,2)),0)</f>
        <v>0</v>
      </c>
      <c r="E68370">
        <v>0</v>
      </c>
      <c r="G68370">
        <f ca="1">_xlfn.IFNA(FORECAST(E68370,OFFSET('HvF table'!E$3:E$319,MATCH(E68370,'HvF table'!D$3:D$319,1)-1,0,2),OFFSET('HvF table'!D$3:D$319,MATCH(E68370,'HvF table'!D$3:D$319,1)-1,0,2)),0)</f>
        <v>-1.1102230246251565E-16</v>
      </c>
      <c r="H68370" t="str">
        <f t="shared" ca="1" si="3217"/>
        <v>G</v>
      </c>
      <c r="I68370">
        <f t="shared" ca="1" si="3218"/>
        <v>-1.1102230246251565E-16</v>
      </c>
      <c r="J68370" t="s">
        <v>75</v>
      </c>
    </row>
    <row r="68371" spans="1:10" x14ac:dyDescent="0.25">
      <c r="A68371" s="65">
        <v>44127</v>
      </c>
      <c r="B68371" s="66">
        <v>0.4201388888888889</v>
      </c>
      <c r="C68371" s="64">
        <f t="shared" si="3219"/>
        <v>44127.420138888891</v>
      </c>
      <c r="D68371">
        <f ca="1">_xlfn.IFNA(FORECAST(E68371,OFFSET('HvF table'!B$3:B$318,MATCH(E68371,'HvF table'!A$3:A$318,1)-1,0,2),OFFSET('HvF table'!A$3:A$318,MATCH(E68371,'HvF table'!A$3:A$318,1)-1,0,2)),0)</f>
        <v>0</v>
      </c>
      <c r="E68371">
        <v>0</v>
      </c>
      <c r="G68371">
        <f ca="1">_xlfn.IFNA(FORECAST(E68371,OFFSET('HvF table'!E$3:E$319,MATCH(E68371,'HvF table'!D$3:D$319,1)-1,0,2),OFFSET('HvF table'!D$3:D$319,MATCH(E68371,'HvF table'!D$3:D$319,1)-1,0,2)),0)</f>
        <v>-1.1102230246251565E-16</v>
      </c>
      <c r="H68371" t="str">
        <f t="shared" ca="1" si="3217"/>
        <v>G</v>
      </c>
      <c r="I68371">
        <f t="shared" ca="1" si="3218"/>
        <v>-1.1102230246251565E-16</v>
      </c>
      <c r="J68371" t="s">
        <v>75</v>
      </c>
    </row>
    <row r="68372" spans="1:10" x14ac:dyDescent="0.25">
      <c r="A68372" s="65">
        <v>44127</v>
      </c>
      <c r="B68372" s="66">
        <v>0.4236111111111111</v>
      </c>
      <c r="C68372" s="64">
        <f t="shared" si="3219"/>
        <v>44127.423611111109</v>
      </c>
      <c r="D68372">
        <f ca="1">_xlfn.IFNA(FORECAST(E68372,OFFSET('HvF table'!B$3:B$318,MATCH(E68372,'HvF table'!A$3:A$318,1)-1,0,2),OFFSET('HvF table'!A$3:A$318,MATCH(E68372,'HvF table'!A$3:A$318,1)-1,0,2)),0)</f>
        <v>0</v>
      </c>
      <c r="E68372">
        <v>0</v>
      </c>
      <c r="G68372">
        <f ca="1">_xlfn.IFNA(FORECAST(E68372,OFFSET('HvF table'!E$3:E$319,MATCH(E68372,'HvF table'!D$3:D$319,1)-1,0,2),OFFSET('HvF table'!D$3:D$319,MATCH(E68372,'HvF table'!D$3:D$319,1)-1,0,2)),0)</f>
        <v>-1.1102230246251565E-16</v>
      </c>
      <c r="H68372" t="str">
        <f t="shared" ca="1" si="3217"/>
        <v>G</v>
      </c>
      <c r="I68372">
        <f t="shared" ca="1" si="3218"/>
        <v>-1.1102230246251565E-16</v>
      </c>
      <c r="J68372" t="s">
        <v>75</v>
      </c>
    </row>
    <row r="68373" spans="1:10" x14ac:dyDescent="0.25">
      <c r="A68373" s="65">
        <v>44127</v>
      </c>
      <c r="B68373" s="66">
        <v>0.42708333333333331</v>
      </c>
      <c r="C68373" s="64">
        <f t="shared" si="3219"/>
        <v>44127.427083333336</v>
      </c>
      <c r="D68373">
        <f ca="1">_xlfn.IFNA(FORECAST(E68373,OFFSET('HvF table'!B$3:B$318,MATCH(E68373,'HvF table'!A$3:A$318,1)-1,0,2),OFFSET('HvF table'!A$3:A$318,MATCH(E68373,'HvF table'!A$3:A$318,1)-1,0,2)),0)</f>
        <v>0</v>
      </c>
      <c r="E68373">
        <v>0</v>
      </c>
      <c r="G68373">
        <f ca="1">_xlfn.IFNA(FORECAST(E68373,OFFSET('HvF table'!E$3:E$319,MATCH(E68373,'HvF table'!D$3:D$319,1)-1,0,2),OFFSET('HvF table'!D$3:D$319,MATCH(E68373,'HvF table'!D$3:D$319,1)-1,0,2)),0)</f>
        <v>-1.1102230246251565E-16</v>
      </c>
      <c r="H68373" t="str">
        <f t="shared" ca="1" si="3217"/>
        <v>G</v>
      </c>
      <c r="I68373">
        <f t="shared" ca="1" si="3218"/>
        <v>-1.1102230246251565E-16</v>
      </c>
      <c r="J68373" t="s">
        <v>75</v>
      </c>
    </row>
    <row r="68374" spans="1:10" x14ac:dyDescent="0.25">
      <c r="A68374" s="65">
        <v>44127</v>
      </c>
      <c r="B68374" s="66">
        <v>0.43055555555555558</v>
      </c>
      <c r="C68374" s="64">
        <f t="shared" si="3219"/>
        <v>44127.430555555555</v>
      </c>
      <c r="D68374">
        <f ca="1">_xlfn.IFNA(FORECAST(E68374,OFFSET('HvF table'!B$3:B$318,MATCH(E68374,'HvF table'!A$3:A$318,1)-1,0,2),OFFSET('HvF table'!A$3:A$318,MATCH(E68374,'HvF table'!A$3:A$318,1)-1,0,2)),0)</f>
        <v>0</v>
      </c>
      <c r="E68374">
        <v>0</v>
      </c>
      <c r="G68374">
        <f ca="1">_xlfn.IFNA(FORECAST(E68374,OFFSET('HvF table'!E$3:E$319,MATCH(E68374,'HvF table'!D$3:D$319,1)-1,0,2),OFFSET('HvF table'!D$3:D$319,MATCH(E68374,'HvF table'!D$3:D$319,1)-1,0,2)),0)</f>
        <v>-1.1102230246251565E-16</v>
      </c>
      <c r="H68374" t="str">
        <f t="shared" ca="1" si="3217"/>
        <v>G</v>
      </c>
      <c r="I68374">
        <f t="shared" ca="1" si="3218"/>
        <v>-1.1102230246251565E-16</v>
      </c>
      <c r="J68374" t="s">
        <v>75</v>
      </c>
    </row>
    <row r="68375" spans="1:10" x14ac:dyDescent="0.25">
      <c r="A68375" s="65">
        <v>44127</v>
      </c>
      <c r="B68375" s="66">
        <v>0.43402777777777773</v>
      </c>
      <c r="C68375" s="64">
        <f t="shared" si="3219"/>
        <v>44127.434027777781</v>
      </c>
      <c r="D68375">
        <f ca="1">_xlfn.IFNA(FORECAST(E68375,OFFSET('HvF table'!B$3:B$318,MATCH(E68375,'HvF table'!A$3:A$318,1)-1,0,2),OFFSET('HvF table'!A$3:A$318,MATCH(E68375,'HvF table'!A$3:A$318,1)-1,0,2)),0)</f>
        <v>0</v>
      </c>
      <c r="E68375">
        <v>0</v>
      </c>
      <c r="G68375">
        <f ca="1">_xlfn.IFNA(FORECAST(E68375,OFFSET('HvF table'!E$3:E$319,MATCH(E68375,'HvF table'!D$3:D$319,1)-1,0,2),OFFSET('HvF table'!D$3:D$319,MATCH(E68375,'HvF table'!D$3:D$319,1)-1,0,2)),0)</f>
        <v>-1.1102230246251565E-16</v>
      </c>
      <c r="H68375" t="str">
        <f t="shared" ca="1" si="3217"/>
        <v>G</v>
      </c>
      <c r="I68375">
        <f t="shared" ca="1" si="3218"/>
        <v>-1.1102230246251565E-16</v>
      </c>
      <c r="J68375" t="s">
        <v>75</v>
      </c>
    </row>
    <row r="68376" spans="1:10" x14ac:dyDescent="0.25">
      <c r="A68376" s="65">
        <v>44127</v>
      </c>
      <c r="B68376" s="66">
        <v>0.4375</v>
      </c>
      <c r="C68376" s="64">
        <f t="shared" si="3219"/>
        <v>44127.4375</v>
      </c>
      <c r="D68376">
        <f ca="1">_xlfn.IFNA(FORECAST(E68376,OFFSET('HvF table'!B$3:B$318,MATCH(E68376,'HvF table'!A$3:A$318,1)-1,0,2),OFFSET('HvF table'!A$3:A$318,MATCH(E68376,'HvF table'!A$3:A$318,1)-1,0,2)),0)</f>
        <v>0</v>
      </c>
      <c r="E68376">
        <v>0</v>
      </c>
      <c r="G68376">
        <f ca="1">_xlfn.IFNA(FORECAST(E68376,OFFSET('HvF table'!E$3:E$319,MATCH(E68376,'HvF table'!D$3:D$319,1)-1,0,2),OFFSET('HvF table'!D$3:D$319,MATCH(E68376,'HvF table'!D$3:D$319,1)-1,0,2)),0)</f>
        <v>-1.1102230246251565E-16</v>
      </c>
      <c r="H68376" t="str">
        <f t="shared" ca="1" si="3217"/>
        <v>G</v>
      </c>
      <c r="I68376">
        <f t="shared" ca="1" si="3218"/>
        <v>-1.1102230246251565E-16</v>
      </c>
      <c r="J68376" t="s">
        <v>75</v>
      </c>
    </row>
    <row r="68377" spans="1:10" x14ac:dyDescent="0.25">
      <c r="A68377" s="65">
        <v>44127</v>
      </c>
      <c r="B68377" s="66">
        <v>0.44097222222222227</v>
      </c>
      <c r="C68377" s="64">
        <f t="shared" si="3219"/>
        <v>44127.440972222219</v>
      </c>
      <c r="D68377">
        <f ca="1">_xlfn.IFNA(FORECAST(E68377,OFFSET('HvF table'!B$3:B$318,MATCH(E68377,'HvF table'!A$3:A$318,1)-1,0,2),OFFSET('HvF table'!A$3:A$318,MATCH(E68377,'HvF table'!A$3:A$318,1)-1,0,2)),0)</f>
        <v>0</v>
      </c>
      <c r="E68377">
        <v>0</v>
      </c>
      <c r="G68377">
        <f ca="1">_xlfn.IFNA(FORECAST(E68377,OFFSET('HvF table'!E$3:E$319,MATCH(E68377,'HvF table'!D$3:D$319,1)-1,0,2),OFFSET('HvF table'!D$3:D$319,MATCH(E68377,'HvF table'!D$3:D$319,1)-1,0,2)),0)</f>
        <v>-1.1102230246251565E-16</v>
      </c>
      <c r="H68377" t="str">
        <f t="shared" ref="H68377:H68440" ca="1" si="3220">_xlfn.IFNA(_xlfn.IFS(D68377&gt;0,"B",E68377&gt;0,"B"),"G")</f>
        <v>G</v>
      </c>
      <c r="I68377">
        <f t="shared" ref="I68377:I68440" ca="1" si="3221">IF(H68377="G",G68377,IF(H68377="B",0))</f>
        <v>-1.1102230246251565E-16</v>
      </c>
      <c r="J68377" t="s">
        <v>75</v>
      </c>
    </row>
    <row r="68378" spans="1:10" x14ac:dyDescent="0.25">
      <c r="A68378" s="65">
        <v>44127</v>
      </c>
      <c r="B68378" s="66">
        <v>0.44444444444444442</v>
      </c>
      <c r="C68378" s="64">
        <f t="shared" si="3219"/>
        <v>44127.444444444445</v>
      </c>
      <c r="D68378">
        <f ca="1">_xlfn.IFNA(FORECAST(E68378,OFFSET('HvF table'!B$3:B$318,MATCH(E68378,'HvF table'!A$3:A$318,1)-1,0,2),OFFSET('HvF table'!A$3:A$318,MATCH(E68378,'HvF table'!A$3:A$318,1)-1,0,2)),0)</f>
        <v>0</v>
      </c>
      <c r="E68378">
        <v>0</v>
      </c>
      <c r="G68378">
        <f ca="1">_xlfn.IFNA(FORECAST(E68378,OFFSET('HvF table'!E$3:E$319,MATCH(E68378,'HvF table'!D$3:D$319,1)-1,0,2),OFFSET('HvF table'!D$3:D$319,MATCH(E68378,'HvF table'!D$3:D$319,1)-1,0,2)),0)</f>
        <v>-1.1102230246251565E-16</v>
      </c>
      <c r="H68378" t="str">
        <f t="shared" ca="1" si="3220"/>
        <v>G</v>
      </c>
      <c r="I68378">
        <f t="shared" ca="1" si="3221"/>
        <v>-1.1102230246251565E-16</v>
      </c>
      <c r="J68378" t="s">
        <v>75</v>
      </c>
    </row>
    <row r="68379" spans="1:10" x14ac:dyDescent="0.25">
      <c r="A68379" s="65">
        <v>44127</v>
      </c>
      <c r="B68379" s="66">
        <v>0.44791666666666669</v>
      </c>
      <c r="C68379" s="64">
        <f t="shared" si="3219"/>
        <v>44127.447916666664</v>
      </c>
      <c r="D68379">
        <f ca="1">_xlfn.IFNA(FORECAST(E68379,OFFSET('HvF table'!B$3:B$318,MATCH(E68379,'HvF table'!A$3:A$318,1)-1,0,2),OFFSET('HvF table'!A$3:A$318,MATCH(E68379,'HvF table'!A$3:A$318,1)-1,0,2)),0)</f>
        <v>0</v>
      </c>
      <c r="E68379">
        <v>0</v>
      </c>
      <c r="G68379">
        <f ca="1">_xlfn.IFNA(FORECAST(E68379,OFFSET('HvF table'!E$3:E$319,MATCH(E68379,'HvF table'!D$3:D$319,1)-1,0,2),OFFSET('HvF table'!D$3:D$319,MATCH(E68379,'HvF table'!D$3:D$319,1)-1,0,2)),0)</f>
        <v>-1.1102230246251565E-16</v>
      </c>
      <c r="H68379" t="str">
        <f t="shared" ca="1" si="3220"/>
        <v>G</v>
      </c>
      <c r="I68379">
        <f t="shared" ca="1" si="3221"/>
        <v>-1.1102230246251565E-16</v>
      </c>
      <c r="J68379" t="s">
        <v>75</v>
      </c>
    </row>
    <row r="68380" spans="1:10" x14ac:dyDescent="0.25">
      <c r="A68380" s="65">
        <v>44127</v>
      </c>
      <c r="B68380" s="66">
        <v>0.4513888888888889</v>
      </c>
      <c r="C68380" s="64">
        <f t="shared" si="3219"/>
        <v>44127.451388888891</v>
      </c>
      <c r="D68380">
        <f ca="1">_xlfn.IFNA(FORECAST(E68380,OFFSET('HvF table'!B$3:B$318,MATCH(E68380,'HvF table'!A$3:A$318,1)-1,0,2),OFFSET('HvF table'!A$3:A$318,MATCH(E68380,'HvF table'!A$3:A$318,1)-1,0,2)),0)</f>
        <v>0</v>
      </c>
      <c r="E68380">
        <v>0</v>
      </c>
      <c r="G68380">
        <f ca="1">_xlfn.IFNA(FORECAST(E68380,OFFSET('HvF table'!E$3:E$319,MATCH(E68380,'HvF table'!D$3:D$319,1)-1,0,2),OFFSET('HvF table'!D$3:D$319,MATCH(E68380,'HvF table'!D$3:D$319,1)-1,0,2)),0)</f>
        <v>-1.1102230246251565E-16</v>
      </c>
      <c r="H68380" t="str">
        <f t="shared" ca="1" si="3220"/>
        <v>G</v>
      </c>
      <c r="I68380">
        <f t="shared" ca="1" si="3221"/>
        <v>-1.1102230246251565E-16</v>
      </c>
      <c r="J68380" t="s">
        <v>75</v>
      </c>
    </row>
    <row r="68381" spans="1:10" x14ac:dyDescent="0.25">
      <c r="A68381" s="65">
        <v>44127</v>
      </c>
      <c r="B68381" s="66">
        <v>0.4548611111111111</v>
      </c>
      <c r="C68381" s="64">
        <f t="shared" si="3219"/>
        <v>44127.454861111109</v>
      </c>
      <c r="D68381">
        <f ca="1">_xlfn.IFNA(FORECAST(E68381,OFFSET('HvF table'!B$3:B$318,MATCH(E68381,'HvF table'!A$3:A$318,1)-1,0,2),OFFSET('HvF table'!A$3:A$318,MATCH(E68381,'HvF table'!A$3:A$318,1)-1,0,2)),0)</f>
        <v>0</v>
      </c>
      <c r="E68381">
        <v>0</v>
      </c>
      <c r="G68381">
        <f ca="1">_xlfn.IFNA(FORECAST(E68381,OFFSET('HvF table'!E$3:E$319,MATCH(E68381,'HvF table'!D$3:D$319,1)-1,0,2),OFFSET('HvF table'!D$3:D$319,MATCH(E68381,'HvF table'!D$3:D$319,1)-1,0,2)),0)</f>
        <v>-1.1102230246251565E-16</v>
      </c>
      <c r="H68381" t="str">
        <f t="shared" ca="1" si="3220"/>
        <v>G</v>
      </c>
      <c r="I68381">
        <f t="shared" ca="1" si="3221"/>
        <v>-1.1102230246251565E-16</v>
      </c>
      <c r="J68381" t="s">
        <v>75</v>
      </c>
    </row>
    <row r="68382" spans="1:10" x14ac:dyDescent="0.25">
      <c r="A68382" s="65">
        <v>44127</v>
      </c>
      <c r="B68382" s="66">
        <v>0.45833333333333331</v>
      </c>
      <c r="C68382" s="64">
        <f t="shared" si="3219"/>
        <v>44127.458333333336</v>
      </c>
      <c r="D68382">
        <f ca="1">_xlfn.IFNA(FORECAST(E68382,OFFSET('HvF table'!B$3:B$318,MATCH(E68382,'HvF table'!A$3:A$318,1)-1,0,2),OFFSET('HvF table'!A$3:A$318,MATCH(E68382,'HvF table'!A$3:A$318,1)-1,0,2)),0)</f>
        <v>0</v>
      </c>
      <c r="E68382">
        <v>0</v>
      </c>
      <c r="G68382">
        <f ca="1">_xlfn.IFNA(FORECAST(E68382,OFFSET('HvF table'!E$3:E$319,MATCH(E68382,'HvF table'!D$3:D$319,1)-1,0,2),OFFSET('HvF table'!D$3:D$319,MATCH(E68382,'HvF table'!D$3:D$319,1)-1,0,2)),0)</f>
        <v>-1.1102230246251565E-16</v>
      </c>
      <c r="H68382" t="str">
        <f t="shared" ca="1" si="3220"/>
        <v>G</v>
      </c>
      <c r="I68382">
        <f t="shared" ca="1" si="3221"/>
        <v>-1.1102230246251565E-16</v>
      </c>
      <c r="J68382" t="s">
        <v>75</v>
      </c>
    </row>
    <row r="68383" spans="1:10" x14ac:dyDescent="0.25">
      <c r="A68383" s="65">
        <v>44127</v>
      </c>
      <c r="B68383" s="66">
        <v>0.46180555555555558</v>
      </c>
      <c r="C68383" s="64">
        <f t="shared" si="3219"/>
        <v>44127.461805555555</v>
      </c>
      <c r="D68383">
        <f ca="1">_xlfn.IFNA(FORECAST(E68383,OFFSET('HvF table'!B$3:B$318,MATCH(E68383,'HvF table'!A$3:A$318,1)-1,0,2),OFFSET('HvF table'!A$3:A$318,MATCH(E68383,'HvF table'!A$3:A$318,1)-1,0,2)),0)</f>
        <v>0</v>
      </c>
      <c r="E68383">
        <v>0</v>
      </c>
      <c r="G68383">
        <f ca="1">_xlfn.IFNA(FORECAST(E68383,OFFSET('HvF table'!E$3:E$319,MATCH(E68383,'HvF table'!D$3:D$319,1)-1,0,2),OFFSET('HvF table'!D$3:D$319,MATCH(E68383,'HvF table'!D$3:D$319,1)-1,0,2)),0)</f>
        <v>-1.1102230246251565E-16</v>
      </c>
      <c r="H68383" t="str">
        <f t="shared" ca="1" si="3220"/>
        <v>G</v>
      </c>
      <c r="I68383">
        <f t="shared" ca="1" si="3221"/>
        <v>-1.1102230246251565E-16</v>
      </c>
      <c r="J68383" t="s">
        <v>75</v>
      </c>
    </row>
    <row r="68384" spans="1:10" x14ac:dyDescent="0.25">
      <c r="A68384" s="65">
        <v>44127</v>
      </c>
      <c r="B68384" s="66">
        <v>0.46527777777777773</v>
      </c>
      <c r="C68384" s="64">
        <f t="shared" si="3219"/>
        <v>44127.465277777781</v>
      </c>
      <c r="D68384">
        <f ca="1">_xlfn.IFNA(FORECAST(E68384,OFFSET('HvF table'!B$3:B$318,MATCH(E68384,'HvF table'!A$3:A$318,1)-1,0,2),OFFSET('HvF table'!A$3:A$318,MATCH(E68384,'HvF table'!A$3:A$318,1)-1,0,2)),0)</f>
        <v>0</v>
      </c>
      <c r="E68384">
        <v>0</v>
      </c>
      <c r="G68384">
        <f ca="1">_xlfn.IFNA(FORECAST(E68384,OFFSET('HvF table'!E$3:E$319,MATCH(E68384,'HvF table'!D$3:D$319,1)-1,0,2),OFFSET('HvF table'!D$3:D$319,MATCH(E68384,'HvF table'!D$3:D$319,1)-1,0,2)),0)</f>
        <v>-1.1102230246251565E-16</v>
      </c>
      <c r="H68384" t="str">
        <f t="shared" ca="1" si="3220"/>
        <v>G</v>
      </c>
      <c r="I68384">
        <f t="shared" ca="1" si="3221"/>
        <v>-1.1102230246251565E-16</v>
      </c>
      <c r="J68384" t="s">
        <v>75</v>
      </c>
    </row>
    <row r="68385" spans="1:10" x14ac:dyDescent="0.25">
      <c r="A68385" s="65">
        <v>44127</v>
      </c>
      <c r="B68385" s="66">
        <v>0.46875</v>
      </c>
      <c r="C68385" s="64">
        <f t="shared" ref="C68385:C68448" si="3222">A68385+B68385</f>
        <v>44127.46875</v>
      </c>
      <c r="D68385">
        <f ca="1">_xlfn.IFNA(FORECAST(E68385,OFFSET('HvF table'!B$3:B$318,MATCH(E68385,'HvF table'!A$3:A$318,1)-1,0,2),OFFSET('HvF table'!A$3:A$318,MATCH(E68385,'HvF table'!A$3:A$318,1)-1,0,2)),0)</f>
        <v>0</v>
      </c>
      <c r="E68385">
        <v>0</v>
      </c>
      <c r="G68385">
        <f ca="1">_xlfn.IFNA(FORECAST(E68385,OFFSET('HvF table'!E$3:E$319,MATCH(E68385,'HvF table'!D$3:D$319,1)-1,0,2),OFFSET('HvF table'!D$3:D$319,MATCH(E68385,'HvF table'!D$3:D$319,1)-1,0,2)),0)</f>
        <v>-1.1102230246251565E-16</v>
      </c>
      <c r="H68385" t="str">
        <f t="shared" ca="1" si="3220"/>
        <v>G</v>
      </c>
      <c r="I68385">
        <f t="shared" ca="1" si="3221"/>
        <v>-1.1102230246251565E-16</v>
      </c>
      <c r="J68385" t="s">
        <v>75</v>
      </c>
    </row>
    <row r="68386" spans="1:10" x14ac:dyDescent="0.25">
      <c r="A68386" s="65">
        <v>44127</v>
      </c>
      <c r="B68386" s="66">
        <v>0.47222222222222227</v>
      </c>
      <c r="C68386" s="64">
        <f t="shared" si="3222"/>
        <v>44127.472222222219</v>
      </c>
      <c r="D68386">
        <f ca="1">_xlfn.IFNA(FORECAST(E68386,OFFSET('HvF table'!B$3:B$318,MATCH(E68386,'HvF table'!A$3:A$318,1)-1,0,2),OFFSET('HvF table'!A$3:A$318,MATCH(E68386,'HvF table'!A$3:A$318,1)-1,0,2)),0)</f>
        <v>0</v>
      </c>
      <c r="E68386">
        <v>0</v>
      </c>
      <c r="G68386">
        <f ca="1">_xlfn.IFNA(FORECAST(E68386,OFFSET('HvF table'!E$3:E$319,MATCH(E68386,'HvF table'!D$3:D$319,1)-1,0,2),OFFSET('HvF table'!D$3:D$319,MATCH(E68386,'HvF table'!D$3:D$319,1)-1,0,2)),0)</f>
        <v>-1.1102230246251565E-16</v>
      </c>
      <c r="H68386" t="str">
        <f t="shared" ca="1" si="3220"/>
        <v>G</v>
      </c>
      <c r="I68386">
        <f t="shared" ca="1" si="3221"/>
        <v>-1.1102230246251565E-16</v>
      </c>
      <c r="J68386" t="s">
        <v>75</v>
      </c>
    </row>
    <row r="68387" spans="1:10" x14ac:dyDescent="0.25">
      <c r="A68387" s="65">
        <v>44127</v>
      </c>
      <c r="B68387" s="66">
        <v>0.47569444444444442</v>
      </c>
      <c r="C68387" s="64">
        <f t="shared" si="3222"/>
        <v>44127.475694444445</v>
      </c>
      <c r="D68387">
        <f ca="1">_xlfn.IFNA(FORECAST(E68387,OFFSET('HvF table'!B$3:B$318,MATCH(E68387,'HvF table'!A$3:A$318,1)-1,0,2),OFFSET('HvF table'!A$3:A$318,MATCH(E68387,'HvF table'!A$3:A$318,1)-1,0,2)),0)</f>
        <v>0</v>
      </c>
      <c r="E68387">
        <v>0</v>
      </c>
      <c r="G68387">
        <f ca="1">_xlfn.IFNA(FORECAST(E68387,OFFSET('HvF table'!E$3:E$319,MATCH(E68387,'HvF table'!D$3:D$319,1)-1,0,2),OFFSET('HvF table'!D$3:D$319,MATCH(E68387,'HvF table'!D$3:D$319,1)-1,0,2)),0)</f>
        <v>-1.1102230246251565E-16</v>
      </c>
      <c r="H68387" t="str">
        <f t="shared" ca="1" si="3220"/>
        <v>G</v>
      </c>
      <c r="I68387">
        <f t="shared" ca="1" si="3221"/>
        <v>-1.1102230246251565E-16</v>
      </c>
      <c r="J68387" t="s">
        <v>75</v>
      </c>
    </row>
    <row r="68388" spans="1:10" x14ac:dyDescent="0.25">
      <c r="A68388" s="65">
        <v>44127</v>
      </c>
      <c r="B68388" s="66">
        <v>0.47916666666666669</v>
      </c>
      <c r="C68388" s="64">
        <f t="shared" si="3222"/>
        <v>44127.479166666664</v>
      </c>
      <c r="D68388">
        <f ca="1">_xlfn.IFNA(FORECAST(E68388,OFFSET('HvF table'!B$3:B$318,MATCH(E68388,'HvF table'!A$3:A$318,1)-1,0,2),OFFSET('HvF table'!A$3:A$318,MATCH(E68388,'HvF table'!A$3:A$318,1)-1,0,2)),0)</f>
        <v>0</v>
      </c>
      <c r="E68388">
        <v>0</v>
      </c>
      <c r="G68388">
        <f ca="1">_xlfn.IFNA(FORECAST(E68388,OFFSET('HvF table'!E$3:E$319,MATCH(E68388,'HvF table'!D$3:D$319,1)-1,0,2),OFFSET('HvF table'!D$3:D$319,MATCH(E68388,'HvF table'!D$3:D$319,1)-1,0,2)),0)</f>
        <v>-1.1102230246251565E-16</v>
      </c>
      <c r="H68388" t="str">
        <f t="shared" ca="1" si="3220"/>
        <v>G</v>
      </c>
      <c r="I68388">
        <f t="shared" ca="1" si="3221"/>
        <v>-1.1102230246251565E-16</v>
      </c>
      <c r="J68388" t="s">
        <v>75</v>
      </c>
    </row>
    <row r="68389" spans="1:10" x14ac:dyDescent="0.25">
      <c r="A68389" s="65">
        <v>44127</v>
      </c>
      <c r="B68389" s="66">
        <v>0.4826388888888889</v>
      </c>
      <c r="C68389" s="64">
        <f t="shared" si="3222"/>
        <v>44127.482638888891</v>
      </c>
      <c r="D68389">
        <f ca="1">_xlfn.IFNA(FORECAST(E68389,OFFSET('HvF table'!B$3:B$318,MATCH(E68389,'HvF table'!A$3:A$318,1)-1,0,2),OFFSET('HvF table'!A$3:A$318,MATCH(E68389,'HvF table'!A$3:A$318,1)-1,0,2)),0)</f>
        <v>0</v>
      </c>
      <c r="E68389">
        <v>0</v>
      </c>
      <c r="G68389">
        <f ca="1">_xlfn.IFNA(FORECAST(E68389,OFFSET('HvF table'!E$3:E$319,MATCH(E68389,'HvF table'!D$3:D$319,1)-1,0,2),OFFSET('HvF table'!D$3:D$319,MATCH(E68389,'HvF table'!D$3:D$319,1)-1,0,2)),0)</f>
        <v>-1.1102230246251565E-16</v>
      </c>
      <c r="H68389" t="str">
        <f t="shared" ca="1" si="3220"/>
        <v>G</v>
      </c>
      <c r="I68389">
        <f t="shared" ca="1" si="3221"/>
        <v>-1.1102230246251565E-16</v>
      </c>
      <c r="J68389" t="s">
        <v>75</v>
      </c>
    </row>
    <row r="68390" spans="1:10" x14ac:dyDescent="0.25">
      <c r="A68390" s="65">
        <v>44127</v>
      </c>
      <c r="B68390" s="66">
        <v>0.4861111111111111</v>
      </c>
      <c r="C68390" s="64">
        <f t="shared" si="3222"/>
        <v>44127.486111111109</v>
      </c>
      <c r="D68390">
        <f ca="1">_xlfn.IFNA(FORECAST(E68390,OFFSET('HvF table'!B$3:B$318,MATCH(E68390,'HvF table'!A$3:A$318,1)-1,0,2),OFFSET('HvF table'!A$3:A$318,MATCH(E68390,'HvF table'!A$3:A$318,1)-1,0,2)),0)</f>
        <v>0</v>
      </c>
      <c r="E68390">
        <v>0</v>
      </c>
      <c r="G68390">
        <f ca="1">_xlfn.IFNA(FORECAST(E68390,OFFSET('HvF table'!E$3:E$319,MATCH(E68390,'HvF table'!D$3:D$319,1)-1,0,2),OFFSET('HvF table'!D$3:D$319,MATCH(E68390,'HvF table'!D$3:D$319,1)-1,0,2)),0)</f>
        <v>-1.1102230246251565E-16</v>
      </c>
      <c r="H68390" t="str">
        <f t="shared" ca="1" si="3220"/>
        <v>G</v>
      </c>
      <c r="I68390">
        <f t="shared" ca="1" si="3221"/>
        <v>-1.1102230246251565E-16</v>
      </c>
      <c r="J68390" t="s">
        <v>75</v>
      </c>
    </row>
    <row r="68391" spans="1:10" x14ac:dyDescent="0.25">
      <c r="A68391" s="65">
        <v>44127</v>
      </c>
      <c r="B68391" s="66">
        <v>0.48958333333333331</v>
      </c>
      <c r="C68391" s="64">
        <f t="shared" si="3222"/>
        <v>44127.489583333336</v>
      </c>
      <c r="D68391">
        <f ca="1">_xlfn.IFNA(FORECAST(E68391,OFFSET('HvF table'!B$3:B$318,MATCH(E68391,'HvF table'!A$3:A$318,1)-1,0,2),OFFSET('HvF table'!A$3:A$318,MATCH(E68391,'HvF table'!A$3:A$318,1)-1,0,2)),0)</f>
        <v>0</v>
      </c>
      <c r="E68391">
        <v>0</v>
      </c>
      <c r="G68391">
        <f ca="1">_xlfn.IFNA(FORECAST(E68391,OFFSET('HvF table'!E$3:E$319,MATCH(E68391,'HvF table'!D$3:D$319,1)-1,0,2),OFFSET('HvF table'!D$3:D$319,MATCH(E68391,'HvF table'!D$3:D$319,1)-1,0,2)),0)</f>
        <v>-1.1102230246251565E-16</v>
      </c>
      <c r="H68391" t="str">
        <f t="shared" ca="1" si="3220"/>
        <v>G</v>
      </c>
      <c r="I68391">
        <f t="shared" ca="1" si="3221"/>
        <v>-1.1102230246251565E-16</v>
      </c>
      <c r="J68391" t="s">
        <v>75</v>
      </c>
    </row>
    <row r="68392" spans="1:10" x14ac:dyDescent="0.25">
      <c r="A68392" s="65">
        <v>44127</v>
      </c>
      <c r="B68392" s="66">
        <v>0.49305555555555558</v>
      </c>
      <c r="C68392" s="64">
        <f t="shared" si="3222"/>
        <v>44127.493055555555</v>
      </c>
      <c r="D68392">
        <f ca="1">_xlfn.IFNA(FORECAST(E68392,OFFSET('HvF table'!B$3:B$318,MATCH(E68392,'HvF table'!A$3:A$318,1)-1,0,2),OFFSET('HvF table'!A$3:A$318,MATCH(E68392,'HvF table'!A$3:A$318,1)-1,0,2)),0)</f>
        <v>0</v>
      </c>
      <c r="E68392">
        <v>0</v>
      </c>
      <c r="G68392">
        <f ca="1">_xlfn.IFNA(FORECAST(E68392,OFFSET('HvF table'!E$3:E$319,MATCH(E68392,'HvF table'!D$3:D$319,1)-1,0,2),OFFSET('HvF table'!D$3:D$319,MATCH(E68392,'HvF table'!D$3:D$319,1)-1,0,2)),0)</f>
        <v>-1.1102230246251565E-16</v>
      </c>
      <c r="H68392" t="str">
        <f t="shared" ca="1" si="3220"/>
        <v>G</v>
      </c>
      <c r="I68392">
        <f t="shared" ca="1" si="3221"/>
        <v>-1.1102230246251565E-16</v>
      </c>
      <c r="J68392" t="s">
        <v>75</v>
      </c>
    </row>
    <row r="68393" spans="1:10" x14ac:dyDescent="0.25">
      <c r="A68393" s="65">
        <v>44127</v>
      </c>
      <c r="B68393" s="66">
        <v>0.49652777777777773</v>
      </c>
      <c r="C68393" s="64">
        <f t="shared" si="3222"/>
        <v>44127.496527777781</v>
      </c>
      <c r="D68393">
        <f ca="1">_xlfn.IFNA(FORECAST(E68393,OFFSET('HvF table'!B$3:B$318,MATCH(E68393,'HvF table'!A$3:A$318,1)-1,0,2),OFFSET('HvF table'!A$3:A$318,MATCH(E68393,'HvF table'!A$3:A$318,1)-1,0,2)),0)</f>
        <v>0</v>
      </c>
      <c r="E68393">
        <v>0</v>
      </c>
      <c r="G68393">
        <f ca="1">_xlfn.IFNA(FORECAST(E68393,OFFSET('HvF table'!E$3:E$319,MATCH(E68393,'HvF table'!D$3:D$319,1)-1,0,2),OFFSET('HvF table'!D$3:D$319,MATCH(E68393,'HvF table'!D$3:D$319,1)-1,0,2)),0)</f>
        <v>-1.1102230246251565E-16</v>
      </c>
      <c r="H68393" t="str">
        <f t="shared" ca="1" si="3220"/>
        <v>G</v>
      </c>
      <c r="I68393">
        <f t="shared" ca="1" si="3221"/>
        <v>-1.1102230246251565E-16</v>
      </c>
      <c r="J68393" t="s">
        <v>75</v>
      </c>
    </row>
    <row r="68394" spans="1:10" x14ac:dyDescent="0.25">
      <c r="A68394" s="65">
        <v>44127</v>
      </c>
      <c r="B68394" s="66">
        <v>0.5</v>
      </c>
      <c r="C68394" s="64">
        <f t="shared" si="3222"/>
        <v>44127.5</v>
      </c>
      <c r="D68394">
        <f ca="1">_xlfn.IFNA(FORECAST(E68394,OFFSET('HvF table'!B$3:B$318,MATCH(E68394,'HvF table'!A$3:A$318,1)-1,0,2),OFFSET('HvF table'!A$3:A$318,MATCH(E68394,'HvF table'!A$3:A$318,1)-1,0,2)),0)</f>
        <v>0</v>
      </c>
      <c r="E68394">
        <v>0</v>
      </c>
      <c r="G68394">
        <f ca="1">_xlfn.IFNA(FORECAST(E68394,OFFSET('HvF table'!E$3:E$319,MATCH(E68394,'HvF table'!D$3:D$319,1)-1,0,2),OFFSET('HvF table'!D$3:D$319,MATCH(E68394,'HvF table'!D$3:D$319,1)-1,0,2)),0)</f>
        <v>-1.1102230246251565E-16</v>
      </c>
      <c r="H68394" t="str">
        <f t="shared" ca="1" si="3220"/>
        <v>G</v>
      </c>
      <c r="I68394">
        <f t="shared" ca="1" si="3221"/>
        <v>-1.1102230246251565E-16</v>
      </c>
      <c r="J68394" t="s">
        <v>75</v>
      </c>
    </row>
    <row r="68395" spans="1:10" x14ac:dyDescent="0.25">
      <c r="A68395" s="65">
        <v>44127</v>
      </c>
      <c r="B68395" s="66">
        <v>0.50347222222222221</v>
      </c>
      <c r="C68395" s="64">
        <f t="shared" si="3222"/>
        <v>44127.503472222219</v>
      </c>
      <c r="D68395">
        <f ca="1">_xlfn.IFNA(FORECAST(E68395,OFFSET('HvF table'!B$3:B$318,MATCH(E68395,'HvF table'!A$3:A$318,1)-1,0,2),OFFSET('HvF table'!A$3:A$318,MATCH(E68395,'HvF table'!A$3:A$318,1)-1,0,2)),0)</f>
        <v>0</v>
      </c>
      <c r="E68395">
        <v>0</v>
      </c>
      <c r="G68395">
        <f ca="1">_xlfn.IFNA(FORECAST(E68395,OFFSET('HvF table'!E$3:E$319,MATCH(E68395,'HvF table'!D$3:D$319,1)-1,0,2),OFFSET('HvF table'!D$3:D$319,MATCH(E68395,'HvF table'!D$3:D$319,1)-1,0,2)),0)</f>
        <v>-1.1102230246251565E-16</v>
      </c>
      <c r="H68395" t="str">
        <f t="shared" ca="1" si="3220"/>
        <v>G</v>
      </c>
      <c r="I68395">
        <f t="shared" ca="1" si="3221"/>
        <v>-1.1102230246251565E-16</v>
      </c>
      <c r="J68395" t="s">
        <v>75</v>
      </c>
    </row>
    <row r="68396" spans="1:10" x14ac:dyDescent="0.25">
      <c r="A68396" s="65">
        <v>44127</v>
      </c>
      <c r="B68396" s="66">
        <v>0.50694444444444442</v>
      </c>
      <c r="C68396" s="64">
        <f t="shared" si="3222"/>
        <v>44127.506944444445</v>
      </c>
      <c r="D68396">
        <f ca="1">_xlfn.IFNA(FORECAST(E68396,OFFSET('HvF table'!B$3:B$318,MATCH(E68396,'HvF table'!A$3:A$318,1)-1,0,2),OFFSET('HvF table'!A$3:A$318,MATCH(E68396,'HvF table'!A$3:A$318,1)-1,0,2)),0)</f>
        <v>0</v>
      </c>
      <c r="E68396">
        <v>0</v>
      </c>
      <c r="G68396">
        <f ca="1">_xlfn.IFNA(FORECAST(E68396,OFFSET('HvF table'!E$3:E$319,MATCH(E68396,'HvF table'!D$3:D$319,1)-1,0,2),OFFSET('HvF table'!D$3:D$319,MATCH(E68396,'HvF table'!D$3:D$319,1)-1,0,2)),0)</f>
        <v>-1.1102230246251565E-16</v>
      </c>
      <c r="H68396" t="str">
        <f t="shared" ca="1" si="3220"/>
        <v>G</v>
      </c>
      <c r="I68396">
        <f t="shared" ca="1" si="3221"/>
        <v>-1.1102230246251565E-16</v>
      </c>
      <c r="J68396" t="s">
        <v>75</v>
      </c>
    </row>
    <row r="68397" spans="1:10" x14ac:dyDescent="0.25">
      <c r="A68397" s="65">
        <v>44127</v>
      </c>
      <c r="B68397" s="66">
        <v>0.51041666666666663</v>
      </c>
      <c r="C68397" s="64">
        <f t="shared" si="3222"/>
        <v>44127.510416666664</v>
      </c>
      <c r="D68397">
        <f ca="1">_xlfn.IFNA(FORECAST(E68397,OFFSET('HvF table'!B$3:B$318,MATCH(E68397,'HvF table'!A$3:A$318,1)-1,0,2),OFFSET('HvF table'!A$3:A$318,MATCH(E68397,'HvF table'!A$3:A$318,1)-1,0,2)),0)</f>
        <v>0</v>
      </c>
      <c r="E68397">
        <v>0</v>
      </c>
      <c r="G68397">
        <f ca="1">_xlfn.IFNA(FORECAST(E68397,OFFSET('HvF table'!E$3:E$319,MATCH(E68397,'HvF table'!D$3:D$319,1)-1,0,2),OFFSET('HvF table'!D$3:D$319,MATCH(E68397,'HvF table'!D$3:D$319,1)-1,0,2)),0)</f>
        <v>-1.1102230246251565E-16</v>
      </c>
      <c r="H68397" t="str">
        <f t="shared" ca="1" si="3220"/>
        <v>G</v>
      </c>
      <c r="I68397">
        <f t="shared" ca="1" si="3221"/>
        <v>-1.1102230246251565E-16</v>
      </c>
      <c r="J68397" t="s">
        <v>75</v>
      </c>
    </row>
    <row r="68398" spans="1:10" x14ac:dyDescent="0.25">
      <c r="A68398" s="65">
        <v>44127</v>
      </c>
      <c r="B68398" s="66">
        <v>0.51388888888888895</v>
      </c>
      <c r="C68398" s="64">
        <f t="shared" si="3222"/>
        <v>44127.513888888891</v>
      </c>
      <c r="D68398">
        <f ca="1">_xlfn.IFNA(FORECAST(E68398,OFFSET('HvF table'!B$3:B$318,MATCH(E68398,'HvF table'!A$3:A$318,1)-1,0,2),OFFSET('HvF table'!A$3:A$318,MATCH(E68398,'HvF table'!A$3:A$318,1)-1,0,2)),0)</f>
        <v>0</v>
      </c>
      <c r="E68398">
        <v>0</v>
      </c>
      <c r="G68398">
        <f ca="1">_xlfn.IFNA(FORECAST(E68398,OFFSET('HvF table'!E$3:E$319,MATCH(E68398,'HvF table'!D$3:D$319,1)-1,0,2),OFFSET('HvF table'!D$3:D$319,MATCH(E68398,'HvF table'!D$3:D$319,1)-1,0,2)),0)</f>
        <v>-1.1102230246251565E-16</v>
      </c>
      <c r="H68398" t="str">
        <f t="shared" ca="1" si="3220"/>
        <v>G</v>
      </c>
      <c r="I68398">
        <f t="shared" ca="1" si="3221"/>
        <v>-1.1102230246251565E-16</v>
      </c>
      <c r="J68398" t="s">
        <v>75</v>
      </c>
    </row>
    <row r="68399" spans="1:10" x14ac:dyDescent="0.25">
      <c r="A68399" s="65">
        <v>44127</v>
      </c>
      <c r="B68399" s="66">
        <v>0.51736111111111105</v>
      </c>
      <c r="C68399" s="64">
        <f t="shared" si="3222"/>
        <v>44127.517361111109</v>
      </c>
      <c r="D68399">
        <f ca="1">_xlfn.IFNA(FORECAST(E68399,OFFSET('HvF table'!B$3:B$318,MATCH(E68399,'HvF table'!A$3:A$318,1)-1,0,2),OFFSET('HvF table'!A$3:A$318,MATCH(E68399,'HvF table'!A$3:A$318,1)-1,0,2)),0)</f>
        <v>0</v>
      </c>
      <c r="E68399">
        <v>0</v>
      </c>
      <c r="G68399">
        <f ca="1">_xlfn.IFNA(FORECAST(E68399,OFFSET('HvF table'!E$3:E$319,MATCH(E68399,'HvF table'!D$3:D$319,1)-1,0,2),OFFSET('HvF table'!D$3:D$319,MATCH(E68399,'HvF table'!D$3:D$319,1)-1,0,2)),0)</f>
        <v>-1.1102230246251565E-16</v>
      </c>
      <c r="H68399" t="str">
        <f t="shared" ca="1" si="3220"/>
        <v>G</v>
      </c>
      <c r="I68399">
        <f t="shared" ca="1" si="3221"/>
        <v>-1.1102230246251565E-16</v>
      </c>
      <c r="J68399" t="s">
        <v>75</v>
      </c>
    </row>
    <row r="68400" spans="1:10" x14ac:dyDescent="0.25">
      <c r="A68400" s="65">
        <v>44127</v>
      </c>
      <c r="B68400" s="66">
        <v>0.52083333333333337</v>
      </c>
      <c r="C68400" s="64">
        <f t="shared" si="3222"/>
        <v>44127.520833333336</v>
      </c>
      <c r="D68400">
        <f ca="1">_xlfn.IFNA(FORECAST(E68400,OFFSET('HvF table'!B$3:B$318,MATCH(E68400,'HvF table'!A$3:A$318,1)-1,0,2),OFFSET('HvF table'!A$3:A$318,MATCH(E68400,'HvF table'!A$3:A$318,1)-1,0,2)),0)</f>
        <v>0</v>
      </c>
      <c r="E68400">
        <v>0</v>
      </c>
      <c r="G68400">
        <f ca="1">_xlfn.IFNA(FORECAST(E68400,OFFSET('HvF table'!E$3:E$319,MATCH(E68400,'HvF table'!D$3:D$319,1)-1,0,2),OFFSET('HvF table'!D$3:D$319,MATCH(E68400,'HvF table'!D$3:D$319,1)-1,0,2)),0)</f>
        <v>-1.1102230246251565E-16</v>
      </c>
      <c r="H68400" t="str">
        <f t="shared" ca="1" si="3220"/>
        <v>G</v>
      </c>
      <c r="I68400">
        <f t="shared" ca="1" si="3221"/>
        <v>-1.1102230246251565E-16</v>
      </c>
      <c r="J68400" t="s">
        <v>75</v>
      </c>
    </row>
    <row r="68401" spans="1:10" x14ac:dyDescent="0.25">
      <c r="A68401" s="65">
        <v>44127</v>
      </c>
      <c r="B68401" s="66">
        <v>0.52430555555555558</v>
      </c>
      <c r="C68401" s="64">
        <f t="shared" si="3222"/>
        <v>44127.524305555555</v>
      </c>
      <c r="D68401">
        <f ca="1">_xlfn.IFNA(FORECAST(E68401,OFFSET('HvF table'!B$3:B$318,MATCH(E68401,'HvF table'!A$3:A$318,1)-1,0,2),OFFSET('HvF table'!A$3:A$318,MATCH(E68401,'HvF table'!A$3:A$318,1)-1,0,2)),0)</f>
        <v>0</v>
      </c>
      <c r="E68401">
        <v>0</v>
      </c>
      <c r="G68401">
        <f ca="1">_xlfn.IFNA(FORECAST(E68401,OFFSET('HvF table'!E$3:E$319,MATCH(E68401,'HvF table'!D$3:D$319,1)-1,0,2),OFFSET('HvF table'!D$3:D$319,MATCH(E68401,'HvF table'!D$3:D$319,1)-1,0,2)),0)</f>
        <v>-1.1102230246251565E-16</v>
      </c>
      <c r="H68401" t="str">
        <f t="shared" ca="1" si="3220"/>
        <v>G</v>
      </c>
      <c r="I68401">
        <f t="shared" ca="1" si="3221"/>
        <v>-1.1102230246251565E-16</v>
      </c>
      <c r="J68401" t="s">
        <v>75</v>
      </c>
    </row>
    <row r="68402" spans="1:10" x14ac:dyDescent="0.25">
      <c r="A68402" s="65">
        <v>44127</v>
      </c>
      <c r="B68402" s="66">
        <v>0.52777777777777779</v>
      </c>
      <c r="C68402" s="64">
        <f t="shared" si="3222"/>
        <v>44127.527777777781</v>
      </c>
      <c r="D68402">
        <f ca="1">_xlfn.IFNA(FORECAST(E68402,OFFSET('HvF table'!B$3:B$318,MATCH(E68402,'HvF table'!A$3:A$318,1)-1,0,2),OFFSET('HvF table'!A$3:A$318,MATCH(E68402,'HvF table'!A$3:A$318,1)-1,0,2)),0)</f>
        <v>0</v>
      </c>
      <c r="E68402">
        <v>0</v>
      </c>
      <c r="G68402">
        <f ca="1">_xlfn.IFNA(FORECAST(E68402,OFFSET('HvF table'!E$3:E$319,MATCH(E68402,'HvF table'!D$3:D$319,1)-1,0,2),OFFSET('HvF table'!D$3:D$319,MATCH(E68402,'HvF table'!D$3:D$319,1)-1,0,2)),0)</f>
        <v>-1.1102230246251565E-16</v>
      </c>
      <c r="H68402" t="str">
        <f t="shared" ca="1" si="3220"/>
        <v>G</v>
      </c>
      <c r="I68402">
        <f t="shared" ca="1" si="3221"/>
        <v>-1.1102230246251565E-16</v>
      </c>
      <c r="J68402" t="s">
        <v>75</v>
      </c>
    </row>
    <row r="68403" spans="1:10" x14ac:dyDescent="0.25">
      <c r="A68403" s="65">
        <v>44127</v>
      </c>
      <c r="B68403" s="66">
        <v>0.53125</v>
      </c>
      <c r="C68403" s="64">
        <f t="shared" si="3222"/>
        <v>44127.53125</v>
      </c>
      <c r="D68403">
        <f ca="1">_xlfn.IFNA(FORECAST(E68403,OFFSET('HvF table'!B$3:B$318,MATCH(E68403,'HvF table'!A$3:A$318,1)-1,0,2),OFFSET('HvF table'!A$3:A$318,MATCH(E68403,'HvF table'!A$3:A$318,1)-1,0,2)),0)</f>
        <v>0</v>
      </c>
      <c r="E68403">
        <v>0</v>
      </c>
      <c r="G68403">
        <f ca="1">_xlfn.IFNA(FORECAST(E68403,OFFSET('HvF table'!E$3:E$319,MATCH(E68403,'HvF table'!D$3:D$319,1)-1,0,2),OFFSET('HvF table'!D$3:D$319,MATCH(E68403,'HvF table'!D$3:D$319,1)-1,0,2)),0)</f>
        <v>-1.1102230246251565E-16</v>
      </c>
      <c r="H68403" t="str">
        <f t="shared" ca="1" si="3220"/>
        <v>G</v>
      </c>
      <c r="I68403">
        <f t="shared" ca="1" si="3221"/>
        <v>-1.1102230246251565E-16</v>
      </c>
      <c r="J68403" t="s">
        <v>75</v>
      </c>
    </row>
    <row r="68404" spans="1:10" x14ac:dyDescent="0.25">
      <c r="A68404" s="65">
        <v>44127</v>
      </c>
      <c r="B68404" s="66">
        <v>0.53472222222222221</v>
      </c>
      <c r="C68404" s="64">
        <f t="shared" si="3222"/>
        <v>44127.534722222219</v>
      </c>
      <c r="D68404">
        <f ca="1">_xlfn.IFNA(FORECAST(E68404,OFFSET('HvF table'!B$3:B$318,MATCH(E68404,'HvF table'!A$3:A$318,1)-1,0,2),OFFSET('HvF table'!A$3:A$318,MATCH(E68404,'HvF table'!A$3:A$318,1)-1,0,2)),0)</f>
        <v>0</v>
      </c>
      <c r="E68404">
        <v>0</v>
      </c>
      <c r="G68404">
        <f ca="1">_xlfn.IFNA(FORECAST(E68404,OFFSET('HvF table'!E$3:E$319,MATCH(E68404,'HvF table'!D$3:D$319,1)-1,0,2),OFFSET('HvF table'!D$3:D$319,MATCH(E68404,'HvF table'!D$3:D$319,1)-1,0,2)),0)</f>
        <v>-1.1102230246251565E-16</v>
      </c>
      <c r="H68404" t="str">
        <f t="shared" ca="1" si="3220"/>
        <v>G</v>
      </c>
      <c r="I68404">
        <f t="shared" ca="1" si="3221"/>
        <v>-1.1102230246251565E-16</v>
      </c>
      <c r="J68404" t="s">
        <v>75</v>
      </c>
    </row>
    <row r="68405" spans="1:10" x14ac:dyDescent="0.25">
      <c r="A68405" s="65">
        <v>44127</v>
      </c>
      <c r="B68405" s="66">
        <v>0.53819444444444442</v>
      </c>
      <c r="C68405" s="64">
        <f t="shared" si="3222"/>
        <v>44127.538194444445</v>
      </c>
      <c r="D68405">
        <f ca="1">_xlfn.IFNA(FORECAST(E68405,OFFSET('HvF table'!B$3:B$318,MATCH(E68405,'HvF table'!A$3:A$318,1)-1,0,2),OFFSET('HvF table'!A$3:A$318,MATCH(E68405,'HvF table'!A$3:A$318,1)-1,0,2)),0)</f>
        <v>0</v>
      </c>
      <c r="E68405">
        <v>0</v>
      </c>
      <c r="G68405">
        <f ca="1">_xlfn.IFNA(FORECAST(E68405,OFFSET('HvF table'!E$3:E$319,MATCH(E68405,'HvF table'!D$3:D$319,1)-1,0,2),OFFSET('HvF table'!D$3:D$319,MATCH(E68405,'HvF table'!D$3:D$319,1)-1,0,2)),0)</f>
        <v>-1.1102230246251565E-16</v>
      </c>
      <c r="H68405" t="str">
        <f t="shared" ca="1" si="3220"/>
        <v>G</v>
      </c>
      <c r="I68405">
        <f t="shared" ca="1" si="3221"/>
        <v>-1.1102230246251565E-16</v>
      </c>
      <c r="J68405" t="s">
        <v>75</v>
      </c>
    </row>
    <row r="68406" spans="1:10" x14ac:dyDescent="0.25">
      <c r="A68406" s="65">
        <v>44127</v>
      </c>
      <c r="B68406" s="66">
        <v>0.54166666666666663</v>
      </c>
      <c r="C68406" s="64">
        <f t="shared" si="3222"/>
        <v>44127.541666666664</v>
      </c>
      <c r="D68406">
        <f ca="1">_xlfn.IFNA(FORECAST(E68406,OFFSET('HvF table'!B$3:B$318,MATCH(E68406,'HvF table'!A$3:A$318,1)-1,0,2),OFFSET('HvF table'!A$3:A$318,MATCH(E68406,'HvF table'!A$3:A$318,1)-1,0,2)),0)</f>
        <v>0</v>
      </c>
      <c r="E68406">
        <v>0</v>
      </c>
      <c r="G68406">
        <f ca="1">_xlfn.IFNA(FORECAST(E68406,OFFSET('HvF table'!E$3:E$319,MATCH(E68406,'HvF table'!D$3:D$319,1)-1,0,2),OFFSET('HvF table'!D$3:D$319,MATCH(E68406,'HvF table'!D$3:D$319,1)-1,0,2)),0)</f>
        <v>-1.1102230246251565E-16</v>
      </c>
      <c r="H68406" t="str">
        <f t="shared" ca="1" si="3220"/>
        <v>G</v>
      </c>
      <c r="I68406">
        <f t="shared" ca="1" si="3221"/>
        <v>-1.1102230246251565E-16</v>
      </c>
      <c r="J68406" t="s">
        <v>75</v>
      </c>
    </row>
    <row r="68407" spans="1:10" x14ac:dyDescent="0.25">
      <c r="A68407" s="65">
        <v>44127</v>
      </c>
      <c r="B68407" s="66">
        <v>0.54513888888888895</v>
      </c>
      <c r="C68407" s="64">
        <f t="shared" si="3222"/>
        <v>44127.545138888891</v>
      </c>
      <c r="D68407">
        <f ca="1">_xlfn.IFNA(FORECAST(E68407,OFFSET('HvF table'!B$3:B$318,MATCH(E68407,'HvF table'!A$3:A$318,1)-1,0,2),OFFSET('HvF table'!A$3:A$318,MATCH(E68407,'HvF table'!A$3:A$318,1)-1,0,2)),0)</f>
        <v>0</v>
      </c>
      <c r="E68407">
        <v>0</v>
      </c>
      <c r="G68407">
        <f ca="1">_xlfn.IFNA(FORECAST(E68407,OFFSET('HvF table'!E$3:E$319,MATCH(E68407,'HvF table'!D$3:D$319,1)-1,0,2),OFFSET('HvF table'!D$3:D$319,MATCH(E68407,'HvF table'!D$3:D$319,1)-1,0,2)),0)</f>
        <v>-1.1102230246251565E-16</v>
      </c>
      <c r="H68407" t="str">
        <f t="shared" ca="1" si="3220"/>
        <v>G</v>
      </c>
      <c r="I68407">
        <f t="shared" ca="1" si="3221"/>
        <v>-1.1102230246251565E-16</v>
      </c>
      <c r="J68407" t="s">
        <v>75</v>
      </c>
    </row>
    <row r="68408" spans="1:10" x14ac:dyDescent="0.25">
      <c r="A68408" s="65">
        <v>44127</v>
      </c>
      <c r="B68408" s="66">
        <v>0.54861111111111105</v>
      </c>
      <c r="C68408" s="64">
        <f t="shared" si="3222"/>
        <v>44127.548611111109</v>
      </c>
      <c r="D68408">
        <f ca="1">_xlfn.IFNA(FORECAST(E68408,OFFSET('HvF table'!B$3:B$318,MATCH(E68408,'HvF table'!A$3:A$318,1)-1,0,2),OFFSET('HvF table'!A$3:A$318,MATCH(E68408,'HvF table'!A$3:A$318,1)-1,0,2)),0)</f>
        <v>0</v>
      </c>
      <c r="E68408">
        <v>0</v>
      </c>
      <c r="G68408">
        <f ca="1">_xlfn.IFNA(FORECAST(E68408,OFFSET('HvF table'!E$3:E$319,MATCH(E68408,'HvF table'!D$3:D$319,1)-1,0,2),OFFSET('HvF table'!D$3:D$319,MATCH(E68408,'HvF table'!D$3:D$319,1)-1,0,2)),0)</f>
        <v>-1.1102230246251565E-16</v>
      </c>
      <c r="H68408" t="str">
        <f t="shared" ca="1" si="3220"/>
        <v>G</v>
      </c>
      <c r="I68408">
        <f t="shared" ca="1" si="3221"/>
        <v>-1.1102230246251565E-16</v>
      </c>
      <c r="J68408" t="s">
        <v>75</v>
      </c>
    </row>
    <row r="68409" spans="1:10" x14ac:dyDescent="0.25">
      <c r="A68409" s="65">
        <v>44127</v>
      </c>
      <c r="B68409" s="66">
        <v>0.55208333333333337</v>
      </c>
      <c r="C68409" s="64">
        <f t="shared" si="3222"/>
        <v>44127.552083333336</v>
      </c>
      <c r="D68409">
        <f ca="1">_xlfn.IFNA(FORECAST(E68409,OFFSET('HvF table'!B$3:B$318,MATCH(E68409,'HvF table'!A$3:A$318,1)-1,0,2),OFFSET('HvF table'!A$3:A$318,MATCH(E68409,'HvF table'!A$3:A$318,1)-1,0,2)),0)</f>
        <v>0</v>
      </c>
      <c r="E68409">
        <v>0</v>
      </c>
      <c r="G68409">
        <f ca="1">_xlfn.IFNA(FORECAST(E68409,OFFSET('HvF table'!E$3:E$319,MATCH(E68409,'HvF table'!D$3:D$319,1)-1,0,2),OFFSET('HvF table'!D$3:D$319,MATCH(E68409,'HvF table'!D$3:D$319,1)-1,0,2)),0)</f>
        <v>-1.1102230246251565E-16</v>
      </c>
      <c r="H68409" t="str">
        <f t="shared" ca="1" si="3220"/>
        <v>G</v>
      </c>
      <c r="I68409">
        <f t="shared" ca="1" si="3221"/>
        <v>-1.1102230246251565E-16</v>
      </c>
      <c r="J68409" t="s">
        <v>75</v>
      </c>
    </row>
    <row r="68410" spans="1:10" x14ac:dyDescent="0.25">
      <c r="A68410" s="65">
        <v>44127</v>
      </c>
      <c r="B68410" s="66">
        <v>0.55555555555555558</v>
      </c>
      <c r="C68410" s="64">
        <f t="shared" si="3222"/>
        <v>44127.555555555555</v>
      </c>
      <c r="D68410">
        <f ca="1">_xlfn.IFNA(FORECAST(E68410,OFFSET('HvF table'!B$3:B$318,MATCH(E68410,'HvF table'!A$3:A$318,1)-1,0,2),OFFSET('HvF table'!A$3:A$318,MATCH(E68410,'HvF table'!A$3:A$318,1)-1,0,2)),0)</f>
        <v>0</v>
      </c>
      <c r="E68410">
        <v>0</v>
      </c>
      <c r="G68410">
        <f ca="1">_xlfn.IFNA(FORECAST(E68410,OFFSET('HvF table'!E$3:E$319,MATCH(E68410,'HvF table'!D$3:D$319,1)-1,0,2),OFFSET('HvF table'!D$3:D$319,MATCH(E68410,'HvF table'!D$3:D$319,1)-1,0,2)),0)</f>
        <v>-1.1102230246251565E-16</v>
      </c>
      <c r="H68410" t="str">
        <f t="shared" ca="1" si="3220"/>
        <v>G</v>
      </c>
      <c r="I68410">
        <f t="shared" ca="1" si="3221"/>
        <v>-1.1102230246251565E-16</v>
      </c>
      <c r="J68410" t="s">
        <v>75</v>
      </c>
    </row>
    <row r="68411" spans="1:10" x14ac:dyDescent="0.25">
      <c r="A68411" s="65">
        <v>44127</v>
      </c>
      <c r="B68411" s="66">
        <v>0.55902777777777779</v>
      </c>
      <c r="C68411" s="64">
        <f t="shared" si="3222"/>
        <v>44127.559027777781</v>
      </c>
      <c r="D68411">
        <f ca="1">_xlfn.IFNA(FORECAST(E68411,OFFSET('HvF table'!B$3:B$318,MATCH(E68411,'HvF table'!A$3:A$318,1)-1,0,2),OFFSET('HvF table'!A$3:A$318,MATCH(E68411,'HvF table'!A$3:A$318,1)-1,0,2)),0)</f>
        <v>0</v>
      </c>
      <c r="E68411">
        <v>0</v>
      </c>
      <c r="G68411">
        <f ca="1">_xlfn.IFNA(FORECAST(E68411,OFFSET('HvF table'!E$3:E$319,MATCH(E68411,'HvF table'!D$3:D$319,1)-1,0,2),OFFSET('HvF table'!D$3:D$319,MATCH(E68411,'HvF table'!D$3:D$319,1)-1,0,2)),0)</f>
        <v>-1.1102230246251565E-16</v>
      </c>
      <c r="H68411" t="str">
        <f t="shared" ca="1" si="3220"/>
        <v>G</v>
      </c>
      <c r="I68411">
        <f t="shared" ca="1" si="3221"/>
        <v>-1.1102230246251565E-16</v>
      </c>
      <c r="J68411" t="s">
        <v>75</v>
      </c>
    </row>
    <row r="68412" spans="1:10" x14ac:dyDescent="0.25">
      <c r="A68412" s="65">
        <v>44127</v>
      </c>
      <c r="B68412" s="66">
        <v>0.5625</v>
      </c>
      <c r="C68412" s="64">
        <f t="shared" si="3222"/>
        <v>44127.5625</v>
      </c>
      <c r="D68412">
        <f ca="1">_xlfn.IFNA(FORECAST(E68412,OFFSET('HvF table'!B$3:B$318,MATCH(E68412,'HvF table'!A$3:A$318,1)-1,0,2),OFFSET('HvF table'!A$3:A$318,MATCH(E68412,'HvF table'!A$3:A$318,1)-1,0,2)),0)</f>
        <v>0</v>
      </c>
      <c r="E68412">
        <v>0</v>
      </c>
      <c r="G68412">
        <f ca="1">_xlfn.IFNA(FORECAST(E68412,OFFSET('HvF table'!E$3:E$319,MATCH(E68412,'HvF table'!D$3:D$319,1)-1,0,2),OFFSET('HvF table'!D$3:D$319,MATCH(E68412,'HvF table'!D$3:D$319,1)-1,0,2)),0)</f>
        <v>-1.1102230246251565E-16</v>
      </c>
      <c r="H68412" t="str">
        <f t="shared" ca="1" si="3220"/>
        <v>G</v>
      </c>
      <c r="I68412">
        <f t="shared" ca="1" si="3221"/>
        <v>-1.1102230246251565E-16</v>
      </c>
      <c r="J68412" t="s">
        <v>75</v>
      </c>
    </row>
    <row r="68413" spans="1:10" x14ac:dyDescent="0.25">
      <c r="A68413" s="65">
        <v>44127</v>
      </c>
      <c r="B68413" s="66">
        <v>0.56597222222222221</v>
      </c>
      <c r="C68413" s="64">
        <f t="shared" si="3222"/>
        <v>44127.565972222219</v>
      </c>
      <c r="D68413">
        <f ca="1">_xlfn.IFNA(FORECAST(E68413,OFFSET('HvF table'!B$3:B$318,MATCH(E68413,'HvF table'!A$3:A$318,1)-1,0,2),OFFSET('HvF table'!A$3:A$318,MATCH(E68413,'HvF table'!A$3:A$318,1)-1,0,2)),0)</f>
        <v>0</v>
      </c>
      <c r="E68413">
        <v>0</v>
      </c>
      <c r="G68413">
        <f ca="1">_xlfn.IFNA(FORECAST(E68413,OFFSET('HvF table'!E$3:E$319,MATCH(E68413,'HvF table'!D$3:D$319,1)-1,0,2),OFFSET('HvF table'!D$3:D$319,MATCH(E68413,'HvF table'!D$3:D$319,1)-1,0,2)),0)</f>
        <v>-1.1102230246251565E-16</v>
      </c>
      <c r="H68413" t="str">
        <f t="shared" ca="1" si="3220"/>
        <v>G</v>
      </c>
      <c r="I68413">
        <f t="shared" ca="1" si="3221"/>
        <v>-1.1102230246251565E-16</v>
      </c>
      <c r="J68413" t="s">
        <v>75</v>
      </c>
    </row>
    <row r="68414" spans="1:10" x14ac:dyDescent="0.25">
      <c r="A68414" s="65">
        <v>44127</v>
      </c>
      <c r="B68414" s="66">
        <v>0.56944444444444442</v>
      </c>
      <c r="C68414" s="64">
        <f t="shared" si="3222"/>
        <v>44127.569444444445</v>
      </c>
      <c r="D68414">
        <f ca="1">_xlfn.IFNA(FORECAST(E68414,OFFSET('HvF table'!B$3:B$318,MATCH(E68414,'HvF table'!A$3:A$318,1)-1,0,2),OFFSET('HvF table'!A$3:A$318,MATCH(E68414,'HvF table'!A$3:A$318,1)-1,0,2)),0)</f>
        <v>0</v>
      </c>
      <c r="E68414">
        <v>0</v>
      </c>
      <c r="G68414">
        <f ca="1">_xlfn.IFNA(FORECAST(E68414,OFFSET('HvF table'!E$3:E$319,MATCH(E68414,'HvF table'!D$3:D$319,1)-1,0,2),OFFSET('HvF table'!D$3:D$319,MATCH(E68414,'HvF table'!D$3:D$319,1)-1,0,2)),0)</f>
        <v>-1.1102230246251565E-16</v>
      </c>
      <c r="H68414" t="str">
        <f t="shared" ca="1" si="3220"/>
        <v>G</v>
      </c>
      <c r="I68414">
        <f t="shared" ca="1" si="3221"/>
        <v>-1.1102230246251565E-16</v>
      </c>
      <c r="J68414" t="s">
        <v>75</v>
      </c>
    </row>
    <row r="68415" spans="1:10" x14ac:dyDescent="0.25">
      <c r="A68415" s="65">
        <v>44127</v>
      </c>
      <c r="B68415" s="66">
        <v>0.57291666666666663</v>
      </c>
      <c r="C68415" s="64">
        <f t="shared" si="3222"/>
        <v>44127.572916666664</v>
      </c>
      <c r="D68415">
        <f ca="1">_xlfn.IFNA(FORECAST(E68415,OFFSET('HvF table'!B$3:B$318,MATCH(E68415,'HvF table'!A$3:A$318,1)-1,0,2),OFFSET('HvF table'!A$3:A$318,MATCH(E68415,'HvF table'!A$3:A$318,1)-1,0,2)),0)</f>
        <v>0</v>
      </c>
      <c r="E68415">
        <v>0</v>
      </c>
      <c r="G68415">
        <f ca="1">_xlfn.IFNA(FORECAST(E68415,OFFSET('HvF table'!E$3:E$319,MATCH(E68415,'HvF table'!D$3:D$319,1)-1,0,2),OFFSET('HvF table'!D$3:D$319,MATCH(E68415,'HvF table'!D$3:D$319,1)-1,0,2)),0)</f>
        <v>-1.1102230246251565E-16</v>
      </c>
      <c r="H68415" t="str">
        <f t="shared" ca="1" si="3220"/>
        <v>G</v>
      </c>
      <c r="I68415">
        <f t="shared" ca="1" si="3221"/>
        <v>-1.1102230246251565E-16</v>
      </c>
      <c r="J68415" t="s">
        <v>75</v>
      </c>
    </row>
    <row r="68416" spans="1:10" x14ac:dyDescent="0.25">
      <c r="A68416" s="65">
        <v>44127</v>
      </c>
      <c r="B68416" s="66">
        <v>0.57638888888888895</v>
      </c>
      <c r="C68416" s="64">
        <f t="shared" si="3222"/>
        <v>44127.576388888891</v>
      </c>
      <c r="D68416">
        <f ca="1">_xlfn.IFNA(FORECAST(E68416,OFFSET('HvF table'!B$3:B$318,MATCH(E68416,'HvF table'!A$3:A$318,1)-1,0,2),OFFSET('HvF table'!A$3:A$318,MATCH(E68416,'HvF table'!A$3:A$318,1)-1,0,2)),0)</f>
        <v>0</v>
      </c>
      <c r="E68416">
        <v>0</v>
      </c>
      <c r="G68416">
        <f ca="1">_xlfn.IFNA(FORECAST(E68416,OFFSET('HvF table'!E$3:E$319,MATCH(E68416,'HvF table'!D$3:D$319,1)-1,0,2),OFFSET('HvF table'!D$3:D$319,MATCH(E68416,'HvF table'!D$3:D$319,1)-1,0,2)),0)</f>
        <v>-1.1102230246251565E-16</v>
      </c>
      <c r="H68416" t="str">
        <f t="shared" ca="1" si="3220"/>
        <v>G</v>
      </c>
      <c r="I68416">
        <f t="shared" ca="1" si="3221"/>
        <v>-1.1102230246251565E-16</v>
      </c>
      <c r="J68416" t="s">
        <v>75</v>
      </c>
    </row>
    <row r="68417" spans="1:10" x14ac:dyDescent="0.25">
      <c r="A68417" s="65">
        <v>44127</v>
      </c>
      <c r="B68417" s="66">
        <v>0.57986111111111105</v>
      </c>
      <c r="C68417" s="64">
        <f t="shared" si="3222"/>
        <v>44127.579861111109</v>
      </c>
      <c r="D68417">
        <f ca="1">_xlfn.IFNA(FORECAST(E68417,OFFSET('HvF table'!B$3:B$318,MATCH(E68417,'HvF table'!A$3:A$318,1)-1,0,2),OFFSET('HvF table'!A$3:A$318,MATCH(E68417,'HvF table'!A$3:A$318,1)-1,0,2)),0)</f>
        <v>0</v>
      </c>
      <c r="E68417">
        <v>0</v>
      </c>
      <c r="G68417">
        <f ca="1">_xlfn.IFNA(FORECAST(E68417,OFFSET('HvF table'!E$3:E$319,MATCH(E68417,'HvF table'!D$3:D$319,1)-1,0,2),OFFSET('HvF table'!D$3:D$319,MATCH(E68417,'HvF table'!D$3:D$319,1)-1,0,2)),0)</f>
        <v>-1.1102230246251565E-16</v>
      </c>
      <c r="H68417" t="str">
        <f t="shared" ca="1" si="3220"/>
        <v>G</v>
      </c>
      <c r="I68417">
        <f t="shared" ca="1" si="3221"/>
        <v>-1.1102230246251565E-16</v>
      </c>
      <c r="J68417" t="s">
        <v>75</v>
      </c>
    </row>
    <row r="68418" spans="1:10" x14ac:dyDescent="0.25">
      <c r="A68418" s="65">
        <v>44127</v>
      </c>
      <c r="B68418" s="66">
        <v>0.58333333333333337</v>
      </c>
      <c r="C68418" s="64">
        <f t="shared" si="3222"/>
        <v>44127.583333333336</v>
      </c>
      <c r="D68418">
        <f ca="1">_xlfn.IFNA(FORECAST(E68418,OFFSET('HvF table'!B$3:B$318,MATCH(E68418,'HvF table'!A$3:A$318,1)-1,0,2),OFFSET('HvF table'!A$3:A$318,MATCH(E68418,'HvF table'!A$3:A$318,1)-1,0,2)),0)</f>
        <v>0</v>
      </c>
      <c r="E68418">
        <v>0</v>
      </c>
      <c r="G68418">
        <f ca="1">_xlfn.IFNA(FORECAST(E68418,OFFSET('HvF table'!E$3:E$319,MATCH(E68418,'HvF table'!D$3:D$319,1)-1,0,2),OFFSET('HvF table'!D$3:D$319,MATCH(E68418,'HvF table'!D$3:D$319,1)-1,0,2)),0)</f>
        <v>-1.1102230246251565E-16</v>
      </c>
      <c r="H68418" t="str">
        <f t="shared" ca="1" si="3220"/>
        <v>G</v>
      </c>
      <c r="I68418">
        <f t="shared" ca="1" si="3221"/>
        <v>-1.1102230246251565E-16</v>
      </c>
      <c r="J68418" t="s">
        <v>75</v>
      </c>
    </row>
    <row r="68419" spans="1:10" x14ac:dyDescent="0.25">
      <c r="A68419" s="65">
        <v>44127</v>
      </c>
      <c r="B68419" s="66">
        <v>0.58680555555555558</v>
      </c>
      <c r="C68419" s="64">
        <f t="shared" si="3222"/>
        <v>44127.586805555555</v>
      </c>
      <c r="D68419">
        <f ca="1">_xlfn.IFNA(FORECAST(E68419,OFFSET('HvF table'!B$3:B$318,MATCH(E68419,'HvF table'!A$3:A$318,1)-1,0,2),OFFSET('HvF table'!A$3:A$318,MATCH(E68419,'HvF table'!A$3:A$318,1)-1,0,2)),0)</f>
        <v>0</v>
      </c>
      <c r="E68419">
        <v>0</v>
      </c>
      <c r="G68419">
        <f ca="1">_xlfn.IFNA(FORECAST(E68419,OFFSET('HvF table'!E$3:E$319,MATCH(E68419,'HvF table'!D$3:D$319,1)-1,0,2),OFFSET('HvF table'!D$3:D$319,MATCH(E68419,'HvF table'!D$3:D$319,1)-1,0,2)),0)</f>
        <v>-1.1102230246251565E-16</v>
      </c>
      <c r="H68419" t="str">
        <f t="shared" ca="1" si="3220"/>
        <v>G</v>
      </c>
      <c r="I68419">
        <f t="shared" ca="1" si="3221"/>
        <v>-1.1102230246251565E-16</v>
      </c>
      <c r="J68419" t="s">
        <v>75</v>
      </c>
    </row>
    <row r="68420" spans="1:10" x14ac:dyDescent="0.25">
      <c r="A68420" s="65">
        <v>44127</v>
      </c>
      <c r="B68420" s="66">
        <v>0.59027777777777779</v>
      </c>
      <c r="C68420" s="64">
        <f t="shared" si="3222"/>
        <v>44127.590277777781</v>
      </c>
      <c r="D68420">
        <f ca="1">_xlfn.IFNA(FORECAST(E68420,OFFSET('HvF table'!B$3:B$318,MATCH(E68420,'HvF table'!A$3:A$318,1)-1,0,2),OFFSET('HvF table'!A$3:A$318,MATCH(E68420,'HvF table'!A$3:A$318,1)-1,0,2)),0)</f>
        <v>0</v>
      </c>
      <c r="E68420">
        <v>0</v>
      </c>
      <c r="G68420">
        <f ca="1">_xlfn.IFNA(FORECAST(E68420,OFFSET('HvF table'!E$3:E$319,MATCH(E68420,'HvF table'!D$3:D$319,1)-1,0,2),OFFSET('HvF table'!D$3:D$319,MATCH(E68420,'HvF table'!D$3:D$319,1)-1,0,2)),0)</f>
        <v>-1.1102230246251565E-16</v>
      </c>
      <c r="H68420" t="str">
        <f t="shared" ca="1" si="3220"/>
        <v>G</v>
      </c>
      <c r="I68420">
        <f t="shared" ca="1" si="3221"/>
        <v>-1.1102230246251565E-16</v>
      </c>
      <c r="J68420" t="s">
        <v>75</v>
      </c>
    </row>
    <row r="68421" spans="1:10" x14ac:dyDescent="0.25">
      <c r="A68421" s="65">
        <v>44127</v>
      </c>
      <c r="B68421" s="66">
        <v>0.59375</v>
      </c>
      <c r="C68421" s="64">
        <f t="shared" si="3222"/>
        <v>44127.59375</v>
      </c>
      <c r="D68421">
        <f ca="1">_xlfn.IFNA(FORECAST(E68421,OFFSET('HvF table'!B$3:B$318,MATCH(E68421,'HvF table'!A$3:A$318,1)-1,0,2),OFFSET('HvF table'!A$3:A$318,MATCH(E68421,'HvF table'!A$3:A$318,1)-1,0,2)),0)</f>
        <v>0</v>
      </c>
      <c r="E68421">
        <v>0</v>
      </c>
      <c r="G68421">
        <f ca="1">_xlfn.IFNA(FORECAST(E68421,OFFSET('HvF table'!E$3:E$319,MATCH(E68421,'HvF table'!D$3:D$319,1)-1,0,2),OFFSET('HvF table'!D$3:D$319,MATCH(E68421,'HvF table'!D$3:D$319,1)-1,0,2)),0)</f>
        <v>-1.1102230246251565E-16</v>
      </c>
      <c r="H68421" t="str">
        <f t="shared" ca="1" si="3220"/>
        <v>G</v>
      </c>
      <c r="I68421">
        <f t="shared" ca="1" si="3221"/>
        <v>-1.1102230246251565E-16</v>
      </c>
      <c r="J68421" t="s">
        <v>75</v>
      </c>
    </row>
    <row r="68422" spans="1:10" x14ac:dyDescent="0.25">
      <c r="A68422" s="65">
        <v>44127</v>
      </c>
      <c r="B68422" s="66">
        <v>0.59722222222222221</v>
      </c>
      <c r="C68422" s="64">
        <f t="shared" si="3222"/>
        <v>44127.597222222219</v>
      </c>
      <c r="D68422">
        <f ca="1">_xlfn.IFNA(FORECAST(E68422,OFFSET('HvF table'!B$3:B$318,MATCH(E68422,'HvF table'!A$3:A$318,1)-1,0,2),OFFSET('HvF table'!A$3:A$318,MATCH(E68422,'HvF table'!A$3:A$318,1)-1,0,2)),0)</f>
        <v>0</v>
      </c>
      <c r="E68422">
        <v>0</v>
      </c>
      <c r="G68422">
        <f ca="1">_xlfn.IFNA(FORECAST(E68422,OFFSET('HvF table'!E$3:E$319,MATCH(E68422,'HvF table'!D$3:D$319,1)-1,0,2),OFFSET('HvF table'!D$3:D$319,MATCH(E68422,'HvF table'!D$3:D$319,1)-1,0,2)),0)</f>
        <v>-1.1102230246251565E-16</v>
      </c>
      <c r="H68422" t="str">
        <f t="shared" ca="1" si="3220"/>
        <v>G</v>
      </c>
      <c r="I68422">
        <f t="shared" ca="1" si="3221"/>
        <v>-1.1102230246251565E-16</v>
      </c>
      <c r="J68422" t="s">
        <v>75</v>
      </c>
    </row>
    <row r="68423" spans="1:10" x14ac:dyDescent="0.25">
      <c r="A68423" s="65">
        <v>44127</v>
      </c>
      <c r="B68423" s="66">
        <v>0.60069444444444442</v>
      </c>
      <c r="C68423" s="64">
        <f t="shared" si="3222"/>
        <v>44127.600694444445</v>
      </c>
      <c r="D68423">
        <f ca="1">_xlfn.IFNA(FORECAST(E68423,OFFSET('HvF table'!B$3:B$318,MATCH(E68423,'HvF table'!A$3:A$318,1)-1,0,2),OFFSET('HvF table'!A$3:A$318,MATCH(E68423,'HvF table'!A$3:A$318,1)-1,0,2)),0)</f>
        <v>0</v>
      </c>
      <c r="E68423">
        <v>0</v>
      </c>
      <c r="G68423">
        <f ca="1">_xlfn.IFNA(FORECAST(E68423,OFFSET('HvF table'!E$3:E$319,MATCH(E68423,'HvF table'!D$3:D$319,1)-1,0,2),OFFSET('HvF table'!D$3:D$319,MATCH(E68423,'HvF table'!D$3:D$319,1)-1,0,2)),0)</f>
        <v>-1.1102230246251565E-16</v>
      </c>
      <c r="H68423" t="str">
        <f t="shared" ca="1" si="3220"/>
        <v>G</v>
      </c>
      <c r="I68423">
        <f t="shared" ca="1" si="3221"/>
        <v>-1.1102230246251565E-16</v>
      </c>
      <c r="J68423" t="s">
        <v>75</v>
      </c>
    </row>
    <row r="68424" spans="1:10" x14ac:dyDescent="0.25">
      <c r="A68424" s="65">
        <v>44127</v>
      </c>
      <c r="B68424" s="66">
        <v>0.60416666666666663</v>
      </c>
      <c r="C68424" s="64">
        <f t="shared" si="3222"/>
        <v>44127.604166666664</v>
      </c>
      <c r="D68424">
        <f ca="1">_xlfn.IFNA(FORECAST(E68424,OFFSET('HvF table'!B$3:B$318,MATCH(E68424,'HvF table'!A$3:A$318,1)-1,0,2),OFFSET('HvF table'!A$3:A$318,MATCH(E68424,'HvF table'!A$3:A$318,1)-1,0,2)),0)</f>
        <v>0</v>
      </c>
      <c r="E68424">
        <v>0</v>
      </c>
      <c r="G68424">
        <f ca="1">_xlfn.IFNA(FORECAST(E68424,OFFSET('HvF table'!E$3:E$319,MATCH(E68424,'HvF table'!D$3:D$319,1)-1,0,2),OFFSET('HvF table'!D$3:D$319,MATCH(E68424,'HvF table'!D$3:D$319,1)-1,0,2)),0)</f>
        <v>-1.1102230246251565E-16</v>
      </c>
      <c r="H68424" t="str">
        <f t="shared" ca="1" si="3220"/>
        <v>G</v>
      </c>
      <c r="I68424">
        <f t="shared" ca="1" si="3221"/>
        <v>-1.1102230246251565E-16</v>
      </c>
      <c r="J68424" t="s">
        <v>75</v>
      </c>
    </row>
    <row r="68425" spans="1:10" x14ac:dyDescent="0.25">
      <c r="A68425" s="65">
        <v>44127</v>
      </c>
      <c r="B68425" s="66">
        <v>0.60763888888888895</v>
      </c>
      <c r="C68425" s="64">
        <f t="shared" si="3222"/>
        <v>44127.607638888891</v>
      </c>
      <c r="D68425">
        <f ca="1">_xlfn.IFNA(FORECAST(E68425,OFFSET('HvF table'!B$3:B$318,MATCH(E68425,'HvF table'!A$3:A$318,1)-1,0,2),OFFSET('HvF table'!A$3:A$318,MATCH(E68425,'HvF table'!A$3:A$318,1)-1,0,2)),0)</f>
        <v>0</v>
      </c>
      <c r="E68425">
        <v>0</v>
      </c>
      <c r="G68425">
        <f ca="1">_xlfn.IFNA(FORECAST(E68425,OFFSET('HvF table'!E$3:E$319,MATCH(E68425,'HvF table'!D$3:D$319,1)-1,0,2),OFFSET('HvF table'!D$3:D$319,MATCH(E68425,'HvF table'!D$3:D$319,1)-1,0,2)),0)</f>
        <v>-1.1102230246251565E-16</v>
      </c>
      <c r="H68425" t="str">
        <f t="shared" ca="1" si="3220"/>
        <v>G</v>
      </c>
      <c r="I68425">
        <f t="shared" ca="1" si="3221"/>
        <v>-1.1102230246251565E-16</v>
      </c>
      <c r="J68425" t="s">
        <v>75</v>
      </c>
    </row>
    <row r="68426" spans="1:10" x14ac:dyDescent="0.25">
      <c r="A68426" s="65">
        <v>44127</v>
      </c>
      <c r="B68426" s="66">
        <v>0.61111111111111105</v>
      </c>
      <c r="C68426" s="64">
        <f t="shared" si="3222"/>
        <v>44127.611111111109</v>
      </c>
      <c r="D68426">
        <f ca="1">_xlfn.IFNA(FORECAST(E68426,OFFSET('HvF table'!B$3:B$318,MATCH(E68426,'HvF table'!A$3:A$318,1)-1,0,2),OFFSET('HvF table'!A$3:A$318,MATCH(E68426,'HvF table'!A$3:A$318,1)-1,0,2)),0)</f>
        <v>0</v>
      </c>
      <c r="E68426">
        <v>0</v>
      </c>
      <c r="G68426">
        <f ca="1">_xlfn.IFNA(FORECAST(E68426,OFFSET('HvF table'!E$3:E$319,MATCH(E68426,'HvF table'!D$3:D$319,1)-1,0,2),OFFSET('HvF table'!D$3:D$319,MATCH(E68426,'HvF table'!D$3:D$319,1)-1,0,2)),0)</f>
        <v>-1.1102230246251565E-16</v>
      </c>
      <c r="H68426" t="str">
        <f t="shared" ca="1" si="3220"/>
        <v>G</v>
      </c>
      <c r="I68426">
        <f t="shared" ca="1" si="3221"/>
        <v>-1.1102230246251565E-16</v>
      </c>
      <c r="J68426" t="s">
        <v>75</v>
      </c>
    </row>
    <row r="68427" spans="1:10" x14ac:dyDescent="0.25">
      <c r="A68427" s="65">
        <v>44127</v>
      </c>
      <c r="B68427" s="66">
        <v>0.61458333333333337</v>
      </c>
      <c r="C68427" s="64">
        <f t="shared" si="3222"/>
        <v>44127.614583333336</v>
      </c>
      <c r="D68427">
        <f ca="1">_xlfn.IFNA(FORECAST(E68427,OFFSET('HvF table'!B$3:B$318,MATCH(E68427,'HvF table'!A$3:A$318,1)-1,0,2),OFFSET('HvF table'!A$3:A$318,MATCH(E68427,'HvF table'!A$3:A$318,1)-1,0,2)),0)</f>
        <v>0</v>
      </c>
      <c r="E68427">
        <v>0</v>
      </c>
      <c r="G68427">
        <f ca="1">_xlfn.IFNA(FORECAST(E68427,OFFSET('HvF table'!E$3:E$319,MATCH(E68427,'HvF table'!D$3:D$319,1)-1,0,2),OFFSET('HvF table'!D$3:D$319,MATCH(E68427,'HvF table'!D$3:D$319,1)-1,0,2)),0)</f>
        <v>-1.1102230246251565E-16</v>
      </c>
      <c r="H68427" t="str">
        <f t="shared" ca="1" si="3220"/>
        <v>G</v>
      </c>
      <c r="I68427">
        <f t="shared" ca="1" si="3221"/>
        <v>-1.1102230246251565E-16</v>
      </c>
      <c r="J68427" t="s">
        <v>75</v>
      </c>
    </row>
    <row r="68428" spans="1:10" x14ac:dyDescent="0.25">
      <c r="A68428" s="65">
        <v>44127</v>
      </c>
      <c r="B68428" s="66">
        <v>0.61805555555555558</v>
      </c>
      <c r="C68428" s="64">
        <f t="shared" si="3222"/>
        <v>44127.618055555555</v>
      </c>
      <c r="D68428">
        <f ca="1">_xlfn.IFNA(FORECAST(E68428,OFFSET('HvF table'!B$3:B$318,MATCH(E68428,'HvF table'!A$3:A$318,1)-1,0,2),OFFSET('HvF table'!A$3:A$318,MATCH(E68428,'HvF table'!A$3:A$318,1)-1,0,2)),0)</f>
        <v>0</v>
      </c>
      <c r="E68428">
        <v>0</v>
      </c>
      <c r="G68428">
        <f ca="1">_xlfn.IFNA(FORECAST(E68428,OFFSET('HvF table'!E$3:E$319,MATCH(E68428,'HvF table'!D$3:D$319,1)-1,0,2),OFFSET('HvF table'!D$3:D$319,MATCH(E68428,'HvF table'!D$3:D$319,1)-1,0,2)),0)</f>
        <v>-1.1102230246251565E-16</v>
      </c>
      <c r="H68428" t="str">
        <f t="shared" ca="1" si="3220"/>
        <v>G</v>
      </c>
      <c r="I68428">
        <f t="shared" ca="1" si="3221"/>
        <v>-1.1102230246251565E-16</v>
      </c>
      <c r="J68428" t="s">
        <v>75</v>
      </c>
    </row>
    <row r="68429" spans="1:10" x14ac:dyDescent="0.25">
      <c r="A68429" s="65">
        <v>44127</v>
      </c>
      <c r="B68429" s="66">
        <v>0.62152777777777779</v>
      </c>
      <c r="C68429" s="64">
        <f t="shared" si="3222"/>
        <v>44127.621527777781</v>
      </c>
      <c r="D68429">
        <f ca="1">_xlfn.IFNA(FORECAST(E68429,OFFSET('HvF table'!B$3:B$318,MATCH(E68429,'HvF table'!A$3:A$318,1)-1,0,2),OFFSET('HvF table'!A$3:A$318,MATCH(E68429,'HvF table'!A$3:A$318,1)-1,0,2)),0)</f>
        <v>0</v>
      </c>
      <c r="E68429">
        <v>0</v>
      </c>
      <c r="G68429">
        <f ca="1">_xlfn.IFNA(FORECAST(E68429,OFFSET('HvF table'!E$3:E$319,MATCH(E68429,'HvF table'!D$3:D$319,1)-1,0,2),OFFSET('HvF table'!D$3:D$319,MATCH(E68429,'HvF table'!D$3:D$319,1)-1,0,2)),0)</f>
        <v>-1.1102230246251565E-16</v>
      </c>
      <c r="H68429" t="str">
        <f t="shared" ca="1" si="3220"/>
        <v>G</v>
      </c>
      <c r="I68429">
        <f t="shared" ca="1" si="3221"/>
        <v>-1.1102230246251565E-16</v>
      </c>
      <c r="J68429" t="s">
        <v>75</v>
      </c>
    </row>
    <row r="68430" spans="1:10" x14ac:dyDescent="0.25">
      <c r="A68430" s="65">
        <v>44127</v>
      </c>
      <c r="B68430" s="66">
        <v>0.625</v>
      </c>
      <c r="C68430" s="64">
        <f t="shared" si="3222"/>
        <v>44127.625</v>
      </c>
      <c r="D68430">
        <f ca="1">_xlfn.IFNA(FORECAST(E68430,OFFSET('HvF table'!B$3:B$318,MATCH(E68430,'HvF table'!A$3:A$318,1)-1,0,2),OFFSET('HvF table'!A$3:A$318,MATCH(E68430,'HvF table'!A$3:A$318,1)-1,0,2)),0)</f>
        <v>0</v>
      </c>
      <c r="E68430">
        <v>0</v>
      </c>
      <c r="G68430">
        <f ca="1">_xlfn.IFNA(FORECAST(E68430,OFFSET('HvF table'!E$3:E$319,MATCH(E68430,'HvF table'!D$3:D$319,1)-1,0,2),OFFSET('HvF table'!D$3:D$319,MATCH(E68430,'HvF table'!D$3:D$319,1)-1,0,2)),0)</f>
        <v>-1.1102230246251565E-16</v>
      </c>
      <c r="H68430" t="str">
        <f t="shared" ca="1" si="3220"/>
        <v>G</v>
      </c>
      <c r="I68430">
        <f t="shared" ca="1" si="3221"/>
        <v>-1.1102230246251565E-16</v>
      </c>
      <c r="J68430" t="s">
        <v>75</v>
      </c>
    </row>
    <row r="68431" spans="1:10" x14ac:dyDescent="0.25">
      <c r="A68431" s="65">
        <v>44127</v>
      </c>
      <c r="B68431" s="66">
        <v>0.62847222222222221</v>
      </c>
      <c r="C68431" s="64">
        <f t="shared" si="3222"/>
        <v>44127.628472222219</v>
      </c>
      <c r="D68431">
        <f ca="1">_xlfn.IFNA(FORECAST(E68431,OFFSET('HvF table'!B$3:B$318,MATCH(E68431,'HvF table'!A$3:A$318,1)-1,0,2),OFFSET('HvF table'!A$3:A$318,MATCH(E68431,'HvF table'!A$3:A$318,1)-1,0,2)),0)</f>
        <v>0</v>
      </c>
      <c r="E68431">
        <v>0</v>
      </c>
      <c r="G68431">
        <f ca="1">_xlfn.IFNA(FORECAST(E68431,OFFSET('HvF table'!E$3:E$319,MATCH(E68431,'HvF table'!D$3:D$319,1)-1,0,2),OFFSET('HvF table'!D$3:D$319,MATCH(E68431,'HvF table'!D$3:D$319,1)-1,0,2)),0)</f>
        <v>-1.1102230246251565E-16</v>
      </c>
      <c r="H68431" t="str">
        <f t="shared" ca="1" si="3220"/>
        <v>G</v>
      </c>
      <c r="I68431">
        <f t="shared" ca="1" si="3221"/>
        <v>-1.1102230246251565E-16</v>
      </c>
      <c r="J68431" t="s">
        <v>75</v>
      </c>
    </row>
    <row r="68432" spans="1:10" x14ac:dyDescent="0.25">
      <c r="A68432" s="65">
        <v>44127</v>
      </c>
      <c r="B68432" s="66">
        <v>0.63194444444444442</v>
      </c>
      <c r="C68432" s="64">
        <f t="shared" si="3222"/>
        <v>44127.631944444445</v>
      </c>
      <c r="D68432">
        <f ca="1">_xlfn.IFNA(FORECAST(E68432,OFFSET('HvF table'!B$3:B$318,MATCH(E68432,'HvF table'!A$3:A$318,1)-1,0,2),OFFSET('HvF table'!A$3:A$318,MATCH(E68432,'HvF table'!A$3:A$318,1)-1,0,2)),0)</f>
        <v>0</v>
      </c>
      <c r="E68432">
        <v>0</v>
      </c>
      <c r="G68432">
        <f ca="1">_xlfn.IFNA(FORECAST(E68432,OFFSET('HvF table'!E$3:E$319,MATCH(E68432,'HvF table'!D$3:D$319,1)-1,0,2),OFFSET('HvF table'!D$3:D$319,MATCH(E68432,'HvF table'!D$3:D$319,1)-1,0,2)),0)</f>
        <v>-1.1102230246251565E-16</v>
      </c>
      <c r="H68432" t="str">
        <f t="shared" ca="1" si="3220"/>
        <v>G</v>
      </c>
      <c r="I68432">
        <f t="shared" ca="1" si="3221"/>
        <v>-1.1102230246251565E-16</v>
      </c>
      <c r="J68432" t="s">
        <v>75</v>
      </c>
    </row>
    <row r="68433" spans="1:10" x14ac:dyDescent="0.25">
      <c r="A68433" s="65">
        <v>44127</v>
      </c>
      <c r="B68433" s="66">
        <v>0.63541666666666663</v>
      </c>
      <c r="C68433" s="64">
        <f t="shared" si="3222"/>
        <v>44127.635416666664</v>
      </c>
      <c r="D68433">
        <f ca="1">_xlfn.IFNA(FORECAST(E68433,OFFSET('HvF table'!B$3:B$318,MATCH(E68433,'HvF table'!A$3:A$318,1)-1,0,2),OFFSET('HvF table'!A$3:A$318,MATCH(E68433,'HvF table'!A$3:A$318,1)-1,0,2)),0)</f>
        <v>0</v>
      </c>
      <c r="E68433">
        <v>0</v>
      </c>
      <c r="G68433">
        <f ca="1">_xlfn.IFNA(FORECAST(E68433,OFFSET('HvF table'!E$3:E$319,MATCH(E68433,'HvF table'!D$3:D$319,1)-1,0,2),OFFSET('HvF table'!D$3:D$319,MATCH(E68433,'HvF table'!D$3:D$319,1)-1,0,2)),0)</f>
        <v>-1.1102230246251565E-16</v>
      </c>
      <c r="H68433" t="str">
        <f t="shared" ca="1" si="3220"/>
        <v>G</v>
      </c>
      <c r="I68433">
        <f t="shared" ca="1" si="3221"/>
        <v>-1.1102230246251565E-16</v>
      </c>
      <c r="J68433" t="s">
        <v>75</v>
      </c>
    </row>
    <row r="68434" spans="1:10" x14ac:dyDescent="0.25">
      <c r="A68434" s="65">
        <v>44127</v>
      </c>
      <c r="B68434" s="66">
        <v>0.63888888888888895</v>
      </c>
      <c r="C68434" s="64">
        <f t="shared" si="3222"/>
        <v>44127.638888888891</v>
      </c>
      <c r="D68434">
        <f ca="1">_xlfn.IFNA(FORECAST(E68434,OFFSET('HvF table'!B$3:B$318,MATCH(E68434,'HvF table'!A$3:A$318,1)-1,0,2),OFFSET('HvF table'!A$3:A$318,MATCH(E68434,'HvF table'!A$3:A$318,1)-1,0,2)),0)</f>
        <v>0</v>
      </c>
      <c r="E68434">
        <v>0</v>
      </c>
      <c r="G68434">
        <f ca="1">_xlfn.IFNA(FORECAST(E68434,OFFSET('HvF table'!E$3:E$319,MATCH(E68434,'HvF table'!D$3:D$319,1)-1,0,2),OFFSET('HvF table'!D$3:D$319,MATCH(E68434,'HvF table'!D$3:D$319,1)-1,0,2)),0)</f>
        <v>-1.1102230246251565E-16</v>
      </c>
      <c r="H68434" t="str">
        <f t="shared" ca="1" si="3220"/>
        <v>G</v>
      </c>
      <c r="I68434">
        <f t="shared" ca="1" si="3221"/>
        <v>-1.1102230246251565E-16</v>
      </c>
      <c r="J68434" t="s">
        <v>75</v>
      </c>
    </row>
    <row r="68435" spans="1:10" x14ac:dyDescent="0.25">
      <c r="A68435" s="65">
        <v>44127</v>
      </c>
      <c r="B68435" s="66">
        <v>0.64236111111111105</v>
      </c>
      <c r="C68435" s="64">
        <f t="shared" si="3222"/>
        <v>44127.642361111109</v>
      </c>
      <c r="D68435">
        <f ca="1">_xlfn.IFNA(FORECAST(E68435,OFFSET('HvF table'!B$3:B$318,MATCH(E68435,'HvF table'!A$3:A$318,1)-1,0,2),OFFSET('HvF table'!A$3:A$318,MATCH(E68435,'HvF table'!A$3:A$318,1)-1,0,2)),0)</f>
        <v>0</v>
      </c>
      <c r="E68435">
        <v>0</v>
      </c>
      <c r="G68435">
        <f ca="1">_xlfn.IFNA(FORECAST(E68435,OFFSET('HvF table'!E$3:E$319,MATCH(E68435,'HvF table'!D$3:D$319,1)-1,0,2),OFFSET('HvF table'!D$3:D$319,MATCH(E68435,'HvF table'!D$3:D$319,1)-1,0,2)),0)</f>
        <v>-1.1102230246251565E-16</v>
      </c>
      <c r="H68435" t="str">
        <f t="shared" ca="1" si="3220"/>
        <v>G</v>
      </c>
      <c r="I68435">
        <f t="shared" ca="1" si="3221"/>
        <v>-1.1102230246251565E-16</v>
      </c>
      <c r="J68435" t="s">
        <v>75</v>
      </c>
    </row>
    <row r="68436" spans="1:10" x14ac:dyDescent="0.25">
      <c r="A68436" s="65">
        <v>44127</v>
      </c>
      <c r="B68436" s="66">
        <v>0.64583333333333337</v>
      </c>
      <c r="C68436" s="64">
        <f t="shared" si="3222"/>
        <v>44127.645833333336</v>
      </c>
      <c r="D68436">
        <f ca="1">_xlfn.IFNA(FORECAST(E68436,OFFSET('HvF table'!B$3:B$318,MATCH(E68436,'HvF table'!A$3:A$318,1)-1,0,2),OFFSET('HvF table'!A$3:A$318,MATCH(E68436,'HvF table'!A$3:A$318,1)-1,0,2)),0)</f>
        <v>0</v>
      </c>
      <c r="E68436">
        <v>0</v>
      </c>
      <c r="G68436">
        <f ca="1">_xlfn.IFNA(FORECAST(E68436,OFFSET('HvF table'!E$3:E$319,MATCH(E68436,'HvF table'!D$3:D$319,1)-1,0,2),OFFSET('HvF table'!D$3:D$319,MATCH(E68436,'HvF table'!D$3:D$319,1)-1,0,2)),0)</f>
        <v>-1.1102230246251565E-16</v>
      </c>
      <c r="H68436" t="str">
        <f t="shared" ca="1" si="3220"/>
        <v>G</v>
      </c>
      <c r="I68436">
        <f t="shared" ca="1" si="3221"/>
        <v>-1.1102230246251565E-16</v>
      </c>
      <c r="J68436" t="s">
        <v>75</v>
      </c>
    </row>
    <row r="68437" spans="1:10" x14ac:dyDescent="0.25">
      <c r="A68437" s="65">
        <v>44127</v>
      </c>
      <c r="B68437" s="66">
        <v>0.64930555555555558</v>
      </c>
      <c r="C68437" s="64">
        <f t="shared" si="3222"/>
        <v>44127.649305555555</v>
      </c>
      <c r="D68437">
        <f ca="1">_xlfn.IFNA(FORECAST(E68437,OFFSET('HvF table'!B$3:B$318,MATCH(E68437,'HvF table'!A$3:A$318,1)-1,0,2),OFFSET('HvF table'!A$3:A$318,MATCH(E68437,'HvF table'!A$3:A$318,1)-1,0,2)),0)</f>
        <v>0</v>
      </c>
      <c r="E68437">
        <v>0</v>
      </c>
      <c r="G68437">
        <f ca="1">_xlfn.IFNA(FORECAST(E68437,OFFSET('HvF table'!E$3:E$319,MATCH(E68437,'HvF table'!D$3:D$319,1)-1,0,2),OFFSET('HvF table'!D$3:D$319,MATCH(E68437,'HvF table'!D$3:D$319,1)-1,0,2)),0)</f>
        <v>-1.1102230246251565E-16</v>
      </c>
      <c r="H68437" t="str">
        <f t="shared" ca="1" si="3220"/>
        <v>G</v>
      </c>
      <c r="I68437">
        <f t="shared" ca="1" si="3221"/>
        <v>-1.1102230246251565E-16</v>
      </c>
      <c r="J68437" t="s">
        <v>75</v>
      </c>
    </row>
    <row r="68438" spans="1:10" x14ac:dyDescent="0.25">
      <c r="A68438" s="65">
        <v>44127</v>
      </c>
      <c r="B68438" s="66">
        <v>0.65277777777777779</v>
      </c>
      <c r="C68438" s="64">
        <f t="shared" si="3222"/>
        <v>44127.652777777781</v>
      </c>
      <c r="D68438">
        <f ca="1">_xlfn.IFNA(FORECAST(E68438,OFFSET('HvF table'!B$3:B$318,MATCH(E68438,'HvF table'!A$3:A$318,1)-1,0,2),OFFSET('HvF table'!A$3:A$318,MATCH(E68438,'HvF table'!A$3:A$318,1)-1,0,2)),0)</f>
        <v>0</v>
      </c>
      <c r="E68438">
        <v>0</v>
      </c>
      <c r="G68438">
        <f ca="1">_xlfn.IFNA(FORECAST(E68438,OFFSET('HvF table'!E$3:E$319,MATCH(E68438,'HvF table'!D$3:D$319,1)-1,0,2),OFFSET('HvF table'!D$3:D$319,MATCH(E68438,'HvF table'!D$3:D$319,1)-1,0,2)),0)</f>
        <v>-1.1102230246251565E-16</v>
      </c>
      <c r="H68438" t="str">
        <f t="shared" ca="1" si="3220"/>
        <v>G</v>
      </c>
      <c r="I68438">
        <f t="shared" ca="1" si="3221"/>
        <v>-1.1102230246251565E-16</v>
      </c>
      <c r="J68438" t="s">
        <v>75</v>
      </c>
    </row>
    <row r="68439" spans="1:10" x14ac:dyDescent="0.25">
      <c r="A68439" s="65">
        <v>44127</v>
      </c>
      <c r="B68439" s="66">
        <v>0.65625</v>
      </c>
      <c r="C68439" s="64">
        <f t="shared" si="3222"/>
        <v>44127.65625</v>
      </c>
      <c r="D68439">
        <f ca="1">_xlfn.IFNA(FORECAST(E68439,OFFSET('HvF table'!B$3:B$318,MATCH(E68439,'HvF table'!A$3:A$318,1)-1,0,2),OFFSET('HvF table'!A$3:A$318,MATCH(E68439,'HvF table'!A$3:A$318,1)-1,0,2)),0)</f>
        <v>0</v>
      </c>
      <c r="E68439">
        <v>0</v>
      </c>
      <c r="G68439">
        <f ca="1">_xlfn.IFNA(FORECAST(E68439,OFFSET('HvF table'!E$3:E$319,MATCH(E68439,'HvF table'!D$3:D$319,1)-1,0,2),OFFSET('HvF table'!D$3:D$319,MATCH(E68439,'HvF table'!D$3:D$319,1)-1,0,2)),0)</f>
        <v>-1.1102230246251565E-16</v>
      </c>
      <c r="H68439" t="str">
        <f t="shared" ca="1" si="3220"/>
        <v>G</v>
      </c>
      <c r="I68439">
        <f t="shared" ca="1" si="3221"/>
        <v>-1.1102230246251565E-16</v>
      </c>
      <c r="J68439" t="s">
        <v>75</v>
      </c>
    </row>
    <row r="68440" spans="1:10" x14ac:dyDescent="0.25">
      <c r="A68440" s="65">
        <v>44127</v>
      </c>
      <c r="B68440" s="66">
        <v>0.65972222222222221</v>
      </c>
      <c r="C68440" s="64">
        <f t="shared" si="3222"/>
        <v>44127.659722222219</v>
      </c>
      <c r="D68440">
        <f ca="1">_xlfn.IFNA(FORECAST(E68440,OFFSET('HvF table'!B$3:B$318,MATCH(E68440,'HvF table'!A$3:A$318,1)-1,0,2),OFFSET('HvF table'!A$3:A$318,MATCH(E68440,'HvF table'!A$3:A$318,1)-1,0,2)),0)</f>
        <v>0</v>
      </c>
      <c r="E68440">
        <v>0</v>
      </c>
      <c r="G68440">
        <f ca="1">_xlfn.IFNA(FORECAST(E68440,OFFSET('HvF table'!E$3:E$319,MATCH(E68440,'HvF table'!D$3:D$319,1)-1,0,2),OFFSET('HvF table'!D$3:D$319,MATCH(E68440,'HvF table'!D$3:D$319,1)-1,0,2)),0)</f>
        <v>-1.1102230246251565E-16</v>
      </c>
      <c r="H68440" t="str">
        <f t="shared" ca="1" si="3220"/>
        <v>G</v>
      </c>
      <c r="I68440">
        <f t="shared" ca="1" si="3221"/>
        <v>-1.1102230246251565E-16</v>
      </c>
      <c r="J68440" t="s">
        <v>75</v>
      </c>
    </row>
    <row r="68441" spans="1:10" x14ac:dyDescent="0.25">
      <c r="A68441" s="65">
        <v>44127</v>
      </c>
      <c r="B68441" s="66">
        <v>0.66319444444444442</v>
      </c>
      <c r="C68441" s="64">
        <f t="shared" si="3222"/>
        <v>44127.663194444445</v>
      </c>
      <c r="D68441">
        <f ca="1">_xlfn.IFNA(FORECAST(E68441,OFFSET('HvF table'!B$3:B$318,MATCH(E68441,'HvF table'!A$3:A$318,1)-1,0,2),OFFSET('HvF table'!A$3:A$318,MATCH(E68441,'HvF table'!A$3:A$318,1)-1,0,2)),0)</f>
        <v>0</v>
      </c>
      <c r="E68441">
        <v>0</v>
      </c>
      <c r="G68441">
        <f ca="1">_xlfn.IFNA(FORECAST(E68441,OFFSET('HvF table'!E$3:E$319,MATCH(E68441,'HvF table'!D$3:D$319,1)-1,0,2),OFFSET('HvF table'!D$3:D$319,MATCH(E68441,'HvF table'!D$3:D$319,1)-1,0,2)),0)</f>
        <v>-1.1102230246251565E-16</v>
      </c>
      <c r="H68441" t="str">
        <f t="shared" ref="H68441:H68504" ca="1" si="3223">_xlfn.IFNA(_xlfn.IFS(D68441&gt;0,"B",E68441&gt;0,"B"),"G")</f>
        <v>G</v>
      </c>
      <c r="I68441">
        <f t="shared" ref="I68441:I68504" ca="1" si="3224">IF(H68441="G",G68441,IF(H68441="B",0))</f>
        <v>-1.1102230246251565E-16</v>
      </c>
      <c r="J68441" t="s">
        <v>75</v>
      </c>
    </row>
    <row r="68442" spans="1:10" x14ac:dyDescent="0.25">
      <c r="A68442" s="65">
        <v>44127</v>
      </c>
      <c r="B68442" s="66">
        <v>0.66666666666666663</v>
      </c>
      <c r="C68442" s="64">
        <f t="shared" si="3222"/>
        <v>44127.666666666664</v>
      </c>
      <c r="D68442">
        <f ca="1">_xlfn.IFNA(FORECAST(E68442,OFFSET('HvF table'!B$3:B$318,MATCH(E68442,'HvF table'!A$3:A$318,1)-1,0,2),OFFSET('HvF table'!A$3:A$318,MATCH(E68442,'HvF table'!A$3:A$318,1)-1,0,2)),0)</f>
        <v>0</v>
      </c>
      <c r="E68442">
        <v>0</v>
      </c>
      <c r="G68442">
        <f ca="1">_xlfn.IFNA(FORECAST(E68442,OFFSET('HvF table'!E$3:E$319,MATCH(E68442,'HvF table'!D$3:D$319,1)-1,0,2),OFFSET('HvF table'!D$3:D$319,MATCH(E68442,'HvF table'!D$3:D$319,1)-1,0,2)),0)</f>
        <v>-1.1102230246251565E-16</v>
      </c>
      <c r="H68442" t="str">
        <f t="shared" ca="1" si="3223"/>
        <v>G</v>
      </c>
      <c r="I68442">
        <f t="shared" ca="1" si="3224"/>
        <v>-1.1102230246251565E-16</v>
      </c>
      <c r="J68442" t="s">
        <v>75</v>
      </c>
    </row>
    <row r="68443" spans="1:10" x14ac:dyDescent="0.25">
      <c r="A68443" s="65">
        <v>44127</v>
      </c>
      <c r="B68443" s="66">
        <v>0.67013888888888884</v>
      </c>
      <c r="C68443" s="64">
        <f t="shared" si="3222"/>
        <v>44127.670138888891</v>
      </c>
      <c r="D68443">
        <f ca="1">_xlfn.IFNA(FORECAST(E68443,OFFSET('HvF table'!B$3:B$318,MATCH(E68443,'HvF table'!A$3:A$318,1)-1,0,2),OFFSET('HvF table'!A$3:A$318,MATCH(E68443,'HvF table'!A$3:A$318,1)-1,0,2)),0)</f>
        <v>0</v>
      </c>
      <c r="E68443">
        <v>0</v>
      </c>
      <c r="G68443">
        <f ca="1">_xlfn.IFNA(FORECAST(E68443,OFFSET('HvF table'!E$3:E$319,MATCH(E68443,'HvF table'!D$3:D$319,1)-1,0,2),OFFSET('HvF table'!D$3:D$319,MATCH(E68443,'HvF table'!D$3:D$319,1)-1,0,2)),0)</f>
        <v>-1.1102230246251565E-16</v>
      </c>
      <c r="H68443" t="str">
        <f t="shared" ca="1" si="3223"/>
        <v>G</v>
      </c>
      <c r="I68443">
        <f t="shared" ca="1" si="3224"/>
        <v>-1.1102230246251565E-16</v>
      </c>
      <c r="J68443" t="s">
        <v>75</v>
      </c>
    </row>
    <row r="68444" spans="1:10" x14ac:dyDescent="0.25">
      <c r="A68444" s="65">
        <v>44127</v>
      </c>
      <c r="B68444" s="66">
        <v>0.67361111111111116</v>
      </c>
      <c r="C68444" s="64">
        <f t="shared" si="3222"/>
        <v>44127.673611111109</v>
      </c>
      <c r="D68444">
        <f ca="1">_xlfn.IFNA(FORECAST(E68444,OFFSET('HvF table'!B$3:B$318,MATCH(E68444,'HvF table'!A$3:A$318,1)-1,0,2),OFFSET('HvF table'!A$3:A$318,MATCH(E68444,'HvF table'!A$3:A$318,1)-1,0,2)),0)</f>
        <v>0</v>
      </c>
      <c r="E68444">
        <v>0</v>
      </c>
      <c r="G68444">
        <f ca="1">_xlfn.IFNA(FORECAST(E68444,OFFSET('HvF table'!E$3:E$319,MATCH(E68444,'HvF table'!D$3:D$319,1)-1,0,2),OFFSET('HvF table'!D$3:D$319,MATCH(E68444,'HvF table'!D$3:D$319,1)-1,0,2)),0)</f>
        <v>-1.1102230246251565E-16</v>
      </c>
      <c r="H68444" t="str">
        <f t="shared" ca="1" si="3223"/>
        <v>G</v>
      </c>
      <c r="I68444">
        <f t="shared" ca="1" si="3224"/>
        <v>-1.1102230246251565E-16</v>
      </c>
      <c r="J68444" t="s">
        <v>75</v>
      </c>
    </row>
    <row r="68445" spans="1:10" x14ac:dyDescent="0.25">
      <c r="A68445" s="65">
        <v>44127</v>
      </c>
      <c r="B68445" s="66">
        <v>0.67708333333333337</v>
      </c>
      <c r="C68445" s="64">
        <f t="shared" si="3222"/>
        <v>44127.677083333336</v>
      </c>
      <c r="D68445">
        <f ca="1">_xlfn.IFNA(FORECAST(E68445,OFFSET('HvF table'!B$3:B$318,MATCH(E68445,'HvF table'!A$3:A$318,1)-1,0,2),OFFSET('HvF table'!A$3:A$318,MATCH(E68445,'HvF table'!A$3:A$318,1)-1,0,2)),0)</f>
        <v>0</v>
      </c>
      <c r="E68445">
        <v>0</v>
      </c>
      <c r="G68445">
        <f ca="1">_xlfn.IFNA(FORECAST(E68445,OFFSET('HvF table'!E$3:E$319,MATCH(E68445,'HvF table'!D$3:D$319,1)-1,0,2),OFFSET('HvF table'!D$3:D$319,MATCH(E68445,'HvF table'!D$3:D$319,1)-1,0,2)),0)</f>
        <v>-1.1102230246251565E-16</v>
      </c>
      <c r="H68445" t="str">
        <f t="shared" ca="1" si="3223"/>
        <v>G</v>
      </c>
      <c r="I68445">
        <f t="shared" ca="1" si="3224"/>
        <v>-1.1102230246251565E-16</v>
      </c>
      <c r="J68445" t="s">
        <v>75</v>
      </c>
    </row>
    <row r="68446" spans="1:10" x14ac:dyDescent="0.25">
      <c r="A68446" s="65">
        <v>44127</v>
      </c>
      <c r="B68446" s="66">
        <v>0.68055555555555547</v>
      </c>
      <c r="C68446" s="64">
        <f t="shared" si="3222"/>
        <v>44127.680555555555</v>
      </c>
      <c r="D68446">
        <f ca="1">_xlfn.IFNA(FORECAST(E68446,OFFSET('HvF table'!B$3:B$318,MATCH(E68446,'HvF table'!A$3:A$318,1)-1,0,2),OFFSET('HvF table'!A$3:A$318,MATCH(E68446,'HvF table'!A$3:A$318,1)-1,0,2)),0)</f>
        <v>0</v>
      </c>
      <c r="E68446">
        <v>0</v>
      </c>
      <c r="G68446">
        <f ca="1">_xlfn.IFNA(FORECAST(E68446,OFFSET('HvF table'!E$3:E$319,MATCH(E68446,'HvF table'!D$3:D$319,1)-1,0,2),OFFSET('HvF table'!D$3:D$319,MATCH(E68446,'HvF table'!D$3:D$319,1)-1,0,2)),0)</f>
        <v>-1.1102230246251565E-16</v>
      </c>
      <c r="H68446" t="str">
        <f t="shared" ca="1" si="3223"/>
        <v>G</v>
      </c>
      <c r="I68446">
        <f t="shared" ca="1" si="3224"/>
        <v>-1.1102230246251565E-16</v>
      </c>
      <c r="J68446" t="s">
        <v>75</v>
      </c>
    </row>
    <row r="68447" spans="1:10" x14ac:dyDescent="0.25">
      <c r="A68447" s="65">
        <v>44127</v>
      </c>
      <c r="B68447" s="66">
        <v>0.68402777777777779</v>
      </c>
      <c r="C68447" s="64">
        <f t="shared" si="3222"/>
        <v>44127.684027777781</v>
      </c>
      <c r="D68447">
        <f ca="1">_xlfn.IFNA(FORECAST(E68447,OFFSET('HvF table'!B$3:B$318,MATCH(E68447,'HvF table'!A$3:A$318,1)-1,0,2),OFFSET('HvF table'!A$3:A$318,MATCH(E68447,'HvF table'!A$3:A$318,1)-1,0,2)),0)</f>
        <v>0</v>
      </c>
      <c r="E68447">
        <v>0</v>
      </c>
      <c r="G68447">
        <f ca="1">_xlfn.IFNA(FORECAST(E68447,OFFSET('HvF table'!E$3:E$319,MATCH(E68447,'HvF table'!D$3:D$319,1)-1,0,2),OFFSET('HvF table'!D$3:D$319,MATCH(E68447,'HvF table'!D$3:D$319,1)-1,0,2)),0)</f>
        <v>-1.1102230246251565E-16</v>
      </c>
      <c r="H68447" t="str">
        <f t="shared" ca="1" si="3223"/>
        <v>G</v>
      </c>
      <c r="I68447">
        <f t="shared" ca="1" si="3224"/>
        <v>-1.1102230246251565E-16</v>
      </c>
      <c r="J68447" t="s">
        <v>75</v>
      </c>
    </row>
    <row r="68448" spans="1:10" x14ac:dyDescent="0.25">
      <c r="A68448" s="65">
        <v>44127</v>
      </c>
      <c r="B68448" s="66">
        <v>0.6875</v>
      </c>
      <c r="C68448" s="64">
        <f t="shared" si="3222"/>
        <v>44127.6875</v>
      </c>
      <c r="D68448">
        <f ca="1">_xlfn.IFNA(FORECAST(E68448,OFFSET('HvF table'!B$3:B$318,MATCH(E68448,'HvF table'!A$3:A$318,1)-1,0,2),OFFSET('HvF table'!A$3:A$318,MATCH(E68448,'HvF table'!A$3:A$318,1)-1,0,2)),0)</f>
        <v>0</v>
      </c>
      <c r="E68448">
        <v>0</v>
      </c>
      <c r="G68448">
        <f ca="1">_xlfn.IFNA(FORECAST(E68448,OFFSET('HvF table'!E$3:E$319,MATCH(E68448,'HvF table'!D$3:D$319,1)-1,0,2),OFFSET('HvF table'!D$3:D$319,MATCH(E68448,'HvF table'!D$3:D$319,1)-1,0,2)),0)</f>
        <v>-1.1102230246251565E-16</v>
      </c>
      <c r="H68448" t="str">
        <f t="shared" ca="1" si="3223"/>
        <v>G</v>
      </c>
      <c r="I68448">
        <f t="shared" ca="1" si="3224"/>
        <v>-1.1102230246251565E-16</v>
      </c>
      <c r="J68448" t="s">
        <v>75</v>
      </c>
    </row>
    <row r="68449" spans="1:10" x14ac:dyDescent="0.25">
      <c r="A68449" s="65">
        <v>44127</v>
      </c>
      <c r="B68449" s="66">
        <v>0.69097222222222221</v>
      </c>
      <c r="C68449" s="64">
        <f t="shared" ref="C68449:C68512" si="3225">A68449+B68449</f>
        <v>44127.690972222219</v>
      </c>
      <c r="D68449">
        <f ca="1">_xlfn.IFNA(FORECAST(E68449,OFFSET('HvF table'!B$3:B$318,MATCH(E68449,'HvF table'!A$3:A$318,1)-1,0,2),OFFSET('HvF table'!A$3:A$318,MATCH(E68449,'HvF table'!A$3:A$318,1)-1,0,2)),0)</f>
        <v>0</v>
      </c>
      <c r="E68449">
        <v>0</v>
      </c>
      <c r="G68449">
        <f ca="1">_xlfn.IFNA(FORECAST(E68449,OFFSET('HvF table'!E$3:E$319,MATCH(E68449,'HvF table'!D$3:D$319,1)-1,0,2),OFFSET('HvF table'!D$3:D$319,MATCH(E68449,'HvF table'!D$3:D$319,1)-1,0,2)),0)</f>
        <v>-1.1102230246251565E-16</v>
      </c>
      <c r="H68449" t="str">
        <f t="shared" ca="1" si="3223"/>
        <v>G</v>
      </c>
      <c r="I68449">
        <f t="shared" ca="1" si="3224"/>
        <v>-1.1102230246251565E-16</v>
      </c>
      <c r="J68449" t="s">
        <v>75</v>
      </c>
    </row>
    <row r="68450" spans="1:10" x14ac:dyDescent="0.25">
      <c r="A68450" s="65">
        <v>44127</v>
      </c>
      <c r="B68450" s="66">
        <v>0.69444444444444453</v>
      </c>
      <c r="C68450" s="64">
        <f t="shared" si="3225"/>
        <v>44127.694444444445</v>
      </c>
      <c r="D68450">
        <f ca="1">_xlfn.IFNA(FORECAST(E68450,OFFSET('HvF table'!B$3:B$318,MATCH(E68450,'HvF table'!A$3:A$318,1)-1,0,2),OFFSET('HvF table'!A$3:A$318,MATCH(E68450,'HvF table'!A$3:A$318,1)-1,0,2)),0)</f>
        <v>0</v>
      </c>
      <c r="E68450">
        <v>0</v>
      </c>
      <c r="G68450">
        <f ca="1">_xlfn.IFNA(FORECAST(E68450,OFFSET('HvF table'!E$3:E$319,MATCH(E68450,'HvF table'!D$3:D$319,1)-1,0,2),OFFSET('HvF table'!D$3:D$319,MATCH(E68450,'HvF table'!D$3:D$319,1)-1,0,2)),0)</f>
        <v>-1.1102230246251565E-16</v>
      </c>
      <c r="H68450" t="str">
        <f t="shared" ca="1" si="3223"/>
        <v>G</v>
      </c>
      <c r="I68450">
        <f t="shared" ca="1" si="3224"/>
        <v>-1.1102230246251565E-16</v>
      </c>
      <c r="J68450" t="s">
        <v>75</v>
      </c>
    </row>
    <row r="68451" spans="1:10" x14ac:dyDescent="0.25">
      <c r="A68451" s="65">
        <v>44127</v>
      </c>
      <c r="B68451" s="66">
        <v>0.69791666666666663</v>
      </c>
      <c r="C68451" s="64">
        <f t="shared" si="3225"/>
        <v>44127.697916666664</v>
      </c>
      <c r="D68451">
        <f ca="1">_xlfn.IFNA(FORECAST(E68451,OFFSET('HvF table'!B$3:B$318,MATCH(E68451,'HvF table'!A$3:A$318,1)-1,0,2),OFFSET('HvF table'!A$3:A$318,MATCH(E68451,'HvF table'!A$3:A$318,1)-1,0,2)),0)</f>
        <v>0</v>
      </c>
      <c r="E68451">
        <v>0</v>
      </c>
      <c r="G68451">
        <f ca="1">_xlfn.IFNA(FORECAST(E68451,OFFSET('HvF table'!E$3:E$319,MATCH(E68451,'HvF table'!D$3:D$319,1)-1,0,2),OFFSET('HvF table'!D$3:D$319,MATCH(E68451,'HvF table'!D$3:D$319,1)-1,0,2)),0)</f>
        <v>-1.1102230246251565E-16</v>
      </c>
      <c r="H68451" t="str">
        <f t="shared" ca="1" si="3223"/>
        <v>G</v>
      </c>
      <c r="I68451">
        <f t="shared" ca="1" si="3224"/>
        <v>-1.1102230246251565E-16</v>
      </c>
      <c r="J68451" t="s">
        <v>75</v>
      </c>
    </row>
    <row r="68452" spans="1:10" x14ac:dyDescent="0.25">
      <c r="A68452" s="65">
        <v>44127</v>
      </c>
      <c r="B68452" s="66">
        <v>0.70138888888888884</v>
      </c>
      <c r="C68452" s="64">
        <f t="shared" si="3225"/>
        <v>44127.701388888891</v>
      </c>
      <c r="D68452">
        <f ca="1">_xlfn.IFNA(FORECAST(E68452,OFFSET('HvF table'!B$3:B$318,MATCH(E68452,'HvF table'!A$3:A$318,1)-1,0,2),OFFSET('HvF table'!A$3:A$318,MATCH(E68452,'HvF table'!A$3:A$318,1)-1,0,2)),0)</f>
        <v>0</v>
      </c>
      <c r="E68452">
        <v>0</v>
      </c>
      <c r="G68452">
        <f ca="1">_xlfn.IFNA(FORECAST(E68452,OFFSET('HvF table'!E$3:E$319,MATCH(E68452,'HvF table'!D$3:D$319,1)-1,0,2),OFFSET('HvF table'!D$3:D$319,MATCH(E68452,'HvF table'!D$3:D$319,1)-1,0,2)),0)</f>
        <v>-1.1102230246251565E-16</v>
      </c>
      <c r="H68452" t="str">
        <f t="shared" ca="1" si="3223"/>
        <v>G</v>
      </c>
      <c r="I68452">
        <f t="shared" ca="1" si="3224"/>
        <v>-1.1102230246251565E-16</v>
      </c>
      <c r="J68452" t="s">
        <v>75</v>
      </c>
    </row>
    <row r="68453" spans="1:10" x14ac:dyDescent="0.25">
      <c r="A68453" s="65">
        <v>44127</v>
      </c>
      <c r="B68453" s="66">
        <v>0.70486111111111116</v>
      </c>
      <c r="C68453" s="64">
        <f t="shared" si="3225"/>
        <v>44127.704861111109</v>
      </c>
      <c r="D68453">
        <f ca="1">_xlfn.IFNA(FORECAST(E68453,OFFSET('HvF table'!B$3:B$318,MATCH(E68453,'HvF table'!A$3:A$318,1)-1,0,2),OFFSET('HvF table'!A$3:A$318,MATCH(E68453,'HvF table'!A$3:A$318,1)-1,0,2)),0)</f>
        <v>0</v>
      </c>
      <c r="E68453">
        <v>0</v>
      </c>
      <c r="G68453">
        <f ca="1">_xlfn.IFNA(FORECAST(E68453,OFFSET('HvF table'!E$3:E$319,MATCH(E68453,'HvF table'!D$3:D$319,1)-1,0,2),OFFSET('HvF table'!D$3:D$319,MATCH(E68453,'HvF table'!D$3:D$319,1)-1,0,2)),0)</f>
        <v>-1.1102230246251565E-16</v>
      </c>
      <c r="H68453" t="str">
        <f t="shared" ca="1" si="3223"/>
        <v>G</v>
      </c>
      <c r="I68453">
        <f t="shared" ca="1" si="3224"/>
        <v>-1.1102230246251565E-16</v>
      </c>
      <c r="J68453" t="s">
        <v>75</v>
      </c>
    </row>
    <row r="68454" spans="1:10" x14ac:dyDescent="0.25">
      <c r="A68454" s="65">
        <v>44127</v>
      </c>
      <c r="B68454" s="66">
        <v>0.70833333333333337</v>
      </c>
      <c r="C68454" s="64">
        <f t="shared" si="3225"/>
        <v>44127.708333333336</v>
      </c>
      <c r="D68454">
        <f ca="1">_xlfn.IFNA(FORECAST(E68454,OFFSET('HvF table'!B$3:B$318,MATCH(E68454,'HvF table'!A$3:A$318,1)-1,0,2),OFFSET('HvF table'!A$3:A$318,MATCH(E68454,'HvF table'!A$3:A$318,1)-1,0,2)),0)</f>
        <v>0</v>
      </c>
      <c r="E68454">
        <v>0</v>
      </c>
      <c r="G68454">
        <f ca="1">_xlfn.IFNA(FORECAST(E68454,OFFSET('HvF table'!E$3:E$319,MATCH(E68454,'HvF table'!D$3:D$319,1)-1,0,2),OFFSET('HvF table'!D$3:D$319,MATCH(E68454,'HvF table'!D$3:D$319,1)-1,0,2)),0)</f>
        <v>-1.1102230246251565E-16</v>
      </c>
      <c r="H68454" t="str">
        <f t="shared" ca="1" si="3223"/>
        <v>G</v>
      </c>
      <c r="I68454">
        <f t="shared" ca="1" si="3224"/>
        <v>-1.1102230246251565E-16</v>
      </c>
      <c r="J68454" t="s">
        <v>75</v>
      </c>
    </row>
    <row r="68455" spans="1:10" x14ac:dyDescent="0.25">
      <c r="A68455" s="65">
        <v>44127</v>
      </c>
      <c r="B68455" s="66">
        <v>0.71180555555555547</v>
      </c>
      <c r="C68455" s="64">
        <f t="shared" si="3225"/>
        <v>44127.711805555555</v>
      </c>
      <c r="D68455">
        <f ca="1">_xlfn.IFNA(FORECAST(E68455,OFFSET('HvF table'!B$3:B$318,MATCH(E68455,'HvF table'!A$3:A$318,1)-1,0,2),OFFSET('HvF table'!A$3:A$318,MATCH(E68455,'HvF table'!A$3:A$318,1)-1,0,2)),0)</f>
        <v>0</v>
      </c>
      <c r="E68455">
        <v>0</v>
      </c>
      <c r="G68455">
        <f ca="1">_xlfn.IFNA(FORECAST(E68455,OFFSET('HvF table'!E$3:E$319,MATCH(E68455,'HvF table'!D$3:D$319,1)-1,0,2),OFFSET('HvF table'!D$3:D$319,MATCH(E68455,'HvF table'!D$3:D$319,1)-1,0,2)),0)</f>
        <v>-1.1102230246251565E-16</v>
      </c>
      <c r="H68455" t="str">
        <f t="shared" ca="1" si="3223"/>
        <v>G</v>
      </c>
      <c r="I68455">
        <f t="shared" ca="1" si="3224"/>
        <v>-1.1102230246251565E-16</v>
      </c>
      <c r="J68455" t="s">
        <v>75</v>
      </c>
    </row>
    <row r="68456" spans="1:10" x14ac:dyDescent="0.25">
      <c r="A68456" s="65">
        <v>44127</v>
      </c>
      <c r="B68456" s="66">
        <v>0.71527777777777779</v>
      </c>
      <c r="C68456" s="64">
        <f t="shared" si="3225"/>
        <v>44127.715277777781</v>
      </c>
      <c r="D68456">
        <f ca="1">_xlfn.IFNA(FORECAST(E68456,OFFSET('HvF table'!B$3:B$318,MATCH(E68456,'HvF table'!A$3:A$318,1)-1,0,2),OFFSET('HvF table'!A$3:A$318,MATCH(E68456,'HvF table'!A$3:A$318,1)-1,0,2)),0)</f>
        <v>0</v>
      </c>
      <c r="E68456">
        <v>0</v>
      </c>
      <c r="G68456">
        <f ca="1">_xlfn.IFNA(FORECAST(E68456,OFFSET('HvF table'!E$3:E$319,MATCH(E68456,'HvF table'!D$3:D$319,1)-1,0,2),OFFSET('HvF table'!D$3:D$319,MATCH(E68456,'HvF table'!D$3:D$319,1)-1,0,2)),0)</f>
        <v>-1.1102230246251565E-16</v>
      </c>
      <c r="H68456" t="str">
        <f t="shared" ca="1" si="3223"/>
        <v>G</v>
      </c>
      <c r="I68456">
        <f t="shared" ca="1" si="3224"/>
        <v>-1.1102230246251565E-16</v>
      </c>
      <c r="J68456" t="s">
        <v>75</v>
      </c>
    </row>
    <row r="68457" spans="1:10" x14ac:dyDescent="0.25">
      <c r="A68457" s="65">
        <v>44127</v>
      </c>
      <c r="B68457" s="66">
        <v>0.71875</v>
      </c>
      <c r="C68457" s="64">
        <f t="shared" si="3225"/>
        <v>44127.71875</v>
      </c>
      <c r="D68457">
        <f ca="1">_xlfn.IFNA(FORECAST(E68457,OFFSET('HvF table'!B$3:B$318,MATCH(E68457,'HvF table'!A$3:A$318,1)-1,0,2),OFFSET('HvF table'!A$3:A$318,MATCH(E68457,'HvF table'!A$3:A$318,1)-1,0,2)),0)</f>
        <v>0</v>
      </c>
      <c r="E68457">
        <v>0</v>
      </c>
      <c r="G68457">
        <f ca="1">_xlfn.IFNA(FORECAST(E68457,OFFSET('HvF table'!E$3:E$319,MATCH(E68457,'HvF table'!D$3:D$319,1)-1,0,2),OFFSET('HvF table'!D$3:D$319,MATCH(E68457,'HvF table'!D$3:D$319,1)-1,0,2)),0)</f>
        <v>-1.1102230246251565E-16</v>
      </c>
      <c r="H68457" t="str">
        <f t="shared" ca="1" si="3223"/>
        <v>G</v>
      </c>
      <c r="I68457">
        <f t="shared" ca="1" si="3224"/>
        <v>-1.1102230246251565E-16</v>
      </c>
      <c r="J68457" t="s">
        <v>75</v>
      </c>
    </row>
    <row r="68458" spans="1:10" x14ac:dyDescent="0.25">
      <c r="A68458" s="65">
        <v>44127</v>
      </c>
      <c r="B68458" s="66">
        <v>0.72222222222222221</v>
      </c>
      <c r="C68458" s="64">
        <f t="shared" si="3225"/>
        <v>44127.722222222219</v>
      </c>
      <c r="D68458">
        <f ca="1">_xlfn.IFNA(FORECAST(E68458,OFFSET('HvF table'!B$3:B$318,MATCH(E68458,'HvF table'!A$3:A$318,1)-1,0,2),OFFSET('HvF table'!A$3:A$318,MATCH(E68458,'HvF table'!A$3:A$318,1)-1,0,2)),0)</f>
        <v>0</v>
      </c>
      <c r="E68458">
        <v>0</v>
      </c>
      <c r="G68458">
        <f ca="1">_xlfn.IFNA(FORECAST(E68458,OFFSET('HvF table'!E$3:E$319,MATCH(E68458,'HvF table'!D$3:D$319,1)-1,0,2),OFFSET('HvF table'!D$3:D$319,MATCH(E68458,'HvF table'!D$3:D$319,1)-1,0,2)),0)</f>
        <v>-1.1102230246251565E-16</v>
      </c>
      <c r="H68458" t="str">
        <f t="shared" ca="1" si="3223"/>
        <v>G</v>
      </c>
      <c r="I68458">
        <f t="shared" ca="1" si="3224"/>
        <v>-1.1102230246251565E-16</v>
      </c>
      <c r="J68458" t="s">
        <v>75</v>
      </c>
    </row>
    <row r="68459" spans="1:10" x14ac:dyDescent="0.25">
      <c r="A68459" s="65">
        <v>44127</v>
      </c>
      <c r="B68459" s="66">
        <v>0.72569444444444453</v>
      </c>
      <c r="C68459" s="64">
        <f t="shared" si="3225"/>
        <v>44127.725694444445</v>
      </c>
      <c r="D68459">
        <f ca="1">_xlfn.IFNA(FORECAST(E68459,OFFSET('HvF table'!B$3:B$318,MATCH(E68459,'HvF table'!A$3:A$318,1)-1,0,2),OFFSET('HvF table'!A$3:A$318,MATCH(E68459,'HvF table'!A$3:A$318,1)-1,0,2)),0)</f>
        <v>0</v>
      </c>
      <c r="E68459">
        <v>0</v>
      </c>
      <c r="G68459">
        <f ca="1">_xlfn.IFNA(FORECAST(E68459,OFFSET('HvF table'!E$3:E$319,MATCH(E68459,'HvF table'!D$3:D$319,1)-1,0,2),OFFSET('HvF table'!D$3:D$319,MATCH(E68459,'HvF table'!D$3:D$319,1)-1,0,2)),0)</f>
        <v>-1.1102230246251565E-16</v>
      </c>
      <c r="H68459" t="str">
        <f t="shared" ca="1" si="3223"/>
        <v>G</v>
      </c>
      <c r="I68459">
        <f t="shared" ca="1" si="3224"/>
        <v>-1.1102230246251565E-16</v>
      </c>
      <c r="J68459" t="s">
        <v>75</v>
      </c>
    </row>
    <row r="68460" spans="1:10" x14ac:dyDescent="0.25">
      <c r="A68460" s="65">
        <v>44127</v>
      </c>
      <c r="B68460" s="66">
        <v>0.72916666666666663</v>
      </c>
      <c r="C68460" s="64">
        <f t="shared" si="3225"/>
        <v>44127.729166666664</v>
      </c>
      <c r="D68460">
        <f ca="1">_xlfn.IFNA(FORECAST(E68460,OFFSET('HvF table'!B$3:B$318,MATCH(E68460,'HvF table'!A$3:A$318,1)-1,0,2),OFFSET('HvF table'!A$3:A$318,MATCH(E68460,'HvF table'!A$3:A$318,1)-1,0,2)),0)</f>
        <v>0</v>
      </c>
      <c r="E68460">
        <v>0</v>
      </c>
      <c r="G68460">
        <f ca="1">_xlfn.IFNA(FORECAST(E68460,OFFSET('HvF table'!E$3:E$319,MATCH(E68460,'HvF table'!D$3:D$319,1)-1,0,2),OFFSET('HvF table'!D$3:D$319,MATCH(E68460,'HvF table'!D$3:D$319,1)-1,0,2)),0)</f>
        <v>-1.1102230246251565E-16</v>
      </c>
      <c r="H68460" t="str">
        <f t="shared" ca="1" si="3223"/>
        <v>G</v>
      </c>
      <c r="I68460">
        <f t="shared" ca="1" si="3224"/>
        <v>-1.1102230246251565E-16</v>
      </c>
      <c r="J68460" t="s">
        <v>75</v>
      </c>
    </row>
    <row r="68461" spans="1:10" x14ac:dyDescent="0.25">
      <c r="A68461" s="65">
        <v>44127</v>
      </c>
      <c r="B68461" s="66">
        <v>0.73263888888888884</v>
      </c>
      <c r="C68461" s="64">
        <f t="shared" si="3225"/>
        <v>44127.732638888891</v>
      </c>
      <c r="D68461">
        <f ca="1">_xlfn.IFNA(FORECAST(E68461,OFFSET('HvF table'!B$3:B$318,MATCH(E68461,'HvF table'!A$3:A$318,1)-1,0,2),OFFSET('HvF table'!A$3:A$318,MATCH(E68461,'HvF table'!A$3:A$318,1)-1,0,2)),0)</f>
        <v>0</v>
      </c>
      <c r="E68461">
        <v>0</v>
      </c>
      <c r="G68461">
        <f ca="1">_xlfn.IFNA(FORECAST(E68461,OFFSET('HvF table'!E$3:E$319,MATCH(E68461,'HvF table'!D$3:D$319,1)-1,0,2),OFFSET('HvF table'!D$3:D$319,MATCH(E68461,'HvF table'!D$3:D$319,1)-1,0,2)),0)</f>
        <v>-1.1102230246251565E-16</v>
      </c>
      <c r="H68461" t="str">
        <f t="shared" ca="1" si="3223"/>
        <v>G</v>
      </c>
      <c r="I68461">
        <f t="shared" ca="1" si="3224"/>
        <v>-1.1102230246251565E-16</v>
      </c>
      <c r="J68461" t="s">
        <v>75</v>
      </c>
    </row>
    <row r="68462" spans="1:10" x14ac:dyDescent="0.25">
      <c r="A68462" s="65">
        <v>44127</v>
      </c>
      <c r="B68462" s="66">
        <v>0.73611111111111116</v>
      </c>
      <c r="C68462" s="64">
        <f t="shared" si="3225"/>
        <v>44127.736111111109</v>
      </c>
      <c r="D68462">
        <f ca="1">_xlfn.IFNA(FORECAST(E68462,OFFSET('HvF table'!B$3:B$318,MATCH(E68462,'HvF table'!A$3:A$318,1)-1,0,2),OFFSET('HvF table'!A$3:A$318,MATCH(E68462,'HvF table'!A$3:A$318,1)-1,0,2)),0)</f>
        <v>0</v>
      </c>
      <c r="E68462">
        <v>0</v>
      </c>
      <c r="G68462">
        <f ca="1">_xlfn.IFNA(FORECAST(E68462,OFFSET('HvF table'!E$3:E$319,MATCH(E68462,'HvF table'!D$3:D$319,1)-1,0,2),OFFSET('HvF table'!D$3:D$319,MATCH(E68462,'HvF table'!D$3:D$319,1)-1,0,2)),0)</f>
        <v>-1.1102230246251565E-16</v>
      </c>
      <c r="H68462" t="str">
        <f t="shared" ca="1" si="3223"/>
        <v>G</v>
      </c>
      <c r="I68462">
        <f t="shared" ca="1" si="3224"/>
        <v>-1.1102230246251565E-16</v>
      </c>
      <c r="J68462" t="s">
        <v>75</v>
      </c>
    </row>
    <row r="68463" spans="1:10" x14ac:dyDescent="0.25">
      <c r="A68463" s="65">
        <v>44127</v>
      </c>
      <c r="B68463" s="66">
        <v>0.73958333333333337</v>
      </c>
      <c r="C68463" s="64">
        <f t="shared" si="3225"/>
        <v>44127.739583333336</v>
      </c>
      <c r="D68463">
        <f ca="1">_xlfn.IFNA(FORECAST(E68463,OFFSET('HvF table'!B$3:B$318,MATCH(E68463,'HvF table'!A$3:A$318,1)-1,0,2),OFFSET('HvF table'!A$3:A$318,MATCH(E68463,'HvF table'!A$3:A$318,1)-1,0,2)),0)</f>
        <v>0</v>
      </c>
      <c r="E68463">
        <v>0</v>
      </c>
      <c r="G68463">
        <f ca="1">_xlfn.IFNA(FORECAST(E68463,OFFSET('HvF table'!E$3:E$319,MATCH(E68463,'HvF table'!D$3:D$319,1)-1,0,2),OFFSET('HvF table'!D$3:D$319,MATCH(E68463,'HvF table'!D$3:D$319,1)-1,0,2)),0)</f>
        <v>-1.1102230246251565E-16</v>
      </c>
      <c r="H68463" t="str">
        <f t="shared" ca="1" si="3223"/>
        <v>G</v>
      </c>
      <c r="I68463">
        <f t="shared" ca="1" si="3224"/>
        <v>-1.1102230246251565E-16</v>
      </c>
      <c r="J68463" t="s">
        <v>75</v>
      </c>
    </row>
    <row r="68464" spans="1:10" x14ac:dyDescent="0.25">
      <c r="A68464" s="65">
        <v>44127</v>
      </c>
      <c r="B68464" s="66">
        <v>0.74305555555555547</v>
      </c>
      <c r="C68464" s="64">
        <f t="shared" si="3225"/>
        <v>44127.743055555555</v>
      </c>
      <c r="D68464">
        <f ca="1">_xlfn.IFNA(FORECAST(E68464,OFFSET('HvF table'!B$3:B$318,MATCH(E68464,'HvF table'!A$3:A$318,1)-1,0,2),OFFSET('HvF table'!A$3:A$318,MATCH(E68464,'HvF table'!A$3:A$318,1)-1,0,2)),0)</f>
        <v>0</v>
      </c>
      <c r="E68464">
        <v>0</v>
      </c>
      <c r="G68464">
        <f ca="1">_xlfn.IFNA(FORECAST(E68464,OFFSET('HvF table'!E$3:E$319,MATCH(E68464,'HvF table'!D$3:D$319,1)-1,0,2),OFFSET('HvF table'!D$3:D$319,MATCH(E68464,'HvF table'!D$3:D$319,1)-1,0,2)),0)</f>
        <v>-1.1102230246251565E-16</v>
      </c>
      <c r="H68464" t="str">
        <f t="shared" ca="1" si="3223"/>
        <v>G</v>
      </c>
      <c r="I68464">
        <f t="shared" ca="1" si="3224"/>
        <v>-1.1102230246251565E-16</v>
      </c>
      <c r="J68464" t="s">
        <v>75</v>
      </c>
    </row>
    <row r="68465" spans="1:10" x14ac:dyDescent="0.25">
      <c r="A68465" s="65">
        <v>44127</v>
      </c>
      <c r="B68465" s="66">
        <v>0.74652777777777779</v>
      </c>
      <c r="C68465" s="64">
        <f t="shared" si="3225"/>
        <v>44127.746527777781</v>
      </c>
      <c r="D68465">
        <f ca="1">_xlfn.IFNA(FORECAST(E68465,OFFSET('HvF table'!B$3:B$318,MATCH(E68465,'HvF table'!A$3:A$318,1)-1,0,2),OFFSET('HvF table'!A$3:A$318,MATCH(E68465,'HvF table'!A$3:A$318,1)-1,0,2)),0)</f>
        <v>0</v>
      </c>
      <c r="E68465">
        <v>0</v>
      </c>
      <c r="G68465">
        <f ca="1">_xlfn.IFNA(FORECAST(E68465,OFFSET('HvF table'!E$3:E$319,MATCH(E68465,'HvF table'!D$3:D$319,1)-1,0,2),OFFSET('HvF table'!D$3:D$319,MATCH(E68465,'HvF table'!D$3:D$319,1)-1,0,2)),0)</f>
        <v>-1.1102230246251565E-16</v>
      </c>
      <c r="H68465" t="str">
        <f t="shared" ca="1" si="3223"/>
        <v>G</v>
      </c>
      <c r="I68465">
        <f t="shared" ca="1" si="3224"/>
        <v>-1.1102230246251565E-16</v>
      </c>
      <c r="J68465" t="s">
        <v>75</v>
      </c>
    </row>
    <row r="68466" spans="1:10" x14ac:dyDescent="0.25">
      <c r="A68466" s="65">
        <v>44127</v>
      </c>
      <c r="B68466" s="66">
        <v>0.75</v>
      </c>
      <c r="C68466" s="64">
        <f t="shared" si="3225"/>
        <v>44127.75</v>
      </c>
      <c r="D68466">
        <f ca="1">_xlfn.IFNA(FORECAST(E68466,OFFSET('HvF table'!B$3:B$318,MATCH(E68466,'HvF table'!A$3:A$318,1)-1,0,2),OFFSET('HvF table'!A$3:A$318,MATCH(E68466,'HvF table'!A$3:A$318,1)-1,0,2)),0)</f>
        <v>0</v>
      </c>
      <c r="E68466">
        <v>0</v>
      </c>
      <c r="G68466">
        <f ca="1">_xlfn.IFNA(FORECAST(E68466,OFFSET('HvF table'!E$3:E$319,MATCH(E68466,'HvF table'!D$3:D$319,1)-1,0,2),OFFSET('HvF table'!D$3:D$319,MATCH(E68466,'HvF table'!D$3:D$319,1)-1,0,2)),0)</f>
        <v>-1.1102230246251565E-16</v>
      </c>
      <c r="H68466" t="str">
        <f t="shared" ca="1" si="3223"/>
        <v>G</v>
      </c>
      <c r="I68466">
        <f t="shared" ca="1" si="3224"/>
        <v>-1.1102230246251565E-16</v>
      </c>
      <c r="J68466" t="s">
        <v>75</v>
      </c>
    </row>
    <row r="68467" spans="1:10" x14ac:dyDescent="0.25">
      <c r="A68467" s="65">
        <v>44127</v>
      </c>
      <c r="B68467" s="66">
        <v>0.75347222222222221</v>
      </c>
      <c r="C68467" s="64">
        <f t="shared" si="3225"/>
        <v>44127.753472222219</v>
      </c>
      <c r="D68467">
        <f ca="1">_xlfn.IFNA(FORECAST(E68467,OFFSET('HvF table'!B$3:B$318,MATCH(E68467,'HvF table'!A$3:A$318,1)-1,0,2),OFFSET('HvF table'!A$3:A$318,MATCH(E68467,'HvF table'!A$3:A$318,1)-1,0,2)),0)</f>
        <v>0</v>
      </c>
      <c r="E68467">
        <v>0</v>
      </c>
      <c r="G68467">
        <f ca="1">_xlfn.IFNA(FORECAST(E68467,OFFSET('HvF table'!E$3:E$319,MATCH(E68467,'HvF table'!D$3:D$319,1)-1,0,2),OFFSET('HvF table'!D$3:D$319,MATCH(E68467,'HvF table'!D$3:D$319,1)-1,0,2)),0)</f>
        <v>-1.1102230246251565E-16</v>
      </c>
      <c r="H68467" t="str">
        <f t="shared" ca="1" si="3223"/>
        <v>G</v>
      </c>
      <c r="I68467">
        <f t="shared" ca="1" si="3224"/>
        <v>-1.1102230246251565E-16</v>
      </c>
      <c r="J68467" t="s">
        <v>75</v>
      </c>
    </row>
    <row r="68468" spans="1:10" x14ac:dyDescent="0.25">
      <c r="A68468" s="65">
        <v>44127</v>
      </c>
      <c r="B68468" s="66">
        <v>0.75694444444444453</v>
      </c>
      <c r="C68468" s="64">
        <f t="shared" si="3225"/>
        <v>44127.756944444445</v>
      </c>
      <c r="D68468">
        <f ca="1">_xlfn.IFNA(FORECAST(E68468,OFFSET('HvF table'!B$3:B$318,MATCH(E68468,'HvF table'!A$3:A$318,1)-1,0,2),OFFSET('HvF table'!A$3:A$318,MATCH(E68468,'HvF table'!A$3:A$318,1)-1,0,2)),0)</f>
        <v>0</v>
      </c>
      <c r="E68468">
        <v>0</v>
      </c>
      <c r="G68468">
        <f ca="1">_xlfn.IFNA(FORECAST(E68468,OFFSET('HvF table'!E$3:E$319,MATCH(E68468,'HvF table'!D$3:D$319,1)-1,0,2),OFFSET('HvF table'!D$3:D$319,MATCH(E68468,'HvF table'!D$3:D$319,1)-1,0,2)),0)</f>
        <v>-1.1102230246251565E-16</v>
      </c>
      <c r="H68468" t="str">
        <f t="shared" ca="1" si="3223"/>
        <v>G</v>
      </c>
      <c r="I68468">
        <f t="shared" ca="1" si="3224"/>
        <v>-1.1102230246251565E-16</v>
      </c>
      <c r="J68468" t="s">
        <v>75</v>
      </c>
    </row>
    <row r="68469" spans="1:10" x14ac:dyDescent="0.25">
      <c r="A68469" s="65">
        <v>44127</v>
      </c>
      <c r="B68469" s="66">
        <v>0.76041666666666663</v>
      </c>
      <c r="C68469" s="64">
        <f t="shared" si="3225"/>
        <v>44127.760416666664</v>
      </c>
      <c r="D68469">
        <f ca="1">_xlfn.IFNA(FORECAST(E68469,OFFSET('HvF table'!B$3:B$318,MATCH(E68469,'HvF table'!A$3:A$318,1)-1,0,2),OFFSET('HvF table'!A$3:A$318,MATCH(E68469,'HvF table'!A$3:A$318,1)-1,0,2)),0)</f>
        <v>0</v>
      </c>
      <c r="E68469">
        <v>0</v>
      </c>
      <c r="G68469">
        <f ca="1">_xlfn.IFNA(FORECAST(E68469,OFFSET('HvF table'!E$3:E$319,MATCH(E68469,'HvF table'!D$3:D$319,1)-1,0,2),OFFSET('HvF table'!D$3:D$319,MATCH(E68469,'HvF table'!D$3:D$319,1)-1,0,2)),0)</f>
        <v>-1.1102230246251565E-16</v>
      </c>
      <c r="H68469" t="str">
        <f t="shared" ca="1" si="3223"/>
        <v>G</v>
      </c>
      <c r="I68469">
        <f t="shared" ca="1" si="3224"/>
        <v>-1.1102230246251565E-16</v>
      </c>
      <c r="J68469" t="s">
        <v>75</v>
      </c>
    </row>
    <row r="68470" spans="1:10" x14ac:dyDescent="0.25">
      <c r="A68470" s="65">
        <v>44127</v>
      </c>
      <c r="B68470" s="66">
        <v>0.76388888888888884</v>
      </c>
      <c r="C68470" s="64">
        <f t="shared" si="3225"/>
        <v>44127.763888888891</v>
      </c>
      <c r="D68470">
        <f ca="1">_xlfn.IFNA(FORECAST(E68470,OFFSET('HvF table'!B$3:B$318,MATCH(E68470,'HvF table'!A$3:A$318,1)-1,0,2),OFFSET('HvF table'!A$3:A$318,MATCH(E68470,'HvF table'!A$3:A$318,1)-1,0,2)),0)</f>
        <v>0</v>
      </c>
      <c r="E68470">
        <v>0</v>
      </c>
      <c r="G68470">
        <f ca="1">_xlfn.IFNA(FORECAST(E68470,OFFSET('HvF table'!E$3:E$319,MATCH(E68470,'HvF table'!D$3:D$319,1)-1,0,2),OFFSET('HvF table'!D$3:D$319,MATCH(E68470,'HvF table'!D$3:D$319,1)-1,0,2)),0)</f>
        <v>-1.1102230246251565E-16</v>
      </c>
      <c r="H68470" t="str">
        <f t="shared" ca="1" si="3223"/>
        <v>G</v>
      </c>
      <c r="I68470">
        <f t="shared" ca="1" si="3224"/>
        <v>-1.1102230246251565E-16</v>
      </c>
      <c r="J68470" t="s">
        <v>75</v>
      </c>
    </row>
    <row r="68471" spans="1:10" x14ac:dyDescent="0.25">
      <c r="A68471" s="65">
        <v>44127</v>
      </c>
      <c r="B68471" s="66">
        <v>0.76736111111111116</v>
      </c>
      <c r="C68471" s="64">
        <f t="shared" si="3225"/>
        <v>44127.767361111109</v>
      </c>
      <c r="D68471">
        <f ca="1">_xlfn.IFNA(FORECAST(E68471,OFFSET('HvF table'!B$3:B$318,MATCH(E68471,'HvF table'!A$3:A$318,1)-1,0,2),OFFSET('HvF table'!A$3:A$318,MATCH(E68471,'HvF table'!A$3:A$318,1)-1,0,2)),0)</f>
        <v>0</v>
      </c>
      <c r="E68471">
        <v>0</v>
      </c>
      <c r="G68471">
        <f ca="1">_xlfn.IFNA(FORECAST(E68471,OFFSET('HvF table'!E$3:E$319,MATCH(E68471,'HvF table'!D$3:D$319,1)-1,0,2),OFFSET('HvF table'!D$3:D$319,MATCH(E68471,'HvF table'!D$3:D$319,1)-1,0,2)),0)</f>
        <v>-1.1102230246251565E-16</v>
      </c>
      <c r="H68471" t="str">
        <f t="shared" ca="1" si="3223"/>
        <v>G</v>
      </c>
      <c r="I68471">
        <f t="shared" ca="1" si="3224"/>
        <v>-1.1102230246251565E-16</v>
      </c>
      <c r="J68471" t="s">
        <v>75</v>
      </c>
    </row>
    <row r="68472" spans="1:10" x14ac:dyDescent="0.25">
      <c r="A68472" s="65">
        <v>44127</v>
      </c>
      <c r="B68472" s="66">
        <v>0.77083333333333337</v>
      </c>
      <c r="C68472" s="64">
        <f t="shared" si="3225"/>
        <v>44127.770833333336</v>
      </c>
      <c r="D68472">
        <f ca="1">_xlfn.IFNA(FORECAST(E68472,OFFSET('HvF table'!B$3:B$318,MATCH(E68472,'HvF table'!A$3:A$318,1)-1,0,2),OFFSET('HvF table'!A$3:A$318,MATCH(E68472,'HvF table'!A$3:A$318,1)-1,0,2)),0)</f>
        <v>0</v>
      </c>
      <c r="E68472">
        <v>0</v>
      </c>
      <c r="G68472">
        <f ca="1">_xlfn.IFNA(FORECAST(E68472,OFFSET('HvF table'!E$3:E$319,MATCH(E68472,'HvF table'!D$3:D$319,1)-1,0,2),OFFSET('HvF table'!D$3:D$319,MATCH(E68472,'HvF table'!D$3:D$319,1)-1,0,2)),0)</f>
        <v>-1.1102230246251565E-16</v>
      </c>
      <c r="H68472" t="str">
        <f t="shared" ca="1" si="3223"/>
        <v>G</v>
      </c>
      <c r="I68472">
        <f t="shared" ca="1" si="3224"/>
        <v>-1.1102230246251565E-16</v>
      </c>
      <c r="J68472" t="s">
        <v>75</v>
      </c>
    </row>
    <row r="68473" spans="1:10" x14ac:dyDescent="0.25">
      <c r="A68473" s="65">
        <v>44127</v>
      </c>
      <c r="B68473" s="66">
        <v>0.77430555555555547</v>
      </c>
      <c r="C68473" s="64">
        <f t="shared" si="3225"/>
        <v>44127.774305555555</v>
      </c>
      <c r="D68473">
        <f ca="1">_xlfn.IFNA(FORECAST(E68473,OFFSET('HvF table'!B$3:B$318,MATCH(E68473,'HvF table'!A$3:A$318,1)-1,0,2),OFFSET('HvF table'!A$3:A$318,MATCH(E68473,'HvF table'!A$3:A$318,1)-1,0,2)),0)</f>
        <v>0</v>
      </c>
      <c r="E68473">
        <v>0</v>
      </c>
      <c r="G68473">
        <f ca="1">_xlfn.IFNA(FORECAST(E68473,OFFSET('HvF table'!E$3:E$319,MATCH(E68473,'HvF table'!D$3:D$319,1)-1,0,2),OFFSET('HvF table'!D$3:D$319,MATCH(E68473,'HvF table'!D$3:D$319,1)-1,0,2)),0)</f>
        <v>-1.1102230246251565E-16</v>
      </c>
      <c r="H68473" t="str">
        <f t="shared" ca="1" si="3223"/>
        <v>G</v>
      </c>
      <c r="I68473">
        <f t="shared" ca="1" si="3224"/>
        <v>-1.1102230246251565E-16</v>
      </c>
      <c r="J68473" t="s">
        <v>75</v>
      </c>
    </row>
    <row r="68474" spans="1:10" x14ac:dyDescent="0.25">
      <c r="A68474" s="65">
        <v>44127</v>
      </c>
      <c r="B68474" s="66">
        <v>0.77777777777777779</v>
      </c>
      <c r="C68474" s="64">
        <f t="shared" si="3225"/>
        <v>44127.777777777781</v>
      </c>
      <c r="D68474">
        <f ca="1">_xlfn.IFNA(FORECAST(E68474,OFFSET('HvF table'!B$3:B$318,MATCH(E68474,'HvF table'!A$3:A$318,1)-1,0,2),OFFSET('HvF table'!A$3:A$318,MATCH(E68474,'HvF table'!A$3:A$318,1)-1,0,2)),0)</f>
        <v>0</v>
      </c>
      <c r="E68474">
        <v>0</v>
      </c>
      <c r="G68474">
        <f ca="1">_xlfn.IFNA(FORECAST(E68474,OFFSET('HvF table'!E$3:E$319,MATCH(E68474,'HvF table'!D$3:D$319,1)-1,0,2),OFFSET('HvF table'!D$3:D$319,MATCH(E68474,'HvF table'!D$3:D$319,1)-1,0,2)),0)</f>
        <v>-1.1102230246251565E-16</v>
      </c>
      <c r="H68474" t="str">
        <f t="shared" ca="1" si="3223"/>
        <v>G</v>
      </c>
      <c r="I68474">
        <f t="shared" ca="1" si="3224"/>
        <v>-1.1102230246251565E-16</v>
      </c>
      <c r="J68474" t="s">
        <v>75</v>
      </c>
    </row>
    <row r="68475" spans="1:10" x14ac:dyDescent="0.25">
      <c r="A68475" s="65">
        <v>44127</v>
      </c>
      <c r="B68475" s="66">
        <v>0.78125</v>
      </c>
      <c r="C68475" s="64">
        <f t="shared" si="3225"/>
        <v>44127.78125</v>
      </c>
      <c r="D68475">
        <f ca="1">_xlfn.IFNA(FORECAST(E68475,OFFSET('HvF table'!B$3:B$318,MATCH(E68475,'HvF table'!A$3:A$318,1)-1,0,2),OFFSET('HvF table'!A$3:A$318,MATCH(E68475,'HvF table'!A$3:A$318,1)-1,0,2)),0)</f>
        <v>0</v>
      </c>
      <c r="E68475">
        <v>0</v>
      </c>
      <c r="G68475">
        <f ca="1">_xlfn.IFNA(FORECAST(E68475,OFFSET('HvF table'!E$3:E$319,MATCH(E68475,'HvF table'!D$3:D$319,1)-1,0,2),OFFSET('HvF table'!D$3:D$319,MATCH(E68475,'HvF table'!D$3:D$319,1)-1,0,2)),0)</f>
        <v>-1.1102230246251565E-16</v>
      </c>
      <c r="H68475" t="str">
        <f t="shared" ca="1" si="3223"/>
        <v>G</v>
      </c>
      <c r="I68475">
        <f t="shared" ca="1" si="3224"/>
        <v>-1.1102230246251565E-16</v>
      </c>
      <c r="J68475" t="s">
        <v>75</v>
      </c>
    </row>
    <row r="68476" spans="1:10" x14ac:dyDescent="0.25">
      <c r="A68476" s="65">
        <v>44127</v>
      </c>
      <c r="B68476" s="66">
        <v>0.78472222222222221</v>
      </c>
      <c r="C68476" s="64">
        <f t="shared" si="3225"/>
        <v>44127.784722222219</v>
      </c>
      <c r="D68476">
        <f ca="1">_xlfn.IFNA(FORECAST(E68476,OFFSET('HvF table'!B$3:B$318,MATCH(E68476,'HvF table'!A$3:A$318,1)-1,0,2),OFFSET('HvF table'!A$3:A$318,MATCH(E68476,'HvF table'!A$3:A$318,1)-1,0,2)),0)</f>
        <v>0</v>
      </c>
      <c r="E68476">
        <v>0</v>
      </c>
      <c r="G68476">
        <f ca="1">_xlfn.IFNA(FORECAST(E68476,OFFSET('HvF table'!E$3:E$319,MATCH(E68476,'HvF table'!D$3:D$319,1)-1,0,2),OFFSET('HvF table'!D$3:D$319,MATCH(E68476,'HvF table'!D$3:D$319,1)-1,0,2)),0)</f>
        <v>-1.1102230246251565E-16</v>
      </c>
      <c r="H68476" t="str">
        <f t="shared" ca="1" si="3223"/>
        <v>G</v>
      </c>
      <c r="I68476">
        <f t="shared" ca="1" si="3224"/>
        <v>-1.1102230246251565E-16</v>
      </c>
      <c r="J68476" t="s">
        <v>75</v>
      </c>
    </row>
    <row r="68477" spans="1:10" x14ac:dyDescent="0.25">
      <c r="A68477" s="65">
        <v>44127</v>
      </c>
      <c r="B68477" s="66">
        <v>0.78819444444444453</v>
      </c>
      <c r="C68477" s="64">
        <f t="shared" si="3225"/>
        <v>44127.788194444445</v>
      </c>
      <c r="D68477">
        <f ca="1">_xlfn.IFNA(FORECAST(E68477,OFFSET('HvF table'!B$3:B$318,MATCH(E68477,'HvF table'!A$3:A$318,1)-1,0,2),OFFSET('HvF table'!A$3:A$318,MATCH(E68477,'HvF table'!A$3:A$318,1)-1,0,2)),0)</f>
        <v>0</v>
      </c>
      <c r="E68477">
        <v>0</v>
      </c>
      <c r="G68477">
        <f ca="1">_xlfn.IFNA(FORECAST(E68477,OFFSET('HvF table'!E$3:E$319,MATCH(E68477,'HvF table'!D$3:D$319,1)-1,0,2),OFFSET('HvF table'!D$3:D$319,MATCH(E68477,'HvF table'!D$3:D$319,1)-1,0,2)),0)</f>
        <v>-1.1102230246251565E-16</v>
      </c>
      <c r="H68477" t="str">
        <f t="shared" ca="1" si="3223"/>
        <v>G</v>
      </c>
      <c r="I68477">
        <f t="shared" ca="1" si="3224"/>
        <v>-1.1102230246251565E-16</v>
      </c>
      <c r="J68477" t="s">
        <v>75</v>
      </c>
    </row>
    <row r="68478" spans="1:10" x14ac:dyDescent="0.25">
      <c r="A68478" s="65">
        <v>44127</v>
      </c>
      <c r="B68478" s="66">
        <v>0.79166666666666663</v>
      </c>
      <c r="C68478" s="64">
        <f t="shared" si="3225"/>
        <v>44127.791666666664</v>
      </c>
      <c r="D68478">
        <f ca="1">_xlfn.IFNA(FORECAST(E68478,OFFSET('HvF table'!B$3:B$318,MATCH(E68478,'HvF table'!A$3:A$318,1)-1,0,2),OFFSET('HvF table'!A$3:A$318,MATCH(E68478,'HvF table'!A$3:A$318,1)-1,0,2)),0)</f>
        <v>0</v>
      </c>
      <c r="E68478">
        <v>0</v>
      </c>
      <c r="G68478">
        <f ca="1">_xlfn.IFNA(FORECAST(E68478,OFFSET('HvF table'!E$3:E$319,MATCH(E68478,'HvF table'!D$3:D$319,1)-1,0,2),OFFSET('HvF table'!D$3:D$319,MATCH(E68478,'HvF table'!D$3:D$319,1)-1,0,2)),0)</f>
        <v>-1.1102230246251565E-16</v>
      </c>
      <c r="H68478" t="str">
        <f t="shared" ca="1" si="3223"/>
        <v>G</v>
      </c>
      <c r="I68478">
        <f t="shared" ca="1" si="3224"/>
        <v>-1.1102230246251565E-16</v>
      </c>
      <c r="J68478" t="s">
        <v>75</v>
      </c>
    </row>
    <row r="68479" spans="1:10" x14ac:dyDescent="0.25">
      <c r="A68479" s="65">
        <v>44127</v>
      </c>
      <c r="B68479" s="66">
        <v>0.79513888888888884</v>
      </c>
      <c r="C68479" s="64">
        <f t="shared" si="3225"/>
        <v>44127.795138888891</v>
      </c>
      <c r="D68479">
        <f ca="1">_xlfn.IFNA(FORECAST(E68479,OFFSET('HvF table'!B$3:B$318,MATCH(E68479,'HvF table'!A$3:A$318,1)-1,0,2),OFFSET('HvF table'!A$3:A$318,MATCH(E68479,'HvF table'!A$3:A$318,1)-1,0,2)),0)</f>
        <v>0</v>
      </c>
      <c r="E68479">
        <v>0</v>
      </c>
      <c r="G68479">
        <f ca="1">_xlfn.IFNA(FORECAST(E68479,OFFSET('HvF table'!E$3:E$319,MATCH(E68479,'HvF table'!D$3:D$319,1)-1,0,2),OFFSET('HvF table'!D$3:D$319,MATCH(E68479,'HvF table'!D$3:D$319,1)-1,0,2)),0)</f>
        <v>-1.1102230246251565E-16</v>
      </c>
      <c r="H68479" t="str">
        <f t="shared" ca="1" si="3223"/>
        <v>G</v>
      </c>
      <c r="I68479">
        <f t="shared" ca="1" si="3224"/>
        <v>-1.1102230246251565E-16</v>
      </c>
      <c r="J68479" t="s">
        <v>75</v>
      </c>
    </row>
    <row r="68480" spans="1:10" x14ac:dyDescent="0.25">
      <c r="A68480" s="65">
        <v>44127</v>
      </c>
      <c r="B68480" s="66">
        <v>0.79861111111111116</v>
      </c>
      <c r="C68480" s="64">
        <f t="shared" si="3225"/>
        <v>44127.798611111109</v>
      </c>
      <c r="D68480">
        <f ca="1">_xlfn.IFNA(FORECAST(E68480,OFFSET('HvF table'!B$3:B$318,MATCH(E68480,'HvF table'!A$3:A$318,1)-1,0,2),OFFSET('HvF table'!A$3:A$318,MATCH(E68480,'HvF table'!A$3:A$318,1)-1,0,2)),0)</f>
        <v>0</v>
      </c>
      <c r="E68480">
        <v>0</v>
      </c>
      <c r="G68480">
        <f ca="1">_xlfn.IFNA(FORECAST(E68480,OFFSET('HvF table'!E$3:E$319,MATCH(E68480,'HvF table'!D$3:D$319,1)-1,0,2),OFFSET('HvF table'!D$3:D$319,MATCH(E68480,'HvF table'!D$3:D$319,1)-1,0,2)),0)</f>
        <v>-1.1102230246251565E-16</v>
      </c>
      <c r="H68480" t="str">
        <f t="shared" ca="1" si="3223"/>
        <v>G</v>
      </c>
      <c r="I68480">
        <f t="shared" ca="1" si="3224"/>
        <v>-1.1102230246251565E-16</v>
      </c>
      <c r="J68480" t="s">
        <v>75</v>
      </c>
    </row>
    <row r="68481" spans="1:10" x14ac:dyDescent="0.25">
      <c r="A68481" s="65">
        <v>44127</v>
      </c>
      <c r="B68481" s="66">
        <v>0.80208333333333337</v>
      </c>
      <c r="C68481" s="64">
        <f t="shared" si="3225"/>
        <v>44127.802083333336</v>
      </c>
      <c r="D68481">
        <f ca="1">_xlfn.IFNA(FORECAST(E68481,OFFSET('HvF table'!B$3:B$318,MATCH(E68481,'HvF table'!A$3:A$318,1)-1,0,2),OFFSET('HvF table'!A$3:A$318,MATCH(E68481,'HvF table'!A$3:A$318,1)-1,0,2)),0)</f>
        <v>0</v>
      </c>
      <c r="E68481">
        <v>0</v>
      </c>
      <c r="G68481">
        <f ca="1">_xlfn.IFNA(FORECAST(E68481,OFFSET('HvF table'!E$3:E$319,MATCH(E68481,'HvF table'!D$3:D$319,1)-1,0,2),OFFSET('HvF table'!D$3:D$319,MATCH(E68481,'HvF table'!D$3:D$319,1)-1,0,2)),0)</f>
        <v>-1.1102230246251565E-16</v>
      </c>
      <c r="H68481" t="str">
        <f t="shared" ca="1" si="3223"/>
        <v>G</v>
      </c>
      <c r="I68481">
        <f t="shared" ca="1" si="3224"/>
        <v>-1.1102230246251565E-16</v>
      </c>
      <c r="J68481" t="s">
        <v>75</v>
      </c>
    </row>
    <row r="68482" spans="1:10" x14ac:dyDescent="0.25">
      <c r="A68482" s="65">
        <v>44127</v>
      </c>
      <c r="B68482" s="66">
        <v>0.80555555555555547</v>
      </c>
      <c r="C68482" s="64">
        <f t="shared" si="3225"/>
        <v>44127.805555555555</v>
      </c>
      <c r="D68482">
        <f ca="1">_xlfn.IFNA(FORECAST(E68482,OFFSET('HvF table'!B$3:B$318,MATCH(E68482,'HvF table'!A$3:A$318,1)-1,0,2),OFFSET('HvF table'!A$3:A$318,MATCH(E68482,'HvF table'!A$3:A$318,1)-1,0,2)),0)</f>
        <v>0</v>
      </c>
      <c r="E68482">
        <v>0</v>
      </c>
      <c r="G68482">
        <f ca="1">_xlfn.IFNA(FORECAST(E68482,OFFSET('HvF table'!E$3:E$319,MATCH(E68482,'HvF table'!D$3:D$319,1)-1,0,2),OFFSET('HvF table'!D$3:D$319,MATCH(E68482,'HvF table'!D$3:D$319,1)-1,0,2)),0)</f>
        <v>-1.1102230246251565E-16</v>
      </c>
      <c r="H68482" t="str">
        <f t="shared" ca="1" si="3223"/>
        <v>G</v>
      </c>
      <c r="I68482">
        <f t="shared" ca="1" si="3224"/>
        <v>-1.1102230246251565E-16</v>
      </c>
      <c r="J68482" t="s">
        <v>75</v>
      </c>
    </row>
    <row r="68483" spans="1:10" x14ac:dyDescent="0.25">
      <c r="A68483" s="65">
        <v>44127</v>
      </c>
      <c r="B68483" s="66">
        <v>0.80902777777777779</v>
      </c>
      <c r="C68483" s="64">
        <f t="shared" si="3225"/>
        <v>44127.809027777781</v>
      </c>
      <c r="D68483">
        <f ca="1">_xlfn.IFNA(FORECAST(E68483,OFFSET('HvF table'!B$3:B$318,MATCH(E68483,'HvF table'!A$3:A$318,1)-1,0,2),OFFSET('HvF table'!A$3:A$318,MATCH(E68483,'HvF table'!A$3:A$318,1)-1,0,2)),0)</f>
        <v>0</v>
      </c>
      <c r="E68483">
        <v>0</v>
      </c>
      <c r="G68483">
        <f ca="1">_xlfn.IFNA(FORECAST(E68483,OFFSET('HvF table'!E$3:E$319,MATCH(E68483,'HvF table'!D$3:D$319,1)-1,0,2),OFFSET('HvF table'!D$3:D$319,MATCH(E68483,'HvF table'!D$3:D$319,1)-1,0,2)),0)</f>
        <v>-1.1102230246251565E-16</v>
      </c>
      <c r="H68483" t="str">
        <f t="shared" ca="1" si="3223"/>
        <v>G</v>
      </c>
      <c r="I68483">
        <f t="shared" ca="1" si="3224"/>
        <v>-1.1102230246251565E-16</v>
      </c>
      <c r="J68483" t="s">
        <v>75</v>
      </c>
    </row>
    <row r="68484" spans="1:10" x14ac:dyDescent="0.25">
      <c r="A68484" s="65">
        <v>44127</v>
      </c>
      <c r="B68484" s="66">
        <v>0.8125</v>
      </c>
      <c r="C68484" s="64">
        <f t="shared" si="3225"/>
        <v>44127.8125</v>
      </c>
      <c r="D68484">
        <f ca="1">_xlfn.IFNA(FORECAST(E68484,OFFSET('HvF table'!B$3:B$318,MATCH(E68484,'HvF table'!A$3:A$318,1)-1,0,2),OFFSET('HvF table'!A$3:A$318,MATCH(E68484,'HvF table'!A$3:A$318,1)-1,0,2)),0)</f>
        <v>0</v>
      </c>
      <c r="E68484">
        <v>0</v>
      </c>
      <c r="G68484">
        <f ca="1">_xlfn.IFNA(FORECAST(E68484,OFFSET('HvF table'!E$3:E$319,MATCH(E68484,'HvF table'!D$3:D$319,1)-1,0,2),OFFSET('HvF table'!D$3:D$319,MATCH(E68484,'HvF table'!D$3:D$319,1)-1,0,2)),0)</f>
        <v>-1.1102230246251565E-16</v>
      </c>
      <c r="H68484" t="str">
        <f t="shared" ca="1" si="3223"/>
        <v>G</v>
      </c>
      <c r="I68484">
        <f t="shared" ca="1" si="3224"/>
        <v>-1.1102230246251565E-16</v>
      </c>
      <c r="J68484" t="s">
        <v>75</v>
      </c>
    </row>
    <row r="68485" spans="1:10" x14ac:dyDescent="0.25">
      <c r="A68485" s="65">
        <v>44127</v>
      </c>
      <c r="B68485" s="66">
        <v>0.81597222222222221</v>
      </c>
      <c r="C68485" s="64">
        <f t="shared" si="3225"/>
        <v>44127.815972222219</v>
      </c>
      <c r="D68485">
        <f ca="1">_xlfn.IFNA(FORECAST(E68485,OFFSET('HvF table'!B$3:B$318,MATCH(E68485,'HvF table'!A$3:A$318,1)-1,0,2),OFFSET('HvF table'!A$3:A$318,MATCH(E68485,'HvF table'!A$3:A$318,1)-1,0,2)),0)</f>
        <v>0</v>
      </c>
      <c r="E68485">
        <v>0</v>
      </c>
      <c r="G68485">
        <f ca="1">_xlfn.IFNA(FORECAST(E68485,OFFSET('HvF table'!E$3:E$319,MATCH(E68485,'HvF table'!D$3:D$319,1)-1,0,2),OFFSET('HvF table'!D$3:D$319,MATCH(E68485,'HvF table'!D$3:D$319,1)-1,0,2)),0)</f>
        <v>-1.1102230246251565E-16</v>
      </c>
      <c r="H68485" t="str">
        <f t="shared" ca="1" si="3223"/>
        <v>G</v>
      </c>
      <c r="I68485">
        <f t="shared" ca="1" si="3224"/>
        <v>-1.1102230246251565E-16</v>
      </c>
      <c r="J68485" t="s">
        <v>75</v>
      </c>
    </row>
    <row r="68486" spans="1:10" x14ac:dyDescent="0.25">
      <c r="A68486" s="65">
        <v>44127</v>
      </c>
      <c r="B68486" s="66">
        <v>0.81944444444444453</v>
      </c>
      <c r="C68486" s="64">
        <f t="shared" si="3225"/>
        <v>44127.819444444445</v>
      </c>
      <c r="D68486">
        <f ca="1">_xlfn.IFNA(FORECAST(E68486,OFFSET('HvF table'!B$3:B$318,MATCH(E68486,'HvF table'!A$3:A$318,1)-1,0,2),OFFSET('HvF table'!A$3:A$318,MATCH(E68486,'HvF table'!A$3:A$318,1)-1,0,2)),0)</f>
        <v>0</v>
      </c>
      <c r="E68486">
        <v>0</v>
      </c>
      <c r="G68486">
        <f ca="1">_xlfn.IFNA(FORECAST(E68486,OFFSET('HvF table'!E$3:E$319,MATCH(E68486,'HvF table'!D$3:D$319,1)-1,0,2),OFFSET('HvF table'!D$3:D$319,MATCH(E68486,'HvF table'!D$3:D$319,1)-1,0,2)),0)</f>
        <v>-1.1102230246251565E-16</v>
      </c>
      <c r="H68486" t="str">
        <f t="shared" ca="1" si="3223"/>
        <v>G</v>
      </c>
      <c r="I68486">
        <f t="shared" ca="1" si="3224"/>
        <v>-1.1102230246251565E-16</v>
      </c>
      <c r="J68486" t="s">
        <v>75</v>
      </c>
    </row>
    <row r="68487" spans="1:10" x14ac:dyDescent="0.25">
      <c r="A68487" s="65">
        <v>44127</v>
      </c>
      <c r="B68487" s="66">
        <v>0.82291666666666663</v>
      </c>
      <c r="C68487" s="64">
        <f t="shared" si="3225"/>
        <v>44127.822916666664</v>
      </c>
      <c r="D68487">
        <f ca="1">_xlfn.IFNA(FORECAST(E68487,OFFSET('HvF table'!B$3:B$318,MATCH(E68487,'HvF table'!A$3:A$318,1)-1,0,2),OFFSET('HvF table'!A$3:A$318,MATCH(E68487,'HvF table'!A$3:A$318,1)-1,0,2)),0)</f>
        <v>0</v>
      </c>
      <c r="E68487">
        <v>0</v>
      </c>
      <c r="G68487">
        <f ca="1">_xlfn.IFNA(FORECAST(E68487,OFFSET('HvF table'!E$3:E$319,MATCH(E68487,'HvF table'!D$3:D$319,1)-1,0,2),OFFSET('HvF table'!D$3:D$319,MATCH(E68487,'HvF table'!D$3:D$319,1)-1,0,2)),0)</f>
        <v>-1.1102230246251565E-16</v>
      </c>
      <c r="H68487" t="str">
        <f t="shared" ca="1" si="3223"/>
        <v>G</v>
      </c>
      <c r="I68487">
        <f t="shared" ca="1" si="3224"/>
        <v>-1.1102230246251565E-16</v>
      </c>
      <c r="J68487" t="s">
        <v>75</v>
      </c>
    </row>
    <row r="68488" spans="1:10" x14ac:dyDescent="0.25">
      <c r="A68488" s="65">
        <v>44127</v>
      </c>
      <c r="B68488" s="66">
        <v>0.82638888888888884</v>
      </c>
      <c r="C68488" s="64">
        <f t="shared" si="3225"/>
        <v>44127.826388888891</v>
      </c>
      <c r="D68488">
        <f ca="1">_xlfn.IFNA(FORECAST(E68488,OFFSET('HvF table'!B$3:B$318,MATCH(E68488,'HvF table'!A$3:A$318,1)-1,0,2),OFFSET('HvF table'!A$3:A$318,MATCH(E68488,'HvF table'!A$3:A$318,1)-1,0,2)),0)</f>
        <v>0</v>
      </c>
      <c r="E68488">
        <v>0</v>
      </c>
      <c r="G68488">
        <f ca="1">_xlfn.IFNA(FORECAST(E68488,OFFSET('HvF table'!E$3:E$319,MATCH(E68488,'HvF table'!D$3:D$319,1)-1,0,2),OFFSET('HvF table'!D$3:D$319,MATCH(E68488,'HvF table'!D$3:D$319,1)-1,0,2)),0)</f>
        <v>-1.1102230246251565E-16</v>
      </c>
      <c r="H68488" t="str">
        <f t="shared" ca="1" si="3223"/>
        <v>G</v>
      </c>
      <c r="I68488">
        <f t="shared" ca="1" si="3224"/>
        <v>-1.1102230246251565E-16</v>
      </c>
      <c r="J68488" t="s">
        <v>75</v>
      </c>
    </row>
    <row r="68489" spans="1:10" x14ac:dyDescent="0.25">
      <c r="A68489" s="65">
        <v>44127</v>
      </c>
      <c r="B68489" s="66">
        <v>0.82986111111111116</v>
      </c>
      <c r="C68489" s="64">
        <f t="shared" si="3225"/>
        <v>44127.829861111109</v>
      </c>
      <c r="D68489">
        <f ca="1">_xlfn.IFNA(FORECAST(E68489,OFFSET('HvF table'!B$3:B$318,MATCH(E68489,'HvF table'!A$3:A$318,1)-1,0,2),OFFSET('HvF table'!A$3:A$318,MATCH(E68489,'HvF table'!A$3:A$318,1)-1,0,2)),0)</f>
        <v>0</v>
      </c>
      <c r="E68489">
        <v>0</v>
      </c>
      <c r="G68489">
        <f ca="1">_xlfn.IFNA(FORECAST(E68489,OFFSET('HvF table'!E$3:E$319,MATCH(E68489,'HvF table'!D$3:D$319,1)-1,0,2),OFFSET('HvF table'!D$3:D$319,MATCH(E68489,'HvF table'!D$3:D$319,1)-1,0,2)),0)</f>
        <v>-1.1102230246251565E-16</v>
      </c>
      <c r="H68489" t="str">
        <f t="shared" ca="1" si="3223"/>
        <v>G</v>
      </c>
      <c r="I68489">
        <f t="shared" ca="1" si="3224"/>
        <v>-1.1102230246251565E-16</v>
      </c>
      <c r="J68489" t="s">
        <v>75</v>
      </c>
    </row>
    <row r="68490" spans="1:10" x14ac:dyDescent="0.25">
      <c r="A68490" s="65">
        <v>44127</v>
      </c>
      <c r="B68490" s="66">
        <v>0.83333333333333337</v>
      </c>
      <c r="C68490" s="64">
        <f t="shared" si="3225"/>
        <v>44127.833333333336</v>
      </c>
      <c r="D68490">
        <f ca="1">_xlfn.IFNA(FORECAST(E68490,OFFSET('HvF table'!B$3:B$318,MATCH(E68490,'HvF table'!A$3:A$318,1)-1,0,2),OFFSET('HvF table'!A$3:A$318,MATCH(E68490,'HvF table'!A$3:A$318,1)-1,0,2)),0)</f>
        <v>0</v>
      </c>
      <c r="E68490">
        <v>0</v>
      </c>
      <c r="G68490">
        <f ca="1">_xlfn.IFNA(FORECAST(E68490,OFFSET('HvF table'!E$3:E$319,MATCH(E68490,'HvF table'!D$3:D$319,1)-1,0,2),OFFSET('HvF table'!D$3:D$319,MATCH(E68490,'HvF table'!D$3:D$319,1)-1,0,2)),0)</f>
        <v>-1.1102230246251565E-16</v>
      </c>
      <c r="H68490" t="str">
        <f t="shared" ca="1" si="3223"/>
        <v>G</v>
      </c>
      <c r="I68490">
        <f t="shared" ca="1" si="3224"/>
        <v>-1.1102230246251565E-16</v>
      </c>
      <c r="J68490" t="s">
        <v>75</v>
      </c>
    </row>
    <row r="68491" spans="1:10" x14ac:dyDescent="0.25">
      <c r="A68491" s="65">
        <v>44127</v>
      </c>
      <c r="B68491" s="66">
        <v>0.83680555555555547</v>
      </c>
      <c r="C68491" s="64">
        <f t="shared" si="3225"/>
        <v>44127.836805555555</v>
      </c>
      <c r="D68491">
        <f ca="1">_xlfn.IFNA(FORECAST(E68491,OFFSET('HvF table'!B$3:B$318,MATCH(E68491,'HvF table'!A$3:A$318,1)-1,0,2),OFFSET('HvF table'!A$3:A$318,MATCH(E68491,'HvF table'!A$3:A$318,1)-1,0,2)),0)</f>
        <v>0</v>
      </c>
      <c r="E68491">
        <v>0</v>
      </c>
      <c r="G68491">
        <f ca="1">_xlfn.IFNA(FORECAST(E68491,OFFSET('HvF table'!E$3:E$319,MATCH(E68491,'HvF table'!D$3:D$319,1)-1,0,2),OFFSET('HvF table'!D$3:D$319,MATCH(E68491,'HvF table'!D$3:D$319,1)-1,0,2)),0)</f>
        <v>-1.1102230246251565E-16</v>
      </c>
      <c r="H68491" t="str">
        <f t="shared" ca="1" si="3223"/>
        <v>G</v>
      </c>
      <c r="I68491">
        <f t="shared" ca="1" si="3224"/>
        <v>-1.1102230246251565E-16</v>
      </c>
      <c r="J68491" t="s">
        <v>75</v>
      </c>
    </row>
    <row r="68492" spans="1:10" x14ac:dyDescent="0.25">
      <c r="A68492" s="65">
        <v>44127</v>
      </c>
      <c r="B68492" s="66">
        <v>0.84027777777777779</v>
      </c>
      <c r="C68492" s="64">
        <f t="shared" si="3225"/>
        <v>44127.840277777781</v>
      </c>
      <c r="D68492">
        <f ca="1">_xlfn.IFNA(FORECAST(E68492,OFFSET('HvF table'!B$3:B$318,MATCH(E68492,'HvF table'!A$3:A$318,1)-1,0,2),OFFSET('HvF table'!A$3:A$318,MATCH(E68492,'HvF table'!A$3:A$318,1)-1,0,2)),0)</f>
        <v>0</v>
      </c>
      <c r="E68492">
        <v>0</v>
      </c>
      <c r="G68492">
        <f ca="1">_xlfn.IFNA(FORECAST(E68492,OFFSET('HvF table'!E$3:E$319,MATCH(E68492,'HvF table'!D$3:D$319,1)-1,0,2),OFFSET('HvF table'!D$3:D$319,MATCH(E68492,'HvF table'!D$3:D$319,1)-1,0,2)),0)</f>
        <v>-1.1102230246251565E-16</v>
      </c>
      <c r="H68492" t="str">
        <f t="shared" ca="1" si="3223"/>
        <v>G</v>
      </c>
      <c r="I68492">
        <f t="shared" ca="1" si="3224"/>
        <v>-1.1102230246251565E-16</v>
      </c>
      <c r="J68492" t="s">
        <v>75</v>
      </c>
    </row>
    <row r="68493" spans="1:10" x14ac:dyDescent="0.25">
      <c r="A68493" s="65">
        <v>44127</v>
      </c>
      <c r="B68493" s="66">
        <v>0.84375</v>
      </c>
      <c r="C68493" s="64">
        <f t="shared" si="3225"/>
        <v>44127.84375</v>
      </c>
      <c r="D68493">
        <f ca="1">_xlfn.IFNA(FORECAST(E68493,OFFSET('HvF table'!B$3:B$318,MATCH(E68493,'HvF table'!A$3:A$318,1)-1,0,2),OFFSET('HvF table'!A$3:A$318,MATCH(E68493,'HvF table'!A$3:A$318,1)-1,0,2)),0)</f>
        <v>0</v>
      </c>
      <c r="E68493">
        <v>0</v>
      </c>
      <c r="G68493">
        <f ca="1">_xlfn.IFNA(FORECAST(E68493,OFFSET('HvF table'!E$3:E$319,MATCH(E68493,'HvF table'!D$3:D$319,1)-1,0,2),OFFSET('HvF table'!D$3:D$319,MATCH(E68493,'HvF table'!D$3:D$319,1)-1,0,2)),0)</f>
        <v>-1.1102230246251565E-16</v>
      </c>
      <c r="H68493" t="str">
        <f t="shared" ca="1" si="3223"/>
        <v>G</v>
      </c>
      <c r="I68493">
        <f t="shared" ca="1" si="3224"/>
        <v>-1.1102230246251565E-16</v>
      </c>
      <c r="J68493" t="s">
        <v>75</v>
      </c>
    </row>
    <row r="68494" spans="1:10" x14ac:dyDescent="0.25">
      <c r="A68494" s="65">
        <v>44127</v>
      </c>
      <c r="B68494" s="66">
        <v>0.84722222222222221</v>
      </c>
      <c r="C68494" s="64">
        <f t="shared" si="3225"/>
        <v>44127.847222222219</v>
      </c>
      <c r="D68494">
        <f ca="1">_xlfn.IFNA(FORECAST(E68494,OFFSET('HvF table'!B$3:B$318,MATCH(E68494,'HvF table'!A$3:A$318,1)-1,0,2),OFFSET('HvF table'!A$3:A$318,MATCH(E68494,'HvF table'!A$3:A$318,1)-1,0,2)),0)</f>
        <v>0</v>
      </c>
      <c r="E68494">
        <v>0</v>
      </c>
      <c r="G68494">
        <f ca="1">_xlfn.IFNA(FORECAST(E68494,OFFSET('HvF table'!E$3:E$319,MATCH(E68494,'HvF table'!D$3:D$319,1)-1,0,2),OFFSET('HvF table'!D$3:D$319,MATCH(E68494,'HvF table'!D$3:D$319,1)-1,0,2)),0)</f>
        <v>-1.1102230246251565E-16</v>
      </c>
      <c r="H68494" t="str">
        <f t="shared" ca="1" si="3223"/>
        <v>G</v>
      </c>
      <c r="I68494">
        <f t="shared" ca="1" si="3224"/>
        <v>-1.1102230246251565E-16</v>
      </c>
      <c r="J68494" t="s">
        <v>75</v>
      </c>
    </row>
    <row r="68495" spans="1:10" x14ac:dyDescent="0.25">
      <c r="A68495" s="65">
        <v>44127</v>
      </c>
      <c r="B68495" s="66">
        <v>0.85069444444444453</v>
      </c>
      <c r="C68495" s="64">
        <f t="shared" si="3225"/>
        <v>44127.850694444445</v>
      </c>
      <c r="D68495">
        <f ca="1">_xlfn.IFNA(FORECAST(E68495,OFFSET('HvF table'!B$3:B$318,MATCH(E68495,'HvF table'!A$3:A$318,1)-1,0,2),OFFSET('HvF table'!A$3:A$318,MATCH(E68495,'HvF table'!A$3:A$318,1)-1,0,2)),0)</f>
        <v>0</v>
      </c>
      <c r="E68495">
        <v>0</v>
      </c>
      <c r="G68495">
        <f ca="1">_xlfn.IFNA(FORECAST(E68495,OFFSET('HvF table'!E$3:E$319,MATCH(E68495,'HvF table'!D$3:D$319,1)-1,0,2),OFFSET('HvF table'!D$3:D$319,MATCH(E68495,'HvF table'!D$3:D$319,1)-1,0,2)),0)</f>
        <v>-1.1102230246251565E-16</v>
      </c>
      <c r="H68495" t="str">
        <f t="shared" ca="1" si="3223"/>
        <v>G</v>
      </c>
      <c r="I68495">
        <f t="shared" ca="1" si="3224"/>
        <v>-1.1102230246251565E-16</v>
      </c>
      <c r="J68495" t="s">
        <v>75</v>
      </c>
    </row>
    <row r="68496" spans="1:10" x14ac:dyDescent="0.25">
      <c r="A68496" s="65">
        <v>44127</v>
      </c>
      <c r="B68496" s="66">
        <v>0.85416666666666663</v>
      </c>
      <c r="C68496" s="64">
        <f t="shared" si="3225"/>
        <v>44127.854166666664</v>
      </c>
      <c r="D68496">
        <f ca="1">_xlfn.IFNA(FORECAST(E68496,OFFSET('HvF table'!B$3:B$318,MATCH(E68496,'HvF table'!A$3:A$318,1)-1,0,2),OFFSET('HvF table'!A$3:A$318,MATCH(E68496,'HvF table'!A$3:A$318,1)-1,0,2)),0)</f>
        <v>0</v>
      </c>
      <c r="E68496">
        <v>0</v>
      </c>
      <c r="G68496">
        <f ca="1">_xlfn.IFNA(FORECAST(E68496,OFFSET('HvF table'!E$3:E$319,MATCH(E68496,'HvF table'!D$3:D$319,1)-1,0,2),OFFSET('HvF table'!D$3:D$319,MATCH(E68496,'HvF table'!D$3:D$319,1)-1,0,2)),0)</f>
        <v>-1.1102230246251565E-16</v>
      </c>
      <c r="H68496" t="str">
        <f t="shared" ca="1" si="3223"/>
        <v>G</v>
      </c>
      <c r="I68496">
        <f t="shared" ca="1" si="3224"/>
        <v>-1.1102230246251565E-16</v>
      </c>
      <c r="J68496" t="s">
        <v>75</v>
      </c>
    </row>
    <row r="68497" spans="1:10" x14ac:dyDescent="0.25">
      <c r="A68497" s="65">
        <v>44127</v>
      </c>
      <c r="B68497" s="66">
        <v>0.85763888888888884</v>
      </c>
      <c r="C68497" s="64">
        <f t="shared" si="3225"/>
        <v>44127.857638888891</v>
      </c>
      <c r="D68497">
        <f ca="1">_xlfn.IFNA(FORECAST(E68497,OFFSET('HvF table'!B$3:B$318,MATCH(E68497,'HvF table'!A$3:A$318,1)-1,0,2),OFFSET('HvF table'!A$3:A$318,MATCH(E68497,'HvF table'!A$3:A$318,1)-1,0,2)),0)</f>
        <v>0</v>
      </c>
      <c r="E68497">
        <v>0</v>
      </c>
      <c r="G68497">
        <f ca="1">_xlfn.IFNA(FORECAST(E68497,OFFSET('HvF table'!E$3:E$319,MATCH(E68497,'HvF table'!D$3:D$319,1)-1,0,2),OFFSET('HvF table'!D$3:D$319,MATCH(E68497,'HvF table'!D$3:D$319,1)-1,0,2)),0)</f>
        <v>-1.1102230246251565E-16</v>
      </c>
      <c r="H68497" t="str">
        <f t="shared" ca="1" si="3223"/>
        <v>G</v>
      </c>
      <c r="I68497">
        <f t="shared" ca="1" si="3224"/>
        <v>-1.1102230246251565E-16</v>
      </c>
      <c r="J68497" t="s">
        <v>75</v>
      </c>
    </row>
    <row r="68498" spans="1:10" x14ac:dyDescent="0.25">
      <c r="A68498" s="65">
        <v>44127</v>
      </c>
      <c r="B68498" s="66">
        <v>0.86111111111111116</v>
      </c>
      <c r="C68498" s="64">
        <f t="shared" si="3225"/>
        <v>44127.861111111109</v>
      </c>
      <c r="D68498">
        <f ca="1">_xlfn.IFNA(FORECAST(E68498,OFFSET('HvF table'!B$3:B$318,MATCH(E68498,'HvF table'!A$3:A$318,1)-1,0,2),OFFSET('HvF table'!A$3:A$318,MATCH(E68498,'HvF table'!A$3:A$318,1)-1,0,2)),0)</f>
        <v>0</v>
      </c>
      <c r="E68498">
        <v>0</v>
      </c>
      <c r="G68498">
        <f ca="1">_xlfn.IFNA(FORECAST(E68498,OFFSET('HvF table'!E$3:E$319,MATCH(E68498,'HvF table'!D$3:D$319,1)-1,0,2),OFFSET('HvF table'!D$3:D$319,MATCH(E68498,'HvF table'!D$3:D$319,1)-1,0,2)),0)</f>
        <v>-1.1102230246251565E-16</v>
      </c>
      <c r="H68498" t="str">
        <f t="shared" ca="1" si="3223"/>
        <v>G</v>
      </c>
      <c r="I68498">
        <f t="shared" ca="1" si="3224"/>
        <v>-1.1102230246251565E-16</v>
      </c>
      <c r="J68498" t="s">
        <v>75</v>
      </c>
    </row>
    <row r="68499" spans="1:10" x14ac:dyDescent="0.25">
      <c r="A68499" s="65">
        <v>44127</v>
      </c>
      <c r="B68499" s="66">
        <v>0.86458333333333337</v>
      </c>
      <c r="C68499" s="64">
        <f t="shared" si="3225"/>
        <v>44127.864583333336</v>
      </c>
      <c r="D68499">
        <f ca="1">_xlfn.IFNA(FORECAST(E68499,OFFSET('HvF table'!B$3:B$318,MATCH(E68499,'HvF table'!A$3:A$318,1)-1,0,2),OFFSET('HvF table'!A$3:A$318,MATCH(E68499,'HvF table'!A$3:A$318,1)-1,0,2)),0)</f>
        <v>0</v>
      </c>
      <c r="E68499">
        <v>0</v>
      </c>
      <c r="G68499">
        <f ca="1">_xlfn.IFNA(FORECAST(E68499,OFFSET('HvF table'!E$3:E$319,MATCH(E68499,'HvF table'!D$3:D$319,1)-1,0,2),OFFSET('HvF table'!D$3:D$319,MATCH(E68499,'HvF table'!D$3:D$319,1)-1,0,2)),0)</f>
        <v>-1.1102230246251565E-16</v>
      </c>
      <c r="H68499" t="str">
        <f t="shared" ca="1" si="3223"/>
        <v>G</v>
      </c>
      <c r="I68499">
        <f t="shared" ca="1" si="3224"/>
        <v>-1.1102230246251565E-16</v>
      </c>
      <c r="J68499" t="s">
        <v>75</v>
      </c>
    </row>
    <row r="68500" spans="1:10" x14ac:dyDescent="0.25">
      <c r="A68500" s="65">
        <v>44127</v>
      </c>
      <c r="B68500" s="66">
        <v>0.86805555555555547</v>
      </c>
      <c r="C68500" s="64">
        <f t="shared" si="3225"/>
        <v>44127.868055555555</v>
      </c>
      <c r="D68500">
        <f ca="1">_xlfn.IFNA(FORECAST(E68500,OFFSET('HvF table'!B$3:B$318,MATCH(E68500,'HvF table'!A$3:A$318,1)-1,0,2),OFFSET('HvF table'!A$3:A$318,MATCH(E68500,'HvF table'!A$3:A$318,1)-1,0,2)),0)</f>
        <v>0</v>
      </c>
      <c r="E68500">
        <v>0</v>
      </c>
      <c r="G68500">
        <f ca="1">_xlfn.IFNA(FORECAST(E68500,OFFSET('HvF table'!E$3:E$319,MATCH(E68500,'HvF table'!D$3:D$319,1)-1,0,2),OFFSET('HvF table'!D$3:D$319,MATCH(E68500,'HvF table'!D$3:D$319,1)-1,0,2)),0)</f>
        <v>-1.1102230246251565E-16</v>
      </c>
      <c r="H68500" t="str">
        <f t="shared" ca="1" si="3223"/>
        <v>G</v>
      </c>
      <c r="I68500">
        <f t="shared" ca="1" si="3224"/>
        <v>-1.1102230246251565E-16</v>
      </c>
      <c r="J68500" t="s">
        <v>75</v>
      </c>
    </row>
    <row r="68501" spans="1:10" x14ac:dyDescent="0.25">
      <c r="A68501" s="65">
        <v>44127</v>
      </c>
      <c r="B68501" s="66">
        <v>0.87152777777777779</v>
      </c>
      <c r="C68501" s="64">
        <f t="shared" si="3225"/>
        <v>44127.871527777781</v>
      </c>
      <c r="D68501">
        <f ca="1">_xlfn.IFNA(FORECAST(E68501,OFFSET('HvF table'!B$3:B$318,MATCH(E68501,'HvF table'!A$3:A$318,1)-1,0,2),OFFSET('HvF table'!A$3:A$318,MATCH(E68501,'HvF table'!A$3:A$318,1)-1,0,2)),0)</f>
        <v>0</v>
      </c>
      <c r="E68501">
        <v>0</v>
      </c>
      <c r="G68501">
        <f ca="1">_xlfn.IFNA(FORECAST(E68501,OFFSET('HvF table'!E$3:E$319,MATCH(E68501,'HvF table'!D$3:D$319,1)-1,0,2),OFFSET('HvF table'!D$3:D$319,MATCH(E68501,'HvF table'!D$3:D$319,1)-1,0,2)),0)</f>
        <v>-1.1102230246251565E-16</v>
      </c>
      <c r="H68501" t="str">
        <f t="shared" ca="1" si="3223"/>
        <v>G</v>
      </c>
      <c r="I68501">
        <f t="shared" ca="1" si="3224"/>
        <v>-1.1102230246251565E-16</v>
      </c>
      <c r="J68501" t="s">
        <v>75</v>
      </c>
    </row>
    <row r="68502" spans="1:10" x14ac:dyDescent="0.25">
      <c r="A68502" s="65">
        <v>44127</v>
      </c>
      <c r="B68502" s="66">
        <v>0.875</v>
      </c>
      <c r="C68502" s="64">
        <f t="shared" si="3225"/>
        <v>44127.875</v>
      </c>
      <c r="D68502">
        <f ca="1">_xlfn.IFNA(FORECAST(E68502,OFFSET('HvF table'!B$3:B$318,MATCH(E68502,'HvF table'!A$3:A$318,1)-1,0,2),OFFSET('HvF table'!A$3:A$318,MATCH(E68502,'HvF table'!A$3:A$318,1)-1,0,2)),0)</f>
        <v>0</v>
      </c>
      <c r="E68502">
        <v>0</v>
      </c>
      <c r="G68502">
        <f ca="1">_xlfn.IFNA(FORECAST(E68502,OFFSET('HvF table'!E$3:E$319,MATCH(E68502,'HvF table'!D$3:D$319,1)-1,0,2),OFFSET('HvF table'!D$3:D$319,MATCH(E68502,'HvF table'!D$3:D$319,1)-1,0,2)),0)</f>
        <v>-1.1102230246251565E-16</v>
      </c>
      <c r="H68502" t="str">
        <f t="shared" ca="1" si="3223"/>
        <v>G</v>
      </c>
      <c r="I68502">
        <f t="shared" ca="1" si="3224"/>
        <v>-1.1102230246251565E-16</v>
      </c>
      <c r="J68502" t="s">
        <v>75</v>
      </c>
    </row>
    <row r="68503" spans="1:10" x14ac:dyDescent="0.25">
      <c r="A68503" s="65">
        <v>44127</v>
      </c>
      <c r="B68503" s="66">
        <v>0.87847222222222221</v>
      </c>
      <c r="C68503" s="64">
        <f t="shared" si="3225"/>
        <v>44127.878472222219</v>
      </c>
      <c r="D68503">
        <f ca="1">_xlfn.IFNA(FORECAST(E68503,OFFSET('HvF table'!B$3:B$318,MATCH(E68503,'HvF table'!A$3:A$318,1)-1,0,2),OFFSET('HvF table'!A$3:A$318,MATCH(E68503,'HvF table'!A$3:A$318,1)-1,0,2)),0)</f>
        <v>0</v>
      </c>
      <c r="E68503">
        <v>0</v>
      </c>
      <c r="G68503">
        <f ca="1">_xlfn.IFNA(FORECAST(E68503,OFFSET('HvF table'!E$3:E$319,MATCH(E68503,'HvF table'!D$3:D$319,1)-1,0,2),OFFSET('HvF table'!D$3:D$319,MATCH(E68503,'HvF table'!D$3:D$319,1)-1,0,2)),0)</f>
        <v>-1.1102230246251565E-16</v>
      </c>
      <c r="H68503" t="str">
        <f t="shared" ca="1" si="3223"/>
        <v>G</v>
      </c>
      <c r="I68503">
        <f t="shared" ca="1" si="3224"/>
        <v>-1.1102230246251565E-16</v>
      </c>
      <c r="J68503" t="s">
        <v>75</v>
      </c>
    </row>
    <row r="68504" spans="1:10" x14ac:dyDescent="0.25">
      <c r="A68504" s="65">
        <v>44127</v>
      </c>
      <c r="B68504" s="66">
        <v>0.88194444444444453</v>
      </c>
      <c r="C68504" s="64">
        <f t="shared" si="3225"/>
        <v>44127.881944444445</v>
      </c>
      <c r="D68504">
        <f ca="1">_xlfn.IFNA(FORECAST(E68504,OFFSET('HvF table'!B$3:B$318,MATCH(E68504,'HvF table'!A$3:A$318,1)-1,0,2),OFFSET('HvF table'!A$3:A$318,MATCH(E68504,'HvF table'!A$3:A$318,1)-1,0,2)),0)</f>
        <v>0</v>
      </c>
      <c r="E68504">
        <v>0</v>
      </c>
      <c r="G68504">
        <f ca="1">_xlfn.IFNA(FORECAST(E68504,OFFSET('HvF table'!E$3:E$319,MATCH(E68504,'HvF table'!D$3:D$319,1)-1,0,2),OFFSET('HvF table'!D$3:D$319,MATCH(E68504,'HvF table'!D$3:D$319,1)-1,0,2)),0)</f>
        <v>-1.1102230246251565E-16</v>
      </c>
      <c r="H68504" t="str">
        <f t="shared" ca="1" si="3223"/>
        <v>G</v>
      </c>
      <c r="I68504">
        <f t="shared" ca="1" si="3224"/>
        <v>-1.1102230246251565E-16</v>
      </c>
      <c r="J68504" t="s">
        <v>75</v>
      </c>
    </row>
    <row r="68505" spans="1:10" x14ac:dyDescent="0.25">
      <c r="A68505" s="65">
        <v>44127</v>
      </c>
      <c r="B68505" s="66">
        <v>0.88541666666666663</v>
      </c>
      <c r="C68505" s="64">
        <f t="shared" si="3225"/>
        <v>44127.885416666664</v>
      </c>
      <c r="D68505">
        <f ca="1">_xlfn.IFNA(FORECAST(E68505,OFFSET('HvF table'!B$3:B$318,MATCH(E68505,'HvF table'!A$3:A$318,1)-1,0,2),OFFSET('HvF table'!A$3:A$318,MATCH(E68505,'HvF table'!A$3:A$318,1)-1,0,2)),0)</f>
        <v>0</v>
      </c>
      <c r="E68505">
        <v>0</v>
      </c>
      <c r="G68505">
        <f ca="1">_xlfn.IFNA(FORECAST(E68505,OFFSET('HvF table'!E$3:E$319,MATCH(E68505,'HvF table'!D$3:D$319,1)-1,0,2),OFFSET('HvF table'!D$3:D$319,MATCH(E68505,'HvF table'!D$3:D$319,1)-1,0,2)),0)</f>
        <v>-1.1102230246251565E-16</v>
      </c>
      <c r="H68505" t="str">
        <f t="shared" ref="H68505:H68568" ca="1" si="3226">_xlfn.IFNA(_xlfn.IFS(D68505&gt;0,"B",E68505&gt;0,"B"),"G")</f>
        <v>G</v>
      </c>
      <c r="I68505">
        <f t="shared" ref="I68505:I68568" ca="1" si="3227">IF(H68505="G",G68505,IF(H68505="B",0))</f>
        <v>-1.1102230246251565E-16</v>
      </c>
      <c r="J68505" t="s">
        <v>75</v>
      </c>
    </row>
    <row r="68506" spans="1:10" x14ac:dyDescent="0.25">
      <c r="A68506" s="65">
        <v>44127</v>
      </c>
      <c r="B68506" s="66">
        <v>0.88888888888888884</v>
      </c>
      <c r="C68506" s="64">
        <f t="shared" si="3225"/>
        <v>44127.888888888891</v>
      </c>
      <c r="D68506">
        <f ca="1">_xlfn.IFNA(FORECAST(E68506,OFFSET('HvF table'!B$3:B$318,MATCH(E68506,'HvF table'!A$3:A$318,1)-1,0,2),OFFSET('HvF table'!A$3:A$318,MATCH(E68506,'HvF table'!A$3:A$318,1)-1,0,2)),0)</f>
        <v>0</v>
      </c>
      <c r="E68506">
        <v>0</v>
      </c>
      <c r="G68506">
        <f ca="1">_xlfn.IFNA(FORECAST(E68506,OFFSET('HvF table'!E$3:E$319,MATCH(E68506,'HvF table'!D$3:D$319,1)-1,0,2),OFFSET('HvF table'!D$3:D$319,MATCH(E68506,'HvF table'!D$3:D$319,1)-1,0,2)),0)</f>
        <v>-1.1102230246251565E-16</v>
      </c>
      <c r="H68506" t="str">
        <f t="shared" ca="1" si="3226"/>
        <v>G</v>
      </c>
      <c r="I68506">
        <f t="shared" ca="1" si="3227"/>
        <v>-1.1102230246251565E-16</v>
      </c>
      <c r="J68506" t="s">
        <v>75</v>
      </c>
    </row>
    <row r="68507" spans="1:10" x14ac:dyDescent="0.25">
      <c r="A68507" s="65">
        <v>44127</v>
      </c>
      <c r="B68507" s="66">
        <v>0.89236111111111116</v>
      </c>
      <c r="C68507" s="64">
        <f t="shared" si="3225"/>
        <v>44127.892361111109</v>
      </c>
      <c r="D68507">
        <f ca="1">_xlfn.IFNA(FORECAST(E68507,OFFSET('HvF table'!B$3:B$318,MATCH(E68507,'HvF table'!A$3:A$318,1)-1,0,2),OFFSET('HvF table'!A$3:A$318,MATCH(E68507,'HvF table'!A$3:A$318,1)-1,0,2)),0)</f>
        <v>0</v>
      </c>
      <c r="E68507">
        <v>0</v>
      </c>
      <c r="G68507">
        <f ca="1">_xlfn.IFNA(FORECAST(E68507,OFFSET('HvF table'!E$3:E$319,MATCH(E68507,'HvF table'!D$3:D$319,1)-1,0,2),OFFSET('HvF table'!D$3:D$319,MATCH(E68507,'HvF table'!D$3:D$319,1)-1,0,2)),0)</f>
        <v>-1.1102230246251565E-16</v>
      </c>
      <c r="H68507" t="str">
        <f t="shared" ca="1" si="3226"/>
        <v>G</v>
      </c>
      <c r="I68507">
        <f t="shared" ca="1" si="3227"/>
        <v>-1.1102230246251565E-16</v>
      </c>
      <c r="J68507" t="s">
        <v>75</v>
      </c>
    </row>
    <row r="68508" spans="1:10" x14ac:dyDescent="0.25">
      <c r="A68508" s="65">
        <v>44127</v>
      </c>
      <c r="B68508" s="66">
        <v>0.89583333333333337</v>
      </c>
      <c r="C68508" s="64">
        <f t="shared" si="3225"/>
        <v>44127.895833333336</v>
      </c>
      <c r="D68508">
        <f ca="1">_xlfn.IFNA(FORECAST(E68508,OFFSET('HvF table'!B$3:B$318,MATCH(E68508,'HvF table'!A$3:A$318,1)-1,0,2),OFFSET('HvF table'!A$3:A$318,MATCH(E68508,'HvF table'!A$3:A$318,1)-1,0,2)),0)</f>
        <v>0</v>
      </c>
      <c r="E68508">
        <v>0</v>
      </c>
      <c r="G68508">
        <f ca="1">_xlfn.IFNA(FORECAST(E68508,OFFSET('HvF table'!E$3:E$319,MATCH(E68508,'HvF table'!D$3:D$319,1)-1,0,2),OFFSET('HvF table'!D$3:D$319,MATCH(E68508,'HvF table'!D$3:D$319,1)-1,0,2)),0)</f>
        <v>-1.1102230246251565E-16</v>
      </c>
      <c r="H68508" t="str">
        <f t="shared" ca="1" si="3226"/>
        <v>G</v>
      </c>
      <c r="I68508">
        <f t="shared" ca="1" si="3227"/>
        <v>-1.1102230246251565E-16</v>
      </c>
      <c r="J68508" t="s">
        <v>75</v>
      </c>
    </row>
    <row r="68509" spans="1:10" x14ac:dyDescent="0.25">
      <c r="A68509" s="65">
        <v>44127</v>
      </c>
      <c r="B68509" s="66">
        <v>0.89930555555555547</v>
      </c>
      <c r="C68509" s="64">
        <f t="shared" si="3225"/>
        <v>44127.899305555555</v>
      </c>
      <c r="D68509">
        <f ca="1">_xlfn.IFNA(FORECAST(E68509,OFFSET('HvF table'!B$3:B$318,MATCH(E68509,'HvF table'!A$3:A$318,1)-1,0,2),OFFSET('HvF table'!A$3:A$318,MATCH(E68509,'HvF table'!A$3:A$318,1)-1,0,2)),0)</f>
        <v>0</v>
      </c>
      <c r="E68509">
        <v>0</v>
      </c>
      <c r="G68509">
        <f ca="1">_xlfn.IFNA(FORECAST(E68509,OFFSET('HvF table'!E$3:E$319,MATCH(E68509,'HvF table'!D$3:D$319,1)-1,0,2),OFFSET('HvF table'!D$3:D$319,MATCH(E68509,'HvF table'!D$3:D$319,1)-1,0,2)),0)</f>
        <v>-1.1102230246251565E-16</v>
      </c>
      <c r="H68509" t="str">
        <f t="shared" ca="1" si="3226"/>
        <v>G</v>
      </c>
      <c r="I68509">
        <f t="shared" ca="1" si="3227"/>
        <v>-1.1102230246251565E-16</v>
      </c>
      <c r="J68509" t="s">
        <v>75</v>
      </c>
    </row>
    <row r="68510" spans="1:10" x14ac:dyDescent="0.25">
      <c r="A68510" s="65">
        <v>44127</v>
      </c>
      <c r="B68510" s="66">
        <v>0.90277777777777779</v>
      </c>
      <c r="C68510" s="64">
        <f t="shared" si="3225"/>
        <v>44127.902777777781</v>
      </c>
      <c r="D68510">
        <f ca="1">_xlfn.IFNA(FORECAST(E68510,OFFSET('HvF table'!B$3:B$318,MATCH(E68510,'HvF table'!A$3:A$318,1)-1,0,2),OFFSET('HvF table'!A$3:A$318,MATCH(E68510,'HvF table'!A$3:A$318,1)-1,0,2)),0)</f>
        <v>0</v>
      </c>
      <c r="E68510">
        <v>0</v>
      </c>
      <c r="G68510">
        <f ca="1">_xlfn.IFNA(FORECAST(E68510,OFFSET('HvF table'!E$3:E$319,MATCH(E68510,'HvF table'!D$3:D$319,1)-1,0,2),OFFSET('HvF table'!D$3:D$319,MATCH(E68510,'HvF table'!D$3:D$319,1)-1,0,2)),0)</f>
        <v>-1.1102230246251565E-16</v>
      </c>
      <c r="H68510" t="str">
        <f t="shared" ca="1" si="3226"/>
        <v>G</v>
      </c>
      <c r="I68510">
        <f t="shared" ca="1" si="3227"/>
        <v>-1.1102230246251565E-16</v>
      </c>
      <c r="J68510" t="s">
        <v>75</v>
      </c>
    </row>
    <row r="68511" spans="1:10" x14ac:dyDescent="0.25">
      <c r="A68511" s="65">
        <v>44127</v>
      </c>
      <c r="B68511" s="66">
        <v>0.90625</v>
      </c>
      <c r="C68511" s="64">
        <f t="shared" si="3225"/>
        <v>44127.90625</v>
      </c>
      <c r="D68511">
        <f ca="1">_xlfn.IFNA(FORECAST(E68511,OFFSET('HvF table'!B$3:B$318,MATCH(E68511,'HvF table'!A$3:A$318,1)-1,0,2),OFFSET('HvF table'!A$3:A$318,MATCH(E68511,'HvF table'!A$3:A$318,1)-1,0,2)),0)</f>
        <v>0</v>
      </c>
      <c r="E68511">
        <v>0</v>
      </c>
      <c r="G68511">
        <f ca="1">_xlfn.IFNA(FORECAST(E68511,OFFSET('HvF table'!E$3:E$319,MATCH(E68511,'HvF table'!D$3:D$319,1)-1,0,2),OFFSET('HvF table'!D$3:D$319,MATCH(E68511,'HvF table'!D$3:D$319,1)-1,0,2)),0)</f>
        <v>-1.1102230246251565E-16</v>
      </c>
      <c r="H68511" t="str">
        <f t="shared" ca="1" si="3226"/>
        <v>G</v>
      </c>
      <c r="I68511">
        <f t="shared" ca="1" si="3227"/>
        <v>-1.1102230246251565E-16</v>
      </c>
      <c r="J68511" t="s">
        <v>75</v>
      </c>
    </row>
    <row r="68512" spans="1:10" x14ac:dyDescent="0.25">
      <c r="A68512" s="65">
        <v>44127</v>
      </c>
      <c r="B68512" s="66">
        <v>0.90972222222222221</v>
      </c>
      <c r="C68512" s="64">
        <f t="shared" si="3225"/>
        <v>44127.909722222219</v>
      </c>
      <c r="D68512">
        <f ca="1">_xlfn.IFNA(FORECAST(E68512,OFFSET('HvF table'!B$3:B$318,MATCH(E68512,'HvF table'!A$3:A$318,1)-1,0,2),OFFSET('HvF table'!A$3:A$318,MATCH(E68512,'HvF table'!A$3:A$318,1)-1,0,2)),0)</f>
        <v>0</v>
      </c>
      <c r="E68512">
        <v>0</v>
      </c>
      <c r="G68512">
        <f ca="1">_xlfn.IFNA(FORECAST(E68512,OFFSET('HvF table'!E$3:E$319,MATCH(E68512,'HvF table'!D$3:D$319,1)-1,0,2),OFFSET('HvF table'!D$3:D$319,MATCH(E68512,'HvF table'!D$3:D$319,1)-1,0,2)),0)</f>
        <v>-1.1102230246251565E-16</v>
      </c>
      <c r="H68512" t="str">
        <f t="shared" ca="1" si="3226"/>
        <v>G</v>
      </c>
      <c r="I68512">
        <f t="shared" ca="1" si="3227"/>
        <v>-1.1102230246251565E-16</v>
      </c>
      <c r="J68512" t="s">
        <v>75</v>
      </c>
    </row>
    <row r="68513" spans="1:10" x14ac:dyDescent="0.25">
      <c r="A68513" s="65">
        <v>44127</v>
      </c>
      <c r="B68513" s="66">
        <v>0.91319444444444453</v>
      </c>
      <c r="C68513" s="64">
        <f t="shared" ref="C68513:C68576" si="3228">A68513+B68513</f>
        <v>44127.913194444445</v>
      </c>
      <c r="D68513">
        <f ca="1">_xlfn.IFNA(FORECAST(E68513,OFFSET('HvF table'!B$3:B$318,MATCH(E68513,'HvF table'!A$3:A$318,1)-1,0,2),OFFSET('HvF table'!A$3:A$318,MATCH(E68513,'HvF table'!A$3:A$318,1)-1,0,2)),0)</f>
        <v>0</v>
      </c>
      <c r="E68513">
        <v>0</v>
      </c>
      <c r="G68513">
        <f ca="1">_xlfn.IFNA(FORECAST(E68513,OFFSET('HvF table'!E$3:E$319,MATCH(E68513,'HvF table'!D$3:D$319,1)-1,0,2),OFFSET('HvF table'!D$3:D$319,MATCH(E68513,'HvF table'!D$3:D$319,1)-1,0,2)),0)</f>
        <v>-1.1102230246251565E-16</v>
      </c>
      <c r="H68513" t="str">
        <f t="shared" ca="1" si="3226"/>
        <v>G</v>
      </c>
      <c r="I68513">
        <f t="shared" ca="1" si="3227"/>
        <v>-1.1102230246251565E-16</v>
      </c>
      <c r="J68513" t="s">
        <v>75</v>
      </c>
    </row>
    <row r="68514" spans="1:10" x14ac:dyDescent="0.25">
      <c r="A68514" s="65">
        <v>44127</v>
      </c>
      <c r="B68514" s="66">
        <v>0.91666666666666663</v>
      </c>
      <c r="C68514" s="64">
        <f t="shared" si="3228"/>
        <v>44127.916666666664</v>
      </c>
      <c r="D68514">
        <f ca="1">_xlfn.IFNA(FORECAST(E68514,OFFSET('HvF table'!B$3:B$318,MATCH(E68514,'HvF table'!A$3:A$318,1)-1,0,2),OFFSET('HvF table'!A$3:A$318,MATCH(E68514,'HvF table'!A$3:A$318,1)-1,0,2)),0)</f>
        <v>0</v>
      </c>
      <c r="E68514">
        <v>0</v>
      </c>
      <c r="G68514">
        <f ca="1">_xlfn.IFNA(FORECAST(E68514,OFFSET('HvF table'!E$3:E$319,MATCH(E68514,'HvF table'!D$3:D$319,1)-1,0,2),OFFSET('HvF table'!D$3:D$319,MATCH(E68514,'HvF table'!D$3:D$319,1)-1,0,2)),0)</f>
        <v>-1.1102230246251565E-16</v>
      </c>
      <c r="H68514" t="str">
        <f t="shared" ca="1" si="3226"/>
        <v>G</v>
      </c>
      <c r="I68514">
        <f t="shared" ca="1" si="3227"/>
        <v>-1.1102230246251565E-16</v>
      </c>
      <c r="J68514" t="s">
        <v>75</v>
      </c>
    </row>
    <row r="68515" spans="1:10" x14ac:dyDescent="0.25">
      <c r="A68515" s="65">
        <v>44127</v>
      </c>
      <c r="B68515" s="66">
        <v>0.92013888888888884</v>
      </c>
      <c r="C68515" s="64">
        <f t="shared" si="3228"/>
        <v>44127.920138888891</v>
      </c>
      <c r="D68515">
        <f ca="1">_xlfn.IFNA(FORECAST(E68515,OFFSET('HvF table'!B$3:B$318,MATCH(E68515,'HvF table'!A$3:A$318,1)-1,0,2),OFFSET('HvF table'!A$3:A$318,MATCH(E68515,'HvF table'!A$3:A$318,1)-1,0,2)),0)</f>
        <v>0</v>
      </c>
      <c r="E68515">
        <v>0</v>
      </c>
      <c r="G68515">
        <f ca="1">_xlfn.IFNA(FORECAST(E68515,OFFSET('HvF table'!E$3:E$319,MATCH(E68515,'HvF table'!D$3:D$319,1)-1,0,2),OFFSET('HvF table'!D$3:D$319,MATCH(E68515,'HvF table'!D$3:D$319,1)-1,0,2)),0)</f>
        <v>-1.1102230246251565E-16</v>
      </c>
      <c r="H68515" t="str">
        <f t="shared" ca="1" si="3226"/>
        <v>G</v>
      </c>
      <c r="I68515">
        <f t="shared" ca="1" si="3227"/>
        <v>-1.1102230246251565E-16</v>
      </c>
      <c r="J68515" t="s">
        <v>75</v>
      </c>
    </row>
    <row r="68516" spans="1:10" x14ac:dyDescent="0.25">
      <c r="A68516" s="65">
        <v>44127</v>
      </c>
      <c r="B68516" s="66">
        <v>0.92361111111111116</v>
      </c>
      <c r="C68516" s="64">
        <f t="shared" si="3228"/>
        <v>44127.923611111109</v>
      </c>
      <c r="D68516">
        <f ca="1">_xlfn.IFNA(FORECAST(E68516,OFFSET('HvF table'!B$3:B$318,MATCH(E68516,'HvF table'!A$3:A$318,1)-1,0,2),OFFSET('HvF table'!A$3:A$318,MATCH(E68516,'HvF table'!A$3:A$318,1)-1,0,2)),0)</f>
        <v>0</v>
      </c>
      <c r="E68516">
        <v>0</v>
      </c>
      <c r="G68516">
        <f ca="1">_xlfn.IFNA(FORECAST(E68516,OFFSET('HvF table'!E$3:E$319,MATCH(E68516,'HvF table'!D$3:D$319,1)-1,0,2),OFFSET('HvF table'!D$3:D$319,MATCH(E68516,'HvF table'!D$3:D$319,1)-1,0,2)),0)</f>
        <v>-1.1102230246251565E-16</v>
      </c>
      <c r="H68516" t="str">
        <f t="shared" ca="1" si="3226"/>
        <v>G</v>
      </c>
      <c r="I68516">
        <f t="shared" ca="1" si="3227"/>
        <v>-1.1102230246251565E-16</v>
      </c>
      <c r="J68516" t="s">
        <v>75</v>
      </c>
    </row>
    <row r="68517" spans="1:10" x14ac:dyDescent="0.25">
      <c r="A68517" s="65">
        <v>44127</v>
      </c>
      <c r="B68517" s="66">
        <v>0.92708333333333337</v>
      </c>
      <c r="C68517" s="64">
        <f t="shared" si="3228"/>
        <v>44127.927083333336</v>
      </c>
      <c r="D68517">
        <f ca="1">_xlfn.IFNA(FORECAST(E68517,OFFSET('HvF table'!B$3:B$318,MATCH(E68517,'HvF table'!A$3:A$318,1)-1,0,2),OFFSET('HvF table'!A$3:A$318,MATCH(E68517,'HvF table'!A$3:A$318,1)-1,0,2)),0)</f>
        <v>0</v>
      </c>
      <c r="E68517">
        <v>0</v>
      </c>
      <c r="G68517">
        <f ca="1">_xlfn.IFNA(FORECAST(E68517,OFFSET('HvF table'!E$3:E$319,MATCH(E68517,'HvF table'!D$3:D$319,1)-1,0,2),OFFSET('HvF table'!D$3:D$319,MATCH(E68517,'HvF table'!D$3:D$319,1)-1,0,2)),0)</f>
        <v>-1.1102230246251565E-16</v>
      </c>
      <c r="H68517" t="str">
        <f t="shared" ca="1" si="3226"/>
        <v>G</v>
      </c>
      <c r="I68517">
        <f t="shared" ca="1" si="3227"/>
        <v>-1.1102230246251565E-16</v>
      </c>
      <c r="J68517" t="s">
        <v>75</v>
      </c>
    </row>
    <row r="68518" spans="1:10" x14ac:dyDescent="0.25">
      <c r="A68518" s="65">
        <v>44127</v>
      </c>
      <c r="B68518" s="66">
        <v>0.93055555555555547</v>
      </c>
      <c r="C68518" s="64">
        <f t="shared" si="3228"/>
        <v>44127.930555555555</v>
      </c>
      <c r="D68518">
        <f ca="1">_xlfn.IFNA(FORECAST(E68518,OFFSET('HvF table'!B$3:B$318,MATCH(E68518,'HvF table'!A$3:A$318,1)-1,0,2),OFFSET('HvF table'!A$3:A$318,MATCH(E68518,'HvF table'!A$3:A$318,1)-1,0,2)),0)</f>
        <v>0</v>
      </c>
      <c r="E68518">
        <v>0</v>
      </c>
      <c r="G68518">
        <f ca="1">_xlfn.IFNA(FORECAST(E68518,OFFSET('HvF table'!E$3:E$319,MATCH(E68518,'HvF table'!D$3:D$319,1)-1,0,2),OFFSET('HvF table'!D$3:D$319,MATCH(E68518,'HvF table'!D$3:D$319,1)-1,0,2)),0)</f>
        <v>-1.1102230246251565E-16</v>
      </c>
      <c r="H68518" t="str">
        <f t="shared" ca="1" si="3226"/>
        <v>G</v>
      </c>
      <c r="I68518">
        <f t="shared" ca="1" si="3227"/>
        <v>-1.1102230246251565E-16</v>
      </c>
      <c r="J68518" t="s">
        <v>75</v>
      </c>
    </row>
    <row r="68519" spans="1:10" x14ac:dyDescent="0.25">
      <c r="A68519" s="65">
        <v>44127</v>
      </c>
      <c r="B68519" s="66">
        <v>0.93402777777777779</v>
      </c>
      <c r="C68519" s="64">
        <f t="shared" si="3228"/>
        <v>44127.934027777781</v>
      </c>
      <c r="D68519">
        <f ca="1">_xlfn.IFNA(FORECAST(E68519,OFFSET('HvF table'!B$3:B$318,MATCH(E68519,'HvF table'!A$3:A$318,1)-1,0,2),OFFSET('HvF table'!A$3:A$318,MATCH(E68519,'HvF table'!A$3:A$318,1)-1,0,2)),0)</f>
        <v>0</v>
      </c>
      <c r="E68519">
        <v>0</v>
      </c>
      <c r="G68519">
        <f ca="1">_xlfn.IFNA(FORECAST(E68519,OFFSET('HvF table'!E$3:E$319,MATCH(E68519,'HvF table'!D$3:D$319,1)-1,0,2),OFFSET('HvF table'!D$3:D$319,MATCH(E68519,'HvF table'!D$3:D$319,1)-1,0,2)),0)</f>
        <v>-1.1102230246251565E-16</v>
      </c>
      <c r="H68519" t="str">
        <f t="shared" ca="1" si="3226"/>
        <v>G</v>
      </c>
      <c r="I68519">
        <f t="shared" ca="1" si="3227"/>
        <v>-1.1102230246251565E-16</v>
      </c>
      <c r="J68519" t="s">
        <v>75</v>
      </c>
    </row>
    <row r="68520" spans="1:10" x14ac:dyDescent="0.25">
      <c r="A68520" s="65">
        <v>44127</v>
      </c>
      <c r="B68520" s="66">
        <v>0.9375</v>
      </c>
      <c r="C68520" s="64">
        <f t="shared" si="3228"/>
        <v>44127.9375</v>
      </c>
      <c r="D68520">
        <f ca="1">_xlfn.IFNA(FORECAST(E68520,OFFSET('HvF table'!B$3:B$318,MATCH(E68520,'HvF table'!A$3:A$318,1)-1,0,2),OFFSET('HvF table'!A$3:A$318,MATCH(E68520,'HvF table'!A$3:A$318,1)-1,0,2)),0)</f>
        <v>0</v>
      </c>
      <c r="E68520">
        <v>0</v>
      </c>
      <c r="G68520">
        <f ca="1">_xlfn.IFNA(FORECAST(E68520,OFFSET('HvF table'!E$3:E$319,MATCH(E68520,'HvF table'!D$3:D$319,1)-1,0,2),OFFSET('HvF table'!D$3:D$319,MATCH(E68520,'HvF table'!D$3:D$319,1)-1,0,2)),0)</f>
        <v>-1.1102230246251565E-16</v>
      </c>
      <c r="H68520" t="str">
        <f t="shared" ca="1" si="3226"/>
        <v>G</v>
      </c>
      <c r="I68520">
        <f t="shared" ca="1" si="3227"/>
        <v>-1.1102230246251565E-16</v>
      </c>
      <c r="J68520" t="s">
        <v>75</v>
      </c>
    </row>
    <row r="68521" spans="1:10" x14ac:dyDescent="0.25">
      <c r="A68521" s="65">
        <v>44127</v>
      </c>
      <c r="B68521" s="66">
        <v>0.94097222222222221</v>
      </c>
      <c r="C68521" s="64">
        <f t="shared" si="3228"/>
        <v>44127.940972222219</v>
      </c>
      <c r="D68521">
        <f ca="1">_xlfn.IFNA(FORECAST(E68521,OFFSET('HvF table'!B$3:B$318,MATCH(E68521,'HvF table'!A$3:A$318,1)-1,0,2),OFFSET('HvF table'!A$3:A$318,MATCH(E68521,'HvF table'!A$3:A$318,1)-1,0,2)),0)</f>
        <v>0</v>
      </c>
      <c r="E68521">
        <v>0</v>
      </c>
      <c r="G68521">
        <f ca="1">_xlfn.IFNA(FORECAST(E68521,OFFSET('HvF table'!E$3:E$319,MATCH(E68521,'HvF table'!D$3:D$319,1)-1,0,2),OFFSET('HvF table'!D$3:D$319,MATCH(E68521,'HvF table'!D$3:D$319,1)-1,0,2)),0)</f>
        <v>-1.1102230246251565E-16</v>
      </c>
      <c r="H68521" t="str">
        <f t="shared" ca="1" si="3226"/>
        <v>G</v>
      </c>
      <c r="I68521">
        <f t="shared" ca="1" si="3227"/>
        <v>-1.1102230246251565E-16</v>
      </c>
      <c r="J68521" t="s">
        <v>75</v>
      </c>
    </row>
    <row r="68522" spans="1:10" x14ac:dyDescent="0.25">
      <c r="A68522" s="65">
        <v>44127</v>
      </c>
      <c r="B68522" s="66">
        <v>0.94444444444444453</v>
      </c>
      <c r="C68522" s="64">
        <f t="shared" si="3228"/>
        <v>44127.944444444445</v>
      </c>
      <c r="D68522">
        <f ca="1">_xlfn.IFNA(FORECAST(E68522,OFFSET('HvF table'!B$3:B$318,MATCH(E68522,'HvF table'!A$3:A$318,1)-1,0,2),OFFSET('HvF table'!A$3:A$318,MATCH(E68522,'HvF table'!A$3:A$318,1)-1,0,2)),0)</f>
        <v>0</v>
      </c>
      <c r="E68522">
        <v>0</v>
      </c>
      <c r="G68522">
        <f ca="1">_xlfn.IFNA(FORECAST(E68522,OFFSET('HvF table'!E$3:E$319,MATCH(E68522,'HvF table'!D$3:D$319,1)-1,0,2),OFFSET('HvF table'!D$3:D$319,MATCH(E68522,'HvF table'!D$3:D$319,1)-1,0,2)),0)</f>
        <v>-1.1102230246251565E-16</v>
      </c>
      <c r="H68522" t="str">
        <f t="shared" ca="1" si="3226"/>
        <v>G</v>
      </c>
      <c r="I68522">
        <f t="shared" ca="1" si="3227"/>
        <v>-1.1102230246251565E-16</v>
      </c>
      <c r="J68522" t="s">
        <v>75</v>
      </c>
    </row>
    <row r="68523" spans="1:10" x14ac:dyDescent="0.25">
      <c r="A68523" s="65">
        <v>44127</v>
      </c>
      <c r="B68523" s="66">
        <v>0.94791666666666663</v>
      </c>
      <c r="C68523" s="64">
        <f t="shared" si="3228"/>
        <v>44127.947916666664</v>
      </c>
      <c r="D68523">
        <f ca="1">_xlfn.IFNA(FORECAST(E68523,OFFSET('HvF table'!B$3:B$318,MATCH(E68523,'HvF table'!A$3:A$318,1)-1,0,2),OFFSET('HvF table'!A$3:A$318,MATCH(E68523,'HvF table'!A$3:A$318,1)-1,0,2)),0)</f>
        <v>0</v>
      </c>
      <c r="E68523">
        <v>0</v>
      </c>
      <c r="G68523">
        <f ca="1">_xlfn.IFNA(FORECAST(E68523,OFFSET('HvF table'!E$3:E$319,MATCH(E68523,'HvF table'!D$3:D$319,1)-1,0,2),OFFSET('HvF table'!D$3:D$319,MATCH(E68523,'HvF table'!D$3:D$319,1)-1,0,2)),0)</f>
        <v>-1.1102230246251565E-16</v>
      </c>
      <c r="H68523" t="str">
        <f t="shared" ca="1" si="3226"/>
        <v>G</v>
      </c>
      <c r="I68523">
        <f t="shared" ca="1" si="3227"/>
        <v>-1.1102230246251565E-16</v>
      </c>
      <c r="J68523" t="s">
        <v>75</v>
      </c>
    </row>
    <row r="68524" spans="1:10" x14ac:dyDescent="0.25">
      <c r="A68524" s="65">
        <v>44127</v>
      </c>
      <c r="B68524" s="66">
        <v>0.95138888888888884</v>
      </c>
      <c r="C68524" s="64">
        <f t="shared" si="3228"/>
        <v>44127.951388888891</v>
      </c>
      <c r="D68524">
        <f ca="1">_xlfn.IFNA(FORECAST(E68524,OFFSET('HvF table'!B$3:B$318,MATCH(E68524,'HvF table'!A$3:A$318,1)-1,0,2),OFFSET('HvF table'!A$3:A$318,MATCH(E68524,'HvF table'!A$3:A$318,1)-1,0,2)),0)</f>
        <v>0</v>
      </c>
      <c r="E68524">
        <v>0</v>
      </c>
      <c r="G68524">
        <f ca="1">_xlfn.IFNA(FORECAST(E68524,OFFSET('HvF table'!E$3:E$319,MATCH(E68524,'HvF table'!D$3:D$319,1)-1,0,2),OFFSET('HvF table'!D$3:D$319,MATCH(E68524,'HvF table'!D$3:D$319,1)-1,0,2)),0)</f>
        <v>-1.1102230246251565E-16</v>
      </c>
      <c r="H68524" t="str">
        <f t="shared" ca="1" si="3226"/>
        <v>G</v>
      </c>
      <c r="I68524">
        <f t="shared" ca="1" si="3227"/>
        <v>-1.1102230246251565E-16</v>
      </c>
      <c r="J68524" t="s">
        <v>75</v>
      </c>
    </row>
    <row r="68525" spans="1:10" x14ac:dyDescent="0.25">
      <c r="A68525" s="65">
        <v>44127</v>
      </c>
      <c r="B68525" s="66">
        <v>0.95486111111111116</v>
      </c>
      <c r="C68525" s="64">
        <f t="shared" si="3228"/>
        <v>44127.954861111109</v>
      </c>
      <c r="D68525">
        <f ca="1">_xlfn.IFNA(FORECAST(E68525,OFFSET('HvF table'!B$3:B$318,MATCH(E68525,'HvF table'!A$3:A$318,1)-1,0,2),OFFSET('HvF table'!A$3:A$318,MATCH(E68525,'HvF table'!A$3:A$318,1)-1,0,2)),0)</f>
        <v>0</v>
      </c>
      <c r="E68525">
        <v>0</v>
      </c>
      <c r="G68525">
        <f ca="1">_xlfn.IFNA(FORECAST(E68525,OFFSET('HvF table'!E$3:E$319,MATCH(E68525,'HvF table'!D$3:D$319,1)-1,0,2),OFFSET('HvF table'!D$3:D$319,MATCH(E68525,'HvF table'!D$3:D$319,1)-1,0,2)),0)</f>
        <v>-1.1102230246251565E-16</v>
      </c>
      <c r="H68525" t="str">
        <f t="shared" ca="1" si="3226"/>
        <v>G</v>
      </c>
      <c r="I68525">
        <f t="shared" ca="1" si="3227"/>
        <v>-1.1102230246251565E-16</v>
      </c>
      <c r="J68525" t="s">
        <v>75</v>
      </c>
    </row>
    <row r="68526" spans="1:10" x14ac:dyDescent="0.25">
      <c r="A68526" s="65">
        <v>44127</v>
      </c>
      <c r="B68526" s="66">
        <v>0.95833333333333337</v>
      </c>
      <c r="C68526" s="64">
        <f t="shared" si="3228"/>
        <v>44127.958333333336</v>
      </c>
      <c r="D68526">
        <f ca="1">_xlfn.IFNA(FORECAST(E68526,OFFSET('HvF table'!B$3:B$318,MATCH(E68526,'HvF table'!A$3:A$318,1)-1,0,2),OFFSET('HvF table'!A$3:A$318,MATCH(E68526,'HvF table'!A$3:A$318,1)-1,0,2)),0)</f>
        <v>0</v>
      </c>
      <c r="E68526">
        <v>0</v>
      </c>
      <c r="G68526">
        <f ca="1">_xlfn.IFNA(FORECAST(E68526,OFFSET('HvF table'!E$3:E$319,MATCH(E68526,'HvF table'!D$3:D$319,1)-1,0,2),OFFSET('HvF table'!D$3:D$319,MATCH(E68526,'HvF table'!D$3:D$319,1)-1,0,2)),0)</f>
        <v>-1.1102230246251565E-16</v>
      </c>
      <c r="H68526" t="str">
        <f t="shared" ca="1" si="3226"/>
        <v>G</v>
      </c>
      <c r="I68526">
        <f t="shared" ca="1" si="3227"/>
        <v>-1.1102230246251565E-16</v>
      </c>
      <c r="J68526" t="s">
        <v>75</v>
      </c>
    </row>
    <row r="68527" spans="1:10" x14ac:dyDescent="0.25">
      <c r="A68527" s="65">
        <v>44127</v>
      </c>
      <c r="B68527" s="66">
        <v>0.96180555555555547</v>
      </c>
      <c r="C68527" s="64">
        <f t="shared" si="3228"/>
        <v>44127.961805555555</v>
      </c>
      <c r="D68527">
        <f ca="1">_xlfn.IFNA(FORECAST(E68527,OFFSET('HvF table'!B$3:B$318,MATCH(E68527,'HvF table'!A$3:A$318,1)-1,0,2),OFFSET('HvF table'!A$3:A$318,MATCH(E68527,'HvF table'!A$3:A$318,1)-1,0,2)),0)</f>
        <v>0</v>
      </c>
      <c r="E68527">
        <v>0</v>
      </c>
      <c r="G68527">
        <f ca="1">_xlfn.IFNA(FORECAST(E68527,OFFSET('HvF table'!E$3:E$319,MATCH(E68527,'HvF table'!D$3:D$319,1)-1,0,2),OFFSET('HvF table'!D$3:D$319,MATCH(E68527,'HvF table'!D$3:D$319,1)-1,0,2)),0)</f>
        <v>-1.1102230246251565E-16</v>
      </c>
      <c r="H68527" t="str">
        <f t="shared" ca="1" si="3226"/>
        <v>G</v>
      </c>
      <c r="I68527">
        <f t="shared" ca="1" si="3227"/>
        <v>-1.1102230246251565E-16</v>
      </c>
      <c r="J68527" t="s">
        <v>75</v>
      </c>
    </row>
    <row r="68528" spans="1:10" x14ac:dyDescent="0.25">
      <c r="A68528" s="65">
        <v>44127</v>
      </c>
      <c r="B68528" s="66">
        <v>0.96527777777777779</v>
      </c>
      <c r="C68528" s="64">
        <f t="shared" si="3228"/>
        <v>44127.965277777781</v>
      </c>
      <c r="D68528">
        <f ca="1">_xlfn.IFNA(FORECAST(E68528,OFFSET('HvF table'!B$3:B$318,MATCH(E68528,'HvF table'!A$3:A$318,1)-1,0,2),OFFSET('HvF table'!A$3:A$318,MATCH(E68528,'HvF table'!A$3:A$318,1)-1,0,2)),0)</f>
        <v>0</v>
      </c>
      <c r="E68528">
        <v>0</v>
      </c>
      <c r="G68528">
        <f ca="1">_xlfn.IFNA(FORECAST(E68528,OFFSET('HvF table'!E$3:E$319,MATCH(E68528,'HvF table'!D$3:D$319,1)-1,0,2),OFFSET('HvF table'!D$3:D$319,MATCH(E68528,'HvF table'!D$3:D$319,1)-1,0,2)),0)</f>
        <v>-1.1102230246251565E-16</v>
      </c>
      <c r="H68528" t="str">
        <f t="shared" ca="1" si="3226"/>
        <v>G</v>
      </c>
      <c r="I68528">
        <f t="shared" ca="1" si="3227"/>
        <v>-1.1102230246251565E-16</v>
      </c>
      <c r="J68528" t="s">
        <v>75</v>
      </c>
    </row>
    <row r="68529" spans="1:10" x14ac:dyDescent="0.25">
      <c r="A68529" s="65">
        <v>44127</v>
      </c>
      <c r="B68529" s="66">
        <v>0.96875</v>
      </c>
      <c r="C68529" s="64">
        <f t="shared" si="3228"/>
        <v>44127.96875</v>
      </c>
      <c r="D68529">
        <f ca="1">_xlfn.IFNA(FORECAST(E68529,OFFSET('HvF table'!B$3:B$318,MATCH(E68529,'HvF table'!A$3:A$318,1)-1,0,2),OFFSET('HvF table'!A$3:A$318,MATCH(E68529,'HvF table'!A$3:A$318,1)-1,0,2)),0)</f>
        <v>0</v>
      </c>
      <c r="E68529">
        <v>0</v>
      </c>
      <c r="G68529">
        <f ca="1">_xlfn.IFNA(FORECAST(E68529,OFFSET('HvF table'!E$3:E$319,MATCH(E68529,'HvF table'!D$3:D$319,1)-1,0,2),OFFSET('HvF table'!D$3:D$319,MATCH(E68529,'HvF table'!D$3:D$319,1)-1,0,2)),0)</f>
        <v>-1.1102230246251565E-16</v>
      </c>
      <c r="H68529" t="str">
        <f t="shared" ca="1" si="3226"/>
        <v>G</v>
      </c>
      <c r="I68529">
        <f t="shared" ca="1" si="3227"/>
        <v>-1.1102230246251565E-16</v>
      </c>
      <c r="J68529" t="s">
        <v>75</v>
      </c>
    </row>
    <row r="68530" spans="1:10" x14ac:dyDescent="0.25">
      <c r="A68530" s="65">
        <v>44127</v>
      </c>
      <c r="B68530" s="66">
        <v>0.97222222222222221</v>
      </c>
      <c r="C68530" s="64">
        <f t="shared" si="3228"/>
        <v>44127.972222222219</v>
      </c>
      <c r="D68530">
        <f ca="1">_xlfn.IFNA(FORECAST(E68530,OFFSET('HvF table'!B$3:B$318,MATCH(E68530,'HvF table'!A$3:A$318,1)-1,0,2),OFFSET('HvF table'!A$3:A$318,MATCH(E68530,'HvF table'!A$3:A$318,1)-1,0,2)),0)</f>
        <v>0</v>
      </c>
      <c r="E68530">
        <v>0</v>
      </c>
      <c r="G68530">
        <f ca="1">_xlfn.IFNA(FORECAST(E68530,OFFSET('HvF table'!E$3:E$319,MATCH(E68530,'HvF table'!D$3:D$319,1)-1,0,2),OFFSET('HvF table'!D$3:D$319,MATCH(E68530,'HvF table'!D$3:D$319,1)-1,0,2)),0)</f>
        <v>-1.1102230246251565E-16</v>
      </c>
      <c r="H68530" t="str">
        <f t="shared" ca="1" si="3226"/>
        <v>G</v>
      </c>
      <c r="I68530">
        <f t="shared" ca="1" si="3227"/>
        <v>-1.1102230246251565E-16</v>
      </c>
      <c r="J68530" t="s">
        <v>75</v>
      </c>
    </row>
    <row r="68531" spans="1:10" x14ac:dyDescent="0.25">
      <c r="A68531" s="65">
        <v>44127</v>
      </c>
      <c r="B68531" s="66">
        <v>0.97569444444444453</v>
      </c>
      <c r="C68531" s="64">
        <f t="shared" si="3228"/>
        <v>44127.975694444445</v>
      </c>
      <c r="D68531">
        <f ca="1">_xlfn.IFNA(FORECAST(E68531,OFFSET('HvF table'!B$3:B$318,MATCH(E68531,'HvF table'!A$3:A$318,1)-1,0,2),OFFSET('HvF table'!A$3:A$318,MATCH(E68531,'HvF table'!A$3:A$318,1)-1,0,2)),0)</f>
        <v>0</v>
      </c>
      <c r="E68531">
        <v>0</v>
      </c>
      <c r="G68531">
        <f ca="1">_xlfn.IFNA(FORECAST(E68531,OFFSET('HvF table'!E$3:E$319,MATCH(E68531,'HvF table'!D$3:D$319,1)-1,0,2),OFFSET('HvF table'!D$3:D$319,MATCH(E68531,'HvF table'!D$3:D$319,1)-1,0,2)),0)</f>
        <v>-1.1102230246251565E-16</v>
      </c>
      <c r="H68531" t="str">
        <f t="shared" ca="1" si="3226"/>
        <v>G</v>
      </c>
      <c r="I68531">
        <f t="shared" ca="1" si="3227"/>
        <v>-1.1102230246251565E-16</v>
      </c>
      <c r="J68531" t="s">
        <v>75</v>
      </c>
    </row>
    <row r="68532" spans="1:10" x14ac:dyDescent="0.25">
      <c r="A68532" s="65">
        <v>44127</v>
      </c>
      <c r="B68532" s="66">
        <v>0.97916666666666663</v>
      </c>
      <c r="C68532" s="64">
        <f t="shared" si="3228"/>
        <v>44127.979166666664</v>
      </c>
      <c r="D68532">
        <f ca="1">_xlfn.IFNA(FORECAST(E68532,OFFSET('HvF table'!B$3:B$318,MATCH(E68532,'HvF table'!A$3:A$318,1)-1,0,2),OFFSET('HvF table'!A$3:A$318,MATCH(E68532,'HvF table'!A$3:A$318,1)-1,0,2)),0)</f>
        <v>0</v>
      </c>
      <c r="E68532">
        <v>0</v>
      </c>
      <c r="G68532">
        <f ca="1">_xlfn.IFNA(FORECAST(E68532,OFFSET('HvF table'!E$3:E$319,MATCH(E68532,'HvF table'!D$3:D$319,1)-1,0,2),OFFSET('HvF table'!D$3:D$319,MATCH(E68532,'HvF table'!D$3:D$319,1)-1,0,2)),0)</f>
        <v>-1.1102230246251565E-16</v>
      </c>
      <c r="H68532" t="str">
        <f t="shared" ca="1" si="3226"/>
        <v>G</v>
      </c>
      <c r="I68532">
        <f t="shared" ca="1" si="3227"/>
        <v>-1.1102230246251565E-16</v>
      </c>
      <c r="J68532" t="s">
        <v>75</v>
      </c>
    </row>
    <row r="68533" spans="1:10" x14ac:dyDescent="0.25">
      <c r="A68533" s="65">
        <v>44127</v>
      </c>
      <c r="B68533" s="66">
        <v>0.98263888888888884</v>
      </c>
      <c r="C68533" s="64">
        <f t="shared" si="3228"/>
        <v>44127.982638888891</v>
      </c>
      <c r="D68533">
        <f ca="1">_xlfn.IFNA(FORECAST(E68533,OFFSET('HvF table'!B$3:B$318,MATCH(E68533,'HvF table'!A$3:A$318,1)-1,0,2),OFFSET('HvF table'!A$3:A$318,MATCH(E68533,'HvF table'!A$3:A$318,1)-1,0,2)),0)</f>
        <v>0</v>
      </c>
      <c r="E68533">
        <v>0</v>
      </c>
      <c r="G68533">
        <f ca="1">_xlfn.IFNA(FORECAST(E68533,OFFSET('HvF table'!E$3:E$319,MATCH(E68533,'HvF table'!D$3:D$319,1)-1,0,2),OFFSET('HvF table'!D$3:D$319,MATCH(E68533,'HvF table'!D$3:D$319,1)-1,0,2)),0)</f>
        <v>-1.1102230246251565E-16</v>
      </c>
      <c r="H68533" t="str">
        <f t="shared" ca="1" si="3226"/>
        <v>G</v>
      </c>
      <c r="I68533">
        <f t="shared" ca="1" si="3227"/>
        <v>-1.1102230246251565E-16</v>
      </c>
      <c r="J68533" t="s">
        <v>75</v>
      </c>
    </row>
    <row r="68534" spans="1:10" x14ac:dyDescent="0.25">
      <c r="A68534" s="65">
        <v>44127</v>
      </c>
      <c r="B68534" s="66">
        <v>0.98611111111111116</v>
      </c>
      <c r="C68534" s="64">
        <f t="shared" si="3228"/>
        <v>44127.986111111109</v>
      </c>
      <c r="D68534">
        <f ca="1">_xlfn.IFNA(FORECAST(E68534,OFFSET('HvF table'!B$3:B$318,MATCH(E68534,'HvF table'!A$3:A$318,1)-1,0,2),OFFSET('HvF table'!A$3:A$318,MATCH(E68534,'HvF table'!A$3:A$318,1)-1,0,2)),0)</f>
        <v>0</v>
      </c>
      <c r="E68534">
        <v>0</v>
      </c>
      <c r="G68534">
        <f ca="1">_xlfn.IFNA(FORECAST(E68534,OFFSET('HvF table'!E$3:E$319,MATCH(E68534,'HvF table'!D$3:D$319,1)-1,0,2),OFFSET('HvF table'!D$3:D$319,MATCH(E68534,'HvF table'!D$3:D$319,1)-1,0,2)),0)</f>
        <v>-1.1102230246251565E-16</v>
      </c>
      <c r="H68534" t="str">
        <f t="shared" ca="1" si="3226"/>
        <v>G</v>
      </c>
      <c r="I68534">
        <f t="shared" ca="1" si="3227"/>
        <v>-1.1102230246251565E-16</v>
      </c>
      <c r="J68534" t="s">
        <v>75</v>
      </c>
    </row>
    <row r="68535" spans="1:10" x14ac:dyDescent="0.25">
      <c r="A68535" s="65">
        <v>44127</v>
      </c>
      <c r="B68535" s="66">
        <v>0.98958333333333337</v>
      </c>
      <c r="C68535" s="64">
        <f t="shared" si="3228"/>
        <v>44127.989583333336</v>
      </c>
      <c r="D68535">
        <f ca="1">_xlfn.IFNA(FORECAST(E68535,OFFSET('HvF table'!B$3:B$318,MATCH(E68535,'HvF table'!A$3:A$318,1)-1,0,2),OFFSET('HvF table'!A$3:A$318,MATCH(E68535,'HvF table'!A$3:A$318,1)-1,0,2)),0)</f>
        <v>0</v>
      </c>
      <c r="E68535">
        <v>0</v>
      </c>
      <c r="G68535">
        <f ca="1">_xlfn.IFNA(FORECAST(E68535,OFFSET('HvF table'!E$3:E$319,MATCH(E68535,'HvF table'!D$3:D$319,1)-1,0,2),OFFSET('HvF table'!D$3:D$319,MATCH(E68535,'HvF table'!D$3:D$319,1)-1,0,2)),0)</f>
        <v>-1.1102230246251565E-16</v>
      </c>
      <c r="H68535" t="str">
        <f t="shared" ca="1" si="3226"/>
        <v>G</v>
      </c>
      <c r="I68535">
        <f t="shared" ca="1" si="3227"/>
        <v>-1.1102230246251565E-16</v>
      </c>
      <c r="J68535" t="s">
        <v>75</v>
      </c>
    </row>
    <row r="68536" spans="1:10" x14ac:dyDescent="0.25">
      <c r="A68536" s="65">
        <v>44127</v>
      </c>
      <c r="B68536" s="66">
        <v>0.99305555555555547</v>
      </c>
      <c r="C68536" s="64">
        <f t="shared" si="3228"/>
        <v>44127.993055555555</v>
      </c>
      <c r="D68536">
        <f ca="1">_xlfn.IFNA(FORECAST(E68536,OFFSET('HvF table'!B$3:B$318,MATCH(E68536,'HvF table'!A$3:A$318,1)-1,0,2),OFFSET('HvF table'!A$3:A$318,MATCH(E68536,'HvF table'!A$3:A$318,1)-1,0,2)),0)</f>
        <v>0</v>
      </c>
      <c r="E68536">
        <v>0</v>
      </c>
      <c r="G68536">
        <f ca="1">_xlfn.IFNA(FORECAST(E68536,OFFSET('HvF table'!E$3:E$319,MATCH(E68536,'HvF table'!D$3:D$319,1)-1,0,2),OFFSET('HvF table'!D$3:D$319,MATCH(E68536,'HvF table'!D$3:D$319,1)-1,0,2)),0)</f>
        <v>-1.1102230246251565E-16</v>
      </c>
      <c r="H68536" t="str">
        <f t="shared" ca="1" si="3226"/>
        <v>G</v>
      </c>
      <c r="I68536">
        <f t="shared" ca="1" si="3227"/>
        <v>-1.1102230246251565E-16</v>
      </c>
      <c r="J68536" t="s">
        <v>75</v>
      </c>
    </row>
    <row r="68537" spans="1:10" x14ac:dyDescent="0.25">
      <c r="A68537" s="65">
        <v>44127</v>
      </c>
      <c r="B68537" s="66">
        <v>0.99652777777777779</v>
      </c>
      <c r="C68537" s="64">
        <f t="shared" si="3228"/>
        <v>44127.996527777781</v>
      </c>
      <c r="D68537">
        <f ca="1">_xlfn.IFNA(FORECAST(E68537,OFFSET('HvF table'!B$3:B$318,MATCH(E68537,'HvF table'!A$3:A$318,1)-1,0,2),OFFSET('HvF table'!A$3:A$318,MATCH(E68537,'HvF table'!A$3:A$318,1)-1,0,2)),0)</f>
        <v>0</v>
      </c>
      <c r="E68537">
        <v>0</v>
      </c>
      <c r="G68537">
        <f ca="1">_xlfn.IFNA(FORECAST(E68537,OFFSET('HvF table'!E$3:E$319,MATCH(E68537,'HvF table'!D$3:D$319,1)-1,0,2),OFFSET('HvF table'!D$3:D$319,MATCH(E68537,'HvF table'!D$3:D$319,1)-1,0,2)),0)</f>
        <v>-1.1102230246251565E-16</v>
      </c>
      <c r="H68537" t="str">
        <f t="shared" ca="1" si="3226"/>
        <v>G</v>
      </c>
      <c r="I68537">
        <f t="shared" ca="1" si="3227"/>
        <v>-1.1102230246251565E-16</v>
      </c>
      <c r="J68537" t="s">
        <v>75</v>
      </c>
    </row>
    <row r="68538" spans="1:10" x14ac:dyDescent="0.25">
      <c r="A68538" s="65">
        <v>44128</v>
      </c>
      <c r="B68538" s="66">
        <v>0</v>
      </c>
      <c r="C68538" s="64">
        <f t="shared" si="3228"/>
        <v>44128</v>
      </c>
      <c r="D68538">
        <f ca="1">_xlfn.IFNA(FORECAST(E68538,OFFSET('HvF table'!B$3:B$318,MATCH(E68538,'HvF table'!A$3:A$318,1)-1,0,2),OFFSET('HvF table'!A$3:A$318,MATCH(E68538,'HvF table'!A$3:A$318,1)-1,0,2)),0)</f>
        <v>0</v>
      </c>
      <c r="E68538">
        <v>0</v>
      </c>
      <c r="G68538">
        <f ca="1">_xlfn.IFNA(FORECAST(E68538,OFFSET('HvF table'!E$3:E$319,MATCH(E68538,'HvF table'!D$3:D$319,1)-1,0,2),OFFSET('HvF table'!D$3:D$319,MATCH(E68538,'HvF table'!D$3:D$319,1)-1,0,2)),0)</f>
        <v>-1.1102230246251565E-16</v>
      </c>
      <c r="H68538" t="str">
        <f t="shared" ca="1" si="3226"/>
        <v>G</v>
      </c>
      <c r="I68538">
        <f t="shared" ca="1" si="3227"/>
        <v>-1.1102230246251565E-16</v>
      </c>
      <c r="J68538" t="s">
        <v>75</v>
      </c>
    </row>
    <row r="68539" spans="1:10" x14ac:dyDescent="0.25">
      <c r="A68539" s="65">
        <v>44128</v>
      </c>
      <c r="B68539" s="66">
        <v>3.472222222222222E-3</v>
      </c>
      <c r="C68539" s="64">
        <f t="shared" si="3228"/>
        <v>44128.003472222219</v>
      </c>
      <c r="D68539">
        <f ca="1">_xlfn.IFNA(FORECAST(E68539,OFFSET('HvF table'!B$3:B$318,MATCH(E68539,'HvF table'!A$3:A$318,1)-1,0,2),OFFSET('HvF table'!A$3:A$318,MATCH(E68539,'HvF table'!A$3:A$318,1)-1,0,2)),0)</f>
        <v>0</v>
      </c>
      <c r="E68539">
        <v>0</v>
      </c>
      <c r="G68539">
        <f ca="1">_xlfn.IFNA(FORECAST(E68539,OFFSET('HvF table'!E$3:E$319,MATCH(E68539,'HvF table'!D$3:D$319,1)-1,0,2),OFFSET('HvF table'!D$3:D$319,MATCH(E68539,'HvF table'!D$3:D$319,1)-1,0,2)),0)</f>
        <v>-1.1102230246251565E-16</v>
      </c>
      <c r="H68539" t="str">
        <f t="shared" ca="1" si="3226"/>
        <v>G</v>
      </c>
      <c r="I68539">
        <f t="shared" ca="1" si="3227"/>
        <v>-1.1102230246251565E-16</v>
      </c>
      <c r="J68539" t="s">
        <v>75</v>
      </c>
    </row>
    <row r="68540" spans="1:10" x14ac:dyDescent="0.25">
      <c r="A68540" s="65">
        <v>44128</v>
      </c>
      <c r="B68540" s="66">
        <v>6.9444444444444441E-3</v>
      </c>
      <c r="C68540" s="64">
        <f t="shared" si="3228"/>
        <v>44128.006944444445</v>
      </c>
      <c r="D68540">
        <f ca="1">_xlfn.IFNA(FORECAST(E68540,OFFSET('HvF table'!B$3:B$318,MATCH(E68540,'HvF table'!A$3:A$318,1)-1,0,2),OFFSET('HvF table'!A$3:A$318,MATCH(E68540,'HvF table'!A$3:A$318,1)-1,0,2)),0)</f>
        <v>0</v>
      </c>
      <c r="E68540">
        <v>0</v>
      </c>
      <c r="G68540">
        <f ca="1">_xlfn.IFNA(FORECAST(E68540,OFFSET('HvF table'!E$3:E$319,MATCH(E68540,'HvF table'!D$3:D$319,1)-1,0,2),OFFSET('HvF table'!D$3:D$319,MATCH(E68540,'HvF table'!D$3:D$319,1)-1,0,2)),0)</f>
        <v>-1.1102230246251565E-16</v>
      </c>
      <c r="H68540" t="str">
        <f t="shared" ca="1" si="3226"/>
        <v>G</v>
      </c>
      <c r="I68540">
        <f t="shared" ca="1" si="3227"/>
        <v>-1.1102230246251565E-16</v>
      </c>
      <c r="J68540" t="s">
        <v>75</v>
      </c>
    </row>
    <row r="68541" spans="1:10" x14ac:dyDescent="0.25">
      <c r="A68541" s="65">
        <v>44128</v>
      </c>
      <c r="B68541" s="66">
        <v>1.0416666666666666E-2</v>
      </c>
      <c r="C68541" s="64">
        <f t="shared" si="3228"/>
        <v>44128.010416666664</v>
      </c>
      <c r="D68541">
        <f ca="1">_xlfn.IFNA(FORECAST(E68541,OFFSET('HvF table'!B$3:B$318,MATCH(E68541,'HvF table'!A$3:A$318,1)-1,0,2),OFFSET('HvF table'!A$3:A$318,MATCH(E68541,'HvF table'!A$3:A$318,1)-1,0,2)),0)</f>
        <v>0</v>
      </c>
      <c r="E68541">
        <v>0</v>
      </c>
      <c r="G68541">
        <f ca="1">_xlfn.IFNA(FORECAST(E68541,OFFSET('HvF table'!E$3:E$319,MATCH(E68541,'HvF table'!D$3:D$319,1)-1,0,2),OFFSET('HvF table'!D$3:D$319,MATCH(E68541,'HvF table'!D$3:D$319,1)-1,0,2)),0)</f>
        <v>-1.1102230246251565E-16</v>
      </c>
      <c r="H68541" t="str">
        <f t="shared" ca="1" si="3226"/>
        <v>G</v>
      </c>
      <c r="I68541">
        <f t="shared" ca="1" si="3227"/>
        <v>-1.1102230246251565E-16</v>
      </c>
      <c r="J68541" t="s">
        <v>75</v>
      </c>
    </row>
    <row r="68542" spans="1:10" x14ac:dyDescent="0.25">
      <c r="A68542" s="65">
        <v>44128</v>
      </c>
      <c r="B68542" s="66">
        <v>1.3888888888888888E-2</v>
      </c>
      <c r="C68542" s="64">
        <f t="shared" si="3228"/>
        <v>44128.013888888891</v>
      </c>
      <c r="D68542">
        <f ca="1">_xlfn.IFNA(FORECAST(E68542,OFFSET('HvF table'!B$3:B$318,MATCH(E68542,'HvF table'!A$3:A$318,1)-1,0,2),OFFSET('HvF table'!A$3:A$318,MATCH(E68542,'HvF table'!A$3:A$318,1)-1,0,2)),0)</f>
        <v>0</v>
      </c>
      <c r="E68542">
        <v>0</v>
      </c>
      <c r="G68542">
        <f ca="1">_xlfn.IFNA(FORECAST(E68542,OFFSET('HvF table'!E$3:E$319,MATCH(E68542,'HvF table'!D$3:D$319,1)-1,0,2),OFFSET('HvF table'!D$3:D$319,MATCH(E68542,'HvF table'!D$3:D$319,1)-1,0,2)),0)</f>
        <v>-1.1102230246251565E-16</v>
      </c>
      <c r="H68542" t="str">
        <f t="shared" ca="1" si="3226"/>
        <v>G</v>
      </c>
      <c r="I68542">
        <f t="shared" ca="1" si="3227"/>
        <v>-1.1102230246251565E-16</v>
      </c>
      <c r="J68542" t="s">
        <v>75</v>
      </c>
    </row>
    <row r="68543" spans="1:10" x14ac:dyDescent="0.25">
      <c r="A68543" s="65">
        <v>44128</v>
      </c>
      <c r="B68543" s="66">
        <v>1.7361111111111112E-2</v>
      </c>
      <c r="C68543" s="64">
        <f t="shared" si="3228"/>
        <v>44128.017361111109</v>
      </c>
      <c r="D68543">
        <f ca="1">_xlfn.IFNA(FORECAST(E68543,OFFSET('HvF table'!B$3:B$318,MATCH(E68543,'HvF table'!A$3:A$318,1)-1,0,2),OFFSET('HvF table'!A$3:A$318,MATCH(E68543,'HvF table'!A$3:A$318,1)-1,0,2)),0)</f>
        <v>0</v>
      </c>
      <c r="E68543">
        <v>0</v>
      </c>
      <c r="G68543">
        <f ca="1">_xlfn.IFNA(FORECAST(E68543,OFFSET('HvF table'!E$3:E$319,MATCH(E68543,'HvF table'!D$3:D$319,1)-1,0,2),OFFSET('HvF table'!D$3:D$319,MATCH(E68543,'HvF table'!D$3:D$319,1)-1,0,2)),0)</f>
        <v>-1.1102230246251565E-16</v>
      </c>
      <c r="H68543" t="str">
        <f t="shared" ca="1" si="3226"/>
        <v>G</v>
      </c>
      <c r="I68543">
        <f t="shared" ca="1" si="3227"/>
        <v>-1.1102230246251565E-16</v>
      </c>
      <c r="J68543" t="s">
        <v>75</v>
      </c>
    </row>
    <row r="68544" spans="1:10" x14ac:dyDescent="0.25">
      <c r="A68544" s="65">
        <v>44128</v>
      </c>
      <c r="B68544" s="66">
        <v>2.0833333333333332E-2</v>
      </c>
      <c r="C68544" s="64">
        <f t="shared" si="3228"/>
        <v>44128.020833333336</v>
      </c>
      <c r="D68544">
        <f ca="1">_xlfn.IFNA(FORECAST(E68544,OFFSET('HvF table'!B$3:B$318,MATCH(E68544,'HvF table'!A$3:A$318,1)-1,0,2),OFFSET('HvF table'!A$3:A$318,MATCH(E68544,'HvF table'!A$3:A$318,1)-1,0,2)),0)</f>
        <v>0</v>
      </c>
      <c r="E68544">
        <v>0</v>
      </c>
      <c r="G68544">
        <f ca="1">_xlfn.IFNA(FORECAST(E68544,OFFSET('HvF table'!E$3:E$319,MATCH(E68544,'HvF table'!D$3:D$319,1)-1,0,2),OFFSET('HvF table'!D$3:D$319,MATCH(E68544,'HvF table'!D$3:D$319,1)-1,0,2)),0)</f>
        <v>-1.1102230246251565E-16</v>
      </c>
      <c r="H68544" t="str">
        <f t="shared" ca="1" si="3226"/>
        <v>G</v>
      </c>
      <c r="I68544">
        <f t="shared" ca="1" si="3227"/>
        <v>-1.1102230246251565E-16</v>
      </c>
      <c r="J68544" t="s">
        <v>75</v>
      </c>
    </row>
    <row r="68545" spans="1:10" x14ac:dyDescent="0.25">
      <c r="A68545" s="65">
        <v>44128</v>
      </c>
      <c r="B68545" s="66">
        <v>2.4305555555555556E-2</v>
      </c>
      <c r="C68545" s="64">
        <f t="shared" si="3228"/>
        <v>44128.024305555555</v>
      </c>
      <c r="D68545">
        <f ca="1">_xlfn.IFNA(FORECAST(E68545,OFFSET('HvF table'!B$3:B$318,MATCH(E68545,'HvF table'!A$3:A$318,1)-1,0,2),OFFSET('HvF table'!A$3:A$318,MATCH(E68545,'HvF table'!A$3:A$318,1)-1,0,2)),0)</f>
        <v>0</v>
      </c>
      <c r="E68545">
        <v>0</v>
      </c>
      <c r="G68545">
        <f ca="1">_xlfn.IFNA(FORECAST(E68545,OFFSET('HvF table'!E$3:E$319,MATCH(E68545,'HvF table'!D$3:D$319,1)-1,0,2),OFFSET('HvF table'!D$3:D$319,MATCH(E68545,'HvF table'!D$3:D$319,1)-1,0,2)),0)</f>
        <v>-1.1102230246251565E-16</v>
      </c>
      <c r="H68545" t="str">
        <f t="shared" ca="1" si="3226"/>
        <v>G</v>
      </c>
      <c r="I68545">
        <f t="shared" ca="1" si="3227"/>
        <v>-1.1102230246251565E-16</v>
      </c>
      <c r="J68545" t="s">
        <v>75</v>
      </c>
    </row>
    <row r="68546" spans="1:10" x14ac:dyDescent="0.25">
      <c r="A68546" s="65">
        <v>44128</v>
      </c>
      <c r="B68546" s="66">
        <v>2.7777777777777776E-2</v>
      </c>
      <c r="C68546" s="64">
        <f t="shared" si="3228"/>
        <v>44128.027777777781</v>
      </c>
      <c r="D68546">
        <f ca="1">_xlfn.IFNA(FORECAST(E68546,OFFSET('HvF table'!B$3:B$318,MATCH(E68546,'HvF table'!A$3:A$318,1)-1,0,2),OFFSET('HvF table'!A$3:A$318,MATCH(E68546,'HvF table'!A$3:A$318,1)-1,0,2)),0)</f>
        <v>0</v>
      </c>
      <c r="E68546">
        <v>0</v>
      </c>
      <c r="G68546">
        <f ca="1">_xlfn.IFNA(FORECAST(E68546,OFFSET('HvF table'!E$3:E$319,MATCH(E68546,'HvF table'!D$3:D$319,1)-1,0,2),OFFSET('HvF table'!D$3:D$319,MATCH(E68546,'HvF table'!D$3:D$319,1)-1,0,2)),0)</f>
        <v>-1.1102230246251565E-16</v>
      </c>
      <c r="H68546" t="str">
        <f t="shared" ca="1" si="3226"/>
        <v>G</v>
      </c>
      <c r="I68546">
        <f t="shared" ca="1" si="3227"/>
        <v>-1.1102230246251565E-16</v>
      </c>
      <c r="J68546" t="s">
        <v>75</v>
      </c>
    </row>
    <row r="68547" spans="1:10" x14ac:dyDescent="0.25">
      <c r="A68547" s="65">
        <v>44128</v>
      </c>
      <c r="B68547" s="66">
        <v>3.125E-2</v>
      </c>
      <c r="C68547" s="64">
        <f t="shared" si="3228"/>
        <v>44128.03125</v>
      </c>
      <c r="D68547">
        <f ca="1">_xlfn.IFNA(FORECAST(E68547,OFFSET('HvF table'!B$3:B$318,MATCH(E68547,'HvF table'!A$3:A$318,1)-1,0,2),OFFSET('HvF table'!A$3:A$318,MATCH(E68547,'HvF table'!A$3:A$318,1)-1,0,2)),0)</f>
        <v>0</v>
      </c>
      <c r="E68547">
        <v>0</v>
      </c>
      <c r="G68547">
        <f ca="1">_xlfn.IFNA(FORECAST(E68547,OFFSET('HvF table'!E$3:E$319,MATCH(E68547,'HvF table'!D$3:D$319,1)-1,0,2),OFFSET('HvF table'!D$3:D$319,MATCH(E68547,'HvF table'!D$3:D$319,1)-1,0,2)),0)</f>
        <v>-1.1102230246251565E-16</v>
      </c>
      <c r="H68547" t="str">
        <f t="shared" ca="1" si="3226"/>
        <v>G</v>
      </c>
      <c r="I68547">
        <f t="shared" ca="1" si="3227"/>
        <v>-1.1102230246251565E-16</v>
      </c>
      <c r="J68547" t="s">
        <v>75</v>
      </c>
    </row>
    <row r="68548" spans="1:10" x14ac:dyDescent="0.25">
      <c r="A68548" s="65">
        <v>44128</v>
      </c>
      <c r="B68548" s="66">
        <v>3.4722222222222224E-2</v>
      </c>
      <c r="C68548" s="64">
        <f t="shared" si="3228"/>
        <v>44128.034722222219</v>
      </c>
      <c r="D68548">
        <f ca="1">_xlfn.IFNA(FORECAST(E68548,OFFSET('HvF table'!B$3:B$318,MATCH(E68548,'HvF table'!A$3:A$318,1)-1,0,2),OFFSET('HvF table'!A$3:A$318,MATCH(E68548,'HvF table'!A$3:A$318,1)-1,0,2)),0)</f>
        <v>0</v>
      </c>
      <c r="E68548">
        <v>0</v>
      </c>
      <c r="G68548">
        <f ca="1">_xlfn.IFNA(FORECAST(E68548,OFFSET('HvF table'!E$3:E$319,MATCH(E68548,'HvF table'!D$3:D$319,1)-1,0,2),OFFSET('HvF table'!D$3:D$319,MATCH(E68548,'HvF table'!D$3:D$319,1)-1,0,2)),0)</f>
        <v>-1.1102230246251565E-16</v>
      </c>
      <c r="H68548" t="str">
        <f t="shared" ca="1" si="3226"/>
        <v>G</v>
      </c>
      <c r="I68548">
        <f t="shared" ca="1" si="3227"/>
        <v>-1.1102230246251565E-16</v>
      </c>
      <c r="J68548" t="s">
        <v>75</v>
      </c>
    </row>
    <row r="68549" spans="1:10" x14ac:dyDescent="0.25">
      <c r="A68549" s="65">
        <v>44128</v>
      </c>
      <c r="B68549" s="66">
        <v>3.8194444444444441E-2</v>
      </c>
      <c r="C68549" s="64">
        <f t="shared" si="3228"/>
        <v>44128.038194444445</v>
      </c>
      <c r="D68549">
        <f ca="1">_xlfn.IFNA(FORECAST(E68549,OFFSET('HvF table'!B$3:B$318,MATCH(E68549,'HvF table'!A$3:A$318,1)-1,0,2),OFFSET('HvF table'!A$3:A$318,MATCH(E68549,'HvF table'!A$3:A$318,1)-1,0,2)),0)</f>
        <v>0</v>
      </c>
      <c r="E68549">
        <v>0</v>
      </c>
      <c r="G68549">
        <f ca="1">_xlfn.IFNA(FORECAST(E68549,OFFSET('HvF table'!E$3:E$319,MATCH(E68549,'HvF table'!D$3:D$319,1)-1,0,2),OFFSET('HvF table'!D$3:D$319,MATCH(E68549,'HvF table'!D$3:D$319,1)-1,0,2)),0)</f>
        <v>-1.1102230246251565E-16</v>
      </c>
      <c r="H68549" t="str">
        <f t="shared" ca="1" si="3226"/>
        <v>G</v>
      </c>
      <c r="I68549">
        <f t="shared" ca="1" si="3227"/>
        <v>-1.1102230246251565E-16</v>
      </c>
      <c r="J68549" t="s">
        <v>75</v>
      </c>
    </row>
    <row r="68550" spans="1:10" x14ac:dyDescent="0.25">
      <c r="A68550" s="65">
        <v>44128</v>
      </c>
      <c r="B68550" s="66">
        <v>4.1666666666666664E-2</v>
      </c>
      <c r="C68550" s="64">
        <f t="shared" si="3228"/>
        <v>44128.041666666664</v>
      </c>
      <c r="D68550">
        <f ca="1">_xlfn.IFNA(FORECAST(E68550,OFFSET('HvF table'!B$3:B$318,MATCH(E68550,'HvF table'!A$3:A$318,1)-1,0,2),OFFSET('HvF table'!A$3:A$318,MATCH(E68550,'HvF table'!A$3:A$318,1)-1,0,2)),0)</f>
        <v>0</v>
      </c>
      <c r="E68550">
        <v>0</v>
      </c>
      <c r="G68550">
        <f ca="1">_xlfn.IFNA(FORECAST(E68550,OFFSET('HvF table'!E$3:E$319,MATCH(E68550,'HvF table'!D$3:D$319,1)-1,0,2),OFFSET('HvF table'!D$3:D$319,MATCH(E68550,'HvF table'!D$3:D$319,1)-1,0,2)),0)</f>
        <v>-1.1102230246251565E-16</v>
      </c>
      <c r="H68550" t="str">
        <f t="shared" ca="1" si="3226"/>
        <v>G</v>
      </c>
      <c r="I68550">
        <f t="shared" ca="1" si="3227"/>
        <v>-1.1102230246251565E-16</v>
      </c>
      <c r="J68550" t="s">
        <v>75</v>
      </c>
    </row>
    <row r="68551" spans="1:10" x14ac:dyDescent="0.25">
      <c r="A68551" s="65">
        <v>44128</v>
      </c>
      <c r="B68551" s="66">
        <v>4.5138888888888888E-2</v>
      </c>
      <c r="C68551" s="64">
        <f t="shared" si="3228"/>
        <v>44128.045138888891</v>
      </c>
      <c r="D68551">
        <f ca="1">_xlfn.IFNA(FORECAST(E68551,OFFSET('HvF table'!B$3:B$318,MATCH(E68551,'HvF table'!A$3:A$318,1)-1,0,2),OFFSET('HvF table'!A$3:A$318,MATCH(E68551,'HvF table'!A$3:A$318,1)-1,0,2)),0)</f>
        <v>0</v>
      </c>
      <c r="E68551">
        <v>0</v>
      </c>
      <c r="G68551">
        <f ca="1">_xlfn.IFNA(FORECAST(E68551,OFFSET('HvF table'!E$3:E$319,MATCH(E68551,'HvF table'!D$3:D$319,1)-1,0,2),OFFSET('HvF table'!D$3:D$319,MATCH(E68551,'HvF table'!D$3:D$319,1)-1,0,2)),0)</f>
        <v>-1.1102230246251565E-16</v>
      </c>
      <c r="H68551" t="str">
        <f t="shared" ca="1" si="3226"/>
        <v>G</v>
      </c>
      <c r="I68551">
        <f t="shared" ca="1" si="3227"/>
        <v>-1.1102230246251565E-16</v>
      </c>
      <c r="J68551" t="s">
        <v>75</v>
      </c>
    </row>
    <row r="68552" spans="1:10" x14ac:dyDescent="0.25">
      <c r="A68552" s="65">
        <v>44128</v>
      </c>
      <c r="B68552" s="66">
        <v>4.8611111111111112E-2</v>
      </c>
      <c r="C68552" s="64">
        <f t="shared" si="3228"/>
        <v>44128.048611111109</v>
      </c>
      <c r="D68552">
        <f ca="1">_xlfn.IFNA(FORECAST(E68552,OFFSET('HvF table'!B$3:B$318,MATCH(E68552,'HvF table'!A$3:A$318,1)-1,0,2),OFFSET('HvF table'!A$3:A$318,MATCH(E68552,'HvF table'!A$3:A$318,1)-1,0,2)),0)</f>
        <v>0</v>
      </c>
      <c r="E68552">
        <v>0</v>
      </c>
      <c r="G68552">
        <f ca="1">_xlfn.IFNA(FORECAST(E68552,OFFSET('HvF table'!E$3:E$319,MATCH(E68552,'HvF table'!D$3:D$319,1)-1,0,2),OFFSET('HvF table'!D$3:D$319,MATCH(E68552,'HvF table'!D$3:D$319,1)-1,0,2)),0)</f>
        <v>-1.1102230246251565E-16</v>
      </c>
      <c r="H68552" t="str">
        <f t="shared" ca="1" si="3226"/>
        <v>G</v>
      </c>
      <c r="I68552">
        <f t="shared" ca="1" si="3227"/>
        <v>-1.1102230246251565E-16</v>
      </c>
      <c r="J68552" t="s">
        <v>75</v>
      </c>
    </row>
    <row r="68553" spans="1:10" x14ac:dyDescent="0.25">
      <c r="A68553" s="65">
        <v>44128</v>
      </c>
      <c r="B68553" s="66">
        <v>5.2083333333333336E-2</v>
      </c>
      <c r="C68553" s="64">
        <f t="shared" si="3228"/>
        <v>44128.052083333336</v>
      </c>
      <c r="D68553">
        <f ca="1">_xlfn.IFNA(FORECAST(E68553,OFFSET('HvF table'!B$3:B$318,MATCH(E68553,'HvF table'!A$3:A$318,1)-1,0,2),OFFSET('HvF table'!A$3:A$318,MATCH(E68553,'HvF table'!A$3:A$318,1)-1,0,2)),0)</f>
        <v>0</v>
      </c>
      <c r="E68553">
        <v>0</v>
      </c>
      <c r="G68553">
        <f ca="1">_xlfn.IFNA(FORECAST(E68553,OFFSET('HvF table'!E$3:E$319,MATCH(E68553,'HvF table'!D$3:D$319,1)-1,0,2),OFFSET('HvF table'!D$3:D$319,MATCH(E68553,'HvF table'!D$3:D$319,1)-1,0,2)),0)</f>
        <v>-1.1102230246251565E-16</v>
      </c>
      <c r="H68553" t="str">
        <f t="shared" ca="1" si="3226"/>
        <v>G</v>
      </c>
      <c r="I68553">
        <f t="shared" ca="1" si="3227"/>
        <v>-1.1102230246251565E-16</v>
      </c>
      <c r="J68553" t="s">
        <v>75</v>
      </c>
    </row>
    <row r="68554" spans="1:10" x14ac:dyDescent="0.25">
      <c r="A68554" s="65">
        <v>44128</v>
      </c>
      <c r="B68554" s="66">
        <v>5.5555555555555552E-2</v>
      </c>
      <c r="C68554" s="64">
        <f t="shared" si="3228"/>
        <v>44128.055555555555</v>
      </c>
      <c r="D68554">
        <f ca="1">_xlfn.IFNA(FORECAST(E68554,OFFSET('HvF table'!B$3:B$318,MATCH(E68554,'HvF table'!A$3:A$318,1)-1,0,2),OFFSET('HvF table'!A$3:A$318,MATCH(E68554,'HvF table'!A$3:A$318,1)-1,0,2)),0)</f>
        <v>0</v>
      </c>
      <c r="E68554">
        <v>0</v>
      </c>
      <c r="G68554">
        <f ca="1">_xlfn.IFNA(FORECAST(E68554,OFFSET('HvF table'!E$3:E$319,MATCH(E68554,'HvF table'!D$3:D$319,1)-1,0,2),OFFSET('HvF table'!D$3:D$319,MATCH(E68554,'HvF table'!D$3:D$319,1)-1,0,2)),0)</f>
        <v>-1.1102230246251565E-16</v>
      </c>
      <c r="H68554" t="str">
        <f t="shared" ca="1" si="3226"/>
        <v>G</v>
      </c>
      <c r="I68554">
        <f t="shared" ca="1" si="3227"/>
        <v>-1.1102230246251565E-16</v>
      </c>
      <c r="J68554" t="s">
        <v>75</v>
      </c>
    </row>
    <row r="68555" spans="1:10" x14ac:dyDescent="0.25">
      <c r="A68555" s="65">
        <v>44128</v>
      </c>
      <c r="B68555" s="66">
        <v>5.9027777777777783E-2</v>
      </c>
      <c r="C68555" s="64">
        <f t="shared" si="3228"/>
        <v>44128.059027777781</v>
      </c>
      <c r="D68555">
        <f ca="1">_xlfn.IFNA(FORECAST(E68555,OFFSET('HvF table'!B$3:B$318,MATCH(E68555,'HvF table'!A$3:A$318,1)-1,0,2),OFFSET('HvF table'!A$3:A$318,MATCH(E68555,'HvF table'!A$3:A$318,1)-1,0,2)),0)</f>
        <v>0</v>
      </c>
      <c r="E68555">
        <v>0</v>
      </c>
      <c r="G68555">
        <f ca="1">_xlfn.IFNA(FORECAST(E68555,OFFSET('HvF table'!E$3:E$319,MATCH(E68555,'HvF table'!D$3:D$319,1)-1,0,2),OFFSET('HvF table'!D$3:D$319,MATCH(E68555,'HvF table'!D$3:D$319,1)-1,0,2)),0)</f>
        <v>-1.1102230246251565E-16</v>
      </c>
      <c r="H68555" t="str">
        <f t="shared" ca="1" si="3226"/>
        <v>G</v>
      </c>
      <c r="I68555">
        <f t="shared" ca="1" si="3227"/>
        <v>-1.1102230246251565E-16</v>
      </c>
      <c r="J68555" t="s">
        <v>75</v>
      </c>
    </row>
    <row r="68556" spans="1:10" x14ac:dyDescent="0.25">
      <c r="A68556" s="65">
        <v>44128</v>
      </c>
      <c r="B68556" s="66">
        <v>6.25E-2</v>
      </c>
      <c r="C68556" s="64">
        <f t="shared" si="3228"/>
        <v>44128.0625</v>
      </c>
      <c r="D68556">
        <f ca="1">_xlfn.IFNA(FORECAST(E68556,OFFSET('HvF table'!B$3:B$318,MATCH(E68556,'HvF table'!A$3:A$318,1)-1,0,2),OFFSET('HvF table'!A$3:A$318,MATCH(E68556,'HvF table'!A$3:A$318,1)-1,0,2)),0)</f>
        <v>0</v>
      </c>
      <c r="E68556">
        <v>0</v>
      </c>
      <c r="G68556">
        <f ca="1">_xlfn.IFNA(FORECAST(E68556,OFFSET('HvF table'!E$3:E$319,MATCH(E68556,'HvF table'!D$3:D$319,1)-1,0,2),OFFSET('HvF table'!D$3:D$319,MATCH(E68556,'HvF table'!D$3:D$319,1)-1,0,2)),0)</f>
        <v>-1.1102230246251565E-16</v>
      </c>
      <c r="H68556" t="str">
        <f t="shared" ca="1" si="3226"/>
        <v>G</v>
      </c>
      <c r="I68556">
        <f t="shared" ca="1" si="3227"/>
        <v>-1.1102230246251565E-16</v>
      </c>
      <c r="J68556" t="s">
        <v>75</v>
      </c>
    </row>
    <row r="68557" spans="1:10" x14ac:dyDescent="0.25">
      <c r="A68557" s="65">
        <v>44128</v>
      </c>
      <c r="B68557" s="66">
        <v>6.5972222222222224E-2</v>
      </c>
      <c r="C68557" s="64">
        <f t="shared" si="3228"/>
        <v>44128.065972222219</v>
      </c>
      <c r="D68557">
        <f ca="1">_xlfn.IFNA(FORECAST(E68557,OFFSET('HvF table'!B$3:B$318,MATCH(E68557,'HvF table'!A$3:A$318,1)-1,0,2),OFFSET('HvF table'!A$3:A$318,MATCH(E68557,'HvF table'!A$3:A$318,1)-1,0,2)),0)</f>
        <v>0</v>
      </c>
      <c r="E68557">
        <v>0</v>
      </c>
      <c r="G68557">
        <f ca="1">_xlfn.IFNA(FORECAST(E68557,OFFSET('HvF table'!E$3:E$319,MATCH(E68557,'HvF table'!D$3:D$319,1)-1,0,2),OFFSET('HvF table'!D$3:D$319,MATCH(E68557,'HvF table'!D$3:D$319,1)-1,0,2)),0)</f>
        <v>-1.1102230246251565E-16</v>
      </c>
      <c r="H68557" t="str">
        <f t="shared" ca="1" si="3226"/>
        <v>G</v>
      </c>
      <c r="I68557">
        <f t="shared" ca="1" si="3227"/>
        <v>-1.1102230246251565E-16</v>
      </c>
      <c r="J68557" t="s">
        <v>75</v>
      </c>
    </row>
    <row r="68558" spans="1:10" x14ac:dyDescent="0.25">
      <c r="A68558" s="65">
        <v>44128</v>
      </c>
      <c r="B68558" s="66">
        <v>6.9444444444444434E-2</v>
      </c>
      <c r="C68558" s="64">
        <f t="shared" si="3228"/>
        <v>44128.069444444445</v>
      </c>
      <c r="D68558">
        <f ca="1">_xlfn.IFNA(FORECAST(E68558,OFFSET('HvF table'!B$3:B$318,MATCH(E68558,'HvF table'!A$3:A$318,1)-1,0,2),OFFSET('HvF table'!A$3:A$318,MATCH(E68558,'HvF table'!A$3:A$318,1)-1,0,2)),0)</f>
        <v>0</v>
      </c>
      <c r="E68558">
        <v>0</v>
      </c>
      <c r="G68558">
        <f ca="1">_xlfn.IFNA(FORECAST(E68558,OFFSET('HvF table'!E$3:E$319,MATCH(E68558,'HvF table'!D$3:D$319,1)-1,0,2),OFFSET('HvF table'!D$3:D$319,MATCH(E68558,'HvF table'!D$3:D$319,1)-1,0,2)),0)</f>
        <v>-1.1102230246251565E-16</v>
      </c>
      <c r="H68558" t="str">
        <f t="shared" ca="1" si="3226"/>
        <v>G</v>
      </c>
      <c r="I68558">
        <f t="shared" ca="1" si="3227"/>
        <v>-1.1102230246251565E-16</v>
      </c>
      <c r="J68558" t="s">
        <v>75</v>
      </c>
    </row>
    <row r="68559" spans="1:10" x14ac:dyDescent="0.25">
      <c r="A68559" s="65">
        <v>44128</v>
      </c>
      <c r="B68559" s="66">
        <v>7.2916666666666671E-2</v>
      </c>
      <c r="C68559" s="64">
        <f t="shared" si="3228"/>
        <v>44128.072916666664</v>
      </c>
      <c r="D68559">
        <f ca="1">_xlfn.IFNA(FORECAST(E68559,OFFSET('HvF table'!B$3:B$318,MATCH(E68559,'HvF table'!A$3:A$318,1)-1,0,2),OFFSET('HvF table'!A$3:A$318,MATCH(E68559,'HvF table'!A$3:A$318,1)-1,0,2)),0)</f>
        <v>0</v>
      </c>
      <c r="E68559">
        <v>0</v>
      </c>
      <c r="G68559">
        <f ca="1">_xlfn.IFNA(FORECAST(E68559,OFFSET('HvF table'!E$3:E$319,MATCH(E68559,'HvF table'!D$3:D$319,1)-1,0,2),OFFSET('HvF table'!D$3:D$319,MATCH(E68559,'HvF table'!D$3:D$319,1)-1,0,2)),0)</f>
        <v>-1.1102230246251565E-16</v>
      </c>
      <c r="H68559" t="str">
        <f t="shared" ca="1" si="3226"/>
        <v>G</v>
      </c>
      <c r="I68559">
        <f t="shared" ca="1" si="3227"/>
        <v>-1.1102230246251565E-16</v>
      </c>
      <c r="J68559" t="s">
        <v>75</v>
      </c>
    </row>
    <row r="68560" spans="1:10" x14ac:dyDescent="0.25">
      <c r="A68560" s="65">
        <v>44128</v>
      </c>
      <c r="B68560" s="66">
        <v>7.6388888888888895E-2</v>
      </c>
      <c r="C68560" s="64">
        <f t="shared" si="3228"/>
        <v>44128.076388888891</v>
      </c>
      <c r="D68560">
        <f ca="1">_xlfn.IFNA(FORECAST(E68560,OFFSET('HvF table'!B$3:B$318,MATCH(E68560,'HvF table'!A$3:A$318,1)-1,0,2),OFFSET('HvF table'!A$3:A$318,MATCH(E68560,'HvF table'!A$3:A$318,1)-1,0,2)),0)</f>
        <v>0</v>
      </c>
      <c r="E68560">
        <v>0</v>
      </c>
      <c r="G68560">
        <f ca="1">_xlfn.IFNA(FORECAST(E68560,OFFSET('HvF table'!E$3:E$319,MATCH(E68560,'HvF table'!D$3:D$319,1)-1,0,2),OFFSET('HvF table'!D$3:D$319,MATCH(E68560,'HvF table'!D$3:D$319,1)-1,0,2)),0)</f>
        <v>-1.1102230246251565E-16</v>
      </c>
      <c r="H68560" t="str">
        <f t="shared" ca="1" si="3226"/>
        <v>G</v>
      </c>
      <c r="I68560">
        <f t="shared" ca="1" si="3227"/>
        <v>-1.1102230246251565E-16</v>
      </c>
      <c r="J68560" t="s">
        <v>75</v>
      </c>
    </row>
    <row r="68561" spans="1:10" x14ac:dyDescent="0.25">
      <c r="A68561" s="65">
        <v>44128</v>
      </c>
      <c r="B68561" s="66">
        <v>7.9861111111111105E-2</v>
      </c>
      <c r="C68561" s="64">
        <f t="shared" si="3228"/>
        <v>44128.079861111109</v>
      </c>
      <c r="D68561">
        <f ca="1">_xlfn.IFNA(FORECAST(E68561,OFFSET('HvF table'!B$3:B$318,MATCH(E68561,'HvF table'!A$3:A$318,1)-1,0,2),OFFSET('HvF table'!A$3:A$318,MATCH(E68561,'HvF table'!A$3:A$318,1)-1,0,2)),0)</f>
        <v>0</v>
      </c>
      <c r="E68561">
        <v>0</v>
      </c>
      <c r="G68561">
        <f ca="1">_xlfn.IFNA(FORECAST(E68561,OFFSET('HvF table'!E$3:E$319,MATCH(E68561,'HvF table'!D$3:D$319,1)-1,0,2),OFFSET('HvF table'!D$3:D$319,MATCH(E68561,'HvF table'!D$3:D$319,1)-1,0,2)),0)</f>
        <v>-1.1102230246251565E-16</v>
      </c>
      <c r="H68561" t="str">
        <f t="shared" ca="1" si="3226"/>
        <v>G</v>
      </c>
      <c r="I68561">
        <f t="shared" ca="1" si="3227"/>
        <v>-1.1102230246251565E-16</v>
      </c>
      <c r="J68561" t="s">
        <v>75</v>
      </c>
    </row>
    <row r="68562" spans="1:10" x14ac:dyDescent="0.25">
      <c r="A68562" s="65">
        <v>44128</v>
      </c>
      <c r="B68562" s="66">
        <v>8.3333333333333329E-2</v>
      </c>
      <c r="C68562" s="64">
        <f t="shared" si="3228"/>
        <v>44128.083333333336</v>
      </c>
      <c r="D68562">
        <f ca="1">_xlfn.IFNA(FORECAST(E68562,OFFSET('HvF table'!B$3:B$318,MATCH(E68562,'HvF table'!A$3:A$318,1)-1,0,2),OFFSET('HvF table'!A$3:A$318,MATCH(E68562,'HvF table'!A$3:A$318,1)-1,0,2)),0)</f>
        <v>0</v>
      </c>
      <c r="E68562">
        <v>0</v>
      </c>
      <c r="G68562">
        <f ca="1">_xlfn.IFNA(FORECAST(E68562,OFFSET('HvF table'!E$3:E$319,MATCH(E68562,'HvF table'!D$3:D$319,1)-1,0,2),OFFSET('HvF table'!D$3:D$319,MATCH(E68562,'HvF table'!D$3:D$319,1)-1,0,2)),0)</f>
        <v>-1.1102230246251565E-16</v>
      </c>
      <c r="H68562" t="str">
        <f t="shared" ca="1" si="3226"/>
        <v>G</v>
      </c>
      <c r="I68562">
        <f t="shared" ca="1" si="3227"/>
        <v>-1.1102230246251565E-16</v>
      </c>
      <c r="J68562" t="s">
        <v>75</v>
      </c>
    </row>
    <row r="68563" spans="1:10" x14ac:dyDescent="0.25">
      <c r="A68563" s="65">
        <v>44128</v>
      </c>
      <c r="B68563" s="66">
        <v>8.6805555555555566E-2</v>
      </c>
      <c r="C68563" s="64">
        <f t="shared" si="3228"/>
        <v>44128.086805555555</v>
      </c>
      <c r="D68563">
        <f ca="1">_xlfn.IFNA(FORECAST(E68563,OFFSET('HvF table'!B$3:B$318,MATCH(E68563,'HvF table'!A$3:A$318,1)-1,0,2),OFFSET('HvF table'!A$3:A$318,MATCH(E68563,'HvF table'!A$3:A$318,1)-1,0,2)),0)</f>
        <v>0</v>
      </c>
      <c r="E68563">
        <v>0</v>
      </c>
      <c r="G68563">
        <f ca="1">_xlfn.IFNA(FORECAST(E68563,OFFSET('HvF table'!E$3:E$319,MATCH(E68563,'HvF table'!D$3:D$319,1)-1,0,2),OFFSET('HvF table'!D$3:D$319,MATCH(E68563,'HvF table'!D$3:D$319,1)-1,0,2)),0)</f>
        <v>-1.1102230246251565E-16</v>
      </c>
      <c r="H68563" t="str">
        <f t="shared" ca="1" si="3226"/>
        <v>G</v>
      </c>
      <c r="I68563">
        <f t="shared" ca="1" si="3227"/>
        <v>-1.1102230246251565E-16</v>
      </c>
      <c r="J68563" t="s">
        <v>75</v>
      </c>
    </row>
    <row r="68564" spans="1:10" x14ac:dyDescent="0.25">
      <c r="A68564" s="65">
        <v>44128</v>
      </c>
      <c r="B68564" s="66">
        <v>9.0277777777777776E-2</v>
      </c>
      <c r="C68564" s="64">
        <f t="shared" si="3228"/>
        <v>44128.090277777781</v>
      </c>
      <c r="D68564">
        <f ca="1">_xlfn.IFNA(FORECAST(E68564,OFFSET('HvF table'!B$3:B$318,MATCH(E68564,'HvF table'!A$3:A$318,1)-1,0,2),OFFSET('HvF table'!A$3:A$318,MATCH(E68564,'HvF table'!A$3:A$318,1)-1,0,2)),0)</f>
        <v>0</v>
      </c>
      <c r="E68564">
        <v>0</v>
      </c>
      <c r="G68564">
        <f ca="1">_xlfn.IFNA(FORECAST(E68564,OFFSET('HvF table'!E$3:E$319,MATCH(E68564,'HvF table'!D$3:D$319,1)-1,0,2),OFFSET('HvF table'!D$3:D$319,MATCH(E68564,'HvF table'!D$3:D$319,1)-1,0,2)),0)</f>
        <v>-1.1102230246251565E-16</v>
      </c>
      <c r="H68564" t="str">
        <f t="shared" ca="1" si="3226"/>
        <v>G</v>
      </c>
      <c r="I68564">
        <f t="shared" ca="1" si="3227"/>
        <v>-1.1102230246251565E-16</v>
      </c>
      <c r="J68564" t="s">
        <v>75</v>
      </c>
    </row>
    <row r="68565" spans="1:10" x14ac:dyDescent="0.25">
      <c r="A68565" s="65">
        <v>44128</v>
      </c>
      <c r="B68565" s="66">
        <v>9.375E-2</v>
      </c>
      <c r="C68565" s="64">
        <f t="shared" si="3228"/>
        <v>44128.09375</v>
      </c>
      <c r="D68565">
        <f ca="1">_xlfn.IFNA(FORECAST(E68565,OFFSET('HvF table'!B$3:B$318,MATCH(E68565,'HvF table'!A$3:A$318,1)-1,0,2),OFFSET('HvF table'!A$3:A$318,MATCH(E68565,'HvF table'!A$3:A$318,1)-1,0,2)),0)</f>
        <v>0</v>
      </c>
      <c r="E68565">
        <v>0</v>
      </c>
      <c r="G68565">
        <f ca="1">_xlfn.IFNA(FORECAST(E68565,OFFSET('HvF table'!E$3:E$319,MATCH(E68565,'HvF table'!D$3:D$319,1)-1,0,2),OFFSET('HvF table'!D$3:D$319,MATCH(E68565,'HvF table'!D$3:D$319,1)-1,0,2)),0)</f>
        <v>-1.1102230246251565E-16</v>
      </c>
      <c r="H68565" t="str">
        <f t="shared" ca="1" si="3226"/>
        <v>G</v>
      </c>
      <c r="I68565">
        <f t="shared" ca="1" si="3227"/>
        <v>-1.1102230246251565E-16</v>
      </c>
      <c r="J68565" t="s">
        <v>75</v>
      </c>
    </row>
    <row r="68566" spans="1:10" x14ac:dyDescent="0.25">
      <c r="A68566" s="65">
        <v>44128</v>
      </c>
      <c r="B68566" s="66">
        <v>9.7222222222222224E-2</v>
      </c>
      <c r="C68566" s="64">
        <f t="shared" si="3228"/>
        <v>44128.097222222219</v>
      </c>
      <c r="D68566">
        <f ca="1">_xlfn.IFNA(FORECAST(E68566,OFFSET('HvF table'!B$3:B$318,MATCH(E68566,'HvF table'!A$3:A$318,1)-1,0,2),OFFSET('HvF table'!A$3:A$318,MATCH(E68566,'HvF table'!A$3:A$318,1)-1,0,2)),0)</f>
        <v>0</v>
      </c>
      <c r="E68566">
        <v>0</v>
      </c>
      <c r="G68566">
        <f ca="1">_xlfn.IFNA(FORECAST(E68566,OFFSET('HvF table'!E$3:E$319,MATCH(E68566,'HvF table'!D$3:D$319,1)-1,0,2),OFFSET('HvF table'!D$3:D$319,MATCH(E68566,'HvF table'!D$3:D$319,1)-1,0,2)),0)</f>
        <v>-1.1102230246251565E-16</v>
      </c>
      <c r="H68566" t="str">
        <f t="shared" ca="1" si="3226"/>
        <v>G</v>
      </c>
      <c r="I68566">
        <f t="shared" ca="1" si="3227"/>
        <v>-1.1102230246251565E-16</v>
      </c>
      <c r="J68566" t="s">
        <v>75</v>
      </c>
    </row>
    <row r="68567" spans="1:10" x14ac:dyDescent="0.25">
      <c r="A68567" s="65">
        <v>44128</v>
      </c>
      <c r="B68567" s="66">
        <v>0.10069444444444443</v>
      </c>
      <c r="C68567" s="64">
        <f t="shared" si="3228"/>
        <v>44128.100694444445</v>
      </c>
      <c r="D68567">
        <f ca="1">_xlfn.IFNA(FORECAST(E68567,OFFSET('HvF table'!B$3:B$318,MATCH(E68567,'HvF table'!A$3:A$318,1)-1,0,2),OFFSET('HvF table'!A$3:A$318,MATCH(E68567,'HvF table'!A$3:A$318,1)-1,0,2)),0)</f>
        <v>0</v>
      </c>
      <c r="E68567">
        <v>0</v>
      </c>
      <c r="G68567">
        <f ca="1">_xlfn.IFNA(FORECAST(E68567,OFFSET('HvF table'!E$3:E$319,MATCH(E68567,'HvF table'!D$3:D$319,1)-1,0,2),OFFSET('HvF table'!D$3:D$319,MATCH(E68567,'HvF table'!D$3:D$319,1)-1,0,2)),0)</f>
        <v>-1.1102230246251565E-16</v>
      </c>
      <c r="H68567" t="str">
        <f t="shared" ca="1" si="3226"/>
        <v>G</v>
      </c>
      <c r="I68567">
        <f t="shared" ca="1" si="3227"/>
        <v>-1.1102230246251565E-16</v>
      </c>
      <c r="J68567" t="s">
        <v>75</v>
      </c>
    </row>
    <row r="68568" spans="1:10" x14ac:dyDescent="0.25">
      <c r="A68568" s="65">
        <v>44128</v>
      </c>
      <c r="B68568" s="66">
        <v>0.10416666666666667</v>
      </c>
      <c r="C68568" s="64">
        <f t="shared" si="3228"/>
        <v>44128.104166666664</v>
      </c>
      <c r="D68568">
        <f ca="1">_xlfn.IFNA(FORECAST(E68568,OFFSET('HvF table'!B$3:B$318,MATCH(E68568,'HvF table'!A$3:A$318,1)-1,0,2),OFFSET('HvF table'!A$3:A$318,MATCH(E68568,'HvF table'!A$3:A$318,1)-1,0,2)),0)</f>
        <v>0</v>
      </c>
      <c r="E68568">
        <v>0</v>
      </c>
      <c r="G68568">
        <f ca="1">_xlfn.IFNA(FORECAST(E68568,OFFSET('HvF table'!E$3:E$319,MATCH(E68568,'HvF table'!D$3:D$319,1)-1,0,2),OFFSET('HvF table'!D$3:D$319,MATCH(E68568,'HvF table'!D$3:D$319,1)-1,0,2)),0)</f>
        <v>-1.1102230246251565E-16</v>
      </c>
      <c r="H68568" t="str">
        <f t="shared" ca="1" si="3226"/>
        <v>G</v>
      </c>
      <c r="I68568">
        <f t="shared" ca="1" si="3227"/>
        <v>-1.1102230246251565E-16</v>
      </c>
      <c r="J68568" t="s">
        <v>75</v>
      </c>
    </row>
    <row r="68569" spans="1:10" x14ac:dyDescent="0.25">
      <c r="A68569" s="65">
        <v>44128</v>
      </c>
      <c r="B68569" s="66">
        <v>0.1076388888888889</v>
      </c>
      <c r="C68569" s="64">
        <f t="shared" si="3228"/>
        <v>44128.107638888891</v>
      </c>
      <c r="D68569">
        <f ca="1">_xlfn.IFNA(FORECAST(E68569,OFFSET('HvF table'!B$3:B$318,MATCH(E68569,'HvF table'!A$3:A$318,1)-1,0,2),OFFSET('HvF table'!A$3:A$318,MATCH(E68569,'HvF table'!A$3:A$318,1)-1,0,2)),0)</f>
        <v>0</v>
      </c>
      <c r="E68569">
        <v>0</v>
      </c>
      <c r="G68569">
        <f ca="1">_xlfn.IFNA(FORECAST(E68569,OFFSET('HvF table'!E$3:E$319,MATCH(E68569,'HvF table'!D$3:D$319,1)-1,0,2),OFFSET('HvF table'!D$3:D$319,MATCH(E68569,'HvF table'!D$3:D$319,1)-1,0,2)),0)</f>
        <v>-1.1102230246251565E-16</v>
      </c>
      <c r="H68569" t="str">
        <f t="shared" ref="H68569:H68632" ca="1" si="3229">_xlfn.IFNA(_xlfn.IFS(D68569&gt;0,"B",E68569&gt;0,"B"),"G")</f>
        <v>G</v>
      </c>
      <c r="I68569">
        <f t="shared" ref="I68569:I68632" ca="1" si="3230">IF(H68569="G",G68569,IF(H68569="B",0))</f>
        <v>-1.1102230246251565E-16</v>
      </c>
      <c r="J68569" t="s">
        <v>75</v>
      </c>
    </row>
    <row r="68570" spans="1:10" x14ac:dyDescent="0.25">
      <c r="A68570" s="65">
        <v>44128</v>
      </c>
      <c r="B68570" s="66">
        <v>0.1111111111111111</v>
      </c>
      <c r="C68570" s="64">
        <f t="shared" si="3228"/>
        <v>44128.111111111109</v>
      </c>
      <c r="D68570">
        <f ca="1">_xlfn.IFNA(FORECAST(E68570,OFFSET('HvF table'!B$3:B$318,MATCH(E68570,'HvF table'!A$3:A$318,1)-1,0,2),OFFSET('HvF table'!A$3:A$318,MATCH(E68570,'HvF table'!A$3:A$318,1)-1,0,2)),0)</f>
        <v>0</v>
      </c>
      <c r="E68570">
        <v>0</v>
      </c>
      <c r="G68570">
        <f ca="1">_xlfn.IFNA(FORECAST(E68570,OFFSET('HvF table'!E$3:E$319,MATCH(E68570,'HvF table'!D$3:D$319,1)-1,0,2),OFFSET('HvF table'!D$3:D$319,MATCH(E68570,'HvF table'!D$3:D$319,1)-1,0,2)),0)</f>
        <v>-1.1102230246251565E-16</v>
      </c>
      <c r="H68570" t="str">
        <f t="shared" ca="1" si="3229"/>
        <v>G</v>
      </c>
      <c r="I68570">
        <f t="shared" ca="1" si="3230"/>
        <v>-1.1102230246251565E-16</v>
      </c>
      <c r="J68570" t="s">
        <v>75</v>
      </c>
    </row>
    <row r="68571" spans="1:10" x14ac:dyDescent="0.25">
      <c r="A68571" s="65">
        <v>44128</v>
      </c>
      <c r="B68571" s="66">
        <v>0.11458333333333333</v>
      </c>
      <c r="C68571" s="64">
        <f t="shared" si="3228"/>
        <v>44128.114583333336</v>
      </c>
      <c r="D68571">
        <f ca="1">_xlfn.IFNA(FORECAST(E68571,OFFSET('HvF table'!B$3:B$318,MATCH(E68571,'HvF table'!A$3:A$318,1)-1,0,2),OFFSET('HvF table'!A$3:A$318,MATCH(E68571,'HvF table'!A$3:A$318,1)-1,0,2)),0)</f>
        <v>0</v>
      </c>
      <c r="E68571">
        <v>0</v>
      </c>
      <c r="G68571">
        <f ca="1">_xlfn.IFNA(FORECAST(E68571,OFFSET('HvF table'!E$3:E$319,MATCH(E68571,'HvF table'!D$3:D$319,1)-1,0,2),OFFSET('HvF table'!D$3:D$319,MATCH(E68571,'HvF table'!D$3:D$319,1)-1,0,2)),0)</f>
        <v>-1.1102230246251565E-16</v>
      </c>
      <c r="H68571" t="str">
        <f t="shared" ca="1" si="3229"/>
        <v>G</v>
      </c>
      <c r="I68571">
        <f t="shared" ca="1" si="3230"/>
        <v>-1.1102230246251565E-16</v>
      </c>
      <c r="J68571" t="s">
        <v>75</v>
      </c>
    </row>
    <row r="68572" spans="1:10" x14ac:dyDescent="0.25">
      <c r="A68572" s="65">
        <v>44128</v>
      </c>
      <c r="B68572" s="66">
        <v>0.11805555555555557</v>
      </c>
      <c r="C68572" s="64">
        <f t="shared" si="3228"/>
        <v>44128.118055555555</v>
      </c>
      <c r="D68572">
        <f ca="1">_xlfn.IFNA(FORECAST(E68572,OFFSET('HvF table'!B$3:B$318,MATCH(E68572,'HvF table'!A$3:A$318,1)-1,0,2),OFFSET('HvF table'!A$3:A$318,MATCH(E68572,'HvF table'!A$3:A$318,1)-1,0,2)),0)</f>
        <v>0</v>
      </c>
      <c r="E68572">
        <v>0</v>
      </c>
      <c r="G68572">
        <f ca="1">_xlfn.IFNA(FORECAST(E68572,OFFSET('HvF table'!E$3:E$319,MATCH(E68572,'HvF table'!D$3:D$319,1)-1,0,2),OFFSET('HvF table'!D$3:D$319,MATCH(E68572,'HvF table'!D$3:D$319,1)-1,0,2)),0)</f>
        <v>-1.1102230246251565E-16</v>
      </c>
      <c r="H68572" t="str">
        <f t="shared" ca="1" si="3229"/>
        <v>G</v>
      </c>
      <c r="I68572">
        <f t="shared" ca="1" si="3230"/>
        <v>-1.1102230246251565E-16</v>
      </c>
      <c r="J68572" t="s">
        <v>75</v>
      </c>
    </row>
    <row r="68573" spans="1:10" x14ac:dyDescent="0.25">
      <c r="A68573" s="65">
        <v>44128</v>
      </c>
      <c r="B68573" s="66">
        <v>0.12152777777777778</v>
      </c>
      <c r="C68573" s="64">
        <f t="shared" si="3228"/>
        <v>44128.121527777781</v>
      </c>
      <c r="D68573">
        <f ca="1">_xlfn.IFNA(FORECAST(E68573,OFFSET('HvF table'!B$3:B$318,MATCH(E68573,'HvF table'!A$3:A$318,1)-1,0,2),OFFSET('HvF table'!A$3:A$318,MATCH(E68573,'HvF table'!A$3:A$318,1)-1,0,2)),0)</f>
        <v>0</v>
      </c>
      <c r="E68573">
        <v>0</v>
      </c>
      <c r="G68573">
        <f ca="1">_xlfn.IFNA(FORECAST(E68573,OFFSET('HvF table'!E$3:E$319,MATCH(E68573,'HvF table'!D$3:D$319,1)-1,0,2),OFFSET('HvF table'!D$3:D$319,MATCH(E68573,'HvF table'!D$3:D$319,1)-1,0,2)),0)</f>
        <v>-1.1102230246251565E-16</v>
      </c>
      <c r="H68573" t="str">
        <f t="shared" ca="1" si="3229"/>
        <v>G</v>
      </c>
      <c r="I68573">
        <f t="shared" ca="1" si="3230"/>
        <v>-1.1102230246251565E-16</v>
      </c>
      <c r="J68573" t="s">
        <v>75</v>
      </c>
    </row>
    <row r="68574" spans="1:10" x14ac:dyDescent="0.25">
      <c r="A68574" s="65">
        <v>44128</v>
      </c>
      <c r="B68574" s="66">
        <v>0.125</v>
      </c>
      <c r="C68574" s="64">
        <f t="shared" si="3228"/>
        <v>44128.125</v>
      </c>
      <c r="D68574">
        <f ca="1">_xlfn.IFNA(FORECAST(E68574,OFFSET('HvF table'!B$3:B$318,MATCH(E68574,'HvF table'!A$3:A$318,1)-1,0,2),OFFSET('HvF table'!A$3:A$318,MATCH(E68574,'HvF table'!A$3:A$318,1)-1,0,2)),0)</f>
        <v>0</v>
      </c>
      <c r="E68574">
        <v>0</v>
      </c>
      <c r="G68574">
        <f ca="1">_xlfn.IFNA(FORECAST(E68574,OFFSET('HvF table'!E$3:E$319,MATCH(E68574,'HvF table'!D$3:D$319,1)-1,0,2),OFFSET('HvF table'!D$3:D$319,MATCH(E68574,'HvF table'!D$3:D$319,1)-1,0,2)),0)</f>
        <v>-1.1102230246251565E-16</v>
      </c>
      <c r="H68574" t="str">
        <f t="shared" ca="1" si="3229"/>
        <v>G</v>
      </c>
      <c r="I68574">
        <f t="shared" ca="1" si="3230"/>
        <v>-1.1102230246251565E-16</v>
      </c>
      <c r="J68574" t="s">
        <v>75</v>
      </c>
    </row>
    <row r="68575" spans="1:10" x14ac:dyDescent="0.25">
      <c r="A68575" s="65">
        <v>44128</v>
      </c>
      <c r="B68575" s="66">
        <v>0.12847222222222224</v>
      </c>
      <c r="C68575" s="64">
        <f t="shared" si="3228"/>
        <v>44128.128472222219</v>
      </c>
      <c r="D68575">
        <f ca="1">_xlfn.IFNA(FORECAST(E68575,OFFSET('HvF table'!B$3:B$318,MATCH(E68575,'HvF table'!A$3:A$318,1)-1,0,2),OFFSET('HvF table'!A$3:A$318,MATCH(E68575,'HvF table'!A$3:A$318,1)-1,0,2)),0)</f>
        <v>0</v>
      </c>
      <c r="E68575">
        <v>0</v>
      </c>
      <c r="G68575">
        <f ca="1">_xlfn.IFNA(FORECAST(E68575,OFFSET('HvF table'!E$3:E$319,MATCH(E68575,'HvF table'!D$3:D$319,1)-1,0,2),OFFSET('HvF table'!D$3:D$319,MATCH(E68575,'HvF table'!D$3:D$319,1)-1,0,2)),0)</f>
        <v>-1.1102230246251565E-16</v>
      </c>
      <c r="H68575" t="str">
        <f t="shared" ca="1" si="3229"/>
        <v>G</v>
      </c>
      <c r="I68575">
        <f t="shared" ca="1" si="3230"/>
        <v>-1.1102230246251565E-16</v>
      </c>
      <c r="J68575" t="s">
        <v>75</v>
      </c>
    </row>
    <row r="68576" spans="1:10" x14ac:dyDescent="0.25">
      <c r="A68576" s="65">
        <v>44128</v>
      </c>
      <c r="B68576" s="66">
        <v>0.13194444444444445</v>
      </c>
      <c r="C68576" s="64">
        <f t="shared" si="3228"/>
        <v>44128.131944444445</v>
      </c>
      <c r="D68576">
        <f ca="1">_xlfn.IFNA(FORECAST(E68576,OFFSET('HvF table'!B$3:B$318,MATCH(E68576,'HvF table'!A$3:A$318,1)-1,0,2),OFFSET('HvF table'!A$3:A$318,MATCH(E68576,'HvF table'!A$3:A$318,1)-1,0,2)),0)</f>
        <v>0</v>
      </c>
      <c r="E68576">
        <v>0</v>
      </c>
      <c r="G68576">
        <f ca="1">_xlfn.IFNA(FORECAST(E68576,OFFSET('HvF table'!E$3:E$319,MATCH(E68576,'HvF table'!D$3:D$319,1)-1,0,2),OFFSET('HvF table'!D$3:D$319,MATCH(E68576,'HvF table'!D$3:D$319,1)-1,0,2)),0)</f>
        <v>-1.1102230246251565E-16</v>
      </c>
      <c r="H68576" t="str">
        <f t="shared" ca="1" si="3229"/>
        <v>G</v>
      </c>
      <c r="I68576">
        <f t="shared" ca="1" si="3230"/>
        <v>-1.1102230246251565E-16</v>
      </c>
      <c r="J68576" t="s">
        <v>75</v>
      </c>
    </row>
    <row r="68577" spans="1:10" x14ac:dyDescent="0.25">
      <c r="A68577" s="65">
        <v>44128</v>
      </c>
      <c r="B68577" s="66">
        <v>0.13541666666666666</v>
      </c>
      <c r="C68577" s="64">
        <f t="shared" ref="C68577:C68640" si="3231">A68577+B68577</f>
        <v>44128.135416666664</v>
      </c>
      <c r="D68577">
        <f ca="1">_xlfn.IFNA(FORECAST(E68577,OFFSET('HvF table'!B$3:B$318,MATCH(E68577,'HvF table'!A$3:A$318,1)-1,0,2),OFFSET('HvF table'!A$3:A$318,MATCH(E68577,'HvF table'!A$3:A$318,1)-1,0,2)),0)</f>
        <v>0</v>
      </c>
      <c r="E68577">
        <v>0</v>
      </c>
      <c r="G68577">
        <f ca="1">_xlfn.IFNA(FORECAST(E68577,OFFSET('HvF table'!E$3:E$319,MATCH(E68577,'HvF table'!D$3:D$319,1)-1,0,2),OFFSET('HvF table'!D$3:D$319,MATCH(E68577,'HvF table'!D$3:D$319,1)-1,0,2)),0)</f>
        <v>-1.1102230246251565E-16</v>
      </c>
      <c r="H68577" t="str">
        <f t="shared" ca="1" si="3229"/>
        <v>G</v>
      </c>
      <c r="I68577">
        <f t="shared" ca="1" si="3230"/>
        <v>-1.1102230246251565E-16</v>
      </c>
      <c r="J68577" t="s">
        <v>75</v>
      </c>
    </row>
    <row r="68578" spans="1:10" x14ac:dyDescent="0.25">
      <c r="A68578" s="65">
        <v>44128</v>
      </c>
      <c r="B68578" s="66">
        <v>0.1388888888888889</v>
      </c>
      <c r="C68578" s="64">
        <f t="shared" si="3231"/>
        <v>44128.138888888891</v>
      </c>
      <c r="D68578">
        <f ca="1">_xlfn.IFNA(FORECAST(E68578,OFFSET('HvF table'!B$3:B$318,MATCH(E68578,'HvF table'!A$3:A$318,1)-1,0,2),OFFSET('HvF table'!A$3:A$318,MATCH(E68578,'HvF table'!A$3:A$318,1)-1,0,2)),0)</f>
        <v>0</v>
      </c>
      <c r="E68578">
        <v>0</v>
      </c>
      <c r="G68578">
        <f ca="1">_xlfn.IFNA(FORECAST(E68578,OFFSET('HvF table'!E$3:E$319,MATCH(E68578,'HvF table'!D$3:D$319,1)-1,0,2),OFFSET('HvF table'!D$3:D$319,MATCH(E68578,'HvF table'!D$3:D$319,1)-1,0,2)),0)</f>
        <v>-1.1102230246251565E-16</v>
      </c>
      <c r="H68578" t="str">
        <f t="shared" ca="1" si="3229"/>
        <v>G</v>
      </c>
      <c r="I68578">
        <f t="shared" ca="1" si="3230"/>
        <v>-1.1102230246251565E-16</v>
      </c>
      <c r="J68578" t="s">
        <v>75</v>
      </c>
    </row>
    <row r="68579" spans="1:10" x14ac:dyDescent="0.25">
      <c r="A68579" s="65">
        <v>44128</v>
      </c>
      <c r="B68579" s="66">
        <v>0.1423611111111111</v>
      </c>
      <c r="C68579" s="64">
        <f t="shared" si="3231"/>
        <v>44128.142361111109</v>
      </c>
      <c r="D68579">
        <f ca="1">_xlfn.IFNA(FORECAST(E68579,OFFSET('HvF table'!B$3:B$318,MATCH(E68579,'HvF table'!A$3:A$318,1)-1,0,2),OFFSET('HvF table'!A$3:A$318,MATCH(E68579,'HvF table'!A$3:A$318,1)-1,0,2)),0)</f>
        <v>0</v>
      </c>
      <c r="E68579">
        <v>0</v>
      </c>
      <c r="G68579">
        <f ca="1">_xlfn.IFNA(FORECAST(E68579,OFFSET('HvF table'!E$3:E$319,MATCH(E68579,'HvF table'!D$3:D$319,1)-1,0,2),OFFSET('HvF table'!D$3:D$319,MATCH(E68579,'HvF table'!D$3:D$319,1)-1,0,2)),0)</f>
        <v>-1.1102230246251565E-16</v>
      </c>
      <c r="H68579" t="str">
        <f t="shared" ca="1" si="3229"/>
        <v>G</v>
      </c>
      <c r="I68579">
        <f t="shared" ca="1" si="3230"/>
        <v>-1.1102230246251565E-16</v>
      </c>
      <c r="J68579" t="s">
        <v>75</v>
      </c>
    </row>
    <row r="68580" spans="1:10" x14ac:dyDescent="0.25">
      <c r="A68580" s="65">
        <v>44128</v>
      </c>
      <c r="B68580" s="66">
        <v>0.14583333333333334</v>
      </c>
      <c r="C68580" s="64">
        <f t="shared" si="3231"/>
        <v>44128.145833333336</v>
      </c>
      <c r="D68580">
        <f ca="1">_xlfn.IFNA(FORECAST(E68580,OFFSET('HvF table'!B$3:B$318,MATCH(E68580,'HvF table'!A$3:A$318,1)-1,0,2),OFFSET('HvF table'!A$3:A$318,MATCH(E68580,'HvF table'!A$3:A$318,1)-1,0,2)),0)</f>
        <v>0</v>
      </c>
      <c r="E68580">
        <v>0</v>
      </c>
      <c r="G68580">
        <f ca="1">_xlfn.IFNA(FORECAST(E68580,OFFSET('HvF table'!E$3:E$319,MATCH(E68580,'HvF table'!D$3:D$319,1)-1,0,2),OFFSET('HvF table'!D$3:D$319,MATCH(E68580,'HvF table'!D$3:D$319,1)-1,0,2)),0)</f>
        <v>-1.1102230246251565E-16</v>
      </c>
      <c r="H68580" t="str">
        <f t="shared" ca="1" si="3229"/>
        <v>G</v>
      </c>
      <c r="I68580">
        <f t="shared" ca="1" si="3230"/>
        <v>-1.1102230246251565E-16</v>
      </c>
      <c r="J68580" t="s">
        <v>75</v>
      </c>
    </row>
    <row r="68581" spans="1:10" x14ac:dyDescent="0.25">
      <c r="A68581" s="65">
        <v>44128</v>
      </c>
      <c r="B68581" s="66">
        <v>0.14930555555555555</v>
      </c>
      <c r="C68581" s="64">
        <f t="shared" si="3231"/>
        <v>44128.149305555555</v>
      </c>
      <c r="D68581">
        <f ca="1">_xlfn.IFNA(FORECAST(E68581,OFFSET('HvF table'!B$3:B$318,MATCH(E68581,'HvF table'!A$3:A$318,1)-1,0,2),OFFSET('HvF table'!A$3:A$318,MATCH(E68581,'HvF table'!A$3:A$318,1)-1,0,2)),0)</f>
        <v>0</v>
      </c>
      <c r="E68581">
        <v>0</v>
      </c>
      <c r="G68581">
        <f ca="1">_xlfn.IFNA(FORECAST(E68581,OFFSET('HvF table'!E$3:E$319,MATCH(E68581,'HvF table'!D$3:D$319,1)-1,0,2),OFFSET('HvF table'!D$3:D$319,MATCH(E68581,'HvF table'!D$3:D$319,1)-1,0,2)),0)</f>
        <v>-1.1102230246251565E-16</v>
      </c>
      <c r="H68581" t="str">
        <f t="shared" ca="1" si="3229"/>
        <v>G</v>
      </c>
      <c r="I68581">
        <f t="shared" ca="1" si="3230"/>
        <v>-1.1102230246251565E-16</v>
      </c>
      <c r="J68581" t="s">
        <v>75</v>
      </c>
    </row>
    <row r="68582" spans="1:10" x14ac:dyDescent="0.25">
      <c r="A68582" s="65">
        <v>44128</v>
      </c>
      <c r="B68582" s="66">
        <v>0.15277777777777776</v>
      </c>
      <c r="C68582" s="64">
        <f t="shared" si="3231"/>
        <v>44128.152777777781</v>
      </c>
      <c r="D68582">
        <f ca="1">_xlfn.IFNA(FORECAST(E68582,OFFSET('HvF table'!B$3:B$318,MATCH(E68582,'HvF table'!A$3:A$318,1)-1,0,2),OFFSET('HvF table'!A$3:A$318,MATCH(E68582,'HvF table'!A$3:A$318,1)-1,0,2)),0)</f>
        <v>0</v>
      </c>
      <c r="E68582">
        <v>0</v>
      </c>
      <c r="G68582">
        <f ca="1">_xlfn.IFNA(FORECAST(E68582,OFFSET('HvF table'!E$3:E$319,MATCH(E68582,'HvF table'!D$3:D$319,1)-1,0,2),OFFSET('HvF table'!D$3:D$319,MATCH(E68582,'HvF table'!D$3:D$319,1)-1,0,2)),0)</f>
        <v>-1.1102230246251565E-16</v>
      </c>
      <c r="H68582" t="str">
        <f t="shared" ca="1" si="3229"/>
        <v>G</v>
      </c>
      <c r="I68582">
        <f t="shared" ca="1" si="3230"/>
        <v>-1.1102230246251565E-16</v>
      </c>
      <c r="J68582" t="s">
        <v>75</v>
      </c>
    </row>
    <row r="68583" spans="1:10" x14ac:dyDescent="0.25">
      <c r="A68583" s="65">
        <v>44128</v>
      </c>
      <c r="B68583" s="66">
        <v>0.15625</v>
      </c>
      <c r="C68583" s="64">
        <f t="shared" si="3231"/>
        <v>44128.15625</v>
      </c>
      <c r="D68583">
        <f ca="1">_xlfn.IFNA(FORECAST(E68583,OFFSET('HvF table'!B$3:B$318,MATCH(E68583,'HvF table'!A$3:A$318,1)-1,0,2),OFFSET('HvF table'!A$3:A$318,MATCH(E68583,'HvF table'!A$3:A$318,1)-1,0,2)),0)</f>
        <v>0</v>
      </c>
      <c r="E68583">
        <v>0</v>
      </c>
      <c r="G68583">
        <f ca="1">_xlfn.IFNA(FORECAST(E68583,OFFSET('HvF table'!E$3:E$319,MATCH(E68583,'HvF table'!D$3:D$319,1)-1,0,2),OFFSET('HvF table'!D$3:D$319,MATCH(E68583,'HvF table'!D$3:D$319,1)-1,0,2)),0)</f>
        <v>-1.1102230246251565E-16</v>
      </c>
      <c r="H68583" t="str">
        <f t="shared" ca="1" si="3229"/>
        <v>G</v>
      </c>
      <c r="I68583">
        <f t="shared" ca="1" si="3230"/>
        <v>-1.1102230246251565E-16</v>
      </c>
      <c r="J68583" t="s">
        <v>75</v>
      </c>
    </row>
    <row r="68584" spans="1:10" x14ac:dyDescent="0.25">
      <c r="A68584" s="65">
        <v>44128</v>
      </c>
      <c r="B68584" s="66">
        <v>0.15972222222222224</v>
      </c>
      <c r="C68584" s="64">
        <f t="shared" si="3231"/>
        <v>44128.159722222219</v>
      </c>
      <c r="D68584">
        <f ca="1">_xlfn.IFNA(FORECAST(E68584,OFFSET('HvF table'!B$3:B$318,MATCH(E68584,'HvF table'!A$3:A$318,1)-1,0,2),OFFSET('HvF table'!A$3:A$318,MATCH(E68584,'HvF table'!A$3:A$318,1)-1,0,2)),0)</f>
        <v>0</v>
      </c>
      <c r="E68584">
        <v>0</v>
      </c>
      <c r="G68584">
        <f ca="1">_xlfn.IFNA(FORECAST(E68584,OFFSET('HvF table'!E$3:E$319,MATCH(E68584,'HvF table'!D$3:D$319,1)-1,0,2),OFFSET('HvF table'!D$3:D$319,MATCH(E68584,'HvF table'!D$3:D$319,1)-1,0,2)),0)</f>
        <v>-1.1102230246251565E-16</v>
      </c>
      <c r="H68584" t="str">
        <f t="shared" ca="1" si="3229"/>
        <v>G</v>
      </c>
      <c r="I68584">
        <f t="shared" ca="1" si="3230"/>
        <v>-1.1102230246251565E-16</v>
      </c>
      <c r="J68584" t="s">
        <v>75</v>
      </c>
    </row>
    <row r="68585" spans="1:10" x14ac:dyDescent="0.25">
      <c r="A68585" s="65">
        <v>44128</v>
      </c>
      <c r="B68585" s="66">
        <v>0.16319444444444445</v>
      </c>
      <c r="C68585" s="64">
        <f t="shared" si="3231"/>
        <v>44128.163194444445</v>
      </c>
      <c r="D68585">
        <f ca="1">_xlfn.IFNA(FORECAST(E68585,OFFSET('HvF table'!B$3:B$318,MATCH(E68585,'HvF table'!A$3:A$318,1)-1,0,2),OFFSET('HvF table'!A$3:A$318,MATCH(E68585,'HvF table'!A$3:A$318,1)-1,0,2)),0)</f>
        <v>0</v>
      </c>
      <c r="E68585">
        <v>0</v>
      </c>
      <c r="G68585">
        <f ca="1">_xlfn.IFNA(FORECAST(E68585,OFFSET('HvF table'!E$3:E$319,MATCH(E68585,'HvF table'!D$3:D$319,1)-1,0,2),OFFSET('HvF table'!D$3:D$319,MATCH(E68585,'HvF table'!D$3:D$319,1)-1,0,2)),0)</f>
        <v>-1.1102230246251565E-16</v>
      </c>
      <c r="H68585" t="str">
        <f t="shared" ca="1" si="3229"/>
        <v>G</v>
      </c>
      <c r="I68585">
        <f t="shared" ca="1" si="3230"/>
        <v>-1.1102230246251565E-16</v>
      </c>
      <c r="J68585" t="s">
        <v>75</v>
      </c>
    </row>
    <row r="68586" spans="1:10" x14ac:dyDescent="0.25">
      <c r="A68586" s="65">
        <v>44128</v>
      </c>
      <c r="B68586" s="66">
        <v>0.16666666666666666</v>
      </c>
      <c r="C68586" s="64">
        <f t="shared" si="3231"/>
        <v>44128.166666666664</v>
      </c>
      <c r="D68586">
        <f ca="1">_xlfn.IFNA(FORECAST(E68586,OFFSET('HvF table'!B$3:B$318,MATCH(E68586,'HvF table'!A$3:A$318,1)-1,0,2),OFFSET('HvF table'!A$3:A$318,MATCH(E68586,'HvF table'!A$3:A$318,1)-1,0,2)),0)</f>
        <v>0</v>
      </c>
      <c r="E68586">
        <v>0</v>
      </c>
      <c r="G68586">
        <f ca="1">_xlfn.IFNA(FORECAST(E68586,OFFSET('HvF table'!E$3:E$319,MATCH(E68586,'HvF table'!D$3:D$319,1)-1,0,2),OFFSET('HvF table'!D$3:D$319,MATCH(E68586,'HvF table'!D$3:D$319,1)-1,0,2)),0)</f>
        <v>-1.1102230246251565E-16</v>
      </c>
      <c r="H68586" t="str">
        <f t="shared" ca="1" si="3229"/>
        <v>G</v>
      </c>
      <c r="I68586">
        <f t="shared" ca="1" si="3230"/>
        <v>-1.1102230246251565E-16</v>
      </c>
      <c r="J68586" t="s">
        <v>75</v>
      </c>
    </row>
    <row r="68587" spans="1:10" x14ac:dyDescent="0.25">
      <c r="A68587" s="65">
        <v>44128</v>
      </c>
      <c r="B68587" s="66">
        <v>0.17013888888888887</v>
      </c>
      <c r="C68587" s="64">
        <f t="shared" si="3231"/>
        <v>44128.170138888891</v>
      </c>
      <c r="D68587">
        <f ca="1">_xlfn.IFNA(FORECAST(E68587,OFFSET('HvF table'!B$3:B$318,MATCH(E68587,'HvF table'!A$3:A$318,1)-1,0,2),OFFSET('HvF table'!A$3:A$318,MATCH(E68587,'HvF table'!A$3:A$318,1)-1,0,2)),0)</f>
        <v>0</v>
      </c>
      <c r="E68587">
        <v>0</v>
      </c>
      <c r="G68587">
        <f ca="1">_xlfn.IFNA(FORECAST(E68587,OFFSET('HvF table'!E$3:E$319,MATCH(E68587,'HvF table'!D$3:D$319,1)-1,0,2),OFFSET('HvF table'!D$3:D$319,MATCH(E68587,'HvF table'!D$3:D$319,1)-1,0,2)),0)</f>
        <v>-1.1102230246251565E-16</v>
      </c>
      <c r="H68587" t="str">
        <f t="shared" ca="1" si="3229"/>
        <v>G</v>
      </c>
      <c r="I68587">
        <f t="shared" ca="1" si="3230"/>
        <v>-1.1102230246251565E-16</v>
      </c>
      <c r="J68587" t="s">
        <v>75</v>
      </c>
    </row>
    <row r="68588" spans="1:10" x14ac:dyDescent="0.25">
      <c r="A68588" s="65">
        <v>44128</v>
      </c>
      <c r="B68588" s="66">
        <v>0.17361111111111113</v>
      </c>
      <c r="C68588" s="64">
        <f t="shared" si="3231"/>
        <v>44128.173611111109</v>
      </c>
      <c r="D68588">
        <f ca="1">_xlfn.IFNA(FORECAST(E68588,OFFSET('HvF table'!B$3:B$318,MATCH(E68588,'HvF table'!A$3:A$318,1)-1,0,2),OFFSET('HvF table'!A$3:A$318,MATCH(E68588,'HvF table'!A$3:A$318,1)-1,0,2)),0)</f>
        <v>0</v>
      </c>
      <c r="E68588">
        <v>0</v>
      </c>
      <c r="G68588">
        <f ca="1">_xlfn.IFNA(FORECAST(E68588,OFFSET('HvF table'!E$3:E$319,MATCH(E68588,'HvF table'!D$3:D$319,1)-1,0,2),OFFSET('HvF table'!D$3:D$319,MATCH(E68588,'HvF table'!D$3:D$319,1)-1,0,2)),0)</f>
        <v>-1.1102230246251565E-16</v>
      </c>
      <c r="H68588" t="str">
        <f t="shared" ca="1" si="3229"/>
        <v>G</v>
      </c>
      <c r="I68588">
        <f t="shared" ca="1" si="3230"/>
        <v>-1.1102230246251565E-16</v>
      </c>
      <c r="J68588" t="s">
        <v>75</v>
      </c>
    </row>
    <row r="68589" spans="1:10" x14ac:dyDescent="0.25">
      <c r="A68589" s="65">
        <v>44128</v>
      </c>
      <c r="B68589" s="66">
        <v>0.17708333333333334</v>
      </c>
      <c r="C68589" s="64">
        <f t="shared" si="3231"/>
        <v>44128.177083333336</v>
      </c>
      <c r="D68589">
        <f ca="1">_xlfn.IFNA(FORECAST(E68589,OFFSET('HvF table'!B$3:B$318,MATCH(E68589,'HvF table'!A$3:A$318,1)-1,0,2),OFFSET('HvF table'!A$3:A$318,MATCH(E68589,'HvF table'!A$3:A$318,1)-1,0,2)),0)</f>
        <v>0</v>
      </c>
      <c r="E68589">
        <v>0</v>
      </c>
      <c r="G68589">
        <f ca="1">_xlfn.IFNA(FORECAST(E68589,OFFSET('HvF table'!E$3:E$319,MATCH(E68589,'HvF table'!D$3:D$319,1)-1,0,2),OFFSET('HvF table'!D$3:D$319,MATCH(E68589,'HvF table'!D$3:D$319,1)-1,0,2)),0)</f>
        <v>-1.1102230246251565E-16</v>
      </c>
      <c r="H68589" t="str">
        <f t="shared" ca="1" si="3229"/>
        <v>G</v>
      </c>
      <c r="I68589">
        <f t="shared" ca="1" si="3230"/>
        <v>-1.1102230246251565E-16</v>
      </c>
      <c r="J68589" t="s">
        <v>75</v>
      </c>
    </row>
    <row r="68590" spans="1:10" x14ac:dyDescent="0.25">
      <c r="A68590" s="65">
        <v>44128</v>
      </c>
      <c r="B68590" s="66">
        <v>0.18055555555555555</v>
      </c>
      <c r="C68590" s="64">
        <f t="shared" si="3231"/>
        <v>44128.180555555555</v>
      </c>
      <c r="D68590">
        <f ca="1">_xlfn.IFNA(FORECAST(E68590,OFFSET('HvF table'!B$3:B$318,MATCH(E68590,'HvF table'!A$3:A$318,1)-1,0,2),OFFSET('HvF table'!A$3:A$318,MATCH(E68590,'HvF table'!A$3:A$318,1)-1,0,2)),0)</f>
        <v>0</v>
      </c>
      <c r="E68590">
        <v>0</v>
      </c>
      <c r="G68590">
        <f ca="1">_xlfn.IFNA(FORECAST(E68590,OFFSET('HvF table'!E$3:E$319,MATCH(E68590,'HvF table'!D$3:D$319,1)-1,0,2),OFFSET('HvF table'!D$3:D$319,MATCH(E68590,'HvF table'!D$3:D$319,1)-1,0,2)),0)</f>
        <v>-1.1102230246251565E-16</v>
      </c>
      <c r="H68590" t="str">
        <f t="shared" ca="1" si="3229"/>
        <v>G</v>
      </c>
      <c r="I68590">
        <f t="shared" ca="1" si="3230"/>
        <v>-1.1102230246251565E-16</v>
      </c>
      <c r="J68590" t="s">
        <v>75</v>
      </c>
    </row>
    <row r="68591" spans="1:10" x14ac:dyDescent="0.25">
      <c r="A68591" s="65">
        <v>44128</v>
      </c>
      <c r="B68591" s="66">
        <v>0.18402777777777779</v>
      </c>
      <c r="C68591" s="64">
        <f t="shared" si="3231"/>
        <v>44128.184027777781</v>
      </c>
      <c r="D68591">
        <f ca="1">_xlfn.IFNA(FORECAST(E68591,OFFSET('HvF table'!B$3:B$318,MATCH(E68591,'HvF table'!A$3:A$318,1)-1,0,2),OFFSET('HvF table'!A$3:A$318,MATCH(E68591,'HvF table'!A$3:A$318,1)-1,0,2)),0)</f>
        <v>0</v>
      </c>
      <c r="E68591">
        <v>0</v>
      </c>
      <c r="G68591">
        <f ca="1">_xlfn.IFNA(FORECAST(E68591,OFFSET('HvF table'!E$3:E$319,MATCH(E68591,'HvF table'!D$3:D$319,1)-1,0,2),OFFSET('HvF table'!D$3:D$319,MATCH(E68591,'HvF table'!D$3:D$319,1)-1,0,2)),0)</f>
        <v>-1.1102230246251565E-16</v>
      </c>
      <c r="H68591" t="str">
        <f t="shared" ca="1" si="3229"/>
        <v>G</v>
      </c>
      <c r="I68591">
        <f t="shared" ca="1" si="3230"/>
        <v>-1.1102230246251565E-16</v>
      </c>
      <c r="J68591" t="s">
        <v>75</v>
      </c>
    </row>
    <row r="68592" spans="1:10" x14ac:dyDescent="0.25">
      <c r="A68592" s="65">
        <v>44128</v>
      </c>
      <c r="B68592" s="66">
        <v>0.1875</v>
      </c>
      <c r="C68592" s="64">
        <f t="shared" si="3231"/>
        <v>44128.1875</v>
      </c>
      <c r="D68592">
        <f ca="1">_xlfn.IFNA(FORECAST(E68592,OFFSET('HvF table'!B$3:B$318,MATCH(E68592,'HvF table'!A$3:A$318,1)-1,0,2),OFFSET('HvF table'!A$3:A$318,MATCH(E68592,'HvF table'!A$3:A$318,1)-1,0,2)),0)</f>
        <v>0</v>
      </c>
      <c r="E68592">
        <v>0</v>
      </c>
      <c r="G68592">
        <f ca="1">_xlfn.IFNA(FORECAST(E68592,OFFSET('HvF table'!E$3:E$319,MATCH(E68592,'HvF table'!D$3:D$319,1)-1,0,2),OFFSET('HvF table'!D$3:D$319,MATCH(E68592,'HvF table'!D$3:D$319,1)-1,0,2)),0)</f>
        <v>-1.1102230246251565E-16</v>
      </c>
      <c r="H68592" t="str">
        <f t="shared" ca="1" si="3229"/>
        <v>G</v>
      </c>
      <c r="I68592">
        <f t="shared" ca="1" si="3230"/>
        <v>-1.1102230246251565E-16</v>
      </c>
      <c r="J68592" t="s">
        <v>75</v>
      </c>
    </row>
    <row r="68593" spans="1:10" x14ac:dyDescent="0.25">
      <c r="A68593" s="65">
        <v>44128</v>
      </c>
      <c r="B68593" s="66">
        <v>0.19097222222222221</v>
      </c>
      <c r="C68593" s="64">
        <f t="shared" si="3231"/>
        <v>44128.190972222219</v>
      </c>
      <c r="D68593">
        <f ca="1">_xlfn.IFNA(FORECAST(E68593,OFFSET('HvF table'!B$3:B$318,MATCH(E68593,'HvF table'!A$3:A$318,1)-1,0,2),OFFSET('HvF table'!A$3:A$318,MATCH(E68593,'HvF table'!A$3:A$318,1)-1,0,2)),0)</f>
        <v>0</v>
      </c>
      <c r="E68593">
        <v>0</v>
      </c>
      <c r="G68593">
        <f ca="1">_xlfn.IFNA(FORECAST(E68593,OFFSET('HvF table'!E$3:E$319,MATCH(E68593,'HvF table'!D$3:D$319,1)-1,0,2),OFFSET('HvF table'!D$3:D$319,MATCH(E68593,'HvF table'!D$3:D$319,1)-1,0,2)),0)</f>
        <v>-1.1102230246251565E-16</v>
      </c>
      <c r="H68593" t="str">
        <f t="shared" ca="1" si="3229"/>
        <v>G</v>
      </c>
      <c r="I68593">
        <f t="shared" ca="1" si="3230"/>
        <v>-1.1102230246251565E-16</v>
      </c>
      <c r="J68593" t="s">
        <v>75</v>
      </c>
    </row>
    <row r="68594" spans="1:10" x14ac:dyDescent="0.25">
      <c r="A68594" s="65">
        <v>44128</v>
      </c>
      <c r="B68594" s="66">
        <v>0.19444444444444445</v>
      </c>
      <c r="C68594" s="64">
        <f t="shared" si="3231"/>
        <v>44128.194444444445</v>
      </c>
      <c r="D68594">
        <f ca="1">_xlfn.IFNA(FORECAST(E68594,OFFSET('HvF table'!B$3:B$318,MATCH(E68594,'HvF table'!A$3:A$318,1)-1,0,2),OFFSET('HvF table'!A$3:A$318,MATCH(E68594,'HvF table'!A$3:A$318,1)-1,0,2)),0)</f>
        <v>0</v>
      </c>
      <c r="E68594">
        <v>0</v>
      </c>
      <c r="G68594">
        <f ca="1">_xlfn.IFNA(FORECAST(E68594,OFFSET('HvF table'!E$3:E$319,MATCH(E68594,'HvF table'!D$3:D$319,1)-1,0,2),OFFSET('HvF table'!D$3:D$319,MATCH(E68594,'HvF table'!D$3:D$319,1)-1,0,2)),0)</f>
        <v>-1.1102230246251565E-16</v>
      </c>
      <c r="H68594" t="str">
        <f t="shared" ca="1" si="3229"/>
        <v>G</v>
      </c>
      <c r="I68594">
        <f t="shared" ca="1" si="3230"/>
        <v>-1.1102230246251565E-16</v>
      </c>
      <c r="J68594" t="s">
        <v>75</v>
      </c>
    </row>
    <row r="68595" spans="1:10" x14ac:dyDescent="0.25">
      <c r="A68595" s="65">
        <v>44128</v>
      </c>
      <c r="B68595" s="66">
        <v>0.19791666666666666</v>
      </c>
      <c r="C68595" s="64">
        <f t="shared" si="3231"/>
        <v>44128.197916666664</v>
      </c>
      <c r="D68595">
        <f ca="1">_xlfn.IFNA(FORECAST(E68595,OFFSET('HvF table'!B$3:B$318,MATCH(E68595,'HvF table'!A$3:A$318,1)-1,0,2),OFFSET('HvF table'!A$3:A$318,MATCH(E68595,'HvF table'!A$3:A$318,1)-1,0,2)),0)</f>
        <v>0</v>
      </c>
      <c r="E68595">
        <v>0</v>
      </c>
      <c r="G68595">
        <f ca="1">_xlfn.IFNA(FORECAST(E68595,OFFSET('HvF table'!E$3:E$319,MATCH(E68595,'HvF table'!D$3:D$319,1)-1,0,2),OFFSET('HvF table'!D$3:D$319,MATCH(E68595,'HvF table'!D$3:D$319,1)-1,0,2)),0)</f>
        <v>-1.1102230246251565E-16</v>
      </c>
      <c r="H68595" t="str">
        <f t="shared" ca="1" si="3229"/>
        <v>G</v>
      </c>
      <c r="I68595">
        <f t="shared" ca="1" si="3230"/>
        <v>-1.1102230246251565E-16</v>
      </c>
      <c r="J68595" t="s">
        <v>75</v>
      </c>
    </row>
    <row r="68596" spans="1:10" x14ac:dyDescent="0.25">
      <c r="A68596" s="65">
        <v>44128</v>
      </c>
      <c r="B68596" s="66">
        <v>0.20138888888888887</v>
      </c>
      <c r="C68596" s="64">
        <f t="shared" si="3231"/>
        <v>44128.201388888891</v>
      </c>
      <c r="D68596">
        <f ca="1">_xlfn.IFNA(FORECAST(E68596,OFFSET('HvF table'!B$3:B$318,MATCH(E68596,'HvF table'!A$3:A$318,1)-1,0,2),OFFSET('HvF table'!A$3:A$318,MATCH(E68596,'HvF table'!A$3:A$318,1)-1,0,2)),0)</f>
        <v>0</v>
      </c>
      <c r="E68596">
        <v>0</v>
      </c>
      <c r="G68596">
        <f ca="1">_xlfn.IFNA(FORECAST(E68596,OFFSET('HvF table'!E$3:E$319,MATCH(E68596,'HvF table'!D$3:D$319,1)-1,0,2),OFFSET('HvF table'!D$3:D$319,MATCH(E68596,'HvF table'!D$3:D$319,1)-1,0,2)),0)</f>
        <v>-1.1102230246251565E-16</v>
      </c>
      <c r="H68596" t="str">
        <f t="shared" ca="1" si="3229"/>
        <v>G</v>
      </c>
      <c r="I68596">
        <f t="shared" ca="1" si="3230"/>
        <v>-1.1102230246251565E-16</v>
      </c>
      <c r="J68596" t="s">
        <v>75</v>
      </c>
    </row>
    <row r="68597" spans="1:10" x14ac:dyDescent="0.25">
      <c r="A68597" s="65">
        <v>44128</v>
      </c>
      <c r="B68597" s="66">
        <v>0.20486111111111113</v>
      </c>
      <c r="C68597" s="64">
        <f t="shared" si="3231"/>
        <v>44128.204861111109</v>
      </c>
      <c r="D68597">
        <f ca="1">_xlfn.IFNA(FORECAST(E68597,OFFSET('HvF table'!B$3:B$318,MATCH(E68597,'HvF table'!A$3:A$318,1)-1,0,2),OFFSET('HvF table'!A$3:A$318,MATCH(E68597,'HvF table'!A$3:A$318,1)-1,0,2)),0)</f>
        <v>0</v>
      </c>
      <c r="E68597">
        <v>0</v>
      </c>
      <c r="G68597">
        <f ca="1">_xlfn.IFNA(FORECAST(E68597,OFFSET('HvF table'!E$3:E$319,MATCH(E68597,'HvF table'!D$3:D$319,1)-1,0,2),OFFSET('HvF table'!D$3:D$319,MATCH(E68597,'HvF table'!D$3:D$319,1)-1,0,2)),0)</f>
        <v>-1.1102230246251565E-16</v>
      </c>
      <c r="H68597" t="str">
        <f t="shared" ca="1" si="3229"/>
        <v>G</v>
      </c>
      <c r="I68597">
        <f t="shared" ca="1" si="3230"/>
        <v>-1.1102230246251565E-16</v>
      </c>
      <c r="J68597" t="s">
        <v>75</v>
      </c>
    </row>
    <row r="68598" spans="1:10" x14ac:dyDescent="0.25">
      <c r="A68598" s="65">
        <v>44128</v>
      </c>
      <c r="B68598" s="66">
        <v>0.20833333333333334</v>
      </c>
      <c r="C68598" s="64">
        <f t="shared" si="3231"/>
        <v>44128.208333333336</v>
      </c>
      <c r="D68598">
        <f ca="1">_xlfn.IFNA(FORECAST(E68598,OFFSET('HvF table'!B$3:B$318,MATCH(E68598,'HvF table'!A$3:A$318,1)-1,0,2),OFFSET('HvF table'!A$3:A$318,MATCH(E68598,'HvF table'!A$3:A$318,1)-1,0,2)),0)</f>
        <v>0</v>
      </c>
      <c r="E68598">
        <v>0</v>
      </c>
      <c r="G68598">
        <f ca="1">_xlfn.IFNA(FORECAST(E68598,OFFSET('HvF table'!E$3:E$319,MATCH(E68598,'HvF table'!D$3:D$319,1)-1,0,2),OFFSET('HvF table'!D$3:D$319,MATCH(E68598,'HvF table'!D$3:D$319,1)-1,0,2)),0)</f>
        <v>-1.1102230246251565E-16</v>
      </c>
      <c r="H68598" t="str">
        <f t="shared" ca="1" si="3229"/>
        <v>G</v>
      </c>
      <c r="I68598">
        <f t="shared" ca="1" si="3230"/>
        <v>-1.1102230246251565E-16</v>
      </c>
      <c r="J68598" t="s">
        <v>75</v>
      </c>
    </row>
    <row r="68599" spans="1:10" x14ac:dyDescent="0.25">
      <c r="A68599" s="65">
        <v>44128</v>
      </c>
      <c r="B68599" s="66">
        <v>0.21180555555555555</v>
      </c>
      <c r="C68599" s="64">
        <f t="shared" si="3231"/>
        <v>44128.211805555555</v>
      </c>
      <c r="D68599">
        <f ca="1">_xlfn.IFNA(FORECAST(E68599,OFFSET('HvF table'!B$3:B$318,MATCH(E68599,'HvF table'!A$3:A$318,1)-1,0,2),OFFSET('HvF table'!A$3:A$318,MATCH(E68599,'HvF table'!A$3:A$318,1)-1,0,2)),0)</f>
        <v>0</v>
      </c>
      <c r="E68599">
        <v>0</v>
      </c>
      <c r="G68599">
        <f ca="1">_xlfn.IFNA(FORECAST(E68599,OFFSET('HvF table'!E$3:E$319,MATCH(E68599,'HvF table'!D$3:D$319,1)-1,0,2),OFFSET('HvF table'!D$3:D$319,MATCH(E68599,'HvF table'!D$3:D$319,1)-1,0,2)),0)</f>
        <v>-1.1102230246251565E-16</v>
      </c>
      <c r="H68599" t="str">
        <f t="shared" ca="1" si="3229"/>
        <v>G</v>
      </c>
      <c r="I68599">
        <f t="shared" ca="1" si="3230"/>
        <v>-1.1102230246251565E-16</v>
      </c>
      <c r="J68599" t="s">
        <v>75</v>
      </c>
    </row>
    <row r="68600" spans="1:10" x14ac:dyDescent="0.25">
      <c r="A68600" s="65">
        <v>44128</v>
      </c>
      <c r="B68600" s="66">
        <v>0.21527777777777779</v>
      </c>
      <c r="C68600" s="64">
        <f t="shared" si="3231"/>
        <v>44128.215277777781</v>
      </c>
      <c r="D68600">
        <f ca="1">_xlfn.IFNA(FORECAST(E68600,OFFSET('HvF table'!B$3:B$318,MATCH(E68600,'HvF table'!A$3:A$318,1)-1,0,2),OFFSET('HvF table'!A$3:A$318,MATCH(E68600,'HvF table'!A$3:A$318,1)-1,0,2)),0)</f>
        <v>0</v>
      </c>
      <c r="E68600">
        <v>0</v>
      </c>
      <c r="G68600">
        <f ca="1">_xlfn.IFNA(FORECAST(E68600,OFFSET('HvF table'!E$3:E$319,MATCH(E68600,'HvF table'!D$3:D$319,1)-1,0,2),OFFSET('HvF table'!D$3:D$319,MATCH(E68600,'HvF table'!D$3:D$319,1)-1,0,2)),0)</f>
        <v>-1.1102230246251565E-16</v>
      </c>
      <c r="H68600" t="str">
        <f t="shared" ca="1" si="3229"/>
        <v>G</v>
      </c>
      <c r="I68600">
        <f t="shared" ca="1" si="3230"/>
        <v>-1.1102230246251565E-16</v>
      </c>
      <c r="J68600" t="s">
        <v>75</v>
      </c>
    </row>
    <row r="68601" spans="1:10" x14ac:dyDescent="0.25">
      <c r="A68601" s="65">
        <v>44128</v>
      </c>
      <c r="B68601" s="66">
        <v>0.21875</v>
      </c>
      <c r="C68601" s="64">
        <f t="shared" si="3231"/>
        <v>44128.21875</v>
      </c>
      <c r="D68601">
        <f ca="1">_xlfn.IFNA(FORECAST(E68601,OFFSET('HvF table'!B$3:B$318,MATCH(E68601,'HvF table'!A$3:A$318,1)-1,0,2),OFFSET('HvF table'!A$3:A$318,MATCH(E68601,'HvF table'!A$3:A$318,1)-1,0,2)),0)</f>
        <v>0</v>
      </c>
      <c r="E68601">
        <v>0</v>
      </c>
      <c r="G68601">
        <f ca="1">_xlfn.IFNA(FORECAST(E68601,OFFSET('HvF table'!E$3:E$319,MATCH(E68601,'HvF table'!D$3:D$319,1)-1,0,2),OFFSET('HvF table'!D$3:D$319,MATCH(E68601,'HvF table'!D$3:D$319,1)-1,0,2)),0)</f>
        <v>-1.1102230246251565E-16</v>
      </c>
      <c r="H68601" t="str">
        <f t="shared" ca="1" si="3229"/>
        <v>G</v>
      </c>
      <c r="I68601">
        <f t="shared" ca="1" si="3230"/>
        <v>-1.1102230246251565E-16</v>
      </c>
      <c r="J68601" t="s">
        <v>75</v>
      </c>
    </row>
    <row r="68602" spans="1:10" x14ac:dyDescent="0.25">
      <c r="A68602" s="65">
        <v>44128</v>
      </c>
      <c r="B68602" s="66">
        <v>0.22222222222222221</v>
      </c>
      <c r="C68602" s="64">
        <f t="shared" si="3231"/>
        <v>44128.222222222219</v>
      </c>
      <c r="D68602">
        <f ca="1">_xlfn.IFNA(FORECAST(E68602,OFFSET('HvF table'!B$3:B$318,MATCH(E68602,'HvF table'!A$3:A$318,1)-1,0,2),OFFSET('HvF table'!A$3:A$318,MATCH(E68602,'HvF table'!A$3:A$318,1)-1,0,2)),0)</f>
        <v>0</v>
      </c>
      <c r="E68602">
        <v>0</v>
      </c>
      <c r="G68602">
        <f ca="1">_xlfn.IFNA(FORECAST(E68602,OFFSET('HvF table'!E$3:E$319,MATCH(E68602,'HvF table'!D$3:D$319,1)-1,0,2),OFFSET('HvF table'!D$3:D$319,MATCH(E68602,'HvF table'!D$3:D$319,1)-1,0,2)),0)</f>
        <v>-1.1102230246251565E-16</v>
      </c>
      <c r="H68602" t="str">
        <f t="shared" ca="1" si="3229"/>
        <v>G</v>
      </c>
      <c r="I68602">
        <f t="shared" ca="1" si="3230"/>
        <v>-1.1102230246251565E-16</v>
      </c>
      <c r="J68602" t="s">
        <v>75</v>
      </c>
    </row>
    <row r="68603" spans="1:10" x14ac:dyDescent="0.25">
      <c r="A68603" s="65">
        <v>44128</v>
      </c>
      <c r="B68603" s="66">
        <v>0.22569444444444445</v>
      </c>
      <c r="C68603" s="64">
        <f t="shared" si="3231"/>
        <v>44128.225694444445</v>
      </c>
      <c r="D68603">
        <f ca="1">_xlfn.IFNA(FORECAST(E68603,OFFSET('HvF table'!B$3:B$318,MATCH(E68603,'HvF table'!A$3:A$318,1)-1,0,2),OFFSET('HvF table'!A$3:A$318,MATCH(E68603,'HvF table'!A$3:A$318,1)-1,0,2)),0)</f>
        <v>0</v>
      </c>
      <c r="E68603">
        <v>0</v>
      </c>
      <c r="G68603">
        <f ca="1">_xlfn.IFNA(FORECAST(E68603,OFFSET('HvF table'!E$3:E$319,MATCH(E68603,'HvF table'!D$3:D$319,1)-1,0,2),OFFSET('HvF table'!D$3:D$319,MATCH(E68603,'HvF table'!D$3:D$319,1)-1,0,2)),0)</f>
        <v>-1.1102230246251565E-16</v>
      </c>
      <c r="H68603" t="str">
        <f t="shared" ca="1" si="3229"/>
        <v>G</v>
      </c>
      <c r="I68603">
        <f t="shared" ca="1" si="3230"/>
        <v>-1.1102230246251565E-16</v>
      </c>
      <c r="J68603" t="s">
        <v>75</v>
      </c>
    </row>
    <row r="68604" spans="1:10" x14ac:dyDescent="0.25">
      <c r="A68604" s="65">
        <v>44128</v>
      </c>
      <c r="B68604" s="66">
        <v>0.22916666666666666</v>
      </c>
      <c r="C68604" s="64">
        <f t="shared" si="3231"/>
        <v>44128.229166666664</v>
      </c>
      <c r="D68604">
        <f ca="1">_xlfn.IFNA(FORECAST(E68604,OFFSET('HvF table'!B$3:B$318,MATCH(E68604,'HvF table'!A$3:A$318,1)-1,0,2),OFFSET('HvF table'!A$3:A$318,MATCH(E68604,'HvF table'!A$3:A$318,1)-1,0,2)),0)</f>
        <v>0</v>
      </c>
      <c r="E68604">
        <v>0</v>
      </c>
      <c r="G68604">
        <f ca="1">_xlfn.IFNA(FORECAST(E68604,OFFSET('HvF table'!E$3:E$319,MATCH(E68604,'HvF table'!D$3:D$319,1)-1,0,2),OFFSET('HvF table'!D$3:D$319,MATCH(E68604,'HvF table'!D$3:D$319,1)-1,0,2)),0)</f>
        <v>-1.1102230246251565E-16</v>
      </c>
      <c r="H68604" t="str">
        <f t="shared" ca="1" si="3229"/>
        <v>G</v>
      </c>
      <c r="I68604">
        <f t="shared" ca="1" si="3230"/>
        <v>-1.1102230246251565E-16</v>
      </c>
      <c r="J68604" t="s">
        <v>75</v>
      </c>
    </row>
    <row r="68605" spans="1:10" x14ac:dyDescent="0.25">
      <c r="A68605" s="65">
        <v>44128</v>
      </c>
      <c r="B68605" s="66">
        <v>0.23263888888888887</v>
      </c>
      <c r="C68605" s="64">
        <f t="shared" si="3231"/>
        <v>44128.232638888891</v>
      </c>
      <c r="D68605">
        <f ca="1">_xlfn.IFNA(FORECAST(E68605,OFFSET('HvF table'!B$3:B$318,MATCH(E68605,'HvF table'!A$3:A$318,1)-1,0,2),OFFSET('HvF table'!A$3:A$318,MATCH(E68605,'HvF table'!A$3:A$318,1)-1,0,2)),0)</f>
        <v>0</v>
      </c>
      <c r="E68605">
        <v>0</v>
      </c>
      <c r="G68605">
        <f ca="1">_xlfn.IFNA(FORECAST(E68605,OFFSET('HvF table'!E$3:E$319,MATCH(E68605,'HvF table'!D$3:D$319,1)-1,0,2),OFFSET('HvF table'!D$3:D$319,MATCH(E68605,'HvF table'!D$3:D$319,1)-1,0,2)),0)</f>
        <v>-1.1102230246251565E-16</v>
      </c>
      <c r="H68605" t="str">
        <f t="shared" ca="1" si="3229"/>
        <v>G</v>
      </c>
      <c r="I68605">
        <f t="shared" ca="1" si="3230"/>
        <v>-1.1102230246251565E-16</v>
      </c>
      <c r="J68605" t="s">
        <v>75</v>
      </c>
    </row>
    <row r="68606" spans="1:10" x14ac:dyDescent="0.25">
      <c r="A68606" s="65">
        <v>44128</v>
      </c>
      <c r="B68606" s="66">
        <v>0.23611111111111113</v>
      </c>
      <c r="C68606" s="64">
        <f t="shared" si="3231"/>
        <v>44128.236111111109</v>
      </c>
      <c r="D68606">
        <f ca="1">_xlfn.IFNA(FORECAST(E68606,OFFSET('HvF table'!B$3:B$318,MATCH(E68606,'HvF table'!A$3:A$318,1)-1,0,2),OFFSET('HvF table'!A$3:A$318,MATCH(E68606,'HvF table'!A$3:A$318,1)-1,0,2)),0)</f>
        <v>0</v>
      </c>
      <c r="E68606">
        <v>0</v>
      </c>
      <c r="G68606">
        <f ca="1">_xlfn.IFNA(FORECAST(E68606,OFFSET('HvF table'!E$3:E$319,MATCH(E68606,'HvF table'!D$3:D$319,1)-1,0,2),OFFSET('HvF table'!D$3:D$319,MATCH(E68606,'HvF table'!D$3:D$319,1)-1,0,2)),0)</f>
        <v>-1.1102230246251565E-16</v>
      </c>
      <c r="H68606" t="str">
        <f t="shared" ca="1" si="3229"/>
        <v>G</v>
      </c>
      <c r="I68606">
        <f t="shared" ca="1" si="3230"/>
        <v>-1.1102230246251565E-16</v>
      </c>
      <c r="J68606" t="s">
        <v>75</v>
      </c>
    </row>
    <row r="68607" spans="1:10" x14ac:dyDescent="0.25">
      <c r="A68607" s="65">
        <v>44128</v>
      </c>
      <c r="B68607" s="66">
        <v>0.23958333333333334</v>
      </c>
      <c r="C68607" s="64">
        <f t="shared" si="3231"/>
        <v>44128.239583333336</v>
      </c>
      <c r="D68607">
        <f ca="1">_xlfn.IFNA(FORECAST(E68607,OFFSET('HvF table'!B$3:B$318,MATCH(E68607,'HvF table'!A$3:A$318,1)-1,0,2),OFFSET('HvF table'!A$3:A$318,MATCH(E68607,'HvF table'!A$3:A$318,1)-1,0,2)),0)</f>
        <v>0</v>
      </c>
      <c r="E68607">
        <v>0</v>
      </c>
      <c r="G68607">
        <f ca="1">_xlfn.IFNA(FORECAST(E68607,OFFSET('HvF table'!E$3:E$319,MATCH(E68607,'HvF table'!D$3:D$319,1)-1,0,2),OFFSET('HvF table'!D$3:D$319,MATCH(E68607,'HvF table'!D$3:D$319,1)-1,0,2)),0)</f>
        <v>-1.1102230246251565E-16</v>
      </c>
      <c r="H68607" t="str">
        <f t="shared" ca="1" si="3229"/>
        <v>G</v>
      </c>
      <c r="I68607">
        <f t="shared" ca="1" si="3230"/>
        <v>-1.1102230246251565E-16</v>
      </c>
      <c r="J68607" t="s">
        <v>75</v>
      </c>
    </row>
    <row r="68608" spans="1:10" x14ac:dyDescent="0.25">
      <c r="A68608" s="65">
        <v>44128</v>
      </c>
      <c r="B68608" s="66">
        <v>0.24305555555555555</v>
      </c>
      <c r="C68608" s="64">
        <f t="shared" si="3231"/>
        <v>44128.243055555555</v>
      </c>
      <c r="D68608">
        <f ca="1">_xlfn.IFNA(FORECAST(E68608,OFFSET('HvF table'!B$3:B$318,MATCH(E68608,'HvF table'!A$3:A$318,1)-1,0,2),OFFSET('HvF table'!A$3:A$318,MATCH(E68608,'HvF table'!A$3:A$318,1)-1,0,2)),0)</f>
        <v>0</v>
      </c>
      <c r="E68608">
        <v>0</v>
      </c>
      <c r="G68608">
        <f ca="1">_xlfn.IFNA(FORECAST(E68608,OFFSET('HvF table'!E$3:E$319,MATCH(E68608,'HvF table'!D$3:D$319,1)-1,0,2),OFFSET('HvF table'!D$3:D$319,MATCH(E68608,'HvF table'!D$3:D$319,1)-1,0,2)),0)</f>
        <v>-1.1102230246251565E-16</v>
      </c>
      <c r="H68608" t="str">
        <f t="shared" ca="1" si="3229"/>
        <v>G</v>
      </c>
      <c r="I68608">
        <f t="shared" ca="1" si="3230"/>
        <v>-1.1102230246251565E-16</v>
      </c>
      <c r="J68608" t="s">
        <v>75</v>
      </c>
    </row>
    <row r="68609" spans="1:10" x14ac:dyDescent="0.25">
      <c r="A68609" s="65">
        <v>44128</v>
      </c>
      <c r="B68609" s="66">
        <v>0.24652777777777779</v>
      </c>
      <c r="C68609" s="64">
        <f t="shared" si="3231"/>
        <v>44128.246527777781</v>
      </c>
      <c r="D68609">
        <f ca="1">_xlfn.IFNA(FORECAST(E68609,OFFSET('HvF table'!B$3:B$318,MATCH(E68609,'HvF table'!A$3:A$318,1)-1,0,2),OFFSET('HvF table'!A$3:A$318,MATCH(E68609,'HvF table'!A$3:A$318,1)-1,0,2)),0)</f>
        <v>0</v>
      </c>
      <c r="E68609">
        <v>0</v>
      </c>
      <c r="G68609">
        <f ca="1">_xlfn.IFNA(FORECAST(E68609,OFFSET('HvF table'!E$3:E$319,MATCH(E68609,'HvF table'!D$3:D$319,1)-1,0,2),OFFSET('HvF table'!D$3:D$319,MATCH(E68609,'HvF table'!D$3:D$319,1)-1,0,2)),0)</f>
        <v>-1.1102230246251565E-16</v>
      </c>
      <c r="H68609" t="str">
        <f t="shared" ca="1" si="3229"/>
        <v>G</v>
      </c>
      <c r="I68609">
        <f t="shared" ca="1" si="3230"/>
        <v>-1.1102230246251565E-16</v>
      </c>
      <c r="J68609" t="s">
        <v>75</v>
      </c>
    </row>
    <row r="68610" spans="1:10" x14ac:dyDescent="0.25">
      <c r="A68610" s="65">
        <v>44128</v>
      </c>
      <c r="B68610" s="66">
        <v>0.25</v>
      </c>
      <c r="C68610" s="64">
        <f t="shared" si="3231"/>
        <v>44128.25</v>
      </c>
      <c r="D68610">
        <f ca="1">_xlfn.IFNA(FORECAST(E68610,OFFSET('HvF table'!B$3:B$318,MATCH(E68610,'HvF table'!A$3:A$318,1)-1,0,2),OFFSET('HvF table'!A$3:A$318,MATCH(E68610,'HvF table'!A$3:A$318,1)-1,0,2)),0)</f>
        <v>0</v>
      </c>
      <c r="E68610">
        <v>0</v>
      </c>
      <c r="G68610">
        <f ca="1">_xlfn.IFNA(FORECAST(E68610,OFFSET('HvF table'!E$3:E$319,MATCH(E68610,'HvF table'!D$3:D$319,1)-1,0,2),OFFSET('HvF table'!D$3:D$319,MATCH(E68610,'HvF table'!D$3:D$319,1)-1,0,2)),0)</f>
        <v>-1.1102230246251565E-16</v>
      </c>
      <c r="H68610" t="str">
        <f t="shared" ca="1" si="3229"/>
        <v>G</v>
      </c>
      <c r="I68610">
        <f t="shared" ca="1" si="3230"/>
        <v>-1.1102230246251565E-16</v>
      </c>
      <c r="J68610" t="s">
        <v>75</v>
      </c>
    </row>
    <row r="68611" spans="1:10" x14ac:dyDescent="0.25">
      <c r="A68611" s="65">
        <v>44128</v>
      </c>
      <c r="B68611" s="66">
        <v>0.25347222222222221</v>
      </c>
      <c r="C68611" s="64">
        <f t="shared" si="3231"/>
        <v>44128.253472222219</v>
      </c>
      <c r="D68611">
        <f ca="1">_xlfn.IFNA(FORECAST(E68611,OFFSET('HvF table'!B$3:B$318,MATCH(E68611,'HvF table'!A$3:A$318,1)-1,0,2),OFFSET('HvF table'!A$3:A$318,MATCH(E68611,'HvF table'!A$3:A$318,1)-1,0,2)),0)</f>
        <v>0</v>
      </c>
      <c r="E68611">
        <v>0</v>
      </c>
      <c r="G68611">
        <f ca="1">_xlfn.IFNA(FORECAST(E68611,OFFSET('HvF table'!E$3:E$319,MATCH(E68611,'HvF table'!D$3:D$319,1)-1,0,2),OFFSET('HvF table'!D$3:D$319,MATCH(E68611,'HvF table'!D$3:D$319,1)-1,0,2)),0)</f>
        <v>-1.1102230246251565E-16</v>
      </c>
      <c r="H68611" t="str">
        <f t="shared" ca="1" si="3229"/>
        <v>G</v>
      </c>
      <c r="I68611">
        <f t="shared" ca="1" si="3230"/>
        <v>-1.1102230246251565E-16</v>
      </c>
      <c r="J68611" t="s">
        <v>75</v>
      </c>
    </row>
    <row r="68612" spans="1:10" x14ac:dyDescent="0.25">
      <c r="A68612" s="65">
        <v>44128</v>
      </c>
      <c r="B68612" s="66">
        <v>0.25694444444444448</v>
      </c>
      <c r="C68612" s="64">
        <f t="shared" si="3231"/>
        <v>44128.256944444445</v>
      </c>
      <c r="D68612">
        <f ca="1">_xlfn.IFNA(FORECAST(E68612,OFFSET('HvF table'!B$3:B$318,MATCH(E68612,'HvF table'!A$3:A$318,1)-1,0,2),OFFSET('HvF table'!A$3:A$318,MATCH(E68612,'HvF table'!A$3:A$318,1)-1,0,2)),0)</f>
        <v>0</v>
      </c>
      <c r="E68612">
        <v>0</v>
      </c>
      <c r="G68612">
        <f ca="1">_xlfn.IFNA(FORECAST(E68612,OFFSET('HvF table'!E$3:E$319,MATCH(E68612,'HvF table'!D$3:D$319,1)-1,0,2),OFFSET('HvF table'!D$3:D$319,MATCH(E68612,'HvF table'!D$3:D$319,1)-1,0,2)),0)</f>
        <v>-1.1102230246251565E-16</v>
      </c>
      <c r="H68612" t="str">
        <f t="shared" ca="1" si="3229"/>
        <v>G</v>
      </c>
      <c r="I68612">
        <f t="shared" ca="1" si="3230"/>
        <v>-1.1102230246251565E-16</v>
      </c>
      <c r="J68612" t="s">
        <v>75</v>
      </c>
    </row>
    <row r="68613" spans="1:10" x14ac:dyDescent="0.25">
      <c r="A68613" s="65">
        <v>44128</v>
      </c>
      <c r="B68613" s="66">
        <v>0.26041666666666669</v>
      </c>
      <c r="C68613" s="64">
        <f t="shared" si="3231"/>
        <v>44128.260416666664</v>
      </c>
      <c r="D68613">
        <f ca="1">_xlfn.IFNA(FORECAST(E68613,OFFSET('HvF table'!B$3:B$318,MATCH(E68613,'HvF table'!A$3:A$318,1)-1,0,2),OFFSET('HvF table'!A$3:A$318,MATCH(E68613,'HvF table'!A$3:A$318,1)-1,0,2)),0)</f>
        <v>0</v>
      </c>
      <c r="E68613">
        <v>0</v>
      </c>
      <c r="G68613">
        <f ca="1">_xlfn.IFNA(FORECAST(E68613,OFFSET('HvF table'!E$3:E$319,MATCH(E68613,'HvF table'!D$3:D$319,1)-1,0,2),OFFSET('HvF table'!D$3:D$319,MATCH(E68613,'HvF table'!D$3:D$319,1)-1,0,2)),0)</f>
        <v>-1.1102230246251565E-16</v>
      </c>
      <c r="H68613" t="str">
        <f t="shared" ca="1" si="3229"/>
        <v>G</v>
      </c>
      <c r="I68613">
        <f t="shared" ca="1" si="3230"/>
        <v>-1.1102230246251565E-16</v>
      </c>
      <c r="J68613" t="s">
        <v>75</v>
      </c>
    </row>
    <row r="68614" spans="1:10" x14ac:dyDescent="0.25">
      <c r="A68614" s="65">
        <v>44128</v>
      </c>
      <c r="B68614" s="66">
        <v>0.2638888888888889</v>
      </c>
      <c r="C68614" s="64">
        <f t="shared" si="3231"/>
        <v>44128.263888888891</v>
      </c>
      <c r="D68614">
        <f ca="1">_xlfn.IFNA(FORECAST(E68614,OFFSET('HvF table'!B$3:B$318,MATCH(E68614,'HvF table'!A$3:A$318,1)-1,0,2),OFFSET('HvF table'!A$3:A$318,MATCH(E68614,'HvF table'!A$3:A$318,1)-1,0,2)),0)</f>
        <v>0</v>
      </c>
      <c r="E68614">
        <v>0</v>
      </c>
      <c r="G68614">
        <f ca="1">_xlfn.IFNA(FORECAST(E68614,OFFSET('HvF table'!E$3:E$319,MATCH(E68614,'HvF table'!D$3:D$319,1)-1,0,2),OFFSET('HvF table'!D$3:D$319,MATCH(E68614,'HvF table'!D$3:D$319,1)-1,0,2)),0)</f>
        <v>-1.1102230246251565E-16</v>
      </c>
      <c r="H68614" t="str">
        <f t="shared" ca="1" si="3229"/>
        <v>G</v>
      </c>
      <c r="I68614">
        <f t="shared" ca="1" si="3230"/>
        <v>-1.1102230246251565E-16</v>
      </c>
      <c r="J68614" t="s">
        <v>75</v>
      </c>
    </row>
    <row r="68615" spans="1:10" x14ac:dyDescent="0.25">
      <c r="A68615" s="65">
        <v>44128</v>
      </c>
      <c r="B68615" s="66">
        <v>0.2673611111111111</v>
      </c>
      <c r="C68615" s="64">
        <f t="shared" si="3231"/>
        <v>44128.267361111109</v>
      </c>
      <c r="D68615">
        <f ca="1">_xlfn.IFNA(FORECAST(E68615,OFFSET('HvF table'!B$3:B$318,MATCH(E68615,'HvF table'!A$3:A$318,1)-1,0,2),OFFSET('HvF table'!A$3:A$318,MATCH(E68615,'HvF table'!A$3:A$318,1)-1,0,2)),0)</f>
        <v>0</v>
      </c>
      <c r="E68615">
        <v>0</v>
      </c>
      <c r="G68615">
        <f ca="1">_xlfn.IFNA(FORECAST(E68615,OFFSET('HvF table'!E$3:E$319,MATCH(E68615,'HvF table'!D$3:D$319,1)-1,0,2),OFFSET('HvF table'!D$3:D$319,MATCH(E68615,'HvF table'!D$3:D$319,1)-1,0,2)),0)</f>
        <v>-1.1102230246251565E-16</v>
      </c>
      <c r="H68615" t="str">
        <f t="shared" ca="1" si="3229"/>
        <v>G</v>
      </c>
      <c r="I68615">
        <f t="shared" ca="1" si="3230"/>
        <v>-1.1102230246251565E-16</v>
      </c>
      <c r="J68615" t="s">
        <v>75</v>
      </c>
    </row>
    <row r="68616" spans="1:10" x14ac:dyDescent="0.25">
      <c r="A68616" s="65">
        <v>44128</v>
      </c>
      <c r="B68616" s="66">
        <v>0.27083333333333331</v>
      </c>
      <c r="C68616" s="64">
        <f t="shared" si="3231"/>
        <v>44128.270833333336</v>
      </c>
      <c r="D68616">
        <f ca="1">_xlfn.IFNA(FORECAST(E68616,OFFSET('HvF table'!B$3:B$318,MATCH(E68616,'HvF table'!A$3:A$318,1)-1,0,2),OFFSET('HvF table'!A$3:A$318,MATCH(E68616,'HvF table'!A$3:A$318,1)-1,0,2)),0)</f>
        <v>0</v>
      </c>
      <c r="E68616">
        <v>0</v>
      </c>
      <c r="G68616">
        <f ca="1">_xlfn.IFNA(FORECAST(E68616,OFFSET('HvF table'!E$3:E$319,MATCH(E68616,'HvF table'!D$3:D$319,1)-1,0,2),OFFSET('HvF table'!D$3:D$319,MATCH(E68616,'HvF table'!D$3:D$319,1)-1,0,2)),0)</f>
        <v>-1.1102230246251565E-16</v>
      </c>
      <c r="H68616" t="str">
        <f t="shared" ca="1" si="3229"/>
        <v>G</v>
      </c>
      <c r="I68616">
        <f t="shared" ca="1" si="3230"/>
        <v>-1.1102230246251565E-16</v>
      </c>
      <c r="J68616" t="s">
        <v>75</v>
      </c>
    </row>
    <row r="68617" spans="1:10" x14ac:dyDescent="0.25">
      <c r="A68617" s="65">
        <v>44128</v>
      </c>
      <c r="B68617" s="66">
        <v>0.27430555555555552</v>
      </c>
      <c r="C68617" s="64">
        <f t="shared" si="3231"/>
        <v>44128.274305555555</v>
      </c>
      <c r="D68617">
        <f ca="1">_xlfn.IFNA(FORECAST(E68617,OFFSET('HvF table'!B$3:B$318,MATCH(E68617,'HvF table'!A$3:A$318,1)-1,0,2),OFFSET('HvF table'!A$3:A$318,MATCH(E68617,'HvF table'!A$3:A$318,1)-1,0,2)),0)</f>
        <v>0</v>
      </c>
      <c r="E68617">
        <v>0</v>
      </c>
      <c r="G68617">
        <f ca="1">_xlfn.IFNA(FORECAST(E68617,OFFSET('HvF table'!E$3:E$319,MATCH(E68617,'HvF table'!D$3:D$319,1)-1,0,2),OFFSET('HvF table'!D$3:D$319,MATCH(E68617,'HvF table'!D$3:D$319,1)-1,0,2)),0)</f>
        <v>-1.1102230246251565E-16</v>
      </c>
      <c r="H68617" t="str">
        <f t="shared" ca="1" si="3229"/>
        <v>G</v>
      </c>
      <c r="I68617">
        <f t="shared" ca="1" si="3230"/>
        <v>-1.1102230246251565E-16</v>
      </c>
      <c r="J68617" t="s">
        <v>75</v>
      </c>
    </row>
    <row r="68618" spans="1:10" x14ac:dyDescent="0.25">
      <c r="A68618" s="65">
        <v>44128</v>
      </c>
      <c r="B68618" s="66">
        <v>0.27777777777777779</v>
      </c>
      <c r="C68618" s="64">
        <f t="shared" si="3231"/>
        <v>44128.277777777781</v>
      </c>
      <c r="D68618">
        <f ca="1">_xlfn.IFNA(FORECAST(E68618,OFFSET('HvF table'!B$3:B$318,MATCH(E68618,'HvF table'!A$3:A$318,1)-1,0,2),OFFSET('HvF table'!A$3:A$318,MATCH(E68618,'HvF table'!A$3:A$318,1)-1,0,2)),0)</f>
        <v>0</v>
      </c>
      <c r="E68618">
        <v>0</v>
      </c>
      <c r="G68618">
        <f ca="1">_xlfn.IFNA(FORECAST(E68618,OFFSET('HvF table'!E$3:E$319,MATCH(E68618,'HvF table'!D$3:D$319,1)-1,0,2),OFFSET('HvF table'!D$3:D$319,MATCH(E68618,'HvF table'!D$3:D$319,1)-1,0,2)),0)</f>
        <v>-1.1102230246251565E-16</v>
      </c>
      <c r="H68618" t="str">
        <f t="shared" ca="1" si="3229"/>
        <v>G</v>
      </c>
      <c r="I68618">
        <f t="shared" ca="1" si="3230"/>
        <v>-1.1102230246251565E-16</v>
      </c>
      <c r="J68618" t="s">
        <v>75</v>
      </c>
    </row>
    <row r="68619" spans="1:10" x14ac:dyDescent="0.25">
      <c r="A68619" s="65">
        <v>44128</v>
      </c>
      <c r="B68619" s="66">
        <v>0.28125</v>
      </c>
      <c r="C68619" s="64">
        <f t="shared" si="3231"/>
        <v>44128.28125</v>
      </c>
      <c r="D68619">
        <f ca="1">_xlfn.IFNA(FORECAST(E68619,OFFSET('HvF table'!B$3:B$318,MATCH(E68619,'HvF table'!A$3:A$318,1)-1,0,2),OFFSET('HvF table'!A$3:A$318,MATCH(E68619,'HvF table'!A$3:A$318,1)-1,0,2)),0)</f>
        <v>0</v>
      </c>
      <c r="E68619">
        <v>0</v>
      </c>
      <c r="G68619">
        <f ca="1">_xlfn.IFNA(FORECAST(E68619,OFFSET('HvF table'!E$3:E$319,MATCH(E68619,'HvF table'!D$3:D$319,1)-1,0,2),OFFSET('HvF table'!D$3:D$319,MATCH(E68619,'HvF table'!D$3:D$319,1)-1,0,2)),0)</f>
        <v>-1.1102230246251565E-16</v>
      </c>
      <c r="H68619" t="str">
        <f t="shared" ca="1" si="3229"/>
        <v>G</v>
      </c>
      <c r="I68619">
        <f t="shared" ca="1" si="3230"/>
        <v>-1.1102230246251565E-16</v>
      </c>
      <c r="J68619" t="s">
        <v>75</v>
      </c>
    </row>
    <row r="68620" spans="1:10" x14ac:dyDescent="0.25">
      <c r="A68620" s="65">
        <v>44128</v>
      </c>
      <c r="B68620" s="66">
        <v>0.28472222222222221</v>
      </c>
      <c r="C68620" s="64">
        <f t="shared" si="3231"/>
        <v>44128.284722222219</v>
      </c>
      <c r="D68620">
        <f ca="1">_xlfn.IFNA(FORECAST(E68620,OFFSET('HvF table'!B$3:B$318,MATCH(E68620,'HvF table'!A$3:A$318,1)-1,0,2),OFFSET('HvF table'!A$3:A$318,MATCH(E68620,'HvF table'!A$3:A$318,1)-1,0,2)),0)</f>
        <v>0</v>
      </c>
      <c r="E68620">
        <v>0</v>
      </c>
      <c r="G68620">
        <f ca="1">_xlfn.IFNA(FORECAST(E68620,OFFSET('HvF table'!E$3:E$319,MATCH(E68620,'HvF table'!D$3:D$319,1)-1,0,2),OFFSET('HvF table'!D$3:D$319,MATCH(E68620,'HvF table'!D$3:D$319,1)-1,0,2)),0)</f>
        <v>-1.1102230246251565E-16</v>
      </c>
      <c r="H68620" t="str">
        <f t="shared" ca="1" si="3229"/>
        <v>G</v>
      </c>
      <c r="I68620">
        <f t="shared" ca="1" si="3230"/>
        <v>-1.1102230246251565E-16</v>
      </c>
      <c r="J68620" t="s">
        <v>75</v>
      </c>
    </row>
    <row r="68621" spans="1:10" x14ac:dyDescent="0.25">
      <c r="A68621" s="65">
        <v>44128</v>
      </c>
      <c r="B68621" s="66">
        <v>0.28819444444444448</v>
      </c>
      <c r="C68621" s="64">
        <f t="shared" si="3231"/>
        <v>44128.288194444445</v>
      </c>
      <c r="D68621">
        <f ca="1">_xlfn.IFNA(FORECAST(E68621,OFFSET('HvF table'!B$3:B$318,MATCH(E68621,'HvF table'!A$3:A$318,1)-1,0,2),OFFSET('HvF table'!A$3:A$318,MATCH(E68621,'HvF table'!A$3:A$318,1)-1,0,2)),0)</f>
        <v>0</v>
      </c>
      <c r="E68621">
        <v>0</v>
      </c>
      <c r="G68621">
        <f ca="1">_xlfn.IFNA(FORECAST(E68621,OFFSET('HvF table'!E$3:E$319,MATCH(E68621,'HvF table'!D$3:D$319,1)-1,0,2),OFFSET('HvF table'!D$3:D$319,MATCH(E68621,'HvF table'!D$3:D$319,1)-1,0,2)),0)</f>
        <v>-1.1102230246251565E-16</v>
      </c>
      <c r="H68621" t="str">
        <f t="shared" ca="1" si="3229"/>
        <v>G</v>
      </c>
      <c r="I68621">
        <f t="shared" ca="1" si="3230"/>
        <v>-1.1102230246251565E-16</v>
      </c>
      <c r="J68621" t="s">
        <v>75</v>
      </c>
    </row>
    <row r="68622" spans="1:10" x14ac:dyDescent="0.25">
      <c r="A68622" s="65">
        <v>44128</v>
      </c>
      <c r="B68622" s="66">
        <v>0.29166666666666669</v>
      </c>
      <c r="C68622" s="64">
        <f t="shared" si="3231"/>
        <v>44128.291666666664</v>
      </c>
      <c r="D68622">
        <f ca="1">_xlfn.IFNA(FORECAST(E68622,OFFSET('HvF table'!B$3:B$318,MATCH(E68622,'HvF table'!A$3:A$318,1)-1,0,2),OFFSET('HvF table'!A$3:A$318,MATCH(E68622,'HvF table'!A$3:A$318,1)-1,0,2)),0)</f>
        <v>0</v>
      </c>
      <c r="E68622">
        <v>0</v>
      </c>
      <c r="G68622">
        <f ca="1">_xlfn.IFNA(FORECAST(E68622,OFFSET('HvF table'!E$3:E$319,MATCH(E68622,'HvF table'!D$3:D$319,1)-1,0,2),OFFSET('HvF table'!D$3:D$319,MATCH(E68622,'HvF table'!D$3:D$319,1)-1,0,2)),0)</f>
        <v>-1.1102230246251565E-16</v>
      </c>
      <c r="H68622" t="str">
        <f t="shared" ca="1" si="3229"/>
        <v>G</v>
      </c>
      <c r="I68622">
        <f t="shared" ca="1" si="3230"/>
        <v>-1.1102230246251565E-16</v>
      </c>
      <c r="J68622" t="s">
        <v>75</v>
      </c>
    </row>
    <row r="68623" spans="1:10" x14ac:dyDescent="0.25">
      <c r="A68623" s="65">
        <v>44128</v>
      </c>
      <c r="B68623" s="66">
        <v>0.2951388888888889</v>
      </c>
      <c r="C68623" s="64">
        <f t="shared" si="3231"/>
        <v>44128.295138888891</v>
      </c>
      <c r="D68623">
        <f ca="1">_xlfn.IFNA(FORECAST(E68623,OFFSET('HvF table'!B$3:B$318,MATCH(E68623,'HvF table'!A$3:A$318,1)-1,0,2),OFFSET('HvF table'!A$3:A$318,MATCH(E68623,'HvF table'!A$3:A$318,1)-1,0,2)),0)</f>
        <v>0</v>
      </c>
      <c r="E68623">
        <v>0</v>
      </c>
      <c r="G68623">
        <f ca="1">_xlfn.IFNA(FORECAST(E68623,OFFSET('HvF table'!E$3:E$319,MATCH(E68623,'HvF table'!D$3:D$319,1)-1,0,2),OFFSET('HvF table'!D$3:D$319,MATCH(E68623,'HvF table'!D$3:D$319,1)-1,0,2)),0)</f>
        <v>-1.1102230246251565E-16</v>
      </c>
      <c r="H68623" t="str">
        <f t="shared" ca="1" si="3229"/>
        <v>G</v>
      </c>
      <c r="I68623">
        <f t="shared" ca="1" si="3230"/>
        <v>-1.1102230246251565E-16</v>
      </c>
      <c r="J68623" t="s">
        <v>75</v>
      </c>
    </row>
    <row r="68624" spans="1:10" x14ac:dyDescent="0.25">
      <c r="A68624" s="65">
        <v>44128</v>
      </c>
      <c r="B68624" s="66">
        <v>0.2986111111111111</v>
      </c>
      <c r="C68624" s="64">
        <f t="shared" si="3231"/>
        <v>44128.298611111109</v>
      </c>
      <c r="D68624">
        <f ca="1">_xlfn.IFNA(FORECAST(E68624,OFFSET('HvF table'!B$3:B$318,MATCH(E68624,'HvF table'!A$3:A$318,1)-1,0,2),OFFSET('HvF table'!A$3:A$318,MATCH(E68624,'HvF table'!A$3:A$318,1)-1,0,2)),0)</f>
        <v>0</v>
      </c>
      <c r="E68624">
        <v>0</v>
      </c>
      <c r="G68624">
        <f ca="1">_xlfn.IFNA(FORECAST(E68624,OFFSET('HvF table'!E$3:E$319,MATCH(E68624,'HvF table'!D$3:D$319,1)-1,0,2),OFFSET('HvF table'!D$3:D$319,MATCH(E68624,'HvF table'!D$3:D$319,1)-1,0,2)),0)</f>
        <v>-1.1102230246251565E-16</v>
      </c>
      <c r="H68624" t="str">
        <f t="shared" ca="1" si="3229"/>
        <v>G</v>
      </c>
      <c r="I68624">
        <f t="shared" ca="1" si="3230"/>
        <v>-1.1102230246251565E-16</v>
      </c>
      <c r="J68624" t="s">
        <v>75</v>
      </c>
    </row>
    <row r="68625" spans="1:10" x14ac:dyDescent="0.25">
      <c r="A68625" s="65">
        <v>44128</v>
      </c>
      <c r="B68625" s="66">
        <v>0.30208333333333331</v>
      </c>
      <c r="C68625" s="64">
        <f t="shared" si="3231"/>
        <v>44128.302083333336</v>
      </c>
      <c r="D68625">
        <f ca="1">_xlfn.IFNA(FORECAST(E68625,OFFSET('HvF table'!B$3:B$318,MATCH(E68625,'HvF table'!A$3:A$318,1)-1,0,2),OFFSET('HvF table'!A$3:A$318,MATCH(E68625,'HvF table'!A$3:A$318,1)-1,0,2)),0)</f>
        <v>0</v>
      </c>
      <c r="E68625">
        <v>0</v>
      </c>
      <c r="G68625">
        <f ca="1">_xlfn.IFNA(FORECAST(E68625,OFFSET('HvF table'!E$3:E$319,MATCH(E68625,'HvF table'!D$3:D$319,1)-1,0,2),OFFSET('HvF table'!D$3:D$319,MATCH(E68625,'HvF table'!D$3:D$319,1)-1,0,2)),0)</f>
        <v>-1.1102230246251565E-16</v>
      </c>
      <c r="H68625" t="str">
        <f t="shared" ca="1" si="3229"/>
        <v>G</v>
      </c>
      <c r="I68625">
        <f t="shared" ca="1" si="3230"/>
        <v>-1.1102230246251565E-16</v>
      </c>
      <c r="J68625" t="s">
        <v>75</v>
      </c>
    </row>
    <row r="68626" spans="1:10" x14ac:dyDescent="0.25">
      <c r="A68626" s="65">
        <v>44128</v>
      </c>
      <c r="B68626" s="66">
        <v>0.30555555555555552</v>
      </c>
      <c r="C68626" s="64">
        <f t="shared" si="3231"/>
        <v>44128.305555555555</v>
      </c>
      <c r="D68626">
        <f ca="1">_xlfn.IFNA(FORECAST(E68626,OFFSET('HvF table'!B$3:B$318,MATCH(E68626,'HvF table'!A$3:A$318,1)-1,0,2),OFFSET('HvF table'!A$3:A$318,MATCH(E68626,'HvF table'!A$3:A$318,1)-1,0,2)),0)</f>
        <v>0</v>
      </c>
      <c r="E68626">
        <v>0</v>
      </c>
      <c r="G68626">
        <f ca="1">_xlfn.IFNA(FORECAST(E68626,OFFSET('HvF table'!E$3:E$319,MATCH(E68626,'HvF table'!D$3:D$319,1)-1,0,2),OFFSET('HvF table'!D$3:D$319,MATCH(E68626,'HvF table'!D$3:D$319,1)-1,0,2)),0)</f>
        <v>-1.1102230246251565E-16</v>
      </c>
      <c r="H68626" t="str">
        <f t="shared" ca="1" si="3229"/>
        <v>G</v>
      </c>
      <c r="I68626">
        <f t="shared" ca="1" si="3230"/>
        <v>-1.1102230246251565E-16</v>
      </c>
      <c r="J68626" t="s">
        <v>75</v>
      </c>
    </row>
    <row r="68627" spans="1:10" x14ac:dyDescent="0.25">
      <c r="A68627" s="65">
        <v>44128</v>
      </c>
      <c r="B68627" s="66">
        <v>0.30902777777777779</v>
      </c>
      <c r="C68627" s="64">
        <f t="shared" si="3231"/>
        <v>44128.309027777781</v>
      </c>
      <c r="D68627">
        <f ca="1">_xlfn.IFNA(FORECAST(E68627,OFFSET('HvF table'!B$3:B$318,MATCH(E68627,'HvF table'!A$3:A$318,1)-1,0,2),OFFSET('HvF table'!A$3:A$318,MATCH(E68627,'HvF table'!A$3:A$318,1)-1,0,2)),0)</f>
        <v>0</v>
      </c>
      <c r="E68627">
        <v>0</v>
      </c>
      <c r="G68627">
        <f ca="1">_xlfn.IFNA(FORECAST(E68627,OFFSET('HvF table'!E$3:E$319,MATCH(E68627,'HvF table'!D$3:D$319,1)-1,0,2),OFFSET('HvF table'!D$3:D$319,MATCH(E68627,'HvF table'!D$3:D$319,1)-1,0,2)),0)</f>
        <v>-1.1102230246251565E-16</v>
      </c>
      <c r="H68627" t="str">
        <f t="shared" ca="1" si="3229"/>
        <v>G</v>
      </c>
      <c r="I68627">
        <f t="shared" ca="1" si="3230"/>
        <v>-1.1102230246251565E-16</v>
      </c>
      <c r="J68627" t="s">
        <v>75</v>
      </c>
    </row>
    <row r="68628" spans="1:10" x14ac:dyDescent="0.25">
      <c r="A68628" s="65">
        <v>44128</v>
      </c>
      <c r="B68628" s="66">
        <v>0.3125</v>
      </c>
      <c r="C68628" s="64">
        <f t="shared" si="3231"/>
        <v>44128.3125</v>
      </c>
      <c r="D68628">
        <f ca="1">_xlfn.IFNA(FORECAST(E68628,OFFSET('HvF table'!B$3:B$318,MATCH(E68628,'HvF table'!A$3:A$318,1)-1,0,2),OFFSET('HvF table'!A$3:A$318,MATCH(E68628,'HvF table'!A$3:A$318,1)-1,0,2)),0)</f>
        <v>0</v>
      </c>
      <c r="E68628">
        <v>0</v>
      </c>
      <c r="G68628">
        <f ca="1">_xlfn.IFNA(FORECAST(E68628,OFFSET('HvF table'!E$3:E$319,MATCH(E68628,'HvF table'!D$3:D$319,1)-1,0,2),OFFSET('HvF table'!D$3:D$319,MATCH(E68628,'HvF table'!D$3:D$319,1)-1,0,2)),0)</f>
        <v>-1.1102230246251565E-16</v>
      </c>
      <c r="H68628" t="str">
        <f t="shared" ca="1" si="3229"/>
        <v>G</v>
      </c>
      <c r="I68628">
        <f t="shared" ca="1" si="3230"/>
        <v>-1.1102230246251565E-16</v>
      </c>
      <c r="J68628" t="s">
        <v>75</v>
      </c>
    </row>
    <row r="68629" spans="1:10" x14ac:dyDescent="0.25">
      <c r="A68629" s="65">
        <v>44128</v>
      </c>
      <c r="B68629" s="66">
        <v>0.31597222222222221</v>
      </c>
      <c r="C68629" s="64">
        <f t="shared" si="3231"/>
        <v>44128.315972222219</v>
      </c>
      <c r="D68629">
        <f ca="1">_xlfn.IFNA(FORECAST(E68629,OFFSET('HvF table'!B$3:B$318,MATCH(E68629,'HvF table'!A$3:A$318,1)-1,0,2),OFFSET('HvF table'!A$3:A$318,MATCH(E68629,'HvF table'!A$3:A$318,1)-1,0,2)),0)</f>
        <v>0</v>
      </c>
      <c r="E68629">
        <v>0</v>
      </c>
      <c r="G68629">
        <f ca="1">_xlfn.IFNA(FORECAST(E68629,OFFSET('HvF table'!E$3:E$319,MATCH(E68629,'HvF table'!D$3:D$319,1)-1,0,2),OFFSET('HvF table'!D$3:D$319,MATCH(E68629,'HvF table'!D$3:D$319,1)-1,0,2)),0)</f>
        <v>-1.1102230246251565E-16</v>
      </c>
      <c r="H68629" t="str">
        <f t="shared" ca="1" si="3229"/>
        <v>G</v>
      </c>
      <c r="I68629">
        <f t="shared" ca="1" si="3230"/>
        <v>-1.1102230246251565E-16</v>
      </c>
      <c r="J68629" t="s">
        <v>75</v>
      </c>
    </row>
    <row r="68630" spans="1:10" x14ac:dyDescent="0.25">
      <c r="A68630" s="65">
        <v>44128</v>
      </c>
      <c r="B68630" s="66">
        <v>0.31944444444444448</v>
      </c>
      <c r="C68630" s="64">
        <f t="shared" si="3231"/>
        <v>44128.319444444445</v>
      </c>
      <c r="D68630">
        <f ca="1">_xlfn.IFNA(FORECAST(E68630,OFFSET('HvF table'!B$3:B$318,MATCH(E68630,'HvF table'!A$3:A$318,1)-1,0,2),OFFSET('HvF table'!A$3:A$318,MATCH(E68630,'HvF table'!A$3:A$318,1)-1,0,2)),0)</f>
        <v>0</v>
      </c>
      <c r="E68630">
        <v>0</v>
      </c>
      <c r="G68630">
        <f ca="1">_xlfn.IFNA(FORECAST(E68630,OFFSET('HvF table'!E$3:E$319,MATCH(E68630,'HvF table'!D$3:D$319,1)-1,0,2),OFFSET('HvF table'!D$3:D$319,MATCH(E68630,'HvF table'!D$3:D$319,1)-1,0,2)),0)</f>
        <v>-1.1102230246251565E-16</v>
      </c>
      <c r="H68630" t="str">
        <f t="shared" ca="1" si="3229"/>
        <v>G</v>
      </c>
      <c r="I68630">
        <f t="shared" ca="1" si="3230"/>
        <v>-1.1102230246251565E-16</v>
      </c>
      <c r="J68630" t="s">
        <v>75</v>
      </c>
    </row>
    <row r="68631" spans="1:10" x14ac:dyDescent="0.25">
      <c r="A68631" s="65">
        <v>44128</v>
      </c>
      <c r="B68631" s="66">
        <v>0.32291666666666669</v>
      </c>
      <c r="C68631" s="64">
        <f t="shared" si="3231"/>
        <v>44128.322916666664</v>
      </c>
      <c r="D68631">
        <f ca="1">_xlfn.IFNA(FORECAST(E68631,OFFSET('HvF table'!B$3:B$318,MATCH(E68631,'HvF table'!A$3:A$318,1)-1,0,2),OFFSET('HvF table'!A$3:A$318,MATCH(E68631,'HvF table'!A$3:A$318,1)-1,0,2)),0)</f>
        <v>0</v>
      </c>
      <c r="E68631">
        <v>0</v>
      </c>
      <c r="G68631">
        <f ca="1">_xlfn.IFNA(FORECAST(E68631,OFFSET('HvF table'!E$3:E$319,MATCH(E68631,'HvF table'!D$3:D$319,1)-1,0,2),OFFSET('HvF table'!D$3:D$319,MATCH(E68631,'HvF table'!D$3:D$319,1)-1,0,2)),0)</f>
        <v>-1.1102230246251565E-16</v>
      </c>
      <c r="H68631" t="str">
        <f t="shared" ca="1" si="3229"/>
        <v>G</v>
      </c>
      <c r="I68631">
        <f t="shared" ca="1" si="3230"/>
        <v>-1.1102230246251565E-16</v>
      </c>
      <c r="J68631" t="s">
        <v>75</v>
      </c>
    </row>
    <row r="68632" spans="1:10" x14ac:dyDescent="0.25">
      <c r="A68632" s="65">
        <v>44128</v>
      </c>
      <c r="B68632" s="66">
        <v>0.3263888888888889</v>
      </c>
      <c r="C68632" s="64">
        <f t="shared" si="3231"/>
        <v>44128.326388888891</v>
      </c>
      <c r="D68632">
        <f ca="1">_xlfn.IFNA(FORECAST(E68632,OFFSET('HvF table'!B$3:B$318,MATCH(E68632,'HvF table'!A$3:A$318,1)-1,0,2),OFFSET('HvF table'!A$3:A$318,MATCH(E68632,'HvF table'!A$3:A$318,1)-1,0,2)),0)</f>
        <v>0</v>
      </c>
      <c r="E68632">
        <v>0</v>
      </c>
      <c r="G68632">
        <f ca="1">_xlfn.IFNA(FORECAST(E68632,OFFSET('HvF table'!E$3:E$319,MATCH(E68632,'HvF table'!D$3:D$319,1)-1,0,2),OFFSET('HvF table'!D$3:D$319,MATCH(E68632,'HvF table'!D$3:D$319,1)-1,0,2)),0)</f>
        <v>-1.1102230246251565E-16</v>
      </c>
      <c r="H68632" t="str">
        <f t="shared" ca="1" si="3229"/>
        <v>G</v>
      </c>
      <c r="I68632">
        <f t="shared" ca="1" si="3230"/>
        <v>-1.1102230246251565E-16</v>
      </c>
      <c r="J68632" t="s">
        <v>75</v>
      </c>
    </row>
    <row r="68633" spans="1:10" x14ac:dyDescent="0.25">
      <c r="A68633" s="65">
        <v>44128</v>
      </c>
      <c r="B68633" s="66">
        <v>0.3298611111111111</v>
      </c>
      <c r="C68633" s="64">
        <f t="shared" si="3231"/>
        <v>44128.329861111109</v>
      </c>
      <c r="D68633">
        <f ca="1">_xlfn.IFNA(FORECAST(E68633,OFFSET('HvF table'!B$3:B$318,MATCH(E68633,'HvF table'!A$3:A$318,1)-1,0,2),OFFSET('HvF table'!A$3:A$318,MATCH(E68633,'HvF table'!A$3:A$318,1)-1,0,2)),0)</f>
        <v>0</v>
      </c>
      <c r="E68633">
        <v>0</v>
      </c>
      <c r="G68633">
        <f ca="1">_xlfn.IFNA(FORECAST(E68633,OFFSET('HvF table'!E$3:E$319,MATCH(E68633,'HvF table'!D$3:D$319,1)-1,0,2),OFFSET('HvF table'!D$3:D$319,MATCH(E68633,'HvF table'!D$3:D$319,1)-1,0,2)),0)</f>
        <v>-1.1102230246251565E-16</v>
      </c>
      <c r="H68633" t="str">
        <f t="shared" ref="H68633:H68696" ca="1" si="3232">_xlfn.IFNA(_xlfn.IFS(D68633&gt;0,"B",E68633&gt;0,"B"),"G")</f>
        <v>G</v>
      </c>
      <c r="I68633">
        <f t="shared" ref="I68633:I68696" ca="1" si="3233">IF(H68633="G",G68633,IF(H68633="B",0))</f>
        <v>-1.1102230246251565E-16</v>
      </c>
      <c r="J68633" t="s">
        <v>75</v>
      </c>
    </row>
    <row r="68634" spans="1:10" x14ac:dyDescent="0.25">
      <c r="A68634" s="65">
        <v>44128</v>
      </c>
      <c r="B68634" s="66">
        <v>0.33333333333333331</v>
      </c>
      <c r="C68634" s="64">
        <f t="shared" si="3231"/>
        <v>44128.333333333336</v>
      </c>
      <c r="D68634">
        <f ca="1">_xlfn.IFNA(FORECAST(E68634,OFFSET('HvF table'!B$3:B$318,MATCH(E68634,'HvF table'!A$3:A$318,1)-1,0,2),OFFSET('HvF table'!A$3:A$318,MATCH(E68634,'HvF table'!A$3:A$318,1)-1,0,2)),0)</f>
        <v>0</v>
      </c>
      <c r="E68634">
        <v>0</v>
      </c>
      <c r="G68634">
        <f ca="1">_xlfn.IFNA(FORECAST(E68634,OFFSET('HvF table'!E$3:E$319,MATCH(E68634,'HvF table'!D$3:D$319,1)-1,0,2),OFFSET('HvF table'!D$3:D$319,MATCH(E68634,'HvF table'!D$3:D$319,1)-1,0,2)),0)</f>
        <v>-1.1102230246251565E-16</v>
      </c>
      <c r="H68634" t="str">
        <f t="shared" ca="1" si="3232"/>
        <v>G</v>
      </c>
      <c r="I68634">
        <f t="shared" ca="1" si="3233"/>
        <v>-1.1102230246251565E-16</v>
      </c>
      <c r="J68634" t="s">
        <v>75</v>
      </c>
    </row>
    <row r="68635" spans="1:10" x14ac:dyDescent="0.25">
      <c r="A68635" s="65">
        <v>44128</v>
      </c>
      <c r="B68635" s="66">
        <v>0.33680555555555558</v>
      </c>
      <c r="C68635" s="64">
        <f t="shared" si="3231"/>
        <v>44128.336805555555</v>
      </c>
      <c r="D68635">
        <f ca="1">_xlfn.IFNA(FORECAST(E68635,OFFSET('HvF table'!B$3:B$318,MATCH(E68635,'HvF table'!A$3:A$318,1)-1,0,2),OFFSET('HvF table'!A$3:A$318,MATCH(E68635,'HvF table'!A$3:A$318,1)-1,0,2)),0)</f>
        <v>0</v>
      </c>
      <c r="E68635">
        <v>0</v>
      </c>
      <c r="G68635">
        <f ca="1">_xlfn.IFNA(FORECAST(E68635,OFFSET('HvF table'!E$3:E$319,MATCH(E68635,'HvF table'!D$3:D$319,1)-1,0,2),OFFSET('HvF table'!D$3:D$319,MATCH(E68635,'HvF table'!D$3:D$319,1)-1,0,2)),0)</f>
        <v>-1.1102230246251565E-16</v>
      </c>
      <c r="H68635" t="str">
        <f t="shared" ca="1" si="3232"/>
        <v>G</v>
      </c>
      <c r="I68635">
        <f t="shared" ca="1" si="3233"/>
        <v>-1.1102230246251565E-16</v>
      </c>
      <c r="J68635" t="s">
        <v>75</v>
      </c>
    </row>
    <row r="68636" spans="1:10" x14ac:dyDescent="0.25">
      <c r="A68636" s="65">
        <v>44128</v>
      </c>
      <c r="B68636" s="66">
        <v>0.34027777777777773</v>
      </c>
      <c r="C68636" s="64">
        <f t="shared" si="3231"/>
        <v>44128.340277777781</v>
      </c>
      <c r="D68636">
        <f ca="1">_xlfn.IFNA(FORECAST(E68636,OFFSET('HvF table'!B$3:B$318,MATCH(E68636,'HvF table'!A$3:A$318,1)-1,0,2),OFFSET('HvF table'!A$3:A$318,MATCH(E68636,'HvF table'!A$3:A$318,1)-1,0,2)),0)</f>
        <v>0</v>
      </c>
      <c r="E68636">
        <v>0</v>
      </c>
      <c r="G68636">
        <f ca="1">_xlfn.IFNA(FORECAST(E68636,OFFSET('HvF table'!E$3:E$319,MATCH(E68636,'HvF table'!D$3:D$319,1)-1,0,2),OFFSET('HvF table'!D$3:D$319,MATCH(E68636,'HvF table'!D$3:D$319,1)-1,0,2)),0)</f>
        <v>-1.1102230246251565E-16</v>
      </c>
      <c r="H68636" t="str">
        <f t="shared" ca="1" si="3232"/>
        <v>G</v>
      </c>
      <c r="I68636">
        <f t="shared" ca="1" si="3233"/>
        <v>-1.1102230246251565E-16</v>
      </c>
      <c r="J68636" t="s">
        <v>75</v>
      </c>
    </row>
    <row r="68637" spans="1:10" x14ac:dyDescent="0.25">
      <c r="A68637" s="65">
        <v>44128</v>
      </c>
      <c r="B68637" s="66">
        <v>0.34375</v>
      </c>
      <c r="C68637" s="64">
        <f t="shared" si="3231"/>
        <v>44128.34375</v>
      </c>
      <c r="D68637">
        <f ca="1">_xlfn.IFNA(FORECAST(E68637,OFFSET('HvF table'!B$3:B$318,MATCH(E68637,'HvF table'!A$3:A$318,1)-1,0,2),OFFSET('HvF table'!A$3:A$318,MATCH(E68637,'HvF table'!A$3:A$318,1)-1,0,2)),0)</f>
        <v>0</v>
      </c>
      <c r="E68637">
        <v>0</v>
      </c>
      <c r="G68637">
        <f ca="1">_xlfn.IFNA(FORECAST(E68637,OFFSET('HvF table'!E$3:E$319,MATCH(E68637,'HvF table'!D$3:D$319,1)-1,0,2),OFFSET('HvF table'!D$3:D$319,MATCH(E68637,'HvF table'!D$3:D$319,1)-1,0,2)),0)</f>
        <v>-1.1102230246251565E-16</v>
      </c>
      <c r="H68637" t="str">
        <f t="shared" ca="1" si="3232"/>
        <v>G</v>
      </c>
      <c r="I68637">
        <f t="shared" ca="1" si="3233"/>
        <v>-1.1102230246251565E-16</v>
      </c>
      <c r="J68637" t="s">
        <v>75</v>
      </c>
    </row>
    <row r="68638" spans="1:10" x14ac:dyDescent="0.25">
      <c r="A68638" s="65">
        <v>44128</v>
      </c>
      <c r="B68638" s="66">
        <v>0.34722222222222227</v>
      </c>
      <c r="C68638" s="64">
        <f t="shared" si="3231"/>
        <v>44128.347222222219</v>
      </c>
      <c r="D68638">
        <f ca="1">_xlfn.IFNA(FORECAST(E68638,OFFSET('HvF table'!B$3:B$318,MATCH(E68638,'HvF table'!A$3:A$318,1)-1,0,2),OFFSET('HvF table'!A$3:A$318,MATCH(E68638,'HvF table'!A$3:A$318,1)-1,0,2)),0)</f>
        <v>0</v>
      </c>
      <c r="E68638">
        <v>0</v>
      </c>
      <c r="G68638">
        <f ca="1">_xlfn.IFNA(FORECAST(E68638,OFFSET('HvF table'!E$3:E$319,MATCH(E68638,'HvF table'!D$3:D$319,1)-1,0,2),OFFSET('HvF table'!D$3:D$319,MATCH(E68638,'HvF table'!D$3:D$319,1)-1,0,2)),0)</f>
        <v>-1.1102230246251565E-16</v>
      </c>
      <c r="H68638" t="str">
        <f t="shared" ca="1" si="3232"/>
        <v>G</v>
      </c>
      <c r="I68638">
        <f t="shared" ca="1" si="3233"/>
        <v>-1.1102230246251565E-16</v>
      </c>
      <c r="J68638" t="s">
        <v>75</v>
      </c>
    </row>
    <row r="68639" spans="1:10" x14ac:dyDescent="0.25">
      <c r="A68639" s="65">
        <v>44128</v>
      </c>
      <c r="B68639" s="66">
        <v>0.35069444444444442</v>
      </c>
      <c r="C68639" s="64">
        <f t="shared" si="3231"/>
        <v>44128.350694444445</v>
      </c>
      <c r="D68639">
        <f ca="1">_xlfn.IFNA(FORECAST(E68639,OFFSET('HvF table'!B$3:B$318,MATCH(E68639,'HvF table'!A$3:A$318,1)-1,0,2),OFFSET('HvF table'!A$3:A$318,MATCH(E68639,'HvF table'!A$3:A$318,1)-1,0,2)),0)</f>
        <v>0</v>
      </c>
      <c r="E68639">
        <v>0</v>
      </c>
      <c r="G68639">
        <f ca="1">_xlfn.IFNA(FORECAST(E68639,OFFSET('HvF table'!E$3:E$319,MATCH(E68639,'HvF table'!D$3:D$319,1)-1,0,2),OFFSET('HvF table'!D$3:D$319,MATCH(E68639,'HvF table'!D$3:D$319,1)-1,0,2)),0)</f>
        <v>-1.1102230246251565E-16</v>
      </c>
      <c r="H68639" t="str">
        <f t="shared" ca="1" si="3232"/>
        <v>G</v>
      </c>
      <c r="I68639">
        <f t="shared" ca="1" si="3233"/>
        <v>-1.1102230246251565E-16</v>
      </c>
      <c r="J68639" t="s">
        <v>75</v>
      </c>
    </row>
    <row r="68640" spans="1:10" x14ac:dyDescent="0.25">
      <c r="A68640" s="65">
        <v>44128</v>
      </c>
      <c r="B68640" s="66">
        <v>0.35416666666666669</v>
      </c>
      <c r="C68640" s="64">
        <f t="shared" si="3231"/>
        <v>44128.354166666664</v>
      </c>
      <c r="D68640">
        <f ca="1">_xlfn.IFNA(FORECAST(E68640,OFFSET('HvF table'!B$3:B$318,MATCH(E68640,'HvF table'!A$3:A$318,1)-1,0,2),OFFSET('HvF table'!A$3:A$318,MATCH(E68640,'HvF table'!A$3:A$318,1)-1,0,2)),0)</f>
        <v>0</v>
      </c>
      <c r="E68640">
        <v>0</v>
      </c>
      <c r="G68640">
        <f ca="1">_xlfn.IFNA(FORECAST(E68640,OFFSET('HvF table'!E$3:E$319,MATCH(E68640,'HvF table'!D$3:D$319,1)-1,0,2),OFFSET('HvF table'!D$3:D$319,MATCH(E68640,'HvF table'!D$3:D$319,1)-1,0,2)),0)</f>
        <v>-1.1102230246251565E-16</v>
      </c>
      <c r="H68640" t="str">
        <f t="shared" ca="1" si="3232"/>
        <v>G</v>
      </c>
      <c r="I68640">
        <f t="shared" ca="1" si="3233"/>
        <v>-1.1102230246251565E-16</v>
      </c>
      <c r="J68640" t="s">
        <v>75</v>
      </c>
    </row>
    <row r="68641" spans="1:10" x14ac:dyDescent="0.25">
      <c r="A68641" s="65">
        <v>44128</v>
      </c>
      <c r="B68641" s="66">
        <v>0.3576388888888889</v>
      </c>
      <c r="C68641" s="64">
        <f t="shared" ref="C68641:C68704" si="3234">A68641+B68641</f>
        <v>44128.357638888891</v>
      </c>
      <c r="D68641">
        <f ca="1">_xlfn.IFNA(FORECAST(E68641,OFFSET('HvF table'!B$3:B$318,MATCH(E68641,'HvF table'!A$3:A$318,1)-1,0,2),OFFSET('HvF table'!A$3:A$318,MATCH(E68641,'HvF table'!A$3:A$318,1)-1,0,2)),0)</f>
        <v>0</v>
      </c>
      <c r="E68641">
        <v>0</v>
      </c>
      <c r="G68641">
        <f ca="1">_xlfn.IFNA(FORECAST(E68641,OFFSET('HvF table'!E$3:E$319,MATCH(E68641,'HvF table'!D$3:D$319,1)-1,0,2),OFFSET('HvF table'!D$3:D$319,MATCH(E68641,'HvF table'!D$3:D$319,1)-1,0,2)),0)</f>
        <v>-1.1102230246251565E-16</v>
      </c>
      <c r="H68641" t="str">
        <f t="shared" ca="1" si="3232"/>
        <v>G</v>
      </c>
      <c r="I68641">
        <f t="shared" ca="1" si="3233"/>
        <v>-1.1102230246251565E-16</v>
      </c>
      <c r="J68641" t="s">
        <v>75</v>
      </c>
    </row>
    <row r="68642" spans="1:10" x14ac:dyDescent="0.25">
      <c r="A68642" s="65">
        <v>44128</v>
      </c>
      <c r="B68642" s="66">
        <v>0.3611111111111111</v>
      </c>
      <c r="C68642" s="64">
        <f t="shared" si="3234"/>
        <v>44128.361111111109</v>
      </c>
      <c r="D68642">
        <f ca="1">_xlfn.IFNA(FORECAST(E68642,OFFSET('HvF table'!B$3:B$318,MATCH(E68642,'HvF table'!A$3:A$318,1)-1,0,2),OFFSET('HvF table'!A$3:A$318,MATCH(E68642,'HvF table'!A$3:A$318,1)-1,0,2)),0)</f>
        <v>0</v>
      </c>
      <c r="E68642">
        <v>0</v>
      </c>
      <c r="G68642">
        <f ca="1">_xlfn.IFNA(FORECAST(E68642,OFFSET('HvF table'!E$3:E$319,MATCH(E68642,'HvF table'!D$3:D$319,1)-1,0,2),OFFSET('HvF table'!D$3:D$319,MATCH(E68642,'HvF table'!D$3:D$319,1)-1,0,2)),0)</f>
        <v>-1.1102230246251565E-16</v>
      </c>
      <c r="H68642" t="str">
        <f t="shared" ca="1" si="3232"/>
        <v>G</v>
      </c>
      <c r="I68642">
        <f t="shared" ca="1" si="3233"/>
        <v>-1.1102230246251565E-16</v>
      </c>
      <c r="J68642" t="s">
        <v>75</v>
      </c>
    </row>
    <row r="68643" spans="1:10" x14ac:dyDescent="0.25">
      <c r="A68643" s="65">
        <v>44128</v>
      </c>
      <c r="B68643" s="66">
        <v>0.36458333333333331</v>
      </c>
      <c r="C68643" s="64">
        <f t="shared" si="3234"/>
        <v>44128.364583333336</v>
      </c>
      <c r="D68643">
        <f ca="1">_xlfn.IFNA(FORECAST(E68643,OFFSET('HvF table'!B$3:B$318,MATCH(E68643,'HvF table'!A$3:A$318,1)-1,0,2),OFFSET('HvF table'!A$3:A$318,MATCH(E68643,'HvF table'!A$3:A$318,1)-1,0,2)),0)</f>
        <v>0</v>
      </c>
      <c r="E68643">
        <v>0</v>
      </c>
      <c r="G68643">
        <f ca="1">_xlfn.IFNA(FORECAST(E68643,OFFSET('HvF table'!E$3:E$319,MATCH(E68643,'HvF table'!D$3:D$319,1)-1,0,2),OFFSET('HvF table'!D$3:D$319,MATCH(E68643,'HvF table'!D$3:D$319,1)-1,0,2)),0)</f>
        <v>-1.1102230246251565E-16</v>
      </c>
      <c r="H68643" t="str">
        <f t="shared" ca="1" si="3232"/>
        <v>G</v>
      </c>
      <c r="I68643">
        <f t="shared" ca="1" si="3233"/>
        <v>-1.1102230246251565E-16</v>
      </c>
      <c r="J68643" t="s">
        <v>75</v>
      </c>
    </row>
    <row r="68644" spans="1:10" x14ac:dyDescent="0.25">
      <c r="A68644" s="65">
        <v>44128</v>
      </c>
      <c r="B68644" s="66">
        <v>0.36805555555555558</v>
      </c>
      <c r="C68644" s="64">
        <f t="shared" si="3234"/>
        <v>44128.368055555555</v>
      </c>
      <c r="D68644">
        <f ca="1">_xlfn.IFNA(FORECAST(E68644,OFFSET('HvF table'!B$3:B$318,MATCH(E68644,'HvF table'!A$3:A$318,1)-1,0,2),OFFSET('HvF table'!A$3:A$318,MATCH(E68644,'HvF table'!A$3:A$318,1)-1,0,2)),0)</f>
        <v>0</v>
      </c>
      <c r="E68644">
        <v>0</v>
      </c>
      <c r="G68644">
        <f ca="1">_xlfn.IFNA(FORECAST(E68644,OFFSET('HvF table'!E$3:E$319,MATCH(E68644,'HvF table'!D$3:D$319,1)-1,0,2),OFFSET('HvF table'!D$3:D$319,MATCH(E68644,'HvF table'!D$3:D$319,1)-1,0,2)),0)</f>
        <v>-1.1102230246251565E-16</v>
      </c>
      <c r="H68644" t="str">
        <f t="shared" ca="1" si="3232"/>
        <v>G</v>
      </c>
      <c r="I68644">
        <f t="shared" ca="1" si="3233"/>
        <v>-1.1102230246251565E-16</v>
      </c>
      <c r="J68644" t="s">
        <v>75</v>
      </c>
    </row>
    <row r="68645" spans="1:10" x14ac:dyDescent="0.25">
      <c r="A68645" s="65">
        <v>44128</v>
      </c>
      <c r="B68645" s="66">
        <v>0.37152777777777773</v>
      </c>
      <c r="C68645" s="64">
        <f t="shared" si="3234"/>
        <v>44128.371527777781</v>
      </c>
      <c r="D68645">
        <f ca="1">_xlfn.IFNA(FORECAST(E68645,OFFSET('HvF table'!B$3:B$318,MATCH(E68645,'HvF table'!A$3:A$318,1)-1,0,2),OFFSET('HvF table'!A$3:A$318,MATCH(E68645,'HvF table'!A$3:A$318,1)-1,0,2)),0)</f>
        <v>0</v>
      </c>
      <c r="E68645">
        <v>0</v>
      </c>
      <c r="G68645">
        <f ca="1">_xlfn.IFNA(FORECAST(E68645,OFFSET('HvF table'!E$3:E$319,MATCH(E68645,'HvF table'!D$3:D$319,1)-1,0,2),OFFSET('HvF table'!D$3:D$319,MATCH(E68645,'HvF table'!D$3:D$319,1)-1,0,2)),0)</f>
        <v>-1.1102230246251565E-16</v>
      </c>
      <c r="H68645" t="str">
        <f t="shared" ca="1" si="3232"/>
        <v>G</v>
      </c>
      <c r="I68645">
        <f t="shared" ca="1" si="3233"/>
        <v>-1.1102230246251565E-16</v>
      </c>
      <c r="J68645" t="s">
        <v>75</v>
      </c>
    </row>
    <row r="68646" spans="1:10" x14ac:dyDescent="0.25">
      <c r="A68646" s="65">
        <v>44128</v>
      </c>
      <c r="B68646" s="66">
        <v>0.375</v>
      </c>
      <c r="C68646" s="64">
        <f t="shared" si="3234"/>
        <v>44128.375</v>
      </c>
      <c r="D68646">
        <f ca="1">_xlfn.IFNA(FORECAST(E68646,OFFSET('HvF table'!B$3:B$318,MATCH(E68646,'HvF table'!A$3:A$318,1)-1,0,2),OFFSET('HvF table'!A$3:A$318,MATCH(E68646,'HvF table'!A$3:A$318,1)-1,0,2)),0)</f>
        <v>0</v>
      </c>
      <c r="E68646">
        <v>0</v>
      </c>
      <c r="G68646">
        <f ca="1">_xlfn.IFNA(FORECAST(E68646,OFFSET('HvF table'!E$3:E$319,MATCH(E68646,'HvF table'!D$3:D$319,1)-1,0,2),OFFSET('HvF table'!D$3:D$319,MATCH(E68646,'HvF table'!D$3:D$319,1)-1,0,2)),0)</f>
        <v>-1.1102230246251565E-16</v>
      </c>
      <c r="H68646" t="str">
        <f t="shared" ca="1" si="3232"/>
        <v>G</v>
      </c>
      <c r="I68646">
        <f t="shared" ca="1" si="3233"/>
        <v>-1.1102230246251565E-16</v>
      </c>
      <c r="J68646" t="s">
        <v>75</v>
      </c>
    </row>
    <row r="68647" spans="1:10" x14ac:dyDescent="0.25">
      <c r="A68647" s="65">
        <v>44128</v>
      </c>
      <c r="B68647" s="66">
        <v>0.37847222222222227</v>
      </c>
      <c r="C68647" s="64">
        <f t="shared" si="3234"/>
        <v>44128.378472222219</v>
      </c>
      <c r="D68647">
        <f ca="1">_xlfn.IFNA(FORECAST(E68647,OFFSET('HvF table'!B$3:B$318,MATCH(E68647,'HvF table'!A$3:A$318,1)-1,0,2),OFFSET('HvF table'!A$3:A$318,MATCH(E68647,'HvF table'!A$3:A$318,1)-1,0,2)),0)</f>
        <v>0</v>
      </c>
      <c r="E68647">
        <v>0</v>
      </c>
      <c r="G68647">
        <f ca="1">_xlfn.IFNA(FORECAST(E68647,OFFSET('HvF table'!E$3:E$319,MATCH(E68647,'HvF table'!D$3:D$319,1)-1,0,2),OFFSET('HvF table'!D$3:D$319,MATCH(E68647,'HvF table'!D$3:D$319,1)-1,0,2)),0)</f>
        <v>-1.1102230246251565E-16</v>
      </c>
      <c r="H68647" t="str">
        <f t="shared" ca="1" si="3232"/>
        <v>G</v>
      </c>
      <c r="I68647">
        <f t="shared" ca="1" si="3233"/>
        <v>-1.1102230246251565E-16</v>
      </c>
      <c r="J68647" t="s">
        <v>75</v>
      </c>
    </row>
    <row r="68648" spans="1:10" x14ac:dyDescent="0.25">
      <c r="A68648" s="65">
        <v>44128</v>
      </c>
      <c r="B68648" s="66">
        <v>0.38194444444444442</v>
      </c>
      <c r="C68648" s="64">
        <f t="shared" si="3234"/>
        <v>44128.381944444445</v>
      </c>
      <c r="D68648">
        <f ca="1">_xlfn.IFNA(FORECAST(E68648,OFFSET('HvF table'!B$3:B$318,MATCH(E68648,'HvF table'!A$3:A$318,1)-1,0,2),OFFSET('HvF table'!A$3:A$318,MATCH(E68648,'HvF table'!A$3:A$318,1)-1,0,2)),0)</f>
        <v>0</v>
      </c>
      <c r="E68648">
        <v>0</v>
      </c>
      <c r="G68648">
        <f ca="1">_xlfn.IFNA(FORECAST(E68648,OFFSET('HvF table'!E$3:E$319,MATCH(E68648,'HvF table'!D$3:D$319,1)-1,0,2),OFFSET('HvF table'!D$3:D$319,MATCH(E68648,'HvF table'!D$3:D$319,1)-1,0,2)),0)</f>
        <v>-1.1102230246251565E-16</v>
      </c>
      <c r="H68648" t="str">
        <f t="shared" ca="1" si="3232"/>
        <v>G</v>
      </c>
      <c r="I68648">
        <f t="shared" ca="1" si="3233"/>
        <v>-1.1102230246251565E-16</v>
      </c>
      <c r="J68648" t="s">
        <v>75</v>
      </c>
    </row>
    <row r="68649" spans="1:10" x14ac:dyDescent="0.25">
      <c r="A68649" s="65">
        <v>44128</v>
      </c>
      <c r="B68649" s="66">
        <v>0.38541666666666669</v>
      </c>
      <c r="C68649" s="64">
        <f t="shared" si="3234"/>
        <v>44128.385416666664</v>
      </c>
      <c r="D68649">
        <f ca="1">_xlfn.IFNA(FORECAST(E68649,OFFSET('HvF table'!B$3:B$318,MATCH(E68649,'HvF table'!A$3:A$318,1)-1,0,2),OFFSET('HvF table'!A$3:A$318,MATCH(E68649,'HvF table'!A$3:A$318,1)-1,0,2)),0)</f>
        <v>0</v>
      </c>
      <c r="E68649">
        <v>0</v>
      </c>
      <c r="G68649">
        <f ca="1">_xlfn.IFNA(FORECAST(E68649,OFFSET('HvF table'!E$3:E$319,MATCH(E68649,'HvF table'!D$3:D$319,1)-1,0,2),OFFSET('HvF table'!D$3:D$319,MATCH(E68649,'HvF table'!D$3:D$319,1)-1,0,2)),0)</f>
        <v>-1.1102230246251565E-16</v>
      </c>
      <c r="H68649" t="str">
        <f t="shared" ca="1" si="3232"/>
        <v>G</v>
      </c>
      <c r="I68649">
        <f t="shared" ca="1" si="3233"/>
        <v>-1.1102230246251565E-16</v>
      </c>
      <c r="J68649" t="s">
        <v>75</v>
      </c>
    </row>
    <row r="68650" spans="1:10" x14ac:dyDescent="0.25">
      <c r="A68650" s="65">
        <v>44128</v>
      </c>
      <c r="B68650" s="66">
        <v>0.3888888888888889</v>
      </c>
      <c r="C68650" s="64">
        <f t="shared" si="3234"/>
        <v>44128.388888888891</v>
      </c>
      <c r="D68650">
        <f ca="1">_xlfn.IFNA(FORECAST(E68650,OFFSET('HvF table'!B$3:B$318,MATCH(E68650,'HvF table'!A$3:A$318,1)-1,0,2),OFFSET('HvF table'!A$3:A$318,MATCH(E68650,'HvF table'!A$3:A$318,1)-1,0,2)),0)</f>
        <v>0</v>
      </c>
      <c r="E68650">
        <v>0</v>
      </c>
      <c r="G68650">
        <f ca="1">_xlfn.IFNA(FORECAST(E68650,OFFSET('HvF table'!E$3:E$319,MATCH(E68650,'HvF table'!D$3:D$319,1)-1,0,2),OFFSET('HvF table'!D$3:D$319,MATCH(E68650,'HvF table'!D$3:D$319,1)-1,0,2)),0)</f>
        <v>-1.1102230246251565E-16</v>
      </c>
      <c r="H68650" t="str">
        <f t="shared" ca="1" si="3232"/>
        <v>G</v>
      </c>
      <c r="I68650">
        <f t="shared" ca="1" si="3233"/>
        <v>-1.1102230246251565E-16</v>
      </c>
      <c r="J68650" t="s">
        <v>75</v>
      </c>
    </row>
    <row r="68651" spans="1:10" x14ac:dyDescent="0.25">
      <c r="A68651" s="65">
        <v>44128</v>
      </c>
      <c r="B68651" s="66">
        <v>0.3923611111111111</v>
      </c>
      <c r="C68651" s="64">
        <f t="shared" si="3234"/>
        <v>44128.392361111109</v>
      </c>
      <c r="D68651">
        <f ca="1">_xlfn.IFNA(FORECAST(E68651,OFFSET('HvF table'!B$3:B$318,MATCH(E68651,'HvF table'!A$3:A$318,1)-1,0,2),OFFSET('HvF table'!A$3:A$318,MATCH(E68651,'HvF table'!A$3:A$318,1)-1,0,2)),0)</f>
        <v>0</v>
      </c>
      <c r="E68651">
        <v>0</v>
      </c>
      <c r="G68651">
        <f ca="1">_xlfn.IFNA(FORECAST(E68651,OFFSET('HvF table'!E$3:E$319,MATCH(E68651,'HvF table'!D$3:D$319,1)-1,0,2),OFFSET('HvF table'!D$3:D$319,MATCH(E68651,'HvF table'!D$3:D$319,1)-1,0,2)),0)</f>
        <v>-1.1102230246251565E-16</v>
      </c>
      <c r="H68651" t="str">
        <f t="shared" ca="1" si="3232"/>
        <v>G</v>
      </c>
      <c r="I68651">
        <f t="shared" ca="1" si="3233"/>
        <v>-1.1102230246251565E-16</v>
      </c>
      <c r="J68651" t="s">
        <v>75</v>
      </c>
    </row>
    <row r="68652" spans="1:10" x14ac:dyDescent="0.25">
      <c r="A68652" s="65">
        <v>44128</v>
      </c>
      <c r="B68652" s="66">
        <v>0.39583333333333331</v>
      </c>
      <c r="C68652" s="64">
        <f t="shared" si="3234"/>
        <v>44128.395833333336</v>
      </c>
      <c r="D68652">
        <f ca="1">_xlfn.IFNA(FORECAST(E68652,OFFSET('HvF table'!B$3:B$318,MATCH(E68652,'HvF table'!A$3:A$318,1)-1,0,2),OFFSET('HvF table'!A$3:A$318,MATCH(E68652,'HvF table'!A$3:A$318,1)-1,0,2)),0)</f>
        <v>0</v>
      </c>
      <c r="E68652">
        <v>0</v>
      </c>
      <c r="G68652">
        <f ca="1">_xlfn.IFNA(FORECAST(E68652,OFFSET('HvF table'!E$3:E$319,MATCH(E68652,'HvF table'!D$3:D$319,1)-1,0,2),OFFSET('HvF table'!D$3:D$319,MATCH(E68652,'HvF table'!D$3:D$319,1)-1,0,2)),0)</f>
        <v>-1.1102230246251565E-16</v>
      </c>
      <c r="H68652" t="str">
        <f t="shared" ca="1" si="3232"/>
        <v>G</v>
      </c>
      <c r="I68652">
        <f t="shared" ca="1" si="3233"/>
        <v>-1.1102230246251565E-16</v>
      </c>
      <c r="J68652" t="s">
        <v>75</v>
      </c>
    </row>
    <row r="68653" spans="1:10" x14ac:dyDescent="0.25">
      <c r="A68653" s="65">
        <v>44128</v>
      </c>
      <c r="B68653" s="66">
        <v>0.39930555555555558</v>
      </c>
      <c r="C68653" s="64">
        <f t="shared" si="3234"/>
        <v>44128.399305555555</v>
      </c>
      <c r="D68653">
        <f ca="1">_xlfn.IFNA(FORECAST(E68653,OFFSET('HvF table'!B$3:B$318,MATCH(E68653,'HvF table'!A$3:A$318,1)-1,0,2),OFFSET('HvF table'!A$3:A$318,MATCH(E68653,'HvF table'!A$3:A$318,1)-1,0,2)),0)</f>
        <v>0</v>
      </c>
      <c r="E68653">
        <v>0</v>
      </c>
      <c r="G68653">
        <f ca="1">_xlfn.IFNA(FORECAST(E68653,OFFSET('HvF table'!E$3:E$319,MATCH(E68653,'HvF table'!D$3:D$319,1)-1,0,2),OFFSET('HvF table'!D$3:D$319,MATCH(E68653,'HvF table'!D$3:D$319,1)-1,0,2)),0)</f>
        <v>-1.1102230246251565E-16</v>
      </c>
      <c r="H68653" t="str">
        <f t="shared" ca="1" si="3232"/>
        <v>G</v>
      </c>
      <c r="I68653">
        <f t="shared" ca="1" si="3233"/>
        <v>-1.1102230246251565E-16</v>
      </c>
      <c r="J68653" t="s">
        <v>75</v>
      </c>
    </row>
    <row r="68654" spans="1:10" x14ac:dyDescent="0.25">
      <c r="A68654" s="65">
        <v>44128</v>
      </c>
      <c r="B68654" s="66">
        <v>0.40277777777777773</v>
      </c>
      <c r="C68654" s="64">
        <f t="shared" si="3234"/>
        <v>44128.402777777781</v>
      </c>
      <c r="D68654">
        <f ca="1">_xlfn.IFNA(FORECAST(E68654,OFFSET('HvF table'!B$3:B$318,MATCH(E68654,'HvF table'!A$3:A$318,1)-1,0,2),OFFSET('HvF table'!A$3:A$318,MATCH(E68654,'HvF table'!A$3:A$318,1)-1,0,2)),0)</f>
        <v>0</v>
      </c>
      <c r="E68654">
        <v>0</v>
      </c>
      <c r="G68654">
        <f ca="1">_xlfn.IFNA(FORECAST(E68654,OFFSET('HvF table'!E$3:E$319,MATCH(E68654,'HvF table'!D$3:D$319,1)-1,0,2),OFFSET('HvF table'!D$3:D$319,MATCH(E68654,'HvF table'!D$3:D$319,1)-1,0,2)),0)</f>
        <v>-1.1102230246251565E-16</v>
      </c>
      <c r="H68654" t="str">
        <f t="shared" ca="1" si="3232"/>
        <v>G</v>
      </c>
      <c r="I68654">
        <f t="shared" ca="1" si="3233"/>
        <v>-1.1102230246251565E-16</v>
      </c>
      <c r="J68654" t="s">
        <v>75</v>
      </c>
    </row>
    <row r="68655" spans="1:10" x14ac:dyDescent="0.25">
      <c r="A68655" s="65">
        <v>44128</v>
      </c>
      <c r="B68655" s="66">
        <v>0.40625</v>
      </c>
      <c r="C68655" s="64">
        <f t="shared" si="3234"/>
        <v>44128.40625</v>
      </c>
      <c r="D68655">
        <f ca="1">_xlfn.IFNA(FORECAST(E68655,OFFSET('HvF table'!B$3:B$318,MATCH(E68655,'HvF table'!A$3:A$318,1)-1,0,2),OFFSET('HvF table'!A$3:A$318,MATCH(E68655,'HvF table'!A$3:A$318,1)-1,0,2)),0)</f>
        <v>0</v>
      </c>
      <c r="E68655">
        <v>0</v>
      </c>
      <c r="G68655">
        <f ca="1">_xlfn.IFNA(FORECAST(E68655,OFFSET('HvF table'!E$3:E$319,MATCH(E68655,'HvF table'!D$3:D$319,1)-1,0,2),OFFSET('HvF table'!D$3:D$319,MATCH(E68655,'HvF table'!D$3:D$319,1)-1,0,2)),0)</f>
        <v>-1.1102230246251565E-16</v>
      </c>
      <c r="H68655" t="str">
        <f t="shared" ca="1" si="3232"/>
        <v>G</v>
      </c>
      <c r="I68655">
        <f t="shared" ca="1" si="3233"/>
        <v>-1.1102230246251565E-16</v>
      </c>
      <c r="J68655" t="s">
        <v>75</v>
      </c>
    </row>
    <row r="68656" spans="1:10" x14ac:dyDescent="0.25">
      <c r="A68656" s="65">
        <v>44128</v>
      </c>
      <c r="B68656" s="66">
        <v>0.40972222222222227</v>
      </c>
      <c r="C68656" s="64">
        <f t="shared" si="3234"/>
        <v>44128.409722222219</v>
      </c>
      <c r="D68656">
        <f ca="1">_xlfn.IFNA(FORECAST(E68656,OFFSET('HvF table'!B$3:B$318,MATCH(E68656,'HvF table'!A$3:A$318,1)-1,0,2),OFFSET('HvF table'!A$3:A$318,MATCH(E68656,'HvF table'!A$3:A$318,1)-1,0,2)),0)</f>
        <v>0</v>
      </c>
      <c r="E68656">
        <v>0</v>
      </c>
      <c r="G68656">
        <f ca="1">_xlfn.IFNA(FORECAST(E68656,OFFSET('HvF table'!E$3:E$319,MATCH(E68656,'HvF table'!D$3:D$319,1)-1,0,2),OFFSET('HvF table'!D$3:D$319,MATCH(E68656,'HvF table'!D$3:D$319,1)-1,0,2)),0)</f>
        <v>-1.1102230246251565E-16</v>
      </c>
      <c r="H68656" t="str">
        <f t="shared" ca="1" si="3232"/>
        <v>G</v>
      </c>
      <c r="I68656">
        <f t="shared" ca="1" si="3233"/>
        <v>-1.1102230246251565E-16</v>
      </c>
      <c r="J68656" t="s">
        <v>75</v>
      </c>
    </row>
    <row r="68657" spans="1:10" x14ac:dyDescent="0.25">
      <c r="A68657" s="65">
        <v>44128</v>
      </c>
      <c r="B68657" s="66">
        <v>0.41319444444444442</v>
      </c>
      <c r="C68657" s="64">
        <f t="shared" si="3234"/>
        <v>44128.413194444445</v>
      </c>
      <c r="D68657">
        <f ca="1">_xlfn.IFNA(FORECAST(E68657,OFFSET('HvF table'!B$3:B$318,MATCH(E68657,'HvF table'!A$3:A$318,1)-1,0,2),OFFSET('HvF table'!A$3:A$318,MATCH(E68657,'HvF table'!A$3:A$318,1)-1,0,2)),0)</f>
        <v>0</v>
      </c>
      <c r="E68657">
        <v>0</v>
      </c>
      <c r="G68657">
        <f ca="1">_xlfn.IFNA(FORECAST(E68657,OFFSET('HvF table'!E$3:E$319,MATCH(E68657,'HvF table'!D$3:D$319,1)-1,0,2),OFFSET('HvF table'!D$3:D$319,MATCH(E68657,'HvF table'!D$3:D$319,1)-1,0,2)),0)</f>
        <v>-1.1102230246251565E-16</v>
      </c>
      <c r="H68657" t="str">
        <f t="shared" ca="1" si="3232"/>
        <v>G</v>
      </c>
      <c r="I68657">
        <f t="shared" ca="1" si="3233"/>
        <v>-1.1102230246251565E-16</v>
      </c>
      <c r="J68657" t="s">
        <v>75</v>
      </c>
    </row>
    <row r="68658" spans="1:10" x14ac:dyDescent="0.25">
      <c r="A68658" s="65">
        <v>44128</v>
      </c>
      <c r="B68658" s="66">
        <v>0.41666666666666669</v>
      </c>
      <c r="C68658" s="64">
        <f t="shared" si="3234"/>
        <v>44128.416666666664</v>
      </c>
      <c r="D68658">
        <f ca="1">_xlfn.IFNA(FORECAST(E68658,OFFSET('HvF table'!B$3:B$318,MATCH(E68658,'HvF table'!A$3:A$318,1)-1,0,2),OFFSET('HvF table'!A$3:A$318,MATCH(E68658,'HvF table'!A$3:A$318,1)-1,0,2)),0)</f>
        <v>0</v>
      </c>
      <c r="E68658">
        <v>0</v>
      </c>
      <c r="G68658">
        <f ca="1">_xlfn.IFNA(FORECAST(E68658,OFFSET('HvF table'!E$3:E$319,MATCH(E68658,'HvF table'!D$3:D$319,1)-1,0,2),OFFSET('HvF table'!D$3:D$319,MATCH(E68658,'HvF table'!D$3:D$319,1)-1,0,2)),0)</f>
        <v>-1.1102230246251565E-16</v>
      </c>
      <c r="H68658" t="str">
        <f t="shared" ca="1" si="3232"/>
        <v>G</v>
      </c>
      <c r="I68658">
        <f t="shared" ca="1" si="3233"/>
        <v>-1.1102230246251565E-16</v>
      </c>
      <c r="J68658" t="s">
        <v>75</v>
      </c>
    </row>
    <row r="68659" spans="1:10" x14ac:dyDescent="0.25">
      <c r="A68659" s="65">
        <v>44128</v>
      </c>
      <c r="B68659" s="66">
        <v>0.4201388888888889</v>
      </c>
      <c r="C68659" s="64">
        <f t="shared" si="3234"/>
        <v>44128.420138888891</v>
      </c>
      <c r="D68659">
        <f ca="1">_xlfn.IFNA(FORECAST(E68659,OFFSET('HvF table'!B$3:B$318,MATCH(E68659,'HvF table'!A$3:A$318,1)-1,0,2),OFFSET('HvF table'!A$3:A$318,MATCH(E68659,'HvF table'!A$3:A$318,1)-1,0,2)),0)</f>
        <v>0</v>
      </c>
      <c r="E68659">
        <v>0</v>
      </c>
      <c r="G68659">
        <f ca="1">_xlfn.IFNA(FORECAST(E68659,OFFSET('HvF table'!E$3:E$319,MATCH(E68659,'HvF table'!D$3:D$319,1)-1,0,2),OFFSET('HvF table'!D$3:D$319,MATCH(E68659,'HvF table'!D$3:D$319,1)-1,0,2)),0)</f>
        <v>-1.1102230246251565E-16</v>
      </c>
      <c r="H68659" t="str">
        <f t="shared" ca="1" si="3232"/>
        <v>G</v>
      </c>
      <c r="I68659">
        <f t="shared" ca="1" si="3233"/>
        <v>-1.1102230246251565E-16</v>
      </c>
      <c r="J68659" t="s">
        <v>75</v>
      </c>
    </row>
    <row r="68660" spans="1:10" x14ac:dyDescent="0.25">
      <c r="A68660" s="65">
        <v>44128</v>
      </c>
      <c r="B68660" s="66">
        <v>0.4236111111111111</v>
      </c>
      <c r="C68660" s="64">
        <f t="shared" si="3234"/>
        <v>44128.423611111109</v>
      </c>
      <c r="D68660">
        <f ca="1">_xlfn.IFNA(FORECAST(E68660,OFFSET('HvF table'!B$3:B$318,MATCH(E68660,'HvF table'!A$3:A$318,1)-1,0,2),OFFSET('HvF table'!A$3:A$318,MATCH(E68660,'HvF table'!A$3:A$318,1)-1,0,2)),0)</f>
        <v>0</v>
      </c>
      <c r="E68660">
        <v>0</v>
      </c>
      <c r="G68660">
        <f ca="1">_xlfn.IFNA(FORECAST(E68660,OFFSET('HvF table'!E$3:E$319,MATCH(E68660,'HvF table'!D$3:D$319,1)-1,0,2),OFFSET('HvF table'!D$3:D$319,MATCH(E68660,'HvF table'!D$3:D$319,1)-1,0,2)),0)</f>
        <v>-1.1102230246251565E-16</v>
      </c>
      <c r="H68660" t="str">
        <f t="shared" ca="1" si="3232"/>
        <v>G</v>
      </c>
      <c r="I68660">
        <f t="shared" ca="1" si="3233"/>
        <v>-1.1102230246251565E-16</v>
      </c>
      <c r="J68660" t="s">
        <v>75</v>
      </c>
    </row>
    <row r="68661" spans="1:10" x14ac:dyDescent="0.25">
      <c r="A68661" s="65">
        <v>44128</v>
      </c>
      <c r="B68661" s="66">
        <v>0.42708333333333331</v>
      </c>
      <c r="C68661" s="64">
        <f t="shared" si="3234"/>
        <v>44128.427083333336</v>
      </c>
      <c r="D68661">
        <f ca="1">_xlfn.IFNA(FORECAST(E68661,OFFSET('HvF table'!B$3:B$318,MATCH(E68661,'HvF table'!A$3:A$318,1)-1,0,2),OFFSET('HvF table'!A$3:A$318,MATCH(E68661,'HvF table'!A$3:A$318,1)-1,0,2)),0)</f>
        <v>0</v>
      </c>
      <c r="E68661">
        <v>0</v>
      </c>
      <c r="G68661">
        <f ca="1">_xlfn.IFNA(FORECAST(E68661,OFFSET('HvF table'!E$3:E$319,MATCH(E68661,'HvF table'!D$3:D$319,1)-1,0,2),OFFSET('HvF table'!D$3:D$319,MATCH(E68661,'HvF table'!D$3:D$319,1)-1,0,2)),0)</f>
        <v>-1.1102230246251565E-16</v>
      </c>
      <c r="H68661" t="str">
        <f t="shared" ca="1" si="3232"/>
        <v>G</v>
      </c>
      <c r="I68661">
        <f t="shared" ca="1" si="3233"/>
        <v>-1.1102230246251565E-16</v>
      </c>
      <c r="J68661" t="s">
        <v>75</v>
      </c>
    </row>
    <row r="68662" spans="1:10" x14ac:dyDescent="0.25">
      <c r="A68662" s="65">
        <v>44128</v>
      </c>
      <c r="B68662" s="66">
        <v>0.43055555555555558</v>
      </c>
      <c r="C68662" s="64">
        <f t="shared" si="3234"/>
        <v>44128.430555555555</v>
      </c>
      <c r="D68662">
        <f ca="1">_xlfn.IFNA(FORECAST(E68662,OFFSET('HvF table'!B$3:B$318,MATCH(E68662,'HvF table'!A$3:A$318,1)-1,0,2),OFFSET('HvF table'!A$3:A$318,MATCH(E68662,'HvF table'!A$3:A$318,1)-1,0,2)),0)</f>
        <v>0</v>
      </c>
      <c r="E68662">
        <v>0</v>
      </c>
      <c r="G68662">
        <f ca="1">_xlfn.IFNA(FORECAST(E68662,OFFSET('HvF table'!E$3:E$319,MATCH(E68662,'HvF table'!D$3:D$319,1)-1,0,2),OFFSET('HvF table'!D$3:D$319,MATCH(E68662,'HvF table'!D$3:D$319,1)-1,0,2)),0)</f>
        <v>-1.1102230246251565E-16</v>
      </c>
      <c r="H68662" t="str">
        <f t="shared" ca="1" si="3232"/>
        <v>G</v>
      </c>
      <c r="I68662">
        <f t="shared" ca="1" si="3233"/>
        <v>-1.1102230246251565E-16</v>
      </c>
      <c r="J68662" t="s">
        <v>75</v>
      </c>
    </row>
    <row r="68663" spans="1:10" x14ac:dyDescent="0.25">
      <c r="A68663" s="65">
        <v>44128</v>
      </c>
      <c r="B68663" s="66">
        <v>0.43402777777777773</v>
      </c>
      <c r="C68663" s="64">
        <f t="shared" si="3234"/>
        <v>44128.434027777781</v>
      </c>
      <c r="D68663">
        <f ca="1">_xlfn.IFNA(FORECAST(E68663,OFFSET('HvF table'!B$3:B$318,MATCH(E68663,'HvF table'!A$3:A$318,1)-1,0,2),OFFSET('HvF table'!A$3:A$318,MATCH(E68663,'HvF table'!A$3:A$318,1)-1,0,2)),0)</f>
        <v>0</v>
      </c>
      <c r="E68663">
        <v>0</v>
      </c>
      <c r="G68663">
        <f ca="1">_xlfn.IFNA(FORECAST(E68663,OFFSET('HvF table'!E$3:E$319,MATCH(E68663,'HvF table'!D$3:D$319,1)-1,0,2),OFFSET('HvF table'!D$3:D$319,MATCH(E68663,'HvF table'!D$3:D$319,1)-1,0,2)),0)</f>
        <v>-1.1102230246251565E-16</v>
      </c>
      <c r="H68663" t="str">
        <f t="shared" ca="1" si="3232"/>
        <v>G</v>
      </c>
      <c r="I68663">
        <f t="shared" ca="1" si="3233"/>
        <v>-1.1102230246251565E-16</v>
      </c>
      <c r="J68663" t="s">
        <v>75</v>
      </c>
    </row>
    <row r="68664" spans="1:10" x14ac:dyDescent="0.25">
      <c r="A68664" s="65">
        <v>44128</v>
      </c>
      <c r="B68664" s="66">
        <v>0.4375</v>
      </c>
      <c r="C68664" s="64">
        <f t="shared" si="3234"/>
        <v>44128.4375</v>
      </c>
      <c r="D68664">
        <f ca="1">_xlfn.IFNA(FORECAST(E68664,OFFSET('HvF table'!B$3:B$318,MATCH(E68664,'HvF table'!A$3:A$318,1)-1,0,2),OFFSET('HvF table'!A$3:A$318,MATCH(E68664,'HvF table'!A$3:A$318,1)-1,0,2)),0)</f>
        <v>0</v>
      </c>
      <c r="E68664">
        <v>0</v>
      </c>
      <c r="G68664">
        <f ca="1">_xlfn.IFNA(FORECAST(E68664,OFFSET('HvF table'!E$3:E$319,MATCH(E68664,'HvF table'!D$3:D$319,1)-1,0,2),OFFSET('HvF table'!D$3:D$319,MATCH(E68664,'HvF table'!D$3:D$319,1)-1,0,2)),0)</f>
        <v>-1.1102230246251565E-16</v>
      </c>
      <c r="H68664" t="str">
        <f t="shared" ca="1" si="3232"/>
        <v>G</v>
      </c>
      <c r="I68664">
        <f t="shared" ca="1" si="3233"/>
        <v>-1.1102230246251565E-16</v>
      </c>
      <c r="J68664" t="s">
        <v>75</v>
      </c>
    </row>
    <row r="68665" spans="1:10" x14ac:dyDescent="0.25">
      <c r="A68665" s="65">
        <v>44128</v>
      </c>
      <c r="B68665" s="66">
        <v>0.44097222222222227</v>
      </c>
      <c r="C68665" s="64">
        <f t="shared" si="3234"/>
        <v>44128.440972222219</v>
      </c>
      <c r="D68665">
        <f ca="1">_xlfn.IFNA(FORECAST(E68665,OFFSET('HvF table'!B$3:B$318,MATCH(E68665,'HvF table'!A$3:A$318,1)-1,0,2),OFFSET('HvF table'!A$3:A$318,MATCH(E68665,'HvF table'!A$3:A$318,1)-1,0,2)),0)</f>
        <v>0</v>
      </c>
      <c r="E68665">
        <v>0</v>
      </c>
      <c r="G68665">
        <f ca="1">_xlfn.IFNA(FORECAST(E68665,OFFSET('HvF table'!E$3:E$319,MATCH(E68665,'HvF table'!D$3:D$319,1)-1,0,2),OFFSET('HvF table'!D$3:D$319,MATCH(E68665,'HvF table'!D$3:D$319,1)-1,0,2)),0)</f>
        <v>-1.1102230246251565E-16</v>
      </c>
      <c r="H68665" t="str">
        <f t="shared" ca="1" si="3232"/>
        <v>G</v>
      </c>
      <c r="I68665">
        <f t="shared" ca="1" si="3233"/>
        <v>-1.1102230246251565E-16</v>
      </c>
      <c r="J68665" t="s">
        <v>75</v>
      </c>
    </row>
    <row r="68666" spans="1:10" x14ac:dyDescent="0.25">
      <c r="A68666" s="65">
        <v>44128</v>
      </c>
      <c r="B68666" s="66">
        <v>0.44444444444444442</v>
      </c>
      <c r="C68666" s="64">
        <f t="shared" si="3234"/>
        <v>44128.444444444445</v>
      </c>
      <c r="D68666">
        <f ca="1">_xlfn.IFNA(FORECAST(E68666,OFFSET('HvF table'!B$3:B$318,MATCH(E68666,'HvF table'!A$3:A$318,1)-1,0,2),OFFSET('HvF table'!A$3:A$318,MATCH(E68666,'HvF table'!A$3:A$318,1)-1,0,2)),0)</f>
        <v>0</v>
      </c>
      <c r="E68666">
        <v>0</v>
      </c>
      <c r="G68666">
        <f ca="1">_xlfn.IFNA(FORECAST(E68666,OFFSET('HvF table'!E$3:E$319,MATCH(E68666,'HvF table'!D$3:D$319,1)-1,0,2),OFFSET('HvF table'!D$3:D$319,MATCH(E68666,'HvF table'!D$3:D$319,1)-1,0,2)),0)</f>
        <v>-1.1102230246251565E-16</v>
      </c>
      <c r="H68666" t="str">
        <f t="shared" ca="1" si="3232"/>
        <v>G</v>
      </c>
      <c r="I68666">
        <f t="shared" ca="1" si="3233"/>
        <v>-1.1102230246251565E-16</v>
      </c>
      <c r="J68666" t="s">
        <v>75</v>
      </c>
    </row>
    <row r="68667" spans="1:10" x14ac:dyDescent="0.25">
      <c r="A68667" s="65">
        <v>44128</v>
      </c>
      <c r="B68667" s="66">
        <v>0.44791666666666669</v>
      </c>
      <c r="C68667" s="64">
        <f t="shared" si="3234"/>
        <v>44128.447916666664</v>
      </c>
      <c r="D68667">
        <f ca="1">_xlfn.IFNA(FORECAST(E68667,OFFSET('HvF table'!B$3:B$318,MATCH(E68667,'HvF table'!A$3:A$318,1)-1,0,2),OFFSET('HvF table'!A$3:A$318,MATCH(E68667,'HvF table'!A$3:A$318,1)-1,0,2)),0)</f>
        <v>0</v>
      </c>
      <c r="E68667">
        <v>0</v>
      </c>
      <c r="G68667">
        <f ca="1">_xlfn.IFNA(FORECAST(E68667,OFFSET('HvF table'!E$3:E$319,MATCH(E68667,'HvF table'!D$3:D$319,1)-1,0,2),OFFSET('HvF table'!D$3:D$319,MATCH(E68667,'HvF table'!D$3:D$319,1)-1,0,2)),0)</f>
        <v>-1.1102230246251565E-16</v>
      </c>
      <c r="H68667" t="str">
        <f t="shared" ca="1" si="3232"/>
        <v>G</v>
      </c>
      <c r="I68667">
        <f t="shared" ca="1" si="3233"/>
        <v>-1.1102230246251565E-16</v>
      </c>
      <c r="J68667" t="s">
        <v>75</v>
      </c>
    </row>
    <row r="68668" spans="1:10" x14ac:dyDescent="0.25">
      <c r="A68668" s="65">
        <v>44128</v>
      </c>
      <c r="B68668" s="66">
        <v>0.4513888888888889</v>
      </c>
      <c r="C68668" s="64">
        <f t="shared" si="3234"/>
        <v>44128.451388888891</v>
      </c>
      <c r="D68668">
        <f ca="1">_xlfn.IFNA(FORECAST(E68668,OFFSET('HvF table'!B$3:B$318,MATCH(E68668,'HvF table'!A$3:A$318,1)-1,0,2),OFFSET('HvF table'!A$3:A$318,MATCH(E68668,'HvF table'!A$3:A$318,1)-1,0,2)),0)</f>
        <v>0</v>
      </c>
      <c r="E68668">
        <v>0</v>
      </c>
      <c r="G68668">
        <f ca="1">_xlfn.IFNA(FORECAST(E68668,OFFSET('HvF table'!E$3:E$319,MATCH(E68668,'HvF table'!D$3:D$319,1)-1,0,2),OFFSET('HvF table'!D$3:D$319,MATCH(E68668,'HvF table'!D$3:D$319,1)-1,0,2)),0)</f>
        <v>-1.1102230246251565E-16</v>
      </c>
      <c r="H68668" t="str">
        <f t="shared" ca="1" si="3232"/>
        <v>G</v>
      </c>
      <c r="I68668">
        <f t="shared" ca="1" si="3233"/>
        <v>-1.1102230246251565E-16</v>
      </c>
      <c r="J68668" t="s">
        <v>75</v>
      </c>
    </row>
    <row r="68669" spans="1:10" x14ac:dyDescent="0.25">
      <c r="A68669" s="65">
        <v>44128</v>
      </c>
      <c r="B68669" s="66">
        <v>0.4548611111111111</v>
      </c>
      <c r="C68669" s="64">
        <f t="shared" si="3234"/>
        <v>44128.454861111109</v>
      </c>
      <c r="D68669">
        <f ca="1">_xlfn.IFNA(FORECAST(E68669,OFFSET('HvF table'!B$3:B$318,MATCH(E68669,'HvF table'!A$3:A$318,1)-1,0,2),OFFSET('HvF table'!A$3:A$318,MATCH(E68669,'HvF table'!A$3:A$318,1)-1,0,2)),0)</f>
        <v>0</v>
      </c>
      <c r="E68669">
        <v>0</v>
      </c>
      <c r="G68669">
        <f ca="1">_xlfn.IFNA(FORECAST(E68669,OFFSET('HvF table'!E$3:E$319,MATCH(E68669,'HvF table'!D$3:D$319,1)-1,0,2),OFFSET('HvF table'!D$3:D$319,MATCH(E68669,'HvF table'!D$3:D$319,1)-1,0,2)),0)</f>
        <v>-1.1102230246251565E-16</v>
      </c>
      <c r="H68669" t="str">
        <f t="shared" ca="1" si="3232"/>
        <v>G</v>
      </c>
      <c r="I68669">
        <f t="shared" ca="1" si="3233"/>
        <v>-1.1102230246251565E-16</v>
      </c>
      <c r="J68669" t="s">
        <v>75</v>
      </c>
    </row>
    <row r="68670" spans="1:10" x14ac:dyDescent="0.25">
      <c r="A68670" s="65">
        <v>44128</v>
      </c>
      <c r="B68670" s="66">
        <v>0.45833333333333331</v>
      </c>
      <c r="C68670" s="64">
        <f t="shared" si="3234"/>
        <v>44128.458333333336</v>
      </c>
      <c r="D68670">
        <f ca="1">_xlfn.IFNA(FORECAST(E68670,OFFSET('HvF table'!B$3:B$318,MATCH(E68670,'HvF table'!A$3:A$318,1)-1,0,2),OFFSET('HvF table'!A$3:A$318,MATCH(E68670,'HvF table'!A$3:A$318,1)-1,0,2)),0)</f>
        <v>0</v>
      </c>
      <c r="E68670">
        <v>0</v>
      </c>
      <c r="G68670">
        <f ca="1">_xlfn.IFNA(FORECAST(E68670,OFFSET('HvF table'!E$3:E$319,MATCH(E68670,'HvF table'!D$3:D$319,1)-1,0,2),OFFSET('HvF table'!D$3:D$319,MATCH(E68670,'HvF table'!D$3:D$319,1)-1,0,2)),0)</f>
        <v>-1.1102230246251565E-16</v>
      </c>
      <c r="H68670" t="str">
        <f t="shared" ca="1" si="3232"/>
        <v>G</v>
      </c>
      <c r="I68670">
        <f t="shared" ca="1" si="3233"/>
        <v>-1.1102230246251565E-16</v>
      </c>
      <c r="J68670" t="s">
        <v>75</v>
      </c>
    </row>
    <row r="68671" spans="1:10" x14ac:dyDescent="0.25">
      <c r="A68671" s="65">
        <v>44128</v>
      </c>
      <c r="B68671" s="66">
        <v>0.46180555555555558</v>
      </c>
      <c r="C68671" s="64">
        <f t="shared" si="3234"/>
        <v>44128.461805555555</v>
      </c>
      <c r="D68671">
        <f ca="1">_xlfn.IFNA(FORECAST(E68671,OFFSET('HvF table'!B$3:B$318,MATCH(E68671,'HvF table'!A$3:A$318,1)-1,0,2),OFFSET('HvF table'!A$3:A$318,MATCH(E68671,'HvF table'!A$3:A$318,1)-1,0,2)),0)</f>
        <v>0</v>
      </c>
      <c r="E68671">
        <v>0</v>
      </c>
      <c r="G68671">
        <f ca="1">_xlfn.IFNA(FORECAST(E68671,OFFSET('HvF table'!E$3:E$319,MATCH(E68671,'HvF table'!D$3:D$319,1)-1,0,2),OFFSET('HvF table'!D$3:D$319,MATCH(E68671,'HvF table'!D$3:D$319,1)-1,0,2)),0)</f>
        <v>-1.1102230246251565E-16</v>
      </c>
      <c r="H68671" t="str">
        <f t="shared" ca="1" si="3232"/>
        <v>G</v>
      </c>
      <c r="I68671">
        <f t="shared" ca="1" si="3233"/>
        <v>-1.1102230246251565E-16</v>
      </c>
      <c r="J68671" t="s">
        <v>75</v>
      </c>
    </row>
    <row r="68672" spans="1:10" x14ac:dyDescent="0.25">
      <c r="A68672" s="65">
        <v>44128</v>
      </c>
      <c r="B68672" s="66">
        <v>0.46527777777777773</v>
      </c>
      <c r="C68672" s="64">
        <f t="shared" si="3234"/>
        <v>44128.465277777781</v>
      </c>
      <c r="D68672">
        <f ca="1">_xlfn.IFNA(FORECAST(E68672,OFFSET('HvF table'!B$3:B$318,MATCH(E68672,'HvF table'!A$3:A$318,1)-1,0,2),OFFSET('HvF table'!A$3:A$318,MATCH(E68672,'HvF table'!A$3:A$318,1)-1,0,2)),0)</f>
        <v>0</v>
      </c>
      <c r="E68672">
        <v>0</v>
      </c>
      <c r="G68672">
        <f ca="1">_xlfn.IFNA(FORECAST(E68672,OFFSET('HvF table'!E$3:E$319,MATCH(E68672,'HvF table'!D$3:D$319,1)-1,0,2),OFFSET('HvF table'!D$3:D$319,MATCH(E68672,'HvF table'!D$3:D$319,1)-1,0,2)),0)</f>
        <v>-1.1102230246251565E-16</v>
      </c>
      <c r="H68672" t="str">
        <f t="shared" ca="1" si="3232"/>
        <v>G</v>
      </c>
      <c r="I68672">
        <f t="shared" ca="1" si="3233"/>
        <v>-1.1102230246251565E-16</v>
      </c>
      <c r="J68672" t="s">
        <v>75</v>
      </c>
    </row>
    <row r="68673" spans="1:10" x14ac:dyDescent="0.25">
      <c r="A68673" s="65">
        <v>44128</v>
      </c>
      <c r="B68673" s="66">
        <v>0.46875</v>
      </c>
      <c r="C68673" s="64">
        <f t="shared" si="3234"/>
        <v>44128.46875</v>
      </c>
      <c r="D68673">
        <f ca="1">_xlfn.IFNA(FORECAST(E68673,OFFSET('HvF table'!B$3:B$318,MATCH(E68673,'HvF table'!A$3:A$318,1)-1,0,2),OFFSET('HvF table'!A$3:A$318,MATCH(E68673,'HvF table'!A$3:A$318,1)-1,0,2)),0)</f>
        <v>0</v>
      </c>
      <c r="E68673">
        <v>0</v>
      </c>
      <c r="G68673">
        <f ca="1">_xlfn.IFNA(FORECAST(E68673,OFFSET('HvF table'!E$3:E$319,MATCH(E68673,'HvF table'!D$3:D$319,1)-1,0,2),OFFSET('HvF table'!D$3:D$319,MATCH(E68673,'HvF table'!D$3:D$319,1)-1,0,2)),0)</f>
        <v>-1.1102230246251565E-16</v>
      </c>
      <c r="H68673" t="str">
        <f t="shared" ca="1" si="3232"/>
        <v>G</v>
      </c>
      <c r="I68673">
        <f t="shared" ca="1" si="3233"/>
        <v>-1.1102230246251565E-16</v>
      </c>
      <c r="J68673" t="s">
        <v>75</v>
      </c>
    </row>
    <row r="68674" spans="1:10" x14ac:dyDescent="0.25">
      <c r="A68674" s="65">
        <v>44128</v>
      </c>
      <c r="B68674" s="66">
        <v>0.47222222222222227</v>
      </c>
      <c r="C68674" s="64">
        <f t="shared" si="3234"/>
        <v>44128.472222222219</v>
      </c>
      <c r="D68674">
        <f ca="1">_xlfn.IFNA(FORECAST(E68674,OFFSET('HvF table'!B$3:B$318,MATCH(E68674,'HvF table'!A$3:A$318,1)-1,0,2),OFFSET('HvF table'!A$3:A$318,MATCH(E68674,'HvF table'!A$3:A$318,1)-1,0,2)),0)</f>
        <v>0</v>
      </c>
      <c r="E68674">
        <v>0</v>
      </c>
      <c r="G68674">
        <f ca="1">_xlfn.IFNA(FORECAST(E68674,OFFSET('HvF table'!E$3:E$319,MATCH(E68674,'HvF table'!D$3:D$319,1)-1,0,2),OFFSET('HvF table'!D$3:D$319,MATCH(E68674,'HvF table'!D$3:D$319,1)-1,0,2)),0)</f>
        <v>-1.1102230246251565E-16</v>
      </c>
      <c r="H68674" t="str">
        <f t="shared" ca="1" si="3232"/>
        <v>G</v>
      </c>
      <c r="I68674">
        <f t="shared" ca="1" si="3233"/>
        <v>-1.1102230246251565E-16</v>
      </c>
      <c r="J68674" t="s">
        <v>75</v>
      </c>
    </row>
    <row r="68675" spans="1:10" x14ac:dyDescent="0.25">
      <c r="A68675" s="65">
        <v>44128</v>
      </c>
      <c r="B68675" s="66">
        <v>0.47569444444444442</v>
      </c>
      <c r="C68675" s="64">
        <f t="shared" si="3234"/>
        <v>44128.475694444445</v>
      </c>
      <c r="D68675">
        <f ca="1">_xlfn.IFNA(FORECAST(E68675,OFFSET('HvF table'!B$3:B$318,MATCH(E68675,'HvF table'!A$3:A$318,1)-1,0,2),OFFSET('HvF table'!A$3:A$318,MATCH(E68675,'HvF table'!A$3:A$318,1)-1,0,2)),0)</f>
        <v>0</v>
      </c>
      <c r="E68675">
        <v>0</v>
      </c>
      <c r="G68675">
        <f ca="1">_xlfn.IFNA(FORECAST(E68675,OFFSET('HvF table'!E$3:E$319,MATCH(E68675,'HvF table'!D$3:D$319,1)-1,0,2),OFFSET('HvF table'!D$3:D$319,MATCH(E68675,'HvF table'!D$3:D$319,1)-1,0,2)),0)</f>
        <v>-1.1102230246251565E-16</v>
      </c>
      <c r="H68675" t="str">
        <f t="shared" ca="1" si="3232"/>
        <v>G</v>
      </c>
      <c r="I68675">
        <f t="shared" ca="1" si="3233"/>
        <v>-1.1102230246251565E-16</v>
      </c>
      <c r="J68675" t="s">
        <v>75</v>
      </c>
    </row>
    <row r="68676" spans="1:10" x14ac:dyDescent="0.25">
      <c r="A68676" s="65">
        <v>44128</v>
      </c>
      <c r="B68676" s="66">
        <v>0.47916666666666669</v>
      </c>
      <c r="C68676" s="64">
        <f t="shared" si="3234"/>
        <v>44128.479166666664</v>
      </c>
      <c r="D68676">
        <f ca="1">_xlfn.IFNA(FORECAST(E68676,OFFSET('HvF table'!B$3:B$318,MATCH(E68676,'HvF table'!A$3:A$318,1)-1,0,2),OFFSET('HvF table'!A$3:A$318,MATCH(E68676,'HvF table'!A$3:A$318,1)-1,0,2)),0)</f>
        <v>0</v>
      </c>
      <c r="E68676">
        <v>0</v>
      </c>
      <c r="G68676">
        <f ca="1">_xlfn.IFNA(FORECAST(E68676,OFFSET('HvF table'!E$3:E$319,MATCH(E68676,'HvF table'!D$3:D$319,1)-1,0,2),OFFSET('HvF table'!D$3:D$319,MATCH(E68676,'HvF table'!D$3:D$319,1)-1,0,2)),0)</f>
        <v>-1.1102230246251565E-16</v>
      </c>
      <c r="H68676" t="str">
        <f t="shared" ca="1" si="3232"/>
        <v>G</v>
      </c>
      <c r="I68676">
        <f t="shared" ca="1" si="3233"/>
        <v>-1.1102230246251565E-16</v>
      </c>
      <c r="J68676" t="s">
        <v>75</v>
      </c>
    </row>
    <row r="68677" spans="1:10" x14ac:dyDescent="0.25">
      <c r="A68677" s="65">
        <v>44128</v>
      </c>
      <c r="B68677" s="66">
        <v>0.4826388888888889</v>
      </c>
      <c r="C68677" s="64">
        <f t="shared" si="3234"/>
        <v>44128.482638888891</v>
      </c>
      <c r="D68677">
        <f ca="1">_xlfn.IFNA(FORECAST(E68677,OFFSET('HvF table'!B$3:B$318,MATCH(E68677,'HvF table'!A$3:A$318,1)-1,0,2),OFFSET('HvF table'!A$3:A$318,MATCH(E68677,'HvF table'!A$3:A$318,1)-1,0,2)),0)</f>
        <v>0</v>
      </c>
      <c r="E68677">
        <v>0</v>
      </c>
      <c r="G68677">
        <f ca="1">_xlfn.IFNA(FORECAST(E68677,OFFSET('HvF table'!E$3:E$319,MATCH(E68677,'HvF table'!D$3:D$319,1)-1,0,2),OFFSET('HvF table'!D$3:D$319,MATCH(E68677,'HvF table'!D$3:D$319,1)-1,0,2)),0)</f>
        <v>-1.1102230246251565E-16</v>
      </c>
      <c r="H68677" t="str">
        <f t="shared" ca="1" si="3232"/>
        <v>G</v>
      </c>
      <c r="I68677">
        <f t="shared" ca="1" si="3233"/>
        <v>-1.1102230246251565E-16</v>
      </c>
      <c r="J68677" t="s">
        <v>75</v>
      </c>
    </row>
    <row r="68678" spans="1:10" x14ac:dyDescent="0.25">
      <c r="A68678" s="65">
        <v>44128</v>
      </c>
      <c r="B68678" s="66">
        <v>0.4861111111111111</v>
      </c>
      <c r="C68678" s="64">
        <f t="shared" si="3234"/>
        <v>44128.486111111109</v>
      </c>
      <c r="D68678">
        <f ca="1">_xlfn.IFNA(FORECAST(E68678,OFFSET('HvF table'!B$3:B$318,MATCH(E68678,'HvF table'!A$3:A$318,1)-1,0,2),OFFSET('HvF table'!A$3:A$318,MATCH(E68678,'HvF table'!A$3:A$318,1)-1,0,2)),0)</f>
        <v>0</v>
      </c>
      <c r="E68678">
        <v>0</v>
      </c>
      <c r="G68678">
        <f ca="1">_xlfn.IFNA(FORECAST(E68678,OFFSET('HvF table'!E$3:E$319,MATCH(E68678,'HvF table'!D$3:D$319,1)-1,0,2),OFFSET('HvF table'!D$3:D$319,MATCH(E68678,'HvF table'!D$3:D$319,1)-1,0,2)),0)</f>
        <v>-1.1102230246251565E-16</v>
      </c>
      <c r="H68678" t="str">
        <f t="shared" ca="1" si="3232"/>
        <v>G</v>
      </c>
      <c r="I68678">
        <f t="shared" ca="1" si="3233"/>
        <v>-1.1102230246251565E-16</v>
      </c>
      <c r="J68678" t="s">
        <v>75</v>
      </c>
    </row>
    <row r="68679" spans="1:10" x14ac:dyDescent="0.25">
      <c r="A68679" s="65">
        <v>44128</v>
      </c>
      <c r="B68679" s="66">
        <v>0.48958333333333331</v>
      </c>
      <c r="C68679" s="64">
        <f t="shared" si="3234"/>
        <v>44128.489583333336</v>
      </c>
      <c r="D68679">
        <f ca="1">_xlfn.IFNA(FORECAST(E68679,OFFSET('HvF table'!B$3:B$318,MATCH(E68679,'HvF table'!A$3:A$318,1)-1,0,2),OFFSET('HvF table'!A$3:A$318,MATCH(E68679,'HvF table'!A$3:A$318,1)-1,0,2)),0)</f>
        <v>0</v>
      </c>
      <c r="E68679">
        <v>0</v>
      </c>
      <c r="G68679">
        <f ca="1">_xlfn.IFNA(FORECAST(E68679,OFFSET('HvF table'!E$3:E$319,MATCH(E68679,'HvF table'!D$3:D$319,1)-1,0,2),OFFSET('HvF table'!D$3:D$319,MATCH(E68679,'HvF table'!D$3:D$319,1)-1,0,2)),0)</f>
        <v>-1.1102230246251565E-16</v>
      </c>
      <c r="H68679" t="str">
        <f t="shared" ca="1" si="3232"/>
        <v>G</v>
      </c>
      <c r="I68679">
        <f t="shared" ca="1" si="3233"/>
        <v>-1.1102230246251565E-16</v>
      </c>
      <c r="J68679" t="s">
        <v>75</v>
      </c>
    </row>
    <row r="68680" spans="1:10" x14ac:dyDescent="0.25">
      <c r="A68680" s="65">
        <v>44128</v>
      </c>
      <c r="B68680" s="66">
        <v>0.49305555555555558</v>
      </c>
      <c r="C68680" s="64">
        <f t="shared" si="3234"/>
        <v>44128.493055555555</v>
      </c>
      <c r="D68680">
        <f ca="1">_xlfn.IFNA(FORECAST(E68680,OFFSET('HvF table'!B$3:B$318,MATCH(E68680,'HvF table'!A$3:A$318,1)-1,0,2),OFFSET('HvF table'!A$3:A$318,MATCH(E68680,'HvF table'!A$3:A$318,1)-1,0,2)),0)</f>
        <v>0</v>
      </c>
      <c r="E68680">
        <v>0</v>
      </c>
      <c r="G68680">
        <f ca="1">_xlfn.IFNA(FORECAST(E68680,OFFSET('HvF table'!E$3:E$319,MATCH(E68680,'HvF table'!D$3:D$319,1)-1,0,2),OFFSET('HvF table'!D$3:D$319,MATCH(E68680,'HvF table'!D$3:D$319,1)-1,0,2)),0)</f>
        <v>-1.1102230246251565E-16</v>
      </c>
      <c r="H68680" t="str">
        <f t="shared" ca="1" si="3232"/>
        <v>G</v>
      </c>
      <c r="I68680">
        <f t="shared" ca="1" si="3233"/>
        <v>-1.1102230246251565E-16</v>
      </c>
      <c r="J68680" t="s">
        <v>75</v>
      </c>
    </row>
    <row r="68681" spans="1:10" x14ac:dyDescent="0.25">
      <c r="A68681" s="65">
        <v>44128</v>
      </c>
      <c r="B68681" s="66">
        <v>0.49652777777777773</v>
      </c>
      <c r="C68681" s="64">
        <f t="shared" si="3234"/>
        <v>44128.496527777781</v>
      </c>
      <c r="D68681">
        <f ca="1">_xlfn.IFNA(FORECAST(E68681,OFFSET('HvF table'!B$3:B$318,MATCH(E68681,'HvF table'!A$3:A$318,1)-1,0,2),OFFSET('HvF table'!A$3:A$318,MATCH(E68681,'HvF table'!A$3:A$318,1)-1,0,2)),0)</f>
        <v>0</v>
      </c>
      <c r="E68681">
        <v>0</v>
      </c>
      <c r="G68681">
        <f ca="1">_xlfn.IFNA(FORECAST(E68681,OFFSET('HvF table'!E$3:E$319,MATCH(E68681,'HvF table'!D$3:D$319,1)-1,0,2),OFFSET('HvF table'!D$3:D$319,MATCH(E68681,'HvF table'!D$3:D$319,1)-1,0,2)),0)</f>
        <v>-1.1102230246251565E-16</v>
      </c>
      <c r="H68681" t="str">
        <f t="shared" ca="1" si="3232"/>
        <v>G</v>
      </c>
      <c r="I68681">
        <f t="shared" ca="1" si="3233"/>
        <v>-1.1102230246251565E-16</v>
      </c>
      <c r="J68681" t="s">
        <v>75</v>
      </c>
    </row>
    <row r="68682" spans="1:10" x14ac:dyDescent="0.25">
      <c r="A68682" s="65">
        <v>44128</v>
      </c>
      <c r="B68682" s="66">
        <v>0.5</v>
      </c>
      <c r="C68682" s="64">
        <f t="shared" si="3234"/>
        <v>44128.5</v>
      </c>
      <c r="D68682">
        <f ca="1">_xlfn.IFNA(FORECAST(E68682,OFFSET('HvF table'!B$3:B$318,MATCH(E68682,'HvF table'!A$3:A$318,1)-1,0,2),OFFSET('HvF table'!A$3:A$318,MATCH(E68682,'HvF table'!A$3:A$318,1)-1,0,2)),0)</f>
        <v>0</v>
      </c>
      <c r="E68682">
        <v>0</v>
      </c>
      <c r="G68682">
        <f ca="1">_xlfn.IFNA(FORECAST(E68682,OFFSET('HvF table'!E$3:E$319,MATCH(E68682,'HvF table'!D$3:D$319,1)-1,0,2),OFFSET('HvF table'!D$3:D$319,MATCH(E68682,'HvF table'!D$3:D$319,1)-1,0,2)),0)</f>
        <v>-1.1102230246251565E-16</v>
      </c>
      <c r="H68682" t="str">
        <f t="shared" ca="1" si="3232"/>
        <v>G</v>
      </c>
      <c r="I68682">
        <f t="shared" ca="1" si="3233"/>
        <v>-1.1102230246251565E-16</v>
      </c>
      <c r="J68682" t="s">
        <v>75</v>
      </c>
    </row>
    <row r="68683" spans="1:10" x14ac:dyDescent="0.25">
      <c r="A68683" s="65">
        <v>44128</v>
      </c>
      <c r="B68683" s="66">
        <v>0.50347222222222221</v>
      </c>
      <c r="C68683" s="64">
        <f t="shared" si="3234"/>
        <v>44128.503472222219</v>
      </c>
      <c r="D68683">
        <f ca="1">_xlfn.IFNA(FORECAST(E68683,OFFSET('HvF table'!B$3:B$318,MATCH(E68683,'HvF table'!A$3:A$318,1)-1,0,2),OFFSET('HvF table'!A$3:A$318,MATCH(E68683,'HvF table'!A$3:A$318,1)-1,0,2)),0)</f>
        <v>0</v>
      </c>
      <c r="E68683">
        <v>0</v>
      </c>
      <c r="G68683">
        <f ca="1">_xlfn.IFNA(FORECAST(E68683,OFFSET('HvF table'!E$3:E$319,MATCH(E68683,'HvF table'!D$3:D$319,1)-1,0,2),OFFSET('HvF table'!D$3:D$319,MATCH(E68683,'HvF table'!D$3:D$319,1)-1,0,2)),0)</f>
        <v>-1.1102230246251565E-16</v>
      </c>
      <c r="H68683" t="str">
        <f t="shared" ca="1" si="3232"/>
        <v>G</v>
      </c>
      <c r="I68683">
        <f t="shared" ca="1" si="3233"/>
        <v>-1.1102230246251565E-16</v>
      </c>
      <c r="J68683" t="s">
        <v>75</v>
      </c>
    </row>
    <row r="68684" spans="1:10" x14ac:dyDescent="0.25">
      <c r="A68684" s="65">
        <v>44128</v>
      </c>
      <c r="B68684" s="66">
        <v>0.50694444444444442</v>
      </c>
      <c r="C68684" s="64">
        <f t="shared" si="3234"/>
        <v>44128.506944444445</v>
      </c>
      <c r="D68684">
        <f ca="1">_xlfn.IFNA(FORECAST(E68684,OFFSET('HvF table'!B$3:B$318,MATCH(E68684,'HvF table'!A$3:A$318,1)-1,0,2),OFFSET('HvF table'!A$3:A$318,MATCH(E68684,'HvF table'!A$3:A$318,1)-1,0,2)),0)</f>
        <v>0</v>
      </c>
      <c r="E68684">
        <v>0</v>
      </c>
      <c r="G68684">
        <f ca="1">_xlfn.IFNA(FORECAST(E68684,OFFSET('HvF table'!E$3:E$319,MATCH(E68684,'HvF table'!D$3:D$319,1)-1,0,2),OFFSET('HvF table'!D$3:D$319,MATCH(E68684,'HvF table'!D$3:D$319,1)-1,0,2)),0)</f>
        <v>-1.1102230246251565E-16</v>
      </c>
      <c r="H68684" t="str">
        <f t="shared" ca="1" si="3232"/>
        <v>G</v>
      </c>
      <c r="I68684">
        <f t="shared" ca="1" si="3233"/>
        <v>-1.1102230246251565E-16</v>
      </c>
      <c r="J68684" t="s">
        <v>75</v>
      </c>
    </row>
    <row r="68685" spans="1:10" x14ac:dyDescent="0.25">
      <c r="A68685" s="65">
        <v>44128</v>
      </c>
      <c r="B68685" s="66">
        <v>0.51041666666666663</v>
      </c>
      <c r="C68685" s="64">
        <f t="shared" si="3234"/>
        <v>44128.510416666664</v>
      </c>
      <c r="D68685">
        <f ca="1">_xlfn.IFNA(FORECAST(E68685,OFFSET('HvF table'!B$3:B$318,MATCH(E68685,'HvF table'!A$3:A$318,1)-1,0,2),OFFSET('HvF table'!A$3:A$318,MATCH(E68685,'HvF table'!A$3:A$318,1)-1,0,2)),0)</f>
        <v>0</v>
      </c>
      <c r="E68685">
        <v>0</v>
      </c>
      <c r="G68685">
        <f ca="1">_xlfn.IFNA(FORECAST(E68685,OFFSET('HvF table'!E$3:E$319,MATCH(E68685,'HvF table'!D$3:D$319,1)-1,0,2),OFFSET('HvF table'!D$3:D$319,MATCH(E68685,'HvF table'!D$3:D$319,1)-1,0,2)),0)</f>
        <v>-1.1102230246251565E-16</v>
      </c>
      <c r="H68685" t="str">
        <f t="shared" ca="1" si="3232"/>
        <v>G</v>
      </c>
      <c r="I68685">
        <f t="shared" ca="1" si="3233"/>
        <v>-1.1102230246251565E-16</v>
      </c>
      <c r="J68685" t="s">
        <v>75</v>
      </c>
    </row>
    <row r="68686" spans="1:10" x14ac:dyDescent="0.25">
      <c r="A68686" s="65">
        <v>44128</v>
      </c>
      <c r="B68686" s="66">
        <v>0.51388888888888895</v>
      </c>
      <c r="C68686" s="64">
        <f t="shared" si="3234"/>
        <v>44128.513888888891</v>
      </c>
      <c r="D68686">
        <f ca="1">_xlfn.IFNA(FORECAST(E68686,OFFSET('HvF table'!B$3:B$318,MATCH(E68686,'HvF table'!A$3:A$318,1)-1,0,2),OFFSET('HvF table'!A$3:A$318,MATCH(E68686,'HvF table'!A$3:A$318,1)-1,0,2)),0)</f>
        <v>0</v>
      </c>
      <c r="E68686">
        <v>0</v>
      </c>
      <c r="G68686">
        <f ca="1">_xlfn.IFNA(FORECAST(E68686,OFFSET('HvF table'!E$3:E$319,MATCH(E68686,'HvF table'!D$3:D$319,1)-1,0,2),OFFSET('HvF table'!D$3:D$319,MATCH(E68686,'HvF table'!D$3:D$319,1)-1,0,2)),0)</f>
        <v>-1.1102230246251565E-16</v>
      </c>
      <c r="H68686" t="str">
        <f t="shared" ca="1" si="3232"/>
        <v>G</v>
      </c>
      <c r="I68686">
        <f t="shared" ca="1" si="3233"/>
        <v>-1.1102230246251565E-16</v>
      </c>
      <c r="J68686" t="s">
        <v>75</v>
      </c>
    </row>
    <row r="68687" spans="1:10" x14ac:dyDescent="0.25">
      <c r="A68687" s="65">
        <v>44128</v>
      </c>
      <c r="B68687" s="66">
        <v>0.51736111111111105</v>
      </c>
      <c r="C68687" s="64">
        <f t="shared" si="3234"/>
        <v>44128.517361111109</v>
      </c>
      <c r="D68687">
        <f ca="1">_xlfn.IFNA(FORECAST(E68687,OFFSET('HvF table'!B$3:B$318,MATCH(E68687,'HvF table'!A$3:A$318,1)-1,0,2),OFFSET('HvF table'!A$3:A$318,MATCH(E68687,'HvF table'!A$3:A$318,1)-1,0,2)),0)</f>
        <v>0</v>
      </c>
      <c r="E68687">
        <v>0</v>
      </c>
      <c r="G68687">
        <f ca="1">_xlfn.IFNA(FORECAST(E68687,OFFSET('HvF table'!E$3:E$319,MATCH(E68687,'HvF table'!D$3:D$319,1)-1,0,2),OFFSET('HvF table'!D$3:D$319,MATCH(E68687,'HvF table'!D$3:D$319,1)-1,0,2)),0)</f>
        <v>-1.1102230246251565E-16</v>
      </c>
      <c r="H68687" t="str">
        <f t="shared" ca="1" si="3232"/>
        <v>G</v>
      </c>
      <c r="I68687">
        <f t="shared" ca="1" si="3233"/>
        <v>-1.1102230246251565E-16</v>
      </c>
      <c r="J68687" t="s">
        <v>75</v>
      </c>
    </row>
    <row r="68688" spans="1:10" x14ac:dyDescent="0.25">
      <c r="A68688" s="65">
        <v>44128</v>
      </c>
      <c r="B68688" s="66">
        <v>0.52083333333333337</v>
      </c>
      <c r="C68688" s="64">
        <f t="shared" si="3234"/>
        <v>44128.520833333336</v>
      </c>
      <c r="D68688">
        <f ca="1">_xlfn.IFNA(FORECAST(E68688,OFFSET('HvF table'!B$3:B$318,MATCH(E68688,'HvF table'!A$3:A$318,1)-1,0,2),OFFSET('HvF table'!A$3:A$318,MATCH(E68688,'HvF table'!A$3:A$318,1)-1,0,2)),0)</f>
        <v>0</v>
      </c>
      <c r="E68688">
        <v>0</v>
      </c>
      <c r="G68688">
        <f ca="1">_xlfn.IFNA(FORECAST(E68688,OFFSET('HvF table'!E$3:E$319,MATCH(E68688,'HvF table'!D$3:D$319,1)-1,0,2),OFFSET('HvF table'!D$3:D$319,MATCH(E68688,'HvF table'!D$3:D$319,1)-1,0,2)),0)</f>
        <v>-1.1102230246251565E-16</v>
      </c>
      <c r="H68688" t="str">
        <f t="shared" ca="1" si="3232"/>
        <v>G</v>
      </c>
      <c r="I68688">
        <f t="shared" ca="1" si="3233"/>
        <v>-1.1102230246251565E-16</v>
      </c>
      <c r="J68688" t="s">
        <v>75</v>
      </c>
    </row>
    <row r="68689" spans="1:10" x14ac:dyDescent="0.25">
      <c r="A68689" s="65">
        <v>44128</v>
      </c>
      <c r="B68689" s="66">
        <v>0.52430555555555558</v>
      </c>
      <c r="C68689" s="64">
        <f t="shared" si="3234"/>
        <v>44128.524305555555</v>
      </c>
      <c r="D68689">
        <f ca="1">_xlfn.IFNA(FORECAST(E68689,OFFSET('HvF table'!B$3:B$318,MATCH(E68689,'HvF table'!A$3:A$318,1)-1,0,2),OFFSET('HvF table'!A$3:A$318,MATCH(E68689,'HvF table'!A$3:A$318,1)-1,0,2)),0)</f>
        <v>0</v>
      </c>
      <c r="E68689">
        <v>0</v>
      </c>
      <c r="G68689">
        <f ca="1">_xlfn.IFNA(FORECAST(E68689,OFFSET('HvF table'!E$3:E$319,MATCH(E68689,'HvF table'!D$3:D$319,1)-1,0,2),OFFSET('HvF table'!D$3:D$319,MATCH(E68689,'HvF table'!D$3:D$319,1)-1,0,2)),0)</f>
        <v>-1.1102230246251565E-16</v>
      </c>
      <c r="H68689" t="str">
        <f t="shared" ca="1" si="3232"/>
        <v>G</v>
      </c>
      <c r="I68689">
        <f t="shared" ca="1" si="3233"/>
        <v>-1.1102230246251565E-16</v>
      </c>
      <c r="J68689" t="s">
        <v>75</v>
      </c>
    </row>
    <row r="68690" spans="1:10" x14ac:dyDescent="0.25">
      <c r="A68690" s="65">
        <v>44128</v>
      </c>
      <c r="B68690" s="66">
        <v>0.52777777777777779</v>
      </c>
      <c r="C68690" s="64">
        <f t="shared" si="3234"/>
        <v>44128.527777777781</v>
      </c>
      <c r="D68690">
        <f ca="1">_xlfn.IFNA(FORECAST(E68690,OFFSET('HvF table'!B$3:B$318,MATCH(E68690,'HvF table'!A$3:A$318,1)-1,0,2),OFFSET('HvF table'!A$3:A$318,MATCH(E68690,'HvF table'!A$3:A$318,1)-1,0,2)),0)</f>
        <v>0</v>
      </c>
      <c r="E68690">
        <v>0</v>
      </c>
      <c r="G68690">
        <f ca="1">_xlfn.IFNA(FORECAST(E68690,OFFSET('HvF table'!E$3:E$319,MATCH(E68690,'HvF table'!D$3:D$319,1)-1,0,2),OFFSET('HvF table'!D$3:D$319,MATCH(E68690,'HvF table'!D$3:D$319,1)-1,0,2)),0)</f>
        <v>-1.1102230246251565E-16</v>
      </c>
      <c r="H68690" t="str">
        <f t="shared" ca="1" si="3232"/>
        <v>G</v>
      </c>
      <c r="I68690">
        <f t="shared" ca="1" si="3233"/>
        <v>-1.1102230246251565E-16</v>
      </c>
      <c r="J68690" t="s">
        <v>75</v>
      </c>
    </row>
    <row r="68691" spans="1:10" x14ac:dyDescent="0.25">
      <c r="A68691" s="65">
        <v>44128</v>
      </c>
      <c r="B68691" s="66">
        <v>0.53125</v>
      </c>
      <c r="C68691" s="64">
        <f t="shared" si="3234"/>
        <v>44128.53125</v>
      </c>
      <c r="D68691">
        <f ca="1">_xlfn.IFNA(FORECAST(E68691,OFFSET('HvF table'!B$3:B$318,MATCH(E68691,'HvF table'!A$3:A$318,1)-1,0,2),OFFSET('HvF table'!A$3:A$318,MATCH(E68691,'HvF table'!A$3:A$318,1)-1,0,2)),0)</f>
        <v>0</v>
      </c>
      <c r="E68691">
        <v>0</v>
      </c>
      <c r="G68691">
        <f ca="1">_xlfn.IFNA(FORECAST(E68691,OFFSET('HvF table'!E$3:E$319,MATCH(E68691,'HvF table'!D$3:D$319,1)-1,0,2),OFFSET('HvF table'!D$3:D$319,MATCH(E68691,'HvF table'!D$3:D$319,1)-1,0,2)),0)</f>
        <v>-1.1102230246251565E-16</v>
      </c>
      <c r="H68691" t="str">
        <f t="shared" ca="1" si="3232"/>
        <v>G</v>
      </c>
      <c r="I68691">
        <f t="shared" ca="1" si="3233"/>
        <v>-1.1102230246251565E-16</v>
      </c>
      <c r="J68691" t="s">
        <v>75</v>
      </c>
    </row>
    <row r="68692" spans="1:10" x14ac:dyDescent="0.25">
      <c r="A68692" s="65">
        <v>44128</v>
      </c>
      <c r="B68692" s="66">
        <v>0.53472222222222221</v>
      </c>
      <c r="C68692" s="64">
        <f t="shared" si="3234"/>
        <v>44128.534722222219</v>
      </c>
      <c r="D68692">
        <f ca="1">_xlfn.IFNA(FORECAST(E68692,OFFSET('HvF table'!B$3:B$318,MATCH(E68692,'HvF table'!A$3:A$318,1)-1,0,2),OFFSET('HvF table'!A$3:A$318,MATCH(E68692,'HvF table'!A$3:A$318,1)-1,0,2)),0)</f>
        <v>0</v>
      </c>
      <c r="E68692">
        <v>0</v>
      </c>
      <c r="G68692">
        <f ca="1">_xlfn.IFNA(FORECAST(E68692,OFFSET('HvF table'!E$3:E$319,MATCH(E68692,'HvF table'!D$3:D$319,1)-1,0,2),OFFSET('HvF table'!D$3:D$319,MATCH(E68692,'HvF table'!D$3:D$319,1)-1,0,2)),0)</f>
        <v>-1.1102230246251565E-16</v>
      </c>
      <c r="H68692" t="str">
        <f t="shared" ca="1" si="3232"/>
        <v>G</v>
      </c>
      <c r="I68692">
        <f t="shared" ca="1" si="3233"/>
        <v>-1.1102230246251565E-16</v>
      </c>
      <c r="J68692" t="s">
        <v>75</v>
      </c>
    </row>
    <row r="68693" spans="1:10" x14ac:dyDescent="0.25">
      <c r="A68693" s="65">
        <v>44128</v>
      </c>
      <c r="B68693" s="66">
        <v>0.53819444444444442</v>
      </c>
      <c r="C68693" s="64">
        <f t="shared" si="3234"/>
        <v>44128.538194444445</v>
      </c>
      <c r="D68693">
        <f ca="1">_xlfn.IFNA(FORECAST(E68693,OFFSET('HvF table'!B$3:B$318,MATCH(E68693,'HvF table'!A$3:A$318,1)-1,0,2),OFFSET('HvF table'!A$3:A$318,MATCH(E68693,'HvF table'!A$3:A$318,1)-1,0,2)),0)</f>
        <v>0</v>
      </c>
      <c r="E68693">
        <v>0</v>
      </c>
      <c r="G68693">
        <f ca="1">_xlfn.IFNA(FORECAST(E68693,OFFSET('HvF table'!E$3:E$319,MATCH(E68693,'HvF table'!D$3:D$319,1)-1,0,2),OFFSET('HvF table'!D$3:D$319,MATCH(E68693,'HvF table'!D$3:D$319,1)-1,0,2)),0)</f>
        <v>-1.1102230246251565E-16</v>
      </c>
      <c r="H68693" t="str">
        <f t="shared" ca="1" si="3232"/>
        <v>G</v>
      </c>
      <c r="I68693">
        <f t="shared" ca="1" si="3233"/>
        <v>-1.1102230246251565E-16</v>
      </c>
      <c r="J68693" t="s">
        <v>75</v>
      </c>
    </row>
    <row r="68694" spans="1:10" x14ac:dyDescent="0.25">
      <c r="A68694" s="65">
        <v>44128</v>
      </c>
      <c r="B68694" s="66">
        <v>0.54166666666666663</v>
      </c>
      <c r="C68694" s="64">
        <f t="shared" si="3234"/>
        <v>44128.541666666664</v>
      </c>
      <c r="D68694">
        <f ca="1">_xlfn.IFNA(FORECAST(E68694,OFFSET('HvF table'!B$3:B$318,MATCH(E68694,'HvF table'!A$3:A$318,1)-1,0,2),OFFSET('HvF table'!A$3:A$318,MATCH(E68694,'HvF table'!A$3:A$318,1)-1,0,2)),0)</f>
        <v>0</v>
      </c>
      <c r="E68694">
        <v>0</v>
      </c>
      <c r="G68694">
        <f ca="1">_xlfn.IFNA(FORECAST(E68694,OFFSET('HvF table'!E$3:E$319,MATCH(E68694,'HvF table'!D$3:D$319,1)-1,0,2),OFFSET('HvF table'!D$3:D$319,MATCH(E68694,'HvF table'!D$3:D$319,1)-1,0,2)),0)</f>
        <v>-1.1102230246251565E-16</v>
      </c>
      <c r="H68694" t="str">
        <f t="shared" ca="1" si="3232"/>
        <v>G</v>
      </c>
      <c r="I68694">
        <f t="shared" ca="1" si="3233"/>
        <v>-1.1102230246251565E-16</v>
      </c>
      <c r="J68694" t="s">
        <v>75</v>
      </c>
    </row>
    <row r="68695" spans="1:10" x14ac:dyDescent="0.25">
      <c r="A68695" s="65">
        <v>44128</v>
      </c>
      <c r="B68695" s="66">
        <v>0.54513888888888895</v>
      </c>
      <c r="C68695" s="64">
        <f t="shared" si="3234"/>
        <v>44128.545138888891</v>
      </c>
      <c r="D68695">
        <f ca="1">_xlfn.IFNA(FORECAST(E68695,OFFSET('HvF table'!B$3:B$318,MATCH(E68695,'HvF table'!A$3:A$318,1)-1,0,2),OFFSET('HvF table'!A$3:A$318,MATCH(E68695,'HvF table'!A$3:A$318,1)-1,0,2)),0)</f>
        <v>0</v>
      </c>
      <c r="E68695">
        <v>0</v>
      </c>
      <c r="G68695">
        <f ca="1">_xlfn.IFNA(FORECAST(E68695,OFFSET('HvF table'!E$3:E$319,MATCH(E68695,'HvF table'!D$3:D$319,1)-1,0,2),OFFSET('HvF table'!D$3:D$319,MATCH(E68695,'HvF table'!D$3:D$319,1)-1,0,2)),0)</f>
        <v>-1.1102230246251565E-16</v>
      </c>
      <c r="H68695" t="str">
        <f t="shared" ca="1" si="3232"/>
        <v>G</v>
      </c>
      <c r="I68695">
        <f t="shared" ca="1" si="3233"/>
        <v>-1.1102230246251565E-16</v>
      </c>
      <c r="J68695" t="s">
        <v>75</v>
      </c>
    </row>
    <row r="68696" spans="1:10" x14ac:dyDescent="0.25">
      <c r="A68696" s="65">
        <v>44128</v>
      </c>
      <c r="B68696" s="66">
        <v>0.54861111111111105</v>
      </c>
      <c r="C68696" s="64">
        <f t="shared" si="3234"/>
        <v>44128.548611111109</v>
      </c>
      <c r="D68696">
        <f ca="1">_xlfn.IFNA(FORECAST(E68696,OFFSET('HvF table'!B$3:B$318,MATCH(E68696,'HvF table'!A$3:A$318,1)-1,0,2),OFFSET('HvF table'!A$3:A$318,MATCH(E68696,'HvF table'!A$3:A$318,1)-1,0,2)),0)</f>
        <v>0</v>
      </c>
      <c r="E68696">
        <v>0</v>
      </c>
      <c r="G68696">
        <f ca="1">_xlfn.IFNA(FORECAST(E68696,OFFSET('HvF table'!E$3:E$319,MATCH(E68696,'HvF table'!D$3:D$319,1)-1,0,2),OFFSET('HvF table'!D$3:D$319,MATCH(E68696,'HvF table'!D$3:D$319,1)-1,0,2)),0)</f>
        <v>-1.1102230246251565E-16</v>
      </c>
      <c r="H68696" t="str">
        <f t="shared" ca="1" si="3232"/>
        <v>G</v>
      </c>
      <c r="I68696">
        <f t="shared" ca="1" si="3233"/>
        <v>-1.1102230246251565E-16</v>
      </c>
      <c r="J68696" t="s">
        <v>75</v>
      </c>
    </row>
    <row r="68697" spans="1:10" x14ac:dyDescent="0.25">
      <c r="A68697" s="65">
        <v>44128</v>
      </c>
      <c r="B68697" s="66">
        <v>0.55208333333333337</v>
      </c>
      <c r="C68697" s="64">
        <f t="shared" si="3234"/>
        <v>44128.552083333336</v>
      </c>
      <c r="D68697">
        <f ca="1">_xlfn.IFNA(FORECAST(E68697,OFFSET('HvF table'!B$3:B$318,MATCH(E68697,'HvF table'!A$3:A$318,1)-1,0,2),OFFSET('HvF table'!A$3:A$318,MATCH(E68697,'HvF table'!A$3:A$318,1)-1,0,2)),0)</f>
        <v>0</v>
      </c>
      <c r="E68697">
        <v>0</v>
      </c>
      <c r="G68697">
        <f ca="1">_xlfn.IFNA(FORECAST(E68697,OFFSET('HvF table'!E$3:E$319,MATCH(E68697,'HvF table'!D$3:D$319,1)-1,0,2),OFFSET('HvF table'!D$3:D$319,MATCH(E68697,'HvF table'!D$3:D$319,1)-1,0,2)),0)</f>
        <v>-1.1102230246251565E-16</v>
      </c>
      <c r="H68697" t="str">
        <f t="shared" ref="H68697:H68760" ca="1" si="3235">_xlfn.IFNA(_xlfn.IFS(D68697&gt;0,"B",E68697&gt;0,"B"),"G")</f>
        <v>G</v>
      </c>
      <c r="I68697">
        <f t="shared" ref="I68697:I68760" ca="1" si="3236">IF(H68697="G",G68697,IF(H68697="B",0))</f>
        <v>-1.1102230246251565E-16</v>
      </c>
      <c r="J68697" t="s">
        <v>75</v>
      </c>
    </row>
    <row r="68698" spans="1:10" x14ac:dyDescent="0.25">
      <c r="A68698" s="65">
        <v>44128</v>
      </c>
      <c r="B68698" s="66">
        <v>0.55555555555555558</v>
      </c>
      <c r="C68698" s="64">
        <f t="shared" si="3234"/>
        <v>44128.555555555555</v>
      </c>
      <c r="D68698">
        <f ca="1">_xlfn.IFNA(FORECAST(E68698,OFFSET('HvF table'!B$3:B$318,MATCH(E68698,'HvF table'!A$3:A$318,1)-1,0,2),OFFSET('HvF table'!A$3:A$318,MATCH(E68698,'HvF table'!A$3:A$318,1)-1,0,2)),0)</f>
        <v>0</v>
      </c>
      <c r="E68698">
        <v>0</v>
      </c>
      <c r="G68698">
        <f ca="1">_xlfn.IFNA(FORECAST(E68698,OFFSET('HvF table'!E$3:E$319,MATCH(E68698,'HvF table'!D$3:D$319,1)-1,0,2),OFFSET('HvF table'!D$3:D$319,MATCH(E68698,'HvF table'!D$3:D$319,1)-1,0,2)),0)</f>
        <v>-1.1102230246251565E-16</v>
      </c>
      <c r="H68698" t="str">
        <f t="shared" ca="1" si="3235"/>
        <v>G</v>
      </c>
      <c r="I68698">
        <f t="shared" ca="1" si="3236"/>
        <v>-1.1102230246251565E-16</v>
      </c>
      <c r="J68698" t="s">
        <v>75</v>
      </c>
    </row>
    <row r="68699" spans="1:10" x14ac:dyDescent="0.25">
      <c r="A68699" s="65">
        <v>44128</v>
      </c>
      <c r="B68699" s="66">
        <v>0.55902777777777779</v>
      </c>
      <c r="C68699" s="64">
        <f t="shared" si="3234"/>
        <v>44128.559027777781</v>
      </c>
      <c r="D68699">
        <f ca="1">_xlfn.IFNA(FORECAST(E68699,OFFSET('HvF table'!B$3:B$318,MATCH(E68699,'HvF table'!A$3:A$318,1)-1,0,2),OFFSET('HvF table'!A$3:A$318,MATCH(E68699,'HvF table'!A$3:A$318,1)-1,0,2)),0)</f>
        <v>0</v>
      </c>
      <c r="E68699">
        <v>0</v>
      </c>
      <c r="G68699">
        <f ca="1">_xlfn.IFNA(FORECAST(E68699,OFFSET('HvF table'!E$3:E$319,MATCH(E68699,'HvF table'!D$3:D$319,1)-1,0,2),OFFSET('HvF table'!D$3:D$319,MATCH(E68699,'HvF table'!D$3:D$319,1)-1,0,2)),0)</f>
        <v>-1.1102230246251565E-16</v>
      </c>
      <c r="H68699" t="str">
        <f t="shared" ca="1" si="3235"/>
        <v>G</v>
      </c>
      <c r="I68699">
        <f t="shared" ca="1" si="3236"/>
        <v>-1.1102230246251565E-16</v>
      </c>
      <c r="J68699" t="s">
        <v>75</v>
      </c>
    </row>
    <row r="68700" spans="1:10" x14ac:dyDescent="0.25">
      <c r="A68700" s="65">
        <v>44128</v>
      </c>
      <c r="B68700" s="66">
        <v>0.5625</v>
      </c>
      <c r="C68700" s="64">
        <f t="shared" si="3234"/>
        <v>44128.5625</v>
      </c>
      <c r="D68700">
        <f ca="1">_xlfn.IFNA(FORECAST(E68700,OFFSET('HvF table'!B$3:B$318,MATCH(E68700,'HvF table'!A$3:A$318,1)-1,0,2),OFFSET('HvF table'!A$3:A$318,MATCH(E68700,'HvF table'!A$3:A$318,1)-1,0,2)),0)</f>
        <v>0</v>
      </c>
      <c r="E68700">
        <v>0</v>
      </c>
      <c r="G68700">
        <f ca="1">_xlfn.IFNA(FORECAST(E68700,OFFSET('HvF table'!E$3:E$319,MATCH(E68700,'HvF table'!D$3:D$319,1)-1,0,2),OFFSET('HvF table'!D$3:D$319,MATCH(E68700,'HvF table'!D$3:D$319,1)-1,0,2)),0)</f>
        <v>-1.1102230246251565E-16</v>
      </c>
      <c r="H68700" t="str">
        <f t="shared" ca="1" si="3235"/>
        <v>G</v>
      </c>
      <c r="I68700">
        <f t="shared" ca="1" si="3236"/>
        <v>-1.1102230246251565E-16</v>
      </c>
      <c r="J68700" t="s">
        <v>75</v>
      </c>
    </row>
    <row r="68701" spans="1:10" x14ac:dyDescent="0.25">
      <c r="A68701" s="65">
        <v>44128</v>
      </c>
      <c r="B68701" s="66">
        <v>0.56597222222222221</v>
      </c>
      <c r="C68701" s="64">
        <f t="shared" si="3234"/>
        <v>44128.565972222219</v>
      </c>
      <c r="D68701">
        <f ca="1">_xlfn.IFNA(FORECAST(E68701,OFFSET('HvF table'!B$3:B$318,MATCH(E68701,'HvF table'!A$3:A$318,1)-1,0,2),OFFSET('HvF table'!A$3:A$318,MATCH(E68701,'HvF table'!A$3:A$318,1)-1,0,2)),0)</f>
        <v>0</v>
      </c>
      <c r="E68701">
        <v>0</v>
      </c>
      <c r="G68701">
        <f ca="1">_xlfn.IFNA(FORECAST(E68701,OFFSET('HvF table'!E$3:E$319,MATCH(E68701,'HvF table'!D$3:D$319,1)-1,0,2),OFFSET('HvF table'!D$3:D$319,MATCH(E68701,'HvF table'!D$3:D$319,1)-1,0,2)),0)</f>
        <v>-1.1102230246251565E-16</v>
      </c>
      <c r="H68701" t="str">
        <f t="shared" ca="1" si="3235"/>
        <v>G</v>
      </c>
      <c r="I68701">
        <f t="shared" ca="1" si="3236"/>
        <v>-1.1102230246251565E-16</v>
      </c>
      <c r="J68701" t="s">
        <v>75</v>
      </c>
    </row>
    <row r="68702" spans="1:10" x14ac:dyDescent="0.25">
      <c r="A68702" s="65">
        <v>44128</v>
      </c>
      <c r="B68702" s="66">
        <v>0.56944444444444442</v>
      </c>
      <c r="C68702" s="64">
        <f t="shared" si="3234"/>
        <v>44128.569444444445</v>
      </c>
      <c r="D68702">
        <f ca="1">_xlfn.IFNA(FORECAST(E68702,OFFSET('HvF table'!B$3:B$318,MATCH(E68702,'HvF table'!A$3:A$318,1)-1,0,2),OFFSET('HvF table'!A$3:A$318,MATCH(E68702,'HvF table'!A$3:A$318,1)-1,0,2)),0)</f>
        <v>0</v>
      </c>
      <c r="E68702">
        <v>0</v>
      </c>
      <c r="G68702">
        <f ca="1">_xlfn.IFNA(FORECAST(E68702,OFFSET('HvF table'!E$3:E$319,MATCH(E68702,'HvF table'!D$3:D$319,1)-1,0,2),OFFSET('HvF table'!D$3:D$319,MATCH(E68702,'HvF table'!D$3:D$319,1)-1,0,2)),0)</f>
        <v>-1.1102230246251565E-16</v>
      </c>
      <c r="H68702" t="str">
        <f t="shared" ca="1" si="3235"/>
        <v>G</v>
      </c>
      <c r="I68702">
        <f t="shared" ca="1" si="3236"/>
        <v>-1.1102230246251565E-16</v>
      </c>
      <c r="J68702" t="s">
        <v>75</v>
      </c>
    </row>
    <row r="68703" spans="1:10" x14ac:dyDescent="0.25">
      <c r="A68703" s="65">
        <v>44128</v>
      </c>
      <c r="B68703" s="66">
        <v>0.57291666666666663</v>
      </c>
      <c r="C68703" s="64">
        <f t="shared" si="3234"/>
        <v>44128.572916666664</v>
      </c>
      <c r="D68703">
        <f ca="1">_xlfn.IFNA(FORECAST(E68703,OFFSET('HvF table'!B$3:B$318,MATCH(E68703,'HvF table'!A$3:A$318,1)-1,0,2),OFFSET('HvF table'!A$3:A$318,MATCH(E68703,'HvF table'!A$3:A$318,1)-1,0,2)),0)</f>
        <v>0</v>
      </c>
      <c r="E68703">
        <v>0</v>
      </c>
      <c r="G68703">
        <f ca="1">_xlfn.IFNA(FORECAST(E68703,OFFSET('HvF table'!E$3:E$319,MATCH(E68703,'HvF table'!D$3:D$319,1)-1,0,2),OFFSET('HvF table'!D$3:D$319,MATCH(E68703,'HvF table'!D$3:D$319,1)-1,0,2)),0)</f>
        <v>-1.1102230246251565E-16</v>
      </c>
      <c r="H68703" t="str">
        <f t="shared" ca="1" si="3235"/>
        <v>G</v>
      </c>
      <c r="I68703">
        <f t="shared" ca="1" si="3236"/>
        <v>-1.1102230246251565E-16</v>
      </c>
      <c r="J68703" t="s">
        <v>75</v>
      </c>
    </row>
    <row r="68704" spans="1:10" x14ac:dyDescent="0.25">
      <c r="A68704" s="65">
        <v>44128</v>
      </c>
      <c r="B68704" s="66">
        <v>0.57638888888888895</v>
      </c>
      <c r="C68704" s="64">
        <f t="shared" si="3234"/>
        <v>44128.576388888891</v>
      </c>
      <c r="D68704">
        <f ca="1">_xlfn.IFNA(FORECAST(E68704,OFFSET('HvF table'!B$3:B$318,MATCH(E68704,'HvF table'!A$3:A$318,1)-1,0,2),OFFSET('HvF table'!A$3:A$318,MATCH(E68704,'HvF table'!A$3:A$318,1)-1,0,2)),0)</f>
        <v>0</v>
      </c>
      <c r="E68704">
        <v>0</v>
      </c>
      <c r="G68704">
        <f ca="1">_xlfn.IFNA(FORECAST(E68704,OFFSET('HvF table'!E$3:E$319,MATCH(E68704,'HvF table'!D$3:D$319,1)-1,0,2),OFFSET('HvF table'!D$3:D$319,MATCH(E68704,'HvF table'!D$3:D$319,1)-1,0,2)),0)</f>
        <v>-1.1102230246251565E-16</v>
      </c>
      <c r="H68704" t="str">
        <f t="shared" ca="1" si="3235"/>
        <v>G</v>
      </c>
      <c r="I68704">
        <f t="shared" ca="1" si="3236"/>
        <v>-1.1102230246251565E-16</v>
      </c>
      <c r="J68704" t="s">
        <v>75</v>
      </c>
    </row>
    <row r="68705" spans="1:10" x14ac:dyDescent="0.25">
      <c r="A68705" s="65">
        <v>44128</v>
      </c>
      <c r="B68705" s="66">
        <v>0.57986111111111105</v>
      </c>
      <c r="C68705" s="64">
        <f t="shared" ref="C68705:C68768" si="3237">A68705+B68705</f>
        <v>44128.579861111109</v>
      </c>
      <c r="D68705">
        <f ca="1">_xlfn.IFNA(FORECAST(E68705,OFFSET('HvF table'!B$3:B$318,MATCH(E68705,'HvF table'!A$3:A$318,1)-1,0,2),OFFSET('HvF table'!A$3:A$318,MATCH(E68705,'HvF table'!A$3:A$318,1)-1,0,2)),0)</f>
        <v>0</v>
      </c>
      <c r="E68705">
        <v>0</v>
      </c>
      <c r="G68705">
        <f ca="1">_xlfn.IFNA(FORECAST(E68705,OFFSET('HvF table'!E$3:E$319,MATCH(E68705,'HvF table'!D$3:D$319,1)-1,0,2),OFFSET('HvF table'!D$3:D$319,MATCH(E68705,'HvF table'!D$3:D$319,1)-1,0,2)),0)</f>
        <v>-1.1102230246251565E-16</v>
      </c>
      <c r="H68705" t="str">
        <f t="shared" ca="1" si="3235"/>
        <v>G</v>
      </c>
      <c r="I68705">
        <f t="shared" ca="1" si="3236"/>
        <v>-1.1102230246251565E-16</v>
      </c>
      <c r="J68705" t="s">
        <v>75</v>
      </c>
    </row>
    <row r="68706" spans="1:10" x14ac:dyDescent="0.25">
      <c r="A68706" s="65">
        <v>44128</v>
      </c>
      <c r="B68706" s="66">
        <v>0.58333333333333337</v>
      </c>
      <c r="C68706" s="64">
        <f t="shared" si="3237"/>
        <v>44128.583333333336</v>
      </c>
      <c r="D68706">
        <f ca="1">_xlfn.IFNA(FORECAST(E68706,OFFSET('HvF table'!B$3:B$318,MATCH(E68706,'HvF table'!A$3:A$318,1)-1,0,2),OFFSET('HvF table'!A$3:A$318,MATCH(E68706,'HvF table'!A$3:A$318,1)-1,0,2)),0)</f>
        <v>0</v>
      </c>
      <c r="E68706">
        <v>0</v>
      </c>
      <c r="G68706">
        <f ca="1">_xlfn.IFNA(FORECAST(E68706,OFFSET('HvF table'!E$3:E$319,MATCH(E68706,'HvF table'!D$3:D$319,1)-1,0,2),OFFSET('HvF table'!D$3:D$319,MATCH(E68706,'HvF table'!D$3:D$319,1)-1,0,2)),0)</f>
        <v>-1.1102230246251565E-16</v>
      </c>
      <c r="H68706" t="str">
        <f t="shared" ca="1" si="3235"/>
        <v>G</v>
      </c>
      <c r="I68706">
        <f t="shared" ca="1" si="3236"/>
        <v>-1.1102230246251565E-16</v>
      </c>
      <c r="J68706" t="s">
        <v>75</v>
      </c>
    </row>
    <row r="68707" spans="1:10" x14ac:dyDescent="0.25">
      <c r="A68707" s="65">
        <v>44128</v>
      </c>
      <c r="B68707" s="66">
        <v>0.58680555555555558</v>
      </c>
      <c r="C68707" s="64">
        <f t="shared" si="3237"/>
        <v>44128.586805555555</v>
      </c>
      <c r="D68707">
        <f ca="1">_xlfn.IFNA(FORECAST(E68707,OFFSET('HvF table'!B$3:B$318,MATCH(E68707,'HvF table'!A$3:A$318,1)-1,0,2),OFFSET('HvF table'!A$3:A$318,MATCH(E68707,'HvF table'!A$3:A$318,1)-1,0,2)),0)</f>
        <v>0</v>
      </c>
      <c r="E68707">
        <v>0</v>
      </c>
      <c r="G68707">
        <f ca="1">_xlfn.IFNA(FORECAST(E68707,OFFSET('HvF table'!E$3:E$319,MATCH(E68707,'HvF table'!D$3:D$319,1)-1,0,2),OFFSET('HvF table'!D$3:D$319,MATCH(E68707,'HvF table'!D$3:D$319,1)-1,0,2)),0)</f>
        <v>-1.1102230246251565E-16</v>
      </c>
      <c r="H68707" t="str">
        <f t="shared" ca="1" si="3235"/>
        <v>G</v>
      </c>
      <c r="I68707">
        <f t="shared" ca="1" si="3236"/>
        <v>-1.1102230246251565E-16</v>
      </c>
      <c r="J68707" t="s">
        <v>75</v>
      </c>
    </row>
    <row r="68708" spans="1:10" x14ac:dyDescent="0.25">
      <c r="A68708" s="65">
        <v>44128</v>
      </c>
      <c r="B68708" s="66">
        <v>0.59027777777777779</v>
      </c>
      <c r="C68708" s="64">
        <f t="shared" si="3237"/>
        <v>44128.590277777781</v>
      </c>
      <c r="D68708">
        <f ca="1">_xlfn.IFNA(FORECAST(E68708,OFFSET('HvF table'!B$3:B$318,MATCH(E68708,'HvF table'!A$3:A$318,1)-1,0,2),OFFSET('HvF table'!A$3:A$318,MATCH(E68708,'HvF table'!A$3:A$318,1)-1,0,2)),0)</f>
        <v>0</v>
      </c>
      <c r="E68708">
        <v>0</v>
      </c>
      <c r="G68708">
        <f ca="1">_xlfn.IFNA(FORECAST(E68708,OFFSET('HvF table'!E$3:E$319,MATCH(E68708,'HvF table'!D$3:D$319,1)-1,0,2),OFFSET('HvF table'!D$3:D$319,MATCH(E68708,'HvF table'!D$3:D$319,1)-1,0,2)),0)</f>
        <v>-1.1102230246251565E-16</v>
      </c>
      <c r="H68708" t="str">
        <f t="shared" ca="1" si="3235"/>
        <v>G</v>
      </c>
      <c r="I68708">
        <f t="shared" ca="1" si="3236"/>
        <v>-1.1102230246251565E-16</v>
      </c>
      <c r="J68708" t="s">
        <v>75</v>
      </c>
    </row>
    <row r="68709" spans="1:10" x14ac:dyDescent="0.25">
      <c r="A68709" s="65">
        <v>44128</v>
      </c>
      <c r="B68709" s="66">
        <v>0.59375</v>
      </c>
      <c r="C68709" s="64">
        <f t="shared" si="3237"/>
        <v>44128.59375</v>
      </c>
      <c r="D68709">
        <f ca="1">_xlfn.IFNA(FORECAST(E68709,OFFSET('HvF table'!B$3:B$318,MATCH(E68709,'HvF table'!A$3:A$318,1)-1,0,2),OFFSET('HvF table'!A$3:A$318,MATCH(E68709,'HvF table'!A$3:A$318,1)-1,0,2)),0)</f>
        <v>0</v>
      </c>
      <c r="E68709">
        <v>0</v>
      </c>
      <c r="G68709">
        <f ca="1">_xlfn.IFNA(FORECAST(E68709,OFFSET('HvF table'!E$3:E$319,MATCH(E68709,'HvF table'!D$3:D$319,1)-1,0,2),OFFSET('HvF table'!D$3:D$319,MATCH(E68709,'HvF table'!D$3:D$319,1)-1,0,2)),0)</f>
        <v>-1.1102230246251565E-16</v>
      </c>
      <c r="H68709" t="str">
        <f t="shared" ca="1" si="3235"/>
        <v>G</v>
      </c>
      <c r="I68709">
        <f t="shared" ca="1" si="3236"/>
        <v>-1.1102230246251565E-16</v>
      </c>
      <c r="J68709" t="s">
        <v>75</v>
      </c>
    </row>
    <row r="68710" spans="1:10" x14ac:dyDescent="0.25">
      <c r="A68710" s="65">
        <v>44128</v>
      </c>
      <c r="B68710" s="66">
        <v>0.59722222222222221</v>
      </c>
      <c r="C68710" s="64">
        <f t="shared" si="3237"/>
        <v>44128.597222222219</v>
      </c>
      <c r="D68710">
        <f ca="1">_xlfn.IFNA(FORECAST(E68710,OFFSET('HvF table'!B$3:B$318,MATCH(E68710,'HvF table'!A$3:A$318,1)-1,0,2),OFFSET('HvF table'!A$3:A$318,MATCH(E68710,'HvF table'!A$3:A$318,1)-1,0,2)),0)</f>
        <v>0</v>
      </c>
      <c r="E68710">
        <v>0</v>
      </c>
      <c r="G68710">
        <f ca="1">_xlfn.IFNA(FORECAST(E68710,OFFSET('HvF table'!E$3:E$319,MATCH(E68710,'HvF table'!D$3:D$319,1)-1,0,2),OFFSET('HvF table'!D$3:D$319,MATCH(E68710,'HvF table'!D$3:D$319,1)-1,0,2)),0)</f>
        <v>-1.1102230246251565E-16</v>
      </c>
      <c r="H68710" t="str">
        <f t="shared" ca="1" si="3235"/>
        <v>G</v>
      </c>
      <c r="I68710">
        <f t="shared" ca="1" si="3236"/>
        <v>-1.1102230246251565E-16</v>
      </c>
      <c r="J68710" t="s">
        <v>75</v>
      </c>
    </row>
    <row r="68711" spans="1:10" x14ac:dyDescent="0.25">
      <c r="A68711" s="65">
        <v>44128</v>
      </c>
      <c r="B68711" s="66">
        <v>0.60069444444444442</v>
      </c>
      <c r="C68711" s="64">
        <f t="shared" si="3237"/>
        <v>44128.600694444445</v>
      </c>
      <c r="D68711">
        <f ca="1">_xlfn.IFNA(FORECAST(E68711,OFFSET('HvF table'!B$3:B$318,MATCH(E68711,'HvF table'!A$3:A$318,1)-1,0,2),OFFSET('HvF table'!A$3:A$318,MATCH(E68711,'HvF table'!A$3:A$318,1)-1,0,2)),0)</f>
        <v>0</v>
      </c>
      <c r="E68711">
        <v>0</v>
      </c>
      <c r="G68711">
        <f ca="1">_xlfn.IFNA(FORECAST(E68711,OFFSET('HvF table'!E$3:E$319,MATCH(E68711,'HvF table'!D$3:D$319,1)-1,0,2),OFFSET('HvF table'!D$3:D$319,MATCH(E68711,'HvF table'!D$3:D$319,1)-1,0,2)),0)</f>
        <v>-1.1102230246251565E-16</v>
      </c>
      <c r="H68711" t="str">
        <f t="shared" ca="1" si="3235"/>
        <v>G</v>
      </c>
      <c r="I68711">
        <f t="shared" ca="1" si="3236"/>
        <v>-1.1102230246251565E-16</v>
      </c>
      <c r="J68711" t="s">
        <v>75</v>
      </c>
    </row>
    <row r="68712" spans="1:10" x14ac:dyDescent="0.25">
      <c r="A68712" s="65">
        <v>44128</v>
      </c>
      <c r="B68712" s="66">
        <v>0.60416666666666663</v>
      </c>
      <c r="C68712" s="64">
        <f t="shared" si="3237"/>
        <v>44128.604166666664</v>
      </c>
      <c r="D68712">
        <f ca="1">_xlfn.IFNA(FORECAST(E68712,OFFSET('HvF table'!B$3:B$318,MATCH(E68712,'HvF table'!A$3:A$318,1)-1,0,2),OFFSET('HvF table'!A$3:A$318,MATCH(E68712,'HvF table'!A$3:A$318,1)-1,0,2)),0)</f>
        <v>0</v>
      </c>
      <c r="E68712">
        <v>0</v>
      </c>
      <c r="G68712">
        <f ca="1">_xlfn.IFNA(FORECAST(E68712,OFFSET('HvF table'!E$3:E$319,MATCH(E68712,'HvF table'!D$3:D$319,1)-1,0,2),OFFSET('HvF table'!D$3:D$319,MATCH(E68712,'HvF table'!D$3:D$319,1)-1,0,2)),0)</f>
        <v>-1.1102230246251565E-16</v>
      </c>
      <c r="H68712" t="str">
        <f t="shared" ca="1" si="3235"/>
        <v>G</v>
      </c>
      <c r="I68712">
        <f t="shared" ca="1" si="3236"/>
        <v>-1.1102230246251565E-16</v>
      </c>
      <c r="J68712" t="s">
        <v>75</v>
      </c>
    </row>
    <row r="68713" spans="1:10" x14ac:dyDescent="0.25">
      <c r="A68713" s="65">
        <v>44128</v>
      </c>
      <c r="B68713" s="66">
        <v>0.60763888888888895</v>
      </c>
      <c r="C68713" s="64">
        <f t="shared" si="3237"/>
        <v>44128.607638888891</v>
      </c>
      <c r="D68713">
        <f ca="1">_xlfn.IFNA(FORECAST(E68713,OFFSET('HvF table'!B$3:B$318,MATCH(E68713,'HvF table'!A$3:A$318,1)-1,0,2),OFFSET('HvF table'!A$3:A$318,MATCH(E68713,'HvF table'!A$3:A$318,1)-1,0,2)),0)</f>
        <v>0</v>
      </c>
      <c r="E68713">
        <v>0</v>
      </c>
      <c r="G68713">
        <f ca="1">_xlfn.IFNA(FORECAST(E68713,OFFSET('HvF table'!E$3:E$319,MATCH(E68713,'HvF table'!D$3:D$319,1)-1,0,2),OFFSET('HvF table'!D$3:D$319,MATCH(E68713,'HvF table'!D$3:D$319,1)-1,0,2)),0)</f>
        <v>-1.1102230246251565E-16</v>
      </c>
      <c r="H68713" t="str">
        <f t="shared" ca="1" si="3235"/>
        <v>G</v>
      </c>
      <c r="I68713">
        <f t="shared" ca="1" si="3236"/>
        <v>-1.1102230246251565E-16</v>
      </c>
      <c r="J68713" t="s">
        <v>75</v>
      </c>
    </row>
    <row r="68714" spans="1:10" x14ac:dyDescent="0.25">
      <c r="A68714" s="65">
        <v>44128</v>
      </c>
      <c r="B68714" s="66">
        <v>0.61111111111111105</v>
      </c>
      <c r="C68714" s="64">
        <f t="shared" si="3237"/>
        <v>44128.611111111109</v>
      </c>
      <c r="D68714">
        <f ca="1">_xlfn.IFNA(FORECAST(E68714,OFFSET('HvF table'!B$3:B$318,MATCH(E68714,'HvF table'!A$3:A$318,1)-1,0,2),OFFSET('HvF table'!A$3:A$318,MATCH(E68714,'HvF table'!A$3:A$318,1)-1,0,2)),0)</f>
        <v>0</v>
      </c>
      <c r="E68714">
        <v>0</v>
      </c>
      <c r="G68714">
        <f ca="1">_xlfn.IFNA(FORECAST(E68714,OFFSET('HvF table'!E$3:E$319,MATCH(E68714,'HvF table'!D$3:D$319,1)-1,0,2),OFFSET('HvF table'!D$3:D$319,MATCH(E68714,'HvF table'!D$3:D$319,1)-1,0,2)),0)</f>
        <v>-1.1102230246251565E-16</v>
      </c>
      <c r="H68714" t="str">
        <f t="shared" ca="1" si="3235"/>
        <v>G</v>
      </c>
      <c r="I68714">
        <f t="shared" ca="1" si="3236"/>
        <v>-1.1102230246251565E-16</v>
      </c>
      <c r="J68714" t="s">
        <v>75</v>
      </c>
    </row>
    <row r="68715" spans="1:10" x14ac:dyDescent="0.25">
      <c r="A68715" s="65">
        <v>44128</v>
      </c>
      <c r="B68715" s="66">
        <v>0.61458333333333337</v>
      </c>
      <c r="C68715" s="64">
        <f t="shared" si="3237"/>
        <v>44128.614583333336</v>
      </c>
      <c r="D68715">
        <f ca="1">_xlfn.IFNA(FORECAST(E68715,OFFSET('HvF table'!B$3:B$318,MATCH(E68715,'HvF table'!A$3:A$318,1)-1,0,2),OFFSET('HvF table'!A$3:A$318,MATCH(E68715,'HvF table'!A$3:A$318,1)-1,0,2)),0)</f>
        <v>0</v>
      </c>
      <c r="E68715">
        <v>0</v>
      </c>
      <c r="G68715">
        <f ca="1">_xlfn.IFNA(FORECAST(E68715,OFFSET('HvF table'!E$3:E$319,MATCH(E68715,'HvF table'!D$3:D$319,1)-1,0,2),OFFSET('HvF table'!D$3:D$319,MATCH(E68715,'HvF table'!D$3:D$319,1)-1,0,2)),0)</f>
        <v>-1.1102230246251565E-16</v>
      </c>
      <c r="H68715" t="str">
        <f t="shared" ca="1" si="3235"/>
        <v>G</v>
      </c>
      <c r="I68715">
        <f t="shared" ca="1" si="3236"/>
        <v>-1.1102230246251565E-16</v>
      </c>
      <c r="J68715" t="s">
        <v>75</v>
      </c>
    </row>
    <row r="68716" spans="1:10" x14ac:dyDescent="0.25">
      <c r="A68716" s="65">
        <v>44128</v>
      </c>
      <c r="B68716" s="66">
        <v>0.61805555555555558</v>
      </c>
      <c r="C68716" s="64">
        <f t="shared" si="3237"/>
        <v>44128.618055555555</v>
      </c>
      <c r="D68716">
        <f ca="1">_xlfn.IFNA(FORECAST(E68716,OFFSET('HvF table'!B$3:B$318,MATCH(E68716,'HvF table'!A$3:A$318,1)-1,0,2),OFFSET('HvF table'!A$3:A$318,MATCH(E68716,'HvF table'!A$3:A$318,1)-1,0,2)),0)</f>
        <v>0</v>
      </c>
      <c r="E68716">
        <v>0</v>
      </c>
      <c r="G68716">
        <f ca="1">_xlfn.IFNA(FORECAST(E68716,OFFSET('HvF table'!E$3:E$319,MATCH(E68716,'HvF table'!D$3:D$319,1)-1,0,2),OFFSET('HvF table'!D$3:D$319,MATCH(E68716,'HvF table'!D$3:D$319,1)-1,0,2)),0)</f>
        <v>-1.1102230246251565E-16</v>
      </c>
      <c r="H68716" t="str">
        <f t="shared" ca="1" si="3235"/>
        <v>G</v>
      </c>
      <c r="I68716">
        <f t="shared" ca="1" si="3236"/>
        <v>-1.1102230246251565E-16</v>
      </c>
      <c r="J68716" t="s">
        <v>75</v>
      </c>
    </row>
    <row r="68717" spans="1:10" x14ac:dyDescent="0.25">
      <c r="A68717" s="65">
        <v>44128</v>
      </c>
      <c r="B68717" s="66">
        <v>0.62152777777777779</v>
      </c>
      <c r="C68717" s="64">
        <f t="shared" si="3237"/>
        <v>44128.621527777781</v>
      </c>
      <c r="D68717">
        <f ca="1">_xlfn.IFNA(FORECAST(E68717,OFFSET('HvF table'!B$3:B$318,MATCH(E68717,'HvF table'!A$3:A$318,1)-1,0,2),OFFSET('HvF table'!A$3:A$318,MATCH(E68717,'HvF table'!A$3:A$318,1)-1,0,2)),0)</f>
        <v>0</v>
      </c>
      <c r="E68717">
        <v>0</v>
      </c>
      <c r="G68717">
        <f ca="1">_xlfn.IFNA(FORECAST(E68717,OFFSET('HvF table'!E$3:E$319,MATCH(E68717,'HvF table'!D$3:D$319,1)-1,0,2),OFFSET('HvF table'!D$3:D$319,MATCH(E68717,'HvF table'!D$3:D$319,1)-1,0,2)),0)</f>
        <v>-1.1102230246251565E-16</v>
      </c>
      <c r="H68717" t="str">
        <f t="shared" ca="1" si="3235"/>
        <v>G</v>
      </c>
      <c r="I68717">
        <f t="shared" ca="1" si="3236"/>
        <v>-1.1102230246251565E-16</v>
      </c>
      <c r="J68717" t="s">
        <v>75</v>
      </c>
    </row>
    <row r="68718" spans="1:10" x14ac:dyDescent="0.25">
      <c r="A68718" s="65">
        <v>44128</v>
      </c>
      <c r="B68718" s="66">
        <v>0.625</v>
      </c>
      <c r="C68718" s="64">
        <f t="shared" si="3237"/>
        <v>44128.625</v>
      </c>
      <c r="D68718">
        <f ca="1">_xlfn.IFNA(FORECAST(E68718,OFFSET('HvF table'!B$3:B$318,MATCH(E68718,'HvF table'!A$3:A$318,1)-1,0,2),OFFSET('HvF table'!A$3:A$318,MATCH(E68718,'HvF table'!A$3:A$318,1)-1,0,2)),0)</f>
        <v>0</v>
      </c>
      <c r="E68718">
        <v>0</v>
      </c>
      <c r="G68718">
        <f ca="1">_xlfn.IFNA(FORECAST(E68718,OFFSET('HvF table'!E$3:E$319,MATCH(E68718,'HvF table'!D$3:D$319,1)-1,0,2),OFFSET('HvF table'!D$3:D$319,MATCH(E68718,'HvF table'!D$3:D$319,1)-1,0,2)),0)</f>
        <v>-1.1102230246251565E-16</v>
      </c>
      <c r="H68718" t="str">
        <f t="shared" ca="1" si="3235"/>
        <v>G</v>
      </c>
      <c r="I68718">
        <f t="shared" ca="1" si="3236"/>
        <v>-1.1102230246251565E-16</v>
      </c>
      <c r="J68718" t="s">
        <v>75</v>
      </c>
    </row>
    <row r="68719" spans="1:10" x14ac:dyDescent="0.25">
      <c r="A68719" s="65">
        <v>44128</v>
      </c>
      <c r="B68719" s="66">
        <v>0.62847222222222221</v>
      </c>
      <c r="C68719" s="64">
        <f t="shared" si="3237"/>
        <v>44128.628472222219</v>
      </c>
      <c r="D68719">
        <f ca="1">_xlfn.IFNA(FORECAST(E68719,OFFSET('HvF table'!B$3:B$318,MATCH(E68719,'HvF table'!A$3:A$318,1)-1,0,2),OFFSET('HvF table'!A$3:A$318,MATCH(E68719,'HvF table'!A$3:A$318,1)-1,0,2)),0)</f>
        <v>0</v>
      </c>
      <c r="E68719">
        <v>0</v>
      </c>
      <c r="G68719">
        <f ca="1">_xlfn.IFNA(FORECAST(E68719,OFFSET('HvF table'!E$3:E$319,MATCH(E68719,'HvF table'!D$3:D$319,1)-1,0,2),OFFSET('HvF table'!D$3:D$319,MATCH(E68719,'HvF table'!D$3:D$319,1)-1,0,2)),0)</f>
        <v>-1.1102230246251565E-16</v>
      </c>
      <c r="H68719" t="str">
        <f t="shared" ca="1" si="3235"/>
        <v>G</v>
      </c>
      <c r="I68719">
        <f t="shared" ca="1" si="3236"/>
        <v>-1.1102230246251565E-16</v>
      </c>
      <c r="J68719" t="s">
        <v>75</v>
      </c>
    </row>
    <row r="68720" spans="1:10" x14ac:dyDescent="0.25">
      <c r="A68720" s="65">
        <v>44128</v>
      </c>
      <c r="B68720" s="66">
        <v>0.63194444444444442</v>
      </c>
      <c r="C68720" s="64">
        <f t="shared" si="3237"/>
        <v>44128.631944444445</v>
      </c>
      <c r="D68720">
        <f ca="1">_xlfn.IFNA(FORECAST(E68720,OFFSET('HvF table'!B$3:B$318,MATCH(E68720,'HvF table'!A$3:A$318,1)-1,0,2),OFFSET('HvF table'!A$3:A$318,MATCH(E68720,'HvF table'!A$3:A$318,1)-1,0,2)),0)</f>
        <v>0</v>
      </c>
      <c r="E68720">
        <v>0</v>
      </c>
      <c r="G68720">
        <f ca="1">_xlfn.IFNA(FORECAST(E68720,OFFSET('HvF table'!E$3:E$319,MATCH(E68720,'HvF table'!D$3:D$319,1)-1,0,2),OFFSET('HvF table'!D$3:D$319,MATCH(E68720,'HvF table'!D$3:D$319,1)-1,0,2)),0)</f>
        <v>-1.1102230246251565E-16</v>
      </c>
      <c r="H68720" t="str">
        <f t="shared" ca="1" si="3235"/>
        <v>G</v>
      </c>
      <c r="I68720">
        <f t="shared" ca="1" si="3236"/>
        <v>-1.1102230246251565E-16</v>
      </c>
      <c r="J68720" t="s">
        <v>75</v>
      </c>
    </row>
    <row r="68721" spans="1:10" x14ac:dyDescent="0.25">
      <c r="A68721" s="65">
        <v>44128</v>
      </c>
      <c r="B68721" s="66">
        <v>0.63541666666666663</v>
      </c>
      <c r="C68721" s="64">
        <f t="shared" si="3237"/>
        <v>44128.635416666664</v>
      </c>
      <c r="D68721">
        <f ca="1">_xlfn.IFNA(FORECAST(E68721,OFFSET('HvF table'!B$3:B$318,MATCH(E68721,'HvF table'!A$3:A$318,1)-1,0,2),OFFSET('HvF table'!A$3:A$318,MATCH(E68721,'HvF table'!A$3:A$318,1)-1,0,2)),0)</f>
        <v>0</v>
      </c>
      <c r="E68721">
        <v>0</v>
      </c>
      <c r="G68721">
        <f ca="1">_xlfn.IFNA(FORECAST(E68721,OFFSET('HvF table'!E$3:E$319,MATCH(E68721,'HvF table'!D$3:D$319,1)-1,0,2),OFFSET('HvF table'!D$3:D$319,MATCH(E68721,'HvF table'!D$3:D$319,1)-1,0,2)),0)</f>
        <v>-1.1102230246251565E-16</v>
      </c>
      <c r="H68721" t="str">
        <f t="shared" ca="1" si="3235"/>
        <v>G</v>
      </c>
      <c r="I68721">
        <f t="shared" ca="1" si="3236"/>
        <v>-1.1102230246251565E-16</v>
      </c>
      <c r="J68721" t="s">
        <v>75</v>
      </c>
    </row>
    <row r="68722" spans="1:10" x14ac:dyDescent="0.25">
      <c r="A68722" s="65">
        <v>44128</v>
      </c>
      <c r="B68722" s="66">
        <v>0.63888888888888895</v>
      </c>
      <c r="C68722" s="64">
        <f t="shared" si="3237"/>
        <v>44128.638888888891</v>
      </c>
      <c r="D68722">
        <f ca="1">_xlfn.IFNA(FORECAST(E68722,OFFSET('HvF table'!B$3:B$318,MATCH(E68722,'HvF table'!A$3:A$318,1)-1,0,2),OFFSET('HvF table'!A$3:A$318,MATCH(E68722,'HvF table'!A$3:A$318,1)-1,0,2)),0)</f>
        <v>0</v>
      </c>
      <c r="E68722">
        <v>0</v>
      </c>
      <c r="G68722">
        <f ca="1">_xlfn.IFNA(FORECAST(E68722,OFFSET('HvF table'!E$3:E$319,MATCH(E68722,'HvF table'!D$3:D$319,1)-1,0,2),OFFSET('HvF table'!D$3:D$319,MATCH(E68722,'HvF table'!D$3:D$319,1)-1,0,2)),0)</f>
        <v>-1.1102230246251565E-16</v>
      </c>
      <c r="H68722" t="str">
        <f t="shared" ca="1" si="3235"/>
        <v>G</v>
      </c>
      <c r="I68722">
        <f t="shared" ca="1" si="3236"/>
        <v>-1.1102230246251565E-16</v>
      </c>
      <c r="J68722" t="s">
        <v>75</v>
      </c>
    </row>
    <row r="68723" spans="1:10" x14ac:dyDescent="0.25">
      <c r="A68723" s="65">
        <v>44128</v>
      </c>
      <c r="B68723" s="66">
        <v>0.64236111111111105</v>
      </c>
      <c r="C68723" s="64">
        <f t="shared" si="3237"/>
        <v>44128.642361111109</v>
      </c>
      <c r="D68723">
        <f ca="1">_xlfn.IFNA(FORECAST(E68723,OFFSET('HvF table'!B$3:B$318,MATCH(E68723,'HvF table'!A$3:A$318,1)-1,0,2),OFFSET('HvF table'!A$3:A$318,MATCH(E68723,'HvF table'!A$3:A$318,1)-1,0,2)),0)</f>
        <v>0</v>
      </c>
      <c r="E68723">
        <v>0</v>
      </c>
      <c r="G68723">
        <f ca="1">_xlfn.IFNA(FORECAST(E68723,OFFSET('HvF table'!E$3:E$319,MATCH(E68723,'HvF table'!D$3:D$319,1)-1,0,2),OFFSET('HvF table'!D$3:D$319,MATCH(E68723,'HvF table'!D$3:D$319,1)-1,0,2)),0)</f>
        <v>-1.1102230246251565E-16</v>
      </c>
      <c r="H68723" t="str">
        <f t="shared" ca="1" si="3235"/>
        <v>G</v>
      </c>
      <c r="I68723">
        <f t="shared" ca="1" si="3236"/>
        <v>-1.1102230246251565E-16</v>
      </c>
      <c r="J68723" t="s">
        <v>75</v>
      </c>
    </row>
    <row r="68724" spans="1:10" x14ac:dyDescent="0.25">
      <c r="A68724" s="65">
        <v>44128</v>
      </c>
      <c r="B68724" s="66">
        <v>0.64583333333333337</v>
      </c>
      <c r="C68724" s="64">
        <f t="shared" si="3237"/>
        <v>44128.645833333336</v>
      </c>
      <c r="D68724">
        <f ca="1">_xlfn.IFNA(FORECAST(E68724,OFFSET('HvF table'!B$3:B$318,MATCH(E68724,'HvF table'!A$3:A$318,1)-1,0,2),OFFSET('HvF table'!A$3:A$318,MATCH(E68724,'HvF table'!A$3:A$318,1)-1,0,2)),0)</f>
        <v>0</v>
      </c>
      <c r="E68724">
        <v>0</v>
      </c>
      <c r="G68724">
        <f ca="1">_xlfn.IFNA(FORECAST(E68724,OFFSET('HvF table'!E$3:E$319,MATCH(E68724,'HvF table'!D$3:D$319,1)-1,0,2),OFFSET('HvF table'!D$3:D$319,MATCH(E68724,'HvF table'!D$3:D$319,1)-1,0,2)),0)</f>
        <v>-1.1102230246251565E-16</v>
      </c>
      <c r="H68724" t="str">
        <f t="shared" ca="1" si="3235"/>
        <v>G</v>
      </c>
      <c r="I68724">
        <f t="shared" ca="1" si="3236"/>
        <v>-1.1102230246251565E-16</v>
      </c>
      <c r="J68724" t="s">
        <v>75</v>
      </c>
    </row>
    <row r="68725" spans="1:10" x14ac:dyDescent="0.25">
      <c r="A68725" s="65">
        <v>44128</v>
      </c>
      <c r="B68725" s="66">
        <v>0.64930555555555558</v>
      </c>
      <c r="C68725" s="64">
        <f t="shared" si="3237"/>
        <v>44128.649305555555</v>
      </c>
      <c r="D68725">
        <f ca="1">_xlfn.IFNA(FORECAST(E68725,OFFSET('HvF table'!B$3:B$318,MATCH(E68725,'HvF table'!A$3:A$318,1)-1,0,2),OFFSET('HvF table'!A$3:A$318,MATCH(E68725,'HvF table'!A$3:A$318,1)-1,0,2)),0)</f>
        <v>0</v>
      </c>
      <c r="E68725">
        <v>0</v>
      </c>
      <c r="G68725">
        <f ca="1">_xlfn.IFNA(FORECAST(E68725,OFFSET('HvF table'!E$3:E$319,MATCH(E68725,'HvF table'!D$3:D$319,1)-1,0,2),OFFSET('HvF table'!D$3:D$319,MATCH(E68725,'HvF table'!D$3:D$319,1)-1,0,2)),0)</f>
        <v>-1.1102230246251565E-16</v>
      </c>
      <c r="H68725" t="str">
        <f t="shared" ca="1" si="3235"/>
        <v>G</v>
      </c>
      <c r="I68725">
        <f t="shared" ca="1" si="3236"/>
        <v>-1.1102230246251565E-16</v>
      </c>
      <c r="J68725" t="s">
        <v>75</v>
      </c>
    </row>
    <row r="68726" spans="1:10" x14ac:dyDescent="0.25">
      <c r="A68726" s="65">
        <v>44128</v>
      </c>
      <c r="B68726" s="66">
        <v>0.65277777777777779</v>
      </c>
      <c r="C68726" s="64">
        <f t="shared" si="3237"/>
        <v>44128.652777777781</v>
      </c>
      <c r="D68726">
        <f ca="1">_xlfn.IFNA(FORECAST(E68726,OFFSET('HvF table'!B$3:B$318,MATCH(E68726,'HvF table'!A$3:A$318,1)-1,0,2),OFFSET('HvF table'!A$3:A$318,MATCH(E68726,'HvF table'!A$3:A$318,1)-1,0,2)),0)</f>
        <v>0</v>
      </c>
      <c r="E68726">
        <v>0</v>
      </c>
      <c r="G68726">
        <f ca="1">_xlfn.IFNA(FORECAST(E68726,OFFSET('HvF table'!E$3:E$319,MATCH(E68726,'HvF table'!D$3:D$319,1)-1,0,2),OFFSET('HvF table'!D$3:D$319,MATCH(E68726,'HvF table'!D$3:D$319,1)-1,0,2)),0)</f>
        <v>-1.1102230246251565E-16</v>
      </c>
      <c r="H68726" t="str">
        <f t="shared" ca="1" si="3235"/>
        <v>G</v>
      </c>
      <c r="I68726">
        <f t="shared" ca="1" si="3236"/>
        <v>-1.1102230246251565E-16</v>
      </c>
      <c r="J68726" t="s">
        <v>75</v>
      </c>
    </row>
    <row r="68727" spans="1:10" x14ac:dyDescent="0.25">
      <c r="A68727" s="65">
        <v>44128</v>
      </c>
      <c r="B68727" s="66">
        <v>0.65625</v>
      </c>
      <c r="C68727" s="64">
        <f t="shared" si="3237"/>
        <v>44128.65625</v>
      </c>
      <c r="D68727">
        <f ca="1">_xlfn.IFNA(FORECAST(E68727,OFFSET('HvF table'!B$3:B$318,MATCH(E68727,'HvF table'!A$3:A$318,1)-1,0,2),OFFSET('HvF table'!A$3:A$318,MATCH(E68727,'HvF table'!A$3:A$318,1)-1,0,2)),0)</f>
        <v>0</v>
      </c>
      <c r="E68727">
        <v>0</v>
      </c>
      <c r="G68727">
        <f ca="1">_xlfn.IFNA(FORECAST(E68727,OFFSET('HvF table'!E$3:E$319,MATCH(E68727,'HvF table'!D$3:D$319,1)-1,0,2),OFFSET('HvF table'!D$3:D$319,MATCH(E68727,'HvF table'!D$3:D$319,1)-1,0,2)),0)</f>
        <v>-1.1102230246251565E-16</v>
      </c>
      <c r="H68727" t="str">
        <f t="shared" ca="1" si="3235"/>
        <v>G</v>
      </c>
      <c r="I68727">
        <f t="shared" ca="1" si="3236"/>
        <v>-1.1102230246251565E-16</v>
      </c>
      <c r="J68727" t="s">
        <v>75</v>
      </c>
    </row>
    <row r="68728" spans="1:10" x14ac:dyDescent="0.25">
      <c r="A68728" s="65">
        <v>44128</v>
      </c>
      <c r="B68728" s="66">
        <v>0.65972222222222221</v>
      </c>
      <c r="C68728" s="64">
        <f t="shared" si="3237"/>
        <v>44128.659722222219</v>
      </c>
      <c r="D68728">
        <f ca="1">_xlfn.IFNA(FORECAST(E68728,OFFSET('HvF table'!B$3:B$318,MATCH(E68728,'HvF table'!A$3:A$318,1)-1,0,2),OFFSET('HvF table'!A$3:A$318,MATCH(E68728,'HvF table'!A$3:A$318,1)-1,0,2)),0)</f>
        <v>0</v>
      </c>
      <c r="E68728">
        <v>0</v>
      </c>
      <c r="G68728">
        <f ca="1">_xlfn.IFNA(FORECAST(E68728,OFFSET('HvF table'!E$3:E$319,MATCH(E68728,'HvF table'!D$3:D$319,1)-1,0,2),OFFSET('HvF table'!D$3:D$319,MATCH(E68728,'HvF table'!D$3:D$319,1)-1,0,2)),0)</f>
        <v>-1.1102230246251565E-16</v>
      </c>
      <c r="H68728" t="str">
        <f t="shared" ca="1" si="3235"/>
        <v>G</v>
      </c>
      <c r="I68728">
        <f t="shared" ca="1" si="3236"/>
        <v>-1.1102230246251565E-16</v>
      </c>
      <c r="J68728" t="s">
        <v>75</v>
      </c>
    </row>
    <row r="68729" spans="1:10" x14ac:dyDescent="0.25">
      <c r="A68729" s="65">
        <v>44128</v>
      </c>
      <c r="B68729" s="66">
        <v>0.66319444444444442</v>
      </c>
      <c r="C68729" s="64">
        <f t="shared" si="3237"/>
        <v>44128.663194444445</v>
      </c>
      <c r="D68729">
        <f ca="1">_xlfn.IFNA(FORECAST(E68729,OFFSET('HvF table'!B$3:B$318,MATCH(E68729,'HvF table'!A$3:A$318,1)-1,0,2),OFFSET('HvF table'!A$3:A$318,MATCH(E68729,'HvF table'!A$3:A$318,1)-1,0,2)),0)</f>
        <v>0</v>
      </c>
      <c r="E68729">
        <v>0</v>
      </c>
      <c r="G68729">
        <f ca="1">_xlfn.IFNA(FORECAST(E68729,OFFSET('HvF table'!E$3:E$319,MATCH(E68729,'HvF table'!D$3:D$319,1)-1,0,2),OFFSET('HvF table'!D$3:D$319,MATCH(E68729,'HvF table'!D$3:D$319,1)-1,0,2)),0)</f>
        <v>-1.1102230246251565E-16</v>
      </c>
      <c r="H68729" t="str">
        <f t="shared" ca="1" si="3235"/>
        <v>G</v>
      </c>
      <c r="I68729">
        <f t="shared" ca="1" si="3236"/>
        <v>-1.1102230246251565E-16</v>
      </c>
      <c r="J68729" t="s">
        <v>75</v>
      </c>
    </row>
    <row r="68730" spans="1:10" x14ac:dyDescent="0.25">
      <c r="A68730" s="65">
        <v>44128</v>
      </c>
      <c r="B68730" s="66">
        <v>0.66666666666666663</v>
      </c>
      <c r="C68730" s="64">
        <f t="shared" si="3237"/>
        <v>44128.666666666664</v>
      </c>
      <c r="D68730">
        <f ca="1">_xlfn.IFNA(FORECAST(E68730,OFFSET('HvF table'!B$3:B$318,MATCH(E68730,'HvF table'!A$3:A$318,1)-1,0,2),OFFSET('HvF table'!A$3:A$318,MATCH(E68730,'HvF table'!A$3:A$318,1)-1,0,2)),0)</f>
        <v>0</v>
      </c>
      <c r="E68730">
        <v>0</v>
      </c>
      <c r="G68730">
        <f ca="1">_xlfn.IFNA(FORECAST(E68730,OFFSET('HvF table'!E$3:E$319,MATCH(E68730,'HvF table'!D$3:D$319,1)-1,0,2),OFFSET('HvF table'!D$3:D$319,MATCH(E68730,'HvF table'!D$3:D$319,1)-1,0,2)),0)</f>
        <v>-1.1102230246251565E-16</v>
      </c>
      <c r="H68730" t="str">
        <f t="shared" ca="1" si="3235"/>
        <v>G</v>
      </c>
      <c r="I68730">
        <f t="shared" ca="1" si="3236"/>
        <v>-1.1102230246251565E-16</v>
      </c>
      <c r="J68730" t="s">
        <v>75</v>
      </c>
    </row>
    <row r="68731" spans="1:10" x14ac:dyDescent="0.25">
      <c r="A68731" s="65">
        <v>44128</v>
      </c>
      <c r="B68731" s="66">
        <v>0.67013888888888884</v>
      </c>
      <c r="C68731" s="64">
        <f t="shared" si="3237"/>
        <v>44128.670138888891</v>
      </c>
      <c r="D68731">
        <f ca="1">_xlfn.IFNA(FORECAST(E68731,OFFSET('HvF table'!B$3:B$318,MATCH(E68731,'HvF table'!A$3:A$318,1)-1,0,2),OFFSET('HvF table'!A$3:A$318,MATCH(E68731,'HvF table'!A$3:A$318,1)-1,0,2)),0)</f>
        <v>0</v>
      </c>
      <c r="E68731">
        <v>0</v>
      </c>
      <c r="G68731">
        <f ca="1">_xlfn.IFNA(FORECAST(E68731,OFFSET('HvF table'!E$3:E$319,MATCH(E68731,'HvF table'!D$3:D$319,1)-1,0,2),OFFSET('HvF table'!D$3:D$319,MATCH(E68731,'HvF table'!D$3:D$319,1)-1,0,2)),0)</f>
        <v>-1.1102230246251565E-16</v>
      </c>
      <c r="H68731" t="str">
        <f t="shared" ca="1" si="3235"/>
        <v>G</v>
      </c>
      <c r="I68731">
        <f t="shared" ca="1" si="3236"/>
        <v>-1.1102230246251565E-16</v>
      </c>
      <c r="J68731" t="s">
        <v>75</v>
      </c>
    </row>
    <row r="68732" spans="1:10" x14ac:dyDescent="0.25">
      <c r="A68732" s="65">
        <v>44128</v>
      </c>
      <c r="B68732" s="66">
        <v>0.67361111111111116</v>
      </c>
      <c r="C68732" s="64">
        <f t="shared" si="3237"/>
        <v>44128.673611111109</v>
      </c>
      <c r="D68732">
        <f ca="1">_xlfn.IFNA(FORECAST(E68732,OFFSET('HvF table'!B$3:B$318,MATCH(E68732,'HvF table'!A$3:A$318,1)-1,0,2),OFFSET('HvF table'!A$3:A$318,MATCH(E68732,'HvF table'!A$3:A$318,1)-1,0,2)),0)</f>
        <v>0</v>
      </c>
      <c r="E68732">
        <v>0</v>
      </c>
      <c r="G68732">
        <f ca="1">_xlfn.IFNA(FORECAST(E68732,OFFSET('HvF table'!E$3:E$319,MATCH(E68732,'HvF table'!D$3:D$319,1)-1,0,2),OFFSET('HvF table'!D$3:D$319,MATCH(E68732,'HvF table'!D$3:D$319,1)-1,0,2)),0)</f>
        <v>-1.1102230246251565E-16</v>
      </c>
      <c r="H68732" t="str">
        <f t="shared" ca="1" si="3235"/>
        <v>G</v>
      </c>
      <c r="I68732">
        <f t="shared" ca="1" si="3236"/>
        <v>-1.1102230246251565E-16</v>
      </c>
      <c r="J68732" t="s">
        <v>75</v>
      </c>
    </row>
    <row r="68733" spans="1:10" x14ac:dyDescent="0.25">
      <c r="A68733" s="65">
        <v>44128</v>
      </c>
      <c r="B68733" s="66">
        <v>0.67708333333333337</v>
      </c>
      <c r="C68733" s="64">
        <f t="shared" si="3237"/>
        <v>44128.677083333336</v>
      </c>
      <c r="D68733">
        <f ca="1">_xlfn.IFNA(FORECAST(E68733,OFFSET('HvF table'!B$3:B$318,MATCH(E68733,'HvF table'!A$3:A$318,1)-1,0,2),OFFSET('HvF table'!A$3:A$318,MATCH(E68733,'HvF table'!A$3:A$318,1)-1,0,2)),0)</f>
        <v>0</v>
      </c>
      <c r="E68733">
        <v>0</v>
      </c>
      <c r="G68733">
        <f ca="1">_xlfn.IFNA(FORECAST(E68733,OFFSET('HvF table'!E$3:E$319,MATCH(E68733,'HvF table'!D$3:D$319,1)-1,0,2),OFFSET('HvF table'!D$3:D$319,MATCH(E68733,'HvF table'!D$3:D$319,1)-1,0,2)),0)</f>
        <v>-1.1102230246251565E-16</v>
      </c>
      <c r="H68733" t="str">
        <f t="shared" ca="1" si="3235"/>
        <v>G</v>
      </c>
      <c r="I68733">
        <f t="shared" ca="1" si="3236"/>
        <v>-1.1102230246251565E-16</v>
      </c>
      <c r="J68733" t="s">
        <v>75</v>
      </c>
    </row>
    <row r="68734" spans="1:10" x14ac:dyDescent="0.25">
      <c r="A68734" s="65">
        <v>44128</v>
      </c>
      <c r="B68734" s="66">
        <v>0.68055555555555547</v>
      </c>
      <c r="C68734" s="64">
        <f t="shared" si="3237"/>
        <v>44128.680555555555</v>
      </c>
      <c r="D68734">
        <f ca="1">_xlfn.IFNA(FORECAST(E68734,OFFSET('HvF table'!B$3:B$318,MATCH(E68734,'HvF table'!A$3:A$318,1)-1,0,2),OFFSET('HvF table'!A$3:A$318,MATCH(E68734,'HvF table'!A$3:A$318,1)-1,0,2)),0)</f>
        <v>0</v>
      </c>
      <c r="E68734">
        <v>0</v>
      </c>
      <c r="G68734">
        <f ca="1">_xlfn.IFNA(FORECAST(E68734,OFFSET('HvF table'!E$3:E$319,MATCH(E68734,'HvF table'!D$3:D$319,1)-1,0,2),OFFSET('HvF table'!D$3:D$319,MATCH(E68734,'HvF table'!D$3:D$319,1)-1,0,2)),0)</f>
        <v>-1.1102230246251565E-16</v>
      </c>
      <c r="H68734" t="str">
        <f t="shared" ca="1" si="3235"/>
        <v>G</v>
      </c>
      <c r="I68734">
        <f t="shared" ca="1" si="3236"/>
        <v>-1.1102230246251565E-16</v>
      </c>
      <c r="J68734" t="s">
        <v>75</v>
      </c>
    </row>
    <row r="68735" spans="1:10" x14ac:dyDescent="0.25">
      <c r="A68735" s="65">
        <v>44128</v>
      </c>
      <c r="B68735" s="66">
        <v>0.68402777777777779</v>
      </c>
      <c r="C68735" s="64">
        <f t="shared" si="3237"/>
        <v>44128.684027777781</v>
      </c>
      <c r="D68735">
        <f ca="1">_xlfn.IFNA(FORECAST(E68735,OFFSET('HvF table'!B$3:B$318,MATCH(E68735,'HvF table'!A$3:A$318,1)-1,0,2),OFFSET('HvF table'!A$3:A$318,MATCH(E68735,'HvF table'!A$3:A$318,1)-1,0,2)),0)</f>
        <v>0</v>
      </c>
      <c r="E68735">
        <v>0</v>
      </c>
      <c r="G68735">
        <f ca="1">_xlfn.IFNA(FORECAST(E68735,OFFSET('HvF table'!E$3:E$319,MATCH(E68735,'HvF table'!D$3:D$319,1)-1,0,2),OFFSET('HvF table'!D$3:D$319,MATCH(E68735,'HvF table'!D$3:D$319,1)-1,0,2)),0)</f>
        <v>-1.1102230246251565E-16</v>
      </c>
      <c r="H68735" t="str">
        <f t="shared" ca="1" si="3235"/>
        <v>G</v>
      </c>
      <c r="I68735">
        <f t="shared" ca="1" si="3236"/>
        <v>-1.1102230246251565E-16</v>
      </c>
      <c r="J68735" t="s">
        <v>75</v>
      </c>
    </row>
    <row r="68736" spans="1:10" x14ac:dyDescent="0.25">
      <c r="A68736" s="65">
        <v>44128</v>
      </c>
      <c r="B68736" s="66">
        <v>0.6875</v>
      </c>
      <c r="C68736" s="64">
        <f t="shared" si="3237"/>
        <v>44128.6875</v>
      </c>
      <c r="D68736">
        <f ca="1">_xlfn.IFNA(FORECAST(E68736,OFFSET('HvF table'!B$3:B$318,MATCH(E68736,'HvF table'!A$3:A$318,1)-1,0,2),OFFSET('HvF table'!A$3:A$318,MATCH(E68736,'HvF table'!A$3:A$318,1)-1,0,2)),0)</f>
        <v>0</v>
      </c>
      <c r="E68736">
        <v>0</v>
      </c>
      <c r="G68736">
        <f ca="1">_xlfn.IFNA(FORECAST(E68736,OFFSET('HvF table'!E$3:E$319,MATCH(E68736,'HvF table'!D$3:D$319,1)-1,0,2),OFFSET('HvF table'!D$3:D$319,MATCH(E68736,'HvF table'!D$3:D$319,1)-1,0,2)),0)</f>
        <v>-1.1102230246251565E-16</v>
      </c>
      <c r="H68736" t="str">
        <f t="shared" ca="1" si="3235"/>
        <v>G</v>
      </c>
      <c r="I68736">
        <f t="shared" ca="1" si="3236"/>
        <v>-1.1102230246251565E-16</v>
      </c>
      <c r="J68736" t="s">
        <v>75</v>
      </c>
    </row>
    <row r="68737" spans="1:10" x14ac:dyDescent="0.25">
      <c r="A68737" s="65">
        <v>44128</v>
      </c>
      <c r="B68737" s="66">
        <v>0.69097222222222221</v>
      </c>
      <c r="C68737" s="64">
        <f t="shared" si="3237"/>
        <v>44128.690972222219</v>
      </c>
      <c r="D68737">
        <f ca="1">_xlfn.IFNA(FORECAST(E68737,OFFSET('HvF table'!B$3:B$318,MATCH(E68737,'HvF table'!A$3:A$318,1)-1,0,2),OFFSET('HvF table'!A$3:A$318,MATCH(E68737,'HvF table'!A$3:A$318,1)-1,0,2)),0)</f>
        <v>0</v>
      </c>
      <c r="E68737">
        <v>0</v>
      </c>
      <c r="G68737">
        <f ca="1">_xlfn.IFNA(FORECAST(E68737,OFFSET('HvF table'!E$3:E$319,MATCH(E68737,'HvF table'!D$3:D$319,1)-1,0,2),OFFSET('HvF table'!D$3:D$319,MATCH(E68737,'HvF table'!D$3:D$319,1)-1,0,2)),0)</f>
        <v>-1.1102230246251565E-16</v>
      </c>
      <c r="H68737" t="str">
        <f t="shared" ca="1" si="3235"/>
        <v>G</v>
      </c>
      <c r="I68737">
        <f t="shared" ca="1" si="3236"/>
        <v>-1.1102230246251565E-16</v>
      </c>
      <c r="J68737" t="s">
        <v>75</v>
      </c>
    </row>
    <row r="68738" spans="1:10" x14ac:dyDescent="0.25">
      <c r="A68738" s="65">
        <v>44128</v>
      </c>
      <c r="B68738" s="66">
        <v>0.69444444444444453</v>
      </c>
      <c r="C68738" s="64">
        <f t="shared" si="3237"/>
        <v>44128.694444444445</v>
      </c>
      <c r="D68738">
        <f ca="1">_xlfn.IFNA(FORECAST(E68738,OFFSET('HvF table'!B$3:B$318,MATCH(E68738,'HvF table'!A$3:A$318,1)-1,0,2),OFFSET('HvF table'!A$3:A$318,MATCH(E68738,'HvF table'!A$3:A$318,1)-1,0,2)),0)</f>
        <v>0</v>
      </c>
      <c r="E68738">
        <v>0</v>
      </c>
      <c r="G68738">
        <f ca="1">_xlfn.IFNA(FORECAST(E68738,OFFSET('HvF table'!E$3:E$319,MATCH(E68738,'HvF table'!D$3:D$319,1)-1,0,2),OFFSET('HvF table'!D$3:D$319,MATCH(E68738,'HvF table'!D$3:D$319,1)-1,0,2)),0)</f>
        <v>-1.1102230246251565E-16</v>
      </c>
      <c r="H68738" t="str">
        <f t="shared" ca="1" si="3235"/>
        <v>G</v>
      </c>
      <c r="I68738">
        <f t="shared" ca="1" si="3236"/>
        <v>-1.1102230246251565E-16</v>
      </c>
      <c r="J68738" t="s">
        <v>75</v>
      </c>
    </row>
    <row r="68739" spans="1:10" x14ac:dyDescent="0.25">
      <c r="A68739" s="65">
        <v>44128</v>
      </c>
      <c r="B68739" s="66">
        <v>0.69791666666666663</v>
      </c>
      <c r="C68739" s="64">
        <f t="shared" si="3237"/>
        <v>44128.697916666664</v>
      </c>
      <c r="D68739">
        <f ca="1">_xlfn.IFNA(FORECAST(E68739,OFFSET('HvF table'!B$3:B$318,MATCH(E68739,'HvF table'!A$3:A$318,1)-1,0,2),OFFSET('HvF table'!A$3:A$318,MATCH(E68739,'HvF table'!A$3:A$318,1)-1,0,2)),0)</f>
        <v>0</v>
      </c>
      <c r="E68739">
        <v>0</v>
      </c>
      <c r="G68739">
        <f ca="1">_xlfn.IFNA(FORECAST(E68739,OFFSET('HvF table'!E$3:E$319,MATCH(E68739,'HvF table'!D$3:D$319,1)-1,0,2),OFFSET('HvF table'!D$3:D$319,MATCH(E68739,'HvF table'!D$3:D$319,1)-1,0,2)),0)</f>
        <v>-1.1102230246251565E-16</v>
      </c>
      <c r="H68739" t="str">
        <f t="shared" ca="1" si="3235"/>
        <v>G</v>
      </c>
      <c r="I68739">
        <f t="shared" ca="1" si="3236"/>
        <v>-1.1102230246251565E-16</v>
      </c>
      <c r="J68739" t="s">
        <v>75</v>
      </c>
    </row>
    <row r="68740" spans="1:10" x14ac:dyDescent="0.25">
      <c r="A68740" s="65">
        <v>44128</v>
      </c>
      <c r="B68740" s="66">
        <v>0.70138888888888884</v>
      </c>
      <c r="C68740" s="64">
        <f t="shared" si="3237"/>
        <v>44128.701388888891</v>
      </c>
      <c r="D68740">
        <f ca="1">_xlfn.IFNA(FORECAST(E68740,OFFSET('HvF table'!B$3:B$318,MATCH(E68740,'HvF table'!A$3:A$318,1)-1,0,2),OFFSET('HvF table'!A$3:A$318,MATCH(E68740,'HvF table'!A$3:A$318,1)-1,0,2)),0)</f>
        <v>0</v>
      </c>
      <c r="E68740">
        <v>0</v>
      </c>
      <c r="G68740">
        <f ca="1">_xlfn.IFNA(FORECAST(E68740,OFFSET('HvF table'!E$3:E$319,MATCH(E68740,'HvF table'!D$3:D$319,1)-1,0,2),OFFSET('HvF table'!D$3:D$319,MATCH(E68740,'HvF table'!D$3:D$319,1)-1,0,2)),0)</f>
        <v>-1.1102230246251565E-16</v>
      </c>
      <c r="H68740" t="str">
        <f t="shared" ca="1" si="3235"/>
        <v>G</v>
      </c>
      <c r="I68740">
        <f t="shared" ca="1" si="3236"/>
        <v>-1.1102230246251565E-16</v>
      </c>
      <c r="J68740" t="s">
        <v>75</v>
      </c>
    </row>
    <row r="68741" spans="1:10" x14ac:dyDescent="0.25">
      <c r="A68741" s="65">
        <v>44128</v>
      </c>
      <c r="B68741" s="66">
        <v>0.70486111111111116</v>
      </c>
      <c r="C68741" s="64">
        <f t="shared" si="3237"/>
        <v>44128.704861111109</v>
      </c>
      <c r="D68741">
        <f ca="1">_xlfn.IFNA(FORECAST(E68741,OFFSET('HvF table'!B$3:B$318,MATCH(E68741,'HvF table'!A$3:A$318,1)-1,0,2),OFFSET('HvF table'!A$3:A$318,MATCH(E68741,'HvF table'!A$3:A$318,1)-1,0,2)),0)</f>
        <v>0</v>
      </c>
      <c r="E68741">
        <v>0</v>
      </c>
      <c r="G68741">
        <f ca="1">_xlfn.IFNA(FORECAST(E68741,OFFSET('HvF table'!E$3:E$319,MATCH(E68741,'HvF table'!D$3:D$319,1)-1,0,2),OFFSET('HvF table'!D$3:D$319,MATCH(E68741,'HvF table'!D$3:D$319,1)-1,0,2)),0)</f>
        <v>-1.1102230246251565E-16</v>
      </c>
      <c r="H68741" t="str">
        <f t="shared" ca="1" si="3235"/>
        <v>G</v>
      </c>
      <c r="I68741">
        <f t="shared" ca="1" si="3236"/>
        <v>-1.1102230246251565E-16</v>
      </c>
      <c r="J68741" t="s">
        <v>75</v>
      </c>
    </row>
    <row r="68742" spans="1:10" x14ac:dyDescent="0.25">
      <c r="A68742" s="65">
        <v>44128</v>
      </c>
      <c r="B68742" s="66">
        <v>0.70833333333333337</v>
      </c>
      <c r="C68742" s="64">
        <f t="shared" si="3237"/>
        <v>44128.708333333336</v>
      </c>
      <c r="D68742">
        <f ca="1">_xlfn.IFNA(FORECAST(E68742,OFFSET('HvF table'!B$3:B$318,MATCH(E68742,'HvF table'!A$3:A$318,1)-1,0,2),OFFSET('HvF table'!A$3:A$318,MATCH(E68742,'HvF table'!A$3:A$318,1)-1,0,2)),0)</f>
        <v>0</v>
      </c>
      <c r="E68742">
        <v>0</v>
      </c>
      <c r="G68742">
        <f ca="1">_xlfn.IFNA(FORECAST(E68742,OFFSET('HvF table'!E$3:E$319,MATCH(E68742,'HvF table'!D$3:D$319,1)-1,0,2),OFFSET('HvF table'!D$3:D$319,MATCH(E68742,'HvF table'!D$3:D$319,1)-1,0,2)),0)</f>
        <v>-1.1102230246251565E-16</v>
      </c>
      <c r="H68742" t="str">
        <f t="shared" ca="1" si="3235"/>
        <v>G</v>
      </c>
      <c r="I68742">
        <f t="shared" ca="1" si="3236"/>
        <v>-1.1102230246251565E-16</v>
      </c>
      <c r="J68742" t="s">
        <v>75</v>
      </c>
    </row>
    <row r="68743" spans="1:10" x14ac:dyDescent="0.25">
      <c r="A68743" s="65">
        <v>44128</v>
      </c>
      <c r="B68743" s="66">
        <v>0.71180555555555547</v>
      </c>
      <c r="C68743" s="64">
        <f t="shared" si="3237"/>
        <v>44128.711805555555</v>
      </c>
      <c r="D68743">
        <f ca="1">_xlfn.IFNA(FORECAST(E68743,OFFSET('HvF table'!B$3:B$318,MATCH(E68743,'HvF table'!A$3:A$318,1)-1,0,2),OFFSET('HvF table'!A$3:A$318,MATCH(E68743,'HvF table'!A$3:A$318,1)-1,0,2)),0)</f>
        <v>0</v>
      </c>
      <c r="E68743">
        <v>0</v>
      </c>
      <c r="G68743">
        <f ca="1">_xlfn.IFNA(FORECAST(E68743,OFFSET('HvF table'!E$3:E$319,MATCH(E68743,'HvF table'!D$3:D$319,1)-1,0,2),OFFSET('HvF table'!D$3:D$319,MATCH(E68743,'HvF table'!D$3:D$319,1)-1,0,2)),0)</f>
        <v>-1.1102230246251565E-16</v>
      </c>
      <c r="H68743" t="str">
        <f t="shared" ca="1" si="3235"/>
        <v>G</v>
      </c>
      <c r="I68743">
        <f t="shared" ca="1" si="3236"/>
        <v>-1.1102230246251565E-16</v>
      </c>
      <c r="J68743" t="s">
        <v>75</v>
      </c>
    </row>
    <row r="68744" spans="1:10" x14ac:dyDescent="0.25">
      <c r="A68744" s="65">
        <v>44128</v>
      </c>
      <c r="B68744" s="66">
        <v>0.71527777777777779</v>
      </c>
      <c r="C68744" s="64">
        <f t="shared" si="3237"/>
        <v>44128.715277777781</v>
      </c>
      <c r="D68744">
        <f ca="1">_xlfn.IFNA(FORECAST(E68744,OFFSET('HvF table'!B$3:B$318,MATCH(E68744,'HvF table'!A$3:A$318,1)-1,0,2),OFFSET('HvF table'!A$3:A$318,MATCH(E68744,'HvF table'!A$3:A$318,1)-1,0,2)),0)</f>
        <v>0</v>
      </c>
      <c r="E68744">
        <v>0</v>
      </c>
      <c r="G68744">
        <f ca="1">_xlfn.IFNA(FORECAST(E68744,OFFSET('HvF table'!E$3:E$319,MATCH(E68744,'HvF table'!D$3:D$319,1)-1,0,2),OFFSET('HvF table'!D$3:D$319,MATCH(E68744,'HvF table'!D$3:D$319,1)-1,0,2)),0)</f>
        <v>-1.1102230246251565E-16</v>
      </c>
      <c r="H68744" t="str">
        <f t="shared" ca="1" si="3235"/>
        <v>G</v>
      </c>
      <c r="I68744">
        <f t="shared" ca="1" si="3236"/>
        <v>-1.1102230246251565E-16</v>
      </c>
      <c r="J68744" t="s">
        <v>75</v>
      </c>
    </row>
    <row r="68745" spans="1:10" x14ac:dyDescent="0.25">
      <c r="A68745" s="65">
        <v>44128</v>
      </c>
      <c r="B68745" s="66">
        <v>0.71875</v>
      </c>
      <c r="C68745" s="64">
        <f t="shared" si="3237"/>
        <v>44128.71875</v>
      </c>
      <c r="D68745">
        <f ca="1">_xlfn.IFNA(FORECAST(E68745,OFFSET('HvF table'!B$3:B$318,MATCH(E68745,'HvF table'!A$3:A$318,1)-1,0,2),OFFSET('HvF table'!A$3:A$318,MATCH(E68745,'HvF table'!A$3:A$318,1)-1,0,2)),0)</f>
        <v>0</v>
      </c>
      <c r="E68745">
        <v>0</v>
      </c>
      <c r="G68745">
        <f ca="1">_xlfn.IFNA(FORECAST(E68745,OFFSET('HvF table'!E$3:E$319,MATCH(E68745,'HvF table'!D$3:D$319,1)-1,0,2),OFFSET('HvF table'!D$3:D$319,MATCH(E68745,'HvF table'!D$3:D$319,1)-1,0,2)),0)</f>
        <v>-1.1102230246251565E-16</v>
      </c>
      <c r="H68745" t="str">
        <f t="shared" ca="1" si="3235"/>
        <v>G</v>
      </c>
      <c r="I68745">
        <f t="shared" ca="1" si="3236"/>
        <v>-1.1102230246251565E-16</v>
      </c>
      <c r="J68745" t="s">
        <v>75</v>
      </c>
    </row>
    <row r="68746" spans="1:10" x14ac:dyDescent="0.25">
      <c r="A68746" s="65">
        <v>44128</v>
      </c>
      <c r="B68746" s="66">
        <v>0.72222222222222221</v>
      </c>
      <c r="C68746" s="64">
        <f t="shared" si="3237"/>
        <v>44128.722222222219</v>
      </c>
      <c r="D68746">
        <f ca="1">_xlfn.IFNA(FORECAST(E68746,OFFSET('HvF table'!B$3:B$318,MATCH(E68746,'HvF table'!A$3:A$318,1)-1,0,2),OFFSET('HvF table'!A$3:A$318,MATCH(E68746,'HvF table'!A$3:A$318,1)-1,0,2)),0)</f>
        <v>0</v>
      </c>
      <c r="E68746">
        <v>0</v>
      </c>
      <c r="G68746">
        <f ca="1">_xlfn.IFNA(FORECAST(E68746,OFFSET('HvF table'!E$3:E$319,MATCH(E68746,'HvF table'!D$3:D$319,1)-1,0,2),OFFSET('HvF table'!D$3:D$319,MATCH(E68746,'HvF table'!D$3:D$319,1)-1,0,2)),0)</f>
        <v>-1.1102230246251565E-16</v>
      </c>
      <c r="H68746" t="str">
        <f t="shared" ca="1" si="3235"/>
        <v>G</v>
      </c>
      <c r="I68746">
        <f t="shared" ca="1" si="3236"/>
        <v>-1.1102230246251565E-16</v>
      </c>
      <c r="J68746" t="s">
        <v>75</v>
      </c>
    </row>
    <row r="68747" spans="1:10" x14ac:dyDescent="0.25">
      <c r="A68747" s="65">
        <v>44128</v>
      </c>
      <c r="B68747" s="66">
        <v>0.72569444444444453</v>
      </c>
      <c r="C68747" s="64">
        <f t="shared" si="3237"/>
        <v>44128.725694444445</v>
      </c>
      <c r="D68747">
        <f ca="1">_xlfn.IFNA(FORECAST(E68747,OFFSET('HvF table'!B$3:B$318,MATCH(E68747,'HvF table'!A$3:A$318,1)-1,0,2),OFFSET('HvF table'!A$3:A$318,MATCH(E68747,'HvF table'!A$3:A$318,1)-1,0,2)),0)</f>
        <v>0</v>
      </c>
      <c r="E68747">
        <v>0</v>
      </c>
      <c r="G68747">
        <f ca="1">_xlfn.IFNA(FORECAST(E68747,OFFSET('HvF table'!E$3:E$319,MATCH(E68747,'HvF table'!D$3:D$319,1)-1,0,2),OFFSET('HvF table'!D$3:D$319,MATCH(E68747,'HvF table'!D$3:D$319,1)-1,0,2)),0)</f>
        <v>-1.1102230246251565E-16</v>
      </c>
      <c r="H68747" t="str">
        <f t="shared" ca="1" si="3235"/>
        <v>G</v>
      </c>
      <c r="I68747">
        <f t="shared" ca="1" si="3236"/>
        <v>-1.1102230246251565E-16</v>
      </c>
      <c r="J68747" t="s">
        <v>75</v>
      </c>
    </row>
    <row r="68748" spans="1:10" x14ac:dyDescent="0.25">
      <c r="A68748" s="65">
        <v>44128</v>
      </c>
      <c r="B68748" s="66">
        <v>0.72916666666666663</v>
      </c>
      <c r="C68748" s="64">
        <f t="shared" si="3237"/>
        <v>44128.729166666664</v>
      </c>
      <c r="D68748">
        <f ca="1">_xlfn.IFNA(FORECAST(E68748,OFFSET('HvF table'!B$3:B$318,MATCH(E68748,'HvF table'!A$3:A$318,1)-1,0,2),OFFSET('HvF table'!A$3:A$318,MATCH(E68748,'HvF table'!A$3:A$318,1)-1,0,2)),0)</f>
        <v>0</v>
      </c>
      <c r="E68748">
        <v>0</v>
      </c>
      <c r="G68748">
        <f ca="1">_xlfn.IFNA(FORECAST(E68748,OFFSET('HvF table'!E$3:E$319,MATCH(E68748,'HvF table'!D$3:D$319,1)-1,0,2),OFFSET('HvF table'!D$3:D$319,MATCH(E68748,'HvF table'!D$3:D$319,1)-1,0,2)),0)</f>
        <v>-1.1102230246251565E-16</v>
      </c>
      <c r="H68748" t="str">
        <f t="shared" ca="1" si="3235"/>
        <v>G</v>
      </c>
      <c r="I68748">
        <f t="shared" ca="1" si="3236"/>
        <v>-1.1102230246251565E-16</v>
      </c>
      <c r="J68748" t="s">
        <v>75</v>
      </c>
    </row>
    <row r="68749" spans="1:10" x14ac:dyDescent="0.25">
      <c r="A68749" s="65">
        <v>44128</v>
      </c>
      <c r="B68749" s="66">
        <v>0.73263888888888884</v>
      </c>
      <c r="C68749" s="64">
        <f t="shared" si="3237"/>
        <v>44128.732638888891</v>
      </c>
      <c r="D68749">
        <f ca="1">_xlfn.IFNA(FORECAST(E68749,OFFSET('HvF table'!B$3:B$318,MATCH(E68749,'HvF table'!A$3:A$318,1)-1,0,2),OFFSET('HvF table'!A$3:A$318,MATCH(E68749,'HvF table'!A$3:A$318,1)-1,0,2)),0)</f>
        <v>0</v>
      </c>
      <c r="E68749">
        <v>0</v>
      </c>
      <c r="G68749">
        <f ca="1">_xlfn.IFNA(FORECAST(E68749,OFFSET('HvF table'!E$3:E$319,MATCH(E68749,'HvF table'!D$3:D$319,1)-1,0,2),OFFSET('HvF table'!D$3:D$319,MATCH(E68749,'HvF table'!D$3:D$319,1)-1,0,2)),0)</f>
        <v>-1.1102230246251565E-16</v>
      </c>
      <c r="H68749" t="str">
        <f t="shared" ca="1" si="3235"/>
        <v>G</v>
      </c>
      <c r="I68749">
        <f t="shared" ca="1" si="3236"/>
        <v>-1.1102230246251565E-16</v>
      </c>
      <c r="J68749" t="s">
        <v>75</v>
      </c>
    </row>
    <row r="68750" spans="1:10" x14ac:dyDescent="0.25">
      <c r="A68750" s="65">
        <v>44128</v>
      </c>
      <c r="B68750" s="66">
        <v>0.73611111111111116</v>
      </c>
      <c r="C68750" s="64">
        <f t="shared" si="3237"/>
        <v>44128.736111111109</v>
      </c>
      <c r="D68750">
        <f ca="1">_xlfn.IFNA(FORECAST(E68750,OFFSET('HvF table'!B$3:B$318,MATCH(E68750,'HvF table'!A$3:A$318,1)-1,0,2),OFFSET('HvF table'!A$3:A$318,MATCH(E68750,'HvF table'!A$3:A$318,1)-1,0,2)),0)</f>
        <v>0</v>
      </c>
      <c r="E68750">
        <v>0</v>
      </c>
      <c r="G68750">
        <f ca="1">_xlfn.IFNA(FORECAST(E68750,OFFSET('HvF table'!E$3:E$319,MATCH(E68750,'HvF table'!D$3:D$319,1)-1,0,2),OFFSET('HvF table'!D$3:D$319,MATCH(E68750,'HvF table'!D$3:D$319,1)-1,0,2)),0)</f>
        <v>-1.1102230246251565E-16</v>
      </c>
      <c r="H68750" t="str">
        <f t="shared" ca="1" si="3235"/>
        <v>G</v>
      </c>
      <c r="I68750">
        <f t="shared" ca="1" si="3236"/>
        <v>-1.1102230246251565E-16</v>
      </c>
      <c r="J68750" t="s">
        <v>75</v>
      </c>
    </row>
    <row r="68751" spans="1:10" x14ac:dyDescent="0.25">
      <c r="A68751" s="65">
        <v>44128</v>
      </c>
      <c r="B68751" s="66">
        <v>0.73958333333333337</v>
      </c>
      <c r="C68751" s="64">
        <f t="shared" si="3237"/>
        <v>44128.739583333336</v>
      </c>
      <c r="D68751">
        <f ca="1">_xlfn.IFNA(FORECAST(E68751,OFFSET('HvF table'!B$3:B$318,MATCH(E68751,'HvF table'!A$3:A$318,1)-1,0,2),OFFSET('HvF table'!A$3:A$318,MATCH(E68751,'HvF table'!A$3:A$318,1)-1,0,2)),0)</f>
        <v>0</v>
      </c>
      <c r="E68751">
        <v>0</v>
      </c>
      <c r="G68751">
        <f ca="1">_xlfn.IFNA(FORECAST(E68751,OFFSET('HvF table'!E$3:E$319,MATCH(E68751,'HvF table'!D$3:D$319,1)-1,0,2),OFFSET('HvF table'!D$3:D$319,MATCH(E68751,'HvF table'!D$3:D$319,1)-1,0,2)),0)</f>
        <v>-1.1102230246251565E-16</v>
      </c>
      <c r="H68751" t="str">
        <f t="shared" ca="1" si="3235"/>
        <v>G</v>
      </c>
      <c r="I68751">
        <f t="shared" ca="1" si="3236"/>
        <v>-1.1102230246251565E-16</v>
      </c>
      <c r="J68751" t="s">
        <v>75</v>
      </c>
    </row>
    <row r="68752" spans="1:10" x14ac:dyDescent="0.25">
      <c r="A68752" s="65">
        <v>44128</v>
      </c>
      <c r="B68752" s="66">
        <v>0.74305555555555547</v>
      </c>
      <c r="C68752" s="64">
        <f t="shared" si="3237"/>
        <v>44128.743055555555</v>
      </c>
      <c r="D68752">
        <f ca="1">_xlfn.IFNA(FORECAST(E68752,OFFSET('HvF table'!B$3:B$318,MATCH(E68752,'HvF table'!A$3:A$318,1)-1,0,2),OFFSET('HvF table'!A$3:A$318,MATCH(E68752,'HvF table'!A$3:A$318,1)-1,0,2)),0)</f>
        <v>0</v>
      </c>
      <c r="E68752">
        <v>0</v>
      </c>
      <c r="G68752">
        <f ca="1">_xlfn.IFNA(FORECAST(E68752,OFFSET('HvF table'!E$3:E$319,MATCH(E68752,'HvF table'!D$3:D$319,1)-1,0,2),OFFSET('HvF table'!D$3:D$319,MATCH(E68752,'HvF table'!D$3:D$319,1)-1,0,2)),0)</f>
        <v>-1.1102230246251565E-16</v>
      </c>
      <c r="H68752" t="str">
        <f t="shared" ca="1" si="3235"/>
        <v>G</v>
      </c>
      <c r="I68752">
        <f t="shared" ca="1" si="3236"/>
        <v>-1.1102230246251565E-16</v>
      </c>
      <c r="J68752" t="s">
        <v>75</v>
      </c>
    </row>
    <row r="68753" spans="1:10" x14ac:dyDescent="0.25">
      <c r="A68753" s="65">
        <v>44128</v>
      </c>
      <c r="B68753" s="66">
        <v>0.74652777777777779</v>
      </c>
      <c r="C68753" s="64">
        <f t="shared" si="3237"/>
        <v>44128.746527777781</v>
      </c>
      <c r="D68753">
        <f ca="1">_xlfn.IFNA(FORECAST(E68753,OFFSET('HvF table'!B$3:B$318,MATCH(E68753,'HvF table'!A$3:A$318,1)-1,0,2),OFFSET('HvF table'!A$3:A$318,MATCH(E68753,'HvF table'!A$3:A$318,1)-1,0,2)),0)</f>
        <v>0</v>
      </c>
      <c r="E68753">
        <v>0</v>
      </c>
      <c r="G68753">
        <f ca="1">_xlfn.IFNA(FORECAST(E68753,OFFSET('HvF table'!E$3:E$319,MATCH(E68753,'HvF table'!D$3:D$319,1)-1,0,2),OFFSET('HvF table'!D$3:D$319,MATCH(E68753,'HvF table'!D$3:D$319,1)-1,0,2)),0)</f>
        <v>-1.1102230246251565E-16</v>
      </c>
      <c r="H68753" t="str">
        <f t="shared" ca="1" si="3235"/>
        <v>G</v>
      </c>
      <c r="I68753">
        <f t="shared" ca="1" si="3236"/>
        <v>-1.1102230246251565E-16</v>
      </c>
      <c r="J68753" t="s">
        <v>75</v>
      </c>
    </row>
    <row r="68754" spans="1:10" x14ac:dyDescent="0.25">
      <c r="A68754" s="65">
        <v>44128</v>
      </c>
      <c r="B68754" s="66">
        <v>0.75</v>
      </c>
      <c r="C68754" s="64">
        <f t="shared" si="3237"/>
        <v>44128.75</v>
      </c>
      <c r="D68754">
        <f ca="1">_xlfn.IFNA(FORECAST(E68754,OFFSET('HvF table'!B$3:B$318,MATCH(E68754,'HvF table'!A$3:A$318,1)-1,0,2),OFFSET('HvF table'!A$3:A$318,MATCH(E68754,'HvF table'!A$3:A$318,1)-1,0,2)),0)</f>
        <v>0</v>
      </c>
      <c r="E68754">
        <v>0</v>
      </c>
      <c r="G68754">
        <f ca="1">_xlfn.IFNA(FORECAST(E68754,OFFSET('HvF table'!E$3:E$319,MATCH(E68754,'HvF table'!D$3:D$319,1)-1,0,2),OFFSET('HvF table'!D$3:D$319,MATCH(E68754,'HvF table'!D$3:D$319,1)-1,0,2)),0)</f>
        <v>-1.1102230246251565E-16</v>
      </c>
      <c r="H68754" t="str">
        <f t="shared" ca="1" si="3235"/>
        <v>G</v>
      </c>
      <c r="I68754">
        <f t="shared" ca="1" si="3236"/>
        <v>-1.1102230246251565E-16</v>
      </c>
      <c r="J68754" t="s">
        <v>75</v>
      </c>
    </row>
    <row r="68755" spans="1:10" x14ac:dyDescent="0.25">
      <c r="A68755" s="65">
        <v>44128</v>
      </c>
      <c r="B68755" s="66">
        <v>0.75347222222222221</v>
      </c>
      <c r="C68755" s="64">
        <f t="shared" si="3237"/>
        <v>44128.753472222219</v>
      </c>
      <c r="D68755">
        <f ca="1">_xlfn.IFNA(FORECAST(E68755,OFFSET('HvF table'!B$3:B$318,MATCH(E68755,'HvF table'!A$3:A$318,1)-1,0,2),OFFSET('HvF table'!A$3:A$318,MATCH(E68755,'HvF table'!A$3:A$318,1)-1,0,2)),0)</f>
        <v>0</v>
      </c>
      <c r="E68755">
        <v>0</v>
      </c>
      <c r="G68755">
        <f ca="1">_xlfn.IFNA(FORECAST(E68755,OFFSET('HvF table'!E$3:E$319,MATCH(E68755,'HvF table'!D$3:D$319,1)-1,0,2),OFFSET('HvF table'!D$3:D$319,MATCH(E68755,'HvF table'!D$3:D$319,1)-1,0,2)),0)</f>
        <v>-1.1102230246251565E-16</v>
      </c>
      <c r="H68755" t="str">
        <f t="shared" ca="1" si="3235"/>
        <v>G</v>
      </c>
      <c r="I68755">
        <f t="shared" ca="1" si="3236"/>
        <v>-1.1102230246251565E-16</v>
      </c>
      <c r="J68755" t="s">
        <v>75</v>
      </c>
    </row>
    <row r="68756" spans="1:10" x14ac:dyDescent="0.25">
      <c r="A68756" s="65">
        <v>44128</v>
      </c>
      <c r="B68756" s="66">
        <v>0.75694444444444453</v>
      </c>
      <c r="C68756" s="64">
        <f t="shared" si="3237"/>
        <v>44128.756944444445</v>
      </c>
      <c r="D68756">
        <f ca="1">_xlfn.IFNA(FORECAST(E68756,OFFSET('HvF table'!B$3:B$318,MATCH(E68756,'HvF table'!A$3:A$318,1)-1,0,2),OFFSET('HvF table'!A$3:A$318,MATCH(E68756,'HvF table'!A$3:A$318,1)-1,0,2)),0)</f>
        <v>0</v>
      </c>
      <c r="E68756">
        <v>0</v>
      </c>
      <c r="G68756">
        <f ca="1">_xlfn.IFNA(FORECAST(E68756,OFFSET('HvF table'!E$3:E$319,MATCH(E68756,'HvF table'!D$3:D$319,1)-1,0,2),OFFSET('HvF table'!D$3:D$319,MATCH(E68756,'HvF table'!D$3:D$319,1)-1,0,2)),0)</f>
        <v>-1.1102230246251565E-16</v>
      </c>
      <c r="H68756" t="str">
        <f t="shared" ca="1" si="3235"/>
        <v>G</v>
      </c>
      <c r="I68756">
        <f t="shared" ca="1" si="3236"/>
        <v>-1.1102230246251565E-16</v>
      </c>
      <c r="J68756" t="s">
        <v>75</v>
      </c>
    </row>
    <row r="68757" spans="1:10" x14ac:dyDescent="0.25">
      <c r="A68757" s="65">
        <v>44128</v>
      </c>
      <c r="B68757" s="66">
        <v>0.76041666666666663</v>
      </c>
      <c r="C68757" s="64">
        <f t="shared" si="3237"/>
        <v>44128.760416666664</v>
      </c>
      <c r="D68757">
        <f ca="1">_xlfn.IFNA(FORECAST(E68757,OFFSET('HvF table'!B$3:B$318,MATCH(E68757,'HvF table'!A$3:A$318,1)-1,0,2),OFFSET('HvF table'!A$3:A$318,MATCH(E68757,'HvF table'!A$3:A$318,1)-1,0,2)),0)</f>
        <v>0</v>
      </c>
      <c r="E68757">
        <v>0</v>
      </c>
      <c r="G68757">
        <f ca="1">_xlfn.IFNA(FORECAST(E68757,OFFSET('HvF table'!E$3:E$319,MATCH(E68757,'HvF table'!D$3:D$319,1)-1,0,2),OFFSET('HvF table'!D$3:D$319,MATCH(E68757,'HvF table'!D$3:D$319,1)-1,0,2)),0)</f>
        <v>-1.1102230246251565E-16</v>
      </c>
      <c r="H68757" t="str">
        <f t="shared" ca="1" si="3235"/>
        <v>G</v>
      </c>
      <c r="I68757">
        <f t="shared" ca="1" si="3236"/>
        <v>-1.1102230246251565E-16</v>
      </c>
      <c r="J68757" t="s">
        <v>75</v>
      </c>
    </row>
    <row r="68758" spans="1:10" x14ac:dyDescent="0.25">
      <c r="A68758" s="65">
        <v>44128</v>
      </c>
      <c r="B68758" s="66">
        <v>0.76388888888888884</v>
      </c>
      <c r="C68758" s="64">
        <f t="shared" si="3237"/>
        <v>44128.763888888891</v>
      </c>
      <c r="D68758">
        <f ca="1">_xlfn.IFNA(FORECAST(E68758,OFFSET('HvF table'!B$3:B$318,MATCH(E68758,'HvF table'!A$3:A$318,1)-1,0,2),OFFSET('HvF table'!A$3:A$318,MATCH(E68758,'HvF table'!A$3:A$318,1)-1,0,2)),0)</f>
        <v>0</v>
      </c>
      <c r="E68758">
        <v>0</v>
      </c>
      <c r="G68758">
        <f ca="1">_xlfn.IFNA(FORECAST(E68758,OFFSET('HvF table'!E$3:E$319,MATCH(E68758,'HvF table'!D$3:D$319,1)-1,0,2),OFFSET('HvF table'!D$3:D$319,MATCH(E68758,'HvF table'!D$3:D$319,1)-1,0,2)),0)</f>
        <v>-1.1102230246251565E-16</v>
      </c>
      <c r="H68758" t="str">
        <f t="shared" ca="1" si="3235"/>
        <v>G</v>
      </c>
      <c r="I68758">
        <f t="shared" ca="1" si="3236"/>
        <v>-1.1102230246251565E-16</v>
      </c>
      <c r="J68758" t="s">
        <v>75</v>
      </c>
    </row>
    <row r="68759" spans="1:10" x14ac:dyDescent="0.25">
      <c r="A68759" s="65">
        <v>44128</v>
      </c>
      <c r="B68759" s="66">
        <v>0.76736111111111116</v>
      </c>
      <c r="C68759" s="64">
        <f t="shared" si="3237"/>
        <v>44128.767361111109</v>
      </c>
      <c r="D68759">
        <f ca="1">_xlfn.IFNA(FORECAST(E68759,OFFSET('HvF table'!B$3:B$318,MATCH(E68759,'HvF table'!A$3:A$318,1)-1,0,2),OFFSET('HvF table'!A$3:A$318,MATCH(E68759,'HvF table'!A$3:A$318,1)-1,0,2)),0)</f>
        <v>0</v>
      </c>
      <c r="E68759">
        <v>0</v>
      </c>
      <c r="G68759">
        <f ca="1">_xlfn.IFNA(FORECAST(E68759,OFFSET('HvF table'!E$3:E$319,MATCH(E68759,'HvF table'!D$3:D$319,1)-1,0,2),OFFSET('HvF table'!D$3:D$319,MATCH(E68759,'HvF table'!D$3:D$319,1)-1,0,2)),0)</f>
        <v>-1.1102230246251565E-16</v>
      </c>
      <c r="H68759" t="str">
        <f t="shared" ca="1" si="3235"/>
        <v>G</v>
      </c>
      <c r="I68759">
        <f t="shared" ca="1" si="3236"/>
        <v>-1.1102230246251565E-16</v>
      </c>
      <c r="J68759" t="s">
        <v>75</v>
      </c>
    </row>
    <row r="68760" spans="1:10" x14ac:dyDescent="0.25">
      <c r="A68760" s="65">
        <v>44128</v>
      </c>
      <c r="B68760" s="66">
        <v>0.77083333333333337</v>
      </c>
      <c r="C68760" s="64">
        <f t="shared" si="3237"/>
        <v>44128.770833333336</v>
      </c>
      <c r="D68760">
        <f ca="1">_xlfn.IFNA(FORECAST(E68760,OFFSET('HvF table'!B$3:B$318,MATCH(E68760,'HvF table'!A$3:A$318,1)-1,0,2),OFFSET('HvF table'!A$3:A$318,MATCH(E68760,'HvF table'!A$3:A$318,1)-1,0,2)),0)</f>
        <v>0</v>
      </c>
      <c r="E68760">
        <v>0</v>
      </c>
      <c r="G68760">
        <f ca="1">_xlfn.IFNA(FORECAST(E68760,OFFSET('HvF table'!E$3:E$319,MATCH(E68760,'HvF table'!D$3:D$319,1)-1,0,2),OFFSET('HvF table'!D$3:D$319,MATCH(E68760,'HvF table'!D$3:D$319,1)-1,0,2)),0)</f>
        <v>-1.1102230246251565E-16</v>
      </c>
      <c r="H68760" t="str">
        <f t="shared" ca="1" si="3235"/>
        <v>G</v>
      </c>
      <c r="I68760">
        <f t="shared" ca="1" si="3236"/>
        <v>-1.1102230246251565E-16</v>
      </c>
      <c r="J68760" t="s">
        <v>75</v>
      </c>
    </row>
    <row r="68761" spans="1:10" x14ac:dyDescent="0.25">
      <c r="A68761" s="65">
        <v>44128</v>
      </c>
      <c r="B68761" s="66">
        <v>0.77430555555555547</v>
      </c>
      <c r="C68761" s="64">
        <f t="shared" si="3237"/>
        <v>44128.774305555555</v>
      </c>
      <c r="D68761">
        <f ca="1">_xlfn.IFNA(FORECAST(E68761,OFFSET('HvF table'!B$3:B$318,MATCH(E68761,'HvF table'!A$3:A$318,1)-1,0,2),OFFSET('HvF table'!A$3:A$318,MATCH(E68761,'HvF table'!A$3:A$318,1)-1,0,2)),0)</f>
        <v>0</v>
      </c>
      <c r="E68761">
        <v>0</v>
      </c>
      <c r="G68761">
        <f ca="1">_xlfn.IFNA(FORECAST(E68761,OFFSET('HvF table'!E$3:E$319,MATCH(E68761,'HvF table'!D$3:D$319,1)-1,0,2),OFFSET('HvF table'!D$3:D$319,MATCH(E68761,'HvF table'!D$3:D$319,1)-1,0,2)),0)</f>
        <v>-1.1102230246251565E-16</v>
      </c>
      <c r="H68761" t="str">
        <f t="shared" ref="H68761:H68824" ca="1" si="3238">_xlfn.IFNA(_xlfn.IFS(D68761&gt;0,"B",E68761&gt;0,"B"),"G")</f>
        <v>G</v>
      </c>
      <c r="I68761">
        <f t="shared" ref="I68761:I68824" ca="1" si="3239">IF(H68761="G",G68761,IF(H68761="B",0))</f>
        <v>-1.1102230246251565E-16</v>
      </c>
      <c r="J68761" t="s">
        <v>75</v>
      </c>
    </row>
    <row r="68762" spans="1:10" x14ac:dyDescent="0.25">
      <c r="A68762" s="65">
        <v>44128</v>
      </c>
      <c r="B68762" s="66">
        <v>0.77777777777777779</v>
      </c>
      <c r="C68762" s="64">
        <f t="shared" si="3237"/>
        <v>44128.777777777781</v>
      </c>
      <c r="D68762">
        <f ca="1">_xlfn.IFNA(FORECAST(E68762,OFFSET('HvF table'!B$3:B$318,MATCH(E68762,'HvF table'!A$3:A$318,1)-1,0,2),OFFSET('HvF table'!A$3:A$318,MATCH(E68762,'HvF table'!A$3:A$318,1)-1,0,2)),0)</f>
        <v>0</v>
      </c>
      <c r="E68762">
        <v>0</v>
      </c>
      <c r="G68762">
        <f ca="1">_xlfn.IFNA(FORECAST(E68762,OFFSET('HvF table'!E$3:E$319,MATCH(E68762,'HvF table'!D$3:D$319,1)-1,0,2),OFFSET('HvF table'!D$3:D$319,MATCH(E68762,'HvF table'!D$3:D$319,1)-1,0,2)),0)</f>
        <v>-1.1102230246251565E-16</v>
      </c>
      <c r="H68762" t="str">
        <f t="shared" ca="1" si="3238"/>
        <v>G</v>
      </c>
      <c r="I68762">
        <f t="shared" ca="1" si="3239"/>
        <v>-1.1102230246251565E-16</v>
      </c>
      <c r="J68762" t="s">
        <v>75</v>
      </c>
    </row>
    <row r="68763" spans="1:10" x14ac:dyDescent="0.25">
      <c r="A68763" s="65">
        <v>44128</v>
      </c>
      <c r="B68763" s="66">
        <v>0.78125</v>
      </c>
      <c r="C68763" s="64">
        <f t="shared" si="3237"/>
        <v>44128.78125</v>
      </c>
      <c r="D68763">
        <f ca="1">_xlfn.IFNA(FORECAST(E68763,OFFSET('HvF table'!B$3:B$318,MATCH(E68763,'HvF table'!A$3:A$318,1)-1,0,2),OFFSET('HvF table'!A$3:A$318,MATCH(E68763,'HvF table'!A$3:A$318,1)-1,0,2)),0)</f>
        <v>0</v>
      </c>
      <c r="E68763">
        <v>0</v>
      </c>
      <c r="G68763">
        <f ca="1">_xlfn.IFNA(FORECAST(E68763,OFFSET('HvF table'!E$3:E$319,MATCH(E68763,'HvF table'!D$3:D$319,1)-1,0,2),OFFSET('HvF table'!D$3:D$319,MATCH(E68763,'HvF table'!D$3:D$319,1)-1,0,2)),0)</f>
        <v>-1.1102230246251565E-16</v>
      </c>
      <c r="H68763" t="str">
        <f t="shared" ca="1" si="3238"/>
        <v>G</v>
      </c>
      <c r="I68763">
        <f t="shared" ca="1" si="3239"/>
        <v>-1.1102230246251565E-16</v>
      </c>
      <c r="J68763" t="s">
        <v>75</v>
      </c>
    </row>
    <row r="68764" spans="1:10" x14ac:dyDescent="0.25">
      <c r="A68764" s="65">
        <v>44128</v>
      </c>
      <c r="B68764" s="66">
        <v>0.78472222222222221</v>
      </c>
      <c r="C68764" s="64">
        <f t="shared" si="3237"/>
        <v>44128.784722222219</v>
      </c>
      <c r="D68764">
        <f ca="1">_xlfn.IFNA(FORECAST(E68764,OFFSET('HvF table'!B$3:B$318,MATCH(E68764,'HvF table'!A$3:A$318,1)-1,0,2),OFFSET('HvF table'!A$3:A$318,MATCH(E68764,'HvF table'!A$3:A$318,1)-1,0,2)),0)</f>
        <v>0</v>
      </c>
      <c r="E68764">
        <v>0</v>
      </c>
      <c r="G68764">
        <f ca="1">_xlfn.IFNA(FORECAST(E68764,OFFSET('HvF table'!E$3:E$319,MATCH(E68764,'HvF table'!D$3:D$319,1)-1,0,2),OFFSET('HvF table'!D$3:D$319,MATCH(E68764,'HvF table'!D$3:D$319,1)-1,0,2)),0)</f>
        <v>-1.1102230246251565E-16</v>
      </c>
      <c r="H68764" t="str">
        <f t="shared" ca="1" si="3238"/>
        <v>G</v>
      </c>
      <c r="I68764">
        <f t="shared" ca="1" si="3239"/>
        <v>-1.1102230246251565E-16</v>
      </c>
      <c r="J68764" t="s">
        <v>75</v>
      </c>
    </row>
    <row r="68765" spans="1:10" x14ac:dyDescent="0.25">
      <c r="A68765" s="65">
        <v>44128</v>
      </c>
      <c r="B68765" s="66">
        <v>0.78819444444444453</v>
      </c>
      <c r="C68765" s="64">
        <f t="shared" si="3237"/>
        <v>44128.788194444445</v>
      </c>
      <c r="D68765">
        <f ca="1">_xlfn.IFNA(FORECAST(E68765,OFFSET('HvF table'!B$3:B$318,MATCH(E68765,'HvF table'!A$3:A$318,1)-1,0,2),OFFSET('HvF table'!A$3:A$318,MATCH(E68765,'HvF table'!A$3:A$318,1)-1,0,2)),0)</f>
        <v>0</v>
      </c>
      <c r="E68765">
        <v>0</v>
      </c>
      <c r="G68765">
        <f ca="1">_xlfn.IFNA(FORECAST(E68765,OFFSET('HvF table'!E$3:E$319,MATCH(E68765,'HvF table'!D$3:D$319,1)-1,0,2),OFFSET('HvF table'!D$3:D$319,MATCH(E68765,'HvF table'!D$3:D$319,1)-1,0,2)),0)</f>
        <v>-1.1102230246251565E-16</v>
      </c>
      <c r="H68765" t="str">
        <f t="shared" ca="1" si="3238"/>
        <v>G</v>
      </c>
      <c r="I68765">
        <f t="shared" ca="1" si="3239"/>
        <v>-1.1102230246251565E-16</v>
      </c>
      <c r="J68765" t="s">
        <v>75</v>
      </c>
    </row>
    <row r="68766" spans="1:10" x14ac:dyDescent="0.25">
      <c r="A68766" s="65">
        <v>44128</v>
      </c>
      <c r="B68766" s="66">
        <v>0.79166666666666663</v>
      </c>
      <c r="C68766" s="64">
        <f t="shared" si="3237"/>
        <v>44128.791666666664</v>
      </c>
      <c r="D68766">
        <f ca="1">_xlfn.IFNA(FORECAST(E68766,OFFSET('HvF table'!B$3:B$318,MATCH(E68766,'HvF table'!A$3:A$318,1)-1,0,2),OFFSET('HvF table'!A$3:A$318,MATCH(E68766,'HvF table'!A$3:A$318,1)-1,0,2)),0)</f>
        <v>0</v>
      </c>
      <c r="E68766">
        <v>0</v>
      </c>
      <c r="G68766">
        <f ca="1">_xlfn.IFNA(FORECAST(E68766,OFFSET('HvF table'!E$3:E$319,MATCH(E68766,'HvF table'!D$3:D$319,1)-1,0,2),OFFSET('HvF table'!D$3:D$319,MATCH(E68766,'HvF table'!D$3:D$319,1)-1,0,2)),0)</f>
        <v>-1.1102230246251565E-16</v>
      </c>
      <c r="H68766" t="str">
        <f t="shared" ca="1" si="3238"/>
        <v>G</v>
      </c>
      <c r="I68766">
        <f t="shared" ca="1" si="3239"/>
        <v>-1.1102230246251565E-16</v>
      </c>
      <c r="J68766" t="s">
        <v>75</v>
      </c>
    </row>
    <row r="68767" spans="1:10" x14ac:dyDescent="0.25">
      <c r="A68767" s="65">
        <v>44128</v>
      </c>
      <c r="B68767" s="66">
        <v>0.79513888888888884</v>
      </c>
      <c r="C68767" s="64">
        <f t="shared" si="3237"/>
        <v>44128.795138888891</v>
      </c>
      <c r="D68767">
        <f ca="1">_xlfn.IFNA(FORECAST(E68767,OFFSET('HvF table'!B$3:B$318,MATCH(E68767,'HvF table'!A$3:A$318,1)-1,0,2),OFFSET('HvF table'!A$3:A$318,MATCH(E68767,'HvF table'!A$3:A$318,1)-1,0,2)),0)</f>
        <v>0</v>
      </c>
      <c r="E68767">
        <v>0</v>
      </c>
      <c r="G68767">
        <f ca="1">_xlfn.IFNA(FORECAST(E68767,OFFSET('HvF table'!E$3:E$319,MATCH(E68767,'HvF table'!D$3:D$319,1)-1,0,2),OFFSET('HvF table'!D$3:D$319,MATCH(E68767,'HvF table'!D$3:D$319,1)-1,0,2)),0)</f>
        <v>-1.1102230246251565E-16</v>
      </c>
      <c r="H68767" t="str">
        <f t="shared" ca="1" si="3238"/>
        <v>G</v>
      </c>
      <c r="I68767">
        <f t="shared" ca="1" si="3239"/>
        <v>-1.1102230246251565E-16</v>
      </c>
      <c r="J68767" t="s">
        <v>75</v>
      </c>
    </row>
    <row r="68768" spans="1:10" x14ac:dyDescent="0.25">
      <c r="A68768" s="65">
        <v>44128</v>
      </c>
      <c r="B68768" s="66">
        <v>0.79861111111111116</v>
      </c>
      <c r="C68768" s="64">
        <f t="shared" si="3237"/>
        <v>44128.798611111109</v>
      </c>
      <c r="D68768">
        <f ca="1">_xlfn.IFNA(FORECAST(E68768,OFFSET('HvF table'!B$3:B$318,MATCH(E68768,'HvF table'!A$3:A$318,1)-1,0,2),OFFSET('HvF table'!A$3:A$318,MATCH(E68768,'HvF table'!A$3:A$318,1)-1,0,2)),0)</f>
        <v>0</v>
      </c>
      <c r="E68768">
        <v>0</v>
      </c>
      <c r="G68768">
        <f ca="1">_xlfn.IFNA(FORECAST(E68768,OFFSET('HvF table'!E$3:E$319,MATCH(E68768,'HvF table'!D$3:D$319,1)-1,0,2),OFFSET('HvF table'!D$3:D$319,MATCH(E68768,'HvF table'!D$3:D$319,1)-1,0,2)),0)</f>
        <v>-1.1102230246251565E-16</v>
      </c>
      <c r="H68768" t="str">
        <f t="shared" ca="1" si="3238"/>
        <v>G</v>
      </c>
      <c r="I68768">
        <f t="shared" ca="1" si="3239"/>
        <v>-1.1102230246251565E-16</v>
      </c>
      <c r="J68768" t="s">
        <v>75</v>
      </c>
    </row>
    <row r="68769" spans="1:10" x14ac:dyDescent="0.25">
      <c r="A68769" s="65">
        <v>44128</v>
      </c>
      <c r="B68769" s="66">
        <v>0.80208333333333337</v>
      </c>
      <c r="C68769" s="64">
        <f t="shared" ref="C68769:C68832" si="3240">A68769+B68769</f>
        <v>44128.802083333336</v>
      </c>
      <c r="D68769">
        <f ca="1">_xlfn.IFNA(FORECAST(E68769,OFFSET('HvF table'!B$3:B$318,MATCH(E68769,'HvF table'!A$3:A$318,1)-1,0,2),OFFSET('HvF table'!A$3:A$318,MATCH(E68769,'HvF table'!A$3:A$318,1)-1,0,2)),0)</f>
        <v>0</v>
      </c>
      <c r="E68769">
        <v>0</v>
      </c>
      <c r="G68769">
        <f ca="1">_xlfn.IFNA(FORECAST(E68769,OFFSET('HvF table'!E$3:E$319,MATCH(E68769,'HvF table'!D$3:D$319,1)-1,0,2),OFFSET('HvF table'!D$3:D$319,MATCH(E68769,'HvF table'!D$3:D$319,1)-1,0,2)),0)</f>
        <v>-1.1102230246251565E-16</v>
      </c>
      <c r="H68769" t="str">
        <f t="shared" ca="1" si="3238"/>
        <v>G</v>
      </c>
      <c r="I68769">
        <f t="shared" ca="1" si="3239"/>
        <v>-1.1102230246251565E-16</v>
      </c>
      <c r="J68769" t="s">
        <v>75</v>
      </c>
    </row>
    <row r="68770" spans="1:10" x14ac:dyDescent="0.25">
      <c r="A68770" s="65">
        <v>44128</v>
      </c>
      <c r="B68770" s="66">
        <v>0.80555555555555547</v>
      </c>
      <c r="C68770" s="64">
        <f t="shared" si="3240"/>
        <v>44128.805555555555</v>
      </c>
      <c r="D68770">
        <f ca="1">_xlfn.IFNA(FORECAST(E68770,OFFSET('HvF table'!B$3:B$318,MATCH(E68770,'HvF table'!A$3:A$318,1)-1,0,2),OFFSET('HvF table'!A$3:A$318,MATCH(E68770,'HvF table'!A$3:A$318,1)-1,0,2)),0)</f>
        <v>0</v>
      </c>
      <c r="E68770">
        <v>0</v>
      </c>
      <c r="G68770">
        <f ca="1">_xlfn.IFNA(FORECAST(E68770,OFFSET('HvF table'!E$3:E$319,MATCH(E68770,'HvF table'!D$3:D$319,1)-1,0,2),OFFSET('HvF table'!D$3:D$319,MATCH(E68770,'HvF table'!D$3:D$319,1)-1,0,2)),0)</f>
        <v>-1.1102230246251565E-16</v>
      </c>
      <c r="H68770" t="str">
        <f t="shared" ca="1" si="3238"/>
        <v>G</v>
      </c>
      <c r="I68770">
        <f t="shared" ca="1" si="3239"/>
        <v>-1.1102230246251565E-16</v>
      </c>
      <c r="J68770" t="s">
        <v>75</v>
      </c>
    </row>
    <row r="68771" spans="1:10" x14ac:dyDescent="0.25">
      <c r="A68771" s="65">
        <v>44128</v>
      </c>
      <c r="B68771" s="66">
        <v>0.80902777777777779</v>
      </c>
      <c r="C68771" s="64">
        <f t="shared" si="3240"/>
        <v>44128.809027777781</v>
      </c>
      <c r="D68771">
        <f ca="1">_xlfn.IFNA(FORECAST(E68771,OFFSET('HvF table'!B$3:B$318,MATCH(E68771,'HvF table'!A$3:A$318,1)-1,0,2),OFFSET('HvF table'!A$3:A$318,MATCH(E68771,'HvF table'!A$3:A$318,1)-1,0,2)),0)</f>
        <v>0</v>
      </c>
      <c r="E68771">
        <v>0</v>
      </c>
      <c r="G68771">
        <f ca="1">_xlfn.IFNA(FORECAST(E68771,OFFSET('HvF table'!E$3:E$319,MATCH(E68771,'HvF table'!D$3:D$319,1)-1,0,2),OFFSET('HvF table'!D$3:D$319,MATCH(E68771,'HvF table'!D$3:D$319,1)-1,0,2)),0)</f>
        <v>-1.1102230246251565E-16</v>
      </c>
      <c r="H68771" t="str">
        <f t="shared" ca="1" si="3238"/>
        <v>G</v>
      </c>
      <c r="I68771">
        <f t="shared" ca="1" si="3239"/>
        <v>-1.1102230246251565E-16</v>
      </c>
      <c r="J68771" t="s">
        <v>75</v>
      </c>
    </row>
    <row r="68772" spans="1:10" x14ac:dyDescent="0.25">
      <c r="A68772" s="65">
        <v>44128</v>
      </c>
      <c r="B68772" s="66">
        <v>0.8125</v>
      </c>
      <c r="C68772" s="64">
        <f t="shared" si="3240"/>
        <v>44128.8125</v>
      </c>
      <c r="D68772">
        <f ca="1">_xlfn.IFNA(FORECAST(E68772,OFFSET('HvF table'!B$3:B$318,MATCH(E68772,'HvF table'!A$3:A$318,1)-1,0,2),OFFSET('HvF table'!A$3:A$318,MATCH(E68772,'HvF table'!A$3:A$318,1)-1,0,2)),0)</f>
        <v>0</v>
      </c>
      <c r="E68772">
        <v>0</v>
      </c>
      <c r="G68772">
        <f ca="1">_xlfn.IFNA(FORECAST(E68772,OFFSET('HvF table'!E$3:E$319,MATCH(E68772,'HvF table'!D$3:D$319,1)-1,0,2),OFFSET('HvF table'!D$3:D$319,MATCH(E68772,'HvF table'!D$3:D$319,1)-1,0,2)),0)</f>
        <v>-1.1102230246251565E-16</v>
      </c>
      <c r="H68772" t="str">
        <f t="shared" ca="1" si="3238"/>
        <v>G</v>
      </c>
      <c r="I68772">
        <f t="shared" ca="1" si="3239"/>
        <v>-1.1102230246251565E-16</v>
      </c>
      <c r="J68772" t="s">
        <v>75</v>
      </c>
    </row>
    <row r="68773" spans="1:10" x14ac:dyDescent="0.25">
      <c r="A68773" s="65">
        <v>44128</v>
      </c>
      <c r="B68773" s="66">
        <v>0.81597222222222221</v>
      </c>
      <c r="C68773" s="64">
        <f t="shared" si="3240"/>
        <v>44128.815972222219</v>
      </c>
      <c r="D68773">
        <f ca="1">_xlfn.IFNA(FORECAST(E68773,OFFSET('HvF table'!B$3:B$318,MATCH(E68773,'HvF table'!A$3:A$318,1)-1,0,2),OFFSET('HvF table'!A$3:A$318,MATCH(E68773,'HvF table'!A$3:A$318,1)-1,0,2)),0)</f>
        <v>0</v>
      </c>
      <c r="E68773">
        <v>0</v>
      </c>
      <c r="G68773">
        <f ca="1">_xlfn.IFNA(FORECAST(E68773,OFFSET('HvF table'!E$3:E$319,MATCH(E68773,'HvF table'!D$3:D$319,1)-1,0,2),OFFSET('HvF table'!D$3:D$319,MATCH(E68773,'HvF table'!D$3:D$319,1)-1,0,2)),0)</f>
        <v>-1.1102230246251565E-16</v>
      </c>
      <c r="H68773" t="str">
        <f t="shared" ca="1" si="3238"/>
        <v>G</v>
      </c>
      <c r="I68773">
        <f t="shared" ca="1" si="3239"/>
        <v>-1.1102230246251565E-16</v>
      </c>
      <c r="J68773" t="s">
        <v>75</v>
      </c>
    </row>
    <row r="68774" spans="1:10" x14ac:dyDescent="0.25">
      <c r="A68774" s="65">
        <v>44128</v>
      </c>
      <c r="B68774" s="66">
        <v>0.81944444444444453</v>
      </c>
      <c r="C68774" s="64">
        <f t="shared" si="3240"/>
        <v>44128.819444444445</v>
      </c>
      <c r="D68774">
        <f ca="1">_xlfn.IFNA(FORECAST(E68774,OFFSET('HvF table'!B$3:B$318,MATCH(E68774,'HvF table'!A$3:A$318,1)-1,0,2),OFFSET('HvF table'!A$3:A$318,MATCH(E68774,'HvF table'!A$3:A$318,1)-1,0,2)),0)</f>
        <v>0</v>
      </c>
      <c r="E68774">
        <v>0</v>
      </c>
      <c r="G68774">
        <f ca="1">_xlfn.IFNA(FORECAST(E68774,OFFSET('HvF table'!E$3:E$319,MATCH(E68774,'HvF table'!D$3:D$319,1)-1,0,2),OFFSET('HvF table'!D$3:D$319,MATCH(E68774,'HvF table'!D$3:D$319,1)-1,0,2)),0)</f>
        <v>-1.1102230246251565E-16</v>
      </c>
      <c r="H68774" t="str">
        <f t="shared" ca="1" si="3238"/>
        <v>G</v>
      </c>
      <c r="I68774">
        <f t="shared" ca="1" si="3239"/>
        <v>-1.1102230246251565E-16</v>
      </c>
      <c r="J68774" t="s">
        <v>75</v>
      </c>
    </row>
    <row r="68775" spans="1:10" x14ac:dyDescent="0.25">
      <c r="A68775" s="65">
        <v>44128</v>
      </c>
      <c r="B68775" s="66">
        <v>0.82291666666666663</v>
      </c>
      <c r="C68775" s="64">
        <f t="shared" si="3240"/>
        <v>44128.822916666664</v>
      </c>
      <c r="D68775">
        <f ca="1">_xlfn.IFNA(FORECAST(E68775,OFFSET('HvF table'!B$3:B$318,MATCH(E68775,'HvF table'!A$3:A$318,1)-1,0,2),OFFSET('HvF table'!A$3:A$318,MATCH(E68775,'HvF table'!A$3:A$318,1)-1,0,2)),0)</f>
        <v>0</v>
      </c>
      <c r="E68775">
        <v>0</v>
      </c>
      <c r="G68775">
        <f ca="1">_xlfn.IFNA(FORECAST(E68775,OFFSET('HvF table'!E$3:E$319,MATCH(E68775,'HvF table'!D$3:D$319,1)-1,0,2),OFFSET('HvF table'!D$3:D$319,MATCH(E68775,'HvF table'!D$3:D$319,1)-1,0,2)),0)</f>
        <v>-1.1102230246251565E-16</v>
      </c>
      <c r="H68775" t="str">
        <f t="shared" ca="1" si="3238"/>
        <v>G</v>
      </c>
      <c r="I68775">
        <f t="shared" ca="1" si="3239"/>
        <v>-1.1102230246251565E-16</v>
      </c>
      <c r="J68775" t="s">
        <v>75</v>
      </c>
    </row>
    <row r="68776" spans="1:10" x14ac:dyDescent="0.25">
      <c r="A68776" s="65">
        <v>44128</v>
      </c>
      <c r="B68776" s="66">
        <v>0.82638888888888884</v>
      </c>
      <c r="C68776" s="64">
        <f t="shared" si="3240"/>
        <v>44128.826388888891</v>
      </c>
      <c r="D68776">
        <f ca="1">_xlfn.IFNA(FORECAST(E68776,OFFSET('HvF table'!B$3:B$318,MATCH(E68776,'HvF table'!A$3:A$318,1)-1,0,2),OFFSET('HvF table'!A$3:A$318,MATCH(E68776,'HvF table'!A$3:A$318,1)-1,0,2)),0)</f>
        <v>0</v>
      </c>
      <c r="E68776">
        <v>0</v>
      </c>
      <c r="G68776">
        <f ca="1">_xlfn.IFNA(FORECAST(E68776,OFFSET('HvF table'!E$3:E$319,MATCH(E68776,'HvF table'!D$3:D$319,1)-1,0,2),OFFSET('HvF table'!D$3:D$319,MATCH(E68776,'HvF table'!D$3:D$319,1)-1,0,2)),0)</f>
        <v>-1.1102230246251565E-16</v>
      </c>
      <c r="H68776" t="str">
        <f t="shared" ca="1" si="3238"/>
        <v>G</v>
      </c>
      <c r="I68776">
        <f t="shared" ca="1" si="3239"/>
        <v>-1.1102230246251565E-16</v>
      </c>
      <c r="J68776" t="s">
        <v>75</v>
      </c>
    </row>
    <row r="68777" spans="1:10" x14ac:dyDescent="0.25">
      <c r="A68777" s="65">
        <v>44128</v>
      </c>
      <c r="B68777" s="66">
        <v>0.82986111111111116</v>
      </c>
      <c r="C68777" s="64">
        <f t="shared" si="3240"/>
        <v>44128.829861111109</v>
      </c>
      <c r="D68777">
        <f ca="1">_xlfn.IFNA(FORECAST(E68777,OFFSET('HvF table'!B$3:B$318,MATCH(E68777,'HvF table'!A$3:A$318,1)-1,0,2),OFFSET('HvF table'!A$3:A$318,MATCH(E68777,'HvF table'!A$3:A$318,1)-1,0,2)),0)</f>
        <v>0</v>
      </c>
      <c r="E68777">
        <v>0</v>
      </c>
      <c r="G68777">
        <f ca="1">_xlfn.IFNA(FORECAST(E68777,OFFSET('HvF table'!E$3:E$319,MATCH(E68777,'HvF table'!D$3:D$319,1)-1,0,2),OFFSET('HvF table'!D$3:D$319,MATCH(E68777,'HvF table'!D$3:D$319,1)-1,0,2)),0)</f>
        <v>-1.1102230246251565E-16</v>
      </c>
      <c r="H68777" t="str">
        <f t="shared" ca="1" si="3238"/>
        <v>G</v>
      </c>
      <c r="I68777">
        <f t="shared" ca="1" si="3239"/>
        <v>-1.1102230246251565E-16</v>
      </c>
      <c r="J68777" t="s">
        <v>75</v>
      </c>
    </row>
    <row r="68778" spans="1:10" x14ac:dyDescent="0.25">
      <c r="A68778" s="65">
        <v>44128</v>
      </c>
      <c r="B68778" s="66">
        <v>0.83333333333333337</v>
      </c>
      <c r="C68778" s="64">
        <f t="shared" si="3240"/>
        <v>44128.833333333336</v>
      </c>
      <c r="D68778">
        <f ca="1">_xlfn.IFNA(FORECAST(E68778,OFFSET('HvF table'!B$3:B$318,MATCH(E68778,'HvF table'!A$3:A$318,1)-1,0,2),OFFSET('HvF table'!A$3:A$318,MATCH(E68778,'HvF table'!A$3:A$318,1)-1,0,2)),0)</f>
        <v>0</v>
      </c>
      <c r="E68778">
        <v>0</v>
      </c>
      <c r="G68778">
        <f ca="1">_xlfn.IFNA(FORECAST(E68778,OFFSET('HvF table'!E$3:E$319,MATCH(E68778,'HvF table'!D$3:D$319,1)-1,0,2),OFFSET('HvF table'!D$3:D$319,MATCH(E68778,'HvF table'!D$3:D$319,1)-1,0,2)),0)</f>
        <v>-1.1102230246251565E-16</v>
      </c>
      <c r="H68778" t="str">
        <f t="shared" ca="1" si="3238"/>
        <v>G</v>
      </c>
      <c r="I68778">
        <f t="shared" ca="1" si="3239"/>
        <v>-1.1102230246251565E-16</v>
      </c>
      <c r="J68778" t="s">
        <v>75</v>
      </c>
    </row>
    <row r="68779" spans="1:10" x14ac:dyDescent="0.25">
      <c r="A68779" s="65">
        <v>44128</v>
      </c>
      <c r="B68779" s="66">
        <v>0.83680555555555547</v>
      </c>
      <c r="C68779" s="64">
        <f t="shared" si="3240"/>
        <v>44128.836805555555</v>
      </c>
      <c r="D68779">
        <f ca="1">_xlfn.IFNA(FORECAST(E68779,OFFSET('HvF table'!B$3:B$318,MATCH(E68779,'HvF table'!A$3:A$318,1)-1,0,2),OFFSET('HvF table'!A$3:A$318,MATCH(E68779,'HvF table'!A$3:A$318,1)-1,0,2)),0)</f>
        <v>0</v>
      </c>
      <c r="E68779">
        <v>0</v>
      </c>
      <c r="G68779">
        <f ca="1">_xlfn.IFNA(FORECAST(E68779,OFFSET('HvF table'!E$3:E$319,MATCH(E68779,'HvF table'!D$3:D$319,1)-1,0,2),OFFSET('HvF table'!D$3:D$319,MATCH(E68779,'HvF table'!D$3:D$319,1)-1,0,2)),0)</f>
        <v>-1.1102230246251565E-16</v>
      </c>
      <c r="H68779" t="str">
        <f t="shared" ca="1" si="3238"/>
        <v>G</v>
      </c>
      <c r="I68779">
        <f t="shared" ca="1" si="3239"/>
        <v>-1.1102230246251565E-16</v>
      </c>
      <c r="J68779" t="s">
        <v>75</v>
      </c>
    </row>
    <row r="68780" spans="1:10" x14ac:dyDescent="0.25">
      <c r="A68780" s="65">
        <v>44128</v>
      </c>
      <c r="B68780" s="66">
        <v>0.84027777777777779</v>
      </c>
      <c r="C68780" s="64">
        <f t="shared" si="3240"/>
        <v>44128.840277777781</v>
      </c>
      <c r="D68780">
        <f ca="1">_xlfn.IFNA(FORECAST(E68780,OFFSET('HvF table'!B$3:B$318,MATCH(E68780,'HvF table'!A$3:A$318,1)-1,0,2),OFFSET('HvF table'!A$3:A$318,MATCH(E68780,'HvF table'!A$3:A$318,1)-1,0,2)),0)</f>
        <v>0</v>
      </c>
      <c r="E68780">
        <v>0</v>
      </c>
      <c r="G68780">
        <f ca="1">_xlfn.IFNA(FORECAST(E68780,OFFSET('HvF table'!E$3:E$319,MATCH(E68780,'HvF table'!D$3:D$319,1)-1,0,2),OFFSET('HvF table'!D$3:D$319,MATCH(E68780,'HvF table'!D$3:D$319,1)-1,0,2)),0)</f>
        <v>-1.1102230246251565E-16</v>
      </c>
      <c r="H68780" t="str">
        <f t="shared" ca="1" si="3238"/>
        <v>G</v>
      </c>
      <c r="I68780">
        <f t="shared" ca="1" si="3239"/>
        <v>-1.1102230246251565E-16</v>
      </c>
      <c r="J68780" t="s">
        <v>75</v>
      </c>
    </row>
    <row r="68781" spans="1:10" x14ac:dyDescent="0.25">
      <c r="A68781" s="65">
        <v>44128</v>
      </c>
      <c r="B68781" s="66">
        <v>0.84375</v>
      </c>
      <c r="C68781" s="64">
        <f t="shared" si="3240"/>
        <v>44128.84375</v>
      </c>
      <c r="D68781">
        <f ca="1">_xlfn.IFNA(FORECAST(E68781,OFFSET('HvF table'!B$3:B$318,MATCH(E68781,'HvF table'!A$3:A$318,1)-1,0,2),OFFSET('HvF table'!A$3:A$318,MATCH(E68781,'HvF table'!A$3:A$318,1)-1,0,2)),0)</f>
        <v>0</v>
      </c>
      <c r="E68781">
        <v>0</v>
      </c>
      <c r="G68781">
        <f ca="1">_xlfn.IFNA(FORECAST(E68781,OFFSET('HvF table'!E$3:E$319,MATCH(E68781,'HvF table'!D$3:D$319,1)-1,0,2),OFFSET('HvF table'!D$3:D$319,MATCH(E68781,'HvF table'!D$3:D$319,1)-1,0,2)),0)</f>
        <v>-1.1102230246251565E-16</v>
      </c>
      <c r="H68781" t="str">
        <f t="shared" ca="1" si="3238"/>
        <v>G</v>
      </c>
      <c r="I68781">
        <f t="shared" ca="1" si="3239"/>
        <v>-1.1102230246251565E-16</v>
      </c>
      <c r="J68781" t="s">
        <v>75</v>
      </c>
    </row>
    <row r="68782" spans="1:10" x14ac:dyDescent="0.25">
      <c r="A68782" s="65">
        <v>44128</v>
      </c>
      <c r="B68782" s="66">
        <v>0.84722222222222221</v>
      </c>
      <c r="C68782" s="64">
        <f t="shared" si="3240"/>
        <v>44128.847222222219</v>
      </c>
      <c r="D68782">
        <f ca="1">_xlfn.IFNA(FORECAST(E68782,OFFSET('HvF table'!B$3:B$318,MATCH(E68782,'HvF table'!A$3:A$318,1)-1,0,2),OFFSET('HvF table'!A$3:A$318,MATCH(E68782,'HvF table'!A$3:A$318,1)-1,0,2)),0)</f>
        <v>0</v>
      </c>
      <c r="E68782">
        <v>0</v>
      </c>
      <c r="G68782">
        <f ca="1">_xlfn.IFNA(FORECAST(E68782,OFFSET('HvF table'!E$3:E$319,MATCH(E68782,'HvF table'!D$3:D$319,1)-1,0,2),OFFSET('HvF table'!D$3:D$319,MATCH(E68782,'HvF table'!D$3:D$319,1)-1,0,2)),0)</f>
        <v>-1.1102230246251565E-16</v>
      </c>
      <c r="H68782" t="str">
        <f t="shared" ca="1" si="3238"/>
        <v>G</v>
      </c>
      <c r="I68782">
        <f t="shared" ca="1" si="3239"/>
        <v>-1.1102230246251565E-16</v>
      </c>
      <c r="J68782" t="s">
        <v>75</v>
      </c>
    </row>
    <row r="68783" spans="1:10" x14ac:dyDescent="0.25">
      <c r="A68783" s="65">
        <v>44128</v>
      </c>
      <c r="B68783" s="66">
        <v>0.85069444444444453</v>
      </c>
      <c r="C68783" s="64">
        <f t="shared" si="3240"/>
        <v>44128.850694444445</v>
      </c>
      <c r="D68783">
        <f ca="1">_xlfn.IFNA(FORECAST(E68783,OFFSET('HvF table'!B$3:B$318,MATCH(E68783,'HvF table'!A$3:A$318,1)-1,0,2),OFFSET('HvF table'!A$3:A$318,MATCH(E68783,'HvF table'!A$3:A$318,1)-1,0,2)),0)</f>
        <v>0</v>
      </c>
      <c r="E68783">
        <v>0</v>
      </c>
      <c r="G68783">
        <f ca="1">_xlfn.IFNA(FORECAST(E68783,OFFSET('HvF table'!E$3:E$319,MATCH(E68783,'HvF table'!D$3:D$319,1)-1,0,2),OFFSET('HvF table'!D$3:D$319,MATCH(E68783,'HvF table'!D$3:D$319,1)-1,0,2)),0)</f>
        <v>-1.1102230246251565E-16</v>
      </c>
      <c r="H68783" t="str">
        <f t="shared" ca="1" si="3238"/>
        <v>G</v>
      </c>
      <c r="I68783">
        <f t="shared" ca="1" si="3239"/>
        <v>-1.1102230246251565E-16</v>
      </c>
      <c r="J68783" t="s">
        <v>75</v>
      </c>
    </row>
    <row r="68784" spans="1:10" x14ac:dyDescent="0.25">
      <c r="A68784" s="65">
        <v>44128</v>
      </c>
      <c r="B68784" s="66">
        <v>0.85416666666666663</v>
      </c>
      <c r="C68784" s="64">
        <f t="shared" si="3240"/>
        <v>44128.854166666664</v>
      </c>
      <c r="D68784">
        <f ca="1">_xlfn.IFNA(FORECAST(E68784,OFFSET('HvF table'!B$3:B$318,MATCH(E68784,'HvF table'!A$3:A$318,1)-1,0,2),OFFSET('HvF table'!A$3:A$318,MATCH(E68784,'HvF table'!A$3:A$318,1)-1,0,2)),0)</f>
        <v>0</v>
      </c>
      <c r="E68784">
        <v>0</v>
      </c>
      <c r="G68784">
        <f ca="1">_xlfn.IFNA(FORECAST(E68784,OFFSET('HvF table'!E$3:E$319,MATCH(E68784,'HvF table'!D$3:D$319,1)-1,0,2),OFFSET('HvF table'!D$3:D$319,MATCH(E68784,'HvF table'!D$3:D$319,1)-1,0,2)),0)</f>
        <v>-1.1102230246251565E-16</v>
      </c>
      <c r="H68784" t="str">
        <f t="shared" ca="1" si="3238"/>
        <v>G</v>
      </c>
      <c r="I68784">
        <f t="shared" ca="1" si="3239"/>
        <v>-1.1102230246251565E-16</v>
      </c>
      <c r="J68784" t="s">
        <v>75</v>
      </c>
    </row>
    <row r="68785" spans="1:10" x14ac:dyDescent="0.25">
      <c r="A68785" s="65">
        <v>44128</v>
      </c>
      <c r="B68785" s="66">
        <v>0.85763888888888884</v>
      </c>
      <c r="C68785" s="64">
        <f t="shared" si="3240"/>
        <v>44128.857638888891</v>
      </c>
      <c r="D68785">
        <f ca="1">_xlfn.IFNA(FORECAST(E68785,OFFSET('HvF table'!B$3:B$318,MATCH(E68785,'HvF table'!A$3:A$318,1)-1,0,2),OFFSET('HvF table'!A$3:A$318,MATCH(E68785,'HvF table'!A$3:A$318,1)-1,0,2)),0)</f>
        <v>0</v>
      </c>
      <c r="E68785">
        <v>0</v>
      </c>
      <c r="G68785">
        <f ca="1">_xlfn.IFNA(FORECAST(E68785,OFFSET('HvF table'!E$3:E$319,MATCH(E68785,'HvF table'!D$3:D$319,1)-1,0,2),OFFSET('HvF table'!D$3:D$319,MATCH(E68785,'HvF table'!D$3:D$319,1)-1,0,2)),0)</f>
        <v>-1.1102230246251565E-16</v>
      </c>
      <c r="H68785" t="str">
        <f t="shared" ca="1" si="3238"/>
        <v>G</v>
      </c>
      <c r="I68785">
        <f t="shared" ca="1" si="3239"/>
        <v>-1.1102230246251565E-16</v>
      </c>
      <c r="J68785" t="s">
        <v>75</v>
      </c>
    </row>
    <row r="68786" spans="1:10" x14ac:dyDescent="0.25">
      <c r="A68786" s="65">
        <v>44128</v>
      </c>
      <c r="B68786" s="66">
        <v>0.86111111111111116</v>
      </c>
      <c r="C68786" s="64">
        <f t="shared" si="3240"/>
        <v>44128.861111111109</v>
      </c>
      <c r="D68786">
        <f ca="1">_xlfn.IFNA(FORECAST(E68786,OFFSET('HvF table'!B$3:B$318,MATCH(E68786,'HvF table'!A$3:A$318,1)-1,0,2),OFFSET('HvF table'!A$3:A$318,MATCH(E68786,'HvF table'!A$3:A$318,1)-1,0,2)),0)</f>
        <v>0</v>
      </c>
      <c r="E68786">
        <v>0</v>
      </c>
      <c r="G68786">
        <f ca="1">_xlfn.IFNA(FORECAST(E68786,OFFSET('HvF table'!E$3:E$319,MATCH(E68786,'HvF table'!D$3:D$319,1)-1,0,2),OFFSET('HvF table'!D$3:D$319,MATCH(E68786,'HvF table'!D$3:D$319,1)-1,0,2)),0)</f>
        <v>-1.1102230246251565E-16</v>
      </c>
      <c r="H68786" t="str">
        <f t="shared" ca="1" si="3238"/>
        <v>G</v>
      </c>
      <c r="I68786">
        <f t="shared" ca="1" si="3239"/>
        <v>-1.1102230246251565E-16</v>
      </c>
      <c r="J68786" t="s">
        <v>75</v>
      </c>
    </row>
    <row r="68787" spans="1:10" x14ac:dyDescent="0.25">
      <c r="A68787" s="65">
        <v>44128</v>
      </c>
      <c r="B68787" s="66">
        <v>0.86458333333333337</v>
      </c>
      <c r="C68787" s="64">
        <f t="shared" si="3240"/>
        <v>44128.864583333336</v>
      </c>
      <c r="D68787">
        <f ca="1">_xlfn.IFNA(FORECAST(E68787,OFFSET('HvF table'!B$3:B$318,MATCH(E68787,'HvF table'!A$3:A$318,1)-1,0,2),OFFSET('HvF table'!A$3:A$318,MATCH(E68787,'HvF table'!A$3:A$318,1)-1,0,2)),0)</f>
        <v>0</v>
      </c>
      <c r="E68787">
        <v>0</v>
      </c>
      <c r="G68787">
        <f ca="1">_xlfn.IFNA(FORECAST(E68787,OFFSET('HvF table'!E$3:E$319,MATCH(E68787,'HvF table'!D$3:D$319,1)-1,0,2),OFFSET('HvF table'!D$3:D$319,MATCH(E68787,'HvF table'!D$3:D$319,1)-1,0,2)),0)</f>
        <v>-1.1102230246251565E-16</v>
      </c>
      <c r="H68787" t="str">
        <f t="shared" ca="1" si="3238"/>
        <v>G</v>
      </c>
      <c r="I68787">
        <f t="shared" ca="1" si="3239"/>
        <v>-1.1102230246251565E-16</v>
      </c>
      <c r="J68787" t="s">
        <v>75</v>
      </c>
    </row>
    <row r="68788" spans="1:10" x14ac:dyDescent="0.25">
      <c r="A68788" s="65">
        <v>44128</v>
      </c>
      <c r="B68788" s="66">
        <v>0.86805555555555547</v>
      </c>
      <c r="C68788" s="64">
        <f t="shared" si="3240"/>
        <v>44128.868055555555</v>
      </c>
      <c r="D68788">
        <f ca="1">_xlfn.IFNA(FORECAST(E68788,OFFSET('HvF table'!B$3:B$318,MATCH(E68788,'HvF table'!A$3:A$318,1)-1,0,2),OFFSET('HvF table'!A$3:A$318,MATCH(E68788,'HvF table'!A$3:A$318,1)-1,0,2)),0)</f>
        <v>0</v>
      </c>
      <c r="E68788">
        <v>0</v>
      </c>
      <c r="G68788">
        <f ca="1">_xlfn.IFNA(FORECAST(E68788,OFFSET('HvF table'!E$3:E$319,MATCH(E68788,'HvF table'!D$3:D$319,1)-1,0,2),OFFSET('HvF table'!D$3:D$319,MATCH(E68788,'HvF table'!D$3:D$319,1)-1,0,2)),0)</f>
        <v>-1.1102230246251565E-16</v>
      </c>
      <c r="H68788" t="str">
        <f t="shared" ca="1" si="3238"/>
        <v>G</v>
      </c>
      <c r="I68788">
        <f t="shared" ca="1" si="3239"/>
        <v>-1.1102230246251565E-16</v>
      </c>
      <c r="J68788" t="s">
        <v>75</v>
      </c>
    </row>
    <row r="68789" spans="1:10" x14ac:dyDescent="0.25">
      <c r="A68789" s="65">
        <v>44128</v>
      </c>
      <c r="B68789" s="66">
        <v>0.87152777777777779</v>
      </c>
      <c r="C68789" s="64">
        <f t="shared" si="3240"/>
        <v>44128.871527777781</v>
      </c>
      <c r="D68789">
        <f ca="1">_xlfn.IFNA(FORECAST(E68789,OFFSET('HvF table'!B$3:B$318,MATCH(E68789,'HvF table'!A$3:A$318,1)-1,0,2),OFFSET('HvF table'!A$3:A$318,MATCH(E68789,'HvF table'!A$3:A$318,1)-1,0,2)),0)</f>
        <v>0</v>
      </c>
      <c r="E68789">
        <v>0</v>
      </c>
      <c r="G68789">
        <f ca="1">_xlfn.IFNA(FORECAST(E68789,OFFSET('HvF table'!E$3:E$319,MATCH(E68789,'HvF table'!D$3:D$319,1)-1,0,2),OFFSET('HvF table'!D$3:D$319,MATCH(E68789,'HvF table'!D$3:D$319,1)-1,0,2)),0)</f>
        <v>-1.1102230246251565E-16</v>
      </c>
      <c r="H68789" t="str">
        <f t="shared" ca="1" si="3238"/>
        <v>G</v>
      </c>
      <c r="I68789">
        <f t="shared" ca="1" si="3239"/>
        <v>-1.1102230246251565E-16</v>
      </c>
      <c r="J68789" t="s">
        <v>75</v>
      </c>
    </row>
    <row r="68790" spans="1:10" x14ac:dyDescent="0.25">
      <c r="A68790" s="65">
        <v>44128</v>
      </c>
      <c r="B68790" s="66">
        <v>0.875</v>
      </c>
      <c r="C68790" s="64">
        <f t="shared" si="3240"/>
        <v>44128.875</v>
      </c>
      <c r="D68790">
        <f ca="1">_xlfn.IFNA(FORECAST(E68790,OFFSET('HvF table'!B$3:B$318,MATCH(E68790,'HvF table'!A$3:A$318,1)-1,0,2),OFFSET('HvF table'!A$3:A$318,MATCH(E68790,'HvF table'!A$3:A$318,1)-1,0,2)),0)</f>
        <v>0</v>
      </c>
      <c r="E68790">
        <v>0</v>
      </c>
      <c r="G68790">
        <f ca="1">_xlfn.IFNA(FORECAST(E68790,OFFSET('HvF table'!E$3:E$319,MATCH(E68790,'HvF table'!D$3:D$319,1)-1,0,2),OFFSET('HvF table'!D$3:D$319,MATCH(E68790,'HvF table'!D$3:D$319,1)-1,0,2)),0)</f>
        <v>-1.1102230246251565E-16</v>
      </c>
      <c r="H68790" t="str">
        <f t="shared" ca="1" si="3238"/>
        <v>G</v>
      </c>
      <c r="I68790">
        <f t="shared" ca="1" si="3239"/>
        <v>-1.1102230246251565E-16</v>
      </c>
      <c r="J68790" t="s">
        <v>75</v>
      </c>
    </row>
    <row r="68791" spans="1:10" x14ac:dyDescent="0.25">
      <c r="A68791" s="65">
        <v>44128</v>
      </c>
      <c r="B68791" s="66">
        <v>0.87847222222222221</v>
      </c>
      <c r="C68791" s="64">
        <f t="shared" si="3240"/>
        <v>44128.878472222219</v>
      </c>
      <c r="D68791">
        <f ca="1">_xlfn.IFNA(FORECAST(E68791,OFFSET('HvF table'!B$3:B$318,MATCH(E68791,'HvF table'!A$3:A$318,1)-1,0,2),OFFSET('HvF table'!A$3:A$318,MATCH(E68791,'HvF table'!A$3:A$318,1)-1,0,2)),0)</f>
        <v>0</v>
      </c>
      <c r="E68791">
        <v>0</v>
      </c>
      <c r="G68791">
        <f ca="1">_xlfn.IFNA(FORECAST(E68791,OFFSET('HvF table'!E$3:E$319,MATCH(E68791,'HvF table'!D$3:D$319,1)-1,0,2),OFFSET('HvF table'!D$3:D$319,MATCH(E68791,'HvF table'!D$3:D$319,1)-1,0,2)),0)</f>
        <v>-1.1102230246251565E-16</v>
      </c>
      <c r="H68791" t="str">
        <f t="shared" ca="1" si="3238"/>
        <v>G</v>
      </c>
      <c r="I68791">
        <f t="shared" ca="1" si="3239"/>
        <v>-1.1102230246251565E-16</v>
      </c>
      <c r="J68791" t="s">
        <v>75</v>
      </c>
    </row>
    <row r="68792" spans="1:10" x14ac:dyDescent="0.25">
      <c r="A68792" s="65">
        <v>44128</v>
      </c>
      <c r="B68792" s="66">
        <v>0.88194444444444453</v>
      </c>
      <c r="C68792" s="64">
        <f t="shared" si="3240"/>
        <v>44128.881944444445</v>
      </c>
      <c r="D68792">
        <f ca="1">_xlfn.IFNA(FORECAST(E68792,OFFSET('HvF table'!B$3:B$318,MATCH(E68792,'HvF table'!A$3:A$318,1)-1,0,2),OFFSET('HvF table'!A$3:A$318,MATCH(E68792,'HvF table'!A$3:A$318,1)-1,0,2)),0)</f>
        <v>0</v>
      </c>
      <c r="E68792">
        <v>0</v>
      </c>
      <c r="G68792">
        <f ca="1">_xlfn.IFNA(FORECAST(E68792,OFFSET('HvF table'!E$3:E$319,MATCH(E68792,'HvF table'!D$3:D$319,1)-1,0,2),OFFSET('HvF table'!D$3:D$319,MATCH(E68792,'HvF table'!D$3:D$319,1)-1,0,2)),0)</f>
        <v>-1.1102230246251565E-16</v>
      </c>
      <c r="H68792" t="str">
        <f t="shared" ca="1" si="3238"/>
        <v>G</v>
      </c>
      <c r="I68792">
        <f t="shared" ca="1" si="3239"/>
        <v>-1.1102230246251565E-16</v>
      </c>
      <c r="J68792" t="s">
        <v>75</v>
      </c>
    </row>
    <row r="68793" spans="1:10" x14ac:dyDescent="0.25">
      <c r="A68793" s="65">
        <v>44128</v>
      </c>
      <c r="B68793" s="66">
        <v>0.88541666666666663</v>
      </c>
      <c r="C68793" s="64">
        <f t="shared" si="3240"/>
        <v>44128.885416666664</v>
      </c>
      <c r="D68793">
        <f ca="1">_xlfn.IFNA(FORECAST(E68793,OFFSET('HvF table'!B$3:B$318,MATCH(E68793,'HvF table'!A$3:A$318,1)-1,0,2),OFFSET('HvF table'!A$3:A$318,MATCH(E68793,'HvF table'!A$3:A$318,1)-1,0,2)),0)</f>
        <v>0</v>
      </c>
      <c r="E68793">
        <v>0</v>
      </c>
      <c r="G68793">
        <f ca="1">_xlfn.IFNA(FORECAST(E68793,OFFSET('HvF table'!E$3:E$319,MATCH(E68793,'HvF table'!D$3:D$319,1)-1,0,2),OFFSET('HvF table'!D$3:D$319,MATCH(E68793,'HvF table'!D$3:D$319,1)-1,0,2)),0)</f>
        <v>-1.1102230246251565E-16</v>
      </c>
      <c r="H68793" t="str">
        <f t="shared" ca="1" si="3238"/>
        <v>G</v>
      </c>
      <c r="I68793">
        <f t="shared" ca="1" si="3239"/>
        <v>-1.1102230246251565E-16</v>
      </c>
      <c r="J68793" t="s">
        <v>75</v>
      </c>
    </row>
    <row r="68794" spans="1:10" x14ac:dyDescent="0.25">
      <c r="A68794" s="65">
        <v>44128</v>
      </c>
      <c r="B68794" s="66">
        <v>0.88888888888888884</v>
      </c>
      <c r="C68794" s="64">
        <f t="shared" si="3240"/>
        <v>44128.888888888891</v>
      </c>
      <c r="D68794">
        <f ca="1">_xlfn.IFNA(FORECAST(E68794,OFFSET('HvF table'!B$3:B$318,MATCH(E68794,'HvF table'!A$3:A$318,1)-1,0,2),OFFSET('HvF table'!A$3:A$318,MATCH(E68794,'HvF table'!A$3:A$318,1)-1,0,2)),0)</f>
        <v>0</v>
      </c>
      <c r="E68794">
        <v>0</v>
      </c>
      <c r="G68794">
        <f ca="1">_xlfn.IFNA(FORECAST(E68794,OFFSET('HvF table'!E$3:E$319,MATCH(E68794,'HvF table'!D$3:D$319,1)-1,0,2),OFFSET('HvF table'!D$3:D$319,MATCH(E68794,'HvF table'!D$3:D$319,1)-1,0,2)),0)</f>
        <v>-1.1102230246251565E-16</v>
      </c>
      <c r="H68794" t="str">
        <f t="shared" ca="1" si="3238"/>
        <v>G</v>
      </c>
      <c r="I68794">
        <f t="shared" ca="1" si="3239"/>
        <v>-1.1102230246251565E-16</v>
      </c>
      <c r="J68794" t="s">
        <v>75</v>
      </c>
    </row>
    <row r="68795" spans="1:10" x14ac:dyDescent="0.25">
      <c r="A68795" s="65">
        <v>44128</v>
      </c>
      <c r="B68795" s="66">
        <v>0.89236111111111116</v>
      </c>
      <c r="C68795" s="64">
        <f t="shared" si="3240"/>
        <v>44128.892361111109</v>
      </c>
      <c r="D68795">
        <f ca="1">_xlfn.IFNA(FORECAST(E68795,OFFSET('HvF table'!B$3:B$318,MATCH(E68795,'HvF table'!A$3:A$318,1)-1,0,2),OFFSET('HvF table'!A$3:A$318,MATCH(E68795,'HvF table'!A$3:A$318,1)-1,0,2)),0)</f>
        <v>0</v>
      </c>
      <c r="E68795">
        <v>0</v>
      </c>
      <c r="G68795">
        <f ca="1">_xlfn.IFNA(FORECAST(E68795,OFFSET('HvF table'!E$3:E$319,MATCH(E68795,'HvF table'!D$3:D$319,1)-1,0,2),OFFSET('HvF table'!D$3:D$319,MATCH(E68795,'HvF table'!D$3:D$319,1)-1,0,2)),0)</f>
        <v>-1.1102230246251565E-16</v>
      </c>
      <c r="H68795" t="str">
        <f t="shared" ca="1" si="3238"/>
        <v>G</v>
      </c>
      <c r="I68795">
        <f t="shared" ca="1" si="3239"/>
        <v>-1.1102230246251565E-16</v>
      </c>
      <c r="J68795" t="s">
        <v>75</v>
      </c>
    </row>
    <row r="68796" spans="1:10" x14ac:dyDescent="0.25">
      <c r="A68796" s="65">
        <v>44128</v>
      </c>
      <c r="B68796" s="66">
        <v>0.89583333333333337</v>
      </c>
      <c r="C68796" s="64">
        <f t="shared" si="3240"/>
        <v>44128.895833333336</v>
      </c>
      <c r="D68796">
        <f ca="1">_xlfn.IFNA(FORECAST(E68796,OFFSET('HvF table'!B$3:B$318,MATCH(E68796,'HvF table'!A$3:A$318,1)-1,0,2),OFFSET('HvF table'!A$3:A$318,MATCH(E68796,'HvF table'!A$3:A$318,1)-1,0,2)),0)</f>
        <v>0</v>
      </c>
      <c r="E68796">
        <v>0</v>
      </c>
      <c r="G68796">
        <f ca="1">_xlfn.IFNA(FORECAST(E68796,OFFSET('HvF table'!E$3:E$319,MATCH(E68796,'HvF table'!D$3:D$319,1)-1,0,2),OFFSET('HvF table'!D$3:D$319,MATCH(E68796,'HvF table'!D$3:D$319,1)-1,0,2)),0)</f>
        <v>-1.1102230246251565E-16</v>
      </c>
      <c r="H68796" t="str">
        <f t="shared" ca="1" si="3238"/>
        <v>G</v>
      </c>
      <c r="I68796">
        <f t="shared" ca="1" si="3239"/>
        <v>-1.1102230246251565E-16</v>
      </c>
      <c r="J68796" t="s">
        <v>75</v>
      </c>
    </row>
    <row r="68797" spans="1:10" x14ac:dyDescent="0.25">
      <c r="A68797" s="65">
        <v>44128</v>
      </c>
      <c r="B68797" s="66">
        <v>0.89930555555555547</v>
      </c>
      <c r="C68797" s="64">
        <f t="shared" si="3240"/>
        <v>44128.899305555555</v>
      </c>
      <c r="D68797">
        <f ca="1">_xlfn.IFNA(FORECAST(E68797,OFFSET('HvF table'!B$3:B$318,MATCH(E68797,'HvF table'!A$3:A$318,1)-1,0,2),OFFSET('HvF table'!A$3:A$318,MATCH(E68797,'HvF table'!A$3:A$318,1)-1,0,2)),0)</f>
        <v>0</v>
      </c>
      <c r="E68797">
        <v>0</v>
      </c>
      <c r="G68797">
        <f ca="1">_xlfn.IFNA(FORECAST(E68797,OFFSET('HvF table'!E$3:E$319,MATCH(E68797,'HvF table'!D$3:D$319,1)-1,0,2),OFFSET('HvF table'!D$3:D$319,MATCH(E68797,'HvF table'!D$3:D$319,1)-1,0,2)),0)</f>
        <v>-1.1102230246251565E-16</v>
      </c>
      <c r="H68797" t="str">
        <f t="shared" ca="1" si="3238"/>
        <v>G</v>
      </c>
      <c r="I68797">
        <f t="shared" ca="1" si="3239"/>
        <v>-1.1102230246251565E-16</v>
      </c>
      <c r="J68797" t="s">
        <v>75</v>
      </c>
    </row>
    <row r="68798" spans="1:10" x14ac:dyDescent="0.25">
      <c r="A68798" s="65">
        <v>44128</v>
      </c>
      <c r="B68798" s="66">
        <v>0.90277777777777779</v>
      </c>
      <c r="C68798" s="64">
        <f t="shared" si="3240"/>
        <v>44128.902777777781</v>
      </c>
      <c r="D68798">
        <f ca="1">_xlfn.IFNA(FORECAST(E68798,OFFSET('HvF table'!B$3:B$318,MATCH(E68798,'HvF table'!A$3:A$318,1)-1,0,2),OFFSET('HvF table'!A$3:A$318,MATCH(E68798,'HvF table'!A$3:A$318,1)-1,0,2)),0)</f>
        <v>0</v>
      </c>
      <c r="E68798">
        <v>0</v>
      </c>
      <c r="G68798">
        <f ca="1">_xlfn.IFNA(FORECAST(E68798,OFFSET('HvF table'!E$3:E$319,MATCH(E68798,'HvF table'!D$3:D$319,1)-1,0,2),OFFSET('HvF table'!D$3:D$319,MATCH(E68798,'HvF table'!D$3:D$319,1)-1,0,2)),0)</f>
        <v>-1.1102230246251565E-16</v>
      </c>
      <c r="H68798" t="str">
        <f t="shared" ca="1" si="3238"/>
        <v>G</v>
      </c>
      <c r="I68798">
        <f t="shared" ca="1" si="3239"/>
        <v>-1.1102230246251565E-16</v>
      </c>
      <c r="J68798" t="s">
        <v>75</v>
      </c>
    </row>
    <row r="68799" spans="1:10" x14ac:dyDescent="0.25">
      <c r="A68799" s="65">
        <v>44128</v>
      </c>
      <c r="B68799" s="66">
        <v>0.90625</v>
      </c>
      <c r="C68799" s="64">
        <f t="shared" si="3240"/>
        <v>44128.90625</v>
      </c>
      <c r="D68799">
        <f ca="1">_xlfn.IFNA(FORECAST(E68799,OFFSET('HvF table'!B$3:B$318,MATCH(E68799,'HvF table'!A$3:A$318,1)-1,0,2),OFFSET('HvF table'!A$3:A$318,MATCH(E68799,'HvF table'!A$3:A$318,1)-1,0,2)),0)</f>
        <v>0</v>
      </c>
      <c r="E68799">
        <v>0</v>
      </c>
      <c r="G68799">
        <f ca="1">_xlfn.IFNA(FORECAST(E68799,OFFSET('HvF table'!E$3:E$319,MATCH(E68799,'HvF table'!D$3:D$319,1)-1,0,2),OFFSET('HvF table'!D$3:D$319,MATCH(E68799,'HvF table'!D$3:D$319,1)-1,0,2)),0)</f>
        <v>-1.1102230246251565E-16</v>
      </c>
      <c r="H68799" t="str">
        <f t="shared" ca="1" si="3238"/>
        <v>G</v>
      </c>
      <c r="I68799">
        <f t="shared" ca="1" si="3239"/>
        <v>-1.1102230246251565E-16</v>
      </c>
      <c r="J68799" t="s">
        <v>75</v>
      </c>
    </row>
    <row r="68800" spans="1:10" x14ac:dyDescent="0.25">
      <c r="A68800" s="65">
        <v>44128</v>
      </c>
      <c r="B68800" s="66">
        <v>0.90972222222222221</v>
      </c>
      <c r="C68800" s="64">
        <f t="shared" si="3240"/>
        <v>44128.909722222219</v>
      </c>
      <c r="D68800">
        <f ca="1">_xlfn.IFNA(FORECAST(E68800,OFFSET('HvF table'!B$3:B$318,MATCH(E68800,'HvF table'!A$3:A$318,1)-1,0,2),OFFSET('HvF table'!A$3:A$318,MATCH(E68800,'HvF table'!A$3:A$318,1)-1,0,2)),0)</f>
        <v>0</v>
      </c>
      <c r="E68800">
        <v>0</v>
      </c>
      <c r="G68800">
        <f ca="1">_xlfn.IFNA(FORECAST(E68800,OFFSET('HvF table'!E$3:E$319,MATCH(E68800,'HvF table'!D$3:D$319,1)-1,0,2),OFFSET('HvF table'!D$3:D$319,MATCH(E68800,'HvF table'!D$3:D$319,1)-1,0,2)),0)</f>
        <v>-1.1102230246251565E-16</v>
      </c>
      <c r="H68800" t="str">
        <f t="shared" ca="1" si="3238"/>
        <v>G</v>
      </c>
      <c r="I68800">
        <f t="shared" ca="1" si="3239"/>
        <v>-1.1102230246251565E-16</v>
      </c>
      <c r="J68800" t="s">
        <v>75</v>
      </c>
    </row>
    <row r="68801" spans="1:10" x14ac:dyDescent="0.25">
      <c r="A68801" s="65">
        <v>44128</v>
      </c>
      <c r="B68801" s="66">
        <v>0.91319444444444453</v>
      </c>
      <c r="C68801" s="64">
        <f t="shared" si="3240"/>
        <v>44128.913194444445</v>
      </c>
      <c r="D68801">
        <f ca="1">_xlfn.IFNA(FORECAST(E68801,OFFSET('HvF table'!B$3:B$318,MATCH(E68801,'HvF table'!A$3:A$318,1)-1,0,2),OFFSET('HvF table'!A$3:A$318,MATCH(E68801,'HvF table'!A$3:A$318,1)-1,0,2)),0)</f>
        <v>0</v>
      </c>
      <c r="E68801">
        <v>0</v>
      </c>
      <c r="G68801">
        <f ca="1">_xlfn.IFNA(FORECAST(E68801,OFFSET('HvF table'!E$3:E$319,MATCH(E68801,'HvF table'!D$3:D$319,1)-1,0,2),OFFSET('HvF table'!D$3:D$319,MATCH(E68801,'HvF table'!D$3:D$319,1)-1,0,2)),0)</f>
        <v>-1.1102230246251565E-16</v>
      </c>
      <c r="H68801" t="str">
        <f t="shared" ca="1" si="3238"/>
        <v>G</v>
      </c>
      <c r="I68801">
        <f t="shared" ca="1" si="3239"/>
        <v>-1.1102230246251565E-16</v>
      </c>
      <c r="J68801" t="s">
        <v>75</v>
      </c>
    </row>
    <row r="68802" spans="1:10" x14ac:dyDescent="0.25">
      <c r="A68802" s="65">
        <v>44128</v>
      </c>
      <c r="B68802" s="66">
        <v>0.91666666666666663</v>
      </c>
      <c r="C68802" s="64">
        <f t="shared" si="3240"/>
        <v>44128.916666666664</v>
      </c>
      <c r="D68802">
        <f ca="1">_xlfn.IFNA(FORECAST(E68802,OFFSET('HvF table'!B$3:B$318,MATCH(E68802,'HvF table'!A$3:A$318,1)-1,0,2),OFFSET('HvF table'!A$3:A$318,MATCH(E68802,'HvF table'!A$3:A$318,1)-1,0,2)),0)</f>
        <v>0</v>
      </c>
      <c r="E68802">
        <v>0</v>
      </c>
      <c r="G68802">
        <f ca="1">_xlfn.IFNA(FORECAST(E68802,OFFSET('HvF table'!E$3:E$319,MATCH(E68802,'HvF table'!D$3:D$319,1)-1,0,2),OFFSET('HvF table'!D$3:D$319,MATCH(E68802,'HvF table'!D$3:D$319,1)-1,0,2)),0)</f>
        <v>-1.1102230246251565E-16</v>
      </c>
      <c r="H68802" t="str">
        <f t="shared" ca="1" si="3238"/>
        <v>G</v>
      </c>
      <c r="I68802">
        <f t="shared" ca="1" si="3239"/>
        <v>-1.1102230246251565E-16</v>
      </c>
      <c r="J68802" t="s">
        <v>75</v>
      </c>
    </row>
    <row r="68803" spans="1:10" x14ac:dyDescent="0.25">
      <c r="A68803" s="65">
        <v>44128</v>
      </c>
      <c r="B68803" s="66">
        <v>0.92013888888888884</v>
      </c>
      <c r="C68803" s="64">
        <f t="shared" si="3240"/>
        <v>44128.920138888891</v>
      </c>
      <c r="D68803">
        <f ca="1">_xlfn.IFNA(FORECAST(E68803,OFFSET('HvF table'!B$3:B$318,MATCH(E68803,'HvF table'!A$3:A$318,1)-1,0,2),OFFSET('HvF table'!A$3:A$318,MATCH(E68803,'HvF table'!A$3:A$318,1)-1,0,2)),0)</f>
        <v>0</v>
      </c>
      <c r="E68803">
        <v>0</v>
      </c>
      <c r="G68803">
        <f ca="1">_xlfn.IFNA(FORECAST(E68803,OFFSET('HvF table'!E$3:E$319,MATCH(E68803,'HvF table'!D$3:D$319,1)-1,0,2),OFFSET('HvF table'!D$3:D$319,MATCH(E68803,'HvF table'!D$3:D$319,1)-1,0,2)),0)</f>
        <v>-1.1102230246251565E-16</v>
      </c>
      <c r="H68803" t="str">
        <f t="shared" ca="1" si="3238"/>
        <v>G</v>
      </c>
      <c r="I68803">
        <f t="shared" ca="1" si="3239"/>
        <v>-1.1102230246251565E-16</v>
      </c>
      <c r="J68803" t="s">
        <v>75</v>
      </c>
    </row>
    <row r="68804" spans="1:10" x14ac:dyDescent="0.25">
      <c r="A68804" s="65">
        <v>44128</v>
      </c>
      <c r="B68804" s="66">
        <v>0.92361111111111116</v>
      </c>
      <c r="C68804" s="64">
        <f t="shared" si="3240"/>
        <v>44128.923611111109</v>
      </c>
      <c r="D68804">
        <f ca="1">_xlfn.IFNA(FORECAST(E68804,OFFSET('HvF table'!B$3:B$318,MATCH(E68804,'HvF table'!A$3:A$318,1)-1,0,2),OFFSET('HvF table'!A$3:A$318,MATCH(E68804,'HvF table'!A$3:A$318,1)-1,0,2)),0)</f>
        <v>0</v>
      </c>
      <c r="E68804">
        <v>0</v>
      </c>
      <c r="G68804">
        <f ca="1">_xlfn.IFNA(FORECAST(E68804,OFFSET('HvF table'!E$3:E$319,MATCH(E68804,'HvF table'!D$3:D$319,1)-1,0,2),OFFSET('HvF table'!D$3:D$319,MATCH(E68804,'HvF table'!D$3:D$319,1)-1,0,2)),0)</f>
        <v>-1.1102230246251565E-16</v>
      </c>
      <c r="H68804" t="str">
        <f t="shared" ca="1" si="3238"/>
        <v>G</v>
      </c>
      <c r="I68804">
        <f t="shared" ca="1" si="3239"/>
        <v>-1.1102230246251565E-16</v>
      </c>
      <c r="J68804" t="s">
        <v>75</v>
      </c>
    </row>
    <row r="68805" spans="1:10" x14ac:dyDescent="0.25">
      <c r="A68805" s="65">
        <v>44128</v>
      </c>
      <c r="B68805" s="66">
        <v>0.92708333333333337</v>
      </c>
      <c r="C68805" s="64">
        <f t="shared" si="3240"/>
        <v>44128.927083333336</v>
      </c>
      <c r="D68805">
        <f ca="1">_xlfn.IFNA(FORECAST(E68805,OFFSET('HvF table'!B$3:B$318,MATCH(E68805,'HvF table'!A$3:A$318,1)-1,0,2),OFFSET('HvF table'!A$3:A$318,MATCH(E68805,'HvF table'!A$3:A$318,1)-1,0,2)),0)</f>
        <v>0</v>
      </c>
      <c r="E68805">
        <v>0</v>
      </c>
      <c r="G68805">
        <f ca="1">_xlfn.IFNA(FORECAST(E68805,OFFSET('HvF table'!E$3:E$319,MATCH(E68805,'HvF table'!D$3:D$319,1)-1,0,2),OFFSET('HvF table'!D$3:D$319,MATCH(E68805,'HvF table'!D$3:D$319,1)-1,0,2)),0)</f>
        <v>-1.1102230246251565E-16</v>
      </c>
      <c r="H68805" t="str">
        <f t="shared" ca="1" si="3238"/>
        <v>G</v>
      </c>
      <c r="I68805">
        <f t="shared" ca="1" si="3239"/>
        <v>-1.1102230246251565E-16</v>
      </c>
      <c r="J68805" t="s">
        <v>75</v>
      </c>
    </row>
    <row r="68806" spans="1:10" x14ac:dyDescent="0.25">
      <c r="A68806" s="65">
        <v>44128</v>
      </c>
      <c r="B68806" s="66">
        <v>0.93055555555555547</v>
      </c>
      <c r="C68806" s="64">
        <f t="shared" si="3240"/>
        <v>44128.930555555555</v>
      </c>
      <c r="D68806">
        <f ca="1">_xlfn.IFNA(FORECAST(E68806,OFFSET('HvF table'!B$3:B$318,MATCH(E68806,'HvF table'!A$3:A$318,1)-1,0,2),OFFSET('HvF table'!A$3:A$318,MATCH(E68806,'HvF table'!A$3:A$318,1)-1,0,2)),0)</f>
        <v>0</v>
      </c>
      <c r="E68806">
        <v>0</v>
      </c>
      <c r="G68806">
        <f ca="1">_xlfn.IFNA(FORECAST(E68806,OFFSET('HvF table'!E$3:E$319,MATCH(E68806,'HvF table'!D$3:D$319,1)-1,0,2),OFFSET('HvF table'!D$3:D$319,MATCH(E68806,'HvF table'!D$3:D$319,1)-1,0,2)),0)</f>
        <v>-1.1102230246251565E-16</v>
      </c>
      <c r="H68806" t="str">
        <f t="shared" ca="1" si="3238"/>
        <v>G</v>
      </c>
      <c r="I68806">
        <f t="shared" ca="1" si="3239"/>
        <v>-1.1102230246251565E-16</v>
      </c>
      <c r="J68806" t="s">
        <v>75</v>
      </c>
    </row>
    <row r="68807" spans="1:10" x14ac:dyDescent="0.25">
      <c r="A68807" s="65">
        <v>44128</v>
      </c>
      <c r="B68807" s="66">
        <v>0.93402777777777779</v>
      </c>
      <c r="C68807" s="64">
        <f t="shared" si="3240"/>
        <v>44128.934027777781</v>
      </c>
      <c r="D68807">
        <f ca="1">_xlfn.IFNA(FORECAST(E68807,OFFSET('HvF table'!B$3:B$318,MATCH(E68807,'HvF table'!A$3:A$318,1)-1,0,2),OFFSET('HvF table'!A$3:A$318,MATCH(E68807,'HvF table'!A$3:A$318,1)-1,0,2)),0)</f>
        <v>0</v>
      </c>
      <c r="E68807">
        <v>0</v>
      </c>
      <c r="G68807">
        <f ca="1">_xlfn.IFNA(FORECAST(E68807,OFFSET('HvF table'!E$3:E$319,MATCH(E68807,'HvF table'!D$3:D$319,1)-1,0,2),OFFSET('HvF table'!D$3:D$319,MATCH(E68807,'HvF table'!D$3:D$319,1)-1,0,2)),0)</f>
        <v>-1.1102230246251565E-16</v>
      </c>
      <c r="H68807" t="str">
        <f t="shared" ca="1" si="3238"/>
        <v>G</v>
      </c>
      <c r="I68807">
        <f t="shared" ca="1" si="3239"/>
        <v>-1.1102230246251565E-16</v>
      </c>
      <c r="J68807" t="s">
        <v>75</v>
      </c>
    </row>
    <row r="68808" spans="1:10" x14ac:dyDescent="0.25">
      <c r="A68808" s="65">
        <v>44128</v>
      </c>
      <c r="B68808" s="66">
        <v>0.9375</v>
      </c>
      <c r="C68808" s="64">
        <f t="shared" si="3240"/>
        <v>44128.9375</v>
      </c>
      <c r="D68808">
        <f ca="1">_xlfn.IFNA(FORECAST(E68808,OFFSET('HvF table'!B$3:B$318,MATCH(E68808,'HvF table'!A$3:A$318,1)-1,0,2),OFFSET('HvF table'!A$3:A$318,MATCH(E68808,'HvF table'!A$3:A$318,1)-1,0,2)),0)</f>
        <v>0</v>
      </c>
      <c r="E68808">
        <v>0</v>
      </c>
      <c r="G68808">
        <f ca="1">_xlfn.IFNA(FORECAST(E68808,OFFSET('HvF table'!E$3:E$319,MATCH(E68808,'HvF table'!D$3:D$319,1)-1,0,2),OFFSET('HvF table'!D$3:D$319,MATCH(E68808,'HvF table'!D$3:D$319,1)-1,0,2)),0)</f>
        <v>-1.1102230246251565E-16</v>
      </c>
      <c r="H68808" t="str">
        <f t="shared" ca="1" si="3238"/>
        <v>G</v>
      </c>
      <c r="I68808">
        <f t="shared" ca="1" si="3239"/>
        <v>-1.1102230246251565E-16</v>
      </c>
      <c r="J68808" t="s">
        <v>75</v>
      </c>
    </row>
    <row r="68809" spans="1:10" x14ac:dyDescent="0.25">
      <c r="A68809" s="65">
        <v>44128</v>
      </c>
      <c r="B68809" s="66">
        <v>0.94097222222222221</v>
      </c>
      <c r="C68809" s="64">
        <f t="shared" si="3240"/>
        <v>44128.940972222219</v>
      </c>
      <c r="D68809">
        <f ca="1">_xlfn.IFNA(FORECAST(E68809,OFFSET('HvF table'!B$3:B$318,MATCH(E68809,'HvF table'!A$3:A$318,1)-1,0,2),OFFSET('HvF table'!A$3:A$318,MATCH(E68809,'HvF table'!A$3:A$318,1)-1,0,2)),0)</f>
        <v>0</v>
      </c>
      <c r="E68809">
        <v>0</v>
      </c>
      <c r="G68809">
        <f ca="1">_xlfn.IFNA(FORECAST(E68809,OFFSET('HvF table'!E$3:E$319,MATCH(E68809,'HvF table'!D$3:D$319,1)-1,0,2),OFFSET('HvF table'!D$3:D$319,MATCH(E68809,'HvF table'!D$3:D$319,1)-1,0,2)),0)</f>
        <v>-1.1102230246251565E-16</v>
      </c>
      <c r="H68809" t="str">
        <f t="shared" ca="1" si="3238"/>
        <v>G</v>
      </c>
      <c r="I68809">
        <f t="shared" ca="1" si="3239"/>
        <v>-1.1102230246251565E-16</v>
      </c>
      <c r="J68809" t="s">
        <v>75</v>
      </c>
    </row>
    <row r="68810" spans="1:10" x14ac:dyDescent="0.25">
      <c r="A68810" s="65">
        <v>44128</v>
      </c>
      <c r="B68810" s="66">
        <v>0.94444444444444453</v>
      </c>
      <c r="C68810" s="64">
        <f t="shared" si="3240"/>
        <v>44128.944444444445</v>
      </c>
      <c r="D68810">
        <f ca="1">_xlfn.IFNA(FORECAST(E68810,OFFSET('HvF table'!B$3:B$318,MATCH(E68810,'HvF table'!A$3:A$318,1)-1,0,2),OFFSET('HvF table'!A$3:A$318,MATCH(E68810,'HvF table'!A$3:A$318,1)-1,0,2)),0)</f>
        <v>0</v>
      </c>
      <c r="E68810">
        <v>0</v>
      </c>
      <c r="G68810">
        <f ca="1">_xlfn.IFNA(FORECAST(E68810,OFFSET('HvF table'!E$3:E$319,MATCH(E68810,'HvF table'!D$3:D$319,1)-1,0,2),OFFSET('HvF table'!D$3:D$319,MATCH(E68810,'HvF table'!D$3:D$319,1)-1,0,2)),0)</f>
        <v>-1.1102230246251565E-16</v>
      </c>
      <c r="H68810" t="str">
        <f t="shared" ca="1" si="3238"/>
        <v>G</v>
      </c>
      <c r="I68810">
        <f t="shared" ca="1" si="3239"/>
        <v>-1.1102230246251565E-16</v>
      </c>
      <c r="J68810" t="s">
        <v>75</v>
      </c>
    </row>
    <row r="68811" spans="1:10" x14ac:dyDescent="0.25">
      <c r="A68811" s="65">
        <v>44128</v>
      </c>
      <c r="B68811" s="66">
        <v>0.94791666666666663</v>
      </c>
      <c r="C68811" s="64">
        <f t="shared" si="3240"/>
        <v>44128.947916666664</v>
      </c>
      <c r="D68811">
        <f ca="1">_xlfn.IFNA(FORECAST(E68811,OFFSET('HvF table'!B$3:B$318,MATCH(E68811,'HvF table'!A$3:A$318,1)-1,0,2),OFFSET('HvF table'!A$3:A$318,MATCH(E68811,'HvF table'!A$3:A$318,1)-1,0,2)),0)</f>
        <v>0</v>
      </c>
      <c r="E68811">
        <v>0</v>
      </c>
      <c r="G68811">
        <f ca="1">_xlfn.IFNA(FORECAST(E68811,OFFSET('HvF table'!E$3:E$319,MATCH(E68811,'HvF table'!D$3:D$319,1)-1,0,2),OFFSET('HvF table'!D$3:D$319,MATCH(E68811,'HvF table'!D$3:D$319,1)-1,0,2)),0)</f>
        <v>-1.1102230246251565E-16</v>
      </c>
      <c r="H68811" t="str">
        <f t="shared" ca="1" si="3238"/>
        <v>G</v>
      </c>
      <c r="I68811">
        <f t="shared" ca="1" si="3239"/>
        <v>-1.1102230246251565E-16</v>
      </c>
      <c r="J68811" t="s">
        <v>75</v>
      </c>
    </row>
    <row r="68812" spans="1:10" x14ac:dyDescent="0.25">
      <c r="A68812" s="65">
        <v>44128</v>
      </c>
      <c r="B68812" s="66">
        <v>0.95138888888888884</v>
      </c>
      <c r="C68812" s="64">
        <f t="shared" si="3240"/>
        <v>44128.951388888891</v>
      </c>
      <c r="D68812">
        <f ca="1">_xlfn.IFNA(FORECAST(E68812,OFFSET('HvF table'!B$3:B$318,MATCH(E68812,'HvF table'!A$3:A$318,1)-1,0,2),OFFSET('HvF table'!A$3:A$318,MATCH(E68812,'HvF table'!A$3:A$318,1)-1,0,2)),0)</f>
        <v>0</v>
      </c>
      <c r="E68812">
        <v>0</v>
      </c>
      <c r="G68812">
        <f ca="1">_xlfn.IFNA(FORECAST(E68812,OFFSET('HvF table'!E$3:E$319,MATCH(E68812,'HvF table'!D$3:D$319,1)-1,0,2),OFFSET('HvF table'!D$3:D$319,MATCH(E68812,'HvF table'!D$3:D$319,1)-1,0,2)),0)</f>
        <v>-1.1102230246251565E-16</v>
      </c>
      <c r="H68812" t="str">
        <f t="shared" ca="1" si="3238"/>
        <v>G</v>
      </c>
      <c r="I68812">
        <f t="shared" ca="1" si="3239"/>
        <v>-1.1102230246251565E-16</v>
      </c>
      <c r="J68812" t="s">
        <v>75</v>
      </c>
    </row>
    <row r="68813" spans="1:10" x14ac:dyDescent="0.25">
      <c r="A68813" s="65">
        <v>44128</v>
      </c>
      <c r="B68813" s="66">
        <v>0.95486111111111116</v>
      </c>
      <c r="C68813" s="64">
        <f t="shared" si="3240"/>
        <v>44128.954861111109</v>
      </c>
      <c r="D68813">
        <f ca="1">_xlfn.IFNA(FORECAST(E68813,OFFSET('HvF table'!B$3:B$318,MATCH(E68813,'HvF table'!A$3:A$318,1)-1,0,2),OFFSET('HvF table'!A$3:A$318,MATCH(E68813,'HvF table'!A$3:A$318,1)-1,0,2)),0)</f>
        <v>0</v>
      </c>
      <c r="E68813">
        <v>0</v>
      </c>
      <c r="G68813">
        <f ca="1">_xlfn.IFNA(FORECAST(E68813,OFFSET('HvF table'!E$3:E$319,MATCH(E68813,'HvF table'!D$3:D$319,1)-1,0,2),OFFSET('HvF table'!D$3:D$319,MATCH(E68813,'HvF table'!D$3:D$319,1)-1,0,2)),0)</f>
        <v>-1.1102230246251565E-16</v>
      </c>
      <c r="H68813" t="str">
        <f t="shared" ca="1" si="3238"/>
        <v>G</v>
      </c>
      <c r="I68813">
        <f t="shared" ca="1" si="3239"/>
        <v>-1.1102230246251565E-16</v>
      </c>
      <c r="J68813" t="s">
        <v>75</v>
      </c>
    </row>
    <row r="68814" spans="1:10" x14ac:dyDescent="0.25">
      <c r="A68814" s="65">
        <v>44128</v>
      </c>
      <c r="B68814" s="66">
        <v>0.95833333333333337</v>
      </c>
      <c r="C68814" s="64">
        <f t="shared" si="3240"/>
        <v>44128.958333333336</v>
      </c>
      <c r="D68814">
        <f ca="1">_xlfn.IFNA(FORECAST(E68814,OFFSET('HvF table'!B$3:B$318,MATCH(E68814,'HvF table'!A$3:A$318,1)-1,0,2),OFFSET('HvF table'!A$3:A$318,MATCH(E68814,'HvF table'!A$3:A$318,1)-1,0,2)),0)</f>
        <v>0</v>
      </c>
      <c r="E68814">
        <v>0</v>
      </c>
      <c r="G68814">
        <f ca="1">_xlfn.IFNA(FORECAST(E68814,OFFSET('HvF table'!E$3:E$319,MATCH(E68814,'HvF table'!D$3:D$319,1)-1,0,2),OFFSET('HvF table'!D$3:D$319,MATCH(E68814,'HvF table'!D$3:D$319,1)-1,0,2)),0)</f>
        <v>-1.1102230246251565E-16</v>
      </c>
      <c r="H68814" t="str">
        <f t="shared" ca="1" si="3238"/>
        <v>G</v>
      </c>
      <c r="I68814">
        <f t="shared" ca="1" si="3239"/>
        <v>-1.1102230246251565E-16</v>
      </c>
      <c r="J68814" t="s">
        <v>75</v>
      </c>
    </row>
    <row r="68815" spans="1:10" x14ac:dyDescent="0.25">
      <c r="A68815" s="65">
        <v>44128</v>
      </c>
      <c r="B68815" s="66">
        <v>0.96180555555555547</v>
      </c>
      <c r="C68815" s="64">
        <f t="shared" si="3240"/>
        <v>44128.961805555555</v>
      </c>
      <c r="D68815">
        <f ca="1">_xlfn.IFNA(FORECAST(E68815,OFFSET('HvF table'!B$3:B$318,MATCH(E68815,'HvF table'!A$3:A$318,1)-1,0,2),OFFSET('HvF table'!A$3:A$318,MATCH(E68815,'HvF table'!A$3:A$318,1)-1,0,2)),0)</f>
        <v>0</v>
      </c>
      <c r="E68815">
        <v>0</v>
      </c>
      <c r="G68815">
        <f ca="1">_xlfn.IFNA(FORECAST(E68815,OFFSET('HvF table'!E$3:E$319,MATCH(E68815,'HvF table'!D$3:D$319,1)-1,0,2),OFFSET('HvF table'!D$3:D$319,MATCH(E68815,'HvF table'!D$3:D$319,1)-1,0,2)),0)</f>
        <v>-1.1102230246251565E-16</v>
      </c>
      <c r="H68815" t="str">
        <f t="shared" ca="1" si="3238"/>
        <v>G</v>
      </c>
      <c r="I68815">
        <f t="shared" ca="1" si="3239"/>
        <v>-1.1102230246251565E-16</v>
      </c>
      <c r="J68815" t="s">
        <v>75</v>
      </c>
    </row>
    <row r="68816" spans="1:10" x14ac:dyDescent="0.25">
      <c r="A68816" s="65">
        <v>44128</v>
      </c>
      <c r="B68816" s="66">
        <v>0.96527777777777779</v>
      </c>
      <c r="C68816" s="64">
        <f t="shared" si="3240"/>
        <v>44128.965277777781</v>
      </c>
      <c r="D68816">
        <f ca="1">_xlfn.IFNA(FORECAST(E68816,OFFSET('HvF table'!B$3:B$318,MATCH(E68816,'HvF table'!A$3:A$318,1)-1,0,2),OFFSET('HvF table'!A$3:A$318,MATCH(E68816,'HvF table'!A$3:A$318,1)-1,0,2)),0)</f>
        <v>0</v>
      </c>
      <c r="E68816">
        <v>0</v>
      </c>
      <c r="G68816">
        <f ca="1">_xlfn.IFNA(FORECAST(E68816,OFFSET('HvF table'!E$3:E$319,MATCH(E68816,'HvF table'!D$3:D$319,1)-1,0,2),OFFSET('HvF table'!D$3:D$319,MATCH(E68816,'HvF table'!D$3:D$319,1)-1,0,2)),0)</f>
        <v>-1.1102230246251565E-16</v>
      </c>
      <c r="H68816" t="str">
        <f t="shared" ca="1" si="3238"/>
        <v>G</v>
      </c>
      <c r="I68816">
        <f t="shared" ca="1" si="3239"/>
        <v>-1.1102230246251565E-16</v>
      </c>
      <c r="J68816" t="s">
        <v>75</v>
      </c>
    </row>
    <row r="68817" spans="1:10" x14ac:dyDescent="0.25">
      <c r="A68817" s="65">
        <v>44128</v>
      </c>
      <c r="B68817" s="66">
        <v>0.96875</v>
      </c>
      <c r="C68817" s="64">
        <f t="shared" si="3240"/>
        <v>44128.96875</v>
      </c>
      <c r="D68817">
        <f ca="1">_xlfn.IFNA(FORECAST(E68817,OFFSET('HvF table'!B$3:B$318,MATCH(E68817,'HvF table'!A$3:A$318,1)-1,0,2),OFFSET('HvF table'!A$3:A$318,MATCH(E68817,'HvF table'!A$3:A$318,1)-1,0,2)),0)</f>
        <v>0</v>
      </c>
      <c r="E68817">
        <v>0</v>
      </c>
      <c r="G68817">
        <f ca="1">_xlfn.IFNA(FORECAST(E68817,OFFSET('HvF table'!E$3:E$319,MATCH(E68817,'HvF table'!D$3:D$319,1)-1,0,2),OFFSET('HvF table'!D$3:D$319,MATCH(E68817,'HvF table'!D$3:D$319,1)-1,0,2)),0)</f>
        <v>-1.1102230246251565E-16</v>
      </c>
      <c r="H68817" t="str">
        <f t="shared" ca="1" si="3238"/>
        <v>G</v>
      </c>
      <c r="I68817">
        <f t="shared" ca="1" si="3239"/>
        <v>-1.1102230246251565E-16</v>
      </c>
      <c r="J68817" t="s">
        <v>75</v>
      </c>
    </row>
    <row r="68818" spans="1:10" x14ac:dyDescent="0.25">
      <c r="A68818" s="65">
        <v>44128</v>
      </c>
      <c r="B68818" s="66">
        <v>0.97222222222222221</v>
      </c>
      <c r="C68818" s="64">
        <f t="shared" si="3240"/>
        <v>44128.972222222219</v>
      </c>
      <c r="D68818">
        <f ca="1">_xlfn.IFNA(FORECAST(E68818,OFFSET('HvF table'!B$3:B$318,MATCH(E68818,'HvF table'!A$3:A$318,1)-1,0,2),OFFSET('HvF table'!A$3:A$318,MATCH(E68818,'HvF table'!A$3:A$318,1)-1,0,2)),0)</f>
        <v>0</v>
      </c>
      <c r="E68818">
        <v>0</v>
      </c>
      <c r="G68818">
        <f ca="1">_xlfn.IFNA(FORECAST(E68818,OFFSET('HvF table'!E$3:E$319,MATCH(E68818,'HvF table'!D$3:D$319,1)-1,0,2),OFFSET('HvF table'!D$3:D$319,MATCH(E68818,'HvF table'!D$3:D$319,1)-1,0,2)),0)</f>
        <v>-1.1102230246251565E-16</v>
      </c>
      <c r="H68818" t="str">
        <f t="shared" ca="1" si="3238"/>
        <v>G</v>
      </c>
      <c r="I68818">
        <f t="shared" ca="1" si="3239"/>
        <v>-1.1102230246251565E-16</v>
      </c>
      <c r="J68818" t="s">
        <v>75</v>
      </c>
    </row>
    <row r="68819" spans="1:10" x14ac:dyDescent="0.25">
      <c r="A68819" s="65">
        <v>44128</v>
      </c>
      <c r="B68819" s="66">
        <v>0.97569444444444453</v>
      </c>
      <c r="C68819" s="64">
        <f t="shared" si="3240"/>
        <v>44128.975694444445</v>
      </c>
      <c r="D68819">
        <f ca="1">_xlfn.IFNA(FORECAST(E68819,OFFSET('HvF table'!B$3:B$318,MATCH(E68819,'HvF table'!A$3:A$318,1)-1,0,2),OFFSET('HvF table'!A$3:A$318,MATCH(E68819,'HvF table'!A$3:A$318,1)-1,0,2)),0)</f>
        <v>0</v>
      </c>
      <c r="E68819">
        <v>0</v>
      </c>
      <c r="G68819">
        <f ca="1">_xlfn.IFNA(FORECAST(E68819,OFFSET('HvF table'!E$3:E$319,MATCH(E68819,'HvF table'!D$3:D$319,1)-1,0,2),OFFSET('HvF table'!D$3:D$319,MATCH(E68819,'HvF table'!D$3:D$319,1)-1,0,2)),0)</f>
        <v>-1.1102230246251565E-16</v>
      </c>
      <c r="H68819" t="str">
        <f t="shared" ca="1" si="3238"/>
        <v>G</v>
      </c>
      <c r="I68819">
        <f t="shared" ca="1" si="3239"/>
        <v>-1.1102230246251565E-16</v>
      </c>
      <c r="J68819" t="s">
        <v>75</v>
      </c>
    </row>
    <row r="68820" spans="1:10" x14ac:dyDescent="0.25">
      <c r="A68820" s="65">
        <v>44128</v>
      </c>
      <c r="B68820" s="66">
        <v>0.97916666666666663</v>
      </c>
      <c r="C68820" s="64">
        <f t="shared" si="3240"/>
        <v>44128.979166666664</v>
      </c>
      <c r="D68820">
        <f ca="1">_xlfn.IFNA(FORECAST(E68820,OFFSET('HvF table'!B$3:B$318,MATCH(E68820,'HvF table'!A$3:A$318,1)-1,0,2),OFFSET('HvF table'!A$3:A$318,MATCH(E68820,'HvF table'!A$3:A$318,1)-1,0,2)),0)</f>
        <v>0</v>
      </c>
      <c r="E68820">
        <v>0</v>
      </c>
      <c r="G68820">
        <f ca="1">_xlfn.IFNA(FORECAST(E68820,OFFSET('HvF table'!E$3:E$319,MATCH(E68820,'HvF table'!D$3:D$319,1)-1,0,2),OFFSET('HvF table'!D$3:D$319,MATCH(E68820,'HvF table'!D$3:D$319,1)-1,0,2)),0)</f>
        <v>-1.1102230246251565E-16</v>
      </c>
      <c r="H68820" t="str">
        <f t="shared" ca="1" si="3238"/>
        <v>G</v>
      </c>
      <c r="I68820">
        <f t="shared" ca="1" si="3239"/>
        <v>-1.1102230246251565E-16</v>
      </c>
      <c r="J68820" t="s">
        <v>75</v>
      </c>
    </row>
    <row r="68821" spans="1:10" x14ac:dyDescent="0.25">
      <c r="A68821" s="65">
        <v>44128</v>
      </c>
      <c r="B68821" s="66">
        <v>0.98263888888888884</v>
      </c>
      <c r="C68821" s="64">
        <f t="shared" si="3240"/>
        <v>44128.982638888891</v>
      </c>
      <c r="D68821">
        <f ca="1">_xlfn.IFNA(FORECAST(E68821,OFFSET('HvF table'!B$3:B$318,MATCH(E68821,'HvF table'!A$3:A$318,1)-1,0,2),OFFSET('HvF table'!A$3:A$318,MATCH(E68821,'HvF table'!A$3:A$318,1)-1,0,2)),0)</f>
        <v>0</v>
      </c>
      <c r="E68821">
        <v>0</v>
      </c>
      <c r="G68821">
        <f ca="1">_xlfn.IFNA(FORECAST(E68821,OFFSET('HvF table'!E$3:E$319,MATCH(E68821,'HvF table'!D$3:D$319,1)-1,0,2),OFFSET('HvF table'!D$3:D$319,MATCH(E68821,'HvF table'!D$3:D$319,1)-1,0,2)),0)</f>
        <v>-1.1102230246251565E-16</v>
      </c>
      <c r="H68821" t="str">
        <f t="shared" ca="1" si="3238"/>
        <v>G</v>
      </c>
      <c r="I68821">
        <f t="shared" ca="1" si="3239"/>
        <v>-1.1102230246251565E-16</v>
      </c>
      <c r="J68821" t="s">
        <v>75</v>
      </c>
    </row>
    <row r="68822" spans="1:10" x14ac:dyDescent="0.25">
      <c r="A68822" s="65">
        <v>44128</v>
      </c>
      <c r="B68822" s="66">
        <v>0.98611111111111116</v>
      </c>
      <c r="C68822" s="64">
        <f t="shared" si="3240"/>
        <v>44128.986111111109</v>
      </c>
      <c r="D68822">
        <f ca="1">_xlfn.IFNA(FORECAST(E68822,OFFSET('HvF table'!B$3:B$318,MATCH(E68822,'HvF table'!A$3:A$318,1)-1,0,2),OFFSET('HvF table'!A$3:A$318,MATCH(E68822,'HvF table'!A$3:A$318,1)-1,0,2)),0)</f>
        <v>0</v>
      </c>
      <c r="E68822">
        <v>0</v>
      </c>
      <c r="G68822">
        <f ca="1">_xlfn.IFNA(FORECAST(E68822,OFFSET('HvF table'!E$3:E$319,MATCH(E68822,'HvF table'!D$3:D$319,1)-1,0,2),OFFSET('HvF table'!D$3:D$319,MATCH(E68822,'HvF table'!D$3:D$319,1)-1,0,2)),0)</f>
        <v>-1.1102230246251565E-16</v>
      </c>
      <c r="H68822" t="str">
        <f t="shared" ca="1" si="3238"/>
        <v>G</v>
      </c>
      <c r="I68822">
        <f t="shared" ca="1" si="3239"/>
        <v>-1.1102230246251565E-16</v>
      </c>
      <c r="J68822" t="s">
        <v>75</v>
      </c>
    </row>
    <row r="68823" spans="1:10" x14ac:dyDescent="0.25">
      <c r="A68823" s="65">
        <v>44128</v>
      </c>
      <c r="B68823" s="66">
        <v>0.98958333333333337</v>
      </c>
      <c r="C68823" s="64">
        <f t="shared" si="3240"/>
        <v>44128.989583333336</v>
      </c>
      <c r="D68823">
        <f ca="1">_xlfn.IFNA(FORECAST(E68823,OFFSET('HvF table'!B$3:B$318,MATCH(E68823,'HvF table'!A$3:A$318,1)-1,0,2),OFFSET('HvF table'!A$3:A$318,MATCH(E68823,'HvF table'!A$3:A$318,1)-1,0,2)),0)</f>
        <v>0</v>
      </c>
      <c r="E68823">
        <v>0</v>
      </c>
      <c r="G68823">
        <f ca="1">_xlfn.IFNA(FORECAST(E68823,OFFSET('HvF table'!E$3:E$319,MATCH(E68823,'HvF table'!D$3:D$319,1)-1,0,2),OFFSET('HvF table'!D$3:D$319,MATCH(E68823,'HvF table'!D$3:D$319,1)-1,0,2)),0)</f>
        <v>-1.1102230246251565E-16</v>
      </c>
      <c r="H68823" t="str">
        <f t="shared" ca="1" si="3238"/>
        <v>G</v>
      </c>
      <c r="I68823">
        <f t="shared" ca="1" si="3239"/>
        <v>-1.1102230246251565E-16</v>
      </c>
      <c r="J68823" t="s">
        <v>75</v>
      </c>
    </row>
    <row r="68824" spans="1:10" x14ac:dyDescent="0.25">
      <c r="A68824" s="65">
        <v>44128</v>
      </c>
      <c r="B68824" s="66">
        <v>0.99305555555555547</v>
      </c>
      <c r="C68824" s="64">
        <f t="shared" si="3240"/>
        <v>44128.993055555555</v>
      </c>
      <c r="D68824">
        <f ca="1">_xlfn.IFNA(FORECAST(E68824,OFFSET('HvF table'!B$3:B$318,MATCH(E68824,'HvF table'!A$3:A$318,1)-1,0,2),OFFSET('HvF table'!A$3:A$318,MATCH(E68824,'HvF table'!A$3:A$318,1)-1,0,2)),0)</f>
        <v>0</v>
      </c>
      <c r="E68824">
        <v>0</v>
      </c>
      <c r="G68824">
        <f ca="1">_xlfn.IFNA(FORECAST(E68824,OFFSET('HvF table'!E$3:E$319,MATCH(E68824,'HvF table'!D$3:D$319,1)-1,0,2),OFFSET('HvF table'!D$3:D$319,MATCH(E68824,'HvF table'!D$3:D$319,1)-1,0,2)),0)</f>
        <v>-1.1102230246251565E-16</v>
      </c>
      <c r="H68824" t="str">
        <f t="shared" ca="1" si="3238"/>
        <v>G</v>
      </c>
      <c r="I68824">
        <f t="shared" ca="1" si="3239"/>
        <v>-1.1102230246251565E-16</v>
      </c>
      <c r="J68824" t="s">
        <v>75</v>
      </c>
    </row>
    <row r="68825" spans="1:10" x14ac:dyDescent="0.25">
      <c r="A68825" s="65">
        <v>44128</v>
      </c>
      <c r="B68825" s="66">
        <v>0.99652777777777779</v>
      </c>
      <c r="C68825" s="64">
        <f t="shared" si="3240"/>
        <v>44128.996527777781</v>
      </c>
      <c r="D68825">
        <f ca="1">_xlfn.IFNA(FORECAST(E68825,OFFSET('HvF table'!B$3:B$318,MATCH(E68825,'HvF table'!A$3:A$318,1)-1,0,2),OFFSET('HvF table'!A$3:A$318,MATCH(E68825,'HvF table'!A$3:A$318,1)-1,0,2)),0)</f>
        <v>0</v>
      </c>
      <c r="E68825">
        <v>0</v>
      </c>
      <c r="G68825">
        <f ca="1">_xlfn.IFNA(FORECAST(E68825,OFFSET('HvF table'!E$3:E$319,MATCH(E68825,'HvF table'!D$3:D$319,1)-1,0,2),OFFSET('HvF table'!D$3:D$319,MATCH(E68825,'HvF table'!D$3:D$319,1)-1,0,2)),0)</f>
        <v>-1.1102230246251565E-16</v>
      </c>
      <c r="H68825" t="str">
        <f t="shared" ref="H68825:H68888" ca="1" si="3241">_xlfn.IFNA(_xlfn.IFS(D68825&gt;0,"B",E68825&gt;0,"B"),"G")</f>
        <v>G</v>
      </c>
      <c r="I68825">
        <f t="shared" ref="I68825:I68888" ca="1" si="3242">IF(H68825="G",G68825,IF(H68825="B",0))</f>
        <v>-1.1102230246251565E-16</v>
      </c>
      <c r="J68825" t="s">
        <v>75</v>
      </c>
    </row>
    <row r="68826" spans="1:10" x14ac:dyDescent="0.25">
      <c r="A68826" s="65">
        <v>44129</v>
      </c>
      <c r="B68826" s="66">
        <v>0</v>
      </c>
      <c r="C68826" s="64">
        <f t="shared" si="3240"/>
        <v>44129</v>
      </c>
      <c r="D68826">
        <f ca="1">_xlfn.IFNA(FORECAST(E68826,OFFSET('HvF table'!B$3:B$318,MATCH(E68826,'HvF table'!A$3:A$318,1)-1,0,2),OFFSET('HvF table'!A$3:A$318,MATCH(E68826,'HvF table'!A$3:A$318,1)-1,0,2)),0)</f>
        <v>0</v>
      </c>
      <c r="E68826">
        <v>0</v>
      </c>
      <c r="G68826">
        <f ca="1">_xlfn.IFNA(FORECAST(E68826,OFFSET('HvF table'!E$3:E$319,MATCH(E68826,'HvF table'!D$3:D$319,1)-1,0,2),OFFSET('HvF table'!D$3:D$319,MATCH(E68826,'HvF table'!D$3:D$319,1)-1,0,2)),0)</f>
        <v>-1.1102230246251565E-16</v>
      </c>
      <c r="H68826" t="str">
        <f t="shared" ca="1" si="3241"/>
        <v>G</v>
      </c>
      <c r="I68826">
        <f t="shared" ca="1" si="3242"/>
        <v>-1.1102230246251565E-16</v>
      </c>
      <c r="J68826" t="s">
        <v>75</v>
      </c>
    </row>
    <row r="68827" spans="1:10" x14ac:dyDescent="0.25">
      <c r="A68827" s="65">
        <v>44129</v>
      </c>
      <c r="B68827" s="66">
        <v>3.472222222222222E-3</v>
      </c>
      <c r="C68827" s="64">
        <f t="shared" si="3240"/>
        <v>44129.003472222219</v>
      </c>
      <c r="D68827">
        <f ca="1">_xlfn.IFNA(FORECAST(E68827,OFFSET('HvF table'!B$3:B$318,MATCH(E68827,'HvF table'!A$3:A$318,1)-1,0,2),OFFSET('HvF table'!A$3:A$318,MATCH(E68827,'HvF table'!A$3:A$318,1)-1,0,2)),0)</f>
        <v>0</v>
      </c>
      <c r="E68827">
        <v>0</v>
      </c>
      <c r="G68827">
        <f ca="1">_xlfn.IFNA(FORECAST(E68827,OFFSET('HvF table'!E$3:E$319,MATCH(E68827,'HvF table'!D$3:D$319,1)-1,0,2),OFFSET('HvF table'!D$3:D$319,MATCH(E68827,'HvF table'!D$3:D$319,1)-1,0,2)),0)</f>
        <v>-1.1102230246251565E-16</v>
      </c>
      <c r="H68827" t="str">
        <f t="shared" ca="1" si="3241"/>
        <v>G</v>
      </c>
      <c r="I68827">
        <f t="shared" ca="1" si="3242"/>
        <v>-1.1102230246251565E-16</v>
      </c>
      <c r="J68827" t="s">
        <v>75</v>
      </c>
    </row>
    <row r="68828" spans="1:10" x14ac:dyDescent="0.25">
      <c r="A68828" s="65">
        <v>44129</v>
      </c>
      <c r="B68828" s="66">
        <v>6.9444444444444441E-3</v>
      </c>
      <c r="C68828" s="64">
        <f t="shared" si="3240"/>
        <v>44129.006944444445</v>
      </c>
      <c r="D68828">
        <f ca="1">_xlfn.IFNA(FORECAST(E68828,OFFSET('HvF table'!B$3:B$318,MATCH(E68828,'HvF table'!A$3:A$318,1)-1,0,2),OFFSET('HvF table'!A$3:A$318,MATCH(E68828,'HvF table'!A$3:A$318,1)-1,0,2)),0)</f>
        <v>0</v>
      </c>
      <c r="E68828">
        <v>0</v>
      </c>
      <c r="G68828">
        <f ca="1">_xlfn.IFNA(FORECAST(E68828,OFFSET('HvF table'!E$3:E$319,MATCH(E68828,'HvF table'!D$3:D$319,1)-1,0,2),OFFSET('HvF table'!D$3:D$319,MATCH(E68828,'HvF table'!D$3:D$319,1)-1,0,2)),0)</f>
        <v>-1.1102230246251565E-16</v>
      </c>
      <c r="H68828" t="str">
        <f t="shared" ca="1" si="3241"/>
        <v>G</v>
      </c>
      <c r="I68828">
        <f t="shared" ca="1" si="3242"/>
        <v>-1.1102230246251565E-16</v>
      </c>
      <c r="J68828" t="s">
        <v>75</v>
      </c>
    </row>
    <row r="68829" spans="1:10" x14ac:dyDescent="0.25">
      <c r="A68829" s="65">
        <v>44129</v>
      </c>
      <c r="B68829" s="66">
        <v>1.0416666666666666E-2</v>
      </c>
      <c r="C68829" s="64">
        <f t="shared" si="3240"/>
        <v>44129.010416666664</v>
      </c>
      <c r="D68829">
        <f ca="1">_xlfn.IFNA(FORECAST(E68829,OFFSET('HvF table'!B$3:B$318,MATCH(E68829,'HvF table'!A$3:A$318,1)-1,0,2),OFFSET('HvF table'!A$3:A$318,MATCH(E68829,'HvF table'!A$3:A$318,1)-1,0,2)),0)</f>
        <v>0</v>
      </c>
      <c r="E68829">
        <v>0</v>
      </c>
      <c r="G68829">
        <f ca="1">_xlfn.IFNA(FORECAST(E68829,OFFSET('HvF table'!E$3:E$319,MATCH(E68829,'HvF table'!D$3:D$319,1)-1,0,2),OFFSET('HvF table'!D$3:D$319,MATCH(E68829,'HvF table'!D$3:D$319,1)-1,0,2)),0)</f>
        <v>-1.1102230246251565E-16</v>
      </c>
      <c r="H68829" t="str">
        <f t="shared" ca="1" si="3241"/>
        <v>G</v>
      </c>
      <c r="I68829">
        <f t="shared" ca="1" si="3242"/>
        <v>-1.1102230246251565E-16</v>
      </c>
      <c r="J68829" t="s">
        <v>75</v>
      </c>
    </row>
    <row r="68830" spans="1:10" x14ac:dyDescent="0.25">
      <c r="A68830" s="65">
        <v>44129</v>
      </c>
      <c r="B68830" s="66">
        <v>1.3888888888888888E-2</v>
      </c>
      <c r="C68830" s="64">
        <f t="shared" si="3240"/>
        <v>44129.013888888891</v>
      </c>
      <c r="D68830">
        <f ca="1">_xlfn.IFNA(FORECAST(E68830,OFFSET('HvF table'!B$3:B$318,MATCH(E68830,'HvF table'!A$3:A$318,1)-1,0,2),OFFSET('HvF table'!A$3:A$318,MATCH(E68830,'HvF table'!A$3:A$318,1)-1,0,2)),0)</f>
        <v>0</v>
      </c>
      <c r="E68830">
        <v>0</v>
      </c>
      <c r="G68830">
        <f ca="1">_xlfn.IFNA(FORECAST(E68830,OFFSET('HvF table'!E$3:E$319,MATCH(E68830,'HvF table'!D$3:D$319,1)-1,0,2),OFFSET('HvF table'!D$3:D$319,MATCH(E68830,'HvF table'!D$3:D$319,1)-1,0,2)),0)</f>
        <v>-1.1102230246251565E-16</v>
      </c>
      <c r="H68830" t="str">
        <f t="shared" ca="1" si="3241"/>
        <v>G</v>
      </c>
      <c r="I68830">
        <f t="shared" ca="1" si="3242"/>
        <v>-1.1102230246251565E-16</v>
      </c>
      <c r="J68830" t="s">
        <v>75</v>
      </c>
    </row>
    <row r="68831" spans="1:10" x14ac:dyDescent="0.25">
      <c r="A68831" s="65">
        <v>44129</v>
      </c>
      <c r="B68831" s="66">
        <v>1.7361111111111112E-2</v>
      </c>
      <c r="C68831" s="64">
        <f t="shared" si="3240"/>
        <v>44129.017361111109</v>
      </c>
      <c r="D68831">
        <f ca="1">_xlfn.IFNA(FORECAST(E68831,OFFSET('HvF table'!B$3:B$318,MATCH(E68831,'HvF table'!A$3:A$318,1)-1,0,2),OFFSET('HvF table'!A$3:A$318,MATCH(E68831,'HvF table'!A$3:A$318,1)-1,0,2)),0)</f>
        <v>0</v>
      </c>
      <c r="E68831">
        <v>0</v>
      </c>
      <c r="G68831">
        <f ca="1">_xlfn.IFNA(FORECAST(E68831,OFFSET('HvF table'!E$3:E$319,MATCH(E68831,'HvF table'!D$3:D$319,1)-1,0,2),OFFSET('HvF table'!D$3:D$319,MATCH(E68831,'HvF table'!D$3:D$319,1)-1,0,2)),0)</f>
        <v>-1.1102230246251565E-16</v>
      </c>
      <c r="H68831" t="str">
        <f t="shared" ca="1" si="3241"/>
        <v>G</v>
      </c>
      <c r="I68831">
        <f t="shared" ca="1" si="3242"/>
        <v>-1.1102230246251565E-16</v>
      </c>
      <c r="J68831" t="s">
        <v>75</v>
      </c>
    </row>
    <row r="68832" spans="1:10" x14ac:dyDescent="0.25">
      <c r="A68832" s="65">
        <v>44129</v>
      </c>
      <c r="B68832" s="66">
        <v>2.0833333333333332E-2</v>
      </c>
      <c r="C68832" s="64">
        <f t="shared" si="3240"/>
        <v>44129.020833333336</v>
      </c>
      <c r="D68832">
        <f ca="1">_xlfn.IFNA(FORECAST(E68832,OFFSET('HvF table'!B$3:B$318,MATCH(E68832,'HvF table'!A$3:A$318,1)-1,0,2),OFFSET('HvF table'!A$3:A$318,MATCH(E68832,'HvF table'!A$3:A$318,1)-1,0,2)),0)</f>
        <v>0</v>
      </c>
      <c r="E68832">
        <v>0</v>
      </c>
      <c r="G68832">
        <f ca="1">_xlfn.IFNA(FORECAST(E68832,OFFSET('HvF table'!E$3:E$319,MATCH(E68832,'HvF table'!D$3:D$319,1)-1,0,2),OFFSET('HvF table'!D$3:D$319,MATCH(E68832,'HvF table'!D$3:D$319,1)-1,0,2)),0)</f>
        <v>-1.1102230246251565E-16</v>
      </c>
      <c r="H68832" t="str">
        <f t="shared" ca="1" si="3241"/>
        <v>G</v>
      </c>
      <c r="I68832">
        <f t="shared" ca="1" si="3242"/>
        <v>-1.1102230246251565E-16</v>
      </c>
      <c r="J68832" t="s">
        <v>75</v>
      </c>
    </row>
    <row r="68833" spans="1:10" x14ac:dyDescent="0.25">
      <c r="A68833" s="65">
        <v>44129</v>
      </c>
      <c r="B68833" s="66">
        <v>2.4305555555555556E-2</v>
      </c>
      <c r="C68833" s="64">
        <f t="shared" ref="C68833:C68896" si="3243">A68833+B68833</f>
        <v>44129.024305555555</v>
      </c>
      <c r="D68833">
        <f ca="1">_xlfn.IFNA(FORECAST(E68833,OFFSET('HvF table'!B$3:B$318,MATCH(E68833,'HvF table'!A$3:A$318,1)-1,0,2),OFFSET('HvF table'!A$3:A$318,MATCH(E68833,'HvF table'!A$3:A$318,1)-1,0,2)),0)</f>
        <v>0</v>
      </c>
      <c r="E68833">
        <v>0</v>
      </c>
      <c r="G68833">
        <f ca="1">_xlfn.IFNA(FORECAST(E68833,OFFSET('HvF table'!E$3:E$319,MATCH(E68833,'HvF table'!D$3:D$319,1)-1,0,2),OFFSET('HvF table'!D$3:D$319,MATCH(E68833,'HvF table'!D$3:D$319,1)-1,0,2)),0)</f>
        <v>-1.1102230246251565E-16</v>
      </c>
      <c r="H68833" t="str">
        <f t="shared" ca="1" si="3241"/>
        <v>G</v>
      </c>
      <c r="I68833">
        <f t="shared" ca="1" si="3242"/>
        <v>-1.1102230246251565E-16</v>
      </c>
      <c r="J68833" t="s">
        <v>75</v>
      </c>
    </row>
    <row r="68834" spans="1:10" x14ac:dyDescent="0.25">
      <c r="A68834" s="65">
        <v>44129</v>
      </c>
      <c r="B68834" s="66">
        <v>2.7777777777777776E-2</v>
      </c>
      <c r="C68834" s="64">
        <f t="shared" si="3243"/>
        <v>44129.027777777781</v>
      </c>
      <c r="D68834">
        <f ca="1">_xlfn.IFNA(FORECAST(E68834,OFFSET('HvF table'!B$3:B$318,MATCH(E68834,'HvF table'!A$3:A$318,1)-1,0,2),OFFSET('HvF table'!A$3:A$318,MATCH(E68834,'HvF table'!A$3:A$318,1)-1,0,2)),0)</f>
        <v>0</v>
      </c>
      <c r="E68834">
        <v>0</v>
      </c>
      <c r="G68834">
        <f ca="1">_xlfn.IFNA(FORECAST(E68834,OFFSET('HvF table'!E$3:E$319,MATCH(E68834,'HvF table'!D$3:D$319,1)-1,0,2),OFFSET('HvF table'!D$3:D$319,MATCH(E68834,'HvF table'!D$3:D$319,1)-1,0,2)),0)</f>
        <v>-1.1102230246251565E-16</v>
      </c>
      <c r="H68834" t="str">
        <f t="shared" ca="1" si="3241"/>
        <v>G</v>
      </c>
      <c r="I68834">
        <f t="shared" ca="1" si="3242"/>
        <v>-1.1102230246251565E-16</v>
      </c>
      <c r="J68834" t="s">
        <v>75</v>
      </c>
    </row>
    <row r="68835" spans="1:10" x14ac:dyDescent="0.25">
      <c r="A68835" s="65">
        <v>44129</v>
      </c>
      <c r="B68835" s="66">
        <v>3.125E-2</v>
      </c>
      <c r="C68835" s="64">
        <f t="shared" si="3243"/>
        <v>44129.03125</v>
      </c>
      <c r="D68835">
        <f ca="1">_xlfn.IFNA(FORECAST(E68835,OFFSET('HvF table'!B$3:B$318,MATCH(E68835,'HvF table'!A$3:A$318,1)-1,0,2),OFFSET('HvF table'!A$3:A$318,MATCH(E68835,'HvF table'!A$3:A$318,1)-1,0,2)),0)</f>
        <v>0</v>
      </c>
      <c r="E68835">
        <v>0</v>
      </c>
      <c r="G68835">
        <f ca="1">_xlfn.IFNA(FORECAST(E68835,OFFSET('HvF table'!E$3:E$319,MATCH(E68835,'HvF table'!D$3:D$319,1)-1,0,2),OFFSET('HvF table'!D$3:D$319,MATCH(E68835,'HvF table'!D$3:D$319,1)-1,0,2)),0)</f>
        <v>-1.1102230246251565E-16</v>
      </c>
      <c r="H68835" t="str">
        <f t="shared" ca="1" si="3241"/>
        <v>G</v>
      </c>
      <c r="I68835">
        <f t="shared" ca="1" si="3242"/>
        <v>-1.1102230246251565E-16</v>
      </c>
      <c r="J68835" t="s">
        <v>75</v>
      </c>
    </row>
    <row r="68836" spans="1:10" x14ac:dyDescent="0.25">
      <c r="A68836" s="65">
        <v>44129</v>
      </c>
      <c r="B68836" s="66">
        <v>3.4722222222222224E-2</v>
      </c>
      <c r="C68836" s="64">
        <f t="shared" si="3243"/>
        <v>44129.034722222219</v>
      </c>
      <c r="D68836">
        <f ca="1">_xlfn.IFNA(FORECAST(E68836,OFFSET('HvF table'!B$3:B$318,MATCH(E68836,'HvF table'!A$3:A$318,1)-1,0,2),OFFSET('HvF table'!A$3:A$318,MATCH(E68836,'HvF table'!A$3:A$318,1)-1,0,2)),0)</f>
        <v>0</v>
      </c>
      <c r="E68836">
        <v>0</v>
      </c>
      <c r="G68836">
        <f ca="1">_xlfn.IFNA(FORECAST(E68836,OFFSET('HvF table'!E$3:E$319,MATCH(E68836,'HvF table'!D$3:D$319,1)-1,0,2),OFFSET('HvF table'!D$3:D$319,MATCH(E68836,'HvF table'!D$3:D$319,1)-1,0,2)),0)</f>
        <v>-1.1102230246251565E-16</v>
      </c>
      <c r="H68836" t="str">
        <f t="shared" ca="1" si="3241"/>
        <v>G</v>
      </c>
      <c r="I68836">
        <f t="shared" ca="1" si="3242"/>
        <v>-1.1102230246251565E-16</v>
      </c>
      <c r="J68836" t="s">
        <v>75</v>
      </c>
    </row>
    <row r="68837" spans="1:10" x14ac:dyDescent="0.25">
      <c r="A68837" s="65">
        <v>44129</v>
      </c>
      <c r="B68837" s="66">
        <v>3.8194444444444441E-2</v>
      </c>
      <c r="C68837" s="64">
        <f t="shared" si="3243"/>
        <v>44129.038194444445</v>
      </c>
      <c r="D68837">
        <f ca="1">_xlfn.IFNA(FORECAST(E68837,OFFSET('HvF table'!B$3:B$318,MATCH(E68837,'HvF table'!A$3:A$318,1)-1,0,2),OFFSET('HvF table'!A$3:A$318,MATCH(E68837,'HvF table'!A$3:A$318,1)-1,0,2)),0)</f>
        <v>0</v>
      </c>
      <c r="E68837">
        <v>0</v>
      </c>
      <c r="G68837">
        <f ca="1">_xlfn.IFNA(FORECAST(E68837,OFFSET('HvF table'!E$3:E$319,MATCH(E68837,'HvF table'!D$3:D$319,1)-1,0,2),OFFSET('HvF table'!D$3:D$319,MATCH(E68837,'HvF table'!D$3:D$319,1)-1,0,2)),0)</f>
        <v>-1.1102230246251565E-16</v>
      </c>
      <c r="H68837" t="str">
        <f t="shared" ca="1" si="3241"/>
        <v>G</v>
      </c>
      <c r="I68837">
        <f t="shared" ca="1" si="3242"/>
        <v>-1.1102230246251565E-16</v>
      </c>
      <c r="J68837" t="s">
        <v>75</v>
      </c>
    </row>
    <row r="68838" spans="1:10" x14ac:dyDescent="0.25">
      <c r="A68838" s="65">
        <v>44129</v>
      </c>
      <c r="B68838" s="66">
        <v>4.1666666666666664E-2</v>
      </c>
      <c r="C68838" s="64">
        <f t="shared" si="3243"/>
        <v>44129.041666666664</v>
      </c>
      <c r="D68838">
        <f ca="1">_xlfn.IFNA(FORECAST(E68838,OFFSET('HvF table'!B$3:B$318,MATCH(E68838,'HvF table'!A$3:A$318,1)-1,0,2),OFFSET('HvF table'!A$3:A$318,MATCH(E68838,'HvF table'!A$3:A$318,1)-1,0,2)),0)</f>
        <v>0</v>
      </c>
      <c r="E68838">
        <v>0</v>
      </c>
      <c r="G68838">
        <f ca="1">_xlfn.IFNA(FORECAST(E68838,OFFSET('HvF table'!E$3:E$319,MATCH(E68838,'HvF table'!D$3:D$319,1)-1,0,2),OFFSET('HvF table'!D$3:D$319,MATCH(E68838,'HvF table'!D$3:D$319,1)-1,0,2)),0)</f>
        <v>-1.1102230246251565E-16</v>
      </c>
      <c r="H68838" t="str">
        <f t="shared" ca="1" si="3241"/>
        <v>G</v>
      </c>
      <c r="I68838">
        <f t="shared" ca="1" si="3242"/>
        <v>-1.1102230246251565E-16</v>
      </c>
      <c r="J68838" t="s">
        <v>75</v>
      </c>
    </row>
    <row r="68839" spans="1:10" x14ac:dyDescent="0.25">
      <c r="A68839" s="65">
        <v>44129</v>
      </c>
      <c r="B68839" s="66">
        <v>4.5138888888888888E-2</v>
      </c>
      <c r="C68839" s="64">
        <f t="shared" si="3243"/>
        <v>44129.045138888891</v>
      </c>
      <c r="D68839">
        <f ca="1">_xlfn.IFNA(FORECAST(E68839,OFFSET('HvF table'!B$3:B$318,MATCH(E68839,'HvF table'!A$3:A$318,1)-1,0,2),OFFSET('HvF table'!A$3:A$318,MATCH(E68839,'HvF table'!A$3:A$318,1)-1,0,2)),0)</f>
        <v>0</v>
      </c>
      <c r="E68839">
        <v>0</v>
      </c>
      <c r="G68839">
        <f ca="1">_xlfn.IFNA(FORECAST(E68839,OFFSET('HvF table'!E$3:E$319,MATCH(E68839,'HvF table'!D$3:D$319,1)-1,0,2),OFFSET('HvF table'!D$3:D$319,MATCH(E68839,'HvF table'!D$3:D$319,1)-1,0,2)),0)</f>
        <v>-1.1102230246251565E-16</v>
      </c>
      <c r="H68839" t="str">
        <f t="shared" ca="1" si="3241"/>
        <v>G</v>
      </c>
      <c r="I68839">
        <f t="shared" ca="1" si="3242"/>
        <v>-1.1102230246251565E-16</v>
      </c>
      <c r="J68839" t="s">
        <v>75</v>
      </c>
    </row>
    <row r="68840" spans="1:10" x14ac:dyDescent="0.25">
      <c r="A68840" s="65">
        <v>44129</v>
      </c>
      <c r="B68840" s="66">
        <v>4.8611111111111112E-2</v>
      </c>
      <c r="C68840" s="64">
        <f t="shared" si="3243"/>
        <v>44129.048611111109</v>
      </c>
      <c r="D68840">
        <f ca="1">_xlfn.IFNA(FORECAST(E68840,OFFSET('HvF table'!B$3:B$318,MATCH(E68840,'HvF table'!A$3:A$318,1)-1,0,2),OFFSET('HvF table'!A$3:A$318,MATCH(E68840,'HvF table'!A$3:A$318,1)-1,0,2)),0)</f>
        <v>0</v>
      </c>
      <c r="E68840">
        <v>0</v>
      </c>
      <c r="G68840">
        <f ca="1">_xlfn.IFNA(FORECAST(E68840,OFFSET('HvF table'!E$3:E$319,MATCH(E68840,'HvF table'!D$3:D$319,1)-1,0,2),OFFSET('HvF table'!D$3:D$319,MATCH(E68840,'HvF table'!D$3:D$319,1)-1,0,2)),0)</f>
        <v>-1.1102230246251565E-16</v>
      </c>
      <c r="H68840" t="str">
        <f t="shared" ca="1" si="3241"/>
        <v>G</v>
      </c>
      <c r="I68840">
        <f t="shared" ca="1" si="3242"/>
        <v>-1.1102230246251565E-16</v>
      </c>
      <c r="J68840" t="s">
        <v>75</v>
      </c>
    </row>
    <row r="68841" spans="1:10" x14ac:dyDescent="0.25">
      <c r="A68841" s="65">
        <v>44129</v>
      </c>
      <c r="B68841" s="66">
        <v>5.2083333333333336E-2</v>
      </c>
      <c r="C68841" s="64">
        <f t="shared" si="3243"/>
        <v>44129.052083333336</v>
      </c>
      <c r="D68841">
        <f ca="1">_xlfn.IFNA(FORECAST(E68841,OFFSET('HvF table'!B$3:B$318,MATCH(E68841,'HvF table'!A$3:A$318,1)-1,0,2),OFFSET('HvF table'!A$3:A$318,MATCH(E68841,'HvF table'!A$3:A$318,1)-1,0,2)),0)</f>
        <v>0</v>
      </c>
      <c r="E68841">
        <v>0</v>
      </c>
      <c r="G68841">
        <f ca="1">_xlfn.IFNA(FORECAST(E68841,OFFSET('HvF table'!E$3:E$319,MATCH(E68841,'HvF table'!D$3:D$319,1)-1,0,2),OFFSET('HvF table'!D$3:D$319,MATCH(E68841,'HvF table'!D$3:D$319,1)-1,0,2)),0)</f>
        <v>-1.1102230246251565E-16</v>
      </c>
      <c r="H68841" t="str">
        <f t="shared" ca="1" si="3241"/>
        <v>G</v>
      </c>
      <c r="I68841">
        <f t="shared" ca="1" si="3242"/>
        <v>-1.1102230246251565E-16</v>
      </c>
      <c r="J68841" t="s">
        <v>75</v>
      </c>
    </row>
    <row r="68842" spans="1:10" x14ac:dyDescent="0.25">
      <c r="A68842" s="65">
        <v>44129</v>
      </c>
      <c r="B68842" s="66">
        <v>5.5555555555555552E-2</v>
      </c>
      <c r="C68842" s="64">
        <f t="shared" si="3243"/>
        <v>44129.055555555555</v>
      </c>
      <c r="D68842">
        <f ca="1">_xlfn.IFNA(FORECAST(E68842,OFFSET('HvF table'!B$3:B$318,MATCH(E68842,'HvF table'!A$3:A$318,1)-1,0,2),OFFSET('HvF table'!A$3:A$318,MATCH(E68842,'HvF table'!A$3:A$318,1)-1,0,2)),0)</f>
        <v>0</v>
      </c>
      <c r="E68842">
        <v>0</v>
      </c>
      <c r="G68842">
        <f ca="1">_xlfn.IFNA(FORECAST(E68842,OFFSET('HvF table'!E$3:E$319,MATCH(E68842,'HvF table'!D$3:D$319,1)-1,0,2),OFFSET('HvF table'!D$3:D$319,MATCH(E68842,'HvF table'!D$3:D$319,1)-1,0,2)),0)</f>
        <v>-1.1102230246251565E-16</v>
      </c>
      <c r="H68842" t="str">
        <f t="shared" ca="1" si="3241"/>
        <v>G</v>
      </c>
      <c r="I68842">
        <f t="shared" ca="1" si="3242"/>
        <v>-1.1102230246251565E-16</v>
      </c>
      <c r="J68842" t="s">
        <v>75</v>
      </c>
    </row>
    <row r="68843" spans="1:10" x14ac:dyDescent="0.25">
      <c r="A68843" s="65">
        <v>44129</v>
      </c>
      <c r="B68843" s="66">
        <v>5.9027777777777783E-2</v>
      </c>
      <c r="C68843" s="64">
        <f t="shared" si="3243"/>
        <v>44129.059027777781</v>
      </c>
      <c r="D68843">
        <f ca="1">_xlfn.IFNA(FORECAST(E68843,OFFSET('HvF table'!B$3:B$318,MATCH(E68843,'HvF table'!A$3:A$318,1)-1,0,2),OFFSET('HvF table'!A$3:A$318,MATCH(E68843,'HvF table'!A$3:A$318,1)-1,0,2)),0)</f>
        <v>0</v>
      </c>
      <c r="E68843">
        <v>0</v>
      </c>
      <c r="G68843">
        <f ca="1">_xlfn.IFNA(FORECAST(E68843,OFFSET('HvF table'!E$3:E$319,MATCH(E68843,'HvF table'!D$3:D$319,1)-1,0,2),OFFSET('HvF table'!D$3:D$319,MATCH(E68843,'HvF table'!D$3:D$319,1)-1,0,2)),0)</f>
        <v>-1.1102230246251565E-16</v>
      </c>
      <c r="H68843" t="str">
        <f t="shared" ca="1" si="3241"/>
        <v>G</v>
      </c>
      <c r="I68843">
        <f t="shared" ca="1" si="3242"/>
        <v>-1.1102230246251565E-16</v>
      </c>
      <c r="J68843" t="s">
        <v>75</v>
      </c>
    </row>
    <row r="68844" spans="1:10" x14ac:dyDescent="0.25">
      <c r="A68844" s="65">
        <v>44129</v>
      </c>
      <c r="B68844" s="66">
        <v>6.25E-2</v>
      </c>
      <c r="C68844" s="64">
        <f t="shared" si="3243"/>
        <v>44129.0625</v>
      </c>
      <c r="D68844">
        <f ca="1">_xlfn.IFNA(FORECAST(E68844,OFFSET('HvF table'!B$3:B$318,MATCH(E68844,'HvF table'!A$3:A$318,1)-1,0,2),OFFSET('HvF table'!A$3:A$318,MATCH(E68844,'HvF table'!A$3:A$318,1)-1,0,2)),0)</f>
        <v>0</v>
      </c>
      <c r="E68844">
        <v>0</v>
      </c>
      <c r="G68844">
        <f ca="1">_xlfn.IFNA(FORECAST(E68844,OFFSET('HvF table'!E$3:E$319,MATCH(E68844,'HvF table'!D$3:D$319,1)-1,0,2),OFFSET('HvF table'!D$3:D$319,MATCH(E68844,'HvF table'!D$3:D$319,1)-1,0,2)),0)</f>
        <v>-1.1102230246251565E-16</v>
      </c>
      <c r="H68844" t="str">
        <f t="shared" ca="1" si="3241"/>
        <v>G</v>
      </c>
      <c r="I68844">
        <f t="shared" ca="1" si="3242"/>
        <v>-1.1102230246251565E-16</v>
      </c>
      <c r="J68844" t="s">
        <v>75</v>
      </c>
    </row>
    <row r="68845" spans="1:10" x14ac:dyDescent="0.25">
      <c r="A68845" s="65">
        <v>44129</v>
      </c>
      <c r="B68845" s="66">
        <v>6.5972222222222224E-2</v>
      </c>
      <c r="C68845" s="64">
        <f t="shared" si="3243"/>
        <v>44129.065972222219</v>
      </c>
      <c r="D68845">
        <f ca="1">_xlfn.IFNA(FORECAST(E68845,OFFSET('HvF table'!B$3:B$318,MATCH(E68845,'HvF table'!A$3:A$318,1)-1,0,2),OFFSET('HvF table'!A$3:A$318,MATCH(E68845,'HvF table'!A$3:A$318,1)-1,0,2)),0)</f>
        <v>0</v>
      </c>
      <c r="E68845">
        <v>0</v>
      </c>
      <c r="G68845">
        <f ca="1">_xlfn.IFNA(FORECAST(E68845,OFFSET('HvF table'!E$3:E$319,MATCH(E68845,'HvF table'!D$3:D$319,1)-1,0,2),OFFSET('HvF table'!D$3:D$319,MATCH(E68845,'HvF table'!D$3:D$319,1)-1,0,2)),0)</f>
        <v>-1.1102230246251565E-16</v>
      </c>
      <c r="H68845" t="str">
        <f t="shared" ca="1" si="3241"/>
        <v>G</v>
      </c>
      <c r="I68845">
        <f t="shared" ca="1" si="3242"/>
        <v>-1.1102230246251565E-16</v>
      </c>
      <c r="J68845" t="s">
        <v>75</v>
      </c>
    </row>
    <row r="68846" spans="1:10" x14ac:dyDescent="0.25">
      <c r="A68846" s="65">
        <v>44129</v>
      </c>
      <c r="B68846" s="66">
        <v>6.9444444444444434E-2</v>
      </c>
      <c r="C68846" s="64">
        <f t="shared" si="3243"/>
        <v>44129.069444444445</v>
      </c>
      <c r="D68846">
        <f ca="1">_xlfn.IFNA(FORECAST(E68846,OFFSET('HvF table'!B$3:B$318,MATCH(E68846,'HvF table'!A$3:A$318,1)-1,0,2),OFFSET('HvF table'!A$3:A$318,MATCH(E68846,'HvF table'!A$3:A$318,1)-1,0,2)),0)</f>
        <v>0</v>
      </c>
      <c r="E68846">
        <v>0</v>
      </c>
      <c r="G68846">
        <f ca="1">_xlfn.IFNA(FORECAST(E68846,OFFSET('HvF table'!E$3:E$319,MATCH(E68846,'HvF table'!D$3:D$319,1)-1,0,2),OFFSET('HvF table'!D$3:D$319,MATCH(E68846,'HvF table'!D$3:D$319,1)-1,0,2)),0)</f>
        <v>-1.1102230246251565E-16</v>
      </c>
      <c r="H68846" t="str">
        <f t="shared" ca="1" si="3241"/>
        <v>G</v>
      </c>
      <c r="I68846">
        <f t="shared" ca="1" si="3242"/>
        <v>-1.1102230246251565E-16</v>
      </c>
      <c r="J68846" t="s">
        <v>75</v>
      </c>
    </row>
    <row r="68847" spans="1:10" x14ac:dyDescent="0.25">
      <c r="A68847" s="65">
        <v>44129</v>
      </c>
      <c r="B68847" s="66">
        <v>7.2916666666666671E-2</v>
      </c>
      <c r="C68847" s="64">
        <f t="shared" si="3243"/>
        <v>44129.072916666664</v>
      </c>
      <c r="D68847">
        <f ca="1">_xlfn.IFNA(FORECAST(E68847,OFFSET('HvF table'!B$3:B$318,MATCH(E68847,'HvF table'!A$3:A$318,1)-1,0,2),OFFSET('HvF table'!A$3:A$318,MATCH(E68847,'HvF table'!A$3:A$318,1)-1,0,2)),0)</f>
        <v>0</v>
      </c>
      <c r="E68847">
        <v>0</v>
      </c>
      <c r="G68847">
        <f ca="1">_xlfn.IFNA(FORECAST(E68847,OFFSET('HvF table'!E$3:E$319,MATCH(E68847,'HvF table'!D$3:D$319,1)-1,0,2),OFFSET('HvF table'!D$3:D$319,MATCH(E68847,'HvF table'!D$3:D$319,1)-1,0,2)),0)</f>
        <v>-1.1102230246251565E-16</v>
      </c>
      <c r="H68847" t="str">
        <f t="shared" ca="1" si="3241"/>
        <v>G</v>
      </c>
      <c r="I68847">
        <f t="shared" ca="1" si="3242"/>
        <v>-1.1102230246251565E-16</v>
      </c>
      <c r="J68847" t="s">
        <v>75</v>
      </c>
    </row>
    <row r="68848" spans="1:10" x14ac:dyDescent="0.25">
      <c r="A68848" s="65">
        <v>44129</v>
      </c>
      <c r="B68848" s="66">
        <v>7.6388888888888895E-2</v>
      </c>
      <c r="C68848" s="64">
        <f t="shared" si="3243"/>
        <v>44129.076388888891</v>
      </c>
      <c r="D68848">
        <f ca="1">_xlfn.IFNA(FORECAST(E68848,OFFSET('HvF table'!B$3:B$318,MATCH(E68848,'HvF table'!A$3:A$318,1)-1,0,2),OFFSET('HvF table'!A$3:A$318,MATCH(E68848,'HvF table'!A$3:A$318,1)-1,0,2)),0)</f>
        <v>0</v>
      </c>
      <c r="E68848">
        <v>0</v>
      </c>
      <c r="G68848">
        <f ca="1">_xlfn.IFNA(FORECAST(E68848,OFFSET('HvF table'!E$3:E$319,MATCH(E68848,'HvF table'!D$3:D$319,1)-1,0,2),OFFSET('HvF table'!D$3:D$319,MATCH(E68848,'HvF table'!D$3:D$319,1)-1,0,2)),0)</f>
        <v>-1.1102230246251565E-16</v>
      </c>
      <c r="H68848" t="str">
        <f t="shared" ca="1" si="3241"/>
        <v>G</v>
      </c>
      <c r="I68848">
        <f t="shared" ca="1" si="3242"/>
        <v>-1.1102230246251565E-16</v>
      </c>
      <c r="J68848" t="s">
        <v>75</v>
      </c>
    </row>
    <row r="68849" spans="1:10" x14ac:dyDescent="0.25">
      <c r="A68849" s="65">
        <v>44129</v>
      </c>
      <c r="B68849" s="66">
        <v>7.9861111111111105E-2</v>
      </c>
      <c r="C68849" s="64">
        <f t="shared" si="3243"/>
        <v>44129.079861111109</v>
      </c>
      <c r="D68849">
        <f ca="1">_xlfn.IFNA(FORECAST(E68849,OFFSET('HvF table'!B$3:B$318,MATCH(E68849,'HvF table'!A$3:A$318,1)-1,0,2),OFFSET('HvF table'!A$3:A$318,MATCH(E68849,'HvF table'!A$3:A$318,1)-1,0,2)),0)</f>
        <v>0</v>
      </c>
      <c r="E68849">
        <v>0</v>
      </c>
      <c r="G68849">
        <f ca="1">_xlfn.IFNA(FORECAST(E68849,OFFSET('HvF table'!E$3:E$319,MATCH(E68849,'HvF table'!D$3:D$319,1)-1,0,2),OFFSET('HvF table'!D$3:D$319,MATCH(E68849,'HvF table'!D$3:D$319,1)-1,0,2)),0)</f>
        <v>-1.1102230246251565E-16</v>
      </c>
      <c r="H68849" t="str">
        <f t="shared" ca="1" si="3241"/>
        <v>G</v>
      </c>
      <c r="I68849">
        <f t="shared" ca="1" si="3242"/>
        <v>-1.1102230246251565E-16</v>
      </c>
      <c r="J68849" t="s">
        <v>75</v>
      </c>
    </row>
    <row r="68850" spans="1:10" x14ac:dyDescent="0.25">
      <c r="A68850" s="65">
        <v>44129</v>
      </c>
      <c r="B68850" s="66">
        <v>8.3333333333333329E-2</v>
      </c>
      <c r="C68850" s="64">
        <f t="shared" si="3243"/>
        <v>44129.083333333336</v>
      </c>
      <c r="D68850">
        <f ca="1">_xlfn.IFNA(FORECAST(E68850,OFFSET('HvF table'!B$3:B$318,MATCH(E68850,'HvF table'!A$3:A$318,1)-1,0,2),OFFSET('HvF table'!A$3:A$318,MATCH(E68850,'HvF table'!A$3:A$318,1)-1,0,2)),0)</f>
        <v>0</v>
      </c>
      <c r="E68850">
        <v>0</v>
      </c>
      <c r="G68850">
        <f ca="1">_xlfn.IFNA(FORECAST(E68850,OFFSET('HvF table'!E$3:E$319,MATCH(E68850,'HvF table'!D$3:D$319,1)-1,0,2),OFFSET('HvF table'!D$3:D$319,MATCH(E68850,'HvF table'!D$3:D$319,1)-1,0,2)),0)</f>
        <v>-1.1102230246251565E-16</v>
      </c>
      <c r="H68850" t="str">
        <f t="shared" ca="1" si="3241"/>
        <v>G</v>
      </c>
      <c r="I68850">
        <f t="shared" ca="1" si="3242"/>
        <v>-1.1102230246251565E-16</v>
      </c>
      <c r="J68850" t="s">
        <v>75</v>
      </c>
    </row>
    <row r="68851" spans="1:10" x14ac:dyDescent="0.25">
      <c r="A68851" s="65">
        <v>44129</v>
      </c>
      <c r="B68851" s="66">
        <v>8.6805555555555566E-2</v>
      </c>
      <c r="C68851" s="64">
        <f t="shared" si="3243"/>
        <v>44129.086805555555</v>
      </c>
      <c r="D68851">
        <f ca="1">_xlfn.IFNA(FORECAST(E68851,OFFSET('HvF table'!B$3:B$318,MATCH(E68851,'HvF table'!A$3:A$318,1)-1,0,2),OFFSET('HvF table'!A$3:A$318,MATCH(E68851,'HvF table'!A$3:A$318,1)-1,0,2)),0)</f>
        <v>0</v>
      </c>
      <c r="E68851">
        <v>0</v>
      </c>
      <c r="G68851">
        <f ca="1">_xlfn.IFNA(FORECAST(E68851,OFFSET('HvF table'!E$3:E$319,MATCH(E68851,'HvF table'!D$3:D$319,1)-1,0,2),OFFSET('HvF table'!D$3:D$319,MATCH(E68851,'HvF table'!D$3:D$319,1)-1,0,2)),0)</f>
        <v>-1.1102230246251565E-16</v>
      </c>
      <c r="H68851" t="str">
        <f t="shared" ca="1" si="3241"/>
        <v>G</v>
      </c>
      <c r="I68851">
        <f t="shared" ca="1" si="3242"/>
        <v>-1.1102230246251565E-16</v>
      </c>
      <c r="J68851" t="s">
        <v>75</v>
      </c>
    </row>
    <row r="68852" spans="1:10" x14ac:dyDescent="0.25">
      <c r="A68852" s="65">
        <v>44129</v>
      </c>
      <c r="B68852" s="66">
        <v>9.0277777777777776E-2</v>
      </c>
      <c r="C68852" s="64">
        <f t="shared" si="3243"/>
        <v>44129.090277777781</v>
      </c>
      <c r="D68852">
        <f ca="1">_xlfn.IFNA(FORECAST(E68852,OFFSET('HvF table'!B$3:B$318,MATCH(E68852,'HvF table'!A$3:A$318,1)-1,0,2),OFFSET('HvF table'!A$3:A$318,MATCH(E68852,'HvF table'!A$3:A$318,1)-1,0,2)),0)</f>
        <v>0</v>
      </c>
      <c r="E68852">
        <v>0</v>
      </c>
      <c r="G68852">
        <f ca="1">_xlfn.IFNA(FORECAST(E68852,OFFSET('HvF table'!E$3:E$319,MATCH(E68852,'HvF table'!D$3:D$319,1)-1,0,2),OFFSET('HvF table'!D$3:D$319,MATCH(E68852,'HvF table'!D$3:D$319,1)-1,0,2)),0)</f>
        <v>-1.1102230246251565E-16</v>
      </c>
      <c r="H68852" t="str">
        <f t="shared" ca="1" si="3241"/>
        <v>G</v>
      </c>
      <c r="I68852">
        <f t="shared" ca="1" si="3242"/>
        <v>-1.1102230246251565E-16</v>
      </c>
      <c r="J68852" t="s">
        <v>75</v>
      </c>
    </row>
    <row r="68853" spans="1:10" x14ac:dyDescent="0.25">
      <c r="A68853" s="65">
        <v>44129</v>
      </c>
      <c r="B68853" s="66">
        <v>9.375E-2</v>
      </c>
      <c r="C68853" s="64">
        <f t="shared" si="3243"/>
        <v>44129.09375</v>
      </c>
      <c r="D68853">
        <f ca="1">_xlfn.IFNA(FORECAST(E68853,OFFSET('HvF table'!B$3:B$318,MATCH(E68853,'HvF table'!A$3:A$318,1)-1,0,2),OFFSET('HvF table'!A$3:A$318,MATCH(E68853,'HvF table'!A$3:A$318,1)-1,0,2)),0)</f>
        <v>0</v>
      </c>
      <c r="E68853">
        <v>0</v>
      </c>
      <c r="G68853">
        <f ca="1">_xlfn.IFNA(FORECAST(E68853,OFFSET('HvF table'!E$3:E$319,MATCH(E68853,'HvF table'!D$3:D$319,1)-1,0,2),OFFSET('HvF table'!D$3:D$319,MATCH(E68853,'HvF table'!D$3:D$319,1)-1,0,2)),0)</f>
        <v>-1.1102230246251565E-16</v>
      </c>
      <c r="H68853" t="str">
        <f t="shared" ca="1" si="3241"/>
        <v>G</v>
      </c>
      <c r="I68853">
        <f t="shared" ca="1" si="3242"/>
        <v>-1.1102230246251565E-16</v>
      </c>
      <c r="J68853" t="s">
        <v>75</v>
      </c>
    </row>
    <row r="68854" spans="1:10" x14ac:dyDescent="0.25">
      <c r="A68854" s="65">
        <v>44129</v>
      </c>
      <c r="B68854" s="66">
        <v>9.7222222222222224E-2</v>
      </c>
      <c r="C68854" s="64">
        <f t="shared" si="3243"/>
        <v>44129.097222222219</v>
      </c>
      <c r="D68854">
        <f ca="1">_xlfn.IFNA(FORECAST(E68854,OFFSET('HvF table'!B$3:B$318,MATCH(E68854,'HvF table'!A$3:A$318,1)-1,0,2),OFFSET('HvF table'!A$3:A$318,MATCH(E68854,'HvF table'!A$3:A$318,1)-1,0,2)),0)</f>
        <v>0</v>
      </c>
      <c r="E68854">
        <v>0</v>
      </c>
      <c r="G68854">
        <f ca="1">_xlfn.IFNA(FORECAST(E68854,OFFSET('HvF table'!E$3:E$319,MATCH(E68854,'HvF table'!D$3:D$319,1)-1,0,2),OFFSET('HvF table'!D$3:D$319,MATCH(E68854,'HvF table'!D$3:D$319,1)-1,0,2)),0)</f>
        <v>-1.1102230246251565E-16</v>
      </c>
      <c r="H68854" t="str">
        <f t="shared" ca="1" si="3241"/>
        <v>G</v>
      </c>
      <c r="I68854">
        <f t="shared" ca="1" si="3242"/>
        <v>-1.1102230246251565E-16</v>
      </c>
      <c r="J68854" t="s">
        <v>75</v>
      </c>
    </row>
    <row r="68855" spans="1:10" x14ac:dyDescent="0.25">
      <c r="A68855" s="65">
        <v>44129</v>
      </c>
      <c r="B68855" s="66">
        <v>0.10069444444444443</v>
      </c>
      <c r="C68855" s="64">
        <f t="shared" si="3243"/>
        <v>44129.100694444445</v>
      </c>
      <c r="D68855">
        <f ca="1">_xlfn.IFNA(FORECAST(E68855,OFFSET('HvF table'!B$3:B$318,MATCH(E68855,'HvF table'!A$3:A$318,1)-1,0,2),OFFSET('HvF table'!A$3:A$318,MATCH(E68855,'HvF table'!A$3:A$318,1)-1,0,2)),0)</f>
        <v>0</v>
      </c>
      <c r="E68855">
        <v>0</v>
      </c>
      <c r="G68855">
        <f ca="1">_xlfn.IFNA(FORECAST(E68855,OFFSET('HvF table'!E$3:E$319,MATCH(E68855,'HvF table'!D$3:D$319,1)-1,0,2),OFFSET('HvF table'!D$3:D$319,MATCH(E68855,'HvF table'!D$3:D$319,1)-1,0,2)),0)</f>
        <v>-1.1102230246251565E-16</v>
      </c>
      <c r="H68855" t="str">
        <f t="shared" ca="1" si="3241"/>
        <v>G</v>
      </c>
      <c r="I68855">
        <f t="shared" ca="1" si="3242"/>
        <v>-1.1102230246251565E-16</v>
      </c>
      <c r="J68855" t="s">
        <v>75</v>
      </c>
    </row>
    <row r="68856" spans="1:10" x14ac:dyDescent="0.25">
      <c r="A68856" s="65">
        <v>44129</v>
      </c>
      <c r="B68856" s="66">
        <v>0.10416666666666667</v>
      </c>
      <c r="C68856" s="64">
        <f t="shared" si="3243"/>
        <v>44129.104166666664</v>
      </c>
      <c r="D68856">
        <f ca="1">_xlfn.IFNA(FORECAST(E68856,OFFSET('HvF table'!B$3:B$318,MATCH(E68856,'HvF table'!A$3:A$318,1)-1,0,2),OFFSET('HvF table'!A$3:A$318,MATCH(E68856,'HvF table'!A$3:A$318,1)-1,0,2)),0)</f>
        <v>0</v>
      </c>
      <c r="E68856">
        <v>0</v>
      </c>
      <c r="G68856">
        <f ca="1">_xlfn.IFNA(FORECAST(E68856,OFFSET('HvF table'!E$3:E$319,MATCH(E68856,'HvF table'!D$3:D$319,1)-1,0,2),OFFSET('HvF table'!D$3:D$319,MATCH(E68856,'HvF table'!D$3:D$319,1)-1,0,2)),0)</f>
        <v>-1.1102230246251565E-16</v>
      </c>
      <c r="H68856" t="str">
        <f t="shared" ca="1" si="3241"/>
        <v>G</v>
      </c>
      <c r="I68856">
        <f t="shared" ca="1" si="3242"/>
        <v>-1.1102230246251565E-16</v>
      </c>
      <c r="J68856" t="s">
        <v>75</v>
      </c>
    </row>
    <row r="68857" spans="1:10" x14ac:dyDescent="0.25">
      <c r="A68857" s="65">
        <v>44129</v>
      </c>
      <c r="B68857" s="66">
        <v>0.1076388888888889</v>
      </c>
      <c r="C68857" s="64">
        <f t="shared" si="3243"/>
        <v>44129.107638888891</v>
      </c>
      <c r="D68857">
        <f ca="1">_xlfn.IFNA(FORECAST(E68857,OFFSET('HvF table'!B$3:B$318,MATCH(E68857,'HvF table'!A$3:A$318,1)-1,0,2),OFFSET('HvF table'!A$3:A$318,MATCH(E68857,'HvF table'!A$3:A$318,1)-1,0,2)),0)</f>
        <v>0</v>
      </c>
      <c r="E68857">
        <v>0</v>
      </c>
      <c r="G68857">
        <f ca="1">_xlfn.IFNA(FORECAST(E68857,OFFSET('HvF table'!E$3:E$319,MATCH(E68857,'HvF table'!D$3:D$319,1)-1,0,2),OFFSET('HvF table'!D$3:D$319,MATCH(E68857,'HvF table'!D$3:D$319,1)-1,0,2)),0)</f>
        <v>-1.1102230246251565E-16</v>
      </c>
      <c r="H68857" t="str">
        <f t="shared" ca="1" si="3241"/>
        <v>G</v>
      </c>
      <c r="I68857">
        <f t="shared" ca="1" si="3242"/>
        <v>-1.1102230246251565E-16</v>
      </c>
      <c r="J68857" t="s">
        <v>75</v>
      </c>
    </row>
    <row r="68858" spans="1:10" x14ac:dyDescent="0.25">
      <c r="A68858" s="65">
        <v>44129</v>
      </c>
      <c r="B68858" s="66">
        <v>0.1111111111111111</v>
      </c>
      <c r="C68858" s="64">
        <f t="shared" si="3243"/>
        <v>44129.111111111109</v>
      </c>
      <c r="D68858">
        <f ca="1">_xlfn.IFNA(FORECAST(E68858,OFFSET('HvF table'!B$3:B$318,MATCH(E68858,'HvF table'!A$3:A$318,1)-1,0,2),OFFSET('HvF table'!A$3:A$318,MATCH(E68858,'HvF table'!A$3:A$318,1)-1,0,2)),0)</f>
        <v>0</v>
      </c>
      <c r="E68858">
        <v>0</v>
      </c>
      <c r="G68858">
        <f ca="1">_xlfn.IFNA(FORECAST(E68858,OFFSET('HvF table'!E$3:E$319,MATCH(E68858,'HvF table'!D$3:D$319,1)-1,0,2),OFFSET('HvF table'!D$3:D$319,MATCH(E68858,'HvF table'!D$3:D$319,1)-1,0,2)),0)</f>
        <v>-1.1102230246251565E-16</v>
      </c>
      <c r="H68858" t="str">
        <f t="shared" ca="1" si="3241"/>
        <v>G</v>
      </c>
      <c r="I68858">
        <f t="shared" ca="1" si="3242"/>
        <v>-1.1102230246251565E-16</v>
      </c>
      <c r="J68858" t="s">
        <v>75</v>
      </c>
    </row>
    <row r="68859" spans="1:10" x14ac:dyDescent="0.25">
      <c r="A68859" s="65">
        <v>44129</v>
      </c>
      <c r="B68859" s="66">
        <v>0.11458333333333333</v>
      </c>
      <c r="C68859" s="64">
        <f t="shared" si="3243"/>
        <v>44129.114583333336</v>
      </c>
      <c r="D68859">
        <f ca="1">_xlfn.IFNA(FORECAST(E68859,OFFSET('HvF table'!B$3:B$318,MATCH(E68859,'HvF table'!A$3:A$318,1)-1,0,2),OFFSET('HvF table'!A$3:A$318,MATCH(E68859,'HvF table'!A$3:A$318,1)-1,0,2)),0)</f>
        <v>0</v>
      </c>
      <c r="E68859">
        <v>0</v>
      </c>
      <c r="G68859">
        <f ca="1">_xlfn.IFNA(FORECAST(E68859,OFFSET('HvF table'!E$3:E$319,MATCH(E68859,'HvF table'!D$3:D$319,1)-1,0,2),OFFSET('HvF table'!D$3:D$319,MATCH(E68859,'HvF table'!D$3:D$319,1)-1,0,2)),0)</f>
        <v>-1.1102230246251565E-16</v>
      </c>
      <c r="H68859" t="str">
        <f t="shared" ca="1" si="3241"/>
        <v>G</v>
      </c>
      <c r="I68859">
        <f t="shared" ca="1" si="3242"/>
        <v>-1.1102230246251565E-16</v>
      </c>
      <c r="J68859" t="s">
        <v>75</v>
      </c>
    </row>
    <row r="68860" spans="1:10" x14ac:dyDescent="0.25">
      <c r="A68860" s="65">
        <v>44129</v>
      </c>
      <c r="B68860" s="66">
        <v>0.11805555555555557</v>
      </c>
      <c r="C68860" s="64">
        <f t="shared" si="3243"/>
        <v>44129.118055555555</v>
      </c>
      <c r="D68860">
        <f ca="1">_xlfn.IFNA(FORECAST(E68860,OFFSET('HvF table'!B$3:B$318,MATCH(E68860,'HvF table'!A$3:A$318,1)-1,0,2),OFFSET('HvF table'!A$3:A$318,MATCH(E68860,'HvF table'!A$3:A$318,1)-1,0,2)),0)</f>
        <v>0</v>
      </c>
      <c r="E68860">
        <v>0</v>
      </c>
      <c r="G68860">
        <f ca="1">_xlfn.IFNA(FORECAST(E68860,OFFSET('HvF table'!E$3:E$319,MATCH(E68860,'HvF table'!D$3:D$319,1)-1,0,2),OFFSET('HvF table'!D$3:D$319,MATCH(E68860,'HvF table'!D$3:D$319,1)-1,0,2)),0)</f>
        <v>-1.1102230246251565E-16</v>
      </c>
      <c r="H68860" t="str">
        <f t="shared" ca="1" si="3241"/>
        <v>G</v>
      </c>
      <c r="I68860">
        <f t="shared" ca="1" si="3242"/>
        <v>-1.1102230246251565E-16</v>
      </c>
      <c r="J68860" t="s">
        <v>75</v>
      </c>
    </row>
    <row r="68861" spans="1:10" x14ac:dyDescent="0.25">
      <c r="A68861" s="65">
        <v>44129</v>
      </c>
      <c r="B68861" s="66">
        <v>0.12152777777777778</v>
      </c>
      <c r="C68861" s="64">
        <f t="shared" si="3243"/>
        <v>44129.121527777781</v>
      </c>
      <c r="D68861">
        <f ca="1">_xlfn.IFNA(FORECAST(E68861,OFFSET('HvF table'!B$3:B$318,MATCH(E68861,'HvF table'!A$3:A$318,1)-1,0,2),OFFSET('HvF table'!A$3:A$318,MATCH(E68861,'HvF table'!A$3:A$318,1)-1,0,2)),0)</f>
        <v>0</v>
      </c>
      <c r="E68861">
        <v>0</v>
      </c>
      <c r="G68861">
        <f ca="1">_xlfn.IFNA(FORECAST(E68861,OFFSET('HvF table'!E$3:E$319,MATCH(E68861,'HvF table'!D$3:D$319,1)-1,0,2),OFFSET('HvF table'!D$3:D$319,MATCH(E68861,'HvF table'!D$3:D$319,1)-1,0,2)),0)</f>
        <v>-1.1102230246251565E-16</v>
      </c>
      <c r="H68861" t="str">
        <f t="shared" ca="1" si="3241"/>
        <v>G</v>
      </c>
      <c r="I68861">
        <f t="shared" ca="1" si="3242"/>
        <v>-1.1102230246251565E-16</v>
      </c>
      <c r="J68861" t="s">
        <v>75</v>
      </c>
    </row>
    <row r="68862" spans="1:10" x14ac:dyDescent="0.25">
      <c r="A68862" s="65">
        <v>44129</v>
      </c>
      <c r="B68862" s="66">
        <v>0.125</v>
      </c>
      <c r="C68862" s="64">
        <f t="shared" si="3243"/>
        <v>44129.125</v>
      </c>
      <c r="D68862">
        <f ca="1">_xlfn.IFNA(FORECAST(E68862,OFFSET('HvF table'!B$3:B$318,MATCH(E68862,'HvF table'!A$3:A$318,1)-1,0,2),OFFSET('HvF table'!A$3:A$318,MATCH(E68862,'HvF table'!A$3:A$318,1)-1,0,2)),0)</f>
        <v>0</v>
      </c>
      <c r="E68862">
        <v>0</v>
      </c>
      <c r="G68862">
        <f ca="1">_xlfn.IFNA(FORECAST(E68862,OFFSET('HvF table'!E$3:E$319,MATCH(E68862,'HvF table'!D$3:D$319,1)-1,0,2),OFFSET('HvF table'!D$3:D$319,MATCH(E68862,'HvF table'!D$3:D$319,1)-1,0,2)),0)</f>
        <v>-1.1102230246251565E-16</v>
      </c>
      <c r="H68862" t="str">
        <f t="shared" ca="1" si="3241"/>
        <v>G</v>
      </c>
      <c r="I68862">
        <f t="shared" ca="1" si="3242"/>
        <v>-1.1102230246251565E-16</v>
      </c>
      <c r="J68862" t="s">
        <v>75</v>
      </c>
    </row>
    <row r="68863" spans="1:10" x14ac:dyDescent="0.25">
      <c r="A68863" s="65">
        <v>44129</v>
      </c>
      <c r="B68863" s="66">
        <v>0.12847222222222224</v>
      </c>
      <c r="C68863" s="64">
        <f t="shared" si="3243"/>
        <v>44129.128472222219</v>
      </c>
      <c r="D68863">
        <f ca="1">_xlfn.IFNA(FORECAST(E68863,OFFSET('HvF table'!B$3:B$318,MATCH(E68863,'HvF table'!A$3:A$318,1)-1,0,2),OFFSET('HvF table'!A$3:A$318,MATCH(E68863,'HvF table'!A$3:A$318,1)-1,0,2)),0)</f>
        <v>0</v>
      </c>
      <c r="E68863">
        <v>0</v>
      </c>
      <c r="G68863">
        <f ca="1">_xlfn.IFNA(FORECAST(E68863,OFFSET('HvF table'!E$3:E$319,MATCH(E68863,'HvF table'!D$3:D$319,1)-1,0,2),OFFSET('HvF table'!D$3:D$319,MATCH(E68863,'HvF table'!D$3:D$319,1)-1,0,2)),0)</f>
        <v>-1.1102230246251565E-16</v>
      </c>
      <c r="H68863" t="str">
        <f t="shared" ca="1" si="3241"/>
        <v>G</v>
      </c>
      <c r="I68863">
        <f t="shared" ca="1" si="3242"/>
        <v>-1.1102230246251565E-16</v>
      </c>
      <c r="J68863" t="s">
        <v>75</v>
      </c>
    </row>
    <row r="68864" spans="1:10" x14ac:dyDescent="0.25">
      <c r="A68864" s="65">
        <v>44129</v>
      </c>
      <c r="B68864" s="66">
        <v>0.13194444444444445</v>
      </c>
      <c r="C68864" s="64">
        <f t="shared" si="3243"/>
        <v>44129.131944444445</v>
      </c>
      <c r="D68864">
        <f ca="1">_xlfn.IFNA(FORECAST(E68864,OFFSET('HvF table'!B$3:B$318,MATCH(E68864,'HvF table'!A$3:A$318,1)-1,0,2),OFFSET('HvF table'!A$3:A$318,MATCH(E68864,'HvF table'!A$3:A$318,1)-1,0,2)),0)</f>
        <v>0</v>
      </c>
      <c r="E68864">
        <v>0</v>
      </c>
      <c r="G68864">
        <f ca="1">_xlfn.IFNA(FORECAST(E68864,OFFSET('HvF table'!E$3:E$319,MATCH(E68864,'HvF table'!D$3:D$319,1)-1,0,2),OFFSET('HvF table'!D$3:D$319,MATCH(E68864,'HvF table'!D$3:D$319,1)-1,0,2)),0)</f>
        <v>-1.1102230246251565E-16</v>
      </c>
      <c r="H68864" t="str">
        <f t="shared" ca="1" si="3241"/>
        <v>G</v>
      </c>
      <c r="I68864">
        <f t="shared" ca="1" si="3242"/>
        <v>-1.1102230246251565E-16</v>
      </c>
      <c r="J68864" t="s">
        <v>75</v>
      </c>
    </row>
    <row r="68865" spans="1:10" x14ac:dyDescent="0.25">
      <c r="A68865" s="65">
        <v>44129</v>
      </c>
      <c r="B68865" s="66">
        <v>0.13541666666666666</v>
      </c>
      <c r="C68865" s="64">
        <f t="shared" si="3243"/>
        <v>44129.135416666664</v>
      </c>
      <c r="D68865">
        <f ca="1">_xlfn.IFNA(FORECAST(E68865,OFFSET('HvF table'!B$3:B$318,MATCH(E68865,'HvF table'!A$3:A$318,1)-1,0,2),OFFSET('HvF table'!A$3:A$318,MATCH(E68865,'HvF table'!A$3:A$318,1)-1,0,2)),0)</f>
        <v>0</v>
      </c>
      <c r="E68865">
        <v>0</v>
      </c>
      <c r="G68865">
        <f ca="1">_xlfn.IFNA(FORECAST(E68865,OFFSET('HvF table'!E$3:E$319,MATCH(E68865,'HvF table'!D$3:D$319,1)-1,0,2),OFFSET('HvF table'!D$3:D$319,MATCH(E68865,'HvF table'!D$3:D$319,1)-1,0,2)),0)</f>
        <v>-1.1102230246251565E-16</v>
      </c>
      <c r="H68865" t="str">
        <f t="shared" ca="1" si="3241"/>
        <v>G</v>
      </c>
      <c r="I68865">
        <f t="shared" ca="1" si="3242"/>
        <v>-1.1102230246251565E-16</v>
      </c>
      <c r="J68865" t="s">
        <v>75</v>
      </c>
    </row>
    <row r="68866" spans="1:10" x14ac:dyDescent="0.25">
      <c r="A68866" s="65">
        <v>44129</v>
      </c>
      <c r="B68866" s="66">
        <v>0.1388888888888889</v>
      </c>
      <c r="C68866" s="64">
        <f t="shared" si="3243"/>
        <v>44129.138888888891</v>
      </c>
      <c r="D68866">
        <f ca="1">_xlfn.IFNA(FORECAST(E68866,OFFSET('HvF table'!B$3:B$318,MATCH(E68866,'HvF table'!A$3:A$318,1)-1,0,2),OFFSET('HvF table'!A$3:A$318,MATCH(E68866,'HvF table'!A$3:A$318,1)-1,0,2)),0)</f>
        <v>0</v>
      </c>
      <c r="E68866">
        <v>0</v>
      </c>
      <c r="G68866">
        <f ca="1">_xlfn.IFNA(FORECAST(E68866,OFFSET('HvF table'!E$3:E$319,MATCH(E68866,'HvF table'!D$3:D$319,1)-1,0,2),OFFSET('HvF table'!D$3:D$319,MATCH(E68866,'HvF table'!D$3:D$319,1)-1,0,2)),0)</f>
        <v>-1.1102230246251565E-16</v>
      </c>
      <c r="H68866" t="str">
        <f t="shared" ca="1" si="3241"/>
        <v>G</v>
      </c>
      <c r="I68866">
        <f t="shared" ca="1" si="3242"/>
        <v>-1.1102230246251565E-16</v>
      </c>
      <c r="J68866" t="s">
        <v>75</v>
      </c>
    </row>
    <row r="68867" spans="1:10" x14ac:dyDescent="0.25">
      <c r="A68867" s="65">
        <v>44129</v>
      </c>
      <c r="B68867" s="66">
        <v>0.1423611111111111</v>
      </c>
      <c r="C68867" s="64">
        <f t="shared" si="3243"/>
        <v>44129.142361111109</v>
      </c>
      <c r="D68867">
        <f ca="1">_xlfn.IFNA(FORECAST(E68867,OFFSET('HvF table'!B$3:B$318,MATCH(E68867,'HvF table'!A$3:A$318,1)-1,0,2),OFFSET('HvF table'!A$3:A$318,MATCH(E68867,'HvF table'!A$3:A$318,1)-1,0,2)),0)</f>
        <v>0</v>
      </c>
      <c r="E68867">
        <v>0</v>
      </c>
      <c r="G68867">
        <f ca="1">_xlfn.IFNA(FORECAST(E68867,OFFSET('HvF table'!E$3:E$319,MATCH(E68867,'HvF table'!D$3:D$319,1)-1,0,2),OFFSET('HvF table'!D$3:D$319,MATCH(E68867,'HvF table'!D$3:D$319,1)-1,0,2)),0)</f>
        <v>-1.1102230246251565E-16</v>
      </c>
      <c r="H68867" t="str">
        <f t="shared" ca="1" si="3241"/>
        <v>G</v>
      </c>
      <c r="I68867">
        <f t="shared" ca="1" si="3242"/>
        <v>-1.1102230246251565E-16</v>
      </c>
      <c r="J68867" t="s">
        <v>75</v>
      </c>
    </row>
    <row r="68868" spans="1:10" x14ac:dyDescent="0.25">
      <c r="A68868" s="65">
        <v>44129</v>
      </c>
      <c r="B68868" s="66">
        <v>0.14583333333333334</v>
      </c>
      <c r="C68868" s="64">
        <f t="shared" si="3243"/>
        <v>44129.145833333336</v>
      </c>
      <c r="D68868">
        <f ca="1">_xlfn.IFNA(FORECAST(E68868,OFFSET('HvF table'!B$3:B$318,MATCH(E68868,'HvF table'!A$3:A$318,1)-1,0,2),OFFSET('HvF table'!A$3:A$318,MATCH(E68868,'HvF table'!A$3:A$318,1)-1,0,2)),0)</f>
        <v>0</v>
      </c>
      <c r="E68868">
        <v>0</v>
      </c>
      <c r="G68868">
        <f ca="1">_xlfn.IFNA(FORECAST(E68868,OFFSET('HvF table'!E$3:E$319,MATCH(E68868,'HvF table'!D$3:D$319,1)-1,0,2),OFFSET('HvF table'!D$3:D$319,MATCH(E68868,'HvF table'!D$3:D$319,1)-1,0,2)),0)</f>
        <v>-1.1102230246251565E-16</v>
      </c>
      <c r="H68868" t="str">
        <f t="shared" ca="1" si="3241"/>
        <v>G</v>
      </c>
      <c r="I68868">
        <f t="shared" ca="1" si="3242"/>
        <v>-1.1102230246251565E-16</v>
      </c>
      <c r="J68868" t="s">
        <v>75</v>
      </c>
    </row>
    <row r="68869" spans="1:10" x14ac:dyDescent="0.25">
      <c r="A68869" s="65">
        <v>44129</v>
      </c>
      <c r="B68869" s="66">
        <v>0.14930555555555555</v>
      </c>
      <c r="C68869" s="64">
        <f t="shared" si="3243"/>
        <v>44129.149305555555</v>
      </c>
      <c r="D68869">
        <f ca="1">_xlfn.IFNA(FORECAST(E68869,OFFSET('HvF table'!B$3:B$318,MATCH(E68869,'HvF table'!A$3:A$318,1)-1,0,2),OFFSET('HvF table'!A$3:A$318,MATCH(E68869,'HvF table'!A$3:A$318,1)-1,0,2)),0)</f>
        <v>0</v>
      </c>
      <c r="E68869">
        <v>0</v>
      </c>
      <c r="G68869">
        <f ca="1">_xlfn.IFNA(FORECAST(E68869,OFFSET('HvF table'!E$3:E$319,MATCH(E68869,'HvF table'!D$3:D$319,1)-1,0,2),OFFSET('HvF table'!D$3:D$319,MATCH(E68869,'HvF table'!D$3:D$319,1)-1,0,2)),0)</f>
        <v>-1.1102230246251565E-16</v>
      </c>
      <c r="H68869" t="str">
        <f t="shared" ca="1" si="3241"/>
        <v>G</v>
      </c>
      <c r="I68869">
        <f t="shared" ca="1" si="3242"/>
        <v>-1.1102230246251565E-16</v>
      </c>
      <c r="J68869" t="s">
        <v>75</v>
      </c>
    </row>
    <row r="68870" spans="1:10" x14ac:dyDescent="0.25">
      <c r="A68870" s="65">
        <v>44129</v>
      </c>
      <c r="B68870" s="66">
        <v>0.15277777777777776</v>
      </c>
      <c r="C68870" s="64">
        <f t="shared" si="3243"/>
        <v>44129.152777777781</v>
      </c>
      <c r="D68870">
        <f ca="1">_xlfn.IFNA(FORECAST(E68870,OFFSET('HvF table'!B$3:B$318,MATCH(E68870,'HvF table'!A$3:A$318,1)-1,0,2),OFFSET('HvF table'!A$3:A$318,MATCH(E68870,'HvF table'!A$3:A$318,1)-1,0,2)),0)</f>
        <v>0</v>
      </c>
      <c r="E68870">
        <v>0</v>
      </c>
      <c r="G68870">
        <f ca="1">_xlfn.IFNA(FORECAST(E68870,OFFSET('HvF table'!E$3:E$319,MATCH(E68870,'HvF table'!D$3:D$319,1)-1,0,2),OFFSET('HvF table'!D$3:D$319,MATCH(E68870,'HvF table'!D$3:D$319,1)-1,0,2)),0)</f>
        <v>-1.1102230246251565E-16</v>
      </c>
      <c r="H68870" t="str">
        <f t="shared" ca="1" si="3241"/>
        <v>G</v>
      </c>
      <c r="I68870">
        <f t="shared" ca="1" si="3242"/>
        <v>-1.1102230246251565E-16</v>
      </c>
      <c r="J68870" t="s">
        <v>75</v>
      </c>
    </row>
    <row r="68871" spans="1:10" x14ac:dyDescent="0.25">
      <c r="A68871" s="65">
        <v>44129</v>
      </c>
      <c r="B68871" s="66">
        <v>0.15625</v>
      </c>
      <c r="C68871" s="64">
        <f t="shared" si="3243"/>
        <v>44129.15625</v>
      </c>
      <c r="D68871">
        <f ca="1">_xlfn.IFNA(FORECAST(E68871,OFFSET('HvF table'!B$3:B$318,MATCH(E68871,'HvF table'!A$3:A$318,1)-1,0,2),OFFSET('HvF table'!A$3:A$318,MATCH(E68871,'HvF table'!A$3:A$318,1)-1,0,2)),0)</f>
        <v>0</v>
      </c>
      <c r="E68871">
        <v>0</v>
      </c>
      <c r="G68871">
        <f ca="1">_xlfn.IFNA(FORECAST(E68871,OFFSET('HvF table'!E$3:E$319,MATCH(E68871,'HvF table'!D$3:D$319,1)-1,0,2),OFFSET('HvF table'!D$3:D$319,MATCH(E68871,'HvF table'!D$3:D$319,1)-1,0,2)),0)</f>
        <v>-1.1102230246251565E-16</v>
      </c>
      <c r="H68871" t="str">
        <f t="shared" ca="1" si="3241"/>
        <v>G</v>
      </c>
      <c r="I68871">
        <f t="shared" ca="1" si="3242"/>
        <v>-1.1102230246251565E-16</v>
      </c>
      <c r="J68871" t="s">
        <v>75</v>
      </c>
    </row>
    <row r="68872" spans="1:10" x14ac:dyDescent="0.25">
      <c r="A68872" s="65">
        <v>44129</v>
      </c>
      <c r="B68872" s="66">
        <v>0.15972222222222224</v>
      </c>
      <c r="C68872" s="64">
        <f t="shared" si="3243"/>
        <v>44129.159722222219</v>
      </c>
      <c r="D68872">
        <f ca="1">_xlfn.IFNA(FORECAST(E68872,OFFSET('HvF table'!B$3:B$318,MATCH(E68872,'HvF table'!A$3:A$318,1)-1,0,2),OFFSET('HvF table'!A$3:A$318,MATCH(E68872,'HvF table'!A$3:A$318,1)-1,0,2)),0)</f>
        <v>0</v>
      </c>
      <c r="E68872">
        <v>0</v>
      </c>
      <c r="G68872">
        <f ca="1">_xlfn.IFNA(FORECAST(E68872,OFFSET('HvF table'!E$3:E$319,MATCH(E68872,'HvF table'!D$3:D$319,1)-1,0,2),OFFSET('HvF table'!D$3:D$319,MATCH(E68872,'HvF table'!D$3:D$319,1)-1,0,2)),0)</f>
        <v>-1.1102230246251565E-16</v>
      </c>
      <c r="H68872" t="str">
        <f t="shared" ca="1" si="3241"/>
        <v>G</v>
      </c>
      <c r="I68872">
        <f t="shared" ca="1" si="3242"/>
        <v>-1.1102230246251565E-16</v>
      </c>
      <c r="J68872" t="s">
        <v>75</v>
      </c>
    </row>
    <row r="68873" spans="1:10" x14ac:dyDescent="0.25">
      <c r="A68873" s="65">
        <v>44129</v>
      </c>
      <c r="B68873" s="66">
        <v>0.16319444444444445</v>
      </c>
      <c r="C68873" s="64">
        <f t="shared" si="3243"/>
        <v>44129.163194444445</v>
      </c>
      <c r="D68873">
        <f ca="1">_xlfn.IFNA(FORECAST(E68873,OFFSET('HvF table'!B$3:B$318,MATCH(E68873,'HvF table'!A$3:A$318,1)-1,0,2),OFFSET('HvF table'!A$3:A$318,MATCH(E68873,'HvF table'!A$3:A$318,1)-1,0,2)),0)</f>
        <v>0</v>
      </c>
      <c r="E68873">
        <v>0</v>
      </c>
      <c r="G68873">
        <f ca="1">_xlfn.IFNA(FORECAST(E68873,OFFSET('HvF table'!E$3:E$319,MATCH(E68873,'HvF table'!D$3:D$319,1)-1,0,2),OFFSET('HvF table'!D$3:D$319,MATCH(E68873,'HvF table'!D$3:D$319,1)-1,0,2)),0)</f>
        <v>-1.1102230246251565E-16</v>
      </c>
      <c r="H68873" t="str">
        <f t="shared" ca="1" si="3241"/>
        <v>G</v>
      </c>
      <c r="I68873">
        <f t="shared" ca="1" si="3242"/>
        <v>-1.1102230246251565E-16</v>
      </c>
      <c r="J68873" t="s">
        <v>75</v>
      </c>
    </row>
    <row r="68874" spans="1:10" x14ac:dyDescent="0.25">
      <c r="A68874" s="65">
        <v>44129</v>
      </c>
      <c r="B68874" s="66">
        <v>0.16666666666666666</v>
      </c>
      <c r="C68874" s="64">
        <f t="shared" si="3243"/>
        <v>44129.166666666664</v>
      </c>
      <c r="D68874">
        <f ca="1">_xlfn.IFNA(FORECAST(E68874,OFFSET('HvF table'!B$3:B$318,MATCH(E68874,'HvF table'!A$3:A$318,1)-1,0,2),OFFSET('HvF table'!A$3:A$318,MATCH(E68874,'HvF table'!A$3:A$318,1)-1,0,2)),0)</f>
        <v>0</v>
      </c>
      <c r="E68874">
        <v>0</v>
      </c>
      <c r="G68874">
        <f ca="1">_xlfn.IFNA(FORECAST(E68874,OFFSET('HvF table'!E$3:E$319,MATCH(E68874,'HvF table'!D$3:D$319,1)-1,0,2),OFFSET('HvF table'!D$3:D$319,MATCH(E68874,'HvF table'!D$3:D$319,1)-1,0,2)),0)</f>
        <v>-1.1102230246251565E-16</v>
      </c>
      <c r="H68874" t="str">
        <f t="shared" ca="1" si="3241"/>
        <v>G</v>
      </c>
      <c r="I68874">
        <f t="shared" ca="1" si="3242"/>
        <v>-1.1102230246251565E-16</v>
      </c>
      <c r="J68874" t="s">
        <v>75</v>
      </c>
    </row>
    <row r="68875" spans="1:10" x14ac:dyDescent="0.25">
      <c r="A68875" s="65">
        <v>44129</v>
      </c>
      <c r="B68875" s="66">
        <v>0.17013888888888887</v>
      </c>
      <c r="C68875" s="64">
        <f t="shared" si="3243"/>
        <v>44129.170138888891</v>
      </c>
      <c r="D68875">
        <f ca="1">_xlfn.IFNA(FORECAST(E68875,OFFSET('HvF table'!B$3:B$318,MATCH(E68875,'HvF table'!A$3:A$318,1)-1,0,2),OFFSET('HvF table'!A$3:A$318,MATCH(E68875,'HvF table'!A$3:A$318,1)-1,0,2)),0)</f>
        <v>0</v>
      </c>
      <c r="E68875">
        <v>0</v>
      </c>
      <c r="G68875">
        <f ca="1">_xlfn.IFNA(FORECAST(E68875,OFFSET('HvF table'!E$3:E$319,MATCH(E68875,'HvF table'!D$3:D$319,1)-1,0,2),OFFSET('HvF table'!D$3:D$319,MATCH(E68875,'HvF table'!D$3:D$319,1)-1,0,2)),0)</f>
        <v>-1.1102230246251565E-16</v>
      </c>
      <c r="H68875" t="str">
        <f t="shared" ca="1" si="3241"/>
        <v>G</v>
      </c>
      <c r="I68875">
        <f t="shared" ca="1" si="3242"/>
        <v>-1.1102230246251565E-16</v>
      </c>
      <c r="J68875" t="s">
        <v>75</v>
      </c>
    </row>
    <row r="68876" spans="1:10" x14ac:dyDescent="0.25">
      <c r="A68876" s="65">
        <v>44129</v>
      </c>
      <c r="B68876" s="66">
        <v>0.17361111111111113</v>
      </c>
      <c r="C68876" s="64">
        <f t="shared" si="3243"/>
        <v>44129.173611111109</v>
      </c>
      <c r="D68876">
        <f ca="1">_xlfn.IFNA(FORECAST(E68876,OFFSET('HvF table'!B$3:B$318,MATCH(E68876,'HvF table'!A$3:A$318,1)-1,0,2),OFFSET('HvF table'!A$3:A$318,MATCH(E68876,'HvF table'!A$3:A$318,1)-1,0,2)),0)</f>
        <v>0</v>
      </c>
      <c r="E68876">
        <v>0</v>
      </c>
      <c r="G68876">
        <f ca="1">_xlfn.IFNA(FORECAST(E68876,OFFSET('HvF table'!E$3:E$319,MATCH(E68876,'HvF table'!D$3:D$319,1)-1,0,2),OFFSET('HvF table'!D$3:D$319,MATCH(E68876,'HvF table'!D$3:D$319,1)-1,0,2)),0)</f>
        <v>-1.1102230246251565E-16</v>
      </c>
      <c r="H68876" t="str">
        <f t="shared" ca="1" si="3241"/>
        <v>G</v>
      </c>
      <c r="I68876">
        <f t="shared" ca="1" si="3242"/>
        <v>-1.1102230246251565E-16</v>
      </c>
      <c r="J68876" t="s">
        <v>75</v>
      </c>
    </row>
    <row r="68877" spans="1:10" x14ac:dyDescent="0.25">
      <c r="A68877" s="65">
        <v>44129</v>
      </c>
      <c r="B68877" s="66">
        <v>0.17708333333333334</v>
      </c>
      <c r="C68877" s="64">
        <f t="shared" si="3243"/>
        <v>44129.177083333336</v>
      </c>
      <c r="D68877">
        <f ca="1">_xlfn.IFNA(FORECAST(E68877,OFFSET('HvF table'!B$3:B$318,MATCH(E68877,'HvF table'!A$3:A$318,1)-1,0,2),OFFSET('HvF table'!A$3:A$318,MATCH(E68877,'HvF table'!A$3:A$318,1)-1,0,2)),0)</f>
        <v>0</v>
      </c>
      <c r="E68877">
        <v>0</v>
      </c>
      <c r="G68877">
        <f ca="1">_xlfn.IFNA(FORECAST(E68877,OFFSET('HvF table'!E$3:E$319,MATCH(E68877,'HvF table'!D$3:D$319,1)-1,0,2),OFFSET('HvF table'!D$3:D$319,MATCH(E68877,'HvF table'!D$3:D$319,1)-1,0,2)),0)</f>
        <v>-1.1102230246251565E-16</v>
      </c>
      <c r="H68877" t="str">
        <f t="shared" ca="1" si="3241"/>
        <v>G</v>
      </c>
      <c r="I68877">
        <f t="shared" ca="1" si="3242"/>
        <v>-1.1102230246251565E-16</v>
      </c>
      <c r="J68877" t="s">
        <v>75</v>
      </c>
    </row>
    <row r="68878" spans="1:10" x14ac:dyDescent="0.25">
      <c r="A68878" s="65">
        <v>44129</v>
      </c>
      <c r="B68878" s="66">
        <v>0.18055555555555555</v>
      </c>
      <c r="C68878" s="64">
        <f t="shared" si="3243"/>
        <v>44129.180555555555</v>
      </c>
      <c r="D68878">
        <f ca="1">_xlfn.IFNA(FORECAST(E68878,OFFSET('HvF table'!B$3:B$318,MATCH(E68878,'HvF table'!A$3:A$318,1)-1,0,2),OFFSET('HvF table'!A$3:A$318,MATCH(E68878,'HvF table'!A$3:A$318,1)-1,0,2)),0)</f>
        <v>0</v>
      </c>
      <c r="E68878">
        <v>0</v>
      </c>
      <c r="G68878">
        <f ca="1">_xlfn.IFNA(FORECAST(E68878,OFFSET('HvF table'!E$3:E$319,MATCH(E68878,'HvF table'!D$3:D$319,1)-1,0,2),OFFSET('HvF table'!D$3:D$319,MATCH(E68878,'HvF table'!D$3:D$319,1)-1,0,2)),0)</f>
        <v>-1.1102230246251565E-16</v>
      </c>
      <c r="H68878" t="str">
        <f t="shared" ca="1" si="3241"/>
        <v>G</v>
      </c>
      <c r="I68878">
        <f t="shared" ca="1" si="3242"/>
        <v>-1.1102230246251565E-16</v>
      </c>
      <c r="J68878" t="s">
        <v>75</v>
      </c>
    </row>
    <row r="68879" spans="1:10" x14ac:dyDescent="0.25">
      <c r="A68879" s="65">
        <v>44129</v>
      </c>
      <c r="B68879" s="66">
        <v>0.18402777777777779</v>
      </c>
      <c r="C68879" s="64">
        <f t="shared" si="3243"/>
        <v>44129.184027777781</v>
      </c>
      <c r="D68879">
        <f ca="1">_xlfn.IFNA(FORECAST(E68879,OFFSET('HvF table'!B$3:B$318,MATCH(E68879,'HvF table'!A$3:A$318,1)-1,0,2),OFFSET('HvF table'!A$3:A$318,MATCH(E68879,'HvF table'!A$3:A$318,1)-1,0,2)),0)</f>
        <v>0</v>
      </c>
      <c r="E68879">
        <v>0</v>
      </c>
      <c r="G68879">
        <f ca="1">_xlfn.IFNA(FORECAST(E68879,OFFSET('HvF table'!E$3:E$319,MATCH(E68879,'HvF table'!D$3:D$319,1)-1,0,2),OFFSET('HvF table'!D$3:D$319,MATCH(E68879,'HvF table'!D$3:D$319,1)-1,0,2)),0)</f>
        <v>-1.1102230246251565E-16</v>
      </c>
      <c r="H68879" t="str">
        <f t="shared" ca="1" si="3241"/>
        <v>G</v>
      </c>
      <c r="I68879">
        <f t="shared" ca="1" si="3242"/>
        <v>-1.1102230246251565E-16</v>
      </c>
      <c r="J68879" t="s">
        <v>75</v>
      </c>
    </row>
    <row r="68880" spans="1:10" x14ac:dyDescent="0.25">
      <c r="A68880" s="65">
        <v>44129</v>
      </c>
      <c r="B68880" s="66">
        <v>0.1875</v>
      </c>
      <c r="C68880" s="64">
        <f t="shared" si="3243"/>
        <v>44129.1875</v>
      </c>
      <c r="D68880">
        <f ca="1">_xlfn.IFNA(FORECAST(E68880,OFFSET('HvF table'!B$3:B$318,MATCH(E68880,'HvF table'!A$3:A$318,1)-1,0,2),OFFSET('HvF table'!A$3:A$318,MATCH(E68880,'HvF table'!A$3:A$318,1)-1,0,2)),0)</f>
        <v>0</v>
      </c>
      <c r="E68880">
        <v>0</v>
      </c>
      <c r="G68880">
        <f ca="1">_xlfn.IFNA(FORECAST(E68880,OFFSET('HvF table'!E$3:E$319,MATCH(E68880,'HvF table'!D$3:D$319,1)-1,0,2),OFFSET('HvF table'!D$3:D$319,MATCH(E68880,'HvF table'!D$3:D$319,1)-1,0,2)),0)</f>
        <v>-1.1102230246251565E-16</v>
      </c>
      <c r="H68880" t="str">
        <f t="shared" ca="1" si="3241"/>
        <v>G</v>
      </c>
      <c r="I68880">
        <f t="shared" ca="1" si="3242"/>
        <v>-1.1102230246251565E-16</v>
      </c>
      <c r="J68880" t="s">
        <v>75</v>
      </c>
    </row>
    <row r="68881" spans="1:10" x14ac:dyDescent="0.25">
      <c r="A68881" s="65">
        <v>44129</v>
      </c>
      <c r="B68881" s="66">
        <v>0.19097222222222221</v>
      </c>
      <c r="C68881" s="64">
        <f t="shared" si="3243"/>
        <v>44129.190972222219</v>
      </c>
      <c r="D68881">
        <f ca="1">_xlfn.IFNA(FORECAST(E68881,OFFSET('HvF table'!B$3:B$318,MATCH(E68881,'HvF table'!A$3:A$318,1)-1,0,2),OFFSET('HvF table'!A$3:A$318,MATCH(E68881,'HvF table'!A$3:A$318,1)-1,0,2)),0)</f>
        <v>0</v>
      </c>
      <c r="E68881">
        <v>0</v>
      </c>
      <c r="G68881">
        <f ca="1">_xlfn.IFNA(FORECAST(E68881,OFFSET('HvF table'!E$3:E$319,MATCH(E68881,'HvF table'!D$3:D$319,1)-1,0,2),OFFSET('HvF table'!D$3:D$319,MATCH(E68881,'HvF table'!D$3:D$319,1)-1,0,2)),0)</f>
        <v>-1.1102230246251565E-16</v>
      </c>
      <c r="H68881" t="str">
        <f t="shared" ca="1" si="3241"/>
        <v>G</v>
      </c>
      <c r="I68881">
        <f t="shared" ca="1" si="3242"/>
        <v>-1.1102230246251565E-16</v>
      </c>
      <c r="J68881" t="s">
        <v>75</v>
      </c>
    </row>
    <row r="68882" spans="1:10" x14ac:dyDescent="0.25">
      <c r="A68882" s="65">
        <v>44129</v>
      </c>
      <c r="B68882" s="66">
        <v>0.19444444444444445</v>
      </c>
      <c r="C68882" s="64">
        <f t="shared" si="3243"/>
        <v>44129.194444444445</v>
      </c>
      <c r="D68882">
        <f ca="1">_xlfn.IFNA(FORECAST(E68882,OFFSET('HvF table'!B$3:B$318,MATCH(E68882,'HvF table'!A$3:A$318,1)-1,0,2),OFFSET('HvF table'!A$3:A$318,MATCH(E68882,'HvF table'!A$3:A$318,1)-1,0,2)),0)</f>
        <v>0</v>
      </c>
      <c r="E68882">
        <v>0</v>
      </c>
      <c r="G68882">
        <f ca="1">_xlfn.IFNA(FORECAST(E68882,OFFSET('HvF table'!E$3:E$319,MATCH(E68882,'HvF table'!D$3:D$319,1)-1,0,2),OFFSET('HvF table'!D$3:D$319,MATCH(E68882,'HvF table'!D$3:D$319,1)-1,0,2)),0)</f>
        <v>-1.1102230246251565E-16</v>
      </c>
      <c r="H68882" t="str">
        <f t="shared" ca="1" si="3241"/>
        <v>G</v>
      </c>
      <c r="I68882">
        <f t="shared" ca="1" si="3242"/>
        <v>-1.1102230246251565E-16</v>
      </c>
      <c r="J68882" t="s">
        <v>75</v>
      </c>
    </row>
    <row r="68883" spans="1:10" x14ac:dyDescent="0.25">
      <c r="A68883" s="65">
        <v>44129</v>
      </c>
      <c r="B68883" s="66">
        <v>0.19791666666666666</v>
      </c>
      <c r="C68883" s="64">
        <f t="shared" si="3243"/>
        <v>44129.197916666664</v>
      </c>
      <c r="D68883">
        <f ca="1">_xlfn.IFNA(FORECAST(E68883,OFFSET('HvF table'!B$3:B$318,MATCH(E68883,'HvF table'!A$3:A$318,1)-1,0,2),OFFSET('HvF table'!A$3:A$318,MATCH(E68883,'HvF table'!A$3:A$318,1)-1,0,2)),0)</f>
        <v>0</v>
      </c>
      <c r="E68883">
        <v>0</v>
      </c>
      <c r="G68883">
        <f ca="1">_xlfn.IFNA(FORECAST(E68883,OFFSET('HvF table'!E$3:E$319,MATCH(E68883,'HvF table'!D$3:D$319,1)-1,0,2),OFFSET('HvF table'!D$3:D$319,MATCH(E68883,'HvF table'!D$3:D$319,1)-1,0,2)),0)</f>
        <v>-1.1102230246251565E-16</v>
      </c>
      <c r="H68883" t="str">
        <f t="shared" ca="1" si="3241"/>
        <v>G</v>
      </c>
      <c r="I68883">
        <f t="shared" ca="1" si="3242"/>
        <v>-1.1102230246251565E-16</v>
      </c>
      <c r="J68883" t="s">
        <v>75</v>
      </c>
    </row>
    <row r="68884" spans="1:10" x14ac:dyDescent="0.25">
      <c r="A68884" s="65">
        <v>44129</v>
      </c>
      <c r="B68884" s="66">
        <v>0.20138888888888887</v>
      </c>
      <c r="C68884" s="64">
        <f t="shared" si="3243"/>
        <v>44129.201388888891</v>
      </c>
      <c r="D68884">
        <f ca="1">_xlfn.IFNA(FORECAST(E68884,OFFSET('HvF table'!B$3:B$318,MATCH(E68884,'HvF table'!A$3:A$318,1)-1,0,2),OFFSET('HvF table'!A$3:A$318,MATCH(E68884,'HvF table'!A$3:A$318,1)-1,0,2)),0)</f>
        <v>0</v>
      </c>
      <c r="E68884">
        <v>0</v>
      </c>
      <c r="G68884">
        <f ca="1">_xlfn.IFNA(FORECAST(E68884,OFFSET('HvF table'!E$3:E$319,MATCH(E68884,'HvF table'!D$3:D$319,1)-1,0,2),OFFSET('HvF table'!D$3:D$319,MATCH(E68884,'HvF table'!D$3:D$319,1)-1,0,2)),0)</f>
        <v>-1.1102230246251565E-16</v>
      </c>
      <c r="H68884" t="str">
        <f t="shared" ca="1" si="3241"/>
        <v>G</v>
      </c>
      <c r="I68884">
        <f t="shared" ca="1" si="3242"/>
        <v>-1.1102230246251565E-16</v>
      </c>
      <c r="J68884" t="s">
        <v>75</v>
      </c>
    </row>
    <row r="68885" spans="1:10" x14ac:dyDescent="0.25">
      <c r="A68885" s="65">
        <v>44129</v>
      </c>
      <c r="B68885" s="66">
        <v>0.20486111111111113</v>
      </c>
      <c r="C68885" s="64">
        <f t="shared" si="3243"/>
        <v>44129.204861111109</v>
      </c>
      <c r="D68885">
        <f ca="1">_xlfn.IFNA(FORECAST(E68885,OFFSET('HvF table'!B$3:B$318,MATCH(E68885,'HvF table'!A$3:A$318,1)-1,0,2),OFFSET('HvF table'!A$3:A$318,MATCH(E68885,'HvF table'!A$3:A$318,1)-1,0,2)),0)</f>
        <v>0</v>
      </c>
      <c r="E68885">
        <v>0</v>
      </c>
      <c r="G68885">
        <f ca="1">_xlfn.IFNA(FORECAST(E68885,OFFSET('HvF table'!E$3:E$319,MATCH(E68885,'HvF table'!D$3:D$319,1)-1,0,2),OFFSET('HvF table'!D$3:D$319,MATCH(E68885,'HvF table'!D$3:D$319,1)-1,0,2)),0)</f>
        <v>-1.1102230246251565E-16</v>
      </c>
      <c r="H68885" t="str">
        <f t="shared" ca="1" si="3241"/>
        <v>G</v>
      </c>
      <c r="I68885">
        <f t="shared" ca="1" si="3242"/>
        <v>-1.1102230246251565E-16</v>
      </c>
      <c r="J68885" t="s">
        <v>75</v>
      </c>
    </row>
    <row r="68886" spans="1:10" x14ac:dyDescent="0.25">
      <c r="A68886" s="65">
        <v>44129</v>
      </c>
      <c r="B68886" s="66">
        <v>0.20833333333333334</v>
      </c>
      <c r="C68886" s="64">
        <f t="shared" si="3243"/>
        <v>44129.208333333336</v>
      </c>
      <c r="D68886">
        <f ca="1">_xlfn.IFNA(FORECAST(E68886,OFFSET('HvF table'!B$3:B$318,MATCH(E68886,'HvF table'!A$3:A$318,1)-1,0,2),OFFSET('HvF table'!A$3:A$318,MATCH(E68886,'HvF table'!A$3:A$318,1)-1,0,2)),0)</f>
        <v>0</v>
      </c>
      <c r="E68886">
        <v>0</v>
      </c>
      <c r="G68886">
        <f ca="1">_xlfn.IFNA(FORECAST(E68886,OFFSET('HvF table'!E$3:E$319,MATCH(E68886,'HvF table'!D$3:D$319,1)-1,0,2),OFFSET('HvF table'!D$3:D$319,MATCH(E68886,'HvF table'!D$3:D$319,1)-1,0,2)),0)</f>
        <v>-1.1102230246251565E-16</v>
      </c>
      <c r="H68886" t="str">
        <f t="shared" ca="1" si="3241"/>
        <v>G</v>
      </c>
      <c r="I68886">
        <f t="shared" ca="1" si="3242"/>
        <v>-1.1102230246251565E-16</v>
      </c>
      <c r="J68886" t="s">
        <v>75</v>
      </c>
    </row>
    <row r="68887" spans="1:10" x14ac:dyDescent="0.25">
      <c r="A68887" s="65">
        <v>44129</v>
      </c>
      <c r="B68887" s="66">
        <v>0.21180555555555555</v>
      </c>
      <c r="C68887" s="64">
        <f t="shared" si="3243"/>
        <v>44129.211805555555</v>
      </c>
      <c r="D68887">
        <f ca="1">_xlfn.IFNA(FORECAST(E68887,OFFSET('HvF table'!B$3:B$318,MATCH(E68887,'HvF table'!A$3:A$318,1)-1,0,2),OFFSET('HvF table'!A$3:A$318,MATCH(E68887,'HvF table'!A$3:A$318,1)-1,0,2)),0)</f>
        <v>0</v>
      </c>
      <c r="E68887">
        <v>0</v>
      </c>
      <c r="G68887">
        <f ca="1">_xlfn.IFNA(FORECAST(E68887,OFFSET('HvF table'!E$3:E$319,MATCH(E68887,'HvF table'!D$3:D$319,1)-1,0,2),OFFSET('HvF table'!D$3:D$319,MATCH(E68887,'HvF table'!D$3:D$319,1)-1,0,2)),0)</f>
        <v>-1.1102230246251565E-16</v>
      </c>
      <c r="H68887" t="str">
        <f t="shared" ca="1" si="3241"/>
        <v>G</v>
      </c>
      <c r="I68887">
        <f t="shared" ca="1" si="3242"/>
        <v>-1.1102230246251565E-16</v>
      </c>
      <c r="J68887" t="s">
        <v>75</v>
      </c>
    </row>
    <row r="68888" spans="1:10" x14ac:dyDescent="0.25">
      <c r="A68888" s="65">
        <v>44129</v>
      </c>
      <c r="B68888" s="66">
        <v>0.21527777777777779</v>
      </c>
      <c r="C68888" s="64">
        <f t="shared" si="3243"/>
        <v>44129.215277777781</v>
      </c>
      <c r="D68888">
        <f ca="1">_xlfn.IFNA(FORECAST(E68888,OFFSET('HvF table'!B$3:B$318,MATCH(E68888,'HvF table'!A$3:A$318,1)-1,0,2),OFFSET('HvF table'!A$3:A$318,MATCH(E68888,'HvF table'!A$3:A$318,1)-1,0,2)),0)</f>
        <v>0</v>
      </c>
      <c r="E68888">
        <v>0</v>
      </c>
      <c r="G68888">
        <f ca="1">_xlfn.IFNA(FORECAST(E68888,OFFSET('HvF table'!E$3:E$319,MATCH(E68888,'HvF table'!D$3:D$319,1)-1,0,2),OFFSET('HvF table'!D$3:D$319,MATCH(E68888,'HvF table'!D$3:D$319,1)-1,0,2)),0)</f>
        <v>-1.1102230246251565E-16</v>
      </c>
      <c r="H68888" t="str">
        <f t="shared" ca="1" si="3241"/>
        <v>G</v>
      </c>
      <c r="I68888">
        <f t="shared" ca="1" si="3242"/>
        <v>-1.1102230246251565E-16</v>
      </c>
      <c r="J68888" t="s">
        <v>75</v>
      </c>
    </row>
    <row r="68889" spans="1:10" x14ac:dyDescent="0.25">
      <c r="A68889" s="65">
        <v>44129</v>
      </c>
      <c r="B68889" s="66">
        <v>0.21875</v>
      </c>
      <c r="C68889" s="64">
        <f t="shared" si="3243"/>
        <v>44129.21875</v>
      </c>
      <c r="D68889">
        <f ca="1">_xlfn.IFNA(FORECAST(E68889,OFFSET('HvF table'!B$3:B$318,MATCH(E68889,'HvF table'!A$3:A$318,1)-1,0,2),OFFSET('HvF table'!A$3:A$318,MATCH(E68889,'HvF table'!A$3:A$318,1)-1,0,2)),0)</f>
        <v>0</v>
      </c>
      <c r="E68889">
        <v>0</v>
      </c>
      <c r="G68889">
        <f ca="1">_xlfn.IFNA(FORECAST(E68889,OFFSET('HvF table'!E$3:E$319,MATCH(E68889,'HvF table'!D$3:D$319,1)-1,0,2),OFFSET('HvF table'!D$3:D$319,MATCH(E68889,'HvF table'!D$3:D$319,1)-1,0,2)),0)</f>
        <v>-1.1102230246251565E-16</v>
      </c>
      <c r="H68889" t="str">
        <f t="shared" ref="H68889:H68952" ca="1" si="3244">_xlfn.IFNA(_xlfn.IFS(D68889&gt;0,"B",E68889&gt;0,"B"),"G")</f>
        <v>G</v>
      </c>
      <c r="I68889">
        <f t="shared" ref="I68889:I68952" ca="1" si="3245">IF(H68889="G",G68889,IF(H68889="B",0))</f>
        <v>-1.1102230246251565E-16</v>
      </c>
      <c r="J68889" t="s">
        <v>75</v>
      </c>
    </row>
    <row r="68890" spans="1:10" x14ac:dyDescent="0.25">
      <c r="A68890" s="65">
        <v>44129</v>
      </c>
      <c r="B68890" s="66">
        <v>0.22222222222222221</v>
      </c>
      <c r="C68890" s="64">
        <f t="shared" si="3243"/>
        <v>44129.222222222219</v>
      </c>
      <c r="D68890">
        <f ca="1">_xlfn.IFNA(FORECAST(E68890,OFFSET('HvF table'!B$3:B$318,MATCH(E68890,'HvF table'!A$3:A$318,1)-1,0,2),OFFSET('HvF table'!A$3:A$318,MATCH(E68890,'HvF table'!A$3:A$318,1)-1,0,2)),0)</f>
        <v>0</v>
      </c>
      <c r="E68890">
        <v>0</v>
      </c>
      <c r="G68890">
        <f ca="1">_xlfn.IFNA(FORECAST(E68890,OFFSET('HvF table'!E$3:E$319,MATCH(E68890,'HvF table'!D$3:D$319,1)-1,0,2),OFFSET('HvF table'!D$3:D$319,MATCH(E68890,'HvF table'!D$3:D$319,1)-1,0,2)),0)</f>
        <v>-1.1102230246251565E-16</v>
      </c>
      <c r="H68890" t="str">
        <f t="shared" ca="1" si="3244"/>
        <v>G</v>
      </c>
      <c r="I68890">
        <f t="shared" ca="1" si="3245"/>
        <v>-1.1102230246251565E-16</v>
      </c>
      <c r="J68890" t="s">
        <v>75</v>
      </c>
    </row>
    <row r="68891" spans="1:10" x14ac:dyDescent="0.25">
      <c r="A68891" s="65">
        <v>44129</v>
      </c>
      <c r="B68891" s="66">
        <v>0.22569444444444445</v>
      </c>
      <c r="C68891" s="64">
        <f t="shared" si="3243"/>
        <v>44129.225694444445</v>
      </c>
      <c r="D68891">
        <f ca="1">_xlfn.IFNA(FORECAST(E68891,OFFSET('HvF table'!B$3:B$318,MATCH(E68891,'HvF table'!A$3:A$318,1)-1,0,2),OFFSET('HvF table'!A$3:A$318,MATCH(E68891,'HvF table'!A$3:A$318,1)-1,0,2)),0)</f>
        <v>0</v>
      </c>
      <c r="E68891">
        <v>0</v>
      </c>
      <c r="G68891">
        <f ca="1">_xlfn.IFNA(FORECAST(E68891,OFFSET('HvF table'!E$3:E$319,MATCH(E68891,'HvF table'!D$3:D$319,1)-1,0,2),OFFSET('HvF table'!D$3:D$319,MATCH(E68891,'HvF table'!D$3:D$319,1)-1,0,2)),0)</f>
        <v>-1.1102230246251565E-16</v>
      </c>
      <c r="H68891" t="str">
        <f t="shared" ca="1" si="3244"/>
        <v>G</v>
      </c>
      <c r="I68891">
        <f t="shared" ca="1" si="3245"/>
        <v>-1.1102230246251565E-16</v>
      </c>
      <c r="J68891" t="s">
        <v>75</v>
      </c>
    </row>
    <row r="68892" spans="1:10" x14ac:dyDescent="0.25">
      <c r="A68892" s="65">
        <v>44129</v>
      </c>
      <c r="B68892" s="66">
        <v>0.22916666666666666</v>
      </c>
      <c r="C68892" s="64">
        <f t="shared" si="3243"/>
        <v>44129.229166666664</v>
      </c>
      <c r="D68892">
        <f ca="1">_xlfn.IFNA(FORECAST(E68892,OFFSET('HvF table'!B$3:B$318,MATCH(E68892,'HvF table'!A$3:A$318,1)-1,0,2),OFFSET('HvF table'!A$3:A$318,MATCH(E68892,'HvF table'!A$3:A$318,1)-1,0,2)),0)</f>
        <v>0</v>
      </c>
      <c r="E68892">
        <v>0</v>
      </c>
      <c r="G68892">
        <f ca="1">_xlfn.IFNA(FORECAST(E68892,OFFSET('HvF table'!E$3:E$319,MATCH(E68892,'HvF table'!D$3:D$319,1)-1,0,2),OFFSET('HvF table'!D$3:D$319,MATCH(E68892,'HvF table'!D$3:D$319,1)-1,0,2)),0)</f>
        <v>-1.1102230246251565E-16</v>
      </c>
      <c r="H68892" t="str">
        <f t="shared" ca="1" si="3244"/>
        <v>G</v>
      </c>
      <c r="I68892">
        <f t="shared" ca="1" si="3245"/>
        <v>-1.1102230246251565E-16</v>
      </c>
      <c r="J68892" t="s">
        <v>75</v>
      </c>
    </row>
    <row r="68893" spans="1:10" x14ac:dyDescent="0.25">
      <c r="A68893" s="65">
        <v>44129</v>
      </c>
      <c r="B68893" s="66">
        <v>0.23263888888888887</v>
      </c>
      <c r="C68893" s="64">
        <f t="shared" si="3243"/>
        <v>44129.232638888891</v>
      </c>
      <c r="D68893">
        <f ca="1">_xlfn.IFNA(FORECAST(E68893,OFFSET('HvF table'!B$3:B$318,MATCH(E68893,'HvF table'!A$3:A$318,1)-1,0,2),OFFSET('HvF table'!A$3:A$318,MATCH(E68893,'HvF table'!A$3:A$318,1)-1,0,2)),0)</f>
        <v>0</v>
      </c>
      <c r="E68893">
        <v>0</v>
      </c>
      <c r="G68893">
        <f ca="1">_xlfn.IFNA(FORECAST(E68893,OFFSET('HvF table'!E$3:E$319,MATCH(E68893,'HvF table'!D$3:D$319,1)-1,0,2),OFFSET('HvF table'!D$3:D$319,MATCH(E68893,'HvF table'!D$3:D$319,1)-1,0,2)),0)</f>
        <v>-1.1102230246251565E-16</v>
      </c>
      <c r="H68893" t="str">
        <f t="shared" ca="1" si="3244"/>
        <v>G</v>
      </c>
      <c r="I68893">
        <f t="shared" ca="1" si="3245"/>
        <v>-1.1102230246251565E-16</v>
      </c>
      <c r="J68893" t="s">
        <v>75</v>
      </c>
    </row>
    <row r="68894" spans="1:10" x14ac:dyDescent="0.25">
      <c r="A68894" s="65">
        <v>44129</v>
      </c>
      <c r="B68894" s="66">
        <v>0.23611111111111113</v>
      </c>
      <c r="C68894" s="64">
        <f t="shared" si="3243"/>
        <v>44129.236111111109</v>
      </c>
      <c r="D68894">
        <f ca="1">_xlfn.IFNA(FORECAST(E68894,OFFSET('HvF table'!B$3:B$318,MATCH(E68894,'HvF table'!A$3:A$318,1)-1,0,2),OFFSET('HvF table'!A$3:A$318,MATCH(E68894,'HvF table'!A$3:A$318,1)-1,0,2)),0)</f>
        <v>0</v>
      </c>
      <c r="E68894">
        <v>0</v>
      </c>
      <c r="G68894">
        <f ca="1">_xlfn.IFNA(FORECAST(E68894,OFFSET('HvF table'!E$3:E$319,MATCH(E68894,'HvF table'!D$3:D$319,1)-1,0,2),OFFSET('HvF table'!D$3:D$319,MATCH(E68894,'HvF table'!D$3:D$319,1)-1,0,2)),0)</f>
        <v>-1.1102230246251565E-16</v>
      </c>
      <c r="H68894" t="str">
        <f t="shared" ca="1" si="3244"/>
        <v>G</v>
      </c>
      <c r="I68894">
        <f t="shared" ca="1" si="3245"/>
        <v>-1.1102230246251565E-16</v>
      </c>
      <c r="J68894" t="s">
        <v>75</v>
      </c>
    </row>
    <row r="68895" spans="1:10" x14ac:dyDescent="0.25">
      <c r="A68895" s="65">
        <v>44129</v>
      </c>
      <c r="B68895" s="66">
        <v>0.23958333333333334</v>
      </c>
      <c r="C68895" s="64">
        <f t="shared" si="3243"/>
        <v>44129.239583333336</v>
      </c>
      <c r="D68895">
        <f ca="1">_xlfn.IFNA(FORECAST(E68895,OFFSET('HvF table'!B$3:B$318,MATCH(E68895,'HvF table'!A$3:A$318,1)-1,0,2),OFFSET('HvF table'!A$3:A$318,MATCH(E68895,'HvF table'!A$3:A$318,1)-1,0,2)),0)</f>
        <v>0</v>
      </c>
      <c r="E68895">
        <v>0</v>
      </c>
      <c r="G68895">
        <f ca="1">_xlfn.IFNA(FORECAST(E68895,OFFSET('HvF table'!E$3:E$319,MATCH(E68895,'HvF table'!D$3:D$319,1)-1,0,2),OFFSET('HvF table'!D$3:D$319,MATCH(E68895,'HvF table'!D$3:D$319,1)-1,0,2)),0)</f>
        <v>-1.1102230246251565E-16</v>
      </c>
      <c r="H68895" t="str">
        <f t="shared" ca="1" si="3244"/>
        <v>G</v>
      </c>
      <c r="I68895">
        <f t="shared" ca="1" si="3245"/>
        <v>-1.1102230246251565E-16</v>
      </c>
      <c r="J68895" t="s">
        <v>75</v>
      </c>
    </row>
    <row r="68896" spans="1:10" x14ac:dyDescent="0.25">
      <c r="A68896" s="65">
        <v>44129</v>
      </c>
      <c r="B68896" s="66">
        <v>0.24305555555555555</v>
      </c>
      <c r="C68896" s="64">
        <f t="shared" si="3243"/>
        <v>44129.243055555555</v>
      </c>
      <c r="D68896">
        <f ca="1">_xlfn.IFNA(FORECAST(E68896,OFFSET('HvF table'!B$3:B$318,MATCH(E68896,'HvF table'!A$3:A$318,1)-1,0,2),OFFSET('HvF table'!A$3:A$318,MATCH(E68896,'HvF table'!A$3:A$318,1)-1,0,2)),0)</f>
        <v>0</v>
      </c>
      <c r="E68896">
        <v>0</v>
      </c>
      <c r="G68896">
        <f ca="1">_xlfn.IFNA(FORECAST(E68896,OFFSET('HvF table'!E$3:E$319,MATCH(E68896,'HvF table'!D$3:D$319,1)-1,0,2),OFFSET('HvF table'!D$3:D$319,MATCH(E68896,'HvF table'!D$3:D$319,1)-1,0,2)),0)</f>
        <v>-1.1102230246251565E-16</v>
      </c>
      <c r="H68896" t="str">
        <f t="shared" ca="1" si="3244"/>
        <v>G</v>
      </c>
      <c r="I68896">
        <f t="shared" ca="1" si="3245"/>
        <v>-1.1102230246251565E-16</v>
      </c>
      <c r="J68896" t="s">
        <v>75</v>
      </c>
    </row>
    <row r="68897" spans="1:10" x14ac:dyDescent="0.25">
      <c r="A68897" s="65">
        <v>44129</v>
      </c>
      <c r="B68897" s="66">
        <v>0.24652777777777779</v>
      </c>
      <c r="C68897" s="64">
        <f t="shared" ref="C68897:C68960" si="3246">A68897+B68897</f>
        <v>44129.246527777781</v>
      </c>
      <c r="D68897">
        <f ca="1">_xlfn.IFNA(FORECAST(E68897,OFFSET('HvF table'!B$3:B$318,MATCH(E68897,'HvF table'!A$3:A$318,1)-1,0,2),OFFSET('HvF table'!A$3:A$318,MATCH(E68897,'HvF table'!A$3:A$318,1)-1,0,2)),0)</f>
        <v>0</v>
      </c>
      <c r="E68897">
        <v>0</v>
      </c>
      <c r="G68897">
        <f ca="1">_xlfn.IFNA(FORECAST(E68897,OFFSET('HvF table'!E$3:E$319,MATCH(E68897,'HvF table'!D$3:D$319,1)-1,0,2),OFFSET('HvF table'!D$3:D$319,MATCH(E68897,'HvF table'!D$3:D$319,1)-1,0,2)),0)</f>
        <v>-1.1102230246251565E-16</v>
      </c>
      <c r="H68897" t="str">
        <f t="shared" ca="1" si="3244"/>
        <v>G</v>
      </c>
      <c r="I68897">
        <f t="shared" ca="1" si="3245"/>
        <v>-1.1102230246251565E-16</v>
      </c>
      <c r="J68897" t="s">
        <v>75</v>
      </c>
    </row>
    <row r="68898" spans="1:10" x14ac:dyDescent="0.25">
      <c r="A68898" s="65">
        <v>44129</v>
      </c>
      <c r="B68898" s="66">
        <v>0.25</v>
      </c>
      <c r="C68898" s="64">
        <f t="shared" si="3246"/>
        <v>44129.25</v>
      </c>
      <c r="D68898">
        <f ca="1">_xlfn.IFNA(FORECAST(E68898,OFFSET('HvF table'!B$3:B$318,MATCH(E68898,'HvF table'!A$3:A$318,1)-1,0,2),OFFSET('HvF table'!A$3:A$318,MATCH(E68898,'HvF table'!A$3:A$318,1)-1,0,2)),0)</f>
        <v>0</v>
      </c>
      <c r="E68898">
        <v>0</v>
      </c>
      <c r="G68898">
        <f ca="1">_xlfn.IFNA(FORECAST(E68898,OFFSET('HvF table'!E$3:E$319,MATCH(E68898,'HvF table'!D$3:D$319,1)-1,0,2),OFFSET('HvF table'!D$3:D$319,MATCH(E68898,'HvF table'!D$3:D$319,1)-1,0,2)),0)</f>
        <v>-1.1102230246251565E-16</v>
      </c>
      <c r="H68898" t="str">
        <f t="shared" ca="1" si="3244"/>
        <v>G</v>
      </c>
      <c r="I68898">
        <f t="shared" ca="1" si="3245"/>
        <v>-1.1102230246251565E-16</v>
      </c>
      <c r="J68898" t="s">
        <v>75</v>
      </c>
    </row>
    <row r="68899" spans="1:10" x14ac:dyDescent="0.25">
      <c r="A68899" s="65">
        <v>44129</v>
      </c>
      <c r="B68899" s="66">
        <v>0.25347222222222221</v>
      </c>
      <c r="C68899" s="64">
        <f t="shared" si="3246"/>
        <v>44129.253472222219</v>
      </c>
      <c r="D68899">
        <f ca="1">_xlfn.IFNA(FORECAST(E68899,OFFSET('HvF table'!B$3:B$318,MATCH(E68899,'HvF table'!A$3:A$318,1)-1,0,2),OFFSET('HvF table'!A$3:A$318,MATCH(E68899,'HvF table'!A$3:A$318,1)-1,0,2)),0)</f>
        <v>0</v>
      </c>
      <c r="E68899">
        <v>0</v>
      </c>
      <c r="G68899">
        <f ca="1">_xlfn.IFNA(FORECAST(E68899,OFFSET('HvF table'!E$3:E$319,MATCH(E68899,'HvF table'!D$3:D$319,1)-1,0,2),OFFSET('HvF table'!D$3:D$319,MATCH(E68899,'HvF table'!D$3:D$319,1)-1,0,2)),0)</f>
        <v>-1.1102230246251565E-16</v>
      </c>
      <c r="H68899" t="str">
        <f t="shared" ca="1" si="3244"/>
        <v>G</v>
      </c>
      <c r="I68899">
        <f t="shared" ca="1" si="3245"/>
        <v>-1.1102230246251565E-16</v>
      </c>
      <c r="J68899" t="s">
        <v>75</v>
      </c>
    </row>
    <row r="68900" spans="1:10" x14ac:dyDescent="0.25">
      <c r="A68900" s="65">
        <v>44129</v>
      </c>
      <c r="B68900" s="66">
        <v>0.25694444444444448</v>
      </c>
      <c r="C68900" s="64">
        <f t="shared" si="3246"/>
        <v>44129.256944444445</v>
      </c>
      <c r="D68900">
        <f ca="1">_xlfn.IFNA(FORECAST(E68900,OFFSET('HvF table'!B$3:B$318,MATCH(E68900,'HvF table'!A$3:A$318,1)-1,0,2),OFFSET('HvF table'!A$3:A$318,MATCH(E68900,'HvF table'!A$3:A$318,1)-1,0,2)),0)</f>
        <v>0</v>
      </c>
      <c r="E68900">
        <v>0</v>
      </c>
      <c r="G68900">
        <f ca="1">_xlfn.IFNA(FORECAST(E68900,OFFSET('HvF table'!E$3:E$319,MATCH(E68900,'HvF table'!D$3:D$319,1)-1,0,2),OFFSET('HvF table'!D$3:D$319,MATCH(E68900,'HvF table'!D$3:D$319,1)-1,0,2)),0)</f>
        <v>-1.1102230246251565E-16</v>
      </c>
      <c r="H68900" t="str">
        <f t="shared" ca="1" si="3244"/>
        <v>G</v>
      </c>
      <c r="I68900">
        <f t="shared" ca="1" si="3245"/>
        <v>-1.1102230246251565E-16</v>
      </c>
      <c r="J68900" t="s">
        <v>75</v>
      </c>
    </row>
    <row r="68901" spans="1:10" x14ac:dyDescent="0.25">
      <c r="A68901" s="65">
        <v>44129</v>
      </c>
      <c r="B68901" s="66">
        <v>0.26041666666666669</v>
      </c>
      <c r="C68901" s="64">
        <f t="shared" si="3246"/>
        <v>44129.260416666664</v>
      </c>
      <c r="D68901">
        <f ca="1">_xlfn.IFNA(FORECAST(E68901,OFFSET('HvF table'!B$3:B$318,MATCH(E68901,'HvF table'!A$3:A$318,1)-1,0,2),OFFSET('HvF table'!A$3:A$318,MATCH(E68901,'HvF table'!A$3:A$318,1)-1,0,2)),0)</f>
        <v>0</v>
      </c>
      <c r="E68901">
        <v>0</v>
      </c>
      <c r="G68901">
        <f ca="1">_xlfn.IFNA(FORECAST(E68901,OFFSET('HvF table'!E$3:E$319,MATCH(E68901,'HvF table'!D$3:D$319,1)-1,0,2),OFFSET('HvF table'!D$3:D$319,MATCH(E68901,'HvF table'!D$3:D$319,1)-1,0,2)),0)</f>
        <v>-1.1102230246251565E-16</v>
      </c>
      <c r="H68901" t="str">
        <f t="shared" ca="1" si="3244"/>
        <v>G</v>
      </c>
      <c r="I68901">
        <f t="shared" ca="1" si="3245"/>
        <v>-1.1102230246251565E-16</v>
      </c>
      <c r="J68901" t="s">
        <v>75</v>
      </c>
    </row>
    <row r="68902" spans="1:10" x14ac:dyDescent="0.25">
      <c r="A68902" s="65">
        <v>44129</v>
      </c>
      <c r="B68902" s="66">
        <v>0.2638888888888889</v>
      </c>
      <c r="C68902" s="64">
        <f t="shared" si="3246"/>
        <v>44129.263888888891</v>
      </c>
      <c r="D68902">
        <f ca="1">_xlfn.IFNA(FORECAST(E68902,OFFSET('HvF table'!B$3:B$318,MATCH(E68902,'HvF table'!A$3:A$318,1)-1,0,2),OFFSET('HvF table'!A$3:A$318,MATCH(E68902,'HvF table'!A$3:A$318,1)-1,0,2)),0)</f>
        <v>0</v>
      </c>
      <c r="E68902">
        <v>0</v>
      </c>
      <c r="G68902">
        <f ca="1">_xlfn.IFNA(FORECAST(E68902,OFFSET('HvF table'!E$3:E$319,MATCH(E68902,'HvF table'!D$3:D$319,1)-1,0,2),OFFSET('HvF table'!D$3:D$319,MATCH(E68902,'HvF table'!D$3:D$319,1)-1,0,2)),0)</f>
        <v>-1.1102230246251565E-16</v>
      </c>
      <c r="H68902" t="str">
        <f t="shared" ca="1" si="3244"/>
        <v>G</v>
      </c>
      <c r="I68902">
        <f t="shared" ca="1" si="3245"/>
        <v>-1.1102230246251565E-16</v>
      </c>
      <c r="J68902" t="s">
        <v>75</v>
      </c>
    </row>
    <row r="68903" spans="1:10" x14ac:dyDescent="0.25">
      <c r="A68903" s="65">
        <v>44129</v>
      </c>
      <c r="B68903" s="66">
        <v>0.2673611111111111</v>
      </c>
      <c r="C68903" s="64">
        <f t="shared" si="3246"/>
        <v>44129.267361111109</v>
      </c>
      <c r="D68903">
        <f ca="1">_xlfn.IFNA(FORECAST(E68903,OFFSET('HvF table'!B$3:B$318,MATCH(E68903,'HvF table'!A$3:A$318,1)-1,0,2),OFFSET('HvF table'!A$3:A$318,MATCH(E68903,'HvF table'!A$3:A$318,1)-1,0,2)),0)</f>
        <v>0</v>
      </c>
      <c r="E68903">
        <v>0</v>
      </c>
      <c r="G68903">
        <f ca="1">_xlfn.IFNA(FORECAST(E68903,OFFSET('HvF table'!E$3:E$319,MATCH(E68903,'HvF table'!D$3:D$319,1)-1,0,2),OFFSET('HvF table'!D$3:D$319,MATCH(E68903,'HvF table'!D$3:D$319,1)-1,0,2)),0)</f>
        <v>-1.1102230246251565E-16</v>
      </c>
      <c r="H68903" t="str">
        <f t="shared" ca="1" si="3244"/>
        <v>G</v>
      </c>
      <c r="I68903">
        <f t="shared" ca="1" si="3245"/>
        <v>-1.1102230246251565E-16</v>
      </c>
      <c r="J68903" t="s">
        <v>75</v>
      </c>
    </row>
    <row r="68904" spans="1:10" x14ac:dyDescent="0.25">
      <c r="A68904" s="65">
        <v>44129</v>
      </c>
      <c r="B68904" s="66">
        <v>0.27083333333333331</v>
      </c>
      <c r="C68904" s="64">
        <f t="shared" si="3246"/>
        <v>44129.270833333336</v>
      </c>
      <c r="D68904">
        <f ca="1">_xlfn.IFNA(FORECAST(E68904,OFFSET('HvF table'!B$3:B$318,MATCH(E68904,'HvF table'!A$3:A$318,1)-1,0,2),OFFSET('HvF table'!A$3:A$318,MATCH(E68904,'HvF table'!A$3:A$318,1)-1,0,2)),0)</f>
        <v>0</v>
      </c>
      <c r="E68904">
        <v>0</v>
      </c>
      <c r="G68904">
        <f ca="1">_xlfn.IFNA(FORECAST(E68904,OFFSET('HvF table'!E$3:E$319,MATCH(E68904,'HvF table'!D$3:D$319,1)-1,0,2),OFFSET('HvF table'!D$3:D$319,MATCH(E68904,'HvF table'!D$3:D$319,1)-1,0,2)),0)</f>
        <v>-1.1102230246251565E-16</v>
      </c>
      <c r="H68904" t="str">
        <f t="shared" ca="1" si="3244"/>
        <v>G</v>
      </c>
      <c r="I68904">
        <f t="shared" ca="1" si="3245"/>
        <v>-1.1102230246251565E-16</v>
      </c>
      <c r="J68904" t="s">
        <v>75</v>
      </c>
    </row>
    <row r="68905" spans="1:10" x14ac:dyDescent="0.25">
      <c r="A68905" s="65">
        <v>44129</v>
      </c>
      <c r="B68905" s="66">
        <v>0.27430555555555552</v>
      </c>
      <c r="C68905" s="64">
        <f t="shared" si="3246"/>
        <v>44129.274305555555</v>
      </c>
      <c r="D68905">
        <f ca="1">_xlfn.IFNA(FORECAST(E68905,OFFSET('HvF table'!B$3:B$318,MATCH(E68905,'HvF table'!A$3:A$318,1)-1,0,2),OFFSET('HvF table'!A$3:A$318,MATCH(E68905,'HvF table'!A$3:A$318,1)-1,0,2)),0)</f>
        <v>0</v>
      </c>
      <c r="E68905">
        <v>0</v>
      </c>
      <c r="G68905">
        <f ca="1">_xlfn.IFNA(FORECAST(E68905,OFFSET('HvF table'!E$3:E$319,MATCH(E68905,'HvF table'!D$3:D$319,1)-1,0,2),OFFSET('HvF table'!D$3:D$319,MATCH(E68905,'HvF table'!D$3:D$319,1)-1,0,2)),0)</f>
        <v>-1.1102230246251565E-16</v>
      </c>
      <c r="H68905" t="str">
        <f t="shared" ca="1" si="3244"/>
        <v>G</v>
      </c>
      <c r="I68905">
        <f t="shared" ca="1" si="3245"/>
        <v>-1.1102230246251565E-16</v>
      </c>
      <c r="J68905" t="s">
        <v>75</v>
      </c>
    </row>
    <row r="68906" spans="1:10" x14ac:dyDescent="0.25">
      <c r="A68906" s="65">
        <v>44129</v>
      </c>
      <c r="B68906" s="66">
        <v>0.27777777777777779</v>
      </c>
      <c r="C68906" s="64">
        <f t="shared" si="3246"/>
        <v>44129.277777777781</v>
      </c>
      <c r="D68906">
        <f ca="1">_xlfn.IFNA(FORECAST(E68906,OFFSET('HvF table'!B$3:B$318,MATCH(E68906,'HvF table'!A$3:A$318,1)-1,0,2),OFFSET('HvF table'!A$3:A$318,MATCH(E68906,'HvF table'!A$3:A$318,1)-1,0,2)),0)</f>
        <v>0</v>
      </c>
      <c r="E68906">
        <v>0</v>
      </c>
      <c r="G68906">
        <f ca="1">_xlfn.IFNA(FORECAST(E68906,OFFSET('HvF table'!E$3:E$319,MATCH(E68906,'HvF table'!D$3:D$319,1)-1,0,2),OFFSET('HvF table'!D$3:D$319,MATCH(E68906,'HvF table'!D$3:D$319,1)-1,0,2)),0)</f>
        <v>-1.1102230246251565E-16</v>
      </c>
      <c r="H68906" t="str">
        <f t="shared" ca="1" si="3244"/>
        <v>G</v>
      </c>
      <c r="I68906">
        <f t="shared" ca="1" si="3245"/>
        <v>-1.1102230246251565E-16</v>
      </c>
      <c r="J68906" t="s">
        <v>75</v>
      </c>
    </row>
    <row r="68907" spans="1:10" x14ac:dyDescent="0.25">
      <c r="A68907" s="65">
        <v>44129</v>
      </c>
      <c r="B68907" s="66">
        <v>0.28125</v>
      </c>
      <c r="C68907" s="64">
        <f t="shared" si="3246"/>
        <v>44129.28125</v>
      </c>
      <c r="D68907">
        <f ca="1">_xlfn.IFNA(FORECAST(E68907,OFFSET('HvF table'!B$3:B$318,MATCH(E68907,'HvF table'!A$3:A$318,1)-1,0,2),OFFSET('HvF table'!A$3:A$318,MATCH(E68907,'HvF table'!A$3:A$318,1)-1,0,2)),0)</f>
        <v>0</v>
      </c>
      <c r="E68907">
        <v>0</v>
      </c>
      <c r="G68907">
        <f ca="1">_xlfn.IFNA(FORECAST(E68907,OFFSET('HvF table'!E$3:E$319,MATCH(E68907,'HvF table'!D$3:D$319,1)-1,0,2),OFFSET('HvF table'!D$3:D$319,MATCH(E68907,'HvF table'!D$3:D$319,1)-1,0,2)),0)</f>
        <v>-1.1102230246251565E-16</v>
      </c>
      <c r="H68907" t="str">
        <f t="shared" ca="1" si="3244"/>
        <v>G</v>
      </c>
      <c r="I68907">
        <f t="shared" ca="1" si="3245"/>
        <v>-1.1102230246251565E-16</v>
      </c>
      <c r="J68907" t="s">
        <v>75</v>
      </c>
    </row>
    <row r="68908" spans="1:10" x14ac:dyDescent="0.25">
      <c r="A68908" s="65">
        <v>44129</v>
      </c>
      <c r="B68908" s="66">
        <v>0.28472222222222221</v>
      </c>
      <c r="C68908" s="64">
        <f t="shared" si="3246"/>
        <v>44129.284722222219</v>
      </c>
      <c r="D68908">
        <f ca="1">_xlfn.IFNA(FORECAST(E68908,OFFSET('HvF table'!B$3:B$318,MATCH(E68908,'HvF table'!A$3:A$318,1)-1,0,2),OFFSET('HvF table'!A$3:A$318,MATCH(E68908,'HvF table'!A$3:A$318,1)-1,0,2)),0)</f>
        <v>0</v>
      </c>
      <c r="E68908">
        <v>0</v>
      </c>
      <c r="G68908">
        <f ca="1">_xlfn.IFNA(FORECAST(E68908,OFFSET('HvF table'!E$3:E$319,MATCH(E68908,'HvF table'!D$3:D$319,1)-1,0,2),OFFSET('HvF table'!D$3:D$319,MATCH(E68908,'HvF table'!D$3:D$319,1)-1,0,2)),0)</f>
        <v>-1.1102230246251565E-16</v>
      </c>
      <c r="H68908" t="str">
        <f t="shared" ca="1" si="3244"/>
        <v>G</v>
      </c>
      <c r="I68908">
        <f t="shared" ca="1" si="3245"/>
        <v>-1.1102230246251565E-16</v>
      </c>
      <c r="J68908" t="s">
        <v>75</v>
      </c>
    </row>
    <row r="68909" spans="1:10" x14ac:dyDescent="0.25">
      <c r="A68909" s="65">
        <v>44129</v>
      </c>
      <c r="B68909" s="66">
        <v>0.28819444444444448</v>
      </c>
      <c r="C68909" s="64">
        <f t="shared" si="3246"/>
        <v>44129.288194444445</v>
      </c>
      <c r="D68909">
        <f ca="1">_xlfn.IFNA(FORECAST(E68909,OFFSET('HvF table'!B$3:B$318,MATCH(E68909,'HvF table'!A$3:A$318,1)-1,0,2),OFFSET('HvF table'!A$3:A$318,MATCH(E68909,'HvF table'!A$3:A$318,1)-1,0,2)),0)</f>
        <v>0</v>
      </c>
      <c r="E68909">
        <v>0</v>
      </c>
      <c r="G68909">
        <f ca="1">_xlfn.IFNA(FORECAST(E68909,OFFSET('HvF table'!E$3:E$319,MATCH(E68909,'HvF table'!D$3:D$319,1)-1,0,2),OFFSET('HvF table'!D$3:D$319,MATCH(E68909,'HvF table'!D$3:D$319,1)-1,0,2)),0)</f>
        <v>-1.1102230246251565E-16</v>
      </c>
      <c r="H68909" t="str">
        <f t="shared" ca="1" si="3244"/>
        <v>G</v>
      </c>
      <c r="I68909">
        <f t="shared" ca="1" si="3245"/>
        <v>-1.1102230246251565E-16</v>
      </c>
      <c r="J68909" t="s">
        <v>75</v>
      </c>
    </row>
    <row r="68910" spans="1:10" x14ac:dyDescent="0.25">
      <c r="A68910" s="65">
        <v>44129</v>
      </c>
      <c r="B68910" s="66">
        <v>0.29166666666666669</v>
      </c>
      <c r="C68910" s="64">
        <f t="shared" si="3246"/>
        <v>44129.291666666664</v>
      </c>
      <c r="D68910">
        <f ca="1">_xlfn.IFNA(FORECAST(E68910,OFFSET('HvF table'!B$3:B$318,MATCH(E68910,'HvF table'!A$3:A$318,1)-1,0,2),OFFSET('HvF table'!A$3:A$318,MATCH(E68910,'HvF table'!A$3:A$318,1)-1,0,2)),0)</f>
        <v>0</v>
      </c>
      <c r="E68910">
        <v>0</v>
      </c>
      <c r="G68910">
        <f ca="1">_xlfn.IFNA(FORECAST(E68910,OFFSET('HvF table'!E$3:E$319,MATCH(E68910,'HvF table'!D$3:D$319,1)-1,0,2),OFFSET('HvF table'!D$3:D$319,MATCH(E68910,'HvF table'!D$3:D$319,1)-1,0,2)),0)</f>
        <v>-1.1102230246251565E-16</v>
      </c>
      <c r="H68910" t="str">
        <f t="shared" ca="1" si="3244"/>
        <v>G</v>
      </c>
      <c r="I68910">
        <f t="shared" ca="1" si="3245"/>
        <v>-1.1102230246251565E-16</v>
      </c>
      <c r="J68910" t="s">
        <v>75</v>
      </c>
    </row>
    <row r="68911" spans="1:10" x14ac:dyDescent="0.25">
      <c r="A68911" s="65">
        <v>44129</v>
      </c>
      <c r="B68911" s="66">
        <v>0.2951388888888889</v>
      </c>
      <c r="C68911" s="64">
        <f t="shared" si="3246"/>
        <v>44129.295138888891</v>
      </c>
      <c r="D68911">
        <f ca="1">_xlfn.IFNA(FORECAST(E68911,OFFSET('HvF table'!B$3:B$318,MATCH(E68911,'HvF table'!A$3:A$318,1)-1,0,2),OFFSET('HvF table'!A$3:A$318,MATCH(E68911,'HvF table'!A$3:A$318,1)-1,0,2)),0)</f>
        <v>0</v>
      </c>
      <c r="E68911">
        <v>0</v>
      </c>
      <c r="G68911">
        <f ca="1">_xlfn.IFNA(FORECAST(E68911,OFFSET('HvF table'!E$3:E$319,MATCH(E68911,'HvF table'!D$3:D$319,1)-1,0,2),OFFSET('HvF table'!D$3:D$319,MATCH(E68911,'HvF table'!D$3:D$319,1)-1,0,2)),0)</f>
        <v>-1.1102230246251565E-16</v>
      </c>
      <c r="H68911" t="str">
        <f t="shared" ca="1" si="3244"/>
        <v>G</v>
      </c>
      <c r="I68911">
        <f t="shared" ca="1" si="3245"/>
        <v>-1.1102230246251565E-16</v>
      </c>
      <c r="J68911" t="s">
        <v>75</v>
      </c>
    </row>
    <row r="68912" spans="1:10" x14ac:dyDescent="0.25">
      <c r="A68912" s="65">
        <v>44129</v>
      </c>
      <c r="B68912" s="66">
        <v>0.2986111111111111</v>
      </c>
      <c r="C68912" s="64">
        <f t="shared" si="3246"/>
        <v>44129.298611111109</v>
      </c>
      <c r="D68912">
        <f ca="1">_xlfn.IFNA(FORECAST(E68912,OFFSET('HvF table'!B$3:B$318,MATCH(E68912,'HvF table'!A$3:A$318,1)-1,0,2),OFFSET('HvF table'!A$3:A$318,MATCH(E68912,'HvF table'!A$3:A$318,1)-1,0,2)),0)</f>
        <v>0</v>
      </c>
      <c r="E68912">
        <v>0</v>
      </c>
      <c r="G68912">
        <f ca="1">_xlfn.IFNA(FORECAST(E68912,OFFSET('HvF table'!E$3:E$319,MATCH(E68912,'HvF table'!D$3:D$319,1)-1,0,2),OFFSET('HvF table'!D$3:D$319,MATCH(E68912,'HvF table'!D$3:D$319,1)-1,0,2)),0)</f>
        <v>-1.1102230246251565E-16</v>
      </c>
      <c r="H68912" t="str">
        <f t="shared" ca="1" si="3244"/>
        <v>G</v>
      </c>
      <c r="I68912">
        <f t="shared" ca="1" si="3245"/>
        <v>-1.1102230246251565E-16</v>
      </c>
      <c r="J68912" t="s">
        <v>75</v>
      </c>
    </row>
    <row r="68913" spans="1:10" x14ac:dyDescent="0.25">
      <c r="A68913" s="65">
        <v>44129</v>
      </c>
      <c r="B68913" s="66">
        <v>0.30208333333333331</v>
      </c>
      <c r="C68913" s="64">
        <f t="shared" si="3246"/>
        <v>44129.302083333336</v>
      </c>
      <c r="D68913">
        <f ca="1">_xlfn.IFNA(FORECAST(E68913,OFFSET('HvF table'!B$3:B$318,MATCH(E68913,'HvF table'!A$3:A$318,1)-1,0,2),OFFSET('HvF table'!A$3:A$318,MATCH(E68913,'HvF table'!A$3:A$318,1)-1,0,2)),0)</f>
        <v>0</v>
      </c>
      <c r="E68913">
        <v>0</v>
      </c>
      <c r="G68913">
        <f ca="1">_xlfn.IFNA(FORECAST(E68913,OFFSET('HvF table'!E$3:E$319,MATCH(E68913,'HvF table'!D$3:D$319,1)-1,0,2),OFFSET('HvF table'!D$3:D$319,MATCH(E68913,'HvF table'!D$3:D$319,1)-1,0,2)),0)</f>
        <v>-1.1102230246251565E-16</v>
      </c>
      <c r="H68913" t="str">
        <f t="shared" ca="1" si="3244"/>
        <v>G</v>
      </c>
      <c r="I68913">
        <f t="shared" ca="1" si="3245"/>
        <v>-1.1102230246251565E-16</v>
      </c>
      <c r="J68913" t="s">
        <v>75</v>
      </c>
    </row>
    <row r="68914" spans="1:10" x14ac:dyDescent="0.25">
      <c r="A68914" s="65">
        <v>44129</v>
      </c>
      <c r="B68914" s="66">
        <v>0.30555555555555552</v>
      </c>
      <c r="C68914" s="64">
        <f t="shared" si="3246"/>
        <v>44129.305555555555</v>
      </c>
      <c r="D68914">
        <f ca="1">_xlfn.IFNA(FORECAST(E68914,OFFSET('HvF table'!B$3:B$318,MATCH(E68914,'HvF table'!A$3:A$318,1)-1,0,2),OFFSET('HvF table'!A$3:A$318,MATCH(E68914,'HvF table'!A$3:A$318,1)-1,0,2)),0)</f>
        <v>0</v>
      </c>
      <c r="E68914">
        <v>0</v>
      </c>
      <c r="G68914">
        <f ca="1">_xlfn.IFNA(FORECAST(E68914,OFFSET('HvF table'!E$3:E$319,MATCH(E68914,'HvF table'!D$3:D$319,1)-1,0,2),OFFSET('HvF table'!D$3:D$319,MATCH(E68914,'HvF table'!D$3:D$319,1)-1,0,2)),0)</f>
        <v>-1.1102230246251565E-16</v>
      </c>
      <c r="H68914" t="str">
        <f t="shared" ca="1" si="3244"/>
        <v>G</v>
      </c>
      <c r="I68914">
        <f t="shared" ca="1" si="3245"/>
        <v>-1.1102230246251565E-16</v>
      </c>
      <c r="J68914" t="s">
        <v>75</v>
      </c>
    </row>
    <row r="68915" spans="1:10" x14ac:dyDescent="0.25">
      <c r="A68915" s="65">
        <v>44129</v>
      </c>
      <c r="B68915" s="66">
        <v>0.30902777777777779</v>
      </c>
      <c r="C68915" s="64">
        <f t="shared" si="3246"/>
        <v>44129.309027777781</v>
      </c>
      <c r="D68915">
        <f ca="1">_xlfn.IFNA(FORECAST(E68915,OFFSET('HvF table'!B$3:B$318,MATCH(E68915,'HvF table'!A$3:A$318,1)-1,0,2),OFFSET('HvF table'!A$3:A$318,MATCH(E68915,'HvF table'!A$3:A$318,1)-1,0,2)),0)</f>
        <v>0</v>
      </c>
      <c r="E68915">
        <v>0</v>
      </c>
      <c r="G68915">
        <f ca="1">_xlfn.IFNA(FORECAST(E68915,OFFSET('HvF table'!E$3:E$319,MATCH(E68915,'HvF table'!D$3:D$319,1)-1,0,2),OFFSET('HvF table'!D$3:D$319,MATCH(E68915,'HvF table'!D$3:D$319,1)-1,0,2)),0)</f>
        <v>-1.1102230246251565E-16</v>
      </c>
      <c r="H68915" t="str">
        <f t="shared" ca="1" si="3244"/>
        <v>G</v>
      </c>
      <c r="I68915">
        <f t="shared" ca="1" si="3245"/>
        <v>-1.1102230246251565E-16</v>
      </c>
      <c r="J68915" t="s">
        <v>75</v>
      </c>
    </row>
    <row r="68916" spans="1:10" x14ac:dyDescent="0.25">
      <c r="A68916" s="65">
        <v>44129</v>
      </c>
      <c r="B68916" s="66">
        <v>0.3125</v>
      </c>
      <c r="C68916" s="64">
        <f t="shared" si="3246"/>
        <v>44129.3125</v>
      </c>
      <c r="D68916">
        <f ca="1">_xlfn.IFNA(FORECAST(E68916,OFFSET('HvF table'!B$3:B$318,MATCH(E68916,'HvF table'!A$3:A$318,1)-1,0,2),OFFSET('HvF table'!A$3:A$318,MATCH(E68916,'HvF table'!A$3:A$318,1)-1,0,2)),0)</f>
        <v>0</v>
      </c>
      <c r="E68916">
        <v>0</v>
      </c>
      <c r="G68916">
        <f ca="1">_xlfn.IFNA(FORECAST(E68916,OFFSET('HvF table'!E$3:E$319,MATCH(E68916,'HvF table'!D$3:D$319,1)-1,0,2),OFFSET('HvF table'!D$3:D$319,MATCH(E68916,'HvF table'!D$3:D$319,1)-1,0,2)),0)</f>
        <v>-1.1102230246251565E-16</v>
      </c>
      <c r="H68916" t="str">
        <f t="shared" ca="1" si="3244"/>
        <v>G</v>
      </c>
      <c r="I68916">
        <f t="shared" ca="1" si="3245"/>
        <v>-1.1102230246251565E-16</v>
      </c>
      <c r="J68916" t="s">
        <v>75</v>
      </c>
    </row>
    <row r="68917" spans="1:10" x14ac:dyDescent="0.25">
      <c r="A68917" s="65">
        <v>44129</v>
      </c>
      <c r="B68917" s="66">
        <v>0.31597222222222221</v>
      </c>
      <c r="C68917" s="64">
        <f t="shared" si="3246"/>
        <v>44129.315972222219</v>
      </c>
      <c r="D68917">
        <f ca="1">_xlfn.IFNA(FORECAST(E68917,OFFSET('HvF table'!B$3:B$318,MATCH(E68917,'HvF table'!A$3:A$318,1)-1,0,2),OFFSET('HvF table'!A$3:A$318,MATCH(E68917,'HvF table'!A$3:A$318,1)-1,0,2)),0)</f>
        <v>0</v>
      </c>
      <c r="E68917">
        <v>0</v>
      </c>
      <c r="G68917">
        <f ca="1">_xlfn.IFNA(FORECAST(E68917,OFFSET('HvF table'!E$3:E$319,MATCH(E68917,'HvF table'!D$3:D$319,1)-1,0,2),OFFSET('HvF table'!D$3:D$319,MATCH(E68917,'HvF table'!D$3:D$319,1)-1,0,2)),0)</f>
        <v>-1.1102230246251565E-16</v>
      </c>
      <c r="H68917" t="str">
        <f t="shared" ca="1" si="3244"/>
        <v>G</v>
      </c>
      <c r="I68917">
        <f t="shared" ca="1" si="3245"/>
        <v>-1.1102230246251565E-16</v>
      </c>
      <c r="J68917" t="s">
        <v>75</v>
      </c>
    </row>
    <row r="68918" spans="1:10" x14ac:dyDescent="0.25">
      <c r="A68918" s="65">
        <v>44129</v>
      </c>
      <c r="B68918" s="66">
        <v>0.31944444444444448</v>
      </c>
      <c r="C68918" s="64">
        <f t="shared" si="3246"/>
        <v>44129.319444444445</v>
      </c>
      <c r="D68918">
        <f ca="1">_xlfn.IFNA(FORECAST(E68918,OFFSET('HvF table'!B$3:B$318,MATCH(E68918,'HvF table'!A$3:A$318,1)-1,0,2),OFFSET('HvF table'!A$3:A$318,MATCH(E68918,'HvF table'!A$3:A$318,1)-1,0,2)),0)</f>
        <v>0</v>
      </c>
      <c r="E68918">
        <v>0</v>
      </c>
      <c r="G68918">
        <f ca="1">_xlfn.IFNA(FORECAST(E68918,OFFSET('HvF table'!E$3:E$319,MATCH(E68918,'HvF table'!D$3:D$319,1)-1,0,2),OFFSET('HvF table'!D$3:D$319,MATCH(E68918,'HvF table'!D$3:D$319,1)-1,0,2)),0)</f>
        <v>-1.1102230246251565E-16</v>
      </c>
      <c r="H68918" t="str">
        <f t="shared" ca="1" si="3244"/>
        <v>G</v>
      </c>
      <c r="I68918">
        <f t="shared" ca="1" si="3245"/>
        <v>-1.1102230246251565E-16</v>
      </c>
      <c r="J68918" t="s">
        <v>75</v>
      </c>
    </row>
    <row r="68919" spans="1:10" x14ac:dyDescent="0.25">
      <c r="A68919" s="65">
        <v>44129</v>
      </c>
      <c r="B68919" s="66">
        <v>0.32291666666666669</v>
      </c>
      <c r="C68919" s="64">
        <f t="shared" si="3246"/>
        <v>44129.322916666664</v>
      </c>
      <c r="D68919">
        <f ca="1">_xlfn.IFNA(FORECAST(E68919,OFFSET('HvF table'!B$3:B$318,MATCH(E68919,'HvF table'!A$3:A$318,1)-1,0,2),OFFSET('HvF table'!A$3:A$318,MATCH(E68919,'HvF table'!A$3:A$318,1)-1,0,2)),0)</f>
        <v>0</v>
      </c>
      <c r="E68919">
        <v>0</v>
      </c>
      <c r="G68919">
        <f ca="1">_xlfn.IFNA(FORECAST(E68919,OFFSET('HvF table'!E$3:E$319,MATCH(E68919,'HvF table'!D$3:D$319,1)-1,0,2),OFFSET('HvF table'!D$3:D$319,MATCH(E68919,'HvF table'!D$3:D$319,1)-1,0,2)),0)</f>
        <v>-1.1102230246251565E-16</v>
      </c>
      <c r="H68919" t="str">
        <f t="shared" ca="1" si="3244"/>
        <v>G</v>
      </c>
      <c r="I68919">
        <f t="shared" ca="1" si="3245"/>
        <v>-1.1102230246251565E-16</v>
      </c>
      <c r="J68919" t="s">
        <v>75</v>
      </c>
    </row>
    <row r="68920" spans="1:10" x14ac:dyDescent="0.25">
      <c r="A68920" s="65">
        <v>44129</v>
      </c>
      <c r="B68920" s="66">
        <v>0.3263888888888889</v>
      </c>
      <c r="C68920" s="64">
        <f t="shared" si="3246"/>
        <v>44129.326388888891</v>
      </c>
      <c r="D68920">
        <f ca="1">_xlfn.IFNA(FORECAST(E68920,OFFSET('HvF table'!B$3:B$318,MATCH(E68920,'HvF table'!A$3:A$318,1)-1,0,2),OFFSET('HvF table'!A$3:A$318,MATCH(E68920,'HvF table'!A$3:A$318,1)-1,0,2)),0)</f>
        <v>0</v>
      </c>
      <c r="E68920">
        <v>0</v>
      </c>
      <c r="G68920">
        <f ca="1">_xlfn.IFNA(FORECAST(E68920,OFFSET('HvF table'!E$3:E$319,MATCH(E68920,'HvF table'!D$3:D$319,1)-1,0,2),OFFSET('HvF table'!D$3:D$319,MATCH(E68920,'HvF table'!D$3:D$319,1)-1,0,2)),0)</f>
        <v>-1.1102230246251565E-16</v>
      </c>
      <c r="H68920" t="str">
        <f t="shared" ca="1" si="3244"/>
        <v>G</v>
      </c>
      <c r="I68920">
        <f t="shared" ca="1" si="3245"/>
        <v>-1.1102230246251565E-16</v>
      </c>
      <c r="J68920" t="s">
        <v>75</v>
      </c>
    </row>
    <row r="68921" spans="1:10" x14ac:dyDescent="0.25">
      <c r="A68921" s="65">
        <v>44129</v>
      </c>
      <c r="B68921" s="66">
        <v>0.3298611111111111</v>
      </c>
      <c r="C68921" s="64">
        <f t="shared" si="3246"/>
        <v>44129.329861111109</v>
      </c>
      <c r="D68921">
        <f ca="1">_xlfn.IFNA(FORECAST(E68921,OFFSET('HvF table'!B$3:B$318,MATCH(E68921,'HvF table'!A$3:A$318,1)-1,0,2),OFFSET('HvF table'!A$3:A$318,MATCH(E68921,'HvF table'!A$3:A$318,1)-1,0,2)),0)</f>
        <v>0</v>
      </c>
      <c r="E68921">
        <v>0</v>
      </c>
      <c r="G68921">
        <f ca="1">_xlfn.IFNA(FORECAST(E68921,OFFSET('HvF table'!E$3:E$319,MATCH(E68921,'HvF table'!D$3:D$319,1)-1,0,2),OFFSET('HvF table'!D$3:D$319,MATCH(E68921,'HvF table'!D$3:D$319,1)-1,0,2)),0)</f>
        <v>-1.1102230246251565E-16</v>
      </c>
      <c r="H68921" t="str">
        <f t="shared" ca="1" si="3244"/>
        <v>G</v>
      </c>
      <c r="I68921">
        <f t="shared" ca="1" si="3245"/>
        <v>-1.1102230246251565E-16</v>
      </c>
      <c r="J68921" t="s">
        <v>75</v>
      </c>
    </row>
    <row r="68922" spans="1:10" x14ac:dyDescent="0.25">
      <c r="A68922" s="65">
        <v>44129</v>
      </c>
      <c r="B68922" s="66">
        <v>0.33333333333333331</v>
      </c>
      <c r="C68922" s="64">
        <f t="shared" si="3246"/>
        <v>44129.333333333336</v>
      </c>
      <c r="D68922">
        <f ca="1">_xlfn.IFNA(FORECAST(E68922,OFFSET('HvF table'!B$3:B$318,MATCH(E68922,'HvF table'!A$3:A$318,1)-1,0,2),OFFSET('HvF table'!A$3:A$318,MATCH(E68922,'HvF table'!A$3:A$318,1)-1,0,2)),0)</f>
        <v>0</v>
      </c>
      <c r="E68922">
        <v>0</v>
      </c>
      <c r="G68922">
        <f ca="1">_xlfn.IFNA(FORECAST(E68922,OFFSET('HvF table'!E$3:E$319,MATCH(E68922,'HvF table'!D$3:D$319,1)-1,0,2),OFFSET('HvF table'!D$3:D$319,MATCH(E68922,'HvF table'!D$3:D$319,1)-1,0,2)),0)</f>
        <v>-1.1102230246251565E-16</v>
      </c>
      <c r="H68922" t="str">
        <f t="shared" ca="1" si="3244"/>
        <v>G</v>
      </c>
      <c r="I68922">
        <f t="shared" ca="1" si="3245"/>
        <v>-1.1102230246251565E-16</v>
      </c>
      <c r="J68922" t="s">
        <v>75</v>
      </c>
    </row>
    <row r="68923" spans="1:10" x14ac:dyDescent="0.25">
      <c r="A68923" s="65">
        <v>44129</v>
      </c>
      <c r="B68923" s="66">
        <v>0.33680555555555558</v>
      </c>
      <c r="C68923" s="64">
        <f t="shared" si="3246"/>
        <v>44129.336805555555</v>
      </c>
      <c r="D68923">
        <f ca="1">_xlfn.IFNA(FORECAST(E68923,OFFSET('HvF table'!B$3:B$318,MATCH(E68923,'HvF table'!A$3:A$318,1)-1,0,2),OFFSET('HvF table'!A$3:A$318,MATCH(E68923,'HvF table'!A$3:A$318,1)-1,0,2)),0)</f>
        <v>0</v>
      </c>
      <c r="E68923">
        <v>0</v>
      </c>
      <c r="G68923">
        <f ca="1">_xlfn.IFNA(FORECAST(E68923,OFFSET('HvF table'!E$3:E$319,MATCH(E68923,'HvF table'!D$3:D$319,1)-1,0,2),OFFSET('HvF table'!D$3:D$319,MATCH(E68923,'HvF table'!D$3:D$319,1)-1,0,2)),0)</f>
        <v>-1.1102230246251565E-16</v>
      </c>
      <c r="H68923" t="str">
        <f t="shared" ca="1" si="3244"/>
        <v>G</v>
      </c>
      <c r="I68923">
        <f t="shared" ca="1" si="3245"/>
        <v>-1.1102230246251565E-16</v>
      </c>
      <c r="J68923" t="s">
        <v>75</v>
      </c>
    </row>
    <row r="68924" spans="1:10" x14ac:dyDescent="0.25">
      <c r="A68924" s="65">
        <v>44129</v>
      </c>
      <c r="B68924" s="66">
        <v>0.34027777777777773</v>
      </c>
      <c r="C68924" s="64">
        <f t="shared" si="3246"/>
        <v>44129.340277777781</v>
      </c>
      <c r="D68924">
        <f ca="1">_xlfn.IFNA(FORECAST(E68924,OFFSET('HvF table'!B$3:B$318,MATCH(E68924,'HvF table'!A$3:A$318,1)-1,0,2),OFFSET('HvF table'!A$3:A$318,MATCH(E68924,'HvF table'!A$3:A$318,1)-1,0,2)),0)</f>
        <v>0</v>
      </c>
      <c r="E68924">
        <v>0</v>
      </c>
      <c r="G68924">
        <f ca="1">_xlfn.IFNA(FORECAST(E68924,OFFSET('HvF table'!E$3:E$319,MATCH(E68924,'HvF table'!D$3:D$319,1)-1,0,2),OFFSET('HvF table'!D$3:D$319,MATCH(E68924,'HvF table'!D$3:D$319,1)-1,0,2)),0)</f>
        <v>-1.1102230246251565E-16</v>
      </c>
      <c r="H68924" t="str">
        <f t="shared" ca="1" si="3244"/>
        <v>G</v>
      </c>
      <c r="I68924">
        <f t="shared" ca="1" si="3245"/>
        <v>-1.1102230246251565E-16</v>
      </c>
      <c r="J68924" t="s">
        <v>75</v>
      </c>
    </row>
    <row r="68925" spans="1:10" x14ac:dyDescent="0.25">
      <c r="A68925" s="65">
        <v>44129</v>
      </c>
      <c r="B68925" s="66">
        <v>0.34375</v>
      </c>
      <c r="C68925" s="64">
        <f t="shared" si="3246"/>
        <v>44129.34375</v>
      </c>
      <c r="D68925">
        <f ca="1">_xlfn.IFNA(FORECAST(E68925,OFFSET('HvF table'!B$3:B$318,MATCH(E68925,'HvF table'!A$3:A$318,1)-1,0,2),OFFSET('HvF table'!A$3:A$318,MATCH(E68925,'HvF table'!A$3:A$318,1)-1,0,2)),0)</f>
        <v>0</v>
      </c>
      <c r="E68925">
        <v>0</v>
      </c>
      <c r="G68925">
        <f ca="1">_xlfn.IFNA(FORECAST(E68925,OFFSET('HvF table'!E$3:E$319,MATCH(E68925,'HvF table'!D$3:D$319,1)-1,0,2),OFFSET('HvF table'!D$3:D$319,MATCH(E68925,'HvF table'!D$3:D$319,1)-1,0,2)),0)</f>
        <v>-1.1102230246251565E-16</v>
      </c>
      <c r="H68925" t="str">
        <f t="shared" ca="1" si="3244"/>
        <v>G</v>
      </c>
      <c r="I68925">
        <f t="shared" ca="1" si="3245"/>
        <v>-1.1102230246251565E-16</v>
      </c>
      <c r="J68925" t="s">
        <v>75</v>
      </c>
    </row>
    <row r="68926" spans="1:10" x14ac:dyDescent="0.25">
      <c r="A68926" s="65">
        <v>44129</v>
      </c>
      <c r="B68926" s="66">
        <v>0.34722222222222227</v>
      </c>
      <c r="C68926" s="64">
        <f t="shared" si="3246"/>
        <v>44129.347222222219</v>
      </c>
      <c r="D68926">
        <f ca="1">_xlfn.IFNA(FORECAST(E68926,OFFSET('HvF table'!B$3:B$318,MATCH(E68926,'HvF table'!A$3:A$318,1)-1,0,2),OFFSET('HvF table'!A$3:A$318,MATCH(E68926,'HvF table'!A$3:A$318,1)-1,0,2)),0)</f>
        <v>0</v>
      </c>
      <c r="E68926">
        <v>0</v>
      </c>
      <c r="G68926">
        <f ca="1">_xlfn.IFNA(FORECAST(E68926,OFFSET('HvF table'!E$3:E$319,MATCH(E68926,'HvF table'!D$3:D$319,1)-1,0,2),OFFSET('HvF table'!D$3:D$319,MATCH(E68926,'HvF table'!D$3:D$319,1)-1,0,2)),0)</f>
        <v>-1.1102230246251565E-16</v>
      </c>
      <c r="H68926" t="str">
        <f t="shared" ca="1" si="3244"/>
        <v>G</v>
      </c>
      <c r="I68926">
        <f t="shared" ca="1" si="3245"/>
        <v>-1.1102230246251565E-16</v>
      </c>
      <c r="J68926" t="s">
        <v>75</v>
      </c>
    </row>
    <row r="68927" spans="1:10" x14ac:dyDescent="0.25">
      <c r="A68927" s="65">
        <v>44129</v>
      </c>
      <c r="B68927" s="66">
        <v>0.35069444444444442</v>
      </c>
      <c r="C68927" s="64">
        <f t="shared" si="3246"/>
        <v>44129.350694444445</v>
      </c>
      <c r="D68927">
        <f ca="1">_xlfn.IFNA(FORECAST(E68927,OFFSET('HvF table'!B$3:B$318,MATCH(E68927,'HvF table'!A$3:A$318,1)-1,0,2),OFFSET('HvF table'!A$3:A$318,MATCH(E68927,'HvF table'!A$3:A$318,1)-1,0,2)),0)</f>
        <v>0</v>
      </c>
      <c r="E68927">
        <v>0</v>
      </c>
      <c r="G68927">
        <f ca="1">_xlfn.IFNA(FORECAST(E68927,OFFSET('HvF table'!E$3:E$319,MATCH(E68927,'HvF table'!D$3:D$319,1)-1,0,2),OFFSET('HvF table'!D$3:D$319,MATCH(E68927,'HvF table'!D$3:D$319,1)-1,0,2)),0)</f>
        <v>-1.1102230246251565E-16</v>
      </c>
      <c r="H68927" t="str">
        <f t="shared" ca="1" si="3244"/>
        <v>G</v>
      </c>
      <c r="I68927">
        <f t="shared" ca="1" si="3245"/>
        <v>-1.1102230246251565E-16</v>
      </c>
      <c r="J68927" t="s">
        <v>75</v>
      </c>
    </row>
    <row r="68928" spans="1:10" x14ac:dyDescent="0.25">
      <c r="A68928" s="65">
        <v>44129</v>
      </c>
      <c r="B68928" s="66">
        <v>0.35416666666666669</v>
      </c>
      <c r="C68928" s="64">
        <f t="shared" si="3246"/>
        <v>44129.354166666664</v>
      </c>
      <c r="D68928">
        <f ca="1">_xlfn.IFNA(FORECAST(E68928,OFFSET('HvF table'!B$3:B$318,MATCH(E68928,'HvF table'!A$3:A$318,1)-1,0,2),OFFSET('HvF table'!A$3:A$318,MATCH(E68928,'HvF table'!A$3:A$318,1)-1,0,2)),0)</f>
        <v>0</v>
      </c>
      <c r="E68928">
        <v>0</v>
      </c>
      <c r="G68928">
        <f ca="1">_xlfn.IFNA(FORECAST(E68928,OFFSET('HvF table'!E$3:E$319,MATCH(E68928,'HvF table'!D$3:D$319,1)-1,0,2),OFFSET('HvF table'!D$3:D$319,MATCH(E68928,'HvF table'!D$3:D$319,1)-1,0,2)),0)</f>
        <v>-1.1102230246251565E-16</v>
      </c>
      <c r="H68928" t="str">
        <f t="shared" ca="1" si="3244"/>
        <v>G</v>
      </c>
      <c r="I68928">
        <f t="shared" ca="1" si="3245"/>
        <v>-1.1102230246251565E-16</v>
      </c>
      <c r="J68928" t="s">
        <v>75</v>
      </c>
    </row>
    <row r="68929" spans="1:10" x14ac:dyDescent="0.25">
      <c r="A68929" s="65">
        <v>44129</v>
      </c>
      <c r="B68929" s="66">
        <v>0.3576388888888889</v>
      </c>
      <c r="C68929" s="64">
        <f t="shared" si="3246"/>
        <v>44129.357638888891</v>
      </c>
      <c r="D68929">
        <f ca="1">_xlfn.IFNA(FORECAST(E68929,OFFSET('HvF table'!B$3:B$318,MATCH(E68929,'HvF table'!A$3:A$318,1)-1,0,2),OFFSET('HvF table'!A$3:A$318,MATCH(E68929,'HvF table'!A$3:A$318,1)-1,0,2)),0)</f>
        <v>0</v>
      </c>
      <c r="E68929">
        <v>0</v>
      </c>
      <c r="G68929">
        <f ca="1">_xlfn.IFNA(FORECAST(E68929,OFFSET('HvF table'!E$3:E$319,MATCH(E68929,'HvF table'!D$3:D$319,1)-1,0,2),OFFSET('HvF table'!D$3:D$319,MATCH(E68929,'HvF table'!D$3:D$319,1)-1,0,2)),0)</f>
        <v>-1.1102230246251565E-16</v>
      </c>
      <c r="H68929" t="str">
        <f t="shared" ca="1" si="3244"/>
        <v>G</v>
      </c>
      <c r="I68929">
        <f t="shared" ca="1" si="3245"/>
        <v>-1.1102230246251565E-16</v>
      </c>
      <c r="J68929" t="s">
        <v>75</v>
      </c>
    </row>
    <row r="68930" spans="1:10" x14ac:dyDescent="0.25">
      <c r="A68930" s="65">
        <v>44129</v>
      </c>
      <c r="B68930" s="66">
        <v>0.3611111111111111</v>
      </c>
      <c r="C68930" s="64">
        <f t="shared" si="3246"/>
        <v>44129.361111111109</v>
      </c>
      <c r="D68930">
        <f ca="1">_xlfn.IFNA(FORECAST(E68930,OFFSET('HvF table'!B$3:B$318,MATCH(E68930,'HvF table'!A$3:A$318,1)-1,0,2),OFFSET('HvF table'!A$3:A$318,MATCH(E68930,'HvF table'!A$3:A$318,1)-1,0,2)),0)</f>
        <v>0</v>
      </c>
      <c r="E68930">
        <v>0</v>
      </c>
      <c r="G68930">
        <f ca="1">_xlfn.IFNA(FORECAST(E68930,OFFSET('HvF table'!E$3:E$319,MATCH(E68930,'HvF table'!D$3:D$319,1)-1,0,2),OFFSET('HvF table'!D$3:D$319,MATCH(E68930,'HvF table'!D$3:D$319,1)-1,0,2)),0)</f>
        <v>-1.1102230246251565E-16</v>
      </c>
      <c r="H68930" t="str">
        <f t="shared" ca="1" si="3244"/>
        <v>G</v>
      </c>
      <c r="I68930">
        <f t="shared" ca="1" si="3245"/>
        <v>-1.1102230246251565E-16</v>
      </c>
      <c r="J68930" t="s">
        <v>75</v>
      </c>
    </row>
    <row r="68931" spans="1:10" x14ac:dyDescent="0.25">
      <c r="A68931" s="65">
        <v>44129</v>
      </c>
      <c r="B68931" s="66">
        <v>0.36458333333333331</v>
      </c>
      <c r="C68931" s="64">
        <f t="shared" si="3246"/>
        <v>44129.364583333336</v>
      </c>
      <c r="D68931">
        <f ca="1">_xlfn.IFNA(FORECAST(E68931,OFFSET('HvF table'!B$3:B$318,MATCH(E68931,'HvF table'!A$3:A$318,1)-1,0,2),OFFSET('HvF table'!A$3:A$318,MATCH(E68931,'HvF table'!A$3:A$318,1)-1,0,2)),0)</f>
        <v>0</v>
      </c>
      <c r="E68931">
        <v>0</v>
      </c>
      <c r="G68931">
        <f ca="1">_xlfn.IFNA(FORECAST(E68931,OFFSET('HvF table'!E$3:E$319,MATCH(E68931,'HvF table'!D$3:D$319,1)-1,0,2),OFFSET('HvF table'!D$3:D$319,MATCH(E68931,'HvF table'!D$3:D$319,1)-1,0,2)),0)</f>
        <v>-1.1102230246251565E-16</v>
      </c>
      <c r="H68931" t="str">
        <f t="shared" ca="1" si="3244"/>
        <v>G</v>
      </c>
      <c r="I68931">
        <f t="shared" ca="1" si="3245"/>
        <v>-1.1102230246251565E-16</v>
      </c>
      <c r="J68931" t="s">
        <v>75</v>
      </c>
    </row>
    <row r="68932" spans="1:10" x14ac:dyDescent="0.25">
      <c r="A68932" s="65">
        <v>44129</v>
      </c>
      <c r="B68932" s="66">
        <v>0.36805555555555558</v>
      </c>
      <c r="C68932" s="64">
        <f t="shared" si="3246"/>
        <v>44129.368055555555</v>
      </c>
      <c r="D68932">
        <f ca="1">_xlfn.IFNA(FORECAST(E68932,OFFSET('HvF table'!B$3:B$318,MATCH(E68932,'HvF table'!A$3:A$318,1)-1,0,2),OFFSET('HvF table'!A$3:A$318,MATCH(E68932,'HvF table'!A$3:A$318,1)-1,0,2)),0)</f>
        <v>0</v>
      </c>
      <c r="E68932">
        <v>0</v>
      </c>
      <c r="G68932">
        <f ca="1">_xlfn.IFNA(FORECAST(E68932,OFFSET('HvF table'!E$3:E$319,MATCH(E68932,'HvF table'!D$3:D$319,1)-1,0,2),OFFSET('HvF table'!D$3:D$319,MATCH(E68932,'HvF table'!D$3:D$319,1)-1,0,2)),0)</f>
        <v>-1.1102230246251565E-16</v>
      </c>
      <c r="H68932" t="str">
        <f t="shared" ca="1" si="3244"/>
        <v>G</v>
      </c>
      <c r="I68932">
        <f t="shared" ca="1" si="3245"/>
        <v>-1.1102230246251565E-16</v>
      </c>
      <c r="J68932" t="s">
        <v>75</v>
      </c>
    </row>
    <row r="68933" spans="1:10" x14ac:dyDescent="0.25">
      <c r="A68933" s="65">
        <v>44129</v>
      </c>
      <c r="B68933" s="66">
        <v>0.37152777777777773</v>
      </c>
      <c r="C68933" s="64">
        <f t="shared" si="3246"/>
        <v>44129.371527777781</v>
      </c>
      <c r="D68933">
        <f ca="1">_xlfn.IFNA(FORECAST(E68933,OFFSET('HvF table'!B$3:B$318,MATCH(E68933,'HvF table'!A$3:A$318,1)-1,0,2),OFFSET('HvF table'!A$3:A$318,MATCH(E68933,'HvF table'!A$3:A$318,1)-1,0,2)),0)</f>
        <v>0</v>
      </c>
      <c r="E68933">
        <v>0</v>
      </c>
      <c r="G68933">
        <f ca="1">_xlfn.IFNA(FORECAST(E68933,OFFSET('HvF table'!E$3:E$319,MATCH(E68933,'HvF table'!D$3:D$319,1)-1,0,2),OFFSET('HvF table'!D$3:D$319,MATCH(E68933,'HvF table'!D$3:D$319,1)-1,0,2)),0)</f>
        <v>-1.1102230246251565E-16</v>
      </c>
      <c r="H68933" t="str">
        <f t="shared" ca="1" si="3244"/>
        <v>G</v>
      </c>
      <c r="I68933">
        <f t="shared" ca="1" si="3245"/>
        <v>-1.1102230246251565E-16</v>
      </c>
      <c r="J68933" t="s">
        <v>75</v>
      </c>
    </row>
    <row r="68934" spans="1:10" x14ac:dyDescent="0.25">
      <c r="A68934" s="65">
        <v>44129</v>
      </c>
      <c r="B68934" s="66">
        <v>0.375</v>
      </c>
      <c r="C68934" s="64">
        <f t="shared" si="3246"/>
        <v>44129.375</v>
      </c>
      <c r="D68934">
        <f ca="1">_xlfn.IFNA(FORECAST(E68934,OFFSET('HvF table'!B$3:B$318,MATCH(E68934,'HvF table'!A$3:A$318,1)-1,0,2),OFFSET('HvF table'!A$3:A$318,MATCH(E68934,'HvF table'!A$3:A$318,1)-1,0,2)),0)</f>
        <v>0</v>
      </c>
      <c r="E68934">
        <v>0</v>
      </c>
      <c r="G68934">
        <f ca="1">_xlfn.IFNA(FORECAST(E68934,OFFSET('HvF table'!E$3:E$319,MATCH(E68934,'HvF table'!D$3:D$319,1)-1,0,2),OFFSET('HvF table'!D$3:D$319,MATCH(E68934,'HvF table'!D$3:D$319,1)-1,0,2)),0)</f>
        <v>-1.1102230246251565E-16</v>
      </c>
      <c r="H68934" t="str">
        <f t="shared" ca="1" si="3244"/>
        <v>G</v>
      </c>
      <c r="I68934">
        <f t="shared" ca="1" si="3245"/>
        <v>-1.1102230246251565E-16</v>
      </c>
      <c r="J68934" t="s">
        <v>75</v>
      </c>
    </row>
    <row r="68935" spans="1:10" x14ac:dyDescent="0.25">
      <c r="A68935" s="65">
        <v>44129</v>
      </c>
      <c r="B68935" s="66">
        <v>0.37847222222222227</v>
      </c>
      <c r="C68935" s="64">
        <f t="shared" si="3246"/>
        <v>44129.378472222219</v>
      </c>
      <c r="D68935">
        <f ca="1">_xlfn.IFNA(FORECAST(E68935,OFFSET('HvF table'!B$3:B$318,MATCH(E68935,'HvF table'!A$3:A$318,1)-1,0,2),OFFSET('HvF table'!A$3:A$318,MATCH(E68935,'HvF table'!A$3:A$318,1)-1,0,2)),0)</f>
        <v>0</v>
      </c>
      <c r="E68935">
        <v>0</v>
      </c>
      <c r="G68935">
        <f ca="1">_xlfn.IFNA(FORECAST(E68935,OFFSET('HvF table'!E$3:E$319,MATCH(E68935,'HvF table'!D$3:D$319,1)-1,0,2),OFFSET('HvF table'!D$3:D$319,MATCH(E68935,'HvF table'!D$3:D$319,1)-1,0,2)),0)</f>
        <v>-1.1102230246251565E-16</v>
      </c>
      <c r="H68935" t="str">
        <f t="shared" ca="1" si="3244"/>
        <v>G</v>
      </c>
      <c r="I68935">
        <f t="shared" ca="1" si="3245"/>
        <v>-1.1102230246251565E-16</v>
      </c>
      <c r="J68935" t="s">
        <v>75</v>
      </c>
    </row>
    <row r="68936" spans="1:10" x14ac:dyDescent="0.25">
      <c r="A68936" s="65">
        <v>44129</v>
      </c>
      <c r="B68936" s="66">
        <v>0.38194444444444442</v>
      </c>
      <c r="C68936" s="64">
        <f t="shared" si="3246"/>
        <v>44129.381944444445</v>
      </c>
      <c r="D68936">
        <f ca="1">_xlfn.IFNA(FORECAST(E68936,OFFSET('HvF table'!B$3:B$318,MATCH(E68936,'HvF table'!A$3:A$318,1)-1,0,2),OFFSET('HvF table'!A$3:A$318,MATCH(E68936,'HvF table'!A$3:A$318,1)-1,0,2)),0)</f>
        <v>0</v>
      </c>
      <c r="E68936">
        <v>0</v>
      </c>
      <c r="G68936">
        <f ca="1">_xlfn.IFNA(FORECAST(E68936,OFFSET('HvF table'!E$3:E$319,MATCH(E68936,'HvF table'!D$3:D$319,1)-1,0,2),OFFSET('HvF table'!D$3:D$319,MATCH(E68936,'HvF table'!D$3:D$319,1)-1,0,2)),0)</f>
        <v>-1.1102230246251565E-16</v>
      </c>
      <c r="H68936" t="str">
        <f t="shared" ca="1" si="3244"/>
        <v>G</v>
      </c>
      <c r="I68936">
        <f t="shared" ca="1" si="3245"/>
        <v>-1.1102230246251565E-16</v>
      </c>
      <c r="J68936" t="s">
        <v>75</v>
      </c>
    </row>
    <row r="68937" spans="1:10" x14ac:dyDescent="0.25">
      <c r="A68937" s="65">
        <v>44129</v>
      </c>
      <c r="B68937" s="66">
        <v>0.38541666666666669</v>
      </c>
      <c r="C68937" s="64">
        <f t="shared" si="3246"/>
        <v>44129.385416666664</v>
      </c>
      <c r="D68937">
        <f ca="1">_xlfn.IFNA(FORECAST(E68937,OFFSET('HvF table'!B$3:B$318,MATCH(E68937,'HvF table'!A$3:A$318,1)-1,0,2),OFFSET('HvF table'!A$3:A$318,MATCH(E68937,'HvF table'!A$3:A$318,1)-1,0,2)),0)</f>
        <v>0</v>
      </c>
      <c r="E68937">
        <v>0</v>
      </c>
      <c r="G68937">
        <f ca="1">_xlfn.IFNA(FORECAST(E68937,OFFSET('HvF table'!E$3:E$319,MATCH(E68937,'HvF table'!D$3:D$319,1)-1,0,2),OFFSET('HvF table'!D$3:D$319,MATCH(E68937,'HvF table'!D$3:D$319,1)-1,0,2)),0)</f>
        <v>-1.1102230246251565E-16</v>
      </c>
      <c r="H68937" t="str">
        <f t="shared" ca="1" si="3244"/>
        <v>G</v>
      </c>
      <c r="I68937">
        <f t="shared" ca="1" si="3245"/>
        <v>-1.1102230246251565E-16</v>
      </c>
      <c r="J68937" t="s">
        <v>75</v>
      </c>
    </row>
    <row r="68938" spans="1:10" x14ac:dyDescent="0.25">
      <c r="A68938" s="65">
        <v>44129</v>
      </c>
      <c r="B68938" s="66">
        <v>0.3888888888888889</v>
      </c>
      <c r="C68938" s="64">
        <f t="shared" si="3246"/>
        <v>44129.388888888891</v>
      </c>
      <c r="D68938">
        <f ca="1">_xlfn.IFNA(FORECAST(E68938,OFFSET('HvF table'!B$3:B$318,MATCH(E68938,'HvF table'!A$3:A$318,1)-1,0,2),OFFSET('HvF table'!A$3:A$318,MATCH(E68938,'HvF table'!A$3:A$318,1)-1,0,2)),0)</f>
        <v>0</v>
      </c>
      <c r="E68938">
        <v>0</v>
      </c>
      <c r="G68938">
        <f ca="1">_xlfn.IFNA(FORECAST(E68938,OFFSET('HvF table'!E$3:E$319,MATCH(E68938,'HvF table'!D$3:D$319,1)-1,0,2),OFFSET('HvF table'!D$3:D$319,MATCH(E68938,'HvF table'!D$3:D$319,1)-1,0,2)),0)</f>
        <v>-1.1102230246251565E-16</v>
      </c>
      <c r="H68938" t="str">
        <f t="shared" ca="1" si="3244"/>
        <v>G</v>
      </c>
      <c r="I68938">
        <f t="shared" ca="1" si="3245"/>
        <v>-1.1102230246251565E-16</v>
      </c>
      <c r="J68938" t="s">
        <v>75</v>
      </c>
    </row>
    <row r="68939" spans="1:10" x14ac:dyDescent="0.25">
      <c r="A68939" s="65">
        <v>44129</v>
      </c>
      <c r="B68939" s="66">
        <v>0.3923611111111111</v>
      </c>
      <c r="C68939" s="64">
        <f t="shared" si="3246"/>
        <v>44129.392361111109</v>
      </c>
      <c r="D68939">
        <f ca="1">_xlfn.IFNA(FORECAST(E68939,OFFSET('HvF table'!B$3:B$318,MATCH(E68939,'HvF table'!A$3:A$318,1)-1,0,2),OFFSET('HvF table'!A$3:A$318,MATCH(E68939,'HvF table'!A$3:A$318,1)-1,0,2)),0)</f>
        <v>0</v>
      </c>
      <c r="E68939">
        <v>0</v>
      </c>
      <c r="G68939">
        <f ca="1">_xlfn.IFNA(FORECAST(E68939,OFFSET('HvF table'!E$3:E$319,MATCH(E68939,'HvF table'!D$3:D$319,1)-1,0,2),OFFSET('HvF table'!D$3:D$319,MATCH(E68939,'HvF table'!D$3:D$319,1)-1,0,2)),0)</f>
        <v>-1.1102230246251565E-16</v>
      </c>
      <c r="H68939" t="str">
        <f t="shared" ca="1" si="3244"/>
        <v>G</v>
      </c>
      <c r="I68939">
        <f t="shared" ca="1" si="3245"/>
        <v>-1.1102230246251565E-16</v>
      </c>
      <c r="J68939" t="s">
        <v>75</v>
      </c>
    </row>
    <row r="68940" spans="1:10" x14ac:dyDescent="0.25">
      <c r="A68940" s="65">
        <v>44129</v>
      </c>
      <c r="B68940" s="66">
        <v>0.39583333333333331</v>
      </c>
      <c r="C68940" s="64">
        <f t="shared" si="3246"/>
        <v>44129.395833333336</v>
      </c>
      <c r="D68940">
        <f ca="1">_xlfn.IFNA(FORECAST(E68940,OFFSET('HvF table'!B$3:B$318,MATCH(E68940,'HvF table'!A$3:A$318,1)-1,0,2),OFFSET('HvF table'!A$3:A$318,MATCH(E68940,'HvF table'!A$3:A$318,1)-1,0,2)),0)</f>
        <v>0</v>
      </c>
      <c r="E68940">
        <v>0</v>
      </c>
      <c r="G68940">
        <f ca="1">_xlfn.IFNA(FORECAST(E68940,OFFSET('HvF table'!E$3:E$319,MATCH(E68940,'HvF table'!D$3:D$319,1)-1,0,2),OFFSET('HvF table'!D$3:D$319,MATCH(E68940,'HvF table'!D$3:D$319,1)-1,0,2)),0)</f>
        <v>-1.1102230246251565E-16</v>
      </c>
      <c r="H68940" t="str">
        <f t="shared" ca="1" si="3244"/>
        <v>G</v>
      </c>
      <c r="I68940">
        <f t="shared" ca="1" si="3245"/>
        <v>-1.1102230246251565E-16</v>
      </c>
      <c r="J68940" t="s">
        <v>75</v>
      </c>
    </row>
    <row r="68941" spans="1:10" x14ac:dyDescent="0.25">
      <c r="A68941" s="65">
        <v>44129</v>
      </c>
      <c r="B68941" s="66">
        <v>0.39930555555555558</v>
      </c>
      <c r="C68941" s="64">
        <f t="shared" si="3246"/>
        <v>44129.399305555555</v>
      </c>
      <c r="D68941">
        <f ca="1">_xlfn.IFNA(FORECAST(E68941,OFFSET('HvF table'!B$3:B$318,MATCH(E68941,'HvF table'!A$3:A$318,1)-1,0,2),OFFSET('HvF table'!A$3:A$318,MATCH(E68941,'HvF table'!A$3:A$318,1)-1,0,2)),0)</f>
        <v>0</v>
      </c>
      <c r="E68941">
        <v>0</v>
      </c>
      <c r="G68941">
        <f ca="1">_xlfn.IFNA(FORECAST(E68941,OFFSET('HvF table'!E$3:E$319,MATCH(E68941,'HvF table'!D$3:D$319,1)-1,0,2),OFFSET('HvF table'!D$3:D$319,MATCH(E68941,'HvF table'!D$3:D$319,1)-1,0,2)),0)</f>
        <v>-1.1102230246251565E-16</v>
      </c>
      <c r="H68941" t="str">
        <f t="shared" ca="1" si="3244"/>
        <v>G</v>
      </c>
      <c r="I68941">
        <f t="shared" ca="1" si="3245"/>
        <v>-1.1102230246251565E-16</v>
      </c>
      <c r="J68941" t="s">
        <v>75</v>
      </c>
    </row>
    <row r="68942" spans="1:10" x14ac:dyDescent="0.25">
      <c r="A68942" s="65">
        <v>44129</v>
      </c>
      <c r="B68942" s="66">
        <v>0.40277777777777773</v>
      </c>
      <c r="C68942" s="64">
        <f t="shared" si="3246"/>
        <v>44129.402777777781</v>
      </c>
      <c r="D68942">
        <f ca="1">_xlfn.IFNA(FORECAST(E68942,OFFSET('HvF table'!B$3:B$318,MATCH(E68942,'HvF table'!A$3:A$318,1)-1,0,2),OFFSET('HvF table'!A$3:A$318,MATCH(E68942,'HvF table'!A$3:A$318,1)-1,0,2)),0)</f>
        <v>0</v>
      </c>
      <c r="E68942">
        <v>0</v>
      </c>
      <c r="G68942">
        <f ca="1">_xlfn.IFNA(FORECAST(E68942,OFFSET('HvF table'!E$3:E$319,MATCH(E68942,'HvF table'!D$3:D$319,1)-1,0,2),OFFSET('HvF table'!D$3:D$319,MATCH(E68942,'HvF table'!D$3:D$319,1)-1,0,2)),0)</f>
        <v>-1.1102230246251565E-16</v>
      </c>
      <c r="H68942" t="str">
        <f t="shared" ca="1" si="3244"/>
        <v>G</v>
      </c>
      <c r="I68942">
        <f t="shared" ca="1" si="3245"/>
        <v>-1.1102230246251565E-16</v>
      </c>
      <c r="J68942" t="s">
        <v>75</v>
      </c>
    </row>
    <row r="68943" spans="1:10" x14ac:dyDescent="0.25">
      <c r="A68943" s="65">
        <v>44129</v>
      </c>
      <c r="B68943" s="66">
        <v>0.40625</v>
      </c>
      <c r="C68943" s="64">
        <f t="shared" si="3246"/>
        <v>44129.40625</v>
      </c>
      <c r="D68943">
        <f ca="1">_xlfn.IFNA(FORECAST(E68943,OFFSET('HvF table'!B$3:B$318,MATCH(E68943,'HvF table'!A$3:A$318,1)-1,0,2),OFFSET('HvF table'!A$3:A$318,MATCH(E68943,'HvF table'!A$3:A$318,1)-1,0,2)),0)</f>
        <v>0</v>
      </c>
      <c r="E68943">
        <v>0</v>
      </c>
      <c r="G68943">
        <f ca="1">_xlfn.IFNA(FORECAST(E68943,OFFSET('HvF table'!E$3:E$319,MATCH(E68943,'HvF table'!D$3:D$319,1)-1,0,2),OFFSET('HvF table'!D$3:D$319,MATCH(E68943,'HvF table'!D$3:D$319,1)-1,0,2)),0)</f>
        <v>-1.1102230246251565E-16</v>
      </c>
      <c r="H68943" t="str">
        <f t="shared" ca="1" si="3244"/>
        <v>G</v>
      </c>
      <c r="I68943">
        <f t="shared" ca="1" si="3245"/>
        <v>-1.1102230246251565E-16</v>
      </c>
      <c r="J68943" t="s">
        <v>75</v>
      </c>
    </row>
    <row r="68944" spans="1:10" x14ac:dyDescent="0.25">
      <c r="A68944" s="65">
        <v>44129</v>
      </c>
      <c r="B68944" s="66">
        <v>0.40972222222222227</v>
      </c>
      <c r="C68944" s="64">
        <f t="shared" si="3246"/>
        <v>44129.409722222219</v>
      </c>
      <c r="D68944">
        <f ca="1">_xlfn.IFNA(FORECAST(E68944,OFFSET('HvF table'!B$3:B$318,MATCH(E68944,'HvF table'!A$3:A$318,1)-1,0,2),OFFSET('HvF table'!A$3:A$318,MATCH(E68944,'HvF table'!A$3:A$318,1)-1,0,2)),0)</f>
        <v>0</v>
      </c>
      <c r="E68944">
        <v>0</v>
      </c>
      <c r="G68944">
        <f ca="1">_xlfn.IFNA(FORECAST(E68944,OFFSET('HvF table'!E$3:E$319,MATCH(E68944,'HvF table'!D$3:D$319,1)-1,0,2),OFFSET('HvF table'!D$3:D$319,MATCH(E68944,'HvF table'!D$3:D$319,1)-1,0,2)),0)</f>
        <v>-1.1102230246251565E-16</v>
      </c>
      <c r="H68944" t="str">
        <f t="shared" ca="1" si="3244"/>
        <v>G</v>
      </c>
      <c r="I68944">
        <f t="shared" ca="1" si="3245"/>
        <v>-1.1102230246251565E-16</v>
      </c>
      <c r="J68944" t="s">
        <v>75</v>
      </c>
    </row>
    <row r="68945" spans="1:10" x14ac:dyDescent="0.25">
      <c r="A68945" s="65">
        <v>44129</v>
      </c>
      <c r="B68945" s="66">
        <v>0.41319444444444442</v>
      </c>
      <c r="C68945" s="64">
        <f t="shared" si="3246"/>
        <v>44129.413194444445</v>
      </c>
      <c r="D68945">
        <f ca="1">_xlfn.IFNA(FORECAST(E68945,OFFSET('HvF table'!B$3:B$318,MATCH(E68945,'HvF table'!A$3:A$318,1)-1,0,2),OFFSET('HvF table'!A$3:A$318,MATCH(E68945,'HvF table'!A$3:A$318,1)-1,0,2)),0)</f>
        <v>0</v>
      </c>
      <c r="E68945">
        <v>0</v>
      </c>
      <c r="G68945">
        <f ca="1">_xlfn.IFNA(FORECAST(E68945,OFFSET('HvF table'!E$3:E$319,MATCH(E68945,'HvF table'!D$3:D$319,1)-1,0,2),OFFSET('HvF table'!D$3:D$319,MATCH(E68945,'HvF table'!D$3:D$319,1)-1,0,2)),0)</f>
        <v>-1.1102230246251565E-16</v>
      </c>
      <c r="H68945" t="str">
        <f t="shared" ca="1" si="3244"/>
        <v>G</v>
      </c>
      <c r="I68945">
        <f t="shared" ca="1" si="3245"/>
        <v>-1.1102230246251565E-16</v>
      </c>
      <c r="J68945" t="s">
        <v>75</v>
      </c>
    </row>
    <row r="68946" spans="1:10" x14ac:dyDescent="0.25">
      <c r="A68946" s="65">
        <v>44129</v>
      </c>
      <c r="B68946" s="66">
        <v>0.41666666666666669</v>
      </c>
      <c r="C68946" s="64">
        <f t="shared" si="3246"/>
        <v>44129.416666666664</v>
      </c>
      <c r="D68946">
        <f ca="1">_xlfn.IFNA(FORECAST(E68946,OFFSET('HvF table'!B$3:B$318,MATCH(E68946,'HvF table'!A$3:A$318,1)-1,0,2),OFFSET('HvF table'!A$3:A$318,MATCH(E68946,'HvF table'!A$3:A$318,1)-1,0,2)),0)</f>
        <v>0</v>
      </c>
      <c r="E68946">
        <v>0</v>
      </c>
      <c r="G68946">
        <f ca="1">_xlfn.IFNA(FORECAST(E68946,OFFSET('HvF table'!E$3:E$319,MATCH(E68946,'HvF table'!D$3:D$319,1)-1,0,2),OFFSET('HvF table'!D$3:D$319,MATCH(E68946,'HvF table'!D$3:D$319,1)-1,0,2)),0)</f>
        <v>-1.1102230246251565E-16</v>
      </c>
      <c r="H68946" t="str">
        <f t="shared" ca="1" si="3244"/>
        <v>G</v>
      </c>
      <c r="I68946">
        <f t="shared" ca="1" si="3245"/>
        <v>-1.1102230246251565E-16</v>
      </c>
      <c r="J68946" t="s">
        <v>75</v>
      </c>
    </row>
    <row r="68947" spans="1:10" x14ac:dyDescent="0.25">
      <c r="A68947" s="65">
        <v>44129</v>
      </c>
      <c r="B68947" s="66">
        <v>0.4201388888888889</v>
      </c>
      <c r="C68947" s="64">
        <f t="shared" si="3246"/>
        <v>44129.420138888891</v>
      </c>
      <c r="D68947">
        <f ca="1">_xlfn.IFNA(FORECAST(E68947,OFFSET('HvF table'!B$3:B$318,MATCH(E68947,'HvF table'!A$3:A$318,1)-1,0,2),OFFSET('HvF table'!A$3:A$318,MATCH(E68947,'HvF table'!A$3:A$318,1)-1,0,2)),0)</f>
        <v>0</v>
      </c>
      <c r="E68947">
        <v>0</v>
      </c>
      <c r="G68947">
        <f ca="1">_xlfn.IFNA(FORECAST(E68947,OFFSET('HvF table'!E$3:E$319,MATCH(E68947,'HvF table'!D$3:D$319,1)-1,0,2),OFFSET('HvF table'!D$3:D$319,MATCH(E68947,'HvF table'!D$3:D$319,1)-1,0,2)),0)</f>
        <v>-1.1102230246251565E-16</v>
      </c>
      <c r="H68947" t="str">
        <f t="shared" ca="1" si="3244"/>
        <v>G</v>
      </c>
      <c r="I68947">
        <f t="shared" ca="1" si="3245"/>
        <v>-1.1102230246251565E-16</v>
      </c>
      <c r="J68947" t="s">
        <v>75</v>
      </c>
    </row>
    <row r="68948" spans="1:10" x14ac:dyDescent="0.25">
      <c r="A68948" s="65">
        <v>44129</v>
      </c>
      <c r="B68948" s="66">
        <v>0.4236111111111111</v>
      </c>
      <c r="C68948" s="64">
        <f t="shared" si="3246"/>
        <v>44129.423611111109</v>
      </c>
      <c r="D68948">
        <f ca="1">_xlfn.IFNA(FORECAST(E68948,OFFSET('HvF table'!B$3:B$318,MATCH(E68948,'HvF table'!A$3:A$318,1)-1,0,2),OFFSET('HvF table'!A$3:A$318,MATCH(E68948,'HvF table'!A$3:A$318,1)-1,0,2)),0)</f>
        <v>0</v>
      </c>
      <c r="E68948">
        <v>0</v>
      </c>
      <c r="G68948">
        <f ca="1">_xlfn.IFNA(FORECAST(E68948,OFFSET('HvF table'!E$3:E$319,MATCH(E68948,'HvF table'!D$3:D$319,1)-1,0,2),OFFSET('HvF table'!D$3:D$319,MATCH(E68948,'HvF table'!D$3:D$319,1)-1,0,2)),0)</f>
        <v>-1.1102230246251565E-16</v>
      </c>
      <c r="H68948" t="str">
        <f t="shared" ca="1" si="3244"/>
        <v>G</v>
      </c>
      <c r="I68948">
        <f t="shared" ca="1" si="3245"/>
        <v>-1.1102230246251565E-16</v>
      </c>
      <c r="J68948" t="s">
        <v>75</v>
      </c>
    </row>
    <row r="68949" spans="1:10" x14ac:dyDescent="0.25">
      <c r="A68949" s="65">
        <v>44129</v>
      </c>
      <c r="B68949" s="66">
        <v>0.42708333333333331</v>
      </c>
      <c r="C68949" s="64">
        <f t="shared" si="3246"/>
        <v>44129.427083333336</v>
      </c>
      <c r="D68949">
        <f ca="1">_xlfn.IFNA(FORECAST(E68949,OFFSET('HvF table'!B$3:B$318,MATCH(E68949,'HvF table'!A$3:A$318,1)-1,0,2),OFFSET('HvF table'!A$3:A$318,MATCH(E68949,'HvF table'!A$3:A$318,1)-1,0,2)),0)</f>
        <v>0</v>
      </c>
      <c r="E68949">
        <v>0</v>
      </c>
      <c r="G68949">
        <f ca="1">_xlfn.IFNA(FORECAST(E68949,OFFSET('HvF table'!E$3:E$319,MATCH(E68949,'HvF table'!D$3:D$319,1)-1,0,2),OFFSET('HvF table'!D$3:D$319,MATCH(E68949,'HvF table'!D$3:D$319,1)-1,0,2)),0)</f>
        <v>-1.1102230246251565E-16</v>
      </c>
      <c r="H68949" t="str">
        <f t="shared" ca="1" si="3244"/>
        <v>G</v>
      </c>
      <c r="I68949">
        <f t="shared" ca="1" si="3245"/>
        <v>-1.1102230246251565E-16</v>
      </c>
      <c r="J68949" t="s">
        <v>75</v>
      </c>
    </row>
    <row r="68950" spans="1:10" x14ac:dyDescent="0.25">
      <c r="A68950" s="65">
        <v>44129</v>
      </c>
      <c r="B68950" s="66">
        <v>0.43055555555555558</v>
      </c>
      <c r="C68950" s="64">
        <f t="shared" si="3246"/>
        <v>44129.430555555555</v>
      </c>
      <c r="D68950">
        <f ca="1">_xlfn.IFNA(FORECAST(E68950,OFFSET('HvF table'!B$3:B$318,MATCH(E68950,'HvF table'!A$3:A$318,1)-1,0,2),OFFSET('HvF table'!A$3:A$318,MATCH(E68950,'HvF table'!A$3:A$318,1)-1,0,2)),0)</f>
        <v>0</v>
      </c>
      <c r="E68950">
        <v>0</v>
      </c>
      <c r="G68950">
        <f ca="1">_xlfn.IFNA(FORECAST(E68950,OFFSET('HvF table'!E$3:E$319,MATCH(E68950,'HvF table'!D$3:D$319,1)-1,0,2),OFFSET('HvF table'!D$3:D$319,MATCH(E68950,'HvF table'!D$3:D$319,1)-1,0,2)),0)</f>
        <v>-1.1102230246251565E-16</v>
      </c>
      <c r="H68950" t="str">
        <f t="shared" ca="1" si="3244"/>
        <v>G</v>
      </c>
      <c r="I68950">
        <f t="shared" ca="1" si="3245"/>
        <v>-1.1102230246251565E-16</v>
      </c>
      <c r="J68950" t="s">
        <v>75</v>
      </c>
    </row>
    <row r="68951" spans="1:10" x14ac:dyDescent="0.25">
      <c r="A68951" s="65">
        <v>44129</v>
      </c>
      <c r="B68951" s="66">
        <v>0.43402777777777773</v>
      </c>
      <c r="C68951" s="64">
        <f t="shared" si="3246"/>
        <v>44129.434027777781</v>
      </c>
      <c r="D68951">
        <f ca="1">_xlfn.IFNA(FORECAST(E68951,OFFSET('HvF table'!B$3:B$318,MATCH(E68951,'HvF table'!A$3:A$318,1)-1,0,2),OFFSET('HvF table'!A$3:A$318,MATCH(E68951,'HvF table'!A$3:A$318,1)-1,0,2)),0)</f>
        <v>0</v>
      </c>
      <c r="E68951">
        <v>0</v>
      </c>
      <c r="G68951">
        <f ca="1">_xlfn.IFNA(FORECAST(E68951,OFFSET('HvF table'!E$3:E$319,MATCH(E68951,'HvF table'!D$3:D$319,1)-1,0,2),OFFSET('HvF table'!D$3:D$319,MATCH(E68951,'HvF table'!D$3:D$319,1)-1,0,2)),0)</f>
        <v>-1.1102230246251565E-16</v>
      </c>
      <c r="H68951" t="str">
        <f t="shared" ca="1" si="3244"/>
        <v>G</v>
      </c>
      <c r="I68951">
        <f t="shared" ca="1" si="3245"/>
        <v>-1.1102230246251565E-16</v>
      </c>
      <c r="J68951" t="s">
        <v>75</v>
      </c>
    </row>
    <row r="68952" spans="1:10" x14ac:dyDescent="0.25">
      <c r="A68952" s="65">
        <v>44129</v>
      </c>
      <c r="B68952" s="66">
        <v>0.4375</v>
      </c>
      <c r="C68952" s="64">
        <f t="shared" si="3246"/>
        <v>44129.4375</v>
      </c>
      <c r="D68952">
        <f ca="1">_xlfn.IFNA(FORECAST(E68952,OFFSET('HvF table'!B$3:B$318,MATCH(E68952,'HvF table'!A$3:A$318,1)-1,0,2),OFFSET('HvF table'!A$3:A$318,MATCH(E68952,'HvF table'!A$3:A$318,1)-1,0,2)),0)</f>
        <v>0</v>
      </c>
      <c r="E68952">
        <v>0</v>
      </c>
      <c r="G68952">
        <f ca="1">_xlfn.IFNA(FORECAST(E68952,OFFSET('HvF table'!E$3:E$319,MATCH(E68952,'HvF table'!D$3:D$319,1)-1,0,2),OFFSET('HvF table'!D$3:D$319,MATCH(E68952,'HvF table'!D$3:D$319,1)-1,0,2)),0)</f>
        <v>-1.1102230246251565E-16</v>
      </c>
      <c r="H68952" t="str">
        <f t="shared" ca="1" si="3244"/>
        <v>G</v>
      </c>
      <c r="I68952">
        <f t="shared" ca="1" si="3245"/>
        <v>-1.1102230246251565E-16</v>
      </c>
      <c r="J68952" t="s">
        <v>75</v>
      </c>
    </row>
    <row r="68953" spans="1:10" x14ac:dyDescent="0.25">
      <c r="A68953" s="65">
        <v>44129</v>
      </c>
      <c r="B68953" s="66">
        <v>0.44097222222222227</v>
      </c>
      <c r="C68953" s="64">
        <f t="shared" si="3246"/>
        <v>44129.440972222219</v>
      </c>
      <c r="D68953">
        <f ca="1">_xlfn.IFNA(FORECAST(E68953,OFFSET('HvF table'!B$3:B$318,MATCH(E68953,'HvF table'!A$3:A$318,1)-1,0,2),OFFSET('HvF table'!A$3:A$318,MATCH(E68953,'HvF table'!A$3:A$318,1)-1,0,2)),0)</f>
        <v>0</v>
      </c>
      <c r="E68953">
        <v>0</v>
      </c>
      <c r="G68953">
        <f ca="1">_xlfn.IFNA(FORECAST(E68953,OFFSET('HvF table'!E$3:E$319,MATCH(E68953,'HvF table'!D$3:D$319,1)-1,0,2),OFFSET('HvF table'!D$3:D$319,MATCH(E68953,'HvF table'!D$3:D$319,1)-1,0,2)),0)</f>
        <v>-1.1102230246251565E-16</v>
      </c>
      <c r="H68953" t="str">
        <f t="shared" ref="H68953:H69016" ca="1" si="3247">_xlfn.IFNA(_xlfn.IFS(D68953&gt;0,"B",E68953&gt;0,"B"),"G")</f>
        <v>G</v>
      </c>
      <c r="I68953">
        <f t="shared" ref="I68953:I69016" ca="1" si="3248">IF(H68953="G",G68953,IF(H68953="B",0))</f>
        <v>-1.1102230246251565E-16</v>
      </c>
      <c r="J68953" t="s">
        <v>75</v>
      </c>
    </row>
    <row r="68954" spans="1:10" x14ac:dyDescent="0.25">
      <c r="A68954" s="65">
        <v>44129</v>
      </c>
      <c r="B68954" s="66">
        <v>0.44444444444444442</v>
      </c>
      <c r="C68954" s="64">
        <f t="shared" si="3246"/>
        <v>44129.444444444445</v>
      </c>
      <c r="D68954">
        <f ca="1">_xlfn.IFNA(FORECAST(E68954,OFFSET('HvF table'!B$3:B$318,MATCH(E68954,'HvF table'!A$3:A$318,1)-1,0,2),OFFSET('HvF table'!A$3:A$318,MATCH(E68954,'HvF table'!A$3:A$318,1)-1,0,2)),0)</f>
        <v>0</v>
      </c>
      <c r="E68954">
        <v>0</v>
      </c>
      <c r="G68954">
        <f ca="1">_xlfn.IFNA(FORECAST(E68954,OFFSET('HvF table'!E$3:E$319,MATCH(E68954,'HvF table'!D$3:D$319,1)-1,0,2),OFFSET('HvF table'!D$3:D$319,MATCH(E68954,'HvF table'!D$3:D$319,1)-1,0,2)),0)</f>
        <v>-1.1102230246251565E-16</v>
      </c>
      <c r="H68954" t="str">
        <f t="shared" ca="1" si="3247"/>
        <v>G</v>
      </c>
      <c r="I68954">
        <f t="shared" ca="1" si="3248"/>
        <v>-1.1102230246251565E-16</v>
      </c>
      <c r="J68954" t="s">
        <v>75</v>
      </c>
    </row>
    <row r="68955" spans="1:10" x14ac:dyDescent="0.25">
      <c r="A68955" s="65">
        <v>44129</v>
      </c>
      <c r="B68955" s="66">
        <v>0.44791666666666669</v>
      </c>
      <c r="C68955" s="64">
        <f t="shared" si="3246"/>
        <v>44129.447916666664</v>
      </c>
      <c r="D68955">
        <f ca="1">_xlfn.IFNA(FORECAST(E68955,OFFSET('HvF table'!B$3:B$318,MATCH(E68955,'HvF table'!A$3:A$318,1)-1,0,2),OFFSET('HvF table'!A$3:A$318,MATCH(E68955,'HvF table'!A$3:A$318,1)-1,0,2)),0)</f>
        <v>0</v>
      </c>
      <c r="E68955">
        <v>0</v>
      </c>
      <c r="G68955">
        <f ca="1">_xlfn.IFNA(FORECAST(E68955,OFFSET('HvF table'!E$3:E$319,MATCH(E68955,'HvF table'!D$3:D$319,1)-1,0,2),OFFSET('HvF table'!D$3:D$319,MATCH(E68955,'HvF table'!D$3:D$319,1)-1,0,2)),0)</f>
        <v>-1.1102230246251565E-16</v>
      </c>
      <c r="H68955" t="str">
        <f t="shared" ca="1" si="3247"/>
        <v>G</v>
      </c>
      <c r="I68955">
        <f t="shared" ca="1" si="3248"/>
        <v>-1.1102230246251565E-16</v>
      </c>
      <c r="J68955" t="s">
        <v>75</v>
      </c>
    </row>
    <row r="68956" spans="1:10" x14ac:dyDescent="0.25">
      <c r="A68956" s="65">
        <v>44129</v>
      </c>
      <c r="B68956" s="66">
        <v>0.4513888888888889</v>
      </c>
      <c r="C68956" s="64">
        <f t="shared" si="3246"/>
        <v>44129.451388888891</v>
      </c>
      <c r="D68956">
        <f ca="1">_xlfn.IFNA(FORECAST(E68956,OFFSET('HvF table'!B$3:B$318,MATCH(E68956,'HvF table'!A$3:A$318,1)-1,0,2),OFFSET('HvF table'!A$3:A$318,MATCH(E68956,'HvF table'!A$3:A$318,1)-1,0,2)),0)</f>
        <v>0</v>
      </c>
      <c r="E68956">
        <v>0</v>
      </c>
      <c r="G68956">
        <f ca="1">_xlfn.IFNA(FORECAST(E68956,OFFSET('HvF table'!E$3:E$319,MATCH(E68956,'HvF table'!D$3:D$319,1)-1,0,2),OFFSET('HvF table'!D$3:D$319,MATCH(E68956,'HvF table'!D$3:D$319,1)-1,0,2)),0)</f>
        <v>-1.1102230246251565E-16</v>
      </c>
      <c r="H68956" t="str">
        <f t="shared" ca="1" si="3247"/>
        <v>G</v>
      </c>
      <c r="I68956">
        <f t="shared" ca="1" si="3248"/>
        <v>-1.1102230246251565E-16</v>
      </c>
      <c r="J68956" t="s">
        <v>75</v>
      </c>
    </row>
    <row r="68957" spans="1:10" x14ac:dyDescent="0.25">
      <c r="A68957" s="65">
        <v>44129</v>
      </c>
      <c r="B68957" s="66">
        <v>0.4548611111111111</v>
      </c>
      <c r="C68957" s="64">
        <f t="shared" si="3246"/>
        <v>44129.454861111109</v>
      </c>
      <c r="D68957">
        <f ca="1">_xlfn.IFNA(FORECAST(E68957,OFFSET('HvF table'!B$3:B$318,MATCH(E68957,'HvF table'!A$3:A$318,1)-1,0,2),OFFSET('HvF table'!A$3:A$318,MATCH(E68957,'HvF table'!A$3:A$318,1)-1,0,2)),0)</f>
        <v>0</v>
      </c>
      <c r="E68957">
        <v>0</v>
      </c>
      <c r="G68957">
        <f ca="1">_xlfn.IFNA(FORECAST(E68957,OFFSET('HvF table'!E$3:E$319,MATCH(E68957,'HvF table'!D$3:D$319,1)-1,0,2),OFFSET('HvF table'!D$3:D$319,MATCH(E68957,'HvF table'!D$3:D$319,1)-1,0,2)),0)</f>
        <v>-1.1102230246251565E-16</v>
      </c>
      <c r="H68957" t="str">
        <f t="shared" ca="1" si="3247"/>
        <v>G</v>
      </c>
      <c r="I68957">
        <f t="shared" ca="1" si="3248"/>
        <v>-1.1102230246251565E-16</v>
      </c>
      <c r="J68957" t="s">
        <v>75</v>
      </c>
    </row>
    <row r="68958" spans="1:10" x14ac:dyDescent="0.25">
      <c r="A68958" s="65">
        <v>44129</v>
      </c>
      <c r="B68958" s="66">
        <v>0.45833333333333331</v>
      </c>
      <c r="C68958" s="64">
        <f t="shared" si="3246"/>
        <v>44129.458333333336</v>
      </c>
      <c r="D68958">
        <f ca="1">_xlfn.IFNA(FORECAST(E68958,OFFSET('HvF table'!B$3:B$318,MATCH(E68958,'HvF table'!A$3:A$318,1)-1,0,2),OFFSET('HvF table'!A$3:A$318,MATCH(E68958,'HvF table'!A$3:A$318,1)-1,0,2)),0)</f>
        <v>0</v>
      </c>
      <c r="E68958">
        <v>0</v>
      </c>
      <c r="G68958">
        <f ca="1">_xlfn.IFNA(FORECAST(E68958,OFFSET('HvF table'!E$3:E$319,MATCH(E68958,'HvF table'!D$3:D$319,1)-1,0,2),OFFSET('HvF table'!D$3:D$319,MATCH(E68958,'HvF table'!D$3:D$319,1)-1,0,2)),0)</f>
        <v>-1.1102230246251565E-16</v>
      </c>
      <c r="H68958" t="str">
        <f t="shared" ca="1" si="3247"/>
        <v>G</v>
      </c>
      <c r="I68958">
        <f t="shared" ca="1" si="3248"/>
        <v>-1.1102230246251565E-16</v>
      </c>
      <c r="J68958" t="s">
        <v>75</v>
      </c>
    </row>
    <row r="68959" spans="1:10" x14ac:dyDescent="0.25">
      <c r="A68959" s="65">
        <v>44129</v>
      </c>
      <c r="B68959" s="66">
        <v>0.46180555555555558</v>
      </c>
      <c r="C68959" s="64">
        <f t="shared" si="3246"/>
        <v>44129.461805555555</v>
      </c>
      <c r="D68959">
        <f ca="1">_xlfn.IFNA(FORECAST(E68959,OFFSET('HvF table'!B$3:B$318,MATCH(E68959,'HvF table'!A$3:A$318,1)-1,0,2),OFFSET('HvF table'!A$3:A$318,MATCH(E68959,'HvF table'!A$3:A$318,1)-1,0,2)),0)</f>
        <v>0</v>
      </c>
      <c r="E68959">
        <v>0</v>
      </c>
      <c r="G68959">
        <f ca="1">_xlfn.IFNA(FORECAST(E68959,OFFSET('HvF table'!E$3:E$319,MATCH(E68959,'HvF table'!D$3:D$319,1)-1,0,2),OFFSET('HvF table'!D$3:D$319,MATCH(E68959,'HvF table'!D$3:D$319,1)-1,0,2)),0)</f>
        <v>-1.1102230246251565E-16</v>
      </c>
      <c r="H68959" t="str">
        <f t="shared" ca="1" si="3247"/>
        <v>G</v>
      </c>
      <c r="I68959">
        <f t="shared" ca="1" si="3248"/>
        <v>-1.1102230246251565E-16</v>
      </c>
      <c r="J68959" t="s">
        <v>75</v>
      </c>
    </row>
    <row r="68960" spans="1:10" x14ac:dyDescent="0.25">
      <c r="A68960" s="65">
        <v>44129</v>
      </c>
      <c r="B68960" s="66">
        <v>0.46527777777777773</v>
      </c>
      <c r="C68960" s="64">
        <f t="shared" si="3246"/>
        <v>44129.465277777781</v>
      </c>
      <c r="D68960">
        <f ca="1">_xlfn.IFNA(FORECAST(E68960,OFFSET('HvF table'!B$3:B$318,MATCH(E68960,'HvF table'!A$3:A$318,1)-1,0,2),OFFSET('HvF table'!A$3:A$318,MATCH(E68960,'HvF table'!A$3:A$318,1)-1,0,2)),0)</f>
        <v>0</v>
      </c>
      <c r="E68960">
        <v>0</v>
      </c>
      <c r="G68960">
        <f ca="1">_xlfn.IFNA(FORECAST(E68960,OFFSET('HvF table'!E$3:E$319,MATCH(E68960,'HvF table'!D$3:D$319,1)-1,0,2),OFFSET('HvF table'!D$3:D$319,MATCH(E68960,'HvF table'!D$3:D$319,1)-1,0,2)),0)</f>
        <v>-1.1102230246251565E-16</v>
      </c>
      <c r="H68960" t="str">
        <f t="shared" ca="1" si="3247"/>
        <v>G</v>
      </c>
      <c r="I68960">
        <f t="shared" ca="1" si="3248"/>
        <v>-1.1102230246251565E-16</v>
      </c>
      <c r="J68960" t="s">
        <v>75</v>
      </c>
    </row>
    <row r="68961" spans="1:10" x14ac:dyDescent="0.25">
      <c r="A68961" s="65">
        <v>44129</v>
      </c>
      <c r="B68961" s="66">
        <v>0.46875</v>
      </c>
      <c r="C68961" s="64">
        <f t="shared" ref="C68961:C69024" si="3249">A68961+B68961</f>
        <v>44129.46875</v>
      </c>
      <c r="D68961">
        <f ca="1">_xlfn.IFNA(FORECAST(E68961,OFFSET('HvF table'!B$3:B$318,MATCH(E68961,'HvF table'!A$3:A$318,1)-1,0,2),OFFSET('HvF table'!A$3:A$318,MATCH(E68961,'HvF table'!A$3:A$318,1)-1,0,2)),0)</f>
        <v>0</v>
      </c>
      <c r="E68961">
        <v>0</v>
      </c>
      <c r="G68961">
        <f ca="1">_xlfn.IFNA(FORECAST(E68961,OFFSET('HvF table'!E$3:E$319,MATCH(E68961,'HvF table'!D$3:D$319,1)-1,0,2),OFFSET('HvF table'!D$3:D$319,MATCH(E68961,'HvF table'!D$3:D$319,1)-1,0,2)),0)</f>
        <v>-1.1102230246251565E-16</v>
      </c>
      <c r="H68961" t="str">
        <f t="shared" ca="1" si="3247"/>
        <v>G</v>
      </c>
      <c r="I68961">
        <f t="shared" ca="1" si="3248"/>
        <v>-1.1102230246251565E-16</v>
      </c>
      <c r="J68961" t="s">
        <v>75</v>
      </c>
    </row>
    <row r="68962" spans="1:10" x14ac:dyDescent="0.25">
      <c r="A68962" s="65">
        <v>44129</v>
      </c>
      <c r="B68962" s="66">
        <v>0.47222222222222227</v>
      </c>
      <c r="C68962" s="64">
        <f t="shared" si="3249"/>
        <v>44129.472222222219</v>
      </c>
      <c r="D68962">
        <f ca="1">_xlfn.IFNA(FORECAST(E68962,OFFSET('HvF table'!B$3:B$318,MATCH(E68962,'HvF table'!A$3:A$318,1)-1,0,2),OFFSET('HvF table'!A$3:A$318,MATCH(E68962,'HvF table'!A$3:A$318,1)-1,0,2)),0)</f>
        <v>0</v>
      </c>
      <c r="E68962">
        <v>0</v>
      </c>
      <c r="G68962">
        <f ca="1">_xlfn.IFNA(FORECAST(E68962,OFFSET('HvF table'!E$3:E$319,MATCH(E68962,'HvF table'!D$3:D$319,1)-1,0,2),OFFSET('HvF table'!D$3:D$319,MATCH(E68962,'HvF table'!D$3:D$319,1)-1,0,2)),0)</f>
        <v>-1.1102230246251565E-16</v>
      </c>
      <c r="H68962" t="str">
        <f t="shared" ca="1" si="3247"/>
        <v>G</v>
      </c>
      <c r="I68962">
        <f t="shared" ca="1" si="3248"/>
        <v>-1.1102230246251565E-16</v>
      </c>
      <c r="J68962" t="s">
        <v>75</v>
      </c>
    </row>
    <row r="68963" spans="1:10" x14ac:dyDescent="0.25">
      <c r="A68963" s="65">
        <v>44129</v>
      </c>
      <c r="B68963" s="66">
        <v>0.47569444444444442</v>
      </c>
      <c r="C68963" s="64">
        <f t="shared" si="3249"/>
        <v>44129.475694444445</v>
      </c>
      <c r="D68963">
        <f ca="1">_xlfn.IFNA(FORECAST(E68963,OFFSET('HvF table'!B$3:B$318,MATCH(E68963,'HvF table'!A$3:A$318,1)-1,0,2),OFFSET('HvF table'!A$3:A$318,MATCH(E68963,'HvF table'!A$3:A$318,1)-1,0,2)),0)</f>
        <v>0</v>
      </c>
      <c r="E68963">
        <v>0</v>
      </c>
      <c r="G68963">
        <f ca="1">_xlfn.IFNA(FORECAST(E68963,OFFSET('HvF table'!E$3:E$319,MATCH(E68963,'HvF table'!D$3:D$319,1)-1,0,2),OFFSET('HvF table'!D$3:D$319,MATCH(E68963,'HvF table'!D$3:D$319,1)-1,0,2)),0)</f>
        <v>-1.1102230246251565E-16</v>
      </c>
      <c r="H68963" t="str">
        <f t="shared" ca="1" si="3247"/>
        <v>G</v>
      </c>
      <c r="I68963">
        <f t="shared" ca="1" si="3248"/>
        <v>-1.1102230246251565E-16</v>
      </c>
      <c r="J68963" t="s">
        <v>75</v>
      </c>
    </row>
    <row r="68964" spans="1:10" x14ac:dyDescent="0.25">
      <c r="A68964" s="65">
        <v>44129</v>
      </c>
      <c r="B68964" s="66">
        <v>0.47916666666666669</v>
      </c>
      <c r="C68964" s="64">
        <f t="shared" si="3249"/>
        <v>44129.479166666664</v>
      </c>
      <c r="D68964">
        <f ca="1">_xlfn.IFNA(FORECAST(E68964,OFFSET('HvF table'!B$3:B$318,MATCH(E68964,'HvF table'!A$3:A$318,1)-1,0,2),OFFSET('HvF table'!A$3:A$318,MATCH(E68964,'HvF table'!A$3:A$318,1)-1,0,2)),0)</f>
        <v>0</v>
      </c>
      <c r="E68964">
        <v>0</v>
      </c>
      <c r="G68964">
        <f ca="1">_xlfn.IFNA(FORECAST(E68964,OFFSET('HvF table'!E$3:E$319,MATCH(E68964,'HvF table'!D$3:D$319,1)-1,0,2),OFFSET('HvF table'!D$3:D$319,MATCH(E68964,'HvF table'!D$3:D$319,1)-1,0,2)),0)</f>
        <v>-1.1102230246251565E-16</v>
      </c>
      <c r="H68964" t="str">
        <f t="shared" ca="1" si="3247"/>
        <v>G</v>
      </c>
      <c r="I68964">
        <f t="shared" ca="1" si="3248"/>
        <v>-1.1102230246251565E-16</v>
      </c>
      <c r="J68964" t="s">
        <v>75</v>
      </c>
    </row>
    <row r="68965" spans="1:10" x14ac:dyDescent="0.25">
      <c r="A68965" s="65">
        <v>44129</v>
      </c>
      <c r="B68965" s="66">
        <v>0.4826388888888889</v>
      </c>
      <c r="C68965" s="64">
        <f t="shared" si="3249"/>
        <v>44129.482638888891</v>
      </c>
      <c r="D68965">
        <f ca="1">_xlfn.IFNA(FORECAST(E68965,OFFSET('HvF table'!B$3:B$318,MATCH(E68965,'HvF table'!A$3:A$318,1)-1,0,2),OFFSET('HvF table'!A$3:A$318,MATCH(E68965,'HvF table'!A$3:A$318,1)-1,0,2)),0)</f>
        <v>0</v>
      </c>
      <c r="E68965">
        <v>0</v>
      </c>
      <c r="G68965">
        <f ca="1">_xlfn.IFNA(FORECAST(E68965,OFFSET('HvF table'!E$3:E$319,MATCH(E68965,'HvF table'!D$3:D$319,1)-1,0,2),OFFSET('HvF table'!D$3:D$319,MATCH(E68965,'HvF table'!D$3:D$319,1)-1,0,2)),0)</f>
        <v>-1.1102230246251565E-16</v>
      </c>
      <c r="H68965" t="str">
        <f t="shared" ca="1" si="3247"/>
        <v>G</v>
      </c>
      <c r="I68965">
        <f t="shared" ca="1" si="3248"/>
        <v>-1.1102230246251565E-16</v>
      </c>
      <c r="J68965" t="s">
        <v>75</v>
      </c>
    </row>
    <row r="68966" spans="1:10" x14ac:dyDescent="0.25">
      <c r="A68966" s="65">
        <v>44129</v>
      </c>
      <c r="B68966" s="66">
        <v>0.4861111111111111</v>
      </c>
      <c r="C68966" s="64">
        <f t="shared" si="3249"/>
        <v>44129.486111111109</v>
      </c>
      <c r="D68966">
        <f ca="1">_xlfn.IFNA(FORECAST(E68966,OFFSET('HvF table'!B$3:B$318,MATCH(E68966,'HvF table'!A$3:A$318,1)-1,0,2),OFFSET('HvF table'!A$3:A$318,MATCH(E68966,'HvF table'!A$3:A$318,1)-1,0,2)),0)</f>
        <v>0</v>
      </c>
      <c r="E68966">
        <v>0</v>
      </c>
      <c r="G68966">
        <f ca="1">_xlfn.IFNA(FORECAST(E68966,OFFSET('HvF table'!E$3:E$319,MATCH(E68966,'HvF table'!D$3:D$319,1)-1,0,2),OFFSET('HvF table'!D$3:D$319,MATCH(E68966,'HvF table'!D$3:D$319,1)-1,0,2)),0)</f>
        <v>-1.1102230246251565E-16</v>
      </c>
      <c r="H68966" t="str">
        <f t="shared" ca="1" si="3247"/>
        <v>G</v>
      </c>
      <c r="I68966">
        <f t="shared" ca="1" si="3248"/>
        <v>-1.1102230246251565E-16</v>
      </c>
      <c r="J68966" t="s">
        <v>75</v>
      </c>
    </row>
    <row r="68967" spans="1:10" x14ac:dyDescent="0.25">
      <c r="A68967" s="65">
        <v>44129</v>
      </c>
      <c r="B68967" s="66">
        <v>0.48958333333333331</v>
      </c>
      <c r="C68967" s="64">
        <f t="shared" si="3249"/>
        <v>44129.489583333336</v>
      </c>
      <c r="D68967">
        <f ca="1">_xlfn.IFNA(FORECAST(E68967,OFFSET('HvF table'!B$3:B$318,MATCH(E68967,'HvF table'!A$3:A$318,1)-1,0,2),OFFSET('HvF table'!A$3:A$318,MATCH(E68967,'HvF table'!A$3:A$318,1)-1,0,2)),0)</f>
        <v>0</v>
      </c>
      <c r="E68967">
        <v>0</v>
      </c>
      <c r="G68967">
        <f ca="1">_xlfn.IFNA(FORECAST(E68967,OFFSET('HvF table'!E$3:E$319,MATCH(E68967,'HvF table'!D$3:D$319,1)-1,0,2),OFFSET('HvF table'!D$3:D$319,MATCH(E68967,'HvF table'!D$3:D$319,1)-1,0,2)),0)</f>
        <v>-1.1102230246251565E-16</v>
      </c>
      <c r="H68967" t="str">
        <f t="shared" ca="1" si="3247"/>
        <v>G</v>
      </c>
      <c r="I68967">
        <f t="shared" ca="1" si="3248"/>
        <v>-1.1102230246251565E-16</v>
      </c>
      <c r="J68967" t="s">
        <v>75</v>
      </c>
    </row>
    <row r="68968" spans="1:10" x14ac:dyDescent="0.25">
      <c r="A68968" s="65">
        <v>44129</v>
      </c>
      <c r="B68968" s="66">
        <v>0.49305555555555558</v>
      </c>
      <c r="C68968" s="64">
        <f t="shared" si="3249"/>
        <v>44129.493055555555</v>
      </c>
      <c r="D68968">
        <f ca="1">_xlfn.IFNA(FORECAST(E68968,OFFSET('HvF table'!B$3:B$318,MATCH(E68968,'HvF table'!A$3:A$318,1)-1,0,2),OFFSET('HvF table'!A$3:A$318,MATCH(E68968,'HvF table'!A$3:A$318,1)-1,0,2)),0)</f>
        <v>0</v>
      </c>
      <c r="E68968">
        <v>0</v>
      </c>
      <c r="G68968">
        <f ca="1">_xlfn.IFNA(FORECAST(E68968,OFFSET('HvF table'!E$3:E$319,MATCH(E68968,'HvF table'!D$3:D$319,1)-1,0,2),OFFSET('HvF table'!D$3:D$319,MATCH(E68968,'HvF table'!D$3:D$319,1)-1,0,2)),0)</f>
        <v>-1.1102230246251565E-16</v>
      </c>
      <c r="H68968" t="str">
        <f t="shared" ca="1" si="3247"/>
        <v>G</v>
      </c>
      <c r="I68968">
        <f t="shared" ca="1" si="3248"/>
        <v>-1.1102230246251565E-16</v>
      </c>
      <c r="J68968" t="s">
        <v>75</v>
      </c>
    </row>
    <row r="68969" spans="1:10" x14ac:dyDescent="0.25">
      <c r="A68969" s="65">
        <v>44129</v>
      </c>
      <c r="B68969" s="66">
        <v>0.49652777777777773</v>
      </c>
      <c r="C68969" s="64">
        <f t="shared" si="3249"/>
        <v>44129.496527777781</v>
      </c>
      <c r="D68969">
        <f ca="1">_xlfn.IFNA(FORECAST(E68969,OFFSET('HvF table'!B$3:B$318,MATCH(E68969,'HvF table'!A$3:A$318,1)-1,0,2),OFFSET('HvF table'!A$3:A$318,MATCH(E68969,'HvF table'!A$3:A$318,1)-1,0,2)),0)</f>
        <v>0</v>
      </c>
      <c r="E68969">
        <v>0</v>
      </c>
      <c r="G68969">
        <f ca="1">_xlfn.IFNA(FORECAST(E68969,OFFSET('HvF table'!E$3:E$319,MATCH(E68969,'HvF table'!D$3:D$319,1)-1,0,2),OFFSET('HvF table'!D$3:D$319,MATCH(E68969,'HvF table'!D$3:D$319,1)-1,0,2)),0)</f>
        <v>-1.1102230246251565E-16</v>
      </c>
      <c r="H68969" t="str">
        <f t="shared" ca="1" si="3247"/>
        <v>G</v>
      </c>
      <c r="I68969">
        <f t="shared" ca="1" si="3248"/>
        <v>-1.1102230246251565E-16</v>
      </c>
      <c r="J68969" t="s">
        <v>75</v>
      </c>
    </row>
    <row r="68970" spans="1:10" x14ac:dyDescent="0.25">
      <c r="A68970" s="65">
        <v>44129</v>
      </c>
      <c r="B68970" s="66">
        <v>0.5</v>
      </c>
      <c r="C68970" s="64">
        <f t="shared" si="3249"/>
        <v>44129.5</v>
      </c>
      <c r="D68970">
        <f ca="1">_xlfn.IFNA(FORECAST(E68970,OFFSET('HvF table'!B$3:B$318,MATCH(E68970,'HvF table'!A$3:A$318,1)-1,0,2),OFFSET('HvF table'!A$3:A$318,MATCH(E68970,'HvF table'!A$3:A$318,1)-1,0,2)),0)</f>
        <v>0</v>
      </c>
      <c r="E68970">
        <v>0</v>
      </c>
      <c r="G68970">
        <f ca="1">_xlfn.IFNA(FORECAST(E68970,OFFSET('HvF table'!E$3:E$319,MATCH(E68970,'HvF table'!D$3:D$319,1)-1,0,2),OFFSET('HvF table'!D$3:D$319,MATCH(E68970,'HvF table'!D$3:D$319,1)-1,0,2)),0)</f>
        <v>-1.1102230246251565E-16</v>
      </c>
      <c r="H68970" t="str">
        <f t="shared" ca="1" si="3247"/>
        <v>G</v>
      </c>
      <c r="I68970">
        <f t="shared" ca="1" si="3248"/>
        <v>-1.1102230246251565E-16</v>
      </c>
      <c r="J68970" t="s">
        <v>75</v>
      </c>
    </row>
    <row r="68971" spans="1:10" x14ac:dyDescent="0.25">
      <c r="A68971" s="65">
        <v>44129</v>
      </c>
      <c r="B68971" s="66">
        <v>0.50347222222222221</v>
      </c>
      <c r="C68971" s="64">
        <f t="shared" si="3249"/>
        <v>44129.503472222219</v>
      </c>
      <c r="D68971">
        <f ca="1">_xlfn.IFNA(FORECAST(E68971,OFFSET('HvF table'!B$3:B$318,MATCH(E68971,'HvF table'!A$3:A$318,1)-1,0,2),OFFSET('HvF table'!A$3:A$318,MATCH(E68971,'HvF table'!A$3:A$318,1)-1,0,2)),0)</f>
        <v>0</v>
      </c>
      <c r="E68971">
        <v>0</v>
      </c>
      <c r="G68971">
        <f ca="1">_xlfn.IFNA(FORECAST(E68971,OFFSET('HvF table'!E$3:E$319,MATCH(E68971,'HvF table'!D$3:D$319,1)-1,0,2),OFFSET('HvF table'!D$3:D$319,MATCH(E68971,'HvF table'!D$3:D$319,1)-1,0,2)),0)</f>
        <v>-1.1102230246251565E-16</v>
      </c>
      <c r="H68971" t="str">
        <f t="shared" ca="1" si="3247"/>
        <v>G</v>
      </c>
      <c r="I68971">
        <f t="shared" ca="1" si="3248"/>
        <v>-1.1102230246251565E-16</v>
      </c>
      <c r="J68971" t="s">
        <v>75</v>
      </c>
    </row>
    <row r="68972" spans="1:10" x14ac:dyDescent="0.25">
      <c r="A68972" s="65">
        <v>44129</v>
      </c>
      <c r="B68972" s="66">
        <v>0.50694444444444442</v>
      </c>
      <c r="C68972" s="64">
        <f t="shared" si="3249"/>
        <v>44129.506944444445</v>
      </c>
      <c r="D68972">
        <f ca="1">_xlfn.IFNA(FORECAST(E68972,OFFSET('HvF table'!B$3:B$318,MATCH(E68972,'HvF table'!A$3:A$318,1)-1,0,2),OFFSET('HvF table'!A$3:A$318,MATCH(E68972,'HvF table'!A$3:A$318,1)-1,0,2)),0)</f>
        <v>0</v>
      </c>
      <c r="E68972">
        <v>0</v>
      </c>
      <c r="G68972">
        <f ca="1">_xlfn.IFNA(FORECAST(E68972,OFFSET('HvF table'!E$3:E$319,MATCH(E68972,'HvF table'!D$3:D$319,1)-1,0,2),OFFSET('HvF table'!D$3:D$319,MATCH(E68972,'HvF table'!D$3:D$319,1)-1,0,2)),0)</f>
        <v>-1.1102230246251565E-16</v>
      </c>
      <c r="H68972" t="str">
        <f t="shared" ca="1" si="3247"/>
        <v>G</v>
      </c>
      <c r="I68972">
        <f t="shared" ca="1" si="3248"/>
        <v>-1.1102230246251565E-16</v>
      </c>
      <c r="J68972" t="s">
        <v>75</v>
      </c>
    </row>
    <row r="68973" spans="1:10" x14ac:dyDescent="0.25">
      <c r="A68973" s="65">
        <v>44129</v>
      </c>
      <c r="B68973" s="66">
        <v>0.51041666666666663</v>
      </c>
      <c r="C68973" s="64">
        <f t="shared" si="3249"/>
        <v>44129.510416666664</v>
      </c>
      <c r="D68973">
        <f ca="1">_xlfn.IFNA(FORECAST(E68973,OFFSET('HvF table'!B$3:B$318,MATCH(E68973,'HvF table'!A$3:A$318,1)-1,0,2),OFFSET('HvF table'!A$3:A$318,MATCH(E68973,'HvF table'!A$3:A$318,1)-1,0,2)),0)</f>
        <v>0</v>
      </c>
      <c r="E68973">
        <v>0</v>
      </c>
      <c r="G68973">
        <f ca="1">_xlfn.IFNA(FORECAST(E68973,OFFSET('HvF table'!E$3:E$319,MATCH(E68973,'HvF table'!D$3:D$319,1)-1,0,2),OFFSET('HvF table'!D$3:D$319,MATCH(E68973,'HvF table'!D$3:D$319,1)-1,0,2)),0)</f>
        <v>-1.1102230246251565E-16</v>
      </c>
      <c r="H68973" t="str">
        <f t="shared" ca="1" si="3247"/>
        <v>G</v>
      </c>
      <c r="I68973">
        <f t="shared" ca="1" si="3248"/>
        <v>-1.1102230246251565E-16</v>
      </c>
      <c r="J68973" t="s">
        <v>75</v>
      </c>
    </row>
    <row r="68974" spans="1:10" x14ac:dyDescent="0.25">
      <c r="A68974" s="65">
        <v>44129</v>
      </c>
      <c r="B68974" s="66">
        <v>0.51388888888888895</v>
      </c>
      <c r="C68974" s="64">
        <f t="shared" si="3249"/>
        <v>44129.513888888891</v>
      </c>
      <c r="D68974">
        <f ca="1">_xlfn.IFNA(FORECAST(E68974,OFFSET('HvF table'!B$3:B$318,MATCH(E68974,'HvF table'!A$3:A$318,1)-1,0,2),OFFSET('HvF table'!A$3:A$318,MATCH(E68974,'HvF table'!A$3:A$318,1)-1,0,2)),0)</f>
        <v>0</v>
      </c>
      <c r="E68974">
        <v>0</v>
      </c>
      <c r="G68974">
        <f ca="1">_xlfn.IFNA(FORECAST(E68974,OFFSET('HvF table'!E$3:E$319,MATCH(E68974,'HvF table'!D$3:D$319,1)-1,0,2),OFFSET('HvF table'!D$3:D$319,MATCH(E68974,'HvF table'!D$3:D$319,1)-1,0,2)),0)</f>
        <v>-1.1102230246251565E-16</v>
      </c>
      <c r="H68974" t="str">
        <f t="shared" ca="1" si="3247"/>
        <v>G</v>
      </c>
      <c r="I68974">
        <f t="shared" ca="1" si="3248"/>
        <v>-1.1102230246251565E-16</v>
      </c>
      <c r="J68974" t="s">
        <v>75</v>
      </c>
    </row>
    <row r="68975" spans="1:10" x14ac:dyDescent="0.25">
      <c r="A68975" s="65">
        <v>44129</v>
      </c>
      <c r="B68975" s="66">
        <v>0.51736111111111105</v>
      </c>
      <c r="C68975" s="64">
        <f t="shared" si="3249"/>
        <v>44129.517361111109</v>
      </c>
      <c r="D68975">
        <f ca="1">_xlfn.IFNA(FORECAST(E68975,OFFSET('HvF table'!B$3:B$318,MATCH(E68975,'HvF table'!A$3:A$318,1)-1,0,2),OFFSET('HvF table'!A$3:A$318,MATCH(E68975,'HvF table'!A$3:A$318,1)-1,0,2)),0)</f>
        <v>0</v>
      </c>
      <c r="E68975">
        <v>0</v>
      </c>
      <c r="G68975">
        <f ca="1">_xlfn.IFNA(FORECAST(E68975,OFFSET('HvF table'!E$3:E$319,MATCH(E68975,'HvF table'!D$3:D$319,1)-1,0,2),OFFSET('HvF table'!D$3:D$319,MATCH(E68975,'HvF table'!D$3:D$319,1)-1,0,2)),0)</f>
        <v>-1.1102230246251565E-16</v>
      </c>
      <c r="H68975" t="str">
        <f t="shared" ca="1" si="3247"/>
        <v>G</v>
      </c>
      <c r="I68975">
        <f t="shared" ca="1" si="3248"/>
        <v>-1.1102230246251565E-16</v>
      </c>
      <c r="J68975" t="s">
        <v>75</v>
      </c>
    </row>
    <row r="68976" spans="1:10" x14ac:dyDescent="0.25">
      <c r="A68976" s="65">
        <v>44129</v>
      </c>
      <c r="B68976" s="66">
        <v>0.52083333333333337</v>
      </c>
      <c r="C68976" s="64">
        <f t="shared" si="3249"/>
        <v>44129.520833333336</v>
      </c>
      <c r="D68976">
        <f ca="1">_xlfn.IFNA(FORECAST(E68976,OFFSET('HvF table'!B$3:B$318,MATCH(E68976,'HvF table'!A$3:A$318,1)-1,0,2),OFFSET('HvF table'!A$3:A$318,MATCH(E68976,'HvF table'!A$3:A$318,1)-1,0,2)),0)</f>
        <v>0</v>
      </c>
      <c r="E68976">
        <v>0</v>
      </c>
      <c r="G68976">
        <f ca="1">_xlfn.IFNA(FORECAST(E68976,OFFSET('HvF table'!E$3:E$319,MATCH(E68976,'HvF table'!D$3:D$319,1)-1,0,2),OFFSET('HvF table'!D$3:D$319,MATCH(E68976,'HvF table'!D$3:D$319,1)-1,0,2)),0)</f>
        <v>-1.1102230246251565E-16</v>
      </c>
      <c r="H68976" t="str">
        <f t="shared" ca="1" si="3247"/>
        <v>G</v>
      </c>
      <c r="I68976">
        <f t="shared" ca="1" si="3248"/>
        <v>-1.1102230246251565E-16</v>
      </c>
      <c r="J68976" t="s">
        <v>75</v>
      </c>
    </row>
    <row r="68977" spans="1:10" x14ac:dyDescent="0.25">
      <c r="A68977" s="65">
        <v>44129</v>
      </c>
      <c r="B68977" s="66">
        <v>0.52430555555555558</v>
      </c>
      <c r="C68977" s="64">
        <f t="shared" si="3249"/>
        <v>44129.524305555555</v>
      </c>
      <c r="D68977">
        <f ca="1">_xlfn.IFNA(FORECAST(E68977,OFFSET('HvF table'!B$3:B$318,MATCH(E68977,'HvF table'!A$3:A$318,1)-1,0,2),OFFSET('HvF table'!A$3:A$318,MATCH(E68977,'HvF table'!A$3:A$318,1)-1,0,2)),0)</f>
        <v>0</v>
      </c>
      <c r="E68977">
        <v>0</v>
      </c>
      <c r="G68977">
        <f ca="1">_xlfn.IFNA(FORECAST(E68977,OFFSET('HvF table'!E$3:E$319,MATCH(E68977,'HvF table'!D$3:D$319,1)-1,0,2),OFFSET('HvF table'!D$3:D$319,MATCH(E68977,'HvF table'!D$3:D$319,1)-1,0,2)),0)</f>
        <v>-1.1102230246251565E-16</v>
      </c>
      <c r="H68977" t="str">
        <f t="shared" ca="1" si="3247"/>
        <v>G</v>
      </c>
      <c r="I68977">
        <f t="shared" ca="1" si="3248"/>
        <v>-1.1102230246251565E-16</v>
      </c>
      <c r="J68977" t="s">
        <v>75</v>
      </c>
    </row>
    <row r="68978" spans="1:10" x14ac:dyDescent="0.25">
      <c r="A68978" s="65">
        <v>44129</v>
      </c>
      <c r="B68978" s="66">
        <v>0.52777777777777779</v>
      </c>
      <c r="C68978" s="64">
        <f t="shared" si="3249"/>
        <v>44129.527777777781</v>
      </c>
      <c r="D68978">
        <f ca="1">_xlfn.IFNA(FORECAST(E68978,OFFSET('HvF table'!B$3:B$318,MATCH(E68978,'HvF table'!A$3:A$318,1)-1,0,2),OFFSET('HvF table'!A$3:A$318,MATCH(E68978,'HvF table'!A$3:A$318,1)-1,0,2)),0)</f>
        <v>0</v>
      </c>
      <c r="E68978">
        <v>0</v>
      </c>
      <c r="G68978">
        <f ca="1">_xlfn.IFNA(FORECAST(E68978,OFFSET('HvF table'!E$3:E$319,MATCH(E68978,'HvF table'!D$3:D$319,1)-1,0,2),OFFSET('HvF table'!D$3:D$319,MATCH(E68978,'HvF table'!D$3:D$319,1)-1,0,2)),0)</f>
        <v>-1.1102230246251565E-16</v>
      </c>
      <c r="H68978" t="str">
        <f t="shared" ca="1" si="3247"/>
        <v>G</v>
      </c>
      <c r="I68978">
        <f t="shared" ca="1" si="3248"/>
        <v>-1.1102230246251565E-16</v>
      </c>
      <c r="J68978" t="s">
        <v>75</v>
      </c>
    </row>
    <row r="68979" spans="1:10" x14ac:dyDescent="0.25">
      <c r="A68979" s="65">
        <v>44129</v>
      </c>
      <c r="B68979" s="66">
        <v>0.53125</v>
      </c>
      <c r="C68979" s="64">
        <f t="shared" si="3249"/>
        <v>44129.53125</v>
      </c>
      <c r="D68979">
        <f ca="1">_xlfn.IFNA(FORECAST(E68979,OFFSET('HvF table'!B$3:B$318,MATCH(E68979,'HvF table'!A$3:A$318,1)-1,0,2),OFFSET('HvF table'!A$3:A$318,MATCH(E68979,'HvF table'!A$3:A$318,1)-1,0,2)),0)</f>
        <v>0</v>
      </c>
      <c r="E68979">
        <v>0</v>
      </c>
      <c r="G68979">
        <f ca="1">_xlfn.IFNA(FORECAST(E68979,OFFSET('HvF table'!E$3:E$319,MATCH(E68979,'HvF table'!D$3:D$319,1)-1,0,2),OFFSET('HvF table'!D$3:D$319,MATCH(E68979,'HvF table'!D$3:D$319,1)-1,0,2)),0)</f>
        <v>-1.1102230246251565E-16</v>
      </c>
      <c r="H68979" t="str">
        <f t="shared" ca="1" si="3247"/>
        <v>G</v>
      </c>
      <c r="I68979">
        <f t="shared" ca="1" si="3248"/>
        <v>-1.1102230246251565E-16</v>
      </c>
      <c r="J68979" t="s">
        <v>75</v>
      </c>
    </row>
    <row r="68980" spans="1:10" x14ac:dyDescent="0.25">
      <c r="A68980" s="65">
        <v>44129</v>
      </c>
      <c r="B68980" s="66">
        <v>0.53472222222222221</v>
      </c>
      <c r="C68980" s="64">
        <f t="shared" si="3249"/>
        <v>44129.534722222219</v>
      </c>
      <c r="D68980">
        <f ca="1">_xlfn.IFNA(FORECAST(E68980,OFFSET('HvF table'!B$3:B$318,MATCH(E68980,'HvF table'!A$3:A$318,1)-1,0,2),OFFSET('HvF table'!A$3:A$318,MATCH(E68980,'HvF table'!A$3:A$318,1)-1,0,2)),0)</f>
        <v>0</v>
      </c>
      <c r="E68980">
        <v>0</v>
      </c>
      <c r="G68980">
        <f ca="1">_xlfn.IFNA(FORECAST(E68980,OFFSET('HvF table'!E$3:E$319,MATCH(E68980,'HvF table'!D$3:D$319,1)-1,0,2),OFFSET('HvF table'!D$3:D$319,MATCH(E68980,'HvF table'!D$3:D$319,1)-1,0,2)),0)</f>
        <v>-1.1102230246251565E-16</v>
      </c>
      <c r="H68980" t="str">
        <f t="shared" ca="1" si="3247"/>
        <v>G</v>
      </c>
      <c r="I68980">
        <f t="shared" ca="1" si="3248"/>
        <v>-1.1102230246251565E-16</v>
      </c>
      <c r="J68980" t="s">
        <v>75</v>
      </c>
    </row>
    <row r="68981" spans="1:10" x14ac:dyDescent="0.25">
      <c r="A68981" s="65">
        <v>44129</v>
      </c>
      <c r="B68981" s="66">
        <v>0.53819444444444442</v>
      </c>
      <c r="C68981" s="64">
        <f t="shared" si="3249"/>
        <v>44129.538194444445</v>
      </c>
      <c r="D68981">
        <f ca="1">_xlfn.IFNA(FORECAST(E68981,OFFSET('HvF table'!B$3:B$318,MATCH(E68981,'HvF table'!A$3:A$318,1)-1,0,2),OFFSET('HvF table'!A$3:A$318,MATCH(E68981,'HvF table'!A$3:A$318,1)-1,0,2)),0)</f>
        <v>0</v>
      </c>
      <c r="E68981">
        <v>0</v>
      </c>
      <c r="G68981">
        <f ca="1">_xlfn.IFNA(FORECAST(E68981,OFFSET('HvF table'!E$3:E$319,MATCH(E68981,'HvF table'!D$3:D$319,1)-1,0,2),OFFSET('HvF table'!D$3:D$319,MATCH(E68981,'HvF table'!D$3:D$319,1)-1,0,2)),0)</f>
        <v>-1.1102230246251565E-16</v>
      </c>
      <c r="H68981" t="str">
        <f t="shared" ca="1" si="3247"/>
        <v>G</v>
      </c>
      <c r="I68981">
        <f t="shared" ca="1" si="3248"/>
        <v>-1.1102230246251565E-16</v>
      </c>
      <c r="J68981" t="s">
        <v>75</v>
      </c>
    </row>
    <row r="68982" spans="1:10" x14ac:dyDescent="0.25">
      <c r="A68982" s="65">
        <v>44129</v>
      </c>
      <c r="B68982" s="66">
        <v>0.54166666666666663</v>
      </c>
      <c r="C68982" s="64">
        <f t="shared" si="3249"/>
        <v>44129.541666666664</v>
      </c>
      <c r="D68982">
        <f ca="1">_xlfn.IFNA(FORECAST(E68982,OFFSET('HvF table'!B$3:B$318,MATCH(E68982,'HvF table'!A$3:A$318,1)-1,0,2),OFFSET('HvF table'!A$3:A$318,MATCH(E68982,'HvF table'!A$3:A$318,1)-1,0,2)),0)</f>
        <v>0</v>
      </c>
      <c r="E68982">
        <v>0</v>
      </c>
      <c r="G68982">
        <f ca="1">_xlfn.IFNA(FORECAST(E68982,OFFSET('HvF table'!E$3:E$319,MATCH(E68982,'HvF table'!D$3:D$319,1)-1,0,2),OFFSET('HvF table'!D$3:D$319,MATCH(E68982,'HvF table'!D$3:D$319,1)-1,0,2)),0)</f>
        <v>-1.1102230246251565E-16</v>
      </c>
      <c r="H68982" t="str">
        <f t="shared" ca="1" si="3247"/>
        <v>G</v>
      </c>
      <c r="I68982">
        <f t="shared" ca="1" si="3248"/>
        <v>-1.1102230246251565E-16</v>
      </c>
      <c r="J68982" t="s">
        <v>75</v>
      </c>
    </row>
    <row r="68983" spans="1:10" x14ac:dyDescent="0.25">
      <c r="A68983" s="65">
        <v>44129</v>
      </c>
      <c r="B68983" s="66">
        <v>0.54513888888888895</v>
      </c>
      <c r="C68983" s="64">
        <f t="shared" si="3249"/>
        <v>44129.545138888891</v>
      </c>
      <c r="D68983">
        <f ca="1">_xlfn.IFNA(FORECAST(E68983,OFFSET('HvF table'!B$3:B$318,MATCH(E68983,'HvF table'!A$3:A$318,1)-1,0,2),OFFSET('HvF table'!A$3:A$318,MATCH(E68983,'HvF table'!A$3:A$318,1)-1,0,2)),0)</f>
        <v>0</v>
      </c>
      <c r="E68983">
        <v>0</v>
      </c>
      <c r="G68983">
        <f ca="1">_xlfn.IFNA(FORECAST(E68983,OFFSET('HvF table'!E$3:E$319,MATCH(E68983,'HvF table'!D$3:D$319,1)-1,0,2),OFFSET('HvF table'!D$3:D$319,MATCH(E68983,'HvF table'!D$3:D$319,1)-1,0,2)),0)</f>
        <v>-1.1102230246251565E-16</v>
      </c>
      <c r="H68983" t="str">
        <f t="shared" ca="1" si="3247"/>
        <v>G</v>
      </c>
      <c r="I68983">
        <f t="shared" ca="1" si="3248"/>
        <v>-1.1102230246251565E-16</v>
      </c>
      <c r="J68983" t="s">
        <v>75</v>
      </c>
    </row>
    <row r="68984" spans="1:10" x14ac:dyDescent="0.25">
      <c r="A68984" s="65">
        <v>44129</v>
      </c>
      <c r="B68984" s="66">
        <v>0.54861111111111105</v>
      </c>
      <c r="C68984" s="64">
        <f t="shared" si="3249"/>
        <v>44129.548611111109</v>
      </c>
      <c r="D68984">
        <f ca="1">_xlfn.IFNA(FORECAST(E68984,OFFSET('HvF table'!B$3:B$318,MATCH(E68984,'HvF table'!A$3:A$318,1)-1,0,2),OFFSET('HvF table'!A$3:A$318,MATCH(E68984,'HvF table'!A$3:A$318,1)-1,0,2)),0)</f>
        <v>0</v>
      </c>
      <c r="E68984">
        <v>0</v>
      </c>
      <c r="G68984">
        <f ca="1">_xlfn.IFNA(FORECAST(E68984,OFFSET('HvF table'!E$3:E$319,MATCH(E68984,'HvF table'!D$3:D$319,1)-1,0,2),OFFSET('HvF table'!D$3:D$319,MATCH(E68984,'HvF table'!D$3:D$319,1)-1,0,2)),0)</f>
        <v>-1.1102230246251565E-16</v>
      </c>
      <c r="H68984" t="str">
        <f t="shared" ca="1" si="3247"/>
        <v>G</v>
      </c>
      <c r="I68984">
        <f t="shared" ca="1" si="3248"/>
        <v>-1.1102230246251565E-16</v>
      </c>
      <c r="J68984" t="s">
        <v>75</v>
      </c>
    </row>
    <row r="68985" spans="1:10" x14ac:dyDescent="0.25">
      <c r="A68985" s="65">
        <v>44129</v>
      </c>
      <c r="B68985" s="66">
        <v>0.55208333333333337</v>
      </c>
      <c r="C68985" s="64">
        <f t="shared" si="3249"/>
        <v>44129.552083333336</v>
      </c>
      <c r="D68985">
        <f ca="1">_xlfn.IFNA(FORECAST(E68985,OFFSET('HvF table'!B$3:B$318,MATCH(E68985,'HvF table'!A$3:A$318,1)-1,0,2),OFFSET('HvF table'!A$3:A$318,MATCH(E68985,'HvF table'!A$3:A$318,1)-1,0,2)),0)</f>
        <v>0</v>
      </c>
      <c r="E68985">
        <v>0</v>
      </c>
      <c r="G68985">
        <f ca="1">_xlfn.IFNA(FORECAST(E68985,OFFSET('HvF table'!E$3:E$319,MATCH(E68985,'HvF table'!D$3:D$319,1)-1,0,2),OFFSET('HvF table'!D$3:D$319,MATCH(E68985,'HvF table'!D$3:D$319,1)-1,0,2)),0)</f>
        <v>-1.1102230246251565E-16</v>
      </c>
      <c r="H68985" t="str">
        <f t="shared" ca="1" si="3247"/>
        <v>G</v>
      </c>
      <c r="I68985">
        <f t="shared" ca="1" si="3248"/>
        <v>-1.1102230246251565E-16</v>
      </c>
      <c r="J68985" t="s">
        <v>75</v>
      </c>
    </row>
    <row r="68986" spans="1:10" x14ac:dyDescent="0.25">
      <c r="A68986" s="65">
        <v>44129</v>
      </c>
      <c r="B68986" s="66">
        <v>0.55555555555555558</v>
      </c>
      <c r="C68986" s="64">
        <f t="shared" si="3249"/>
        <v>44129.555555555555</v>
      </c>
      <c r="D68986">
        <f ca="1">_xlfn.IFNA(FORECAST(E68986,OFFSET('HvF table'!B$3:B$318,MATCH(E68986,'HvF table'!A$3:A$318,1)-1,0,2),OFFSET('HvF table'!A$3:A$318,MATCH(E68986,'HvF table'!A$3:A$318,1)-1,0,2)),0)</f>
        <v>0</v>
      </c>
      <c r="E68986">
        <v>0</v>
      </c>
      <c r="G68986">
        <f ca="1">_xlfn.IFNA(FORECAST(E68986,OFFSET('HvF table'!E$3:E$319,MATCH(E68986,'HvF table'!D$3:D$319,1)-1,0,2),OFFSET('HvF table'!D$3:D$319,MATCH(E68986,'HvF table'!D$3:D$319,1)-1,0,2)),0)</f>
        <v>-1.1102230246251565E-16</v>
      </c>
      <c r="H68986" t="str">
        <f t="shared" ca="1" si="3247"/>
        <v>G</v>
      </c>
      <c r="I68986">
        <f t="shared" ca="1" si="3248"/>
        <v>-1.1102230246251565E-16</v>
      </c>
      <c r="J68986" t="s">
        <v>75</v>
      </c>
    </row>
    <row r="68987" spans="1:10" x14ac:dyDescent="0.25">
      <c r="A68987" s="65">
        <v>44129</v>
      </c>
      <c r="B68987" s="66">
        <v>0.55902777777777779</v>
      </c>
      <c r="C68987" s="64">
        <f t="shared" si="3249"/>
        <v>44129.559027777781</v>
      </c>
      <c r="D68987">
        <f ca="1">_xlfn.IFNA(FORECAST(E68987,OFFSET('HvF table'!B$3:B$318,MATCH(E68987,'HvF table'!A$3:A$318,1)-1,0,2),OFFSET('HvF table'!A$3:A$318,MATCH(E68987,'HvF table'!A$3:A$318,1)-1,0,2)),0)</f>
        <v>0</v>
      </c>
      <c r="E68987">
        <v>0</v>
      </c>
      <c r="G68987">
        <f ca="1">_xlfn.IFNA(FORECAST(E68987,OFFSET('HvF table'!E$3:E$319,MATCH(E68987,'HvF table'!D$3:D$319,1)-1,0,2),OFFSET('HvF table'!D$3:D$319,MATCH(E68987,'HvF table'!D$3:D$319,1)-1,0,2)),0)</f>
        <v>-1.1102230246251565E-16</v>
      </c>
      <c r="H68987" t="str">
        <f t="shared" ca="1" si="3247"/>
        <v>G</v>
      </c>
      <c r="I68987">
        <f t="shared" ca="1" si="3248"/>
        <v>-1.1102230246251565E-16</v>
      </c>
      <c r="J68987" t="s">
        <v>75</v>
      </c>
    </row>
    <row r="68988" spans="1:10" x14ac:dyDescent="0.25">
      <c r="A68988" s="65">
        <v>44129</v>
      </c>
      <c r="B68988" s="66">
        <v>0.5625</v>
      </c>
      <c r="C68988" s="64">
        <f t="shared" si="3249"/>
        <v>44129.5625</v>
      </c>
      <c r="D68988">
        <f ca="1">_xlfn.IFNA(FORECAST(E68988,OFFSET('HvF table'!B$3:B$318,MATCH(E68988,'HvF table'!A$3:A$318,1)-1,0,2),OFFSET('HvF table'!A$3:A$318,MATCH(E68988,'HvF table'!A$3:A$318,1)-1,0,2)),0)</f>
        <v>0</v>
      </c>
      <c r="E68988">
        <v>0</v>
      </c>
      <c r="G68988">
        <f ca="1">_xlfn.IFNA(FORECAST(E68988,OFFSET('HvF table'!E$3:E$319,MATCH(E68988,'HvF table'!D$3:D$319,1)-1,0,2),OFFSET('HvF table'!D$3:D$319,MATCH(E68988,'HvF table'!D$3:D$319,1)-1,0,2)),0)</f>
        <v>-1.1102230246251565E-16</v>
      </c>
      <c r="H68988" t="str">
        <f t="shared" ca="1" si="3247"/>
        <v>G</v>
      </c>
      <c r="I68988">
        <f t="shared" ca="1" si="3248"/>
        <v>-1.1102230246251565E-16</v>
      </c>
      <c r="J68988" t="s">
        <v>75</v>
      </c>
    </row>
    <row r="68989" spans="1:10" x14ac:dyDescent="0.25">
      <c r="A68989" s="65">
        <v>44129</v>
      </c>
      <c r="B68989" s="66">
        <v>0.56597222222222221</v>
      </c>
      <c r="C68989" s="64">
        <f t="shared" si="3249"/>
        <v>44129.565972222219</v>
      </c>
      <c r="D68989">
        <f ca="1">_xlfn.IFNA(FORECAST(E68989,OFFSET('HvF table'!B$3:B$318,MATCH(E68989,'HvF table'!A$3:A$318,1)-1,0,2),OFFSET('HvF table'!A$3:A$318,MATCH(E68989,'HvF table'!A$3:A$318,1)-1,0,2)),0)</f>
        <v>0</v>
      </c>
      <c r="E68989">
        <v>0</v>
      </c>
      <c r="G68989">
        <f ca="1">_xlfn.IFNA(FORECAST(E68989,OFFSET('HvF table'!E$3:E$319,MATCH(E68989,'HvF table'!D$3:D$319,1)-1,0,2),OFFSET('HvF table'!D$3:D$319,MATCH(E68989,'HvF table'!D$3:D$319,1)-1,0,2)),0)</f>
        <v>-1.1102230246251565E-16</v>
      </c>
      <c r="H68989" t="str">
        <f t="shared" ca="1" si="3247"/>
        <v>G</v>
      </c>
      <c r="I68989">
        <f t="shared" ca="1" si="3248"/>
        <v>-1.1102230246251565E-16</v>
      </c>
      <c r="J68989" t="s">
        <v>75</v>
      </c>
    </row>
    <row r="68990" spans="1:10" x14ac:dyDescent="0.25">
      <c r="A68990" s="65">
        <v>44129</v>
      </c>
      <c r="B68990" s="66">
        <v>0.56944444444444442</v>
      </c>
      <c r="C68990" s="64">
        <f t="shared" si="3249"/>
        <v>44129.569444444445</v>
      </c>
      <c r="D68990">
        <f ca="1">_xlfn.IFNA(FORECAST(E68990,OFFSET('HvF table'!B$3:B$318,MATCH(E68990,'HvF table'!A$3:A$318,1)-1,0,2),OFFSET('HvF table'!A$3:A$318,MATCH(E68990,'HvF table'!A$3:A$318,1)-1,0,2)),0)</f>
        <v>0</v>
      </c>
      <c r="E68990">
        <v>0</v>
      </c>
      <c r="G68990">
        <f ca="1">_xlfn.IFNA(FORECAST(E68990,OFFSET('HvF table'!E$3:E$319,MATCH(E68990,'HvF table'!D$3:D$319,1)-1,0,2),OFFSET('HvF table'!D$3:D$319,MATCH(E68990,'HvF table'!D$3:D$319,1)-1,0,2)),0)</f>
        <v>-1.1102230246251565E-16</v>
      </c>
      <c r="H68990" t="str">
        <f t="shared" ca="1" si="3247"/>
        <v>G</v>
      </c>
      <c r="I68990">
        <f t="shared" ca="1" si="3248"/>
        <v>-1.1102230246251565E-16</v>
      </c>
      <c r="J68990" t="s">
        <v>75</v>
      </c>
    </row>
    <row r="68991" spans="1:10" x14ac:dyDescent="0.25">
      <c r="A68991" s="65">
        <v>44129</v>
      </c>
      <c r="B68991" s="66">
        <v>0.57291666666666663</v>
      </c>
      <c r="C68991" s="64">
        <f t="shared" si="3249"/>
        <v>44129.572916666664</v>
      </c>
      <c r="D68991">
        <f ca="1">_xlfn.IFNA(FORECAST(E68991,OFFSET('HvF table'!B$3:B$318,MATCH(E68991,'HvF table'!A$3:A$318,1)-1,0,2),OFFSET('HvF table'!A$3:A$318,MATCH(E68991,'HvF table'!A$3:A$318,1)-1,0,2)),0)</f>
        <v>0</v>
      </c>
      <c r="E68991">
        <v>0</v>
      </c>
      <c r="G68991">
        <f ca="1">_xlfn.IFNA(FORECAST(E68991,OFFSET('HvF table'!E$3:E$319,MATCH(E68991,'HvF table'!D$3:D$319,1)-1,0,2),OFFSET('HvF table'!D$3:D$319,MATCH(E68991,'HvF table'!D$3:D$319,1)-1,0,2)),0)</f>
        <v>-1.1102230246251565E-16</v>
      </c>
      <c r="H68991" t="str">
        <f t="shared" ca="1" si="3247"/>
        <v>G</v>
      </c>
      <c r="I68991">
        <f t="shared" ca="1" si="3248"/>
        <v>-1.1102230246251565E-16</v>
      </c>
      <c r="J68991" t="s">
        <v>75</v>
      </c>
    </row>
    <row r="68992" spans="1:10" x14ac:dyDescent="0.25">
      <c r="A68992" s="65">
        <v>44129</v>
      </c>
      <c r="B68992" s="66">
        <v>0.57638888888888895</v>
      </c>
      <c r="C68992" s="64">
        <f t="shared" si="3249"/>
        <v>44129.576388888891</v>
      </c>
      <c r="D68992">
        <f ca="1">_xlfn.IFNA(FORECAST(E68992,OFFSET('HvF table'!B$3:B$318,MATCH(E68992,'HvF table'!A$3:A$318,1)-1,0,2),OFFSET('HvF table'!A$3:A$318,MATCH(E68992,'HvF table'!A$3:A$318,1)-1,0,2)),0)</f>
        <v>0</v>
      </c>
      <c r="E68992">
        <v>0</v>
      </c>
      <c r="G68992">
        <f ca="1">_xlfn.IFNA(FORECAST(E68992,OFFSET('HvF table'!E$3:E$319,MATCH(E68992,'HvF table'!D$3:D$319,1)-1,0,2),OFFSET('HvF table'!D$3:D$319,MATCH(E68992,'HvF table'!D$3:D$319,1)-1,0,2)),0)</f>
        <v>-1.1102230246251565E-16</v>
      </c>
      <c r="H68992" t="str">
        <f t="shared" ca="1" si="3247"/>
        <v>G</v>
      </c>
      <c r="I68992">
        <f t="shared" ca="1" si="3248"/>
        <v>-1.1102230246251565E-16</v>
      </c>
      <c r="J68992" t="s">
        <v>75</v>
      </c>
    </row>
    <row r="68993" spans="1:10" x14ac:dyDescent="0.25">
      <c r="A68993" s="65">
        <v>44129</v>
      </c>
      <c r="B68993" s="66">
        <v>0.57986111111111105</v>
      </c>
      <c r="C68993" s="64">
        <f t="shared" si="3249"/>
        <v>44129.579861111109</v>
      </c>
      <c r="D68993">
        <f ca="1">_xlfn.IFNA(FORECAST(E68993,OFFSET('HvF table'!B$3:B$318,MATCH(E68993,'HvF table'!A$3:A$318,1)-1,0,2),OFFSET('HvF table'!A$3:A$318,MATCH(E68993,'HvF table'!A$3:A$318,1)-1,0,2)),0)</f>
        <v>0</v>
      </c>
      <c r="E68993">
        <v>0</v>
      </c>
      <c r="G68993">
        <f ca="1">_xlfn.IFNA(FORECAST(E68993,OFFSET('HvF table'!E$3:E$319,MATCH(E68993,'HvF table'!D$3:D$319,1)-1,0,2),OFFSET('HvF table'!D$3:D$319,MATCH(E68993,'HvF table'!D$3:D$319,1)-1,0,2)),0)</f>
        <v>-1.1102230246251565E-16</v>
      </c>
      <c r="H68993" t="str">
        <f t="shared" ca="1" si="3247"/>
        <v>G</v>
      </c>
      <c r="I68993">
        <f t="shared" ca="1" si="3248"/>
        <v>-1.1102230246251565E-16</v>
      </c>
      <c r="J68993" t="s">
        <v>75</v>
      </c>
    </row>
    <row r="68994" spans="1:10" x14ac:dyDescent="0.25">
      <c r="A68994" s="65">
        <v>44129</v>
      </c>
      <c r="B68994" s="66">
        <v>0.58333333333333337</v>
      </c>
      <c r="C68994" s="64">
        <f t="shared" si="3249"/>
        <v>44129.583333333336</v>
      </c>
      <c r="D68994">
        <f ca="1">_xlfn.IFNA(FORECAST(E68994,OFFSET('HvF table'!B$3:B$318,MATCH(E68994,'HvF table'!A$3:A$318,1)-1,0,2),OFFSET('HvF table'!A$3:A$318,MATCH(E68994,'HvF table'!A$3:A$318,1)-1,0,2)),0)</f>
        <v>0</v>
      </c>
      <c r="E68994">
        <v>0</v>
      </c>
      <c r="G68994">
        <f ca="1">_xlfn.IFNA(FORECAST(E68994,OFFSET('HvF table'!E$3:E$319,MATCH(E68994,'HvF table'!D$3:D$319,1)-1,0,2),OFFSET('HvF table'!D$3:D$319,MATCH(E68994,'HvF table'!D$3:D$319,1)-1,0,2)),0)</f>
        <v>-1.1102230246251565E-16</v>
      </c>
      <c r="H68994" t="str">
        <f t="shared" ca="1" si="3247"/>
        <v>G</v>
      </c>
      <c r="I68994">
        <f t="shared" ca="1" si="3248"/>
        <v>-1.1102230246251565E-16</v>
      </c>
      <c r="J68994" t="s">
        <v>75</v>
      </c>
    </row>
    <row r="68995" spans="1:10" x14ac:dyDescent="0.25">
      <c r="A68995" s="65">
        <v>44129</v>
      </c>
      <c r="B68995" s="66">
        <v>0.58680555555555558</v>
      </c>
      <c r="C68995" s="64">
        <f t="shared" si="3249"/>
        <v>44129.586805555555</v>
      </c>
      <c r="D68995">
        <f ca="1">_xlfn.IFNA(FORECAST(E68995,OFFSET('HvF table'!B$3:B$318,MATCH(E68995,'HvF table'!A$3:A$318,1)-1,0,2),OFFSET('HvF table'!A$3:A$318,MATCH(E68995,'HvF table'!A$3:A$318,1)-1,0,2)),0)</f>
        <v>0</v>
      </c>
      <c r="E68995">
        <v>0</v>
      </c>
      <c r="G68995">
        <f ca="1">_xlfn.IFNA(FORECAST(E68995,OFFSET('HvF table'!E$3:E$319,MATCH(E68995,'HvF table'!D$3:D$319,1)-1,0,2),OFFSET('HvF table'!D$3:D$319,MATCH(E68995,'HvF table'!D$3:D$319,1)-1,0,2)),0)</f>
        <v>-1.1102230246251565E-16</v>
      </c>
      <c r="H68995" t="str">
        <f t="shared" ca="1" si="3247"/>
        <v>G</v>
      </c>
      <c r="I68995">
        <f t="shared" ca="1" si="3248"/>
        <v>-1.1102230246251565E-16</v>
      </c>
      <c r="J68995" t="s">
        <v>75</v>
      </c>
    </row>
    <row r="68996" spans="1:10" x14ac:dyDescent="0.25">
      <c r="A68996" s="65">
        <v>44129</v>
      </c>
      <c r="B68996" s="66">
        <v>0.59027777777777779</v>
      </c>
      <c r="C68996" s="64">
        <f t="shared" si="3249"/>
        <v>44129.590277777781</v>
      </c>
      <c r="D68996">
        <f ca="1">_xlfn.IFNA(FORECAST(E68996,OFFSET('HvF table'!B$3:B$318,MATCH(E68996,'HvF table'!A$3:A$318,1)-1,0,2),OFFSET('HvF table'!A$3:A$318,MATCH(E68996,'HvF table'!A$3:A$318,1)-1,0,2)),0)</f>
        <v>0</v>
      </c>
      <c r="E68996">
        <v>0</v>
      </c>
      <c r="G68996">
        <f ca="1">_xlfn.IFNA(FORECAST(E68996,OFFSET('HvF table'!E$3:E$319,MATCH(E68996,'HvF table'!D$3:D$319,1)-1,0,2),OFFSET('HvF table'!D$3:D$319,MATCH(E68996,'HvF table'!D$3:D$319,1)-1,0,2)),0)</f>
        <v>-1.1102230246251565E-16</v>
      </c>
      <c r="H68996" t="str">
        <f t="shared" ca="1" si="3247"/>
        <v>G</v>
      </c>
      <c r="I68996">
        <f t="shared" ca="1" si="3248"/>
        <v>-1.1102230246251565E-16</v>
      </c>
      <c r="J68996" t="s">
        <v>75</v>
      </c>
    </row>
    <row r="68997" spans="1:10" x14ac:dyDescent="0.25">
      <c r="A68997" s="65">
        <v>44129</v>
      </c>
      <c r="B68997" s="66">
        <v>0.59375</v>
      </c>
      <c r="C68997" s="64">
        <f t="shared" si="3249"/>
        <v>44129.59375</v>
      </c>
      <c r="D68997">
        <f ca="1">_xlfn.IFNA(FORECAST(E68997,OFFSET('HvF table'!B$3:B$318,MATCH(E68997,'HvF table'!A$3:A$318,1)-1,0,2),OFFSET('HvF table'!A$3:A$318,MATCH(E68997,'HvF table'!A$3:A$318,1)-1,0,2)),0)</f>
        <v>0</v>
      </c>
      <c r="E68997">
        <v>0</v>
      </c>
      <c r="G68997">
        <f ca="1">_xlfn.IFNA(FORECAST(E68997,OFFSET('HvF table'!E$3:E$319,MATCH(E68997,'HvF table'!D$3:D$319,1)-1,0,2),OFFSET('HvF table'!D$3:D$319,MATCH(E68997,'HvF table'!D$3:D$319,1)-1,0,2)),0)</f>
        <v>-1.1102230246251565E-16</v>
      </c>
      <c r="H68997" t="str">
        <f t="shared" ca="1" si="3247"/>
        <v>G</v>
      </c>
      <c r="I68997">
        <f t="shared" ca="1" si="3248"/>
        <v>-1.1102230246251565E-16</v>
      </c>
      <c r="J68997" t="s">
        <v>75</v>
      </c>
    </row>
    <row r="68998" spans="1:10" x14ac:dyDescent="0.25">
      <c r="A68998" s="65">
        <v>44129</v>
      </c>
      <c r="B68998" s="66">
        <v>0.59722222222222221</v>
      </c>
      <c r="C68998" s="64">
        <f t="shared" si="3249"/>
        <v>44129.597222222219</v>
      </c>
      <c r="D68998">
        <f ca="1">_xlfn.IFNA(FORECAST(E68998,OFFSET('HvF table'!B$3:B$318,MATCH(E68998,'HvF table'!A$3:A$318,1)-1,0,2),OFFSET('HvF table'!A$3:A$318,MATCH(E68998,'HvF table'!A$3:A$318,1)-1,0,2)),0)</f>
        <v>0</v>
      </c>
      <c r="E68998">
        <v>0</v>
      </c>
      <c r="G68998">
        <f ca="1">_xlfn.IFNA(FORECAST(E68998,OFFSET('HvF table'!E$3:E$319,MATCH(E68998,'HvF table'!D$3:D$319,1)-1,0,2),OFFSET('HvF table'!D$3:D$319,MATCH(E68998,'HvF table'!D$3:D$319,1)-1,0,2)),0)</f>
        <v>-1.1102230246251565E-16</v>
      </c>
      <c r="H68998" t="str">
        <f t="shared" ca="1" si="3247"/>
        <v>G</v>
      </c>
      <c r="I68998">
        <f t="shared" ca="1" si="3248"/>
        <v>-1.1102230246251565E-16</v>
      </c>
      <c r="J68998" t="s">
        <v>75</v>
      </c>
    </row>
    <row r="68999" spans="1:10" x14ac:dyDescent="0.25">
      <c r="A68999" s="65">
        <v>44129</v>
      </c>
      <c r="B68999" s="66">
        <v>0.60069444444444442</v>
      </c>
      <c r="C68999" s="64">
        <f t="shared" si="3249"/>
        <v>44129.600694444445</v>
      </c>
      <c r="D68999">
        <f ca="1">_xlfn.IFNA(FORECAST(E68999,OFFSET('HvF table'!B$3:B$318,MATCH(E68999,'HvF table'!A$3:A$318,1)-1,0,2),OFFSET('HvF table'!A$3:A$318,MATCH(E68999,'HvF table'!A$3:A$318,1)-1,0,2)),0)</f>
        <v>0</v>
      </c>
      <c r="E68999">
        <v>0</v>
      </c>
      <c r="G68999">
        <f ca="1">_xlfn.IFNA(FORECAST(E68999,OFFSET('HvF table'!E$3:E$319,MATCH(E68999,'HvF table'!D$3:D$319,1)-1,0,2),OFFSET('HvF table'!D$3:D$319,MATCH(E68999,'HvF table'!D$3:D$319,1)-1,0,2)),0)</f>
        <v>-1.1102230246251565E-16</v>
      </c>
      <c r="H68999" t="str">
        <f t="shared" ca="1" si="3247"/>
        <v>G</v>
      </c>
      <c r="I68999">
        <f t="shared" ca="1" si="3248"/>
        <v>-1.1102230246251565E-16</v>
      </c>
      <c r="J68999" t="s">
        <v>75</v>
      </c>
    </row>
    <row r="69000" spans="1:10" x14ac:dyDescent="0.25">
      <c r="A69000" s="65">
        <v>44129</v>
      </c>
      <c r="B69000" s="66">
        <v>0.60416666666666663</v>
      </c>
      <c r="C69000" s="64">
        <f t="shared" si="3249"/>
        <v>44129.604166666664</v>
      </c>
      <c r="D69000">
        <f ca="1">_xlfn.IFNA(FORECAST(E69000,OFFSET('HvF table'!B$3:B$318,MATCH(E69000,'HvF table'!A$3:A$318,1)-1,0,2),OFFSET('HvF table'!A$3:A$318,MATCH(E69000,'HvF table'!A$3:A$318,1)-1,0,2)),0)</f>
        <v>0</v>
      </c>
      <c r="E69000">
        <v>0</v>
      </c>
      <c r="G69000">
        <f ca="1">_xlfn.IFNA(FORECAST(E69000,OFFSET('HvF table'!E$3:E$319,MATCH(E69000,'HvF table'!D$3:D$319,1)-1,0,2),OFFSET('HvF table'!D$3:D$319,MATCH(E69000,'HvF table'!D$3:D$319,1)-1,0,2)),0)</f>
        <v>-1.1102230246251565E-16</v>
      </c>
      <c r="H69000" t="str">
        <f t="shared" ca="1" si="3247"/>
        <v>G</v>
      </c>
      <c r="I69000">
        <f t="shared" ca="1" si="3248"/>
        <v>-1.1102230246251565E-16</v>
      </c>
      <c r="J69000" t="s">
        <v>75</v>
      </c>
    </row>
    <row r="69001" spans="1:10" x14ac:dyDescent="0.25">
      <c r="A69001" s="65">
        <v>44129</v>
      </c>
      <c r="B69001" s="66">
        <v>0.60763888888888895</v>
      </c>
      <c r="C69001" s="64">
        <f t="shared" si="3249"/>
        <v>44129.607638888891</v>
      </c>
      <c r="D69001">
        <f ca="1">_xlfn.IFNA(FORECAST(E69001,OFFSET('HvF table'!B$3:B$318,MATCH(E69001,'HvF table'!A$3:A$318,1)-1,0,2),OFFSET('HvF table'!A$3:A$318,MATCH(E69001,'HvF table'!A$3:A$318,1)-1,0,2)),0)</f>
        <v>0</v>
      </c>
      <c r="E69001">
        <v>0</v>
      </c>
      <c r="G69001">
        <f ca="1">_xlfn.IFNA(FORECAST(E69001,OFFSET('HvF table'!E$3:E$319,MATCH(E69001,'HvF table'!D$3:D$319,1)-1,0,2),OFFSET('HvF table'!D$3:D$319,MATCH(E69001,'HvF table'!D$3:D$319,1)-1,0,2)),0)</f>
        <v>-1.1102230246251565E-16</v>
      </c>
      <c r="H69001" t="str">
        <f t="shared" ca="1" si="3247"/>
        <v>G</v>
      </c>
      <c r="I69001">
        <f t="shared" ca="1" si="3248"/>
        <v>-1.1102230246251565E-16</v>
      </c>
      <c r="J69001" t="s">
        <v>75</v>
      </c>
    </row>
    <row r="69002" spans="1:10" x14ac:dyDescent="0.25">
      <c r="A69002" s="65">
        <v>44129</v>
      </c>
      <c r="B69002" s="66">
        <v>0.61111111111111105</v>
      </c>
      <c r="C69002" s="64">
        <f t="shared" si="3249"/>
        <v>44129.611111111109</v>
      </c>
      <c r="D69002">
        <f ca="1">_xlfn.IFNA(FORECAST(E69002,OFFSET('HvF table'!B$3:B$318,MATCH(E69002,'HvF table'!A$3:A$318,1)-1,0,2),OFFSET('HvF table'!A$3:A$318,MATCH(E69002,'HvF table'!A$3:A$318,1)-1,0,2)),0)</f>
        <v>0</v>
      </c>
      <c r="E69002">
        <v>0</v>
      </c>
      <c r="G69002">
        <f ca="1">_xlfn.IFNA(FORECAST(E69002,OFFSET('HvF table'!E$3:E$319,MATCH(E69002,'HvF table'!D$3:D$319,1)-1,0,2),OFFSET('HvF table'!D$3:D$319,MATCH(E69002,'HvF table'!D$3:D$319,1)-1,0,2)),0)</f>
        <v>-1.1102230246251565E-16</v>
      </c>
      <c r="H69002" t="str">
        <f t="shared" ca="1" si="3247"/>
        <v>G</v>
      </c>
      <c r="I69002">
        <f t="shared" ca="1" si="3248"/>
        <v>-1.1102230246251565E-16</v>
      </c>
      <c r="J69002" t="s">
        <v>75</v>
      </c>
    </row>
    <row r="69003" spans="1:10" x14ac:dyDescent="0.25">
      <c r="A69003" s="65">
        <v>44129</v>
      </c>
      <c r="B69003" s="66">
        <v>0.61458333333333337</v>
      </c>
      <c r="C69003" s="64">
        <f t="shared" si="3249"/>
        <v>44129.614583333336</v>
      </c>
      <c r="D69003">
        <f ca="1">_xlfn.IFNA(FORECAST(E69003,OFFSET('HvF table'!B$3:B$318,MATCH(E69003,'HvF table'!A$3:A$318,1)-1,0,2),OFFSET('HvF table'!A$3:A$318,MATCH(E69003,'HvF table'!A$3:A$318,1)-1,0,2)),0)</f>
        <v>0</v>
      </c>
      <c r="E69003">
        <v>0</v>
      </c>
      <c r="G69003">
        <f ca="1">_xlfn.IFNA(FORECAST(E69003,OFFSET('HvF table'!E$3:E$319,MATCH(E69003,'HvF table'!D$3:D$319,1)-1,0,2),OFFSET('HvF table'!D$3:D$319,MATCH(E69003,'HvF table'!D$3:D$319,1)-1,0,2)),0)</f>
        <v>-1.1102230246251565E-16</v>
      </c>
      <c r="H69003" t="str">
        <f t="shared" ca="1" si="3247"/>
        <v>G</v>
      </c>
      <c r="I69003">
        <f t="shared" ca="1" si="3248"/>
        <v>-1.1102230246251565E-16</v>
      </c>
      <c r="J69003" t="s">
        <v>75</v>
      </c>
    </row>
    <row r="69004" spans="1:10" x14ac:dyDescent="0.25">
      <c r="A69004" s="65">
        <v>44129</v>
      </c>
      <c r="B69004" s="66">
        <v>0.61805555555555558</v>
      </c>
      <c r="C69004" s="64">
        <f t="shared" si="3249"/>
        <v>44129.618055555555</v>
      </c>
      <c r="D69004">
        <f ca="1">_xlfn.IFNA(FORECAST(E69004,OFFSET('HvF table'!B$3:B$318,MATCH(E69004,'HvF table'!A$3:A$318,1)-1,0,2),OFFSET('HvF table'!A$3:A$318,MATCH(E69004,'HvF table'!A$3:A$318,1)-1,0,2)),0)</f>
        <v>0</v>
      </c>
      <c r="E69004">
        <v>0</v>
      </c>
      <c r="G69004">
        <f ca="1">_xlfn.IFNA(FORECAST(E69004,OFFSET('HvF table'!E$3:E$319,MATCH(E69004,'HvF table'!D$3:D$319,1)-1,0,2),OFFSET('HvF table'!D$3:D$319,MATCH(E69004,'HvF table'!D$3:D$319,1)-1,0,2)),0)</f>
        <v>-1.1102230246251565E-16</v>
      </c>
      <c r="H69004" t="str">
        <f t="shared" ca="1" si="3247"/>
        <v>G</v>
      </c>
      <c r="I69004">
        <f t="shared" ca="1" si="3248"/>
        <v>-1.1102230246251565E-16</v>
      </c>
      <c r="J69004" t="s">
        <v>75</v>
      </c>
    </row>
    <row r="69005" spans="1:10" x14ac:dyDescent="0.25">
      <c r="A69005" s="65">
        <v>44129</v>
      </c>
      <c r="B69005" s="66">
        <v>0.62152777777777779</v>
      </c>
      <c r="C69005" s="64">
        <f t="shared" si="3249"/>
        <v>44129.621527777781</v>
      </c>
      <c r="D69005">
        <f ca="1">_xlfn.IFNA(FORECAST(E69005,OFFSET('HvF table'!B$3:B$318,MATCH(E69005,'HvF table'!A$3:A$318,1)-1,0,2),OFFSET('HvF table'!A$3:A$318,MATCH(E69005,'HvF table'!A$3:A$318,1)-1,0,2)),0)</f>
        <v>0</v>
      </c>
      <c r="E69005">
        <v>0</v>
      </c>
      <c r="G69005">
        <f ca="1">_xlfn.IFNA(FORECAST(E69005,OFFSET('HvF table'!E$3:E$319,MATCH(E69005,'HvF table'!D$3:D$319,1)-1,0,2),OFFSET('HvF table'!D$3:D$319,MATCH(E69005,'HvF table'!D$3:D$319,1)-1,0,2)),0)</f>
        <v>-1.1102230246251565E-16</v>
      </c>
      <c r="H69005" t="str">
        <f t="shared" ca="1" si="3247"/>
        <v>G</v>
      </c>
      <c r="I69005">
        <f t="shared" ca="1" si="3248"/>
        <v>-1.1102230246251565E-16</v>
      </c>
      <c r="J69005" t="s">
        <v>75</v>
      </c>
    </row>
    <row r="69006" spans="1:10" x14ac:dyDescent="0.25">
      <c r="A69006" s="65">
        <v>44129</v>
      </c>
      <c r="B69006" s="66">
        <v>0.625</v>
      </c>
      <c r="C69006" s="64">
        <f t="shared" si="3249"/>
        <v>44129.625</v>
      </c>
      <c r="D69006">
        <f ca="1">_xlfn.IFNA(FORECAST(E69006,OFFSET('HvF table'!B$3:B$318,MATCH(E69006,'HvF table'!A$3:A$318,1)-1,0,2),OFFSET('HvF table'!A$3:A$318,MATCH(E69006,'HvF table'!A$3:A$318,1)-1,0,2)),0)</f>
        <v>0</v>
      </c>
      <c r="E69006">
        <v>0</v>
      </c>
      <c r="G69006">
        <f ca="1">_xlfn.IFNA(FORECAST(E69006,OFFSET('HvF table'!E$3:E$319,MATCH(E69006,'HvF table'!D$3:D$319,1)-1,0,2),OFFSET('HvF table'!D$3:D$319,MATCH(E69006,'HvF table'!D$3:D$319,1)-1,0,2)),0)</f>
        <v>-1.1102230246251565E-16</v>
      </c>
      <c r="H69006" t="str">
        <f t="shared" ca="1" si="3247"/>
        <v>G</v>
      </c>
      <c r="I69006">
        <f t="shared" ca="1" si="3248"/>
        <v>-1.1102230246251565E-16</v>
      </c>
      <c r="J69006" t="s">
        <v>75</v>
      </c>
    </row>
    <row r="69007" spans="1:10" x14ac:dyDescent="0.25">
      <c r="A69007" s="65">
        <v>44129</v>
      </c>
      <c r="B69007" s="66">
        <v>0.62847222222222221</v>
      </c>
      <c r="C69007" s="64">
        <f t="shared" si="3249"/>
        <v>44129.628472222219</v>
      </c>
      <c r="D69007">
        <f ca="1">_xlfn.IFNA(FORECAST(E69007,OFFSET('HvF table'!B$3:B$318,MATCH(E69007,'HvF table'!A$3:A$318,1)-1,0,2),OFFSET('HvF table'!A$3:A$318,MATCH(E69007,'HvF table'!A$3:A$318,1)-1,0,2)),0)</f>
        <v>0</v>
      </c>
      <c r="E69007">
        <v>0</v>
      </c>
      <c r="G69007">
        <f ca="1">_xlfn.IFNA(FORECAST(E69007,OFFSET('HvF table'!E$3:E$319,MATCH(E69007,'HvF table'!D$3:D$319,1)-1,0,2),OFFSET('HvF table'!D$3:D$319,MATCH(E69007,'HvF table'!D$3:D$319,1)-1,0,2)),0)</f>
        <v>-1.1102230246251565E-16</v>
      </c>
      <c r="H69007" t="str">
        <f t="shared" ca="1" si="3247"/>
        <v>G</v>
      </c>
      <c r="I69007">
        <f t="shared" ca="1" si="3248"/>
        <v>-1.1102230246251565E-16</v>
      </c>
      <c r="J69007" t="s">
        <v>75</v>
      </c>
    </row>
    <row r="69008" spans="1:10" x14ac:dyDescent="0.25">
      <c r="A69008" s="65">
        <v>44129</v>
      </c>
      <c r="B69008" s="66">
        <v>0.63194444444444442</v>
      </c>
      <c r="C69008" s="64">
        <f t="shared" si="3249"/>
        <v>44129.631944444445</v>
      </c>
      <c r="D69008">
        <f ca="1">_xlfn.IFNA(FORECAST(E69008,OFFSET('HvF table'!B$3:B$318,MATCH(E69008,'HvF table'!A$3:A$318,1)-1,0,2),OFFSET('HvF table'!A$3:A$318,MATCH(E69008,'HvF table'!A$3:A$318,1)-1,0,2)),0)</f>
        <v>0</v>
      </c>
      <c r="E69008">
        <v>0</v>
      </c>
      <c r="G69008">
        <f ca="1">_xlfn.IFNA(FORECAST(E69008,OFFSET('HvF table'!E$3:E$319,MATCH(E69008,'HvF table'!D$3:D$319,1)-1,0,2),OFFSET('HvF table'!D$3:D$319,MATCH(E69008,'HvF table'!D$3:D$319,1)-1,0,2)),0)</f>
        <v>-1.1102230246251565E-16</v>
      </c>
      <c r="H69008" t="str">
        <f t="shared" ca="1" si="3247"/>
        <v>G</v>
      </c>
      <c r="I69008">
        <f t="shared" ca="1" si="3248"/>
        <v>-1.1102230246251565E-16</v>
      </c>
      <c r="J69008" t="s">
        <v>75</v>
      </c>
    </row>
    <row r="69009" spans="1:10" x14ac:dyDescent="0.25">
      <c r="A69009" s="65">
        <v>44129</v>
      </c>
      <c r="B69009" s="66">
        <v>0.63541666666666663</v>
      </c>
      <c r="C69009" s="64">
        <f t="shared" si="3249"/>
        <v>44129.635416666664</v>
      </c>
      <c r="D69009">
        <f ca="1">_xlfn.IFNA(FORECAST(E69009,OFFSET('HvF table'!B$3:B$318,MATCH(E69009,'HvF table'!A$3:A$318,1)-1,0,2),OFFSET('HvF table'!A$3:A$318,MATCH(E69009,'HvF table'!A$3:A$318,1)-1,0,2)),0)</f>
        <v>0</v>
      </c>
      <c r="E69009">
        <v>0</v>
      </c>
      <c r="G69009">
        <f ca="1">_xlfn.IFNA(FORECAST(E69009,OFFSET('HvF table'!E$3:E$319,MATCH(E69009,'HvF table'!D$3:D$319,1)-1,0,2),OFFSET('HvF table'!D$3:D$319,MATCH(E69009,'HvF table'!D$3:D$319,1)-1,0,2)),0)</f>
        <v>-1.1102230246251565E-16</v>
      </c>
      <c r="H69009" t="str">
        <f t="shared" ca="1" si="3247"/>
        <v>G</v>
      </c>
      <c r="I69009">
        <f t="shared" ca="1" si="3248"/>
        <v>-1.1102230246251565E-16</v>
      </c>
      <c r="J69009" t="s">
        <v>75</v>
      </c>
    </row>
    <row r="69010" spans="1:10" x14ac:dyDescent="0.25">
      <c r="A69010" s="65">
        <v>44129</v>
      </c>
      <c r="B69010" s="66">
        <v>0.63888888888888895</v>
      </c>
      <c r="C69010" s="64">
        <f t="shared" si="3249"/>
        <v>44129.638888888891</v>
      </c>
      <c r="D69010">
        <f ca="1">_xlfn.IFNA(FORECAST(E69010,OFFSET('HvF table'!B$3:B$318,MATCH(E69010,'HvF table'!A$3:A$318,1)-1,0,2),OFFSET('HvF table'!A$3:A$318,MATCH(E69010,'HvF table'!A$3:A$318,1)-1,0,2)),0)</f>
        <v>0</v>
      </c>
      <c r="E69010">
        <v>0</v>
      </c>
      <c r="G69010">
        <f ca="1">_xlfn.IFNA(FORECAST(E69010,OFFSET('HvF table'!E$3:E$319,MATCH(E69010,'HvF table'!D$3:D$319,1)-1,0,2),OFFSET('HvF table'!D$3:D$319,MATCH(E69010,'HvF table'!D$3:D$319,1)-1,0,2)),0)</f>
        <v>-1.1102230246251565E-16</v>
      </c>
      <c r="H69010" t="str">
        <f t="shared" ca="1" si="3247"/>
        <v>G</v>
      </c>
      <c r="I69010">
        <f t="shared" ca="1" si="3248"/>
        <v>-1.1102230246251565E-16</v>
      </c>
      <c r="J69010" t="s">
        <v>75</v>
      </c>
    </row>
    <row r="69011" spans="1:10" x14ac:dyDescent="0.25">
      <c r="A69011" s="65">
        <v>44129</v>
      </c>
      <c r="B69011" s="66">
        <v>0.64236111111111105</v>
      </c>
      <c r="C69011" s="64">
        <f t="shared" si="3249"/>
        <v>44129.642361111109</v>
      </c>
      <c r="D69011">
        <f ca="1">_xlfn.IFNA(FORECAST(E69011,OFFSET('HvF table'!B$3:B$318,MATCH(E69011,'HvF table'!A$3:A$318,1)-1,0,2),OFFSET('HvF table'!A$3:A$318,MATCH(E69011,'HvF table'!A$3:A$318,1)-1,0,2)),0)</f>
        <v>0</v>
      </c>
      <c r="E69011">
        <v>0</v>
      </c>
      <c r="G69011">
        <f ca="1">_xlfn.IFNA(FORECAST(E69011,OFFSET('HvF table'!E$3:E$319,MATCH(E69011,'HvF table'!D$3:D$319,1)-1,0,2),OFFSET('HvF table'!D$3:D$319,MATCH(E69011,'HvF table'!D$3:D$319,1)-1,0,2)),0)</f>
        <v>-1.1102230246251565E-16</v>
      </c>
      <c r="H69011" t="str">
        <f t="shared" ca="1" si="3247"/>
        <v>G</v>
      </c>
      <c r="I69011">
        <f t="shared" ca="1" si="3248"/>
        <v>-1.1102230246251565E-16</v>
      </c>
      <c r="J69011" t="s">
        <v>75</v>
      </c>
    </row>
    <row r="69012" spans="1:10" x14ac:dyDescent="0.25">
      <c r="A69012" s="65">
        <v>44129</v>
      </c>
      <c r="B69012" s="66">
        <v>0.64583333333333337</v>
      </c>
      <c r="C69012" s="64">
        <f t="shared" si="3249"/>
        <v>44129.645833333336</v>
      </c>
      <c r="D69012">
        <f ca="1">_xlfn.IFNA(FORECAST(E69012,OFFSET('HvF table'!B$3:B$318,MATCH(E69012,'HvF table'!A$3:A$318,1)-1,0,2),OFFSET('HvF table'!A$3:A$318,MATCH(E69012,'HvF table'!A$3:A$318,1)-1,0,2)),0)</f>
        <v>0</v>
      </c>
      <c r="E69012">
        <v>0</v>
      </c>
      <c r="G69012">
        <f ca="1">_xlfn.IFNA(FORECAST(E69012,OFFSET('HvF table'!E$3:E$319,MATCH(E69012,'HvF table'!D$3:D$319,1)-1,0,2),OFFSET('HvF table'!D$3:D$319,MATCH(E69012,'HvF table'!D$3:D$319,1)-1,0,2)),0)</f>
        <v>-1.1102230246251565E-16</v>
      </c>
      <c r="H69012" t="str">
        <f t="shared" ca="1" si="3247"/>
        <v>G</v>
      </c>
      <c r="I69012">
        <f t="shared" ca="1" si="3248"/>
        <v>-1.1102230246251565E-16</v>
      </c>
      <c r="J69012" t="s">
        <v>75</v>
      </c>
    </row>
    <row r="69013" spans="1:10" x14ac:dyDescent="0.25">
      <c r="A69013" s="65">
        <v>44129</v>
      </c>
      <c r="B69013" s="66">
        <v>0.64930555555555558</v>
      </c>
      <c r="C69013" s="64">
        <f t="shared" si="3249"/>
        <v>44129.649305555555</v>
      </c>
      <c r="D69013">
        <f ca="1">_xlfn.IFNA(FORECAST(E69013,OFFSET('HvF table'!B$3:B$318,MATCH(E69013,'HvF table'!A$3:A$318,1)-1,0,2),OFFSET('HvF table'!A$3:A$318,MATCH(E69013,'HvF table'!A$3:A$318,1)-1,0,2)),0)</f>
        <v>0</v>
      </c>
      <c r="E69013">
        <v>0</v>
      </c>
      <c r="G69013">
        <f ca="1">_xlfn.IFNA(FORECAST(E69013,OFFSET('HvF table'!E$3:E$319,MATCH(E69013,'HvF table'!D$3:D$319,1)-1,0,2),OFFSET('HvF table'!D$3:D$319,MATCH(E69013,'HvF table'!D$3:D$319,1)-1,0,2)),0)</f>
        <v>-1.1102230246251565E-16</v>
      </c>
      <c r="H69013" t="str">
        <f t="shared" ca="1" si="3247"/>
        <v>G</v>
      </c>
      <c r="I69013">
        <f t="shared" ca="1" si="3248"/>
        <v>-1.1102230246251565E-16</v>
      </c>
      <c r="J69013" t="s">
        <v>75</v>
      </c>
    </row>
    <row r="69014" spans="1:10" x14ac:dyDescent="0.25">
      <c r="A69014" s="65">
        <v>44129</v>
      </c>
      <c r="B69014" s="66">
        <v>0.65277777777777779</v>
      </c>
      <c r="C69014" s="64">
        <f t="shared" si="3249"/>
        <v>44129.652777777781</v>
      </c>
      <c r="D69014">
        <f ca="1">_xlfn.IFNA(FORECAST(E69014,OFFSET('HvF table'!B$3:B$318,MATCH(E69014,'HvF table'!A$3:A$318,1)-1,0,2),OFFSET('HvF table'!A$3:A$318,MATCH(E69014,'HvF table'!A$3:A$318,1)-1,0,2)),0)</f>
        <v>0</v>
      </c>
      <c r="E69014">
        <v>0</v>
      </c>
      <c r="G69014">
        <f ca="1">_xlfn.IFNA(FORECAST(E69014,OFFSET('HvF table'!E$3:E$319,MATCH(E69014,'HvF table'!D$3:D$319,1)-1,0,2),OFFSET('HvF table'!D$3:D$319,MATCH(E69014,'HvF table'!D$3:D$319,1)-1,0,2)),0)</f>
        <v>-1.1102230246251565E-16</v>
      </c>
      <c r="H69014" t="str">
        <f t="shared" ca="1" si="3247"/>
        <v>G</v>
      </c>
      <c r="I69014">
        <f t="shared" ca="1" si="3248"/>
        <v>-1.1102230246251565E-16</v>
      </c>
      <c r="J69014" t="s">
        <v>75</v>
      </c>
    </row>
    <row r="69015" spans="1:10" x14ac:dyDescent="0.25">
      <c r="A69015" s="65">
        <v>44129</v>
      </c>
      <c r="B69015" s="66">
        <v>0.65625</v>
      </c>
      <c r="C69015" s="64">
        <f t="shared" si="3249"/>
        <v>44129.65625</v>
      </c>
      <c r="D69015">
        <f ca="1">_xlfn.IFNA(FORECAST(E69015,OFFSET('HvF table'!B$3:B$318,MATCH(E69015,'HvF table'!A$3:A$318,1)-1,0,2),OFFSET('HvF table'!A$3:A$318,MATCH(E69015,'HvF table'!A$3:A$318,1)-1,0,2)),0)</f>
        <v>0</v>
      </c>
      <c r="E69015">
        <v>0</v>
      </c>
      <c r="G69015">
        <f ca="1">_xlfn.IFNA(FORECAST(E69015,OFFSET('HvF table'!E$3:E$319,MATCH(E69015,'HvF table'!D$3:D$319,1)-1,0,2),OFFSET('HvF table'!D$3:D$319,MATCH(E69015,'HvF table'!D$3:D$319,1)-1,0,2)),0)</f>
        <v>-1.1102230246251565E-16</v>
      </c>
      <c r="H69015" t="str">
        <f t="shared" ca="1" si="3247"/>
        <v>G</v>
      </c>
      <c r="I69015">
        <f t="shared" ca="1" si="3248"/>
        <v>-1.1102230246251565E-16</v>
      </c>
      <c r="J69015" t="s">
        <v>75</v>
      </c>
    </row>
    <row r="69016" spans="1:10" x14ac:dyDescent="0.25">
      <c r="A69016" s="65">
        <v>44129</v>
      </c>
      <c r="B69016" s="66">
        <v>0.65972222222222221</v>
      </c>
      <c r="C69016" s="64">
        <f t="shared" si="3249"/>
        <v>44129.659722222219</v>
      </c>
      <c r="D69016">
        <f ca="1">_xlfn.IFNA(FORECAST(E69016,OFFSET('HvF table'!B$3:B$318,MATCH(E69016,'HvF table'!A$3:A$318,1)-1,0,2),OFFSET('HvF table'!A$3:A$318,MATCH(E69016,'HvF table'!A$3:A$318,1)-1,0,2)),0)</f>
        <v>0</v>
      </c>
      <c r="E69016">
        <v>0</v>
      </c>
      <c r="G69016">
        <f ca="1">_xlfn.IFNA(FORECAST(E69016,OFFSET('HvF table'!E$3:E$319,MATCH(E69016,'HvF table'!D$3:D$319,1)-1,0,2),OFFSET('HvF table'!D$3:D$319,MATCH(E69016,'HvF table'!D$3:D$319,1)-1,0,2)),0)</f>
        <v>-1.1102230246251565E-16</v>
      </c>
      <c r="H69016" t="str">
        <f t="shared" ca="1" si="3247"/>
        <v>G</v>
      </c>
      <c r="I69016">
        <f t="shared" ca="1" si="3248"/>
        <v>-1.1102230246251565E-16</v>
      </c>
      <c r="J69016" t="s">
        <v>75</v>
      </c>
    </row>
    <row r="69017" spans="1:10" x14ac:dyDescent="0.25">
      <c r="A69017" s="65">
        <v>44129</v>
      </c>
      <c r="B69017" s="66">
        <v>0.66319444444444442</v>
      </c>
      <c r="C69017" s="64">
        <f t="shared" si="3249"/>
        <v>44129.663194444445</v>
      </c>
      <c r="D69017">
        <f ca="1">_xlfn.IFNA(FORECAST(E69017,OFFSET('HvF table'!B$3:B$318,MATCH(E69017,'HvF table'!A$3:A$318,1)-1,0,2),OFFSET('HvF table'!A$3:A$318,MATCH(E69017,'HvF table'!A$3:A$318,1)-1,0,2)),0)</f>
        <v>0</v>
      </c>
      <c r="E69017">
        <v>0</v>
      </c>
      <c r="G69017">
        <f ca="1">_xlfn.IFNA(FORECAST(E69017,OFFSET('HvF table'!E$3:E$319,MATCH(E69017,'HvF table'!D$3:D$319,1)-1,0,2),OFFSET('HvF table'!D$3:D$319,MATCH(E69017,'HvF table'!D$3:D$319,1)-1,0,2)),0)</f>
        <v>-1.1102230246251565E-16</v>
      </c>
      <c r="H69017" t="str">
        <f t="shared" ref="H69017:H69080" ca="1" si="3250">_xlfn.IFNA(_xlfn.IFS(D69017&gt;0,"B",E69017&gt;0,"B"),"G")</f>
        <v>G</v>
      </c>
      <c r="I69017">
        <f t="shared" ref="I69017:I69080" ca="1" si="3251">IF(H69017="G",G69017,IF(H69017="B",0))</f>
        <v>-1.1102230246251565E-16</v>
      </c>
      <c r="J69017" t="s">
        <v>75</v>
      </c>
    </row>
    <row r="69018" spans="1:10" x14ac:dyDescent="0.25">
      <c r="A69018" s="65">
        <v>44129</v>
      </c>
      <c r="B69018" s="66">
        <v>0.66666666666666663</v>
      </c>
      <c r="C69018" s="64">
        <f t="shared" si="3249"/>
        <v>44129.666666666664</v>
      </c>
      <c r="D69018">
        <f ca="1">_xlfn.IFNA(FORECAST(E69018,OFFSET('HvF table'!B$3:B$318,MATCH(E69018,'HvF table'!A$3:A$318,1)-1,0,2),OFFSET('HvF table'!A$3:A$318,MATCH(E69018,'HvF table'!A$3:A$318,1)-1,0,2)),0)</f>
        <v>0</v>
      </c>
      <c r="E69018">
        <v>0</v>
      </c>
      <c r="G69018">
        <f ca="1">_xlfn.IFNA(FORECAST(E69018,OFFSET('HvF table'!E$3:E$319,MATCH(E69018,'HvF table'!D$3:D$319,1)-1,0,2),OFFSET('HvF table'!D$3:D$319,MATCH(E69018,'HvF table'!D$3:D$319,1)-1,0,2)),0)</f>
        <v>-1.1102230246251565E-16</v>
      </c>
      <c r="H69018" t="str">
        <f t="shared" ca="1" si="3250"/>
        <v>G</v>
      </c>
      <c r="I69018">
        <f t="shared" ca="1" si="3251"/>
        <v>-1.1102230246251565E-16</v>
      </c>
      <c r="J69018" t="s">
        <v>75</v>
      </c>
    </row>
    <row r="69019" spans="1:10" x14ac:dyDescent="0.25">
      <c r="A69019" s="65">
        <v>44129</v>
      </c>
      <c r="B69019" s="66">
        <v>0.67013888888888884</v>
      </c>
      <c r="C69019" s="64">
        <f t="shared" si="3249"/>
        <v>44129.670138888891</v>
      </c>
      <c r="D69019">
        <f ca="1">_xlfn.IFNA(FORECAST(E69019,OFFSET('HvF table'!B$3:B$318,MATCH(E69019,'HvF table'!A$3:A$318,1)-1,0,2),OFFSET('HvF table'!A$3:A$318,MATCH(E69019,'HvF table'!A$3:A$318,1)-1,0,2)),0)</f>
        <v>0</v>
      </c>
      <c r="E69019">
        <v>0</v>
      </c>
      <c r="G69019">
        <f ca="1">_xlfn.IFNA(FORECAST(E69019,OFFSET('HvF table'!E$3:E$319,MATCH(E69019,'HvF table'!D$3:D$319,1)-1,0,2),OFFSET('HvF table'!D$3:D$319,MATCH(E69019,'HvF table'!D$3:D$319,1)-1,0,2)),0)</f>
        <v>-1.1102230246251565E-16</v>
      </c>
      <c r="H69019" t="str">
        <f t="shared" ca="1" si="3250"/>
        <v>G</v>
      </c>
      <c r="I69019">
        <f t="shared" ca="1" si="3251"/>
        <v>-1.1102230246251565E-16</v>
      </c>
      <c r="J69019" t="s">
        <v>75</v>
      </c>
    </row>
    <row r="69020" spans="1:10" x14ac:dyDescent="0.25">
      <c r="A69020" s="65">
        <v>44129</v>
      </c>
      <c r="B69020" s="66">
        <v>0.67361111111111116</v>
      </c>
      <c r="C69020" s="64">
        <f t="shared" si="3249"/>
        <v>44129.673611111109</v>
      </c>
      <c r="D69020">
        <f ca="1">_xlfn.IFNA(FORECAST(E69020,OFFSET('HvF table'!B$3:B$318,MATCH(E69020,'HvF table'!A$3:A$318,1)-1,0,2),OFFSET('HvF table'!A$3:A$318,MATCH(E69020,'HvF table'!A$3:A$318,1)-1,0,2)),0)</f>
        <v>0</v>
      </c>
      <c r="E69020">
        <v>0</v>
      </c>
      <c r="G69020">
        <f ca="1">_xlfn.IFNA(FORECAST(E69020,OFFSET('HvF table'!E$3:E$319,MATCH(E69020,'HvF table'!D$3:D$319,1)-1,0,2),OFFSET('HvF table'!D$3:D$319,MATCH(E69020,'HvF table'!D$3:D$319,1)-1,0,2)),0)</f>
        <v>-1.1102230246251565E-16</v>
      </c>
      <c r="H69020" t="str">
        <f t="shared" ca="1" si="3250"/>
        <v>G</v>
      </c>
      <c r="I69020">
        <f t="shared" ca="1" si="3251"/>
        <v>-1.1102230246251565E-16</v>
      </c>
      <c r="J69020" t="s">
        <v>75</v>
      </c>
    </row>
    <row r="69021" spans="1:10" x14ac:dyDescent="0.25">
      <c r="A69021" s="65">
        <v>44129</v>
      </c>
      <c r="B69021" s="66">
        <v>0.67708333333333337</v>
      </c>
      <c r="C69021" s="64">
        <f t="shared" si="3249"/>
        <v>44129.677083333336</v>
      </c>
      <c r="D69021">
        <f ca="1">_xlfn.IFNA(FORECAST(E69021,OFFSET('HvF table'!B$3:B$318,MATCH(E69021,'HvF table'!A$3:A$318,1)-1,0,2),OFFSET('HvF table'!A$3:A$318,MATCH(E69021,'HvF table'!A$3:A$318,1)-1,0,2)),0)</f>
        <v>0</v>
      </c>
      <c r="E69021">
        <v>0</v>
      </c>
      <c r="G69021">
        <f ca="1">_xlfn.IFNA(FORECAST(E69021,OFFSET('HvF table'!E$3:E$319,MATCH(E69021,'HvF table'!D$3:D$319,1)-1,0,2),OFFSET('HvF table'!D$3:D$319,MATCH(E69021,'HvF table'!D$3:D$319,1)-1,0,2)),0)</f>
        <v>-1.1102230246251565E-16</v>
      </c>
      <c r="H69021" t="str">
        <f t="shared" ca="1" si="3250"/>
        <v>G</v>
      </c>
      <c r="I69021">
        <f t="shared" ca="1" si="3251"/>
        <v>-1.1102230246251565E-16</v>
      </c>
      <c r="J69021" t="s">
        <v>75</v>
      </c>
    </row>
    <row r="69022" spans="1:10" x14ac:dyDescent="0.25">
      <c r="A69022" s="65">
        <v>44129</v>
      </c>
      <c r="B69022" s="66">
        <v>0.68055555555555547</v>
      </c>
      <c r="C69022" s="64">
        <f t="shared" si="3249"/>
        <v>44129.680555555555</v>
      </c>
      <c r="D69022">
        <f ca="1">_xlfn.IFNA(FORECAST(E69022,OFFSET('HvF table'!B$3:B$318,MATCH(E69022,'HvF table'!A$3:A$318,1)-1,0,2),OFFSET('HvF table'!A$3:A$318,MATCH(E69022,'HvF table'!A$3:A$318,1)-1,0,2)),0)</f>
        <v>0</v>
      </c>
      <c r="E69022">
        <v>0</v>
      </c>
      <c r="G69022">
        <f ca="1">_xlfn.IFNA(FORECAST(E69022,OFFSET('HvF table'!E$3:E$319,MATCH(E69022,'HvF table'!D$3:D$319,1)-1,0,2),OFFSET('HvF table'!D$3:D$319,MATCH(E69022,'HvF table'!D$3:D$319,1)-1,0,2)),0)</f>
        <v>-1.1102230246251565E-16</v>
      </c>
      <c r="H69022" t="str">
        <f t="shared" ca="1" si="3250"/>
        <v>G</v>
      </c>
      <c r="I69022">
        <f t="shared" ca="1" si="3251"/>
        <v>-1.1102230246251565E-16</v>
      </c>
      <c r="J69022" t="s">
        <v>75</v>
      </c>
    </row>
    <row r="69023" spans="1:10" x14ac:dyDescent="0.25">
      <c r="A69023" s="65">
        <v>44129</v>
      </c>
      <c r="B69023" s="66">
        <v>0.68402777777777779</v>
      </c>
      <c r="C69023" s="64">
        <f t="shared" si="3249"/>
        <v>44129.684027777781</v>
      </c>
      <c r="D69023">
        <f ca="1">_xlfn.IFNA(FORECAST(E69023,OFFSET('HvF table'!B$3:B$318,MATCH(E69023,'HvF table'!A$3:A$318,1)-1,0,2),OFFSET('HvF table'!A$3:A$318,MATCH(E69023,'HvF table'!A$3:A$318,1)-1,0,2)),0)</f>
        <v>0</v>
      </c>
      <c r="E69023">
        <v>0</v>
      </c>
      <c r="G69023">
        <f ca="1">_xlfn.IFNA(FORECAST(E69023,OFFSET('HvF table'!E$3:E$319,MATCH(E69023,'HvF table'!D$3:D$319,1)-1,0,2),OFFSET('HvF table'!D$3:D$319,MATCH(E69023,'HvF table'!D$3:D$319,1)-1,0,2)),0)</f>
        <v>-1.1102230246251565E-16</v>
      </c>
      <c r="H69023" t="str">
        <f t="shared" ca="1" si="3250"/>
        <v>G</v>
      </c>
      <c r="I69023">
        <f t="shared" ca="1" si="3251"/>
        <v>-1.1102230246251565E-16</v>
      </c>
      <c r="J69023" t="s">
        <v>75</v>
      </c>
    </row>
    <row r="69024" spans="1:10" x14ac:dyDescent="0.25">
      <c r="A69024" s="65">
        <v>44129</v>
      </c>
      <c r="B69024" s="66">
        <v>0.6875</v>
      </c>
      <c r="C69024" s="64">
        <f t="shared" si="3249"/>
        <v>44129.6875</v>
      </c>
      <c r="D69024">
        <f ca="1">_xlfn.IFNA(FORECAST(E69024,OFFSET('HvF table'!B$3:B$318,MATCH(E69024,'HvF table'!A$3:A$318,1)-1,0,2),OFFSET('HvF table'!A$3:A$318,MATCH(E69024,'HvF table'!A$3:A$318,1)-1,0,2)),0)</f>
        <v>0</v>
      </c>
      <c r="E69024">
        <v>0</v>
      </c>
      <c r="G69024">
        <f ca="1">_xlfn.IFNA(FORECAST(E69024,OFFSET('HvF table'!E$3:E$319,MATCH(E69024,'HvF table'!D$3:D$319,1)-1,0,2),OFFSET('HvF table'!D$3:D$319,MATCH(E69024,'HvF table'!D$3:D$319,1)-1,0,2)),0)</f>
        <v>-1.1102230246251565E-16</v>
      </c>
      <c r="H69024" t="str">
        <f t="shared" ca="1" si="3250"/>
        <v>G</v>
      </c>
      <c r="I69024">
        <f t="shared" ca="1" si="3251"/>
        <v>-1.1102230246251565E-16</v>
      </c>
      <c r="J69024" t="s">
        <v>75</v>
      </c>
    </row>
    <row r="69025" spans="1:10" x14ac:dyDescent="0.25">
      <c r="A69025" s="65">
        <v>44129</v>
      </c>
      <c r="B69025" s="66">
        <v>0.69097222222222221</v>
      </c>
      <c r="C69025" s="64">
        <f t="shared" ref="C69025:C69088" si="3252">A69025+B69025</f>
        <v>44129.690972222219</v>
      </c>
      <c r="D69025">
        <f ca="1">_xlfn.IFNA(FORECAST(E69025,OFFSET('HvF table'!B$3:B$318,MATCH(E69025,'HvF table'!A$3:A$318,1)-1,0,2),OFFSET('HvF table'!A$3:A$318,MATCH(E69025,'HvF table'!A$3:A$318,1)-1,0,2)),0)</f>
        <v>0</v>
      </c>
      <c r="E69025">
        <v>0</v>
      </c>
      <c r="G69025">
        <f ca="1">_xlfn.IFNA(FORECAST(E69025,OFFSET('HvF table'!E$3:E$319,MATCH(E69025,'HvF table'!D$3:D$319,1)-1,0,2),OFFSET('HvF table'!D$3:D$319,MATCH(E69025,'HvF table'!D$3:D$319,1)-1,0,2)),0)</f>
        <v>-1.1102230246251565E-16</v>
      </c>
      <c r="H69025" t="str">
        <f t="shared" ca="1" si="3250"/>
        <v>G</v>
      </c>
      <c r="I69025">
        <f t="shared" ca="1" si="3251"/>
        <v>-1.1102230246251565E-16</v>
      </c>
      <c r="J69025" t="s">
        <v>75</v>
      </c>
    </row>
    <row r="69026" spans="1:10" x14ac:dyDescent="0.25">
      <c r="A69026" s="65">
        <v>44129</v>
      </c>
      <c r="B69026" s="66">
        <v>0.69444444444444453</v>
      </c>
      <c r="C69026" s="64">
        <f t="shared" si="3252"/>
        <v>44129.694444444445</v>
      </c>
      <c r="D69026">
        <f ca="1">_xlfn.IFNA(FORECAST(E69026,OFFSET('HvF table'!B$3:B$318,MATCH(E69026,'HvF table'!A$3:A$318,1)-1,0,2),OFFSET('HvF table'!A$3:A$318,MATCH(E69026,'HvF table'!A$3:A$318,1)-1,0,2)),0)</f>
        <v>0</v>
      </c>
      <c r="E69026">
        <v>0</v>
      </c>
      <c r="G69026">
        <f ca="1">_xlfn.IFNA(FORECAST(E69026,OFFSET('HvF table'!E$3:E$319,MATCH(E69026,'HvF table'!D$3:D$319,1)-1,0,2),OFFSET('HvF table'!D$3:D$319,MATCH(E69026,'HvF table'!D$3:D$319,1)-1,0,2)),0)</f>
        <v>-1.1102230246251565E-16</v>
      </c>
      <c r="H69026" t="str">
        <f t="shared" ca="1" si="3250"/>
        <v>G</v>
      </c>
      <c r="I69026">
        <f t="shared" ca="1" si="3251"/>
        <v>-1.1102230246251565E-16</v>
      </c>
      <c r="J69026" t="s">
        <v>75</v>
      </c>
    </row>
    <row r="69027" spans="1:10" x14ac:dyDescent="0.25">
      <c r="A69027" s="65">
        <v>44129</v>
      </c>
      <c r="B69027" s="66">
        <v>0.69791666666666663</v>
      </c>
      <c r="C69027" s="64">
        <f t="shared" si="3252"/>
        <v>44129.697916666664</v>
      </c>
      <c r="D69027">
        <f ca="1">_xlfn.IFNA(FORECAST(E69027,OFFSET('HvF table'!B$3:B$318,MATCH(E69027,'HvF table'!A$3:A$318,1)-1,0,2),OFFSET('HvF table'!A$3:A$318,MATCH(E69027,'HvF table'!A$3:A$318,1)-1,0,2)),0)</f>
        <v>0</v>
      </c>
      <c r="E69027">
        <v>0</v>
      </c>
      <c r="G69027">
        <f ca="1">_xlfn.IFNA(FORECAST(E69027,OFFSET('HvF table'!E$3:E$319,MATCH(E69027,'HvF table'!D$3:D$319,1)-1,0,2),OFFSET('HvF table'!D$3:D$319,MATCH(E69027,'HvF table'!D$3:D$319,1)-1,0,2)),0)</f>
        <v>-1.1102230246251565E-16</v>
      </c>
      <c r="H69027" t="str">
        <f t="shared" ca="1" si="3250"/>
        <v>G</v>
      </c>
      <c r="I69027">
        <f t="shared" ca="1" si="3251"/>
        <v>-1.1102230246251565E-16</v>
      </c>
      <c r="J69027" t="s">
        <v>75</v>
      </c>
    </row>
    <row r="69028" spans="1:10" x14ac:dyDescent="0.25">
      <c r="A69028" s="65">
        <v>44129</v>
      </c>
      <c r="B69028" s="66">
        <v>0.70138888888888884</v>
      </c>
      <c r="C69028" s="64">
        <f t="shared" si="3252"/>
        <v>44129.701388888891</v>
      </c>
      <c r="D69028">
        <f ca="1">_xlfn.IFNA(FORECAST(E69028,OFFSET('HvF table'!B$3:B$318,MATCH(E69028,'HvF table'!A$3:A$318,1)-1,0,2),OFFSET('HvF table'!A$3:A$318,MATCH(E69028,'HvF table'!A$3:A$318,1)-1,0,2)),0)</f>
        <v>0</v>
      </c>
      <c r="E69028">
        <v>0</v>
      </c>
      <c r="G69028">
        <f ca="1">_xlfn.IFNA(FORECAST(E69028,OFFSET('HvF table'!E$3:E$319,MATCH(E69028,'HvF table'!D$3:D$319,1)-1,0,2),OFFSET('HvF table'!D$3:D$319,MATCH(E69028,'HvF table'!D$3:D$319,1)-1,0,2)),0)</f>
        <v>-1.1102230246251565E-16</v>
      </c>
      <c r="H69028" t="str">
        <f t="shared" ca="1" si="3250"/>
        <v>G</v>
      </c>
      <c r="I69028">
        <f t="shared" ca="1" si="3251"/>
        <v>-1.1102230246251565E-16</v>
      </c>
      <c r="J69028" t="s">
        <v>75</v>
      </c>
    </row>
    <row r="69029" spans="1:10" x14ac:dyDescent="0.25">
      <c r="A69029" s="65">
        <v>44129</v>
      </c>
      <c r="B69029" s="66">
        <v>0.70486111111111116</v>
      </c>
      <c r="C69029" s="64">
        <f t="shared" si="3252"/>
        <v>44129.704861111109</v>
      </c>
      <c r="D69029">
        <f ca="1">_xlfn.IFNA(FORECAST(E69029,OFFSET('HvF table'!B$3:B$318,MATCH(E69029,'HvF table'!A$3:A$318,1)-1,0,2),OFFSET('HvF table'!A$3:A$318,MATCH(E69029,'HvF table'!A$3:A$318,1)-1,0,2)),0)</f>
        <v>0</v>
      </c>
      <c r="E69029">
        <v>0</v>
      </c>
      <c r="G69029">
        <f ca="1">_xlfn.IFNA(FORECAST(E69029,OFFSET('HvF table'!E$3:E$319,MATCH(E69029,'HvF table'!D$3:D$319,1)-1,0,2),OFFSET('HvF table'!D$3:D$319,MATCH(E69029,'HvF table'!D$3:D$319,1)-1,0,2)),0)</f>
        <v>-1.1102230246251565E-16</v>
      </c>
      <c r="H69029" t="str">
        <f t="shared" ca="1" si="3250"/>
        <v>G</v>
      </c>
      <c r="I69029">
        <f t="shared" ca="1" si="3251"/>
        <v>-1.1102230246251565E-16</v>
      </c>
      <c r="J69029" t="s">
        <v>75</v>
      </c>
    </row>
    <row r="69030" spans="1:10" x14ac:dyDescent="0.25">
      <c r="A69030" s="65">
        <v>44129</v>
      </c>
      <c r="B69030" s="66">
        <v>0.70833333333333337</v>
      </c>
      <c r="C69030" s="64">
        <f t="shared" si="3252"/>
        <v>44129.708333333336</v>
      </c>
      <c r="D69030">
        <f ca="1">_xlfn.IFNA(FORECAST(E69030,OFFSET('HvF table'!B$3:B$318,MATCH(E69030,'HvF table'!A$3:A$318,1)-1,0,2),OFFSET('HvF table'!A$3:A$318,MATCH(E69030,'HvF table'!A$3:A$318,1)-1,0,2)),0)</f>
        <v>0</v>
      </c>
      <c r="E69030">
        <v>0</v>
      </c>
      <c r="G69030">
        <f ca="1">_xlfn.IFNA(FORECAST(E69030,OFFSET('HvF table'!E$3:E$319,MATCH(E69030,'HvF table'!D$3:D$319,1)-1,0,2),OFFSET('HvF table'!D$3:D$319,MATCH(E69030,'HvF table'!D$3:D$319,1)-1,0,2)),0)</f>
        <v>-1.1102230246251565E-16</v>
      </c>
      <c r="H69030" t="str">
        <f t="shared" ca="1" si="3250"/>
        <v>G</v>
      </c>
      <c r="I69030">
        <f t="shared" ca="1" si="3251"/>
        <v>-1.1102230246251565E-16</v>
      </c>
      <c r="J69030" t="s">
        <v>75</v>
      </c>
    </row>
    <row r="69031" spans="1:10" x14ac:dyDescent="0.25">
      <c r="A69031" s="65">
        <v>44129</v>
      </c>
      <c r="B69031" s="66">
        <v>0.71180555555555547</v>
      </c>
      <c r="C69031" s="64">
        <f t="shared" si="3252"/>
        <v>44129.711805555555</v>
      </c>
      <c r="D69031">
        <f ca="1">_xlfn.IFNA(FORECAST(E69031,OFFSET('HvF table'!B$3:B$318,MATCH(E69031,'HvF table'!A$3:A$318,1)-1,0,2),OFFSET('HvF table'!A$3:A$318,MATCH(E69031,'HvF table'!A$3:A$318,1)-1,0,2)),0)</f>
        <v>0</v>
      </c>
      <c r="E69031">
        <v>0</v>
      </c>
      <c r="G69031">
        <f ca="1">_xlfn.IFNA(FORECAST(E69031,OFFSET('HvF table'!E$3:E$319,MATCH(E69031,'HvF table'!D$3:D$319,1)-1,0,2),OFFSET('HvF table'!D$3:D$319,MATCH(E69031,'HvF table'!D$3:D$319,1)-1,0,2)),0)</f>
        <v>-1.1102230246251565E-16</v>
      </c>
      <c r="H69031" t="str">
        <f t="shared" ca="1" si="3250"/>
        <v>G</v>
      </c>
      <c r="I69031">
        <f t="shared" ca="1" si="3251"/>
        <v>-1.1102230246251565E-16</v>
      </c>
      <c r="J69031" t="s">
        <v>75</v>
      </c>
    </row>
    <row r="69032" spans="1:10" x14ac:dyDescent="0.25">
      <c r="A69032" s="65">
        <v>44129</v>
      </c>
      <c r="B69032" s="66">
        <v>0.71527777777777779</v>
      </c>
      <c r="C69032" s="64">
        <f t="shared" si="3252"/>
        <v>44129.715277777781</v>
      </c>
      <c r="D69032">
        <f ca="1">_xlfn.IFNA(FORECAST(E69032,OFFSET('HvF table'!B$3:B$318,MATCH(E69032,'HvF table'!A$3:A$318,1)-1,0,2),OFFSET('HvF table'!A$3:A$318,MATCH(E69032,'HvF table'!A$3:A$318,1)-1,0,2)),0)</f>
        <v>0</v>
      </c>
      <c r="E69032">
        <v>0</v>
      </c>
      <c r="G69032">
        <f ca="1">_xlfn.IFNA(FORECAST(E69032,OFFSET('HvF table'!E$3:E$319,MATCH(E69032,'HvF table'!D$3:D$319,1)-1,0,2),OFFSET('HvF table'!D$3:D$319,MATCH(E69032,'HvF table'!D$3:D$319,1)-1,0,2)),0)</f>
        <v>-1.1102230246251565E-16</v>
      </c>
      <c r="H69032" t="str">
        <f t="shared" ca="1" si="3250"/>
        <v>G</v>
      </c>
      <c r="I69032">
        <f t="shared" ca="1" si="3251"/>
        <v>-1.1102230246251565E-16</v>
      </c>
      <c r="J69032" t="s">
        <v>75</v>
      </c>
    </row>
    <row r="69033" spans="1:10" x14ac:dyDescent="0.25">
      <c r="A69033" s="65">
        <v>44129</v>
      </c>
      <c r="B69033" s="66">
        <v>0.71875</v>
      </c>
      <c r="C69033" s="64">
        <f t="shared" si="3252"/>
        <v>44129.71875</v>
      </c>
      <c r="D69033">
        <f ca="1">_xlfn.IFNA(FORECAST(E69033,OFFSET('HvF table'!B$3:B$318,MATCH(E69033,'HvF table'!A$3:A$318,1)-1,0,2),OFFSET('HvF table'!A$3:A$318,MATCH(E69033,'HvF table'!A$3:A$318,1)-1,0,2)),0)</f>
        <v>0</v>
      </c>
      <c r="E69033">
        <v>0</v>
      </c>
      <c r="G69033">
        <f ca="1">_xlfn.IFNA(FORECAST(E69033,OFFSET('HvF table'!E$3:E$319,MATCH(E69033,'HvF table'!D$3:D$319,1)-1,0,2),OFFSET('HvF table'!D$3:D$319,MATCH(E69033,'HvF table'!D$3:D$319,1)-1,0,2)),0)</f>
        <v>-1.1102230246251565E-16</v>
      </c>
      <c r="H69033" t="str">
        <f t="shared" ca="1" si="3250"/>
        <v>G</v>
      </c>
      <c r="I69033">
        <f t="shared" ca="1" si="3251"/>
        <v>-1.1102230246251565E-16</v>
      </c>
      <c r="J69033" t="s">
        <v>75</v>
      </c>
    </row>
    <row r="69034" spans="1:10" x14ac:dyDescent="0.25">
      <c r="A69034" s="65">
        <v>44129</v>
      </c>
      <c r="B69034" s="66">
        <v>0.72222222222222221</v>
      </c>
      <c r="C69034" s="64">
        <f t="shared" si="3252"/>
        <v>44129.722222222219</v>
      </c>
      <c r="D69034">
        <f ca="1">_xlfn.IFNA(FORECAST(E69034,OFFSET('HvF table'!B$3:B$318,MATCH(E69034,'HvF table'!A$3:A$318,1)-1,0,2),OFFSET('HvF table'!A$3:A$318,MATCH(E69034,'HvF table'!A$3:A$318,1)-1,0,2)),0)</f>
        <v>0</v>
      </c>
      <c r="E69034">
        <v>0</v>
      </c>
      <c r="G69034">
        <f ca="1">_xlfn.IFNA(FORECAST(E69034,OFFSET('HvF table'!E$3:E$319,MATCH(E69034,'HvF table'!D$3:D$319,1)-1,0,2),OFFSET('HvF table'!D$3:D$319,MATCH(E69034,'HvF table'!D$3:D$319,1)-1,0,2)),0)</f>
        <v>-1.1102230246251565E-16</v>
      </c>
      <c r="H69034" t="str">
        <f t="shared" ca="1" si="3250"/>
        <v>G</v>
      </c>
      <c r="I69034">
        <f t="shared" ca="1" si="3251"/>
        <v>-1.1102230246251565E-16</v>
      </c>
      <c r="J69034" t="s">
        <v>75</v>
      </c>
    </row>
    <row r="69035" spans="1:10" x14ac:dyDescent="0.25">
      <c r="A69035" s="65">
        <v>44129</v>
      </c>
      <c r="B69035" s="66">
        <v>0.72569444444444453</v>
      </c>
      <c r="C69035" s="64">
        <f t="shared" si="3252"/>
        <v>44129.725694444445</v>
      </c>
      <c r="D69035">
        <f ca="1">_xlfn.IFNA(FORECAST(E69035,OFFSET('HvF table'!B$3:B$318,MATCH(E69035,'HvF table'!A$3:A$318,1)-1,0,2),OFFSET('HvF table'!A$3:A$318,MATCH(E69035,'HvF table'!A$3:A$318,1)-1,0,2)),0)</f>
        <v>0</v>
      </c>
      <c r="E69035">
        <v>0</v>
      </c>
      <c r="G69035">
        <f ca="1">_xlfn.IFNA(FORECAST(E69035,OFFSET('HvF table'!E$3:E$319,MATCH(E69035,'HvF table'!D$3:D$319,1)-1,0,2),OFFSET('HvF table'!D$3:D$319,MATCH(E69035,'HvF table'!D$3:D$319,1)-1,0,2)),0)</f>
        <v>-1.1102230246251565E-16</v>
      </c>
      <c r="H69035" t="str">
        <f t="shared" ca="1" si="3250"/>
        <v>G</v>
      </c>
      <c r="I69035">
        <f t="shared" ca="1" si="3251"/>
        <v>-1.1102230246251565E-16</v>
      </c>
      <c r="J69035" t="s">
        <v>75</v>
      </c>
    </row>
    <row r="69036" spans="1:10" x14ac:dyDescent="0.25">
      <c r="A69036" s="65">
        <v>44129</v>
      </c>
      <c r="B69036" s="66">
        <v>0.72916666666666663</v>
      </c>
      <c r="C69036" s="64">
        <f t="shared" si="3252"/>
        <v>44129.729166666664</v>
      </c>
      <c r="D69036">
        <f ca="1">_xlfn.IFNA(FORECAST(E69036,OFFSET('HvF table'!B$3:B$318,MATCH(E69036,'HvF table'!A$3:A$318,1)-1,0,2),OFFSET('HvF table'!A$3:A$318,MATCH(E69036,'HvF table'!A$3:A$318,1)-1,0,2)),0)</f>
        <v>0</v>
      </c>
      <c r="E69036">
        <v>0</v>
      </c>
      <c r="G69036">
        <f ca="1">_xlfn.IFNA(FORECAST(E69036,OFFSET('HvF table'!E$3:E$319,MATCH(E69036,'HvF table'!D$3:D$319,1)-1,0,2),OFFSET('HvF table'!D$3:D$319,MATCH(E69036,'HvF table'!D$3:D$319,1)-1,0,2)),0)</f>
        <v>-1.1102230246251565E-16</v>
      </c>
      <c r="H69036" t="str">
        <f t="shared" ca="1" si="3250"/>
        <v>G</v>
      </c>
      <c r="I69036">
        <f t="shared" ca="1" si="3251"/>
        <v>-1.1102230246251565E-16</v>
      </c>
      <c r="J69036" t="s">
        <v>75</v>
      </c>
    </row>
    <row r="69037" spans="1:10" x14ac:dyDescent="0.25">
      <c r="A69037" s="65">
        <v>44129</v>
      </c>
      <c r="B69037" s="66">
        <v>0.73263888888888884</v>
      </c>
      <c r="C69037" s="64">
        <f t="shared" si="3252"/>
        <v>44129.732638888891</v>
      </c>
      <c r="D69037">
        <f ca="1">_xlfn.IFNA(FORECAST(E69037,OFFSET('HvF table'!B$3:B$318,MATCH(E69037,'HvF table'!A$3:A$318,1)-1,0,2),OFFSET('HvF table'!A$3:A$318,MATCH(E69037,'HvF table'!A$3:A$318,1)-1,0,2)),0)</f>
        <v>0</v>
      </c>
      <c r="E69037">
        <v>0</v>
      </c>
      <c r="G69037">
        <f ca="1">_xlfn.IFNA(FORECAST(E69037,OFFSET('HvF table'!E$3:E$319,MATCH(E69037,'HvF table'!D$3:D$319,1)-1,0,2),OFFSET('HvF table'!D$3:D$319,MATCH(E69037,'HvF table'!D$3:D$319,1)-1,0,2)),0)</f>
        <v>-1.1102230246251565E-16</v>
      </c>
      <c r="H69037" t="str">
        <f t="shared" ca="1" si="3250"/>
        <v>G</v>
      </c>
      <c r="I69037">
        <f t="shared" ca="1" si="3251"/>
        <v>-1.1102230246251565E-16</v>
      </c>
      <c r="J69037" t="s">
        <v>75</v>
      </c>
    </row>
    <row r="69038" spans="1:10" x14ac:dyDescent="0.25">
      <c r="A69038" s="65">
        <v>44129</v>
      </c>
      <c r="B69038" s="66">
        <v>0.73611111111111116</v>
      </c>
      <c r="C69038" s="64">
        <f t="shared" si="3252"/>
        <v>44129.736111111109</v>
      </c>
      <c r="D69038">
        <f ca="1">_xlfn.IFNA(FORECAST(E69038,OFFSET('HvF table'!B$3:B$318,MATCH(E69038,'HvF table'!A$3:A$318,1)-1,0,2),OFFSET('HvF table'!A$3:A$318,MATCH(E69038,'HvF table'!A$3:A$318,1)-1,0,2)),0)</f>
        <v>0</v>
      </c>
      <c r="E69038">
        <v>0</v>
      </c>
      <c r="G69038">
        <f ca="1">_xlfn.IFNA(FORECAST(E69038,OFFSET('HvF table'!E$3:E$319,MATCH(E69038,'HvF table'!D$3:D$319,1)-1,0,2),OFFSET('HvF table'!D$3:D$319,MATCH(E69038,'HvF table'!D$3:D$319,1)-1,0,2)),0)</f>
        <v>-1.1102230246251565E-16</v>
      </c>
      <c r="H69038" t="str">
        <f t="shared" ca="1" si="3250"/>
        <v>G</v>
      </c>
      <c r="I69038">
        <f t="shared" ca="1" si="3251"/>
        <v>-1.1102230246251565E-16</v>
      </c>
      <c r="J69038" t="s">
        <v>75</v>
      </c>
    </row>
    <row r="69039" spans="1:10" x14ac:dyDescent="0.25">
      <c r="A69039" s="65">
        <v>44129</v>
      </c>
      <c r="B69039" s="66">
        <v>0.73958333333333337</v>
      </c>
      <c r="C69039" s="64">
        <f t="shared" si="3252"/>
        <v>44129.739583333336</v>
      </c>
      <c r="D69039">
        <f ca="1">_xlfn.IFNA(FORECAST(E69039,OFFSET('HvF table'!B$3:B$318,MATCH(E69039,'HvF table'!A$3:A$318,1)-1,0,2),OFFSET('HvF table'!A$3:A$318,MATCH(E69039,'HvF table'!A$3:A$318,1)-1,0,2)),0)</f>
        <v>0</v>
      </c>
      <c r="E69039">
        <v>0</v>
      </c>
      <c r="G69039">
        <f ca="1">_xlfn.IFNA(FORECAST(E69039,OFFSET('HvF table'!E$3:E$319,MATCH(E69039,'HvF table'!D$3:D$319,1)-1,0,2),OFFSET('HvF table'!D$3:D$319,MATCH(E69039,'HvF table'!D$3:D$319,1)-1,0,2)),0)</f>
        <v>-1.1102230246251565E-16</v>
      </c>
      <c r="H69039" t="str">
        <f t="shared" ca="1" si="3250"/>
        <v>G</v>
      </c>
      <c r="I69039">
        <f t="shared" ca="1" si="3251"/>
        <v>-1.1102230246251565E-16</v>
      </c>
      <c r="J69039" t="s">
        <v>75</v>
      </c>
    </row>
    <row r="69040" spans="1:10" x14ac:dyDescent="0.25">
      <c r="A69040" s="65">
        <v>44129</v>
      </c>
      <c r="B69040" s="66">
        <v>0.74305555555555547</v>
      </c>
      <c r="C69040" s="64">
        <f t="shared" si="3252"/>
        <v>44129.743055555555</v>
      </c>
      <c r="D69040">
        <f ca="1">_xlfn.IFNA(FORECAST(E69040,OFFSET('HvF table'!B$3:B$318,MATCH(E69040,'HvF table'!A$3:A$318,1)-1,0,2),OFFSET('HvF table'!A$3:A$318,MATCH(E69040,'HvF table'!A$3:A$318,1)-1,0,2)),0)</f>
        <v>0</v>
      </c>
      <c r="E69040">
        <v>0</v>
      </c>
      <c r="G69040">
        <f ca="1">_xlfn.IFNA(FORECAST(E69040,OFFSET('HvF table'!E$3:E$319,MATCH(E69040,'HvF table'!D$3:D$319,1)-1,0,2),OFFSET('HvF table'!D$3:D$319,MATCH(E69040,'HvF table'!D$3:D$319,1)-1,0,2)),0)</f>
        <v>-1.1102230246251565E-16</v>
      </c>
      <c r="H69040" t="str">
        <f t="shared" ca="1" si="3250"/>
        <v>G</v>
      </c>
      <c r="I69040">
        <f t="shared" ca="1" si="3251"/>
        <v>-1.1102230246251565E-16</v>
      </c>
      <c r="J69040" t="s">
        <v>75</v>
      </c>
    </row>
    <row r="69041" spans="1:10" x14ac:dyDescent="0.25">
      <c r="A69041" s="65">
        <v>44129</v>
      </c>
      <c r="B69041" s="66">
        <v>0.74652777777777779</v>
      </c>
      <c r="C69041" s="64">
        <f t="shared" si="3252"/>
        <v>44129.746527777781</v>
      </c>
      <c r="D69041">
        <f ca="1">_xlfn.IFNA(FORECAST(E69041,OFFSET('HvF table'!B$3:B$318,MATCH(E69041,'HvF table'!A$3:A$318,1)-1,0,2),OFFSET('HvF table'!A$3:A$318,MATCH(E69041,'HvF table'!A$3:A$318,1)-1,0,2)),0)</f>
        <v>0</v>
      </c>
      <c r="E69041">
        <v>0</v>
      </c>
      <c r="G69041">
        <f ca="1">_xlfn.IFNA(FORECAST(E69041,OFFSET('HvF table'!E$3:E$319,MATCH(E69041,'HvF table'!D$3:D$319,1)-1,0,2),OFFSET('HvF table'!D$3:D$319,MATCH(E69041,'HvF table'!D$3:D$319,1)-1,0,2)),0)</f>
        <v>-1.1102230246251565E-16</v>
      </c>
      <c r="H69041" t="str">
        <f t="shared" ca="1" si="3250"/>
        <v>G</v>
      </c>
      <c r="I69041">
        <f t="shared" ca="1" si="3251"/>
        <v>-1.1102230246251565E-16</v>
      </c>
      <c r="J69041" t="s">
        <v>75</v>
      </c>
    </row>
    <row r="69042" spans="1:10" x14ac:dyDescent="0.25">
      <c r="A69042" s="65">
        <v>44129</v>
      </c>
      <c r="B69042" s="66">
        <v>0.75</v>
      </c>
      <c r="C69042" s="64">
        <f t="shared" si="3252"/>
        <v>44129.75</v>
      </c>
      <c r="D69042">
        <f ca="1">_xlfn.IFNA(FORECAST(E69042,OFFSET('HvF table'!B$3:B$318,MATCH(E69042,'HvF table'!A$3:A$318,1)-1,0,2),OFFSET('HvF table'!A$3:A$318,MATCH(E69042,'HvF table'!A$3:A$318,1)-1,0,2)),0)</f>
        <v>0</v>
      </c>
      <c r="E69042">
        <v>0</v>
      </c>
      <c r="G69042">
        <f ca="1">_xlfn.IFNA(FORECAST(E69042,OFFSET('HvF table'!E$3:E$319,MATCH(E69042,'HvF table'!D$3:D$319,1)-1,0,2),OFFSET('HvF table'!D$3:D$319,MATCH(E69042,'HvF table'!D$3:D$319,1)-1,0,2)),0)</f>
        <v>-1.1102230246251565E-16</v>
      </c>
      <c r="H69042" t="str">
        <f t="shared" ca="1" si="3250"/>
        <v>G</v>
      </c>
      <c r="I69042">
        <f t="shared" ca="1" si="3251"/>
        <v>-1.1102230246251565E-16</v>
      </c>
      <c r="J69042" t="s">
        <v>75</v>
      </c>
    </row>
    <row r="69043" spans="1:10" x14ac:dyDescent="0.25">
      <c r="A69043" s="65">
        <v>44129</v>
      </c>
      <c r="B69043" s="66">
        <v>0.75347222222222221</v>
      </c>
      <c r="C69043" s="64">
        <f t="shared" si="3252"/>
        <v>44129.753472222219</v>
      </c>
      <c r="D69043">
        <f ca="1">_xlfn.IFNA(FORECAST(E69043,OFFSET('HvF table'!B$3:B$318,MATCH(E69043,'HvF table'!A$3:A$318,1)-1,0,2),OFFSET('HvF table'!A$3:A$318,MATCH(E69043,'HvF table'!A$3:A$318,1)-1,0,2)),0)</f>
        <v>0</v>
      </c>
      <c r="E69043">
        <v>0</v>
      </c>
      <c r="G69043">
        <f ca="1">_xlfn.IFNA(FORECAST(E69043,OFFSET('HvF table'!E$3:E$319,MATCH(E69043,'HvF table'!D$3:D$319,1)-1,0,2),OFFSET('HvF table'!D$3:D$319,MATCH(E69043,'HvF table'!D$3:D$319,1)-1,0,2)),0)</f>
        <v>-1.1102230246251565E-16</v>
      </c>
      <c r="H69043" t="str">
        <f t="shared" ca="1" si="3250"/>
        <v>G</v>
      </c>
      <c r="I69043">
        <f t="shared" ca="1" si="3251"/>
        <v>-1.1102230246251565E-16</v>
      </c>
      <c r="J69043" t="s">
        <v>75</v>
      </c>
    </row>
    <row r="69044" spans="1:10" x14ac:dyDescent="0.25">
      <c r="A69044" s="65">
        <v>44129</v>
      </c>
      <c r="B69044" s="66">
        <v>0.75694444444444453</v>
      </c>
      <c r="C69044" s="64">
        <f t="shared" si="3252"/>
        <v>44129.756944444445</v>
      </c>
      <c r="D69044">
        <f ca="1">_xlfn.IFNA(FORECAST(E69044,OFFSET('HvF table'!B$3:B$318,MATCH(E69044,'HvF table'!A$3:A$318,1)-1,0,2),OFFSET('HvF table'!A$3:A$318,MATCH(E69044,'HvF table'!A$3:A$318,1)-1,0,2)),0)</f>
        <v>0</v>
      </c>
      <c r="E69044">
        <v>0</v>
      </c>
      <c r="G69044">
        <f ca="1">_xlfn.IFNA(FORECAST(E69044,OFFSET('HvF table'!E$3:E$319,MATCH(E69044,'HvF table'!D$3:D$319,1)-1,0,2),OFFSET('HvF table'!D$3:D$319,MATCH(E69044,'HvF table'!D$3:D$319,1)-1,0,2)),0)</f>
        <v>-1.1102230246251565E-16</v>
      </c>
      <c r="H69044" t="str">
        <f t="shared" ca="1" si="3250"/>
        <v>G</v>
      </c>
      <c r="I69044">
        <f t="shared" ca="1" si="3251"/>
        <v>-1.1102230246251565E-16</v>
      </c>
      <c r="J69044" t="s">
        <v>75</v>
      </c>
    </row>
    <row r="69045" spans="1:10" x14ac:dyDescent="0.25">
      <c r="A69045" s="65">
        <v>44129</v>
      </c>
      <c r="B69045" s="66">
        <v>0.76041666666666663</v>
      </c>
      <c r="C69045" s="64">
        <f t="shared" si="3252"/>
        <v>44129.760416666664</v>
      </c>
      <c r="D69045">
        <f ca="1">_xlfn.IFNA(FORECAST(E69045,OFFSET('HvF table'!B$3:B$318,MATCH(E69045,'HvF table'!A$3:A$318,1)-1,0,2),OFFSET('HvF table'!A$3:A$318,MATCH(E69045,'HvF table'!A$3:A$318,1)-1,0,2)),0)</f>
        <v>0</v>
      </c>
      <c r="E69045">
        <v>0</v>
      </c>
      <c r="G69045">
        <f ca="1">_xlfn.IFNA(FORECAST(E69045,OFFSET('HvF table'!E$3:E$319,MATCH(E69045,'HvF table'!D$3:D$319,1)-1,0,2),OFFSET('HvF table'!D$3:D$319,MATCH(E69045,'HvF table'!D$3:D$319,1)-1,0,2)),0)</f>
        <v>-1.1102230246251565E-16</v>
      </c>
      <c r="H69045" t="str">
        <f t="shared" ca="1" si="3250"/>
        <v>G</v>
      </c>
      <c r="I69045">
        <f t="shared" ca="1" si="3251"/>
        <v>-1.1102230246251565E-16</v>
      </c>
      <c r="J69045" t="s">
        <v>75</v>
      </c>
    </row>
    <row r="69046" spans="1:10" x14ac:dyDescent="0.25">
      <c r="A69046" s="65">
        <v>44129</v>
      </c>
      <c r="B69046" s="66">
        <v>0.76388888888888884</v>
      </c>
      <c r="C69046" s="64">
        <f t="shared" si="3252"/>
        <v>44129.763888888891</v>
      </c>
      <c r="D69046">
        <f ca="1">_xlfn.IFNA(FORECAST(E69046,OFFSET('HvF table'!B$3:B$318,MATCH(E69046,'HvF table'!A$3:A$318,1)-1,0,2),OFFSET('HvF table'!A$3:A$318,MATCH(E69046,'HvF table'!A$3:A$318,1)-1,0,2)),0)</f>
        <v>0</v>
      </c>
      <c r="E69046">
        <v>0</v>
      </c>
      <c r="G69046">
        <f ca="1">_xlfn.IFNA(FORECAST(E69046,OFFSET('HvF table'!E$3:E$319,MATCH(E69046,'HvF table'!D$3:D$319,1)-1,0,2),OFFSET('HvF table'!D$3:D$319,MATCH(E69046,'HvF table'!D$3:D$319,1)-1,0,2)),0)</f>
        <v>-1.1102230246251565E-16</v>
      </c>
      <c r="H69046" t="str">
        <f t="shared" ca="1" si="3250"/>
        <v>G</v>
      </c>
      <c r="I69046">
        <f t="shared" ca="1" si="3251"/>
        <v>-1.1102230246251565E-16</v>
      </c>
      <c r="J69046" t="s">
        <v>75</v>
      </c>
    </row>
    <row r="69047" spans="1:10" x14ac:dyDescent="0.25">
      <c r="A69047" s="65">
        <v>44129</v>
      </c>
      <c r="B69047" s="66">
        <v>0.76736111111111116</v>
      </c>
      <c r="C69047" s="64">
        <f t="shared" si="3252"/>
        <v>44129.767361111109</v>
      </c>
      <c r="D69047">
        <f ca="1">_xlfn.IFNA(FORECAST(E69047,OFFSET('HvF table'!B$3:B$318,MATCH(E69047,'HvF table'!A$3:A$318,1)-1,0,2),OFFSET('HvF table'!A$3:A$318,MATCH(E69047,'HvF table'!A$3:A$318,1)-1,0,2)),0)</f>
        <v>0</v>
      </c>
      <c r="E69047">
        <v>0</v>
      </c>
      <c r="G69047">
        <f ca="1">_xlfn.IFNA(FORECAST(E69047,OFFSET('HvF table'!E$3:E$319,MATCH(E69047,'HvF table'!D$3:D$319,1)-1,0,2),OFFSET('HvF table'!D$3:D$319,MATCH(E69047,'HvF table'!D$3:D$319,1)-1,0,2)),0)</f>
        <v>-1.1102230246251565E-16</v>
      </c>
      <c r="H69047" t="str">
        <f t="shared" ca="1" si="3250"/>
        <v>G</v>
      </c>
      <c r="I69047">
        <f t="shared" ca="1" si="3251"/>
        <v>-1.1102230246251565E-16</v>
      </c>
      <c r="J69047" t="s">
        <v>75</v>
      </c>
    </row>
    <row r="69048" spans="1:10" x14ac:dyDescent="0.25">
      <c r="A69048" s="65">
        <v>44129</v>
      </c>
      <c r="B69048" s="66">
        <v>0.77083333333333337</v>
      </c>
      <c r="C69048" s="64">
        <f t="shared" si="3252"/>
        <v>44129.770833333336</v>
      </c>
      <c r="D69048">
        <f ca="1">_xlfn.IFNA(FORECAST(E69048,OFFSET('HvF table'!B$3:B$318,MATCH(E69048,'HvF table'!A$3:A$318,1)-1,0,2),OFFSET('HvF table'!A$3:A$318,MATCH(E69048,'HvF table'!A$3:A$318,1)-1,0,2)),0)</f>
        <v>0</v>
      </c>
      <c r="E69048">
        <v>0</v>
      </c>
      <c r="G69048">
        <f ca="1">_xlfn.IFNA(FORECAST(E69048,OFFSET('HvF table'!E$3:E$319,MATCH(E69048,'HvF table'!D$3:D$319,1)-1,0,2),OFFSET('HvF table'!D$3:D$319,MATCH(E69048,'HvF table'!D$3:D$319,1)-1,0,2)),0)</f>
        <v>-1.1102230246251565E-16</v>
      </c>
      <c r="H69048" t="str">
        <f t="shared" ca="1" si="3250"/>
        <v>G</v>
      </c>
      <c r="I69048">
        <f t="shared" ca="1" si="3251"/>
        <v>-1.1102230246251565E-16</v>
      </c>
      <c r="J69048" t="s">
        <v>75</v>
      </c>
    </row>
    <row r="69049" spans="1:10" x14ac:dyDescent="0.25">
      <c r="A69049" s="65">
        <v>44129</v>
      </c>
      <c r="B69049" s="66">
        <v>0.77430555555555547</v>
      </c>
      <c r="C69049" s="64">
        <f t="shared" si="3252"/>
        <v>44129.774305555555</v>
      </c>
      <c r="D69049">
        <f ca="1">_xlfn.IFNA(FORECAST(E69049,OFFSET('HvF table'!B$3:B$318,MATCH(E69049,'HvF table'!A$3:A$318,1)-1,0,2),OFFSET('HvF table'!A$3:A$318,MATCH(E69049,'HvF table'!A$3:A$318,1)-1,0,2)),0)</f>
        <v>0</v>
      </c>
      <c r="E69049">
        <v>0</v>
      </c>
      <c r="G69049">
        <f ca="1">_xlfn.IFNA(FORECAST(E69049,OFFSET('HvF table'!E$3:E$319,MATCH(E69049,'HvF table'!D$3:D$319,1)-1,0,2),OFFSET('HvF table'!D$3:D$319,MATCH(E69049,'HvF table'!D$3:D$319,1)-1,0,2)),0)</f>
        <v>-1.1102230246251565E-16</v>
      </c>
      <c r="H69049" t="str">
        <f t="shared" ca="1" si="3250"/>
        <v>G</v>
      </c>
      <c r="I69049">
        <f t="shared" ca="1" si="3251"/>
        <v>-1.1102230246251565E-16</v>
      </c>
      <c r="J69049" t="s">
        <v>75</v>
      </c>
    </row>
    <row r="69050" spans="1:10" x14ac:dyDescent="0.25">
      <c r="A69050" s="65">
        <v>44129</v>
      </c>
      <c r="B69050" s="66">
        <v>0.77777777777777779</v>
      </c>
      <c r="C69050" s="64">
        <f t="shared" si="3252"/>
        <v>44129.777777777781</v>
      </c>
      <c r="D69050">
        <f ca="1">_xlfn.IFNA(FORECAST(E69050,OFFSET('HvF table'!B$3:B$318,MATCH(E69050,'HvF table'!A$3:A$318,1)-1,0,2),OFFSET('HvF table'!A$3:A$318,MATCH(E69050,'HvF table'!A$3:A$318,1)-1,0,2)),0)</f>
        <v>0</v>
      </c>
      <c r="E69050">
        <v>0</v>
      </c>
      <c r="G69050">
        <f ca="1">_xlfn.IFNA(FORECAST(E69050,OFFSET('HvF table'!E$3:E$319,MATCH(E69050,'HvF table'!D$3:D$319,1)-1,0,2),OFFSET('HvF table'!D$3:D$319,MATCH(E69050,'HvF table'!D$3:D$319,1)-1,0,2)),0)</f>
        <v>-1.1102230246251565E-16</v>
      </c>
      <c r="H69050" t="str">
        <f t="shared" ca="1" si="3250"/>
        <v>G</v>
      </c>
      <c r="I69050">
        <f t="shared" ca="1" si="3251"/>
        <v>-1.1102230246251565E-16</v>
      </c>
      <c r="J69050" t="s">
        <v>75</v>
      </c>
    </row>
    <row r="69051" spans="1:10" x14ac:dyDescent="0.25">
      <c r="A69051" s="65">
        <v>44129</v>
      </c>
      <c r="B69051" s="66">
        <v>0.78125</v>
      </c>
      <c r="C69051" s="64">
        <f t="shared" si="3252"/>
        <v>44129.78125</v>
      </c>
      <c r="D69051">
        <f ca="1">_xlfn.IFNA(FORECAST(E69051,OFFSET('HvF table'!B$3:B$318,MATCH(E69051,'HvF table'!A$3:A$318,1)-1,0,2),OFFSET('HvF table'!A$3:A$318,MATCH(E69051,'HvF table'!A$3:A$318,1)-1,0,2)),0)</f>
        <v>0</v>
      </c>
      <c r="E69051">
        <v>0</v>
      </c>
      <c r="G69051">
        <f ca="1">_xlfn.IFNA(FORECAST(E69051,OFFSET('HvF table'!E$3:E$319,MATCH(E69051,'HvF table'!D$3:D$319,1)-1,0,2),OFFSET('HvF table'!D$3:D$319,MATCH(E69051,'HvF table'!D$3:D$319,1)-1,0,2)),0)</f>
        <v>-1.1102230246251565E-16</v>
      </c>
      <c r="H69051" t="str">
        <f t="shared" ca="1" si="3250"/>
        <v>G</v>
      </c>
      <c r="I69051">
        <f t="shared" ca="1" si="3251"/>
        <v>-1.1102230246251565E-16</v>
      </c>
      <c r="J69051" t="s">
        <v>75</v>
      </c>
    </row>
    <row r="69052" spans="1:10" x14ac:dyDescent="0.25">
      <c r="A69052" s="65">
        <v>44129</v>
      </c>
      <c r="B69052" s="66">
        <v>0.78472222222222221</v>
      </c>
      <c r="C69052" s="64">
        <f t="shared" si="3252"/>
        <v>44129.784722222219</v>
      </c>
      <c r="D69052">
        <f ca="1">_xlfn.IFNA(FORECAST(E69052,OFFSET('HvF table'!B$3:B$318,MATCH(E69052,'HvF table'!A$3:A$318,1)-1,0,2),OFFSET('HvF table'!A$3:A$318,MATCH(E69052,'HvF table'!A$3:A$318,1)-1,0,2)),0)</f>
        <v>0</v>
      </c>
      <c r="E69052">
        <v>0</v>
      </c>
      <c r="G69052">
        <f ca="1">_xlfn.IFNA(FORECAST(E69052,OFFSET('HvF table'!E$3:E$319,MATCH(E69052,'HvF table'!D$3:D$319,1)-1,0,2),OFFSET('HvF table'!D$3:D$319,MATCH(E69052,'HvF table'!D$3:D$319,1)-1,0,2)),0)</f>
        <v>-1.1102230246251565E-16</v>
      </c>
      <c r="H69052" t="str">
        <f t="shared" ca="1" si="3250"/>
        <v>G</v>
      </c>
      <c r="I69052">
        <f t="shared" ca="1" si="3251"/>
        <v>-1.1102230246251565E-16</v>
      </c>
      <c r="J69052" t="s">
        <v>75</v>
      </c>
    </row>
    <row r="69053" spans="1:10" x14ac:dyDescent="0.25">
      <c r="A69053" s="65">
        <v>44129</v>
      </c>
      <c r="B69053" s="66">
        <v>0.78819444444444453</v>
      </c>
      <c r="C69053" s="64">
        <f t="shared" si="3252"/>
        <v>44129.788194444445</v>
      </c>
      <c r="D69053">
        <f ca="1">_xlfn.IFNA(FORECAST(E69053,OFFSET('HvF table'!B$3:B$318,MATCH(E69053,'HvF table'!A$3:A$318,1)-1,0,2),OFFSET('HvF table'!A$3:A$318,MATCH(E69053,'HvF table'!A$3:A$318,1)-1,0,2)),0)</f>
        <v>0</v>
      </c>
      <c r="E69053">
        <v>0</v>
      </c>
      <c r="G69053">
        <f ca="1">_xlfn.IFNA(FORECAST(E69053,OFFSET('HvF table'!E$3:E$319,MATCH(E69053,'HvF table'!D$3:D$319,1)-1,0,2),OFFSET('HvF table'!D$3:D$319,MATCH(E69053,'HvF table'!D$3:D$319,1)-1,0,2)),0)</f>
        <v>-1.1102230246251565E-16</v>
      </c>
      <c r="H69053" t="str">
        <f t="shared" ca="1" si="3250"/>
        <v>G</v>
      </c>
      <c r="I69053">
        <f t="shared" ca="1" si="3251"/>
        <v>-1.1102230246251565E-16</v>
      </c>
      <c r="J69053" t="s">
        <v>75</v>
      </c>
    </row>
    <row r="69054" spans="1:10" x14ac:dyDescent="0.25">
      <c r="A69054" s="65">
        <v>44129</v>
      </c>
      <c r="B69054" s="66">
        <v>0.79166666666666663</v>
      </c>
      <c r="C69054" s="64">
        <f t="shared" si="3252"/>
        <v>44129.791666666664</v>
      </c>
      <c r="D69054">
        <f ca="1">_xlfn.IFNA(FORECAST(E69054,OFFSET('HvF table'!B$3:B$318,MATCH(E69054,'HvF table'!A$3:A$318,1)-1,0,2),OFFSET('HvF table'!A$3:A$318,MATCH(E69054,'HvF table'!A$3:A$318,1)-1,0,2)),0)</f>
        <v>0</v>
      </c>
      <c r="E69054">
        <v>0</v>
      </c>
      <c r="G69054">
        <f ca="1">_xlfn.IFNA(FORECAST(E69054,OFFSET('HvF table'!E$3:E$319,MATCH(E69054,'HvF table'!D$3:D$319,1)-1,0,2),OFFSET('HvF table'!D$3:D$319,MATCH(E69054,'HvF table'!D$3:D$319,1)-1,0,2)),0)</f>
        <v>-1.1102230246251565E-16</v>
      </c>
      <c r="H69054" t="str">
        <f t="shared" ca="1" si="3250"/>
        <v>G</v>
      </c>
      <c r="I69054">
        <f t="shared" ca="1" si="3251"/>
        <v>-1.1102230246251565E-16</v>
      </c>
      <c r="J69054" t="s">
        <v>75</v>
      </c>
    </row>
    <row r="69055" spans="1:10" x14ac:dyDescent="0.25">
      <c r="A69055" s="65">
        <v>44129</v>
      </c>
      <c r="B69055" s="66">
        <v>0.79513888888888884</v>
      </c>
      <c r="C69055" s="64">
        <f t="shared" si="3252"/>
        <v>44129.795138888891</v>
      </c>
      <c r="D69055">
        <f ca="1">_xlfn.IFNA(FORECAST(E69055,OFFSET('HvF table'!B$3:B$318,MATCH(E69055,'HvF table'!A$3:A$318,1)-1,0,2),OFFSET('HvF table'!A$3:A$318,MATCH(E69055,'HvF table'!A$3:A$318,1)-1,0,2)),0)</f>
        <v>0</v>
      </c>
      <c r="E69055">
        <v>0</v>
      </c>
      <c r="G69055">
        <f ca="1">_xlfn.IFNA(FORECAST(E69055,OFFSET('HvF table'!E$3:E$319,MATCH(E69055,'HvF table'!D$3:D$319,1)-1,0,2),OFFSET('HvF table'!D$3:D$319,MATCH(E69055,'HvF table'!D$3:D$319,1)-1,0,2)),0)</f>
        <v>-1.1102230246251565E-16</v>
      </c>
      <c r="H69055" t="str">
        <f t="shared" ca="1" si="3250"/>
        <v>G</v>
      </c>
      <c r="I69055">
        <f t="shared" ca="1" si="3251"/>
        <v>-1.1102230246251565E-16</v>
      </c>
      <c r="J69055" t="s">
        <v>75</v>
      </c>
    </row>
    <row r="69056" spans="1:10" x14ac:dyDescent="0.25">
      <c r="A69056" s="65">
        <v>44129</v>
      </c>
      <c r="B69056" s="66">
        <v>0.79861111111111116</v>
      </c>
      <c r="C69056" s="64">
        <f t="shared" si="3252"/>
        <v>44129.798611111109</v>
      </c>
      <c r="D69056">
        <f ca="1">_xlfn.IFNA(FORECAST(E69056,OFFSET('HvF table'!B$3:B$318,MATCH(E69056,'HvF table'!A$3:A$318,1)-1,0,2),OFFSET('HvF table'!A$3:A$318,MATCH(E69056,'HvF table'!A$3:A$318,1)-1,0,2)),0)</f>
        <v>0</v>
      </c>
      <c r="E69056">
        <v>0</v>
      </c>
      <c r="G69056">
        <f ca="1">_xlfn.IFNA(FORECAST(E69056,OFFSET('HvF table'!E$3:E$319,MATCH(E69056,'HvF table'!D$3:D$319,1)-1,0,2),OFFSET('HvF table'!D$3:D$319,MATCH(E69056,'HvF table'!D$3:D$319,1)-1,0,2)),0)</f>
        <v>-1.1102230246251565E-16</v>
      </c>
      <c r="H69056" t="str">
        <f t="shared" ca="1" si="3250"/>
        <v>G</v>
      </c>
      <c r="I69056">
        <f t="shared" ca="1" si="3251"/>
        <v>-1.1102230246251565E-16</v>
      </c>
      <c r="J69056" t="s">
        <v>75</v>
      </c>
    </row>
    <row r="69057" spans="1:10" x14ac:dyDescent="0.25">
      <c r="A69057" s="65">
        <v>44129</v>
      </c>
      <c r="B69057" s="66">
        <v>0.80208333333333337</v>
      </c>
      <c r="C69057" s="64">
        <f t="shared" si="3252"/>
        <v>44129.802083333336</v>
      </c>
      <c r="D69057">
        <f ca="1">_xlfn.IFNA(FORECAST(E69057,OFFSET('HvF table'!B$3:B$318,MATCH(E69057,'HvF table'!A$3:A$318,1)-1,0,2),OFFSET('HvF table'!A$3:A$318,MATCH(E69057,'HvF table'!A$3:A$318,1)-1,0,2)),0)</f>
        <v>0</v>
      </c>
      <c r="E69057">
        <v>0</v>
      </c>
      <c r="G69057">
        <f ca="1">_xlfn.IFNA(FORECAST(E69057,OFFSET('HvF table'!E$3:E$319,MATCH(E69057,'HvF table'!D$3:D$319,1)-1,0,2),OFFSET('HvF table'!D$3:D$319,MATCH(E69057,'HvF table'!D$3:D$319,1)-1,0,2)),0)</f>
        <v>-1.1102230246251565E-16</v>
      </c>
      <c r="H69057" t="str">
        <f t="shared" ca="1" si="3250"/>
        <v>G</v>
      </c>
      <c r="I69057">
        <f t="shared" ca="1" si="3251"/>
        <v>-1.1102230246251565E-16</v>
      </c>
      <c r="J69057" t="s">
        <v>75</v>
      </c>
    </row>
    <row r="69058" spans="1:10" x14ac:dyDescent="0.25">
      <c r="A69058" s="65">
        <v>44129</v>
      </c>
      <c r="B69058" s="66">
        <v>0.80555555555555547</v>
      </c>
      <c r="C69058" s="64">
        <f t="shared" si="3252"/>
        <v>44129.805555555555</v>
      </c>
      <c r="D69058">
        <f ca="1">_xlfn.IFNA(FORECAST(E69058,OFFSET('HvF table'!B$3:B$318,MATCH(E69058,'HvF table'!A$3:A$318,1)-1,0,2),OFFSET('HvF table'!A$3:A$318,MATCH(E69058,'HvF table'!A$3:A$318,1)-1,0,2)),0)</f>
        <v>0</v>
      </c>
      <c r="E69058">
        <v>0</v>
      </c>
      <c r="G69058">
        <f ca="1">_xlfn.IFNA(FORECAST(E69058,OFFSET('HvF table'!E$3:E$319,MATCH(E69058,'HvF table'!D$3:D$319,1)-1,0,2),OFFSET('HvF table'!D$3:D$319,MATCH(E69058,'HvF table'!D$3:D$319,1)-1,0,2)),0)</f>
        <v>-1.1102230246251565E-16</v>
      </c>
      <c r="H69058" t="str">
        <f t="shared" ca="1" si="3250"/>
        <v>G</v>
      </c>
      <c r="I69058">
        <f t="shared" ca="1" si="3251"/>
        <v>-1.1102230246251565E-16</v>
      </c>
      <c r="J69058" t="s">
        <v>75</v>
      </c>
    </row>
    <row r="69059" spans="1:10" x14ac:dyDescent="0.25">
      <c r="A69059" s="65">
        <v>44129</v>
      </c>
      <c r="B69059" s="66">
        <v>0.80902777777777779</v>
      </c>
      <c r="C69059" s="64">
        <f t="shared" si="3252"/>
        <v>44129.809027777781</v>
      </c>
      <c r="D69059">
        <f ca="1">_xlfn.IFNA(FORECAST(E69059,OFFSET('HvF table'!B$3:B$318,MATCH(E69059,'HvF table'!A$3:A$318,1)-1,0,2),OFFSET('HvF table'!A$3:A$318,MATCH(E69059,'HvF table'!A$3:A$318,1)-1,0,2)),0)</f>
        <v>0</v>
      </c>
      <c r="E69059">
        <v>0</v>
      </c>
      <c r="G69059">
        <f ca="1">_xlfn.IFNA(FORECAST(E69059,OFFSET('HvF table'!E$3:E$319,MATCH(E69059,'HvF table'!D$3:D$319,1)-1,0,2),OFFSET('HvF table'!D$3:D$319,MATCH(E69059,'HvF table'!D$3:D$319,1)-1,0,2)),0)</f>
        <v>-1.1102230246251565E-16</v>
      </c>
      <c r="H69059" t="str">
        <f t="shared" ca="1" si="3250"/>
        <v>G</v>
      </c>
      <c r="I69059">
        <f t="shared" ca="1" si="3251"/>
        <v>-1.1102230246251565E-16</v>
      </c>
      <c r="J69059" t="s">
        <v>75</v>
      </c>
    </row>
    <row r="69060" spans="1:10" x14ac:dyDescent="0.25">
      <c r="A69060" s="65">
        <v>44129</v>
      </c>
      <c r="B69060" s="66">
        <v>0.8125</v>
      </c>
      <c r="C69060" s="64">
        <f t="shared" si="3252"/>
        <v>44129.8125</v>
      </c>
      <c r="D69060">
        <f ca="1">_xlfn.IFNA(FORECAST(E69060,OFFSET('HvF table'!B$3:B$318,MATCH(E69060,'HvF table'!A$3:A$318,1)-1,0,2),OFFSET('HvF table'!A$3:A$318,MATCH(E69060,'HvF table'!A$3:A$318,1)-1,0,2)),0)</f>
        <v>0</v>
      </c>
      <c r="E69060">
        <v>0</v>
      </c>
      <c r="G69060">
        <f ca="1">_xlfn.IFNA(FORECAST(E69060,OFFSET('HvF table'!E$3:E$319,MATCH(E69060,'HvF table'!D$3:D$319,1)-1,0,2),OFFSET('HvF table'!D$3:D$319,MATCH(E69060,'HvF table'!D$3:D$319,1)-1,0,2)),0)</f>
        <v>-1.1102230246251565E-16</v>
      </c>
      <c r="H69060" t="str">
        <f t="shared" ca="1" si="3250"/>
        <v>G</v>
      </c>
      <c r="I69060">
        <f t="shared" ca="1" si="3251"/>
        <v>-1.1102230246251565E-16</v>
      </c>
      <c r="J69060" t="s">
        <v>75</v>
      </c>
    </row>
    <row r="69061" spans="1:10" x14ac:dyDescent="0.25">
      <c r="A69061" s="65">
        <v>44129</v>
      </c>
      <c r="B69061" s="66">
        <v>0.81597222222222221</v>
      </c>
      <c r="C69061" s="64">
        <f t="shared" si="3252"/>
        <v>44129.815972222219</v>
      </c>
      <c r="D69061">
        <f ca="1">_xlfn.IFNA(FORECAST(E69061,OFFSET('HvF table'!B$3:B$318,MATCH(E69061,'HvF table'!A$3:A$318,1)-1,0,2),OFFSET('HvF table'!A$3:A$318,MATCH(E69061,'HvF table'!A$3:A$318,1)-1,0,2)),0)</f>
        <v>0</v>
      </c>
      <c r="E69061">
        <v>0</v>
      </c>
      <c r="G69061">
        <f ca="1">_xlfn.IFNA(FORECAST(E69061,OFFSET('HvF table'!E$3:E$319,MATCH(E69061,'HvF table'!D$3:D$319,1)-1,0,2),OFFSET('HvF table'!D$3:D$319,MATCH(E69061,'HvF table'!D$3:D$319,1)-1,0,2)),0)</f>
        <v>-1.1102230246251565E-16</v>
      </c>
      <c r="H69061" t="str">
        <f t="shared" ca="1" si="3250"/>
        <v>G</v>
      </c>
      <c r="I69061">
        <f t="shared" ca="1" si="3251"/>
        <v>-1.1102230246251565E-16</v>
      </c>
      <c r="J69061" t="s">
        <v>75</v>
      </c>
    </row>
    <row r="69062" spans="1:10" x14ac:dyDescent="0.25">
      <c r="A69062" s="65">
        <v>44129</v>
      </c>
      <c r="B69062" s="66">
        <v>0.81944444444444453</v>
      </c>
      <c r="C69062" s="64">
        <f t="shared" si="3252"/>
        <v>44129.819444444445</v>
      </c>
      <c r="D69062">
        <f ca="1">_xlfn.IFNA(FORECAST(E69062,OFFSET('HvF table'!B$3:B$318,MATCH(E69062,'HvF table'!A$3:A$318,1)-1,0,2),OFFSET('HvF table'!A$3:A$318,MATCH(E69062,'HvF table'!A$3:A$318,1)-1,0,2)),0)</f>
        <v>0</v>
      </c>
      <c r="E69062">
        <v>0</v>
      </c>
      <c r="G69062">
        <f ca="1">_xlfn.IFNA(FORECAST(E69062,OFFSET('HvF table'!E$3:E$319,MATCH(E69062,'HvF table'!D$3:D$319,1)-1,0,2),OFFSET('HvF table'!D$3:D$319,MATCH(E69062,'HvF table'!D$3:D$319,1)-1,0,2)),0)</f>
        <v>-1.1102230246251565E-16</v>
      </c>
      <c r="H69062" t="str">
        <f t="shared" ca="1" si="3250"/>
        <v>G</v>
      </c>
      <c r="I69062">
        <f t="shared" ca="1" si="3251"/>
        <v>-1.1102230246251565E-16</v>
      </c>
      <c r="J69062" t="s">
        <v>75</v>
      </c>
    </row>
    <row r="69063" spans="1:10" x14ac:dyDescent="0.25">
      <c r="A69063" s="65">
        <v>44129</v>
      </c>
      <c r="B69063" s="66">
        <v>0.82291666666666663</v>
      </c>
      <c r="C69063" s="64">
        <f t="shared" si="3252"/>
        <v>44129.822916666664</v>
      </c>
      <c r="D69063">
        <f ca="1">_xlfn.IFNA(FORECAST(E69063,OFFSET('HvF table'!B$3:B$318,MATCH(E69063,'HvF table'!A$3:A$318,1)-1,0,2),OFFSET('HvF table'!A$3:A$318,MATCH(E69063,'HvF table'!A$3:A$318,1)-1,0,2)),0)</f>
        <v>0</v>
      </c>
      <c r="E69063">
        <v>0</v>
      </c>
      <c r="G69063">
        <f ca="1">_xlfn.IFNA(FORECAST(E69063,OFFSET('HvF table'!E$3:E$319,MATCH(E69063,'HvF table'!D$3:D$319,1)-1,0,2),OFFSET('HvF table'!D$3:D$319,MATCH(E69063,'HvF table'!D$3:D$319,1)-1,0,2)),0)</f>
        <v>-1.1102230246251565E-16</v>
      </c>
      <c r="H69063" t="str">
        <f t="shared" ca="1" si="3250"/>
        <v>G</v>
      </c>
      <c r="I69063">
        <f t="shared" ca="1" si="3251"/>
        <v>-1.1102230246251565E-16</v>
      </c>
      <c r="J69063" t="s">
        <v>75</v>
      </c>
    </row>
    <row r="69064" spans="1:10" x14ac:dyDescent="0.25">
      <c r="A69064" s="65">
        <v>44129</v>
      </c>
      <c r="B69064" s="66">
        <v>0.82638888888888884</v>
      </c>
      <c r="C69064" s="64">
        <f t="shared" si="3252"/>
        <v>44129.826388888891</v>
      </c>
      <c r="D69064">
        <f ca="1">_xlfn.IFNA(FORECAST(E69064,OFFSET('HvF table'!B$3:B$318,MATCH(E69064,'HvF table'!A$3:A$318,1)-1,0,2),OFFSET('HvF table'!A$3:A$318,MATCH(E69064,'HvF table'!A$3:A$318,1)-1,0,2)),0)</f>
        <v>0</v>
      </c>
      <c r="E69064">
        <v>0</v>
      </c>
      <c r="G69064">
        <f ca="1">_xlfn.IFNA(FORECAST(E69064,OFFSET('HvF table'!E$3:E$319,MATCH(E69064,'HvF table'!D$3:D$319,1)-1,0,2),OFFSET('HvF table'!D$3:D$319,MATCH(E69064,'HvF table'!D$3:D$319,1)-1,0,2)),0)</f>
        <v>-1.1102230246251565E-16</v>
      </c>
      <c r="H69064" t="str">
        <f t="shared" ca="1" si="3250"/>
        <v>G</v>
      </c>
      <c r="I69064">
        <f t="shared" ca="1" si="3251"/>
        <v>-1.1102230246251565E-16</v>
      </c>
      <c r="J69064" t="s">
        <v>75</v>
      </c>
    </row>
    <row r="69065" spans="1:10" x14ac:dyDescent="0.25">
      <c r="A69065" s="65">
        <v>44129</v>
      </c>
      <c r="B69065" s="66">
        <v>0.82986111111111116</v>
      </c>
      <c r="C69065" s="64">
        <f t="shared" si="3252"/>
        <v>44129.829861111109</v>
      </c>
      <c r="D69065">
        <f ca="1">_xlfn.IFNA(FORECAST(E69065,OFFSET('HvF table'!B$3:B$318,MATCH(E69065,'HvF table'!A$3:A$318,1)-1,0,2),OFFSET('HvF table'!A$3:A$318,MATCH(E69065,'HvF table'!A$3:A$318,1)-1,0,2)),0)</f>
        <v>0</v>
      </c>
      <c r="E69065">
        <v>0</v>
      </c>
      <c r="G69065">
        <f ca="1">_xlfn.IFNA(FORECAST(E69065,OFFSET('HvF table'!E$3:E$319,MATCH(E69065,'HvF table'!D$3:D$319,1)-1,0,2),OFFSET('HvF table'!D$3:D$319,MATCH(E69065,'HvF table'!D$3:D$319,1)-1,0,2)),0)</f>
        <v>-1.1102230246251565E-16</v>
      </c>
      <c r="H69065" t="str">
        <f t="shared" ca="1" si="3250"/>
        <v>G</v>
      </c>
      <c r="I69065">
        <f t="shared" ca="1" si="3251"/>
        <v>-1.1102230246251565E-16</v>
      </c>
      <c r="J69065" t="s">
        <v>75</v>
      </c>
    </row>
    <row r="69066" spans="1:10" x14ac:dyDescent="0.25">
      <c r="A69066" s="65">
        <v>44129</v>
      </c>
      <c r="B69066" s="66">
        <v>0.83333333333333337</v>
      </c>
      <c r="C69066" s="64">
        <f t="shared" si="3252"/>
        <v>44129.833333333336</v>
      </c>
      <c r="D69066">
        <f ca="1">_xlfn.IFNA(FORECAST(E69066,OFFSET('HvF table'!B$3:B$318,MATCH(E69066,'HvF table'!A$3:A$318,1)-1,0,2),OFFSET('HvF table'!A$3:A$318,MATCH(E69066,'HvF table'!A$3:A$318,1)-1,0,2)),0)</f>
        <v>0</v>
      </c>
      <c r="E69066">
        <v>0</v>
      </c>
      <c r="G69066">
        <f ca="1">_xlfn.IFNA(FORECAST(E69066,OFFSET('HvF table'!E$3:E$319,MATCH(E69066,'HvF table'!D$3:D$319,1)-1,0,2),OFFSET('HvF table'!D$3:D$319,MATCH(E69066,'HvF table'!D$3:D$319,1)-1,0,2)),0)</f>
        <v>-1.1102230246251565E-16</v>
      </c>
      <c r="H69066" t="str">
        <f t="shared" ca="1" si="3250"/>
        <v>G</v>
      </c>
      <c r="I69066">
        <f t="shared" ca="1" si="3251"/>
        <v>-1.1102230246251565E-16</v>
      </c>
      <c r="J69066" t="s">
        <v>75</v>
      </c>
    </row>
    <row r="69067" spans="1:10" x14ac:dyDescent="0.25">
      <c r="A69067" s="65">
        <v>44129</v>
      </c>
      <c r="B69067" s="66">
        <v>0.83680555555555547</v>
      </c>
      <c r="C69067" s="64">
        <f t="shared" si="3252"/>
        <v>44129.836805555555</v>
      </c>
      <c r="D69067">
        <f ca="1">_xlfn.IFNA(FORECAST(E69067,OFFSET('HvF table'!B$3:B$318,MATCH(E69067,'HvF table'!A$3:A$318,1)-1,0,2),OFFSET('HvF table'!A$3:A$318,MATCH(E69067,'HvF table'!A$3:A$318,1)-1,0,2)),0)</f>
        <v>0</v>
      </c>
      <c r="E69067">
        <v>0</v>
      </c>
      <c r="G69067">
        <f ca="1">_xlfn.IFNA(FORECAST(E69067,OFFSET('HvF table'!E$3:E$319,MATCH(E69067,'HvF table'!D$3:D$319,1)-1,0,2),OFFSET('HvF table'!D$3:D$319,MATCH(E69067,'HvF table'!D$3:D$319,1)-1,0,2)),0)</f>
        <v>-1.1102230246251565E-16</v>
      </c>
      <c r="H69067" t="str">
        <f t="shared" ca="1" si="3250"/>
        <v>G</v>
      </c>
      <c r="I69067">
        <f t="shared" ca="1" si="3251"/>
        <v>-1.1102230246251565E-16</v>
      </c>
      <c r="J69067" t="s">
        <v>75</v>
      </c>
    </row>
    <row r="69068" spans="1:10" x14ac:dyDescent="0.25">
      <c r="A69068" s="65">
        <v>44129</v>
      </c>
      <c r="B69068" s="66">
        <v>0.84027777777777779</v>
      </c>
      <c r="C69068" s="64">
        <f t="shared" si="3252"/>
        <v>44129.840277777781</v>
      </c>
      <c r="D69068">
        <f ca="1">_xlfn.IFNA(FORECAST(E69068,OFFSET('HvF table'!B$3:B$318,MATCH(E69068,'HvF table'!A$3:A$318,1)-1,0,2),OFFSET('HvF table'!A$3:A$318,MATCH(E69068,'HvF table'!A$3:A$318,1)-1,0,2)),0)</f>
        <v>0</v>
      </c>
      <c r="E69068">
        <v>0</v>
      </c>
      <c r="G69068">
        <f ca="1">_xlfn.IFNA(FORECAST(E69068,OFFSET('HvF table'!E$3:E$319,MATCH(E69068,'HvF table'!D$3:D$319,1)-1,0,2),OFFSET('HvF table'!D$3:D$319,MATCH(E69068,'HvF table'!D$3:D$319,1)-1,0,2)),0)</f>
        <v>-1.1102230246251565E-16</v>
      </c>
      <c r="H69068" t="str">
        <f t="shared" ca="1" si="3250"/>
        <v>G</v>
      </c>
      <c r="I69068">
        <f t="shared" ca="1" si="3251"/>
        <v>-1.1102230246251565E-16</v>
      </c>
      <c r="J69068" t="s">
        <v>75</v>
      </c>
    </row>
    <row r="69069" spans="1:10" x14ac:dyDescent="0.25">
      <c r="A69069" s="65">
        <v>44129</v>
      </c>
      <c r="B69069" s="66">
        <v>0.84375</v>
      </c>
      <c r="C69069" s="64">
        <f t="shared" si="3252"/>
        <v>44129.84375</v>
      </c>
      <c r="D69069">
        <f ca="1">_xlfn.IFNA(FORECAST(E69069,OFFSET('HvF table'!B$3:B$318,MATCH(E69069,'HvF table'!A$3:A$318,1)-1,0,2),OFFSET('HvF table'!A$3:A$318,MATCH(E69069,'HvF table'!A$3:A$318,1)-1,0,2)),0)</f>
        <v>0</v>
      </c>
      <c r="E69069">
        <v>0</v>
      </c>
      <c r="G69069">
        <f ca="1">_xlfn.IFNA(FORECAST(E69069,OFFSET('HvF table'!E$3:E$319,MATCH(E69069,'HvF table'!D$3:D$319,1)-1,0,2),OFFSET('HvF table'!D$3:D$319,MATCH(E69069,'HvF table'!D$3:D$319,1)-1,0,2)),0)</f>
        <v>-1.1102230246251565E-16</v>
      </c>
      <c r="H69069" t="str">
        <f t="shared" ca="1" si="3250"/>
        <v>G</v>
      </c>
      <c r="I69069">
        <f t="shared" ca="1" si="3251"/>
        <v>-1.1102230246251565E-16</v>
      </c>
      <c r="J69069" t="s">
        <v>75</v>
      </c>
    </row>
    <row r="69070" spans="1:10" x14ac:dyDescent="0.25">
      <c r="A69070" s="65">
        <v>44129</v>
      </c>
      <c r="B69070" s="66">
        <v>0.84722222222222221</v>
      </c>
      <c r="C69070" s="64">
        <f t="shared" si="3252"/>
        <v>44129.847222222219</v>
      </c>
      <c r="D69070">
        <f ca="1">_xlfn.IFNA(FORECAST(E69070,OFFSET('HvF table'!B$3:B$318,MATCH(E69070,'HvF table'!A$3:A$318,1)-1,0,2),OFFSET('HvF table'!A$3:A$318,MATCH(E69070,'HvF table'!A$3:A$318,1)-1,0,2)),0)</f>
        <v>0</v>
      </c>
      <c r="E69070">
        <v>0</v>
      </c>
      <c r="G69070">
        <f ca="1">_xlfn.IFNA(FORECAST(E69070,OFFSET('HvF table'!E$3:E$319,MATCH(E69070,'HvF table'!D$3:D$319,1)-1,0,2),OFFSET('HvF table'!D$3:D$319,MATCH(E69070,'HvF table'!D$3:D$319,1)-1,0,2)),0)</f>
        <v>-1.1102230246251565E-16</v>
      </c>
      <c r="H69070" t="str">
        <f t="shared" ca="1" si="3250"/>
        <v>G</v>
      </c>
      <c r="I69070">
        <f t="shared" ca="1" si="3251"/>
        <v>-1.1102230246251565E-16</v>
      </c>
      <c r="J69070" t="s">
        <v>75</v>
      </c>
    </row>
    <row r="69071" spans="1:10" x14ac:dyDescent="0.25">
      <c r="A69071" s="65">
        <v>44129</v>
      </c>
      <c r="B69071" s="66">
        <v>0.85069444444444453</v>
      </c>
      <c r="C69071" s="64">
        <f t="shared" si="3252"/>
        <v>44129.850694444445</v>
      </c>
      <c r="D69071">
        <f ca="1">_xlfn.IFNA(FORECAST(E69071,OFFSET('HvF table'!B$3:B$318,MATCH(E69071,'HvF table'!A$3:A$318,1)-1,0,2),OFFSET('HvF table'!A$3:A$318,MATCH(E69071,'HvF table'!A$3:A$318,1)-1,0,2)),0)</f>
        <v>0</v>
      </c>
      <c r="E69071">
        <v>0</v>
      </c>
      <c r="G69071">
        <f ca="1">_xlfn.IFNA(FORECAST(E69071,OFFSET('HvF table'!E$3:E$319,MATCH(E69071,'HvF table'!D$3:D$319,1)-1,0,2),OFFSET('HvF table'!D$3:D$319,MATCH(E69071,'HvF table'!D$3:D$319,1)-1,0,2)),0)</f>
        <v>-1.1102230246251565E-16</v>
      </c>
      <c r="H69071" t="str">
        <f t="shared" ca="1" si="3250"/>
        <v>G</v>
      </c>
      <c r="I69071">
        <f t="shared" ca="1" si="3251"/>
        <v>-1.1102230246251565E-16</v>
      </c>
      <c r="J69071" t="s">
        <v>75</v>
      </c>
    </row>
    <row r="69072" spans="1:10" x14ac:dyDescent="0.25">
      <c r="A69072" s="65">
        <v>44129</v>
      </c>
      <c r="B69072" s="66">
        <v>0.85416666666666663</v>
      </c>
      <c r="C69072" s="64">
        <f t="shared" si="3252"/>
        <v>44129.854166666664</v>
      </c>
      <c r="D69072">
        <f ca="1">_xlfn.IFNA(FORECAST(E69072,OFFSET('HvF table'!B$3:B$318,MATCH(E69072,'HvF table'!A$3:A$318,1)-1,0,2),OFFSET('HvF table'!A$3:A$318,MATCH(E69072,'HvF table'!A$3:A$318,1)-1,0,2)),0)</f>
        <v>0</v>
      </c>
      <c r="E69072">
        <v>0</v>
      </c>
      <c r="G69072">
        <f ca="1">_xlfn.IFNA(FORECAST(E69072,OFFSET('HvF table'!E$3:E$319,MATCH(E69072,'HvF table'!D$3:D$319,1)-1,0,2),OFFSET('HvF table'!D$3:D$319,MATCH(E69072,'HvF table'!D$3:D$319,1)-1,0,2)),0)</f>
        <v>-1.1102230246251565E-16</v>
      </c>
      <c r="H69072" t="str">
        <f t="shared" ca="1" si="3250"/>
        <v>G</v>
      </c>
      <c r="I69072">
        <f t="shared" ca="1" si="3251"/>
        <v>-1.1102230246251565E-16</v>
      </c>
      <c r="J69072" t="s">
        <v>75</v>
      </c>
    </row>
    <row r="69073" spans="1:10" x14ac:dyDescent="0.25">
      <c r="A69073" s="65">
        <v>44129</v>
      </c>
      <c r="B69073" s="66">
        <v>0.85763888888888884</v>
      </c>
      <c r="C69073" s="64">
        <f t="shared" si="3252"/>
        <v>44129.857638888891</v>
      </c>
      <c r="D69073">
        <f ca="1">_xlfn.IFNA(FORECAST(E69073,OFFSET('HvF table'!B$3:B$318,MATCH(E69073,'HvF table'!A$3:A$318,1)-1,0,2),OFFSET('HvF table'!A$3:A$318,MATCH(E69073,'HvF table'!A$3:A$318,1)-1,0,2)),0)</f>
        <v>0</v>
      </c>
      <c r="E69073">
        <v>0</v>
      </c>
      <c r="G69073">
        <f ca="1">_xlfn.IFNA(FORECAST(E69073,OFFSET('HvF table'!E$3:E$319,MATCH(E69073,'HvF table'!D$3:D$319,1)-1,0,2),OFFSET('HvF table'!D$3:D$319,MATCH(E69073,'HvF table'!D$3:D$319,1)-1,0,2)),0)</f>
        <v>-1.1102230246251565E-16</v>
      </c>
      <c r="H69073" t="str">
        <f t="shared" ca="1" si="3250"/>
        <v>G</v>
      </c>
      <c r="I69073">
        <f t="shared" ca="1" si="3251"/>
        <v>-1.1102230246251565E-16</v>
      </c>
      <c r="J69073" t="s">
        <v>75</v>
      </c>
    </row>
    <row r="69074" spans="1:10" x14ac:dyDescent="0.25">
      <c r="A69074" s="65">
        <v>44129</v>
      </c>
      <c r="B69074" s="66">
        <v>0.86111111111111116</v>
      </c>
      <c r="C69074" s="64">
        <f t="shared" si="3252"/>
        <v>44129.861111111109</v>
      </c>
      <c r="D69074">
        <f ca="1">_xlfn.IFNA(FORECAST(E69074,OFFSET('HvF table'!B$3:B$318,MATCH(E69074,'HvF table'!A$3:A$318,1)-1,0,2),OFFSET('HvF table'!A$3:A$318,MATCH(E69074,'HvF table'!A$3:A$318,1)-1,0,2)),0)</f>
        <v>0</v>
      </c>
      <c r="E69074">
        <v>0</v>
      </c>
      <c r="G69074">
        <f ca="1">_xlfn.IFNA(FORECAST(E69074,OFFSET('HvF table'!E$3:E$319,MATCH(E69074,'HvF table'!D$3:D$319,1)-1,0,2),OFFSET('HvF table'!D$3:D$319,MATCH(E69074,'HvF table'!D$3:D$319,1)-1,0,2)),0)</f>
        <v>-1.1102230246251565E-16</v>
      </c>
      <c r="H69074" t="str">
        <f t="shared" ca="1" si="3250"/>
        <v>G</v>
      </c>
      <c r="I69074">
        <f t="shared" ca="1" si="3251"/>
        <v>-1.1102230246251565E-16</v>
      </c>
      <c r="J69074" t="s">
        <v>75</v>
      </c>
    </row>
    <row r="69075" spans="1:10" x14ac:dyDescent="0.25">
      <c r="A69075" s="65">
        <v>44129</v>
      </c>
      <c r="B69075" s="66">
        <v>0.86458333333333337</v>
      </c>
      <c r="C69075" s="64">
        <f t="shared" si="3252"/>
        <v>44129.864583333336</v>
      </c>
      <c r="D69075">
        <f ca="1">_xlfn.IFNA(FORECAST(E69075,OFFSET('HvF table'!B$3:B$318,MATCH(E69075,'HvF table'!A$3:A$318,1)-1,0,2),OFFSET('HvF table'!A$3:A$318,MATCH(E69075,'HvF table'!A$3:A$318,1)-1,0,2)),0)</f>
        <v>0</v>
      </c>
      <c r="E69075">
        <v>0</v>
      </c>
      <c r="G69075">
        <f ca="1">_xlfn.IFNA(FORECAST(E69075,OFFSET('HvF table'!E$3:E$319,MATCH(E69075,'HvF table'!D$3:D$319,1)-1,0,2),OFFSET('HvF table'!D$3:D$319,MATCH(E69075,'HvF table'!D$3:D$319,1)-1,0,2)),0)</f>
        <v>-1.1102230246251565E-16</v>
      </c>
      <c r="H69075" t="str">
        <f t="shared" ca="1" si="3250"/>
        <v>G</v>
      </c>
      <c r="I69075">
        <f t="shared" ca="1" si="3251"/>
        <v>-1.1102230246251565E-16</v>
      </c>
      <c r="J69075" t="s">
        <v>75</v>
      </c>
    </row>
    <row r="69076" spans="1:10" x14ac:dyDescent="0.25">
      <c r="A69076" s="65">
        <v>44129</v>
      </c>
      <c r="B69076" s="66">
        <v>0.86805555555555547</v>
      </c>
      <c r="C69076" s="64">
        <f t="shared" si="3252"/>
        <v>44129.868055555555</v>
      </c>
      <c r="D69076">
        <f ca="1">_xlfn.IFNA(FORECAST(E69076,OFFSET('HvF table'!B$3:B$318,MATCH(E69076,'HvF table'!A$3:A$318,1)-1,0,2),OFFSET('HvF table'!A$3:A$318,MATCH(E69076,'HvF table'!A$3:A$318,1)-1,0,2)),0)</f>
        <v>0</v>
      </c>
      <c r="E69076">
        <v>0</v>
      </c>
      <c r="G69076">
        <f ca="1">_xlfn.IFNA(FORECAST(E69076,OFFSET('HvF table'!E$3:E$319,MATCH(E69076,'HvF table'!D$3:D$319,1)-1,0,2),OFFSET('HvF table'!D$3:D$319,MATCH(E69076,'HvF table'!D$3:D$319,1)-1,0,2)),0)</f>
        <v>-1.1102230246251565E-16</v>
      </c>
      <c r="H69076" t="str">
        <f t="shared" ca="1" si="3250"/>
        <v>G</v>
      </c>
      <c r="I69076">
        <f t="shared" ca="1" si="3251"/>
        <v>-1.1102230246251565E-16</v>
      </c>
      <c r="J69076" t="s">
        <v>75</v>
      </c>
    </row>
    <row r="69077" spans="1:10" x14ac:dyDescent="0.25">
      <c r="A69077" s="65">
        <v>44129</v>
      </c>
      <c r="B69077" s="66">
        <v>0.87152777777777779</v>
      </c>
      <c r="C69077" s="64">
        <f t="shared" si="3252"/>
        <v>44129.871527777781</v>
      </c>
      <c r="D69077">
        <f ca="1">_xlfn.IFNA(FORECAST(E69077,OFFSET('HvF table'!B$3:B$318,MATCH(E69077,'HvF table'!A$3:A$318,1)-1,0,2),OFFSET('HvF table'!A$3:A$318,MATCH(E69077,'HvF table'!A$3:A$318,1)-1,0,2)),0)</f>
        <v>0</v>
      </c>
      <c r="E69077">
        <v>0</v>
      </c>
      <c r="G69077">
        <f ca="1">_xlfn.IFNA(FORECAST(E69077,OFFSET('HvF table'!E$3:E$319,MATCH(E69077,'HvF table'!D$3:D$319,1)-1,0,2),OFFSET('HvF table'!D$3:D$319,MATCH(E69077,'HvF table'!D$3:D$319,1)-1,0,2)),0)</f>
        <v>-1.1102230246251565E-16</v>
      </c>
      <c r="H69077" t="str">
        <f t="shared" ca="1" si="3250"/>
        <v>G</v>
      </c>
      <c r="I69077">
        <f t="shared" ca="1" si="3251"/>
        <v>-1.1102230246251565E-16</v>
      </c>
      <c r="J69077" t="s">
        <v>75</v>
      </c>
    </row>
    <row r="69078" spans="1:10" x14ac:dyDescent="0.25">
      <c r="A69078" s="65">
        <v>44129</v>
      </c>
      <c r="B69078" s="66">
        <v>0.875</v>
      </c>
      <c r="C69078" s="64">
        <f t="shared" si="3252"/>
        <v>44129.875</v>
      </c>
      <c r="D69078">
        <f ca="1">_xlfn.IFNA(FORECAST(E69078,OFFSET('HvF table'!B$3:B$318,MATCH(E69078,'HvF table'!A$3:A$318,1)-1,0,2),OFFSET('HvF table'!A$3:A$318,MATCH(E69078,'HvF table'!A$3:A$318,1)-1,0,2)),0)</f>
        <v>0</v>
      </c>
      <c r="E69078">
        <v>0</v>
      </c>
      <c r="G69078">
        <f ca="1">_xlfn.IFNA(FORECAST(E69078,OFFSET('HvF table'!E$3:E$319,MATCH(E69078,'HvF table'!D$3:D$319,1)-1,0,2),OFFSET('HvF table'!D$3:D$319,MATCH(E69078,'HvF table'!D$3:D$319,1)-1,0,2)),0)</f>
        <v>-1.1102230246251565E-16</v>
      </c>
      <c r="H69078" t="str">
        <f t="shared" ca="1" si="3250"/>
        <v>G</v>
      </c>
      <c r="I69078">
        <f t="shared" ca="1" si="3251"/>
        <v>-1.1102230246251565E-16</v>
      </c>
      <c r="J69078" t="s">
        <v>75</v>
      </c>
    </row>
    <row r="69079" spans="1:10" x14ac:dyDescent="0.25">
      <c r="A69079" s="65">
        <v>44129</v>
      </c>
      <c r="B69079" s="66">
        <v>0.87847222222222221</v>
      </c>
      <c r="C69079" s="64">
        <f t="shared" si="3252"/>
        <v>44129.878472222219</v>
      </c>
      <c r="D69079">
        <f ca="1">_xlfn.IFNA(FORECAST(E69079,OFFSET('HvF table'!B$3:B$318,MATCH(E69079,'HvF table'!A$3:A$318,1)-1,0,2),OFFSET('HvF table'!A$3:A$318,MATCH(E69079,'HvF table'!A$3:A$318,1)-1,0,2)),0)</f>
        <v>0</v>
      </c>
      <c r="E69079">
        <v>0</v>
      </c>
      <c r="G69079">
        <f ca="1">_xlfn.IFNA(FORECAST(E69079,OFFSET('HvF table'!E$3:E$319,MATCH(E69079,'HvF table'!D$3:D$319,1)-1,0,2),OFFSET('HvF table'!D$3:D$319,MATCH(E69079,'HvF table'!D$3:D$319,1)-1,0,2)),0)</f>
        <v>-1.1102230246251565E-16</v>
      </c>
      <c r="H69079" t="str">
        <f t="shared" ca="1" si="3250"/>
        <v>G</v>
      </c>
      <c r="I69079">
        <f t="shared" ca="1" si="3251"/>
        <v>-1.1102230246251565E-16</v>
      </c>
      <c r="J69079" t="s">
        <v>75</v>
      </c>
    </row>
    <row r="69080" spans="1:10" x14ac:dyDescent="0.25">
      <c r="A69080" s="65">
        <v>44129</v>
      </c>
      <c r="B69080" s="66">
        <v>0.88194444444444453</v>
      </c>
      <c r="C69080" s="64">
        <f t="shared" si="3252"/>
        <v>44129.881944444445</v>
      </c>
      <c r="D69080">
        <f ca="1">_xlfn.IFNA(FORECAST(E69080,OFFSET('HvF table'!B$3:B$318,MATCH(E69080,'HvF table'!A$3:A$318,1)-1,0,2),OFFSET('HvF table'!A$3:A$318,MATCH(E69080,'HvF table'!A$3:A$318,1)-1,0,2)),0)</f>
        <v>0</v>
      </c>
      <c r="E69080">
        <v>0</v>
      </c>
      <c r="G69080">
        <f ca="1">_xlfn.IFNA(FORECAST(E69080,OFFSET('HvF table'!E$3:E$319,MATCH(E69080,'HvF table'!D$3:D$319,1)-1,0,2),OFFSET('HvF table'!D$3:D$319,MATCH(E69080,'HvF table'!D$3:D$319,1)-1,0,2)),0)</f>
        <v>-1.1102230246251565E-16</v>
      </c>
      <c r="H69080" t="str">
        <f t="shared" ca="1" si="3250"/>
        <v>G</v>
      </c>
      <c r="I69080">
        <f t="shared" ca="1" si="3251"/>
        <v>-1.1102230246251565E-16</v>
      </c>
      <c r="J69080" t="s">
        <v>75</v>
      </c>
    </row>
    <row r="69081" spans="1:10" x14ac:dyDescent="0.25">
      <c r="A69081" s="65">
        <v>44129</v>
      </c>
      <c r="B69081" s="66">
        <v>0.88541666666666663</v>
      </c>
      <c r="C69081" s="64">
        <f t="shared" si="3252"/>
        <v>44129.885416666664</v>
      </c>
      <c r="D69081">
        <f ca="1">_xlfn.IFNA(FORECAST(E69081,OFFSET('HvF table'!B$3:B$318,MATCH(E69081,'HvF table'!A$3:A$318,1)-1,0,2),OFFSET('HvF table'!A$3:A$318,MATCH(E69081,'HvF table'!A$3:A$318,1)-1,0,2)),0)</f>
        <v>0</v>
      </c>
      <c r="E69081">
        <v>0</v>
      </c>
      <c r="G69081">
        <f ca="1">_xlfn.IFNA(FORECAST(E69081,OFFSET('HvF table'!E$3:E$319,MATCH(E69081,'HvF table'!D$3:D$319,1)-1,0,2),OFFSET('HvF table'!D$3:D$319,MATCH(E69081,'HvF table'!D$3:D$319,1)-1,0,2)),0)</f>
        <v>-1.1102230246251565E-16</v>
      </c>
      <c r="H69081" t="str">
        <f t="shared" ref="H69081:H69144" ca="1" si="3253">_xlfn.IFNA(_xlfn.IFS(D69081&gt;0,"B",E69081&gt;0,"B"),"G")</f>
        <v>G</v>
      </c>
      <c r="I69081">
        <f t="shared" ref="I69081:I69144" ca="1" si="3254">IF(H69081="G",G69081,IF(H69081="B",0))</f>
        <v>-1.1102230246251565E-16</v>
      </c>
      <c r="J69081" t="s">
        <v>75</v>
      </c>
    </row>
    <row r="69082" spans="1:10" x14ac:dyDescent="0.25">
      <c r="A69082" s="65">
        <v>44129</v>
      </c>
      <c r="B69082" s="66">
        <v>0.88888888888888884</v>
      </c>
      <c r="C69082" s="64">
        <f t="shared" si="3252"/>
        <v>44129.888888888891</v>
      </c>
      <c r="D69082">
        <f ca="1">_xlfn.IFNA(FORECAST(E69082,OFFSET('HvF table'!B$3:B$318,MATCH(E69082,'HvF table'!A$3:A$318,1)-1,0,2),OFFSET('HvF table'!A$3:A$318,MATCH(E69082,'HvF table'!A$3:A$318,1)-1,0,2)),0)</f>
        <v>0</v>
      </c>
      <c r="E69082">
        <v>0</v>
      </c>
      <c r="G69082">
        <f ca="1">_xlfn.IFNA(FORECAST(E69082,OFFSET('HvF table'!E$3:E$319,MATCH(E69082,'HvF table'!D$3:D$319,1)-1,0,2),OFFSET('HvF table'!D$3:D$319,MATCH(E69082,'HvF table'!D$3:D$319,1)-1,0,2)),0)</f>
        <v>-1.1102230246251565E-16</v>
      </c>
      <c r="H69082" t="str">
        <f t="shared" ca="1" si="3253"/>
        <v>G</v>
      </c>
      <c r="I69082">
        <f t="shared" ca="1" si="3254"/>
        <v>-1.1102230246251565E-16</v>
      </c>
      <c r="J69082" t="s">
        <v>75</v>
      </c>
    </row>
    <row r="69083" spans="1:10" x14ac:dyDescent="0.25">
      <c r="A69083" s="65">
        <v>44129</v>
      </c>
      <c r="B69083" s="66">
        <v>0.89236111111111116</v>
      </c>
      <c r="C69083" s="64">
        <f t="shared" si="3252"/>
        <v>44129.892361111109</v>
      </c>
      <c r="D69083">
        <f ca="1">_xlfn.IFNA(FORECAST(E69083,OFFSET('HvF table'!B$3:B$318,MATCH(E69083,'HvF table'!A$3:A$318,1)-1,0,2),OFFSET('HvF table'!A$3:A$318,MATCH(E69083,'HvF table'!A$3:A$318,1)-1,0,2)),0)</f>
        <v>0</v>
      </c>
      <c r="E69083">
        <v>0</v>
      </c>
      <c r="G69083">
        <f ca="1">_xlfn.IFNA(FORECAST(E69083,OFFSET('HvF table'!E$3:E$319,MATCH(E69083,'HvF table'!D$3:D$319,1)-1,0,2),OFFSET('HvF table'!D$3:D$319,MATCH(E69083,'HvF table'!D$3:D$319,1)-1,0,2)),0)</f>
        <v>-1.1102230246251565E-16</v>
      </c>
      <c r="H69083" t="str">
        <f t="shared" ca="1" si="3253"/>
        <v>G</v>
      </c>
      <c r="I69083">
        <f t="shared" ca="1" si="3254"/>
        <v>-1.1102230246251565E-16</v>
      </c>
      <c r="J69083" t="s">
        <v>75</v>
      </c>
    </row>
    <row r="69084" spans="1:10" x14ac:dyDescent="0.25">
      <c r="A69084" s="65">
        <v>44129</v>
      </c>
      <c r="B69084" s="66">
        <v>0.89583333333333337</v>
      </c>
      <c r="C69084" s="64">
        <f t="shared" si="3252"/>
        <v>44129.895833333336</v>
      </c>
      <c r="D69084">
        <f ca="1">_xlfn.IFNA(FORECAST(E69084,OFFSET('HvF table'!B$3:B$318,MATCH(E69084,'HvF table'!A$3:A$318,1)-1,0,2),OFFSET('HvF table'!A$3:A$318,MATCH(E69084,'HvF table'!A$3:A$318,1)-1,0,2)),0)</f>
        <v>0</v>
      </c>
      <c r="E69084">
        <v>0</v>
      </c>
      <c r="G69084">
        <f ca="1">_xlfn.IFNA(FORECAST(E69084,OFFSET('HvF table'!E$3:E$319,MATCH(E69084,'HvF table'!D$3:D$319,1)-1,0,2),OFFSET('HvF table'!D$3:D$319,MATCH(E69084,'HvF table'!D$3:D$319,1)-1,0,2)),0)</f>
        <v>-1.1102230246251565E-16</v>
      </c>
      <c r="H69084" t="str">
        <f t="shared" ca="1" si="3253"/>
        <v>G</v>
      </c>
      <c r="I69084">
        <f t="shared" ca="1" si="3254"/>
        <v>-1.1102230246251565E-16</v>
      </c>
      <c r="J69084" t="s">
        <v>75</v>
      </c>
    </row>
    <row r="69085" spans="1:10" x14ac:dyDescent="0.25">
      <c r="A69085" s="65">
        <v>44129</v>
      </c>
      <c r="B69085" s="66">
        <v>0.89930555555555547</v>
      </c>
      <c r="C69085" s="64">
        <f t="shared" si="3252"/>
        <v>44129.899305555555</v>
      </c>
      <c r="D69085">
        <f ca="1">_xlfn.IFNA(FORECAST(E69085,OFFSET('HvF table'!B$3:B$318,MATCH(E69085,'HvF table'!A$3:A$318,1)-1,0,2),OFFSET('HvF table'!A$3:A$318,MATCH(E69085,'HvF table'!A$3:A$318,1)-1,0,2)),0)</f>
        <v>0</v>
      </c>
      <c r="E69085">
        <v>0</v>
      </c>
      <c r="G69085">
        <f ca="1">_xlfn.IFNA(FORECAST(E69085,OFFSET('HvF table'!E$3:E$319,MATCH(E69085,'HvF table'!D$3:D$319,1)-1,0,2),OFFSET('HvF table'!D$3:D$319,MATCH(E69085,'HvF table'!D$3:D$319,1)-1,0,2)),0)</f>
        <v>-1.1102230246251565E-16</v>
      </c>
      <c r="H69085" t="str">
        <f t="shared" ca="1" si="3253"/>
        <v>G</v>
      </c>
      <c r="I69085">
        <f t="shared" ca="1" si="3254"/>
        <v>-1.1102230246251565E-16</v>
      </c>
      <c r="J69085" t="s">
        <v>75</v>
      </c>
    </row>
    <row r="69086" spans="1:10" x14ac:dyDescent="0.25">
      <c r="A69086" s="65">
        <v>44129</v>
      </c>
      <c r="B69086" s="66">
        <v>0.90277777777777779</v>
      </c>
      <c r="C69086" s="64">
        <f t="shared" si="3252"/>
        <v>44129.902777777781</v>
      </c>
      <c r="D69086">
        <f ca="1">_xlfn.IFNA(FORECAST(E69086,OFFSET('HvF table'!B$3:B$318,MATCH(E69086,'HvF table'!A$3:A$318,1)-1,0,2),OFFSET('HvF table'!A$3:A$318,MATCH(E69086,'HvF table'!A$3:A$318,1)-1,0,2)),0)</f>
        <v>0</v>
      </c>
      <c r="E69086">
        <v>0</v>
      </c>
      <c r="G69086">
        <f ca="1">_xlfn.IFNA(FORECAST(E69086,OFFSET('HvF table'!E$3:E$319,MATCH(E69086,'HvF table'!D$3:D$319,1)-1,0,2),OFFSET('HvF table'!D$3:D$319,MATCH(E69086,'HvF table'!D$3:D$319,1)-1,0,2)),0)</f>
        <v>-1.1102230246251565E-16</v>
      </c>
      <c r="H69086" t="str">
        <f t="shared" ca="1" si="3253"/>
        <v>G</v>
      </c>
      <c r="I69086">
        <f t="shared" ca="1" si="3254"/>
        <v>-1.1102230246251565E-16</v>
      </c>
      <c r="J69086" t="s">
        <v>75</v>
      </c>
    </row>
    <row r="69087" spans="1:10" x14ac:dyDescent="0.25">
      <c r="A69087" s="65">
        <v>44129</v>
      </c>
      <c r="B69087" s="66">
        <v>0.90625</v>
      </c>
      <c r="C69087" s="64">
        <f t="shared" si="3252"/>
        <v>44129.90625</v>
      </c>
      <c r="D69087">
        <f ca="1">_xlfn.IFNA(FORECAST(E69087,OFFSET('HvF table'!B$3:B$318,MATCH(E69087,'HvF table'!A$3:A$318,1)-1,0,2),OFFSET('HvF table'!A$3:A$318,MATCH(E69087,'HvF table'!A$3:A$318,1)-1,0,2)),0)</f>
        <v>0</v>
      </c>
      <c r="E69087">
        <v>0</v>
      </c>
      <c r="G69087">
        <f ca="1">_xlfn.IFNA(FORECAST(E69087,OFFSET('HvF table'!E$3:E$319,MATCH(E69087,'HvF table'!D$3:D$319,1)-1,0,2),OFFSET('HvF table'!D$3:D$319,MATCH(E69087,'HvF table'!D$3:D$319,1)-1,0,2)),0)</f>
        <v>-1.1102230246251565E-16</v>
      </c>
      <c r="H69087" t="str">
        <f t="shared" ca="1" si="3253"/>
        <v>G</v>
      </c>
      <c r="I69087">
        <f t="shared" ca="1" si="3254"/>
        <v>-1.1102230246251565E-16</v>
      </c>
      <c r="J69087" t="s">
        <v>75</v>
      </c>
    </row>
    <row r="69088" spans="1:10" x14ac:dyDescent="0.25">
      <c r="A69088" s="65">
        <v>44129</v>
      </c>
      <c r="B69088" s="66">
        <v>0.90972222222222221</v>
      </c>
      <c r="C69088" s="64">
        <f t="shared" si="3252"/>
        <v>44129.909722222219</v>
      </c>
      <c r="D69088">
        <f ca="1">_xlfn.IFNA(FORECAST(E69088,OFFSET('HvF table'!B$3:B$318,MATCH(E69088,'HvF table'!A$3:A$318,1)-1,0,2),OFFSET('HvF table'!A$3:A$318,MATCH(E69088,'HvF table'!A$3:A$318,1)-1,0,2)),0)</f>
        <v>0</v>
      </c>
      <c r="E69088">
        <v>0</v>
      </c>
      <c r="G69088">
        <f ca="1">_xlfn.IFNA(FORECAST(E69088,OFFSET('HvF table'!E$3:E$319,MATCH(E69088,'HvF table'!D$3:D$319,1)-1,0,2),OFFSET('HvF table'!D$3:D$319,MATCH(E69088,'HvF table'!D$3:D$319,1)-1,0,2)),0)</f>
        <v>-1.1102230246251565E-16</v>
      </c>
      <c r="H69088" t="str">
        <f t="shared" ca="1" si="3253"/>
        <v>G</v>
      </c>
      <c r="I69088">
        <f t="shared" ca="1" si="3254"/>
        <v>-1.1102230246251565E-16</v>
      </c>
      <c r="J69088" t="s">
        <v>75</v>
      </c>
    </row>
    <row r="69089" spans="1:10" x14ac:dyDescent="0.25">
      <c r="A69089" s="65">
        <v>44129</v>
      </c>
      <c r="B69089" s="66">
        <v>0.91319444444444453</v>
      </c>
      <c r="C69089" s="64">
        <f t="shared" ref="C69089:C69152" si="3255">A69089+B69089</f>
        <v>44129.913194444445</v>
      </c>
      <c r="D69089">
        <f ca="1">_xlfn.IFNA(FORECAST(E69089,OFFSET('HvF table'!B$3:B$318,MATCH(E69089,'HvF table'!A$3:A$318,1)-1,0,2),OFFSET('HvF table'!A$3:A$318,MATCH(E69089,'HvF table'!A$3:A$318,1)-1,0,2)),0)</f>
        <v>0</v>
      </c>
      <c r="E69089">
        <v>0</v>
      </c>
      <c r="G69089">
        <f ca="1">_xlfn.IFNA(FORECAST(E69089,OFFSET('HvF table'!E$3:E$319,MATCH(E69089,'HvF table'!D$3:D$319,1)-1,0,2),OFFSET('HvF table'!D$3:D$319,MATCH(E69089,'HvF table'!D$3:D$319,1)-1,0,2)),0)</f>
        <v>-1.1102230246251565E-16</v>
      </c>
      <c r="H69089" t="str">
        <f t="shared" ca="1" si="3253"/>
        <v>G</v>
      </c>
      <c r="I69089">
        <f t="shared" ca="1" si="3254"/>
        <v>-1.1102230246251565E-16</v>
      </c>
      <c r="J69089" t="s">
        <v>75</v>
      </c>
    </row>
    <row r="69090" spans="1:10" x14ac:dyDescent="0.25">
      <c r="A69090" s="65">
        <v>44129</v>
      </c>
      <c r="B69090" s="66">
        <v>0.91666666666666663</v>
      </c>
      <c r="C69090" s="64">
        <f t="shared" si="3255"/>
        <v>44129.916666666664</v>
      </c>
      <c r="D69090">
        <f ca="1">_xlfn.IFNA(FORECAST(E69090,OFFSET('HvF table'!B$3:B$318,MATCH(E69090,'HvF table'!A$3:A$318,1)-1,0,2),OFFSET('HvF table'!A$3:A$318,MATCH(E69090,'HvF table'!A$3:A$318,1)-1,0,2)),0)</f>
        <v>0</v>
      </c>
      <c r="E69090">
        <v>0</v>
      </c>
      <c r="G69090">
        <f ca="1">_xlfn.IFNA(FORECAST(E69090,OFFSET('HvF table'!E$3:E$319,MATCH(E69090,'HvF table'!D$3:D$319,1)-1,0,2),OFFSET('HvF table'!D$3:D$319,MATCH(E69090,'HvF table'!D$3:D$319,1)-1,0,2)),0)</f>
        <v>-1.1102230246251565E-16</v>
      </c>
      <c r="H69090" t="str">
        <f t="shared" ca="1" si="3253"/>
        <v>G</v>
      </c>
      <c r="I69090">
        <f t="shared" ca="1" si="3254"/>
        <v>-1.1102230246251565E-16</v>
      </c>
      <c r="J69090" t="s">
        <v>75</v>
      </c>
    </row>
    <row r="69091" spans="1:10" x14ac:dyDescent="0.25">
      <c r="A69091" s="65">
        <v>44129</v>
      </c>
      <c r="B69091" s="66">
        <v>0.92013888888888884</v>
      </c>
      <c r="C69091" s="64">
        <f t="shared" si="3255"/>
        <v>44129.920138888891</v>
      </c>
      <c r="D69091">
        <f ca="1">_xlfn.IFNA(FORECAST(E69091,OFFSET('HvF table'!B$3:B$318,MATCH(E69091,'HvF table'!A$3:A$318,1)-1,0,2),OFFSET('HvF table'!A$3:A$318,MATCH(E69091,'HvF table'!A$3:A$318,1)-1,0,2)),0)</f>
        <v>0</v>
      </c>
      <c r="E69091">
        <v>0</v>
      </c>
      <c r="G69091">
        <f ca="1">_xlfn.IFNA(FORECAST(E69091,OFFSET('HvF table'!E$3:E$319,MATCH(E69091,'HvF table'!D$3:D$319,1)-1,0,2),OFFSET('HvF table'!D$3:D$319,MATCH(E69091,'HvF table'!D$3:D$319,1)-1,0,2)),0)</f>
        <v>-1.1102230246251565E-16</v>
      </c>
      <c r="H69091" t="str">
        <f t="shared" ca="1" si="3253"/>
        <v>G</v>
      </c>
      <c r="I69091">
        <f t="shared" ca="1" si="3254"/>
        <v>-1.1102230246251565E-16</v>
      </c>
      <c r="J69091" t="s">
        <v>75</v>
      </c>
    </row>
    <row r="69092" spans="1:10" x14ac:dyDescent="0.25">
      <c r="A69092" s="65">
        <v>44129</v>
      </c>
      <c r="B69092" s="66">
        <v>0.92361111111111116</v>
      </c>
      <c r="C69092" s="64">
        <f t="shared" si="3255"/>
        <v>44129.923611111109</v>
      </c>
      <c r="D69092">
        <f ca="1">_xlfn.IFNA(FORECAST(E69092,OFFSET('HvF table'!B$3:B$318,MATCH(E69092,'HvF table'!A$3:A$318,1)-1,0,2),OFFSET('HvF table'!A$3:A$318,MATCH(E69092,'HvF table'!A$3:A$318,1)-1,0,2)),0)</f>
        <v>0</v>
      </c>
      <c r="E69092">
        <v>0</v>
      </c>
      <c r="G69092">
        <f ca="1">_xlfn.IFNA(FORECAST(E69092,OFFSET('HvF table'!E$3:E$319,MATCH(E69092,'HvF table'!D$3:D$319,1)-1,0,2),OFFSET('HvF table'!D$3:D$319,MATCH(E69092,'HvF table'!D$3:D$319,1)-1,0,2)),0)</f>
        <v>-1.1102230246251565E-16</v>
      </c>
      <c r="H69092" t="str">
        <f t="shared" ca="1" si="3253"/>
        <v>G</v>
      </c>
      <c r="I69092">
        <f t="shared" ca="1" si="3254"/>
        <v>-1.1102230246251565E-16</v>
      </c>
      <c r="J69092" t="s">
        <v>75</v>
      </c>
    </row>
    <row r="69093" spans="1:10" x14ac:dyDescent="0.25">
      <c r="A69093" s="65">
        <v>44129</v>
      </c>
      <c r="B69093" s="66">
        <v>0.92708333333333337</v>
      </c>
      <c r="C69093" s="64">
        <f t="shared" si="3255"/>
        <v>44129.927083333336</v>
      </c>
      <c r="D69093">
        <f ca="1">_xlfn.IFNA(FORECAST(E69093,OFFSET('HvF table'!B$3:B$318,MATCH(E69093,'HvF table'!A$3:A$318,1)-1,0,2),OFFSET('HvF table'!A$3:A$318,MATCH(E69093,'HvF table'!A$3:A$318,1)-1,0,2)),0)</f>
        <v>0</v>
      </c>
      <c r="E69093">
        <v>0</v>
      </c>
      <c r="G69093">
        <f ca="1">_xlfn.IFNA(FORECAST(E69093,OFFSET('HvF table'!E$3:E$319,MATCH(E69093,'HvF table'!D$3:D$319,1)-1,0,2),OFFSET('HvF table'!D$3:D$319,MATCH(E69093,'HvF table'!D$3:D$319,1)-1,0,2)),0)</f>
        <v>-1.1102230246251565E-16</v>
      </c>
      <c r="H69093" t="str">
        <f t="shared" ca="1" si="3253"/>
        <v>G</v>
      </c>
      <c r="I69093">
        <f t="shared" ca="1" si="3254"/>
        <v>-1.1102230246251565E-16</v>
      </c>
      <c r="J69093" t="s">
        <v>75</v>
      </c>
    </row>
    <row r="69094" spans="1:10" x14ac:dyDescent="0.25">
      <c r="A69094" s="65">
        <v>44129</v>
      </c>
      <c r="B69094" s="66">
        <v>0.93055555555555547</v>
      </c>
      <c r="C69094" s="64">
        <f t="shared" si="3255"/>
        <v>44129.930555555555</v>
      </c>
      <c r="D69094">
        <f ca="1">_xlfn.IFNA(FORECAST(E69094,OFFSET('HvF table'!B$3:B$318,MATCH(E69094,'HvF table'!A$3:A$318,1)-1,0,2),OFFSET('HvF table'!A$3:A$318,MATCH(E69094,'HvF table'!A$3:A$318,1)-1,0,2)),0)</f>
        <v>0</v>
      </c>
      <c r="E69094">
        <v>0</v>
      </c>
      <c r="G69094">
        <f ca="1">_xlfn.IFNA(FORECAST(E69094,OFFSET('HvF table'!E$3:E$319,MATCH(E69094,'HvF table'!D$3:D$319,1)-1,0,2),OFFSET('HvF table'!D$3:D$319,MATCH(E69094,'HvF table'!D$3:D$319,1)-1,0,2)),0)</f>
        <v>-1.1102230246251565E-16</v>
      </c>
      <c r="H69094" t="str">
        <f t="shared" ca="1" si="3253"/>
        <v>G</v>
      </c>
      <c r="I69094">
        <f t="shared" ca="1" si="3254"/>
        <v>-1.1102230246251565E-16</v>
      </c>
      <c r="J69094" t="s">
        <v>75</v>
      </c>
    </row>
    <row r="69095" spans="1:10" x14ac:dyDescent="0.25">
      <c r="A69095" s="65">
        <v>44129</v>
      </c>
      <c r="B69095" s="66">
        <v>0.93402777777777779</v>
      </c>
      <c r="C69095" s="64">
        <f t="shared" si="3255"/>
        <v>44129.934027777781</v>
      </c>
      <c r="D69095">
        <f ca="1">_xlfn.IFNA(FORECAST(E69095,OFFSET('HvF table'!B$3:B$318,MATCH(E69095,'HvF table'!A$3:A$318,1)-1,0,2),OFFSET('HvF table'!A$3:A$318,MATCH(E69095,'HvF table'!A$3:A$318,1)-1,0,2)),0)</f>
        <v>0</v>
      </c>
      <c r="E69095">
        <v>0</v>
      </c>
      <c r="G69095">
        <f ca="1">_xlfn.IFNA(FORECAST(E69095,OFFSET('HvF table'!E$3:E$319,MATCH(E69095,'HvF table'!D$3:D$319,1)-1,0,2),OFFSET('HvF table'!D$3:D$319,MATCH(E69095,'HvF table'!D$3:D$319,1)-1,0,2)),0)</f>
        <v>-1.1102230246251565E-16</v>
      </c>
      <c r="H69095" t="str">
        <f t="shared" ca="1" si="3253"/>
        <v>G</v>
      </c>
      <c r="I69095">
        <f t="shared" ca="1" si="3254"/>
        <v>-1.1102230246251565E-16</v>
      </c>
      <c r="J69095" t="s">
        <v>75</v>
      </c>
    </row>
    <row r="69096" spans="1:10" x14ac:dyDescent="0.25">
      <c r="A69096" s="65">
        <v>44129</v>
      </c>
      <c r="B69096" s="66">
        <v>0.9375</v>
      </c>
      <c r="C69096" s="64">
        <f t="shared" si="3255"/>
        <v>44129.9375</v>
      </c>
      <c r="D69096">
        <f ca="1">_xlfn.IFNA(FORECAST(E69096,OFFSET('HvF table'!B$3:B$318,MATCH(E69096,'HvF table'!A$3:A$318,1)-1,0,2),OFFSET('HvF table'!A$3:A$318,MATCH(E69096,'HvF table'!A$3:A$318,1)-1,0,2)),0)</f>
        <v>0</v>
      </c>
      <c r="E69096">
        <v>0</v>
      </c>
      <c r="G69096">
        <f ca="1">_xlfn.IFNA(FORECAST(E69096,OFFSET('HvF table'!E$3:E$319,MATCH(E69096,'HvF table'!D$3:D$319,1)-1,0,2),OFFSET('HvF table'!D$3:D$319,MATCH(E69096,'HvF table'!D$3:D$319,1)-1,0,2)),0)</f>
        <v>-1.1102230246251565E-16</v>
      </c>
      <c r="H69096" t="str">
        <f t="shared" ca="1" si="3253"/>
        <v>G</v>
      </c>
      <c r="I69096">
        <f t="shared" ca="1" si="3254"/>
        <v>-1.1102230246251565E-16</v>
      </c>
      <c r="J69096" t="s">
        <v>75</v>
      </c>
    </row>
    <row r="69097" spans="1:10" x14ac:dyDescent="0.25">
      <c r="A69097" s="65">
        <v>44129</v>
      </c>
      <c r="B69097" s="66">
        <v>0.94097222222222221</v>
      </c>
      <c r="C69097" s="64">
        <f t="shared" si="3255"/>
        <v>44129.940972222219</v>
      </c>
      <c r="D69097">
        <f ca="1">_xlfn.IFNA(FORECAST(E69097,OFFSET('HvF table'!B$3:B$318,MATCH(E69097,'HvF table'!A$3:A$318,1)-1,0,2),OFFSET('HvF table'!A$3:A$318,MATCH(E69097,'HvF table'!A$3:A$318,1)-1,0,2)),0)</f>
        <v>0</v>
      </c>
      <c r="E69097">
        <v>0</v>
      </c>
      <c r="G69097">
        <f ca="1">_xlfn.IFNA(FORECAST(E69097,OFFSET('HvF table'!E$3:E$319,MATCH(E69097,'HvF table'!D$3:D$319,1)-1,0,2),OFFSET('HvF table'!D$3:D$319,MATCH(E69097,'HvF table'!D$3:D$319,1)-1,0,2)),0)</f>
        <v>-1.1102230246251565E-16</v>
      </c>
      <c r="H69097" t="str">
        <f t="shared" ca="1" si="3253"/>
        <v>G</v>
      </c>
      <c r="I69097">
        <f t="shared" ca="1" si="3254"/>
        <v>-1.1102230246251565E-16</v>
      </c>
      <c r="J69097" t="s">
        <v>75</v>
      </c>
    </row>
    <row r="69098" spans="1:10" x14ac:dyDescent="0.25">
      <c r="A69098" s="65">
        <v>44129</v>
      </c>
      <c r="B69098" s="66">
        <v>0.94444444444444453</v>
      </c>
      <c r="C69098" s="64">
        <f t="shared" si="3255"/>
        <v>44129.944444444445</v>
      </c>
      <c r="D69098">
        <f ca="1">_xlfn.IFNA(FORECAST(E69098,OFFSET('HvF table'!B$3:B$318,MATCH(E69098,'HvF table'!A$3:A$318,1)-1,0,2),OFFSET('HvF table'!A$3:A$318,MATCH(E69098,'HvF table'!A$3:A$318,1)-1,0,2)),0)</f>
        <v>0</v>
      </c>
      <c r="E69098">
        <v>0</v>
      </c>
      <c r="G69098">
        <f ca="1">_xlfn.IFNA(FORECAST(E69098,OFFSET('HvF table'!E$3:E$319,MATCH(E69098,'HvF table'!D$3:D$319,1)-1,0,2),OFFSET('HvF table'!D$3:D$319,MATCH(E69098,'HvF table'!D$3:D$319,1)-1,0,2)),0)</f>
        <v>-1.1102230246251565E-16</v>
      </c>
      <c r="H69098" t="str">
        <f t="shared" ca="1" si="3253"/>
        <v>G</v>
      </c>
      <c r="I69098">
        <f t="shared" ca="1" si="3254"/>
        <v>-1.1102230246251565E-16</v>
      </c>
      <c r="J69098" t="s">
        <v>75</v>
      </c>
    </row>
    <row r="69099" spans="1:10" x14ac:dyDescent="0.25">
      <c r="A69099" s="65">
        <v>44129</v>
      </c>
      <c r="B69099" s="66">
        <v>0.94791666666666663</v>
      </c>
      <c r="C69099" s="64">
        <f t="shared" si="3255"/>
        <v>44129.947916666664</v>
      </c>
      <c r="D69099">
        <f ca="1">_xlfn.IFNA(FORECAST(E69099,OFFSET('HvF table'!B$3:B$318,MATCH(E69099,'HvF table'!A$3:A$318,1)-1,0,2),OFFSET('HvF table'!A$3:A$318,MATCH(E69099,'HvF table'!A$3:A$318,1)-1,0,2)),0)</f>
        <v>0</v>
      </c>
      <c r="E69099">
        <v>0</v>
      </c>
      <c r="G69099">
        <f ca="1">_xlfn.IFNA(FORECAST(E69099,OFFSET('HvF table'!E$3:E$319,MATCH(E69099,'HvF table'!D$3:D$319,1)-1,0,2),OFFSET('HvF table'!D$3:D$319,MATCH(E69099,'HvF table'!D$3:D$319,1)-1,0,2)),0)</f>
        <v>-1.1102230246251565E-16</v>
      </c>
      <c r="H69099" t="str">
        <f t="shared" ca="1" si="3253"/>
        <v>G</v>
      </c>
      <c r="I69099">
        <f t="shared" ca="1" si="3254"/>
        <v>-1.1102230246251565E-16</v>
      </c>
      <c r="J69099" t="s">
        <v>75</v>
      </c>
    </row>
    <row r="69100" spans="1:10" x14ac:dyDescent="0.25">
      <c r="A69100" s="65">
        <v>44129</v>
      </c>
      <c r="B69100" s="66">
        <v>0.95138888888888884</v>
      </c>
      <c r="C69100" s="64">
        <f t="shared" si="3255"/>
        <v>44129.951388888891</v>
      </c>
      <c r="D69100">
        <f ca="1">_xlfn.IFNA(FORECAST(E69100,OFFSET('HvF table'!B$3:B$318,MATCH(E69100,'HvF table'!A$3:A$318,1)-1,0,2),OFFSET('HvF table'!A$3:A$318,MATCH(E69100,'HvF table'!A$3:A$318,1)-1,0,2)),0)</f>
        <v>0</v>
      </c>
      <c r="E69100">
        <v>0</v>
      </c>
      <c r="G69100">
        <f ca="1">_xlfn.IFNA(FORECAST(E69100,OFFSET('HvF table'!E$3:E$319,MATCH(E69100,'HvF table'!D$3:D$319,1)-1,0,2),OFFSET('HvF table'!D$3:D$319,MATCH(E69100,'HvF table'!D$3:D$319,1)-1,0,2)),0)</f>
        <v>-1.1102230246251565E-16</v>
      </c>
      <c r="H69100" t="str">
        <f t="shared" ca="1" si="3253"/>
        <v>G</v>
      </c>
      <c r="I69100">
        <f t="shared" ca="1" si="3254"/>
        <v>-1.1102230246251565E-16</v>
      </c>
      <c r="J69100" t="s">
        <v>75</v>
      </c>
    </row>
    <row r="69101" spans="1:10" x14ac:dyDescent="0.25">
      <c r="A69101" s="65">
        <v>44129</v>
      </c>
      <c r="B69101" s="66">
        <v>0.95486111111111116</v>
      </c>
      <c r="C69101" s="64">
        <f t="shared" si="3255"/>
        <v>44129.954861111109</v>
      </c>
      <c r="D69101">
        <f ca="1">_xlfn.IFNA(FORECAST(E69101,OFFSET('HvF table'!B$3:B$318,MATCH(E69101,'HvF table'!A$3:A$318,1)-1,0,2),OFFSET('HvF table'!A$3:A$318,MATCH(E69101,'HvF table'!A$3:A$318,1)-1,0,2)),0)</f>
        <v>0</v>
      </c>
      <c r="E69101">
        <v>0</v>
      </c>
      <c r="G69101">
        <f ca="1">_xlfn.IFNA(FORECAST(E69101,OFFSET('HvF table'!E$3:E$319,MATCH(E69101,'HvF table'!D$3:D$319,1)-1,0,2),OFFSET('HvF table'!D$3:D$319,MATCH(E69101,'HvF table'!D$3:D$319,1)-1,0,2)),0)</f>
        <v>-1.1102230246251565E-16</v>
      </c>
      <c r="H69101" t="str">
        <f t="shared" ca="1" si="3253"/>
        <v>G</v>
      </c>
      <c r="I69101">
        <f t="shared" ca="1" si="3254"/>
        <v>-1.1102230246251565E-16</v>
      </c>
      <c r="J69101" t="s">
        <v>75</v>
      </c>
    </row>
    <row r="69102" spans="1:10" x14ac:dyDescent="0.25">
      <c r="A69102" s="65">
        <v>44129</v>
      </c>
      <c r="B69102" s="66">
        <v>0.95833333333333337</v>
      </c>
      <c r="C69102" s="64">
        <f t="shared" si="3255"/>
        <v>44129.958333333336</v>
      </c>
      <c r="D69102">
        <f ca="1">_xlfn.IFNA(FORECAST(E69102,OFFSET('HvF table'!B$3:B$318,MATCH(E69102,'HvF table'!A$3:A$318,1)-1,0,2),OFFSET('HvF table'!A$3:A$318,MATCH(E69102,'HvF table'!A$3:A$318,1)-1,0,2)),0)</f>
        <v>0</v>
      </c>
      <c r="E69102">
        <v>0</v>
      </c>
      <c r="G69102">
        <f ca="1">_xlfn.IFNA(FORECAST(E69102,OFFSET('HvF table'!E$3:E$319,MATCH(E69102,'HvF table'!D$3:D$319,1)-1,0,2),OFFSET('HvF table'!D$3:D$319,MATCH(E69102,'HvF table'!D$3:D$319,1)-1,0,2)),0)</f>
        <v>-1.1102230246251565E-16</v>
      </c>
      <c r="H69102" t="str">
        <f t="shared" ca="1" si="3253"/>
        <v>G</v>
      </c>
      <c r="I69102">
        <f t="shared" ca="1" si="3254"/>
        <v>-1.1102230246251565E-16</v>
      </c>
      <c r="J69102" t="s">
        <v>75</v>
      </c>
    </row>
    <row r="69103" spans="1:10" x14ac:dyDescent="0.25">
      <c r="A69103" s="65">
        <v>44129</v>
      </c>
      <c r="B69103" s="66">
        <v>0.96180555555555547</v>
      </c>
      <c r="C69103" s="64">
        <f t="shared" si="3255"/>
        <v>44129.961805555555</v>
      </c>
      <c r="D69103">
        <f ca="1">_xlfn.IFNA(FORECAST(E69103,OFFSET('HvF table'!B$3:B$318,MATCH(E69103,'HvF table'!A$3:A$318,1)-1,0,2),OFFSET('HvF table'!A$3:A$318,MATCH(E69103,'HvF table'!A$3:A$318,1)-1,0,2)),0)</f>
        <v>0</v>
      </c>
      <c r="E69103">
        <v>0</v>
      </c>
      <c r="G69103">
        <f ca="1">_xlfn.IFNA(FORECAST(E69103,OFFSET('HvF table'!E$3:E$319,MATCH(E69103,'HvF table'!D$3:D$319,1)-1,0,2),OFFSET('HvF table'!D$3:D$319,MATCH(E69103,'HvF table'!D$3:D$319,1)-1,0,2)),0)</f>
        <v>-1.1102230246251565E-16</v>
      </c>
      <c r="H69103" t="str">
        <f t="shared" ca="1" si="3253"/>
        <v>G</v>
      </c>
      <c r="I69103">
        <f t="shared" ca="1" si="3254"/>
        <v>-1.1102230246251565E-16</v>
      </c>
      <c r="J69103" t="s">
        <v>75</v>
      </c>
    </row>
    <row r="69104" spans="1:10" x14ac:dyDescent="0.25">
      <c r="A69104" s="65">
        <v>44129</v>
      </c>
      <c r="B69104" s="66">
        <v>0.96527777777777779</v>
      </c>
      <c r="C69104" s="64">
        <f t="shared" si="3255"/>
        <v>44129.965277777781</v>
      </c>
      <c r="D69104">
        <f ca="1">_xlfn.IFNA(FORECAST(E69104,OFFSET('HvF table'!B$3:B$318,MATCH(E69104,'HvF table'!A$3:A$318,1)-1,0,2),OFFSET('HvF table'!A$3:A$318,MATCH(E69104,'HvF table'!A$3:A$318,1)-1,0,2)),0)</f>
        <v>0</v>
      </c>
      <c r="E69104">
        <v>0</v>
      </c>
      <c r="G69104">
        <f ca="1">_xlfn.IFNA(FORECAST(E69104,OFFSET('HvF table'!E$3:E$319,MATCH(E69104,'HvF table'!D$3:D$319,1)-1,0,2),OFFSET('HvF table'!D$3:D$319,MATCH(E69104,'HvF table'!D$3:D$319,1)-1,0,2)),0)</f>
        <v>-1.1102230246251565E-16</v>
      </c>
      <c r="H69104" t="str">
        <f t="shared" ca="1" si="3253"/>
        <v>G</v>
      </c>
      <c r="I69104">
        <f t="shared" ca="1" si="3254"/>
        <v>-1.1102230246251565E-16</v>
      </c>
      <c r="J69104" t="s">
        <v>75</v>
      </c>
    </row>
    <row r="69105" spans="1:10" x14ac:dyDescent="0.25">
      <c r="A69105" s="65">
        <v>44129</v>
      </c>
      <c r="B69105" s="66">
        <v>0.96875</v>
      </c>
      <c r="C69105" s="64">
        <f t="shared" si="3255"/>
        <v>44129.96875</v>
      </c>
      <c r="D69105">
        <f ca="1">_xlfn.IFNA(FORECAST(E69105,OFFSET('HvF table'!B$3:B$318,MATCH(E69105,'HvF table'!A$3:A$318,1)-1,0,2),OFFSET('HvF table'!A$3:A$318,MATCH(E69105,'HvF table'!A$3:A$318,1)-1,0,2)),0)</f>
        <v>0</v>
      </c>
      <c r="E69105">
        <v>0</v>
      </c>
      <c r="G69105">
        <f ca="1">_xlfn.IFNA(FORECAST(E69105,OFFSET('HvF table'!E$3:E$319,MATCH(E69105,'HvF table'!D$3:D$319,1)-1,0,2),OFFSET('HvF table'!D$3:D$319,MATCH(E69105,'HvF table'!D$3:D$319,1)-1,0,2)),0)</f>
        <v>-1.1102230246251565E-16</v>
      </c>
      <c r="H69105" t="str">
        <f t="shared" ca="1" si="3253"/>
        <v>G</v>
      </c>
      <c r="I69105">
        <f t="shared" ca="1" si="3254"/>
        <v>-1.1102230246251565E-16</v>
      </c>
      <c r="J69105" t="s">
        <v>75</v>
      </c>
    </row>
    <row r="69106" spans="1:10" x14ac:dyDescent="0.25">
      <c r="A69106" s="65">
        <v>44129</v>
      </c>
      <c r="B69106" s="66">
        <v>0.97222222222222221</v>
      </c>
      <c r="C69106" s="64">
        <f t="shared" si="3255"/>
        <v>44129.972222222219</v>
      </c>
      <c r="D69106">
        <f ca="1">_xlfn.IFNA(FORECAST(E69106,OFFSET('HvF table'!B$3:B$318,MATCH(E69106,'HvF table'!A$3:A$318,1)-1,0,2),OFFSET('HvF table'!A$3:A$318,MATCH(E69106,'HvF table'!A$3:A$318,1)-1,0,2)),0)</f>
        <v>0</v>
      </c>
      <c r="E69106">
        <v>0</v>
      </c>
      <c r="G69106">
        <f ca="1">_xlfn.IFNA(FORECAST(E69106,OFFSET('HvF table'!E$3:E$319,MATCH(E69106,'HvF table'!D$3:D$319,1)-1,0,2),OFFSET('HvF table'!D$3:D$319,MATCH(E69106,'HvF table'!D$3:D$319,1)-1,0,2)),0)</f>
        <v>-1.1102230246251565E-16</v>
      </c>
      <c r="H69106" t="str">
        <f t="shared" ca="1" si="3253"/>
        <v>G</v>
      </c>
      <c r="I69106">
        <f t="shared" ca="1" si="3254"/>
        <v>-1.1102230246251565E-16</v>
      </c>
      <c r="J69106" t="s">
        <v>75</v>
      </c>
    </row>
    <row r="69107" spans="1:10" x14ac:dyDescent="0.25">
      <c r="A69107" s="65">
        <v>44129</v>
      </c>
      <c r="B69107" s="66">
        <v>0.97569444444444453</v>
      </c>
      <c r="C69107" s="64">
        <f t="shared" si="3255"/>
        <v>44129.975694444445</v>
      </c>
      <c r="D69107">
        <f ca="1">_xlfn.IFNA(FORECAST(E69107,OFFSET('HvF table'!B$3:B$318,MATCH(E69107,'HvF table'!A$3:A$318,1)-1,0,2),OFFSET('HvF table'!A$3:A$318,MATCH(E69107,'HvF table'!A$3:A$318,1)-1,0,2)),0)</f>
        <v>0</v>
      </c>
      <c r="E69107">
        <v>0</v>
      </c>
      <c r="G69107">
        <f ca="1">_xlfn.IFNA(FORECAST(E69107,OFFSET('HvF table'!E$3:E$319,MATCH(E69107,'HvF table'!D$3:D$319,1)-1,0,2),OFFSET('HvF table'!D$3:D$319,MATCH(E69107,'HvF table'!D$3:D$319,1)-1,0,2)),0)</f>
        <v>-1.1102230246251565E-16</v>
      </c>
      <c r="H69107" t="str">
        <f t="shared" ca="1" si="3253"/>
        <v>G</v>
      </c>
      <c r="I69107">
        <f t="shared" ca="1" si="3254"/>
        <v>-1.1102230246251565E-16</v>
      </c>
      <c r="J69107" t="s">
        <v>75</v>
      </c>
    </row>
    <row r="69108" spans="1:10" x14ac:dyDescent="0.25">
      <c r="A69108" s="65">
        <v>44129</v>
      </c>
      <c r="B69108" s="66">
        <v>0.97916666666666663</v>
      </c>
      <c r="C69108" s="64">
        <f t="shared" si="3255"/>
        <v>44129.979166666664</v>
      </c>
      <c r="D69108">
        <f ca="1">_xlfn.IFNA(FORECAST(E69108,OFFSET('HvF table'!B$3:B$318,MATCH(E69108,'HvF table'!A$3:A$318,1)-1,0,2),OFFSET('HvF table'!A$3:A$318,MATCH(E69108,'HvF table'!A$3:A$318,1)-1,0,2)),0)</f>
        <v>0</v>
      </c>
      <c r="E69108">
        <v>0</v>
      </c>
      <c r="G69108">
        <f ca="1">_xlfn.IFNA(FORECAST(E69108,OFFSET('HvF table'!E$3:E$319,MATCH(E69108,'HvF table'!D$3:D$319,1)-1,0,2),OFFSET('HvF table'!D$3:D$319,MATCH(E69108,'HvF table'!D$3:D$319,1)-1,0,2)),0)</f>
        <v>-1.1102230246251565E-16</v>
      </c>
      <c r="H69108" t="str">
        <f t="shared" ca="1" si="3253"/>
        <v>G</v>
      </c>
      <c r="I69108">
        <f t="shared" ca="1" si="3254"/>
        <v>-1.1102230246251565E-16</v>
      </c>
      <c r="J69108" t="s">
        <v>75</v>
      </c>
    </row>
    <row r="69109" spans="1:10" x14ac:dyDescent="0.25">
      <c r="A69109" s="65">
        <v>44129</v>
      </c>
      <c r="B69109" s="66">
        <v>0.98263888888888884</v>
      </c>
      <c r="C69109" s="64">
        <f t="shared" si="3255"/>
        <v>44129.982638888891</v>
      </c>
      <c r="D69109">
        <f ca="1">_xlfn.IFNA(FORECAST(E69109,OFFSET('HvF table'!B$3:B$318,MATCH(E69109,'HvF table'!A$3:A$318,1)-1,0,2),OFFSET('HvF table'!A$3:A$318,MATCH(E69109,'HvF table'!A$3:A$318,1)-1,0,2)),0)</f>
        <v>0</v>
      </c>
      <c r="E69109">
        <v>0</v>
      </c>
      <c r="G69109">
        <f ca="1">_xlfn.IFNA(FORECAST(E69109,OFFSET('HvF table'!E$3:E$319,MATCH(E69109,'HvF table'!D$3:D$319,1)-1,0,2),OFFSET('HvF table'!D$3:D$319,MATCH(E69109,'HvF table'!D$3:D$319,1)-1,0,2)),0)</f>
        <v>-1.1102230246251565E-16</v>
      </c>
      <c r="H69109" t="str">
        <f t="shared" ca="1" si="3253"/>
        <v>G</v>
      </c>
      <c r="I69109">
        <f t="shared" ca="1" si="3254"/>
        <v>-1.1102230246251565E-16</v>
      </c>
      <c r="J69109" t="s">
        <v>75</v>
      </c>
    </row>
    <row r="69110" spans="1:10" x14ac:dyDescent="0.25">
      <c r="A69110" s="65">
        <v>44129</v>
      </c>
      <c r="B69110" s="66">
        <v>0.98611111111111116</v>
      </c>
      <c r="C69110" s="64">
        <f t="shared" si="3255"/>
        <v>44129.986111111109</v>
      </c>
      <c r="D69110">
        <f ca="1">_xlfn.IFNA(FORECAST(E69110,OFFSET('HvF table'!B$3:B$318,MATCH(E69110,'HvF table'!A$3:A$318,1)-1,0,2),OFFSET('HvF table'!A$3:A$318,MATCH(E69110,'HvF table'!A$3:A$318,1)-1,0,2)),0)</f>
        <v>0</v>
      </c>
      <c r="E69110">
        <v>0</v>
      </c>
      <c r="G69110">
        <f ca="1">_xlfn.IFNA(FORECAST(E69110,OFFSET('HvF table'!E$3:E$319,MATCH(E69110,'HvF table'!D$3:D$319,1)-1,0,2),OFFSET('HvF table'!D$3:D$319,MATCH(E69110,'HvF table'!D$3:D$319,1)-1,0,2)),0)</f>
        <v>-1.1102230246251565E-16</v>
      </c>
      <c r="H69110" t="str">
        <f t="shared" ca="1" si="3253"/>
        <v>G</v>
      </c>
      <c r="I69110">
        <f t="shared" ca="1" si="3254"/>
        <v>-1.1102230246251565E-16</v>
      </c>
      <c r="J69110" t="s">
        <v>75</v>
      </c>
    </row>
    <row r="69111" spans="1:10" x14ac:dyDescent="0.25">
      <c r="A69111" s="65">
        <v>44129</v>
      </c>
      <c r="B69111" s="66">
        <v>0.98958333333333337</v>
      </c>
      <c r="C69111" s="64">
        <f t="shared" si="3255"/>
        <v>44129.989583333336</v>
      </c>
      <c r="D69111">
        <f ca="1">_xlfn.IFNA(FORECAST(E69111,OFFSET('HvF table'!B$3:B$318,MATCH(E69111,'HvF table'!A$3:A$318,1)-1,0,2),OFFSET('HvF table'!A$3:A$318,MATCH(E69111,'HvF table'!A$3:A$318,1)-1,0,2)),0)</f>
        <v>0</v>
      </c>
      <c r="E69111">
        <v>0</v>
      </c>
      <c r="G69111">
        <f ca="1">_xlfn.IFNA(FORECAST(E69111,OFFSET('HvF table'!E$3:E$319,MATCH(E69111,'HvF table'!D$3:D$319,1)-1,0,2),OFFSET('HvF table'!D$3:D$319,MATCH(E69111,'HvF table'!D$3:D$319,1)-1,0,2)),0)</f>
        <v>-1.1102230246251565E-16</v>
      </c>
      <c r="H69111" t="str">
        <f t="shared" ca="1" si="3253"/>
        <v>G</v>
      </c>
      <c r="I69111">
        <f t="shared" ca="1" si="3254"/>
        <v>-1.1102230246251565E-16</v>
      </c>
      <c r="J69111" t="s">
        <v>75</v>
      </c>
    </row>
    <row r="69112" spans="1:10" x14ac:dyDescent="0.25">
      <c r="A69112" s="65">
        <v>44129</v>
      </c>
      <c r="B69112" s="66">
        <v>0.99305555555555547</v>
      </c>
      <c r="C69112" s="64">
        <f t="shared" si="3255"/>
        <v>44129.993055555555</v>
      </c>
      <c r="D69112">
        <f ca="1">_xlfn.IFNA(FORECAST(E69112,OFFSET('HvF table'!B$3:B$318,MATCH(E69112,'HvF table'!A$3:A$318,1)-1,0,2),OFFSET('HvF table'!A$3:A$318,MATCH(E69112,'HvF table'!A$3:A$318,1)-1,0,2)),0)</f>
        <v>0</v>
      </c>
      <c r="E69112">
        <v>0</v>
      </c>
      <c r="G69112">
        <f ca="1">_xlfn.IFNA(FORECAST(E69112,OFFSET('HvF table'!E$3:E$319,MATCH(E69112,'HvF table'!D$3:D$319,1)-1,0,2),OFFSET('HvF table'!D$3:D$319,MATCH(E69112,'HvF table'!D$3:D$319,1)-1,0,2)),0)</f>
        <v>-1.1102230246251565E-16</v>
      </c>
      <c r="H69112" t="str">
        <f t="shared" ca="1" si="3253"/>
        <v>G</v>
      </c>
      <c r="I69112">
        <f t="shared" ca="1" si="3254"/>
        <v>-1.1102230246251565E-16</v>
      </c>
      <c r="J69112" t="s">
        <v>75</v>
      </c>
    </row>
    <row r="69113" spans="1:10" x14ac:dyDescent="0.25">
      <c r="A69113" s="65">
        <v>44129</v>
      </c>
      <c r="B69113" s="66">
        <v>0.99652777777777779</v>
      </c>
      <c r="C69113" s="64">
        <f t="shared" si="3255"/>
        <v>44129.996527777781</v>
      </c>
      <c r="D69113">
        <f ca="1">_xlfn.IFNA(FORECAST(E69113,OFFSET('HvF table'!B$3:B$318,MATCH(E69113,'HvF table'!A$3:A$318,1)-1,0,2),OFFSET('HvF table'!A$3:A$318,MATCH(E69113,'HvF table'!A$3:A$318,1)-1,0,2)),0)</f>
        <v>0</v>
      </c>
      <c r="E69113">
        <v>0</v>
      </c>
      <c r="G69113">
        <f ca="1">_xlfn.IFNA(FORECAST(E69113,OFFSET('HvF table'!E$3:E$319,MATCH(E69113,'HvF table'!D$3:D$319,1)-1,0,2),OFFSET('HvF table'!D$3:D$319,MATCH(E69113,'HvF table'!D$3:D$319,1)-1,0,2)),0)</f>
        <v>-1.1102230246251565E-16</v>
      </c>
      <c r="H69113" t="str">
        <f t="shared" ca="1" si="3253"/>
        <v>G</v>
      </c>
      <c r="I69113">
        <f t="shared" ca="1" si="3254"/>
        <v>-1.1102230246251565E-16</v>
      </c>
      <c r="J69113" t="s">
        <v>75</v>
      </c>
    </row>
    <row r="69114" spans="1:10" x14ac:dyDescent="0.25">
      <c r="A69114" s="65">
        <v>44130</v>
      </c>
      <c r="B69114" s="66">
        <v>0</v>
      </c>
      <c r="C69114" s="64">
        <f t="shared" si="3255"/>
        <v>44130</v>
      </c>
      <c r="D69114">
        <f ca="1">_xlfn.IFNA(FORECAST(E69114,OFFSET('HvF table'!B$3:B$318,MATCH(E69114,'HvF table'!A$3:A$318,1)-1,0,2),OFFSET('HvF table'!A$3:A$318,MATCH(E69114,'HvF table'!A$3:A$318,1)-1,0,2)),0)</f>
        <v>0</v>
      </c>
      <c r="E69114">
        <v>0</v>
      </c>
      <c r="G69114">
        <f ca="1">_xlfn.IFNA(FORECAST(E69114,OFFSET('HvF table'!E$3:E$319,MATCH(E69114,'HvF table'!D$3:D$319,1)-1,0,2),OFFSET('HvF table'!D$3:D$319,MATCH(E69114,'HvF table'!D$3:D$319,1)-1,0,2)),0)</f>
        <v>-1.1102230246251565E-16</v>
      </c>
      <c r="H69114" t="str">
        <f t="shared" ca="1" si="3253"/>
        <v>G</v>
      </c>
      <c r="I69114">
        <f t="shared" ca="1" si="3254"/>
        <v>-1.1102230246251565E-16</v>
      </c>
      <c r="J69114" t="s">
        <v>75</v>
      </c>
    </row>
    <row r="69115" spans="1:10" x14ac:dyDescent="0.25">
      <c r="A69115" s="65">
        <v>44130</v>
      </c>
      <c r="B69115" s="66">
        <v>3.472222222222222E-3</v>
      </c>
      <c r="C69115" s="64">
        <f t="shared" si="3255"/>
        <v>44130.003472222219</v>
      </c>
      <c r="D69115">
        <f ca="1">_xlfn.IFNA(FORECAST(E69115,OFFSET('HvF table'!B$3:B$318,MATCH(E69115,'HvF table'!A$3:A$318,1)-1,0,2),OFFSET('HvF table'!A$3:A$318,MATCH(E69115,'HvF table'!A$3:A$318,1)-1,0,2)),0)</f>
        <v>0</v>
      </c>
      <c r="E69115">
        <v>0</v>
      </c>
      <c r="G69115">
        <f ca="1">_xlfn.IFNA(FORECAST(E69115,OFFSET('HvF table'!E$3:E$319,MATCH(E69115,'HvF table'!D$3:D$319,1)-1,0,2),OFFSET('HvF table'!D$3:D$319,MATCH(E69115,'HvF table'!D$3:D$319,1)-1,0,2)),0)</f>
        <v>-1.1102230246251565E-16</v>
      </c>
      <c r="H69115" t="str">
        <f t="shared" ca="1" si="3253"/>
        <v>G</v>
      </c>
      <c r="I69115">
        <f t="shared" ca="1" si="3254"/>
        <v>-1.1102230246251565E-16</v>
      </c>
      <c r="J69115" t="s">
        <v>75</v>
      </c>
    </row>
    <row r="69116" spans="1:10" x14ac:dyDescent="0.25">
      <c r="A69116" s="65">
        <v>44130</v>
      </c>
      <c r="B69116" s="66">
        <v>6.9444444444444441E-3</v>
      </c>
      <c r="C69116" s="64">
        <f t="shared" si="3255"/>
        <v>44130.006944444445</v>
      </c>
      <c r="D69116">
        <f ca="1">_xlfn.IFNA(FORECAST(E69116,OFFSET('HvF table'!B$3:B$318,MATCH(E69116,'HvF table'!A$3:A$318,1)-1,0,2),OFFSET('HvF table'!A$3:A$318,MATCH(E69116,'HvF table'!A$3:A$318,1)-1,0,2)),0)</f>
        <v>0</v>
      </c>
      <c r="E69116">
        <v>0</v>
      </c>
      <c r="G69116">
        <f ca="1">_xlfn.IFNA(FORECAST(E69116,OFFSET('HvF table'!E$3:E$319,MATCH(E69116,'HvF table'!D$3:D$319,1)-1,0,2),OFFSET('HvF table'!D$3:D$319,MATCH(E69116,'HvF table'!D$3:D$319,1)-1,0,2)),0)</f>
        <v>-1.1102230246251565E-16</v>
      </c>
      <c r="H69116" t="str">
        <f t="shared" ca="1" si="3253"/>
        <v>G</v>
      </c>
      <c r="I69116">
        <f t="shared" ca="1" si="3254"/>
        <v>-1.1102230246251565E-16</v>
      </c>
      <c r="J69116" t="s">
        <v>75</v>
      </c>
    </row>
    <row r="69117" spans="1:10" x14ac:dyDescent="0.25">
      <c r="A69117" s="65">
        <v>44130</v>
      </c>
      <c r="B69117" s="66">
        <v>1.0416666666666666E-2</v>
      </c>
      <c r="C69117" s="64">
        <f t="shared" si="3255"/>
        <v>44130.010416666664</v>
      </c>
      <c r="D69117">
        <f ca="1">_xlfn.IFNA(FORECAST(E69117,OFFSET('HvF table'!B$3:B$318,MATCH(E69117,'HvF table'!A$3:A$318,1)-1,0,2),OFFSET('HvF table'!A$3:A$318,MATCH(E69117,'HvF table'!A$3:A$318,1)-1,0,2)),0)</f>
        <v>0</v>
      </c>
      <c r="E69117">
        <v>0</v>
      </c>
      <c r="G69117">
        <f ca="1">_xlfn.IFNA(FORECAST(E69117,OFFSET('HvF table'!E$3:E$319,MATCH(E69117,'HvF table'!D$3:D$319,1)-1,0,2),OFFSET('HvF table'!D$3:D$319,MATCH(E69117,'HvF table'!D$3:D$319,1)-1,0,2)),0)</f>
        <v>-1.1102230246251565E-16</v>
      </c>
      <c r="H69117" t="str">
        <f t="shared" ca="1" si="3253"/>
        <v>G</v>
      </c>
      <c r="I69117">
        <f t="shared" ca="1" si="3254"/>
        <v>-1.1102230246251565E-16</v>
      </c>
      <c r="J69117" t="s">
        <v>75</v>
      </c>
    </row>
    <row r="69118" spans="1:10" x14ac:dyDescent="0.25">
      <c r="A69118" s="65">
        <v>44130</v>
      </c>
      <c r="B69118" s="66">
        <v>1.3888888888888888E-2</v>
      </c>
      <c r="C69118" s="64">
        <f t="shared" si="3255"/>
        <v>44130.013888888891</v>
      </c>
      <c r="D69118">
        <f ca="1">_xlfn.IFNA(FORECAST(E69118,OFFSET('HvF table'!B$3:B$318,MATCH(E69118,'HvF table'!A$3:A$318,1)-1,0,2),OFFSET('HvF table'!A$3:A$318,MATCH(E69118,'HvF table'!A$3:A$318,1)-1,0,2)),0)</f>
        <v>0</v>
      </c>
      <c r="E69118">
        <v>0</v>
      </c>
      <c r="G69118">
        <f ca="1">_xlfn.IFNA(FORECAST(E69118,OFFSET('HvF table'!E$3:E$319,MATCH(E69118,'HvF table'!D$3:D$319,1)-1,0,2),OFFSET('HvF table'!D$3:D$319,MATCH(E69118,'HvF table'!D$3:D$319,1)-1,0,2)),0)</f>
        <v>-1.1102230246251565E-16</v>
      </c>
      <c r="H69118" t="str">
        <f t="shared" ca="1" si="3253"/>
        <v>G</v>
      </c>
      <c r="I69118">
        <f t="shared" ca="1" si="3254"/>
        <v>-1.1102230246251565E-16</v>
      </c>
      <c r="J69118" t="s">
        <v>75</v>
      </c>
    </row>
    <row r="69119" spans="1:10" x14ac:dyDescent="0.25">
      <c r="A69119" s="65">
        <v>44130</v>
      </c>
      <c r="B69119" s="66">
        <v>1.7361111111111112E-2</v>
      </c>
      <c r="C69119" s="64">
        <f t="shared" si="3255"/>
        <v>44130.017361111109</v>
      </c>
      <c r="D69119">
        <f ca="1">_xlfn.IFNA(FORECAST(E69119,OFFSET('HvF table'!B$3:B$318,MATCH(E69119,'HvF table'!A$3:A$318,1)-1,0,2),OFFSET('HvF table'!A$3:A$318,MATCH(E69119,'HvF table'!A$3:A$318,1)-1,0,2)),0)</f>
        <v>0</v>
      </c>
      <c r="E69119">
        <v>0</v>
      </c>
      <c r="G69119">
        <f ca="1">_xlfn.IFNA(FORECAST(E69119,OFFSET('HvF table'!E$3:E$319,MATCH(E69119,'HvF table'!D$3:D$319,1)-1,0,2),OFFSET('HvF table'!D$3:D$319,MATCH(E69119,'HvF table'!D$3:D$319,1)-1,0,2)),0)</f>
        <v>-1.1102230246251565E-16</v>
      </c>
      <c r="H69119" t="str">
        <f t="shared" ca="1" si="3253"/>
        <v>G</v>
      </c>
      <c r="I69119">
        <f t="shared" ca="1" si="3254"/>
        <v>-1.1102230246251565E-16</v>
      </c>
      <c r="J69119" t="s">
        <v>75</v>
      </c>
    </row>
    <row r="69120" spans="1:10" x14ac:dyDescent="0.25">
      <c r="A69120" s="65">
        <v>44130</v>
      </c>
      <c r="B69120" s="66">
        <v>2.0833333333333332E-2</v>
      </c>
      <c r="C69120" s="64">
        <f t="shared" si="3255"/>
        <v>44130.020833333336</v>
      </c>
      <c r="D69120">
        <f ca="1">_xlfn.IFNA(FORECAST(E69120,OFFSET('HvF table'!B$3:B$318,MATCH(E69120,'HvF table'!A$3:A$318,1)-1,0,2),OFFSET('HvF table'!A$3:A$318,MATCH(E69120,'HvF table'!A$3:A$318,1)-1,0,2)),0)</f>
        <v>0</v>
      </c>
      <c r="E69120">
        <v>0</v>
      </c>
      <c r="G69120">
        <f ca="1">_xlfn.IFNA(FORECAST(E69120,OFFSET('HvF table'!E$3:E$319,MATCH(E69120,'HvF table'!D$3:D$319,1)-1,0,2),OFFSET('HvF table'!D$3:D$319,MATCH(E69120,'HvF table'!D$3:D$319,1)-1,0,2)),0)</f>
        <v>-1.1102230246251565E-16</v>
      </c>
      <c r="H69120" t="str">
        <f t="shared" ca="1" si="3253"/>
        <v>G</v>
      </c>
      <c r="I69120">
        <f t="shared" ca="1" si="3254"/>
        <v>-1.1102230246251565E-16</v>
      </c>
      <c r="J69120" t="s">
        <v>75</v>
      </c>
    </row>
    <row r="69121" spans="1:10" x14ac:dyDescent="0.25">
      <c r="A69121" s="65">
        <v>44130</v>
      </c>
      <c r="B69121" s="66">
        <v>2.4305555555555556E-2</v>
      </c>
      <c r="C69121" s="64">
        <f t="shared" si="3255"/>
        <v>44130.024305555555</v>
      </c>
      <c r="D69121">
        <f ca="1">_xlfn.IFNA(FORECAST(E69121,OFFSET('HvF table'!B$3:B$318,MATCH(E69121,'HvF table'!A$3:A$318,1)-1,0,2),OFFSET('HvF table'!A$3:A$318,MATCH(E69121,'HvF table'!A$3:A$318,1)-1,0,2)),0)</f>
        <v>0</v>
      </c>
      <c r="E69121">
        <v>0</v>
      </c>
      <c r="G69121">
        <f ca="1">_xlfn.IFNA(FORECAST(E69121,OFFSET('HvF table'!E$3:E$319,MATCH(E69121,'HvF table'!D$3:D$319,1)-1,0,2),OFFSET('HvF table'!D$3:D$319,MATCH(E69121,'HvF table'!D$3:D$319,1)-1,0,2)),0)</f>
        <v>-1.1102230246251565E-16</v>
      </c>
      <c r="H69121" t="str">
        <f t="shared" ca="1" si="3253"/>
        <v>G</v>
      </c>
      <c r="I69121">
        <f t="shared" ca="1" si="3254"/>
        <v>-1.1102230246251565E-16</v>
      </c>
      <c r="J69121" t="s">
        <v>75</v>
      </c>
    </row>
    <row r="69122" spans="1:10" x14ac:dyDescent="0.25">
      <c r="A69122" s="65">
        <v>44130</v>
      </c>
      <c r="B69122" s="66">
        <v>2.7777777777777776E-2</v>
      </c>
      <c r="C69122" s="64">
        <f t="shared" si="3255"/>
        <v>44130.027777777781</v>
      </c>
      <c r="D69122">
        <f ca="1">_xlfn.IFNA(FORECAST(E69122,OFFSET('HvF table'!B$3:B$318,MATCH(E69122,'HvF table'!A$3:A$318,1)-1,0,2),OFFSET('HvF table'!A$3:A$318,MATCH(E69122,'HvF table'!A$3:A$318,1)-1,0,2)),0)</f>
        <v>0</v>
      </c>
      <c r="E69122">
        <v>0</v>
      </c>
      <c r="G69122">
        <f ca="1">_xlfn.IFNA(FORECAST(E69122,OFFSET('HvF table'!E$3:E$319,MATCH(E69122,'HvF table'!D$3:D$319,1)-1,0,2),OFFSET('HvF table'!D$3:D$319,MATCH(E69122,'HvF table'!D$3:D$319,1)-1,0,2)),0)</f>
        <v>-1.1102230246251565E-16</v>
      </c>
      <c r="H69122" t="str">
        <f t="shared" ca="1" si="3253"/>
        <v>G</v>
      </c>
      <c r="I69122">
        <f t="shared" ca="1" si="3254"/>
        <v>-1.1102230246251565E-16</v>
      </c>
      <c r="J69122" t="s">
        <v>75</v>
      </c>
    </row>
    <row r="69123" spans="1:10" x14ac:dyDescent="0.25">
      <c r="A69123" s="65">
        <v>44130</v>
      </c>
      <c r="B69123" s="66">
        <v>3.125E-2</v>
      </c>
      <c r="C69123" s="64">
        <f t="shared" si="3255"/>
        <v>44130.03125</v>
      </c>
      <c r="D69123">
        <f ca="1">_xlfn.IFNA(FORECAST(E69123,OFFSET('HvF table'!B$3:B$318,MATCH(E69123,'HvF table'!A$3:A$318,1)-1,0,2),OFFSET('HvF table'!A$3:A$318,MATCH(E69123,'HvF table'!A$3:A$318,1)-1,0,2)),0)</f>
        <v>0</v>
      </c>
      <c r="E69123">
        <v>0</v>
      </c>
      <c r="G69123">
        <f ca="1">_xlfn.IFNA(FORECAST(E69123,OFFSET('HvF table'!E$3:E$319,MATCH(E69123,'HvF table'!D$3:D$319,1)-1,0,2),OFFSET('HvF table'!D$3:D$319,MATCH(E69123,'HvF table'!D$3:D$319,1)-1,0,2)),0)</f>
        <v>-1.1102230246251565E-16</v>
      </c>
      <c r="H69123" t="str">
        <f t="shared" ca="1" si="3253"/>
        <v>G</v>
      </c>
      <c r="I69123">
        <f t="shared" ca="1" si="3254"/>
        <v>-1.1102230246251565E-16</v>
      </c>
      <c r="J69123" t="s">
        <v>75</v>
      </c>
    </row>
    <row r="69124" spans="1:10" x14ac:dyDescent="0.25">
      <c r="A69124" s="65">
        <v>44130</v>
      </c>
      <c r="B69124" s="66">
        <v>3.4722222222222224E-2</v>
      </c>
      <c r="C69124" s="64">
        <f t="shared" si="3255"/>
        <v>44130.034722222219</v>
      </c>
      <c r="D69124">
        <f ca="1">_xlfn.IFNA(FORECAST(E69124,OFFSET('HvF table'!B$3:B$318,MATCH(E69124,'HvF table'!A$3:A$318,1)-1,0,2),OFFSET('HvF table'!A$3:A$318,MATCH(E69124,'HvF table'!A$3:A$318,1)-1,0,2)),0)</f>
        <v>0</v>
      </c>
      <c r="E69124">
        <v>0</v>
      </c>
      <c r="G69124">
        <f ca="1">_xlfn.IFNA(FORECAST(E69124,OFFSET('HvF table'!E$3:E$319,MATCH(E69124,'HvF table'!D$3:D$319,1)-1,0,2),OFFSET('HvF table'!D$3:D$319,MATCH(E69124,'HvF table'!D$3:D$319,1)-1,0,2)),0)</f>
        <v>-1.1102230246251565E-16</v>
      </c>
      <c r="H69124" t="str">
        <f t="shared" ca="1" si="3253"/>
        <v>G</v>
      </c>
      <c r="I69124">
        <f t="shared" ca="1" si="3254"/>
        <v>-1.1102230246251565E-16</v>
      </c>
      <c r="J69124" t="s">
        <v>75</v>
      </c>
    </row>
    <row r="69125" spans="1:10" x14ac:dyDescent="0.25">
      <c r="A69125" s="65">
        <v>44130</v>
      </c>
      <c r="B69125" s="66">
        <v>3.8194444444444441E-2</v>
      </c>
      <c r="C69125" s="64">
        <f t="shared" si="3255"/>
        <v>44130.038194444445</v>
      </c>
      <c r="D69125">
        <f ca="1">_xlfn.IFNA(FORECAST(E69125,OFFSET('HvF table'!B$3:B$318,MATCH(E69125,'HvF table'!A$3:A$318,1)-1,0,2),OFFSET('HvF table'!A$3:A$318,MATCH(E69125,'HvF table'!A$3:A$318,1)-1,0,2)),0)</f>
        <v>0</v>
      </c>
      <c r="E69125">
        <v>0</v>
      </c>
      <c r="G69125">
        <f ca="1">_xlfn.IFNA(FORECAST(E69125,OFFSET('HvF table'!E$3:E$319,MATCH(E69125,'HvF table'!D$3:D$319,1)-1,0,2),OFFSET('HvF table'!D$3:D$319,MATCH(E69125,'HvF table'!D$3:D$319,1)-1,0,2)),0)</f>
        <v>-1.1102230246251565E-16</v>
      </c>
      <c r="H69125" t="str">
        <f t="shared" ca="1" si="3253"/>
        <v>G</v>
      </c>
      <c r="I69125">
        <f t="shared" ca="1" si="3254"/>
        <v>-1.1102230246251565E-16</v>
      </c>
      <c r="J69125" t="s">
        <v>75</v>
      </c>
    </row>
    <row r="69126" spans="1:10" x14ac:dyDescent="0.25">
      <c r="A69126" s="65">
        <v>44130</v>
      </c>
      <c r="B69126" s="66">
        <v>4.1666666666666664E-2</v>
      </c>
      <c r="C69126" s="64">
        <f t="shared" si="3255"/>
        <v>44130.041666666664</v>
      </c>
      <c r="D69126">
        <f ca="1">_xlfn.IFNA(FORECAST(E69126,OFFSET('HvF table'!B$3:B$318,MATCH(E69126,'HvF table'!A$3:A$318,1)-1,0,2),OFFSET('HvF table'!A$3:A$318,MATCH(E69126,'HvF table'!A$3:A$318,1)-1,0,2)),0)</f>
        <v>0</v>
      </c>
      <c r="E69126">
        <v>0</v>
      </c>
      <c r="G69126">
        <f ca="1">_xlfn.IFNA(FORECAST(E69126,OFFSET('HvF table'!E$3:E$319,MATCH(E69126,'HvF table'!D$3:D$319,1)-1,0,2),OFFSET('HvF table'!D$3:D$319,MATCH(E69126,'HvF table'!D$3:D$319,1)-1,0,2)),0)</f>
        <v>-1.1102230246251565E-16</v>
      </c>
      <c r="H69126" t="str">
        <f t="shared" ca="1" si="3253"/>
        <v>G</v>
      </c>
      <c r="I69126">
        <f t="shared" ca="1" si="3254"/>
        <v>-1.1102230246251565E-16</v>
      </c>
      <c r="J69126" t="s">
        <v>75</v>
      </c>
    </row>
    <row r="69127" spans="1:10" x14ac:dyDescent="0.25">
      <c r="A69127" s="65">
        <v>44130</v>
      </c>
      <c r="B69127" s="66">
        <v>4.5138888888888888E-2</v>
      </c>
      <c r="C69127" s="64">
        <f t="shared" si="3255"/>
        <v>44130.045138888891</v>
      </c>
      <c r="D69127">
        <f ca="1">_xlfn.IFNA(FORECAST(E69127,OFFSET('HvF table'!B$3:B$318,MATCH(E69127,'HvF table'!A$3:A$318,1)-1,0,2),OFFSET('HvF table'!A$3:A$318,MATCH(E69127,'HvF table'!A$3:A$318,1)-1,0,2)),0)</f>
        <v>0</v>
      </c>
      <c r="E69127">
        <v>0</v>
      </c>
      <c r="G69127">
        <f ca="1">_xlfn.IFNA(FORECAST(E69127,OFFSET('HvF table'!E$3:E$319,MATCH(E69127,'HvF table'!D$3:D$319,1)-1,0,2),OFFSET('HvF table'!D$3:D$319,MATCH(E69127,'HvF table'!D$3:D$319,1)-1,0,2)),0)</f>
        <v>-1.1102230246251565E-16</v>
      </c>
      <c r="H69127" t="str">
        <f t="shared" ca="1" si="3253"/>
        <v>G</v>
      </c>
      <c r="I69127">
        <f t="shared" ca="1" si="3254"/>
        <v>-1.1102230246251565E-16</v>
      </c>
      <c r="J69127" t="s">
        <v>75</v>
      </c>
    </row>
    <row r="69128" spans="1:10" x14ac:dyDescent="0.25">
      <c r="A69128" s="65">
        <v>44130</v>
      </c>
      <c r="B69128" s="66">
        <v>4.8611111111111112E-2</v>
      </c>
      <c r="C69128" s="64">
        <f t="shared" si="3255"/>
        <v>44130.048611111109</v>
      </c>
      <c r="D69128">
        <f ca="1">_xlfn.IFNA(FORECAST(E69128,OFFSET('HvF table'!B$3:B$318,MATCH(E69128,'HvF table'!A$3:A$318,1)-1,0,2),OFFSET('HvF table'!A$3:A$318,MATCH(E69128,'HvF table'!A$3:A$318,1)-1,0,2)),0)</f>
        <v>0</v>
      </c>
      <c r="E69128">
        <v>0</v>
      </c>
      <c r="G69128">
        <f ca="1">_xlfn.IFNA(FORECAST(E69128,OFFSET('HvF table'!E$3:E$319,MATCH(E69128,'HvF table'!D$3:D$319,1)-1,0,2),OFFSET('HvF table'!D$3:D$319,MATCH(E69128,'HvF table'!D$3:D$319,1)-1,0,2)),0)</f>
        <v>-1.1102230246251565E-16</v>
      </c>
      <c r="H69128" t="str">
        <f t="shared" ca="1" si="3253"/>
        <v>G</v>
      </c>
      <c r="I69128">
        <f t="shared" ca="1" si="3254"/>
        <v>-1.1102230246251565E-16</v>
      </c>
      <c r="J69128" t="s">
        <v>75</v>
      </c>
    </row>
    <row r="69129" spans="1:10" x14ac:dyDescent="0.25">
      <c r="A69129" s="65">
        <v>44130</v>
      </c>
      <c r="B69129" s="66">
        <v>5.2083333333333336E-2</v>
      </c>
      <c r="C69129" s="64">
        <f t="shared" si="3255"/>
        <v>44130.052083333336</v>
      </c>
      <c r="D69129">
        <f ca="1">_xlfn.IFNA(FORECAST(E69129,OFFSET('HvF table'!B$3:B$318,MATCH(E69129,'HvF table'!A$3:A$318,1)-1,0,2),OFFSET('HvF table'!A$3:A$318,MATCH(E69129,'HvF table'!A$3:A$318,1)-1,0,2)),0)</f>
        <v>0</v>
      </c>
      <c r="E69129">
        <v>0</v>
      </c>
      <c r="G69129">
        <f ca="1">_xlfn.IFNA(FORECAST(E69129,OFFSET('HvF table'!E$3:E$319,MATCH(E69129,'HvF table'!D$3:D$319,1)-1,0,2),OFFSET('HvF table'!D$3:D$319,MATCH(E69129,'HvF table'!D$3:D$319,1)-1,0,2)),0)</f>
        <v>-1.1102230246251565E-16</v>
      </c>
      <c r="H69129" t="str">
        <f t="shared" ca="1" si="3253"/>
        <v>G</v>
      </c>
      <c r="I69129">
        <f t="shared" ca="1" si="3254"/>
        <v>-1.1102230246251565E-16</v>
      </c>
      <c r="J69129" t="s">
        <v>75</v>
      </c>
    </row>
    <row r="69130" spans="1:10" x14ac:dyDescent="0.25">
      <c r="A69130" s="65">
        <v>44130</v>
      </c>
      <c r="B69130" s="66">
        <v>5.5555555555555552E-2</v>
      </c>
      <c r="C69130" s="64">
        <f t="shared" si="3255"/>
        <v>44130.055555555555</v>
      </c>
      <c r="D69130">
        <f ca="1">_xlfn.IFNA(FORECAST(E69130,OFFSET('HvF table'!B$3:B$318,MATCH(E69130,'HvF table'!A$3:A$318,1)-1,0,2),OFFSET('HvF table'!A$3:A$318,MATCH(E69130,'HvF table'!A$3:A$318,1)-1,0,2)),0)</f>
        <v>0</v>
      </c>
      <c r="E69130">
        <v>0</v>
      </c>
      <c r="G69130">
        <f ca="1">_xlfn.IFNA(FORECAST(E69130,OFFSET('HvF table'!E$3:E$319,MATCH(E69130,'HvF table'!D$3:D$319,1)-1,0,2),OFFSET('HvF table'!D$3:D$319,MATCH(E69130,'HvF table'!D$3:D$319,1)-1,0,2)),0)</f>
        <v>-1.1102230246251565E-16</v>
      </c>
      <c r="H69130" t="str">
        <f t="shared" ca="1" si="3253"/>
        <v>G</v>
      </c>
      <c r="I69130">
        <f t="shared" ca="1" si="3254"/>
        <v>-1.1102230246251565E-16</v>
      </c>
      <c r="J69130" t="s">
        <v>75</v>
      </c>
    </row>
    <row r="69131" spans="1:10" x14ac:dyDescent="0.25">
      <c r="A69131" s="65">
        <v>44130</v>
      </c>
      <c r="B69131" s="66">
        <v>5.9027777777777783E-2</v>
      </c>
      <c r="C69131" s="64">
        <f t="shared" si="3255"/>
        <v>44130.059027777781</v>
      </c>
      <c r="D69131">
        <f ca="1">_xlfn.IFNA(FORECAST(E69131,OFFSET('HvF table'!B$3:B$318,MATCH(E69131,'HvF table'!A$3:A$318,1)-1,0,2),OFFSET('HvF table'!A$3:A$318,MATCH(E69131,'HvF table'!A$3:A$318,1)-1,0,2)),0)</f>
        <v>0</v>
      </c>
      <c r="E69131">
        <v>0</v>
      </c>
      <c r="G69131">
        <f ca="1">_xlfn.IFNA(FORECAST(E69131,OFFSET('HvF table'!E$3:E$319,MATCH(E69131,'HvF table'!D$3:D$319,1)-1,0,2),OFFSET('HvF table'!D$3:D$319,MATCH(E69131,'HvF table'!D$3:D$319,1)-1,0,2)),0)</f>
        <v>-1.1102230246251565E-16</v>
      </c>
      <c r="H69131" t="str">
        <f t="shared" ca="1" si="3253"/>
        <v>G</v>
      </c>
      <c r="I69131">
        <f t="shared" ca="1" si="3254"/>
        <v>-1.1102230246251565E-16</v>
      </c>
      <c r="J69131" t="s">
        <v>75</v>
      </c>
    </row>
    <row r="69132" spans="1:10" x14ac:dyDescent="0.25">
      <c r="A69132" s="65">
        <v>44130</v>
      </c>
      <c r="B69132" s="66">
        <v>6.25E-2</v>
      </c>
      <c r="C69132" s="64">
        <f t="shared" si="3255"/>
        <v>44130.0625</v>
      </c>
      <c r="D69132">
        <f ca="1">_xlfn.IFNA(FORECAST(E69132,OFFSET('HvF table'!B$3:B$318,MATCH(E69132,'HvF table'!A$3:A$318,1)-1,0,2),OFFSET('HvF table'!A$3:A$318,MATCH(E69132,'HvF table'!A$3:A$318,1)-1,0,2)),0)</f>
        <v>0</v>
      </c>
      <c r="E69132">
        <v>0</v>
      </c>
      <c r="G69132">
        <f ca="1">_xlfn.IFNA(FORECAST(E69132,OFFSET('HvF table'!E$3:E$319,MATCH(E69132,'HvF table'!D$3:D$319,1)-1,0,2),OFFSET('HvF table'!D$3:D$319,MATCH(E69132,'HvF table'!D$3:D$319,1)-1,0,2)),0)</f>
        <v>-1.1102230246251565E-16</v>
      </c>
      <c r="H69132" t="str">
        <f t="shared" ca="1" si="3253"/>
        <v>G</v>
      </c>
      <c r="I69132">
        <f t="shared" ca="1" si="3254"/>
        <v>-1.1102230246251565E-16</v>
      </c>
      <c r="J69132" t="s">
        <v>75</v>
      </c>
    </row>
    <row r="69133" spans="1:10" x14ac:dyDescent="0.25">
      <c r="A69133" s="65">
        <v>44130</v>
      </c>
      <c r="B69133" s="66">
        <v>6.5972222222222224E-2</v>
      </c>
      <c r="C69133" s="64">
        <f t="shared" si="3255"/>
        <v>44130.065972222219</v>
      </c>
      <c r="D69133">
        <f ca="1">_xlfn.IFNA(FORECAST(E69133,OFFSET('HvF table'!B$3:B$318,MATCH(E69133,'HvF table'!A$3:A$318,1)-1,0,2),OFFSET('HvF table'!A$3:A$318,MATCH(E69133,'HvF table'!A$3:A$318,1)-1,0,2)),0)</f>
        <v>0</v>
      </c>
      <c r="E69133">
        <v>0</v>
      </c>
      <c r="G69133">
        <f ca="1">_xlfn.IFNA(FORECAST(E69133,OFFSET('HvF table'!E$3:E$319,MATCH(E69133,'HvF table'!D$3:D$319,1)-1,0,2),OFFSET('HvF table'!D$3:D$319,MATCH(E69133,'HvF table'!D$3:D$319,1)-1,0,2)),0)</f>
        <v>-1.1102230246251565E-16</v>
      </c>
      <c r="H69133" t="str">
        <f t="shared" ca="1" si="3253"/>
        <v>G</v>
      </c>
      <c r="I69133">
        <f t="shared" ca="1" si="3254"/>
        <v>-1.1102230246251565E-16</v>
      </c>
      <c r="J69133" t="s">
        <v>75</v>
      </c>
    </row>
    <row r="69134" spans="1:10" x14ac:dyDescent="0.25">
      <c r="A69134" s="65">
        <v>44130</v>
      </c>
      <c r="B69134" s="66">
        <v>6.9444444444444434E-2</v>
      </c>
      <c r="C69134" s="64">
        <f t="shared" si="3255"/>
        <v>44130.069444444445</v>
      </c>
      <c r="D69134">
        <f ca="1">_xlfn.IFNA(FORECAST(E69134,OFFSET('HvF table'!B$3:B$318,MATCH(E69134,'HvF table'!A$3:A$318,1)-1,0,2),OFFSET('HvF table'!A$3:A$318,MATCH(E69134,'HvF table'!A$3:A$318,1)-1,0,2)),0)</f>
        <v>0</v>
      </c>
      <c r="E69134">
        <v>0</v>
      </c>
      <c r="G69134">
        <f ca="1">_xlfn.IFNA(FORECAST(E69134,OFFSET('HvF table'!E$3:E$319,MATCH(E69134,'HvF table'!D$3:D$319,1)-1,0,2),OFFSET('HvF table'!D$3:D$319,MATCH(E69134,'HvF table'!D$3:D$319,1)-1,0,2)),0)</f>
        <v>-1.1102230246251565E-16</v>
      </c>
      <c r="H69134" t="str">
        <f t="shared" ca="1" si="3253"/>
        <v>G</v>
      </c>
      <c r="I69134">
        <f t="shared" ca="1" si="3254"/>
        <v>-1.1102230246251565E-16</v>
      </c>
      <c r="J69134" t="s">
        <v>75</v>
      </c>
    </row>
    <row r="69135" spans="1:10" x14ac:dyDescent="0.25">
      <c r="A69135" s="65">
        <v>44130</v>
      </c>
      <c r="B69135" s="66">
        <v>7.2916666666666671E-2</v>
      </c>
      <c r="C69135" s="64">
        <f t="shared" si="3255"/>
        <v>44130.072916666664</v>
      </c>
      <c r="D69135">
        <f ca="1">_xlfn.IFNA(FORECAST(E69135,OFFSET('HvF table'!B$3:B$318,MATCH(E69135,'HvF table'!A$3:A$318,1)-1,0,2),OFFSET('HvF table'!A$3:A$318,MATCH(E69135,'HvF table'!A$3:A$318,1)-1,0,2)),0)</f>
        <v>0</v>
      </c>
      <c r="E69135">
        <v>0</v>
      </c>
      <c r="G69135">
        <f ca="1">_xlfn.IFNA(FORECAST(E69135,OFFSET('HvF table'!E$3:E$319,MATCH(E69135,'HvF table'!D$3:D$319,1)-1,0,2),OFFSET('HvF table'!D$3:D$319,MATCH(E69135,'HvF table'!D$3:D$319,1)-1,0,2)),0)</f>
        <v>-1.1102230246251565E-16</v>
      </c>
      <c r="H69135" t="str">
        <f t="shared" ca="1" si="3253"/>
        <v>G</v>
      </c>
      <c r="I69135">
        <f t="shared" ca="1" si="3254"/>
        <v>-1.1102230246251565E-16</v>
      </c>
      <c r="J69135" t="s">
        <v>75</v>
      </c>
    </row>
    <row r="69136" spans="1:10" x14ac:dyDescent="0.25">
      <c r="A69136" s="65">
        <v>44130</v>
      </c>
      <c r="B69136" s="66">
        <v>7.6388888888888895E-2</v>
      </c>
      <c r="C69136" s="64">
        <f t="shared" si="3255"/>
        <v>44130.076388888891</v>
      </c>
      <c r="D69136">
        <f ca="1">_xlfn.IFNA(FORECAST(E69136,OFFSET('HvF table'!B$3:B$318,MATCH(E69136,'HvF table'!A$3:A$318,1)-1,0,2),OFFSET('HvF table'!A$3:A$318,MATCH(E69136,'HvF table'!A$3:A$318,1)-1,0,2)),0)</f>
        <v>0</v>
      </c>
      <c r="E69136">
        <v>0</v>
      </c>
      <c r="G69136">
        <f ca="1">_xlfn.IFNA(FORECAST(E69136,OFFSET('HvF table'!E$3:E$319,MATCH(E69136,'HvF table'!D$3:D$319,1)-1,0,2),OFFSET('HvF table'!D$3:D$319,MATCH(E69136,'HvF table'!D$3:D$319,1)-1,0,2)),0)</f>
        <v>-1.1102230246251565E-16</v>
      </c>
      <c r="H69136" t="str">
        <f t="shared" ca="1" si="3253"/>
        <v>G</v>
      </c>
      <c r="I69136">
        <f t="shared" ca="1" si="3254"/>
        <v>-1.1102230246251565E-16</v>
      </c>
      <c r="J69136" t="s">
        <v>75</v>
      </c>
    </row>
    <row r="69137" spans="1:10" x14ac:dyDescent="0.25">
      <c r="A69137" s="65">
        <v>44130</v>
      </c>
      <c r="B69137" s="66">
        <v>7.9861111111111105E-2</v>
      </c>
      <c r="C69137" s="64">
        <f t="shared" si="3255"/>
        <v>44130.079861111109</v>
      </c>
      <c r="D69137">
        <f ca="1">_xlfn.IFNA(FORECAST(E69137,OFFSET('HvF table'!B$3:B$318,MATCH(E69137,'HvF table'!A$3:A$318,1)-1,0,2),OFFSET('HvF table'!A$3:A$318,MATCH(E69137,'HvF table'!A$3:A$318,1)-1,0,2)),0)</f>
        <v>0</v>
      </c>
      <c r="E69137">
        <v>0</v>
      </c>
      <c r="G69137">
        <f ca="1">_xlfn.IFNA(FORECAST(E69137,OFFSET('HvF table'!E$3:E$319,MATCH(E69137,'HvF table'!D$3:D$319,1)-1,0,2),OFFSET('HvF table'!D$3:D$319,MATCH(E69137,'HvF table'!D$3:D$319,1)-1,0,2)),0)</f>
        <v>-1.1102230246251565E-16</v>
      </c>
      <c r="H69137" t="str">
        <f t="shared" ca="1" si="3253"/>
        <v>G</v>
      </c>
      <c r="I69137">
        <f t="shared" ca="1" si="3254"/>
        <v>-1.1102230246251565E-16</v>
      </c>
      <c r="J69137" t="s">
        <v>75</v>
      </c>
    </row>
    <row r="69138" spans="1:10" x14ac:dyDescent="0.25">
      <c r="A69138" s="65">
        <v>44130</v>
      </c>
      <c r="B69138" s="66">
        <v>8.3333333333333329E-2</v>
      </c>
      <c r="C69138" s="64">
        <f t="shared" si="3255"/>
        <v>44130.083333333336</v>
      </c>
      <c r="D69138">
        <f ca="1">_xlfn.IFNA(FORECAST(E69138,OFFSET('HvF table'!B$3:B$318,MATCH(E69138,'HvF table'!A$3:A$318,1)-1,0,2),OFFSET('HvF table'!A$3:A$318,MATCH(E69138,'HvF table'!A$3:A$318,1)-1,0,2)),0)</f>
        <v>0</v>
      </c>
      <c r="E69138">
        <v>0</v>
      </c>
      <c r="G69138">
        <f ca="1">_xlfn.IFNA(FORECAST(E69138,OFFSET('HvF table'!E$3:E$319,MATCH(E69138,'HvF table'!D$3:D$319,1)-1,0,2),OFFSET('HvF table'!D$3:D$319,MATCH(E69138,'HvF table'!D$3:D$319,1)-1,0,2)),0)</f>
        <v>-1.1102230246251565E-16</v>
      </c>
      <c r="H69138" t="str">
        <f t="shared" ca="1" si="3253"/>
        <v>G</v>
      </c>
      <c r="I69138">
        <f t="shared" ca="1" si="3254"/>
        <v>-1.1102230246251565E-16</v>
      </c>
      <c r="J69138" t="s">
        <v>75</v>
      </c>
    </row>
    <row r="69139" spans="1:10" x14ac:dyDescent="0.25">
      <c r="A69139" s="65">
        <v>44130</v>
      </c>
      <c r="B69139" s="66">
        <v>8.6805555555555566E-2</v>
      </c>
      <c r="C69139" s="64">
        <f t="shared" si="3255"/>
        <v>44130.086805555555</v>
      </c>
      <c r="D69139">
        <f ca="1">_xlfn.IFNA(FORECAST(E69139,OFFSET('HvF table'!B$3:B$318,MATCH(E69139,'HvF table'!A$3:A$318,1)-1,0,2),OFFSET('HvF table'!A$3:A$318,MATCH(E69139,'HvF table'!A$3:A$318,1)-1,0,2)),0)</f>
        <v>0</v>
      </c>
      <c r="E69139">
        <v>0</v>
      </c>
      <c r="G69139">
        <f ca="1">_xlfn.IFNA(FORECAST(E69139,OFFSET('HvF table'!E$3:E$319,MATCH(E69139,'HvF table'!D$3:D$319,1)-1,0,2),OFFSET('HvF table'!D$3:D$319,MATCH(E69139,'HvF table'!D$3:D$319,1)-1,0,2)),0)</f>
        <v>-1.1102230246251565E-16</v>
      </c>
      <c r="H69139" t="str">
        <f t="shared" ca="1" si="3253"/>
        <v>G</v>
      </c>
      <c r="I69139">
        <f t="shared" ca="1" si="3254"/>
        <v>-1.1102230246251565E-16</v>
      </c>
      <c r="J69139" t="s">
        <v>75</v>
      </c>
    </row>
    <row r="69140" spans="1:10" x14ac:dyDescent="0.25">
      <c r="A69140" s="65">
        <v>44130</v>
      </c>
      <c r="B69140" s="66">
        <v>9.0277777777777776E-2</v>
      </c>
      <c r="C69140" s="64">
        <f t="shared" si="3255"/>
        <v>44130.090277777781</v>
      </c>
      <c r="D69140">
        <f ca="1">_xlfn.IFNA(FORECAST(E69140,OFFSET('HvF table'!B$3:B$318,MATCH(E69140,'HvF table'!A$3:A$318,1)-1,0,2),OFFSET('HvF table'!A$3:A$318,MATCH(E69140,'HvF table'!A$3:A$318,1)-1,0,2)),0)</f>
        <v>0</v>
      </c>
      <c r="E69140">
        <v>0</v>
      </c>
      <c r="G69140">
        <f ca="1">_xlfn.IFNA(FORECAST(E69140,OFFSET('HvF table'!E$3:E$319,MATCH(E69140,'HvF table'!D$3:D$319,1)-1,0,2),OFFSET('HvF table'!D$3:D$319,MATCH(E69140,'HvF table'!D$3:D$319,1)-1,0,2)),0)</f>
        <v>-1.1102230246251565E-16</v>
      </c>
      <c r="H69140" t="str">
        <f t="shared" ca="1" si="3253"/>
        <v>G</v>
      </c>
      <c r="I69140">
        <f t="shared" ca="1" si="3254"/>
        <v>-1.1102230246251565E-16</v>
      </c>
      <c r="J69140" t="s">
        <v>75</v>
      </c>
    </row>
    <row r="69141" spans="1:10" x14ac:dyDescent="0.25">
      <c r="A69141" s="65">
        <v>44130</v>
      </c>
      <c r="B69141" s="66">
        <v>9.375E-2</v>
      </c>
      <c r="C69141" s="64">
        <f t="shared" si="3255"/>
        <v>44130.09375</v>
      </c>
      <c r="D69141">
        <f ca="1">_xlfn.IFNA(FORECAST(E69141,OFFSET('HvF table'!B$3:B$318,MATCH(E69141,'HvF table'!A$3:A$318,1)-1,0,2),OFFSET('HvF table'!A$3:A$318,MATCH(E69141,'HvF table'!A$3:A$318,1)-1,0,2)),0)</f>
        <v>0</v>
      </c>
      <c r="E69141">
        <v>0</v>
      </c>
      <c r="G69141">
        <f ca="1">_xlfn.IFNA(FORECAST(E69141,OFFSET('HvF table'!E$3:E$319,MATCH(E69141,'HvF table'!D$3:D$319,1)-1,0,2),OFFSET('HvF table'!D$3:D$319,MATCH(E69141,'HvF table'!D$3:D$319,1)-1,0,2)),0)</f>
        <v>-1.1102230246251565E-16</v>
      </c>
      <c r="H69141" t="str">
        <f t="shared" ca="1" si="3253"/>
        <v>G</v>
      </c>
      <c r="I69141">
        <f t="shared" ca="1" si="3254"/>
        <v>-1.1102230246251565E-16</v>
      </c>
      <c r="J69141" t="s">
        <v>75</v>
      </c>
    </row>
    <row r="69142" spans="1:10" x14ac:dyDescent="0.25">
      <c r="A69142" s="65">
        <v>44130</v>
      </c>
      <c r="B69142" s="66">
        <v>9.7222222222222224E-2</v>
      </c>
      <c r="C69142" s="64">
        <f t="shared" si="3255"/>
        <v>44130.097222222219</v>
      </c>
      <c r="D69142">
        <f ca="1">_xlfn.IFNA(FORECAST(E69142,OFFSET('HvF table'!B$3:B$318,MATCH(E69142,'HvF table'!A$3:A$318,1)-1,0,2),OFFSET('HvF table'!A$3:A$318,MATCH(E69142,'HvF table'!A$3:A$318,1)-1,0,2)),0)</f>
        <v>0</v>
      </c>
      <c r="E69142">
        <v>0</v>
      </c>
      <c r="G69142">
        <f ca="1">_xlfn.IFNA(FORECAST(E69142,OFFSET('HvF table'!E$3:E$319,MATCH(E69142,'HvF table'!D$3:D$319,1)-1,0,2),OFFSET('HvF table'!D$3:D$319,MATCH(E69142,'HvF table'!D$3:D$319,1)-1,0,2)),0)</f>
        <v>-1.1102230246251565E-16</v>
      </c>
      <c r="H69142" t="str">
        <f t="shared" ca="1" si="3253"/>
        <v>G</v>
      </c>
      <c r="I69142">
        <f t="shared" ca="1" si="3254"/>
        <v>-1.1102230246251565E-16</v>
      </c>
      <c r="J69142" t="s">
        <v>75</v>
      </c>
    </row>
    <row r="69143" spans="1:10" x14ac:dyDescent="0.25">
      <c r="A69143" s="65">
        <v>44130</v>
      </c>
      <c r="B69143" s="66">
        <v>0.10069444444444443</v>
      </c>
      <c r="C69143" s="64">
        <f t="shared" si="3255"/>
        <v>44130.100694444445</v>
      </c>
      <c r="D69143">
        <f ca="1">_xlfn.IFNA(FORECAST(E69143,OFFSET('HvF table'!B$3:B$318,MATCH(E69143,'HvF table'!A$3:A$318,1)-1,0,2),OFFSET('HvF table'!A$3:A$318,MATCH(E69143,'HvF table'!A$3:A$318,1)-1,0,2)),0)</f>
        <v>0</v>
      </c>
      <c r="E69143">
        <v>0</v>
      </c>
      <c r="G69143">
        <f ca="1">_xlfn.IFNA(FORECAST(E69143,OFFSET('HvF table'!E$3:E$319,MATCH(E69143,'HvF table'!D$3:D$319,1)-1,0,2),OFFSET('HvF table'!D$3:D$319,MATCH(E69143,'HvF table'!D$3:D$319,1)-1,0,2)),0)</f>
        <v>-1.1102230246251565E-16</v>
      </c>
      <c r="H69143" t="str">
        <f t="shared" ca="1" si="3253"/>
        <v>G</v>
      </c>
      <c r="I69143">
        <f t="shared" ca="1" si="3254"/>
        <v>-1.1102230246251565E-16</v>
      </c>
      <c r="J69143" t="s">
        <v>75</v>
      </c>
    </row>
    <row r="69144" spans="1:10" x14ac:dyDescent="0.25">
      <c r="A69144" s="65">
        <v>44130</v>
      </c>
      <c r="B69144" s="66">
        <v>0.10416666666666667</v>
      </c>
      <c r="C69144" s="64">
        <f t="shared" si="3255"/>
        <v>44130.104166666664</v>
      </c>
      <c r="D69144">
        <f ca="1">_xlfn.IFNA(FORECAST(E69144,OFFSET('HvF table'!B$3:B$318,MATCH(E69144,'HvF table'!A$3:A$318,1)-1,0,2),OFFSET('HvF table'!A$3:A$318,MATCH(E69144,'HvF table'!A$3:A$318,1)-1,0,2)),0)</f>
        <v>0</v>
      </c>
      <c r="E69144">
        <v>0</v>
      </c>
      <c r="G69144">
        <f ca="1">_xlfn.IFNA(FORECAST(E69144,OFFSET('HvF table'!E$3:E$319,MATCH(E69144,'HvF table'!D$3:D$319,1)-1,0,2),OFFSET('HvF table'!D$3:D$319,MATCH(E69144,'HvF table'!D$3:D$319,1)-1,0,2)),0)</f>
        <v>-1.1102230246251565E-16</v>
      </c>
      <c r="H69144" t="str">
        <f t="shared" ca="1" si="3253"/>
        <v>G</v>
      </c>
      <c r="I69144">
        <f t="shared" ca="1" si="3254"/>
        <v>-1.1102230246251565E-16</v>
      </c>
      <c r="J69144" t="s">
        <v>75</v>
      </c>
    </row>
    <row r="69145" spans="1:10" x14ac:dyDescent="0.25">
      <c r="A69145" s="65">
        <v>44130</v>
      </c>
      <c r="B69145" s="66">
        <v>0.1076388888888889</v>
      </c>
      <c r="C69145" s="64">
        <f t="shared" si="3255"/>
        <v>44130.107638888891</v>
      </c>
      <c r="D69145">
        <f ca="1">_xlfn.IFNA(FORECAST(E69145,OFFSET('HvF table'!B$3:B$318,MATCH(E69145,'HvF table'!A$3:A$318,1)-1,0,2),OFFSET('HvF table'!A$3:A$318,MATCH(E69145,'HvF table'!A$3:A$318,1)-1,0,2)),0)</f>
        <v>0</v>
      </c>
      <c r="E69145">
        <v>0</v>
      </c>
      <c r="G69145">
        <f ca="1">_xlfn.IFNA(FORECAST(E69145,OFFSET('HvF table'!E$3:E$319,MATCH(E69145,'HvF table'!D$3:D$319,1)-1,0,2),OFFSET('HvF table'!D$3:D$319,MATCH(E69145,'HvF table'!D$3:D$319,1)-1,0,2)),0)</f>
        <v>-1.1102230246251565E-16</v>
      </c>
      <c r="H69145" t="str">
        <f t="shared" ref="H69145:H69208" ca="1" si="3256">_xlfn.IFNA(_xlfn.IFS(D69145&gt;0,"B",E69145&gt;0,"B"),"G")</f>
        <v>G</v>
      </c>
      <c r="I69145">
        <f t="shared" ref="I69145:I69208" ca="1" si="3257">IF(H69145="G",G69145,IF(H69145="B",0))</f>
        <v>-1.1102230246251565E-16</v>
      </c>
      <c r="J69145" t="s">
        <v>75</v>
      </c>
    </row>
    <row r="69146" spans="1:10" x14ac:dyDescent="0.25">
      <c r="A69146" s="65">
        <v>44130</v>
      </c>
      <c r="B69146" s="66">
        <v>0.1111111111111111</v>
      </c>
      <c r="C69146" s="64">
        <f t="shared" si="3255"/>
        <v>44130.111111111109</v>
      </c>
      <c r="D69146">
        <f ca="1">_xlfn.IFNA(FORECAST(E69146,OFFSET('HvF table'!B$3:B$318,MATCH(E69146,'HvF table'!A$3:A$318,1)-1,0,2),OFFSET('HvF table'!A$3:A$318,MATCH(E69146,'HvF table'!A$3:A$318,1)-1,0,2)),0)</f>
        <v>0</v>
      </c>
      <c r="E69146">
        <v>0</v>
      </c>
      <c r="G69146">
        <f ca="1">_xlfn.IFNA(FORECAST(E69146,OFFSET('HvF table'!E$3:E$319,MATCH(E69146,'HvF table'!D$3:D$319,1)-1,0,2),OFFSET('HvF table'!D$3:D$319,MATCH(E69146,'HvF table'!D$3:D$319,1)-1,0,2)),0)</f>
        <v>-1.1102230246251565E-16</v>
      </c>
      <c r="H69146" t="str">
        <f t="shared" ca="1" si="3256"/>
        <v>G</v>
      </c>
      <c r="I69146">
        <f t="shared" ca="1" si="3257"/>
        <v>-1.1102230246251565E-16</v>
      </c>
      <c r="J69146" t="s">
        <v>75</v>
      </c>
    </row>
    <row r="69147" spans="1:10" x14ac:dyDescent="0.25">
      <c r="A69147" s="65">
        <v>44130</v>
      </c>
      <c r="B69147" s="66">
        <v>0.11458333333333333</v>
      </c>
      <c r="C69147" s="64">
        <f t="shared" si="3255"/>
        <v>44130.114583333336</v>
      </c>
      <c r="D69147">
        <f ca="1">_xlfn.IFNA(FORECAST(E69147,OFFSET('HvF table'!B$3:B$318,MATCH(E69147,'HvF table'!A$3:A$318,1)-1,0,2),OFFSET('HvF table'!A$3:A$318,MATCH(E69147,'HvF table'!A$3:A$318,1)-1,0,2)),0)</f>
        <v>0</v>
      </c>
      <c r="E69147">
        <v>0</v>
      </c>
      <c r="G69147">
        <f ca="1">_xlfn.IFNA(FORECAST(E69147,OFFSET('HvF table'!E$3:E$319,MATCH(E69147,'HvF table'!D$3:D$319,1)-1,0,2),OFFSET('HvF table'!D$3:D$319,MATCH(E69147,'HvF table'!D$3:D$319,1)-1,0,2)),0)</f>
        <v>-1.1102230246251565E-16</v>
      </c>
      <c r="H69147" t="str">
        <f t="shared" ca="1" si="3256"/>
        <v>G</v>
      </c>
      <c r="I69147">
        <f t="shared" ca="1" si="3257"/>
        <v>-1.1102230246251565E-16</v>
      </c>
      <c r="J69147" t="s">
        <v>75</v>
      </c>
    </row>
    <row r="69148" spans="1:10" x14ac:dyDescent="0.25">
      <c r="A69148" s="65">
        <v>44130</v>
      </c>
      <c r="B69148" s="66">
        <v>0.11805555555555557</v>
      </c>
      <c r="C69148" s="64">
        <f t="shared" si="3255"/>
        <v>44130.118055555555</v>
      </c>
      <c r="D69148">
        <f ca="1">_xlfn.IFNA(FORECAST(E69148,OFFSET('HvF table'!B$3:B$318,MATCH(E69148,'HvF table'!A$3:A$318,1)-1,0,2),OFFSET('HvF table'!A$3:A$318,MATCH(E69148,'HvF table'!A$3:A$318,1)-1,0,2)),0)</f>
        <v>0</v>
      </c>
      <c r="E69148">
        <v>0</v>
      </c>
      <c r="G69148">
        <f ca="1">_xlfn.IFNA(FORECAST(E69148,OFFSET('HvF table'!E$3:E$319,MATCH(E69148,'HvF table'!D$3:D$319,1)-1,0,2),OFFSET('HvF table'!D$3:D$319,MATCH(E69148,'HvF table'!D$3:D$319,1)-1,0,2)),0)</f>
        <v>-1.1102230246251565E-16</v>
      </c>
      <c r="H69148" t="str">
        <f t="shared" ca="1" si="3256"/>
        <v>G</v>
      </c>
      <c r="I69148">
        <f t="shared" ca="1" si="3257"/>
        <v>-1.1102230246251565E-16</v>
      </c>
      <c r="J69148" t="s">
        <v>75</v>
      </c>
    </row>
    <row r="69149" spans="1:10" x14ac:dyDescent="0.25">
      <c r="A69149" s="65">
        <v>44130</v>
      </c>
      <c r="B69149" s="66">
        <v>0.12152777777777778</v>
      </c>
      <c r="C69149" s="64">
        <f t="shared" si="3255"/>
        <v>44130.121527777781</v>
      </c>
      <c r="D69149">
        <f ca="1">_xlfn.IFNA(FORECAST(E69149,OFFSET('HvF table'!B$3:B$318,MATCH(E69149,'HvF table'!A$3:A$318,1)-1,0,2),OFFSET('HvF table'!A$3:A$318,MATCH(E69149,'HvF table'!A$3:A$318,1)-1,0,2)),0)</f>
        <v>0</v>
      </c>
      <c r="E69149">
        <v>0</v>
      </c>
      <c r="G69149">
        <f ca="1">_xlfn.IFNA(FORECAST(E69149,OFFSET('HvF table'!E$3:E$319,MATCH(E69149,'HvF table'!D$3:D$319,1)-1,0,2),OFFSET('HvF table'!D$3:D$319,MATCH(E69149,'HvF table'!D$3:D$319,1)-1,0,2)),0)</f>
        <v>-1.1102230246251565E-16</v>
      </c>
      <c r="H69149" t="str">
        <f t="shared" ca="1" si="3256"/>
        <v>G</v>
      </c>
      <c r="I69149">
        <f t="shared" ca="1" si="3257"/>
        <v>-1.1102230246251565E-16</v>
      </c>
      <c r="J69149" t="s">
        <v>75</v>
      </c>
    </row>
    <row r="69150" spans="1:10" x14ac:dyDescent="0.25">
      <c r="A69150" s="65">
        <v>44130</v>
      </c>
      <c r="B69150" s="66">
        <v>0.125</v>
      </c>
      <c r="C69150" s="64">
        <f t="shared" si="3255"/>
        <v>44130.125</v>
      </c>
      <c r="D69150">
        <f ca="1">_xlfn.IFNA(FORECAST(E69150,OFFSET('HvF table'!B$3:B$318,MATCH(E69150,'HvF table'!A$3:A$318,1)-1,0,2),OFFSET('HvF table'!A$3:A$318,MATCH(E69150,'HvF table'!A$3:A$318,1)-1,0,2)),0)</f>
        <v>0</v>
      </c>
      <c r="E69150">
        <v>0</v>
      </c>
      <c r="G69150">
        <f ca="1">_xlfn.IFNA(FORECAST(E69150,OFFSET('HvF table'!E$3:E$319,MATCH(E69150,'HvF table'!D$3:D$319,1)-1,0,2),OFFSET('HvF table'!D$3:D$319,MATCH(E69150,'HvF table'!D$3:D$319,1)-1,0,2)),0)</f>
        <v>-1.1102230246251565E-16</v>
      </c>
      <c r="H69150" t="str">
        <f t="shared" ca="1" si="3256"/>
        <v>G</v>
      </c>
      <c r="I69150">
        <f t="shared" ca="1" si="3257"/>
        <v>-1.1102230246251565E-16</v>
      </c>
      <c r="J69150" t="s">
        <v>75</v>
      </c>
    </row>
    <row r="69151" spans="1:10" x14ac:dyDescent="0.25">
      <c r="A69151" s="65">
        <v>44130</v>
      </c>
      <c r="B69151" s="66">
        <v>0.12847222222222224</v>
      </c>
      <c r="C69151" s="64">
        <f t="shared" si="3255"/>
        <v>44130.128472222219</v>
      </c>
      <c r="D69151">
        <f ca="1">_xlfn.IFNA(FORECAST(E69151,OFFSET('HvF table'!B$3:B$318,MATCH(E69151,'HvF table'!A$3:A$318,1)-1,0,2),OFFSET('HvF table'!A$3:A$318,MATCH(E69151,'HvF table'!A$3:A$318,1)-1,0,2)),0)</f>
        <v>0</v>
      </c>
      <c r="E69151">
        <v>0</v>
      </c>
      <c r="G69151">
        <f ca="1">_xlfn.IFNA(FORECAST(E69151,OFFSET('HvF table'!E$3:E$319,MATCH(E69151,'HvF table'!D$3:D$319,1)-1,0,2),OFFSET('HvF table'!D$3:D$319,MATCH(E69151,'HvF table'!D$3:D$319,1)-1,0,2)),0)</f>
        <v>-1.1102230246251565E-16</v>
      </c>
      <c r="H69151" t="str">
        <f t="shared" ca="1" si="3256"/>
        <v>G</v>
      </c>
      <c r="I69151">
        <f t="shared" ca="1" si="3257"/>
        <v>-1.1102230246251565E-16</v>
      </c>
      <c r="J69151" t="s">
        <v>75</v>
      </c>
    </row>
    <row r="69152" spans="1:10" x14ac:dyDescent="0.25">
      <c r="A69152" s="65">
        <v>44130</v>
      </c>
      <c r="B69152" s="66">
        <v>0.13194444444444445</v>
      </c>
      <c r="C69152" s="64">
        <f t="shared" si="3255"/>
        <v>44130.131944444445</v>
      </c>
      <c r="D69152">
        <f ca="1">_xlfn.IFNA(FORECAST(E69152,OFFSET('HvF table'!B$3:B$318,MATCH(E69152,'HvF table'!A$3:A$318,1)-1,0,2),OFFSET('HvF table'!A$3:A$318,MATCH(E69152,'HvF table'!A$3:A$318,1)-1,0,2)),0)</f>
        <v>0</v>
      </c>
      <c r="E69152">
        <v>0</v>
      </c>
      <c r="G69152">
        <f ca="1">_xlfn.IFNA(FORECAST(E69152,OFFSET('HvF table'!E$3:E$319,MATCH(E69152,'HvF table'!D$3:D$319,1)-1,0,2),OFFSET('HvF table'!D$3:D$319,MATCH(E69152,'HvF table'!D$3:D$319,1)-1,0,2)),0)</f>
        <v>-1.1102230246251565E-16</v>
      </c>
      <c r="H69152" t="str">
        <f t="shared" ca="1" si="3256"/>
        <v>G</v>
      </c>
      <c r="I69152">
        <f t="shared" ca="1" si="3257"/>
        <v>-1.1102230246251565E-16</v>
      </c>
      <c r="J69152" t="s">
        <v>75</v>
      </c>
    </row>
    <row r="69153" spans="1:10" x14ac:dyDescent="0.25">
      <c r="A69153" s="65">
        <v>44130</v>
      </c>
      <c r="B69153" s="66">
        <v>0.13541666666666666</v>
      </c>
      <c r="C69153" s="64">
        <f t="shared" ref="C69153:C69216" si="3258">A69153+B69153</f>
        <v>44130.135416666664</v>
      </c>
      <c r="D69153">
        <f ca="1">_xlfn.IFNA(FORECAST(E69153,OFFSET('HvF table'!B$3:B$318,MATCH(E69153,'HvF table'!A$3:A$318,1)-1,0,2),OFFSET('HvF table'!A$3:A$318,MATCH(E69153,'HvF table'!A$3:A$318,1)-1,0,2)),0)</f>
        <v>0</v>
      </c>
      <c r="E69153">
        <v>0</v>
      </c>
      <c r="G69153">
        <f ca="1">_xlfn.IFNA(FORECAST(E69153,OFFSET('HvF table'!E$3:E$319,MATCH(E69153,'HvF table'!D$3:D$319,1)-1,0,2),OFFSET('HvF table'!D$3:D$319,MATCH(E69153,'HvF table'!D$3:D$319,1)-1,0,2)),0)</f>
        <v>-1.1102230246251565E-16</v>
      </c>
      <c r="H69153" t="str">
        <f t="shared" ca="1" si="3256"/>
        <v>G</v>
      </c>
      <c r="I69153">
        <f t="shared" ca="1" si="3257"/>
        <v>-1.1102230246251565E-16</v>
      </c>
      <c r="J69153" t="s">
        <v>75</v>
      </c>
    </row>
    <row r="69154" spans="1:10" x14ac:dyDescent="0.25">
      <c r="A69154" s="65">
        <v>44130</v>
      </c>
      <c r="B69154" s="66">
        <v>0.1388888888888889</v>
      </c>
      <c r="C69154" s="64">
        <f t="shared" si="3258"/>
        <v>44130.138888888891</v>
      </c>
      <c r="D69154">
        <f ca="1">_xlfn.IFNA(FORECAST(E69154,OFFSET('HvF table'!B$3:B$318,MATCH(E69154,'HvF table'!A$3:A$318,1)-1,0,2),OFFSET('HvF table'!A$3:A$318,MATCH(E69154,'HvF table'!A$3:A$318,1)-1,0,2)),0)</f>
        <v>0</v>
      </c>
      <c r="E69154">
        <v>0</v>
      </c>
      <c r="G69154">
        <f ca="1">_xlfn.IFNA(FORECAST(E69154,OFFSET('HvF table'!E$3:E$319,MATCH(E69154,'HvF table'!D$3:D$319,1)-1,0,2),OFFSET('HvF table'!D$3:D$319,MATCH(E69154,'HvF table'!D$3:D$319,1)-1,0,2)),0)</f>
        <v>-1.1102230246251565E-16</v>
      </c>
      <c r="H69154" t="str">
        <f t="shared" ca="1" si="3256"/>
        <v>G</v>
      </c>
      <c r="I69154">
        <f t="shared" ca="1" si="3257"/>
        <v>-1.1102230246251565E-16</v>
      </c>
      <c r="J69154" t="s">
        <v>75</v>
      </c>
    </row>
    <row r="69155" spans="1:10" x14ac:dyDescent="0.25">
      <c r="A69155" s="65">
        <v>44130</v>
      </c>
      <c r="B69155" s="66">
        <v>0.1423611111111111</v>
      </c>
      <c r="C69155" s="64">
        <f t="shared" si="3258"/>
        <v>44130.142361111109</v>
      </c>
      <c r="D69155">
        <f ca="1">_xlfn.IFNA(FORECAST(E69155,OFFSET('HvF table'!B$3:B$318,MATCH(E69155,'HvF table'!A$3:A$318,1)-1,0,2),OFFSET('HvF table'!A$3:A$318,MATCH(E69155,'HvF table'!A$3:A$318,1)-1,0,2)),0)</f>
        <v>0</v>
      </c>
      <c r="E69155">
        <v>0</v>
      </c>
      <c r="G69155">
        <f ca="1">_xlfn.IFNA(FORECAST(E69155,OFFSET('HvF table'!E$3:E$319,MATCH(E69155,'HvF table'!D$3:D$319,1)-1,0,2),OFFSET('HvF table'!D$3:D$319,MATCH(E69155,'HvF table'!D$3:D$319,1)-1,0,2)),0)</f>
        <v>-1.1102230246251565E-16</v>
      </c>
      <c r="H69155" t="str">
        <f t="shared" ca="1" si="3256"/>
        <v>G</v>
      </c>
      <c r="I69155">
        <f t="shared" ca="1" si="3257"/>
        <v>-1.1102230246251565E-16</v>
      </c>
      <c r="J69155" t="s">
        <v>75</v>
      </c>
    </row>
    <row r="69156" spans="1:10" x14ac:dyDescent="0.25">
      <c r="A69156" s="65">
        <v>44130</v>
      </c>
      <c r="B69156" s="66">
        <v>0.14583333333333334</v>
      </c>
      <c r="C69156" s="64">
        <f t="shared" si="3258"/>
        <v>44130.145833333336</v>
      </c>
      <c r="D69156">
        <f ca="1">_xlfn.IFNA(FORECAST(E69156,OFFSET('HvF table'!B$3:B$318,MATCH(E69156,'HvF table'!A$3:A$318,1)-1,0,2),OFFSET('HvF table'!A$3:A$318,MATCH(E69156,'HvF table'!A$3:A$318,1)-1,0,2)),0)</f>
        <v>0</v>
      </c>
      <c r="E69156">
        <v>0</v>
      </c>
      <c r="G69156">
        <f ca="1">_xlfn.IFNA(FORECAST(E69156,OFFSET('HvF table'!E$3:E$319,MATCH(E69156,'HvF table'!D$3:D$319,1)-1,0,2),OFFSET('HvF table'!D$3:D$319,MATCH(E69156,'HvF table'!D$3:D$319,1)-1,0,2)),0)</f>
        <v>-1.1102230246251565E-16</v>
      </c>
      <c r="H69156" t="str">
        <f t="shared" ca="1" si="3256"/>
        <v>G</v>
      </c>
      <c r="I69156">
        <f t="shared" ca="1" si="3257"/>
        <v>-1.1102230246251565E-16</v>
      </c>
      <c r="J69156" t="s">
        <v>75</v>
      </c>
    </row>
    <row r="69157" spans="1:10" x14ac:dyDescent="0.25">
      <c r="A69157" s="65">
        <v>44130</v>
      </c>
      <c r="B69157" s="66">
        <v>0.14930555555555555</v>
      </c>
      <c r="C69157" s="64">
        <f t="shared" si="3258"/>
        <v>44130.149305555555</v>
      </c>
      <c r="D69157">
        <f ca="1">_xlfn.IFNA(FORECAST(E69157,OFFSET('HvF table'!B$3:B$318,MATCH(E69157,'HvF table'!A$3:A$318,1)-1,0,2),OFFSET('HvF table'!A$3:A$318,MATCH(E69157,'HvF table'!A$3:A$318,1)-1,0,2)),0)</f>
        <v>0</v>
      </c>
      <c r="E69157">
        <v>0</v>
      </c>
      <c r="G69157">
        <f ca="1">_xlfn.IFNA(FORECAST(E69157,OFFSET('HvF table'!E$3:E$319,MATCH(E69157,'HvF table'!D$3:D$319,1)-1,0,2),OFFSET('HvF table'!D$3:D$319,MATCH(E69157,'HvF table'!D$3:D$319,1)-1,0,2)),0)</f>
        <v>-1.1102230246251565E-16</v>
      </c>
      <c r="H69157" t="str">
        <f t="shared" ca="1" si="3256"/>
        <v>G</v>
      </c>
      <c r="I69157">
        <f t="shared" ca="1" si="3257"/>
        <v>-1.1102230246251565E-16</v>
      </c>
      <c r="J69157" t="s">
        <v>75</v>
      </c>
    </row>
    <row r="69158" spans="1:10" x14ac:dyDescent="0.25">
      <c r="A69158" s="65">
        <v>44130</v>
      </c>
      <c r="B69158" s="66">
        <v>0.15277777777777776</v>
      </c>
      <c r="C69158" s="64">
        <f t="shared" si="3258"/>
        <v>44130.152777777781</v>
      </c>
      <c r="D69158">
        <f ca="1">_xlfn.IFNA(FORECAST(E69158,OFFSET('HvF table'!B$3:B$318,MATCH(E69158,'HvF table'!A$3:A$318,1)-1,0,2),OFFSET('HvF table'!A$3:A$318,MATCH(E69158,'HvF table'!A$3:A$318,1)-1,0,2)),0)</f>
        <v>0</v>
      </c>
      <c r="E69158">
        <v>0</v>
      </c>
      <c r="G69158">
        <f ca="1">_xlfn.IFNA(FORECAST(E69158,OFFSET('HvF table'!E$3:E$319,MATCH(E69158,'HvF table'!D$3:D$319,1)-1,0,2),OFFSET('HvF table'!D$3:D$319,MATCH(E69158,'HvF table'!D$3:D$319,1)-1,0,2)),0)</f>
        <v>-1.1102230246251565E-16</v>
      </c>
      <c r="H69158" t="str">
        <f t="shared" ca="1" si="3256"/>
        <v>G</v>
      </c>
      <c r="I69158">
        <f t="shared" ca="1" si="3257"/>
        <v>-1.1102230246251565E-16</v>
      </c>
      <c r="J69158" t="s">
        <v>75</v>
      </c>
    </row>
    <row r="69159" spans="1:10" x14ac:dyDescent="0.25">
      <c r="A69159" s="65">
        <v>44130</v>
      </c>
      <c r="B69159" s="66">
        <v>0.15625</v>
      </c>
      <c r="C69159" s="64">
        <f t="shared" si="3258"/>
        <v>44130.15625</v>
      </c>
      <c r="D69159">
        <f ca="1">_xlfn.IFNA(FORECAST(E69159,OFFSET('HvF table'!B$3:B$318,MATCH(E69159,'HvF table'!A$3:A$318,1)-1,0,2),OFFSET('HvF table'!A$3:A$318,MATCH(E69159,'HvF table'!A$3:A$318,1)-1,0,2)),0)</f>
        <v>0</v>
      </c>
      <c r="E69159">
        <v>0</v>
      </c>
      <c r="G69159">
        <f ca="1">_xlfn.IFNA(FORECAST(E69159,OFFSET('HvF table'!E$3:E$319,MATCH(E69159,'HvF table'!D$3:D$319,1)-1,0,2),OFFSET('HvF table'!D$3:D$319,MATCH(E69159,'HvF table'!D$3:D$319,1)-1,0,2)),0)</f>
        <v>-1.1102230246251565E-16</v>
      </c>
      <c r="H69159" t="str">
        <f t="shared" ca="1" si="3256"/>
        <v>G</v>
      </c>
      <c r="I69159">
        <f t="shared" ca="1" si="3257"/>
        <v>-1.1102230246251565E-16</v>
      </c>
      <c r="J69159" t="s">
        <v>75</v>
      </c>
    </row>
    <row r="69160" spans="1:10" x14ac:dyDescent="0.25">
      <c r="A69160" s="65">
        <v>44130</v>
      </c>
      <c r="B69160" s="66">
        <v>0.15972222222222224</v>
      </c>
      <c r="C69160" s="64">
        <f t="shared" si="3258"/>
        <v>44130.159722222219</v>
      </c>
      <c r="D69160">
        <f ca="1">_xlfn.IFNA(FORECAST(E69160,OFFSET('HvF table'!B$3:B$318,MATCH(E69160,'HvF table'!A$3:A$318,1)-1,0,2),OFFSET('HvF table'!A$3:A$318,MATCH(E69160,'HvF table'!A$3:A$318,1)-1,0,2)),0)</f>
        <v>0</v>
      </c>
      <c r="E69160">
        <v>0</v>
      </c>
      <c r="G69160">
        <f ca="1">_xlfn.IFNA(FORECAST(E69160,OFFSET('HvF table'!E$3:E$319,MATCH(E69160,'HvF table'!D$3:D$319,1)-1,0,2),OFFSET('HvF table'!D$3:D$319,MATCH(E69160,'HvF table'!D$3:D$319,1)-1,0,2)),0)</f>
        <v>-1.1102230246251565E-16</v>
      </c>
      <c r="H69160" t="str">
        <f t="shared" ca="1" si="3256"/>
        <v>G</v>
      </c>
      <c r="I69160">
        <f t="shared" ca="1" si="3257"/>
        <v>-1.1102230246251565E-16</v>
      </c>
      <c r="J69160" t="s">
        <v>75</v>
      </c>
    </row>
    <row r="69161" spans="1:10" x14ac:dyDescent="0.25">
      <c r="A69161" s="65">
        <v>44130</v>
      </c>
      <c r="B69161" s="66">
        <v>0.16319444444444445</v>
      </c>
      <c r="C69161" s="64">
        <f t="shared" si="3258"/>
        <v>44130.163194444445</v>
      </c>
      <c r="D69161">
        <f ca="1">_xlfn.IFNA(FORECAST(E69161,OFFSET('HvF table'!B$3:B$318,MATCH(E69161,'HvF table'!A$3:A$318,1)-1,0,2),OFFSET('HvF table'!A$3:A$318,MATCH(E69161,'HvF table'!A$3:A$318,1)-1,0,2)),0)</f>
        <v>0</v>
      </c>
      <c r="E69161">
        <v>0</v>
      </c>
      <c r="G69161">
        <f ca="1">_xlfn.IFNA(FORECAST(E69161,OFFSET('HvF table'!E$3:E$319,MATCH(E69161,'HvF table'!D$3:D$319,1)-1,0,2),OFFSET('HvF table'!D$3:D$319,MATCH(E69161,'HvF table'!D$3:D$319,1)-1,0,2)),0)</f>
        <v>-1.1102230246251565E-16</v>
      </c>
      <c r="H69161" t="str">
        <f t="shared" ca="1" si="3256"/>
        <v>G</v>
      </c>
      <c r="I69161">
        <f t="shared" ca="1" si="3257"/>
        <v>-1.1102230246251565E-16</v>
      </c>
      <c r="J69161" t="s">
        <v>75</v>
      </c>
    </row>
    <row r="69162" spans="1:10" x14ac:dyDescent="0.25">
      <c r="A69162" s="65">
        <v>44130</v>
      </c>
      <c r="B69162" s="66">
        <v>0.16666666666666666</v>
      </c>
      <c r="C69162" s="64">
        <f t="shared" si="3258"/>
        <v>44130.166666666664</v>
      </c>
      <c r="D69162">
        <f ca="1">_xlfn.IFNA(FORECAST(E69162,OFFSET('HvF table'!B$3:B$318,MATCH(E69162,'HvF table'!A$3:A$318,1)-1,0,2),OFFSET('HvF table'!A$3:A$318,MATCH(E69162,'HvF table'!A$3:A$318,1)-1,0,2)),0)</f>
        <v>0</v>
      </c>
      <c r="E69162">
        <v>0</v>
      </c>
      <c r="G69162">
        <f ca="1">_xlfn.IFNA(FORECAST(E69162,OFFSET('HvF table'!E$3:E$319,MATCH(E69162,'HvF table'!D$3:D$319,1)-1,0,2),OFFSET('HvF table'!D$3:D$319,MATCH(E69162,'HvF table'!D$3:D$319,1)-1,0,2)),0)</f>
        <v>-1.1102230246251565E-16</v>
      </c>
      <c r="H69162" t="str">
        <f t="shared" ca="1" si="3256"/>
        <v>G</v>
      </c>
      <c r="I69162">
        <f t="shared" ca="1" si="3257"/>
        <v>-1.1102230246251565E-16</v>
      </c>
      <c r="J69162" t="s">
        <v>75</v>
      </c>
    </row>
    <row r="69163" spans="1:10" x14ac:dyDescent="0.25">
      <c r="A69163" s="65">
        <v>44130</v>
      </c>
      <c r="B69163" s="66">
        <v>0.17013888888888887</v>
      </c>
      <c r="C69163" s="64">
        <f t="shared" si="3258"/>
        <v>44130.170138888891</v>
      </c>
      <c r="D69163">
        <f ca="1">_xlfn.IFNA(FORECAST(E69163,OFFSET('HvF table'!B$3:B$318,MATCH(E69163,'HvF table'!A$3:A$318,1)-1,0,2),OFFSET('HvF table'!A$3:A$318,MATCH(E69163,'HvF table'!A$3:A$318,1)-1,0,2)),0)</f>
        <v>0</v>
      </c>
      <c r="E69163">
        <v>0</v>
      </c>
      <c r="G69163">
        <f ca="1">_xlfn.IFNA(FORECAST(E69163,OFFSET('HvF table'!E$3:E$319,MATCH(E69163,'HvF table'!D$3:D$319,1)-1,0,2),OFFSET('HvF table'!D$3:D$319,MATCH(E69163,'HvF table'!D$3:D$319,1)-1,0,2)),0)</f>
        <v>-1.1102230246251565E-16</v>
      </c>
      <c r="H69163" t="str">
        <f t="shared" ca="1" si="3256"/>
        <v>G</v>
      </c>
      <c r="I69163">
        <f t="shared" ca="1" si="3257"/>
        <v>-1.1102230246251565E-16</v>
      </c>
      <c r="J69163" t="s">
        <v>75</v>
      </c>
    </row>
    <row r="69164" spans="1:10" x14ac:dyDescent="0.25">
      <c r="A69164" s="65">
        <v>44130</v>
      </c>
      <c r="B69164" s="66">
        <v>0.17361111111111113</v>
      </c>
      <c r="C69164" s="64">
        <f t="shared" si="3258"/>
        <v>44130.173611111109</v>
      </c>
      <c r="D69164">
        <f ca="1">_xlfn.IFNA(FORECAST(E69164,OFFSET('HvF table'!B$3:B$318,MATCH(E69164,'HvF table'!A$3:A$318,1)-1,0,2),OFFSET('HvF table'!A$3:A$318,MATCH(E69164,'HvF table'!A$3:A$318,1)-1,0,2)),0)</f>
        <v>0</v>
      </c>
      <c r="E69164">
        <v>0</v>
      </c>
      <c r="G69164">
        <f ca="1">_xlfn.IFNA(FORECAST(E69164,OFFSET('HvF table'!E$3:E$319,MATCH(E69164,'HvF table'!D$3:D$319,1)-1,0,2),OFFSET('HvF table'!D$3:D$319,MATCH(E69164,'HvF table'!D$3:D$319,1)-1,0,2)),0)</f>
        <v>-1.1102230246251565E-16</v>
      </c>
      <c r="H69164" t="str">
        <f t="shared" ca="1" si="3256"/>
        <v>G</v>
      </c>
      <c r="I69164">
        <f t="shared" ca="1" si="3257"/>
        <v>-1.1102230246251565E-16</v>
      </c>
      <c r="J69164" t="s">
        <v>75</v>
      </c>
    </row>
    <row r="69165" spans="1:10" x14ac:dyDescent="0.25">
      <c r="A69165" s="65">
        <v>44130</v>
      </c>
      <c r="B69165" s="66">
        <v>0.17708333333333334</v>
      </c>
      <c r="C69165" s="64">
        <f t="shared" si="3258"/>
        <v>44130.177083333336</v>
      </c>
      <c r="D69165">
        <f ca="1">_xlfn.IFNA(FORECAST(E69165,OFFSET('HvF table'!B$3:B$318,MATCH(E69165,'HvF table'!A$3:A$318,1)-1,0,2),OFFSET('HvF table'!A$3:A$318,MATCH(E69165,'HvF table'!A$3:A$318,1)-1,0,2)),0)</f>
        <v>0</v>
      </c>
      <c r="E69165">
        <v>0</v>
      </c>
      <c r="G69165">
        <f ca="1">_xlfn.IFNA(FORECAST(E69165,OFFSET('HvF table'!E$3:E$319,MATCH(E69165,'HvF table'!D$3:D$319,1)-1,0,2),OFFSET('HvF table'!D$3:D$319,MATCH(E69165,'HvF table'!D$3:D$319,1)-1,0,2)),0)</f>
        <v>-1.1102230246251565E-16</v>
      </c>
      <c r="H69165" t="str">
        <f t="shared" ca="1" si="3256"/>
        <v>G</v>
      </c>
      <c r="I69165">
        <f t="shared" ca="1" si="3257"/>
        <v>-1.1102230246251565E-16</v>
      </c>
      <c r="J69165" t="s">
        <v>75</v>
      </c>
    </row>
    <row r="69166" spans="1:10" x14ac:dyDescent="0.25">
      <c r="A69166" s="65">
        <v>44130</v>
      </c>
      <c r="B69166" s="66">
        <v>0.18055555555555555</v>
      </c>
      <c r="C69166" s="64">
        <f t="shared" si="3258"/>
        <v>44130.180555555555</v>
      </c>
      <c r="D69166">
        <f ca="1">_xlfn.IFNA(FORECAST(E69166,OFFSET('HvF table'!B$3:B$318,MATCH(E69166,'HvF table'!A$3:A$318,1)-1,0,2),OFFSET('HvF table'!A$3:A$318,MATCH(E69166,'HvF table'!A$3:A$318,1)-1,0,2)),0)</f>
        <v>0</v>
      </c>
      <c r="E69166">
        <v>0</v>
      </c>
      <c r="G69166">
        <f ca="1">_xlfn.IFNA(FORECAST(E69166,OFFSET('HvF table'!E$3:E$319,MATCH(E69166,'HvF table'!D$3:D$319,1)-1,0,2),OFFSET('HvF table'!D$3:D$319,MATCH(E69166,'HvF table'!D$3:D$319,1)-1,0,2)),0)</f>
        <v>-1.1102230246251565E-16</v>
      </c>
      <c r="H69166" t="str">
        <f t="shared" ca="1" si="3256"/>
        <v>G</v>
      </c>
      <c r="I69166">
        <f t="shared" ca="1" si="3257"/>
        <v>-1.1102230246251565E-16</v>
      </c>
      <c r="J69166" t="s">
        <v>75</v>
      </c>
    </row>
    <row r="69167" spans="1:10" x14ac:dyDescent="0.25">
      <c r="A69167" s="65">
        <v>44130</v>
      </c>
      <c r="B69167" s="66">
        <v>0.18402777777777779</v>
      </c>
      <c r="C69167" s="64">
        <f t="shared" si="3258"/>
        <v>44130.184027777781</v>
      </c>
      <c r="D69167">
        <f ca="1">_xlfn.IFNA(FORECAST(E69167,OFFSET('HvF table'!B$3:B$318,MATCH(E69167,'HvF table'!A$3:A$318,1)-1,0,2),OFFSET('HvF table'!A$3:A$318,MATCH(E69167,'HvF table'!A$3:A$318,1)-1,0,2)),0)</f>
        <v>0</v>
      </c>
      <c r="E69167">
        <v>0</v>
      </c>
      <c r="G69167">
        <f ca="1">_xlfn.IFNA(FORECAST(E69167,OFFSET('HvF table'!E$3:E$319,MATCH(E69167,'HvF table'!D$3:D$319,1)-1,0,2),OFFSET('HvF table'!D$3:D$319,MATCH(E69167,'HvF table'!D$3:D$319,1)-1,0,2)),0)</f>
        <v>-1.1102230246251565E-16</v>
      </c>
      <c r="H69167" t="str">
        <f t="shared" ca="1" si="3256"/>
        <v>G</v>
      </c>
      <c r="I69167">
        <f t="shared" ca="1" si="3257"/>
        <v>-1.1102230246251565E-16</v>
      </c>
      <c r="J69167" t="s">
        <v>75</v>
      </c>
    </row>
    <row r="69168" spans="1:10" x14ac:dyDescent="0.25">
      <c r="A69168" s="65">
        <v>44130</v>
      </c>
      <c r="B69168" s="66">
        <v>0.1875</v>
      </c>
      <c r="C69168" s="64">
        <f t="shared" si="3258"/>
        <v>44130.1875</v>
      </c>
      <c r="D69168">
        <f ca="1">_xlfn.IFNA(FORECAST(E69168,OFFSET('HvF table'!B$3:B$318,MATCH(E69168,'HvF table'!A$3:A$318,1)-1,0,2),OFFSET('HvF table'!A$3:A$318,MATCH(E69168,'HvF table'!A$3:A$318,1)-1,0,2)),0)</f>
        <v>0</v>
      </c>
      <c r="E69168">
        <v>0</v>
      </c>
      <c r="G69168">
        <f ca="1">_xlfn.IFNA(FORECAST(E69168,OFFSET('HvF table'!E$3:E$319,MATCH(E69168,'HvF table'!D$3:D$319,1)-1,0,2),OFFSET('HvF table'!D$3:D$319,MATCH(E69168,'HvF table'!D$3:D$319,1)-1,0,2)),0)</f>
        <v>-1.1102230246251565E-16</v>
      </c>
      <c r="H69168" t="str">
        <f t="shared" ca="1" si="3256"/>
        <v>G</v>
      </c>
      <c r="I69168">
        <f t="shared" ca="1" si="3257"/>
        <v>-1.1102230246251565E-16</v>
      </c>
      <c r="J69168" t="s">
        <v>75</v>
      </c>
    </row>
    <row r="69169" spans="1:10" x14ac:dyDescent="0.25">
      <c r="A69169" s="65">
        <v>44130</v>
      </c>
      <c r="B69169" s="66">
        <v>0.19097222222222221</v>
      </c>
      <c r="C69169" s="64">
        <f t="shared" si="3258"/>
        <v>44130.190972222219</v>
      </c>
      <c r="D69169">
        <f ca="1">_xlfn.IFNA(FORECAST(E69169,OFFSET('HvF table'!B$3:B$318,MATCH(E69169,'HvF table'!A$3:A$318,1)-1,0,2),OFFSET('HvF table'!A$3:A$318,MATCH(E69169,'HvF table'!A$3:A$318,1)-1,0,2)),0)</f>
        <v>0</v>
      </c>
      <c r="E69169">
        <v>0</v>
      </c>
      <c r="G69169">
        <f ca="1">_xlfn.IFNA(FORECAST(E69169,OFFSET('HvF table'!E$3:E$319,MATCH(E69169,'HvF table'!D$3:D$319,1)-1,0,2),OFFSET('HvF table'!D$3:D$319,MATCH(E69169,'HvF table'!D$3:D$319,1)-1,0,2)),0)</f>
        <v>-1.1102230246251565E-16</v>
      </c>
      <c r="H69169" t="str">
        <f t="shared" ca="1" si="3256"/>
        <v>G</v>
      </c>
      <c r="I69169">
        <f t="shared" ca="1" si="3257"/>
        <v>-1.1102230246251565E-16</v>
      </c>
      <c r="J69169" t="s">
        <v>75</v>
      </c>
    </row>
    <row r="69170" spans="1:10" x14ac:dyDescent="0.25">
      <c r="A69170" s="65">
        <v>44130</v>
      </c>
      <c r="B69170" s="66">
        <v>0.19444444444444445</v>
      </c>
      <c r="C69170" s="64">
        <f t="shared" si="3258"/>
        <v>44130.194444444445</v>
      </c>
      <c r="D69170">
        <f ca="1">_xlfn.IFNA(FORECAST(E69170,OFFSET('HvF table'!B$3:B$318,MATCH(E69170,'HvF table'!A$3:A$318,1)-1,0,2),OFFSET('HvF table'!A$3:A$318,MATCH(E69170,'HvF table'!A$3:A$318,1)-1,0,2)),0)</f>
        <v>0</v>
      </c>
      <c r="E69170">
        <v>0</v>
      </c>
      <c r="G69170">
        <f ca="1">_xlfn.IFNA(FORECAST(E69170,OFFSET('HvF table'!E$3:E$319,MATCH(E69170,'HvF table'!D$3:D$319,1)-1,0,2),OFFSET('HvF table'!D$3:D$319,MATCH(E69170,'HvF table'!D$3:D$319,1)-1,0,2)),0)</f>
        <v>-1.1102230246251565E-16</v>
      </c>
      <c r="H69170" t="str">
        <f t="shared" ca="1" si="3256"/>
        <v>G</v>
      </c>
      <c r="I69170">
        <f t="shared" ca="1" si="3257"/>
        <v>-1.1102230246251565E-16</v>
      </c>
      <c r="J69170" t="s">
        <v>75</v>
      </c>
    </row>
    <row r="69171" spans="1:10" x14ac:dyDescent="0.25">
      <c r="A69171" s="65">
        <v>44130</v>
      </c>
      <c r="B69171" s="66">
        <v>0.19791666666666666</v>
      </c>
      <c r="C69171" s="64">
        <f t="shared" si="3258"/>
        <v>44130.197916666664</v>
      </c>
      <c r="D69171">
        <f ca="1">_xlfn.IFNA(FORECAST(E69171,OFFSET('HvF table'!B$3:B$318,MATCH(E69171,'HvF table'!A$3:A$318,1)-1,0,2),OFFSET('HvF table'!A$3:A$318,MATCH(E69171,'HvF table'!A$3:A$318,1)-1,0,2)),0)</f>
        <v>0</v>
      </c>
      <c r="E69171">
        <v>0</v>
      </c>
      <c r="G69171">
        <f ca="1">_xlfn.IFNA(FORECAST(E69171,OFFSET('HvF table'!E$3:E$319,MATCH(E69171,'HvF table'!D$3:D$319,1)-1,0,2),OFFSET('HvF table'!D$3:D$319,MATCH(E69171,'HvF table'!D$3:D$319,1)-1,0,2)),0)</f>
        <v>-1.1102230246251565E-16</v>
      </c>
      <c r="H69171" t="str">
        <f t="shared" ca="1" si="3256"/>
        <v>G</v>
      </c>
      <c r="I69171">
        <f t="shared" ca="1" si="3257"/>
        <v>-1.1102230246251565E-16</v>
      </c>
      <c r="J69171" t="s">
        <v>75</v>
      </c>
    </row>
    <row r="69172" spans="1:10" x14ac:dyDescent="0.25">
      <c r="A69172" s="65">
        <v>44130</v>
      </c>
      <c r="B69172" s="66">
        <v>0.20138888888888887</v>
      </c>
      <c r="C69172" s="64">
        <f t="shared" si="3258"/>
        <v>44130.201388888891</v>
      </c>
      <c r="D69172">
        <f ca="1">_xlfn.IFNA(FORECAST(E69172,OFFSET('HvF table'!B$3:B$318,MATCH(E69172,'HvF table'!A$3:A$318,1)-1,0,2),OFFSET('HvF table'!A$3:A$318,MATCH(E69172,'HvF table'!A$3:A$318,1)-1,0,2)),0)</f>
        <v>0</v>
      </c>
      <c r="E69172">
        <v>0</v>
      </c>
      <c r="G69172">
        <f ca="1">_xlfn.IFNA(FORECAST(E69172,OFFSET('HvF table'!E$3:E$319,MATCH(E69172,'HvF table'!D$3:D$319,1)-1,0,2),OFFSET('HvF table'!D$3:D$319,MATCH(E69172,'HvF table'!D$3:D$319,1)-1,0,2)),0)</f>
        <v>-1.1102230246251565E-16</v>
      </c>
      <c r="H69172" t="str">
        <f t="shared" ca="1" si="3256"/>
        <v>G</v>
      </c>
      <c r="I69172">
        <f t="shared" ca="1" si="3257"/>
        <v>-1.1102230246251565E-16</v>
      </c>
      <c r="J69172" t="s">
        <v>75</v>
      </c>
    </row>
    <row r="69173" spans="1:10" x14ac:dyDescent="0.25">
      <c r="A69173" s="65">
        <v>44130</v>
      </c>
      <c r="B69173" s="66">
        <v>0.20486111111111113</v>
      </c>
      <c r="C69173" s="64">
        <f t="shared" si="3258"/>
        <v>44130.204861111109</v>
      </c>
      <c r="D69173">
        <f ca="1">_xlfn.IFNA(FORECAST(E69173,OFFSET('HvF table'!B$3:B$318,MATCH(E69173,'HvF table'!A$3:A$318,1)-1,0,2),OFFSET('HvF table'!A$3:A$318,MATCH(E69173,'HvF table'!A$3:A$318,1)-1,0,2)),0)</f>
        <v>0</v>
      </c>
      <c r="E69173">
        <v>0</v>
      </c>
      <c r="G69173">
        <f ca="1">_xlfn.IFNA(FORECAST(E69173,OFFSET('HvF table'!E$3:E$319,MATCH(E69173,'HvF table'!D$3:D$319,1)-1,0,2),OFFSET('HvF table'!D$3:D$319,MATCH(E69173,'HvF table'!D$3:D$319,1)-1,0,2)),0)</f>
        <v>-1.1102230246251565E-16</v>
      </c>
      <c r="H69173" t="str">
        <f t="shared" ca="1" si="3256"/>
        <v>G</v>
      </c>
      <c r="I69173">
        <f t="shared" ca="1" si="3257"/>
        <v>-1.1102230246251565E-16</v>
      </c>
      <c r="J69173" t="s">
        <v>75</v>
      </c>
    </row>
    <row r="69174" spans="1:10" x14ac:dyDescent="0.25">
      <c r="A69174" s="65">
        <v>44130</v>
      </c>
      <c r="B69174" s="66">
        <v>0.20833333333333334</v>
      </c>
      <c r="C69174" s="64">
        <f t="shared" si="3258"/>
        <v>44130.208333333336</v>
      </c>
      <c r="D69174">
        <f ca="1">_xlfn.IFNA(FORECAST(E69174,OFFSET('HvF table'!B$3:B$318,MATCH(E69174,'HvF table'!A$3:A$318,1)-1,0,2),OFFSET('HvF table'!A$3:A$318,MATCH(E69174,'HvF table'!A$3:A$318,1)-1,0,2)),0)</f>
        <v>0</v>
      </c>
      <c r="E69174">
        <v>0</v>
      </c>
      <c r="G69174">
        <f ca="1">_xlfn.IFNA(FORECAST(E69174,OFFSET('HvF table'!E$3:E$319,MATCH(E69174,'HvF table'!D$3:D$319,1)-1,0,2),OFFSET('HvF table'!D$3:D$319,MATCH(E69174,'HvF table'!D$3:D$319,1)-1,0,2)),0)</f>
        <v>-1.1102230246251565E-16</v>
      </c>
      <c r="H69174" t="str">
        <f t="shared" ca="1" si="3256"/>
        <v>G</v>
      </c>
      <c r="I69174">
        <f t="shared" ca="1" si="3257"/>
        <v>-1.1102230246251565E-16</v>
      </c>
      <c r="J69174" t="s">
        <v>75</v>
      </c>
    </row>
    <row r="69175" spans="1:10" x14ac:dyDescent="0.25">
      <c r="A69175" s="65">
        <v>44130</v>
      </c>
      <c r="B69175" s="66">
        <v>0.21180555555555555</v>
      </c>
      <c r="C69175" s="64">
        <f t="shared" si="3258"/>
        <v>44130.211805555555</v>
      </c>
      <c r="D69175">
        <f ca="1">_xlfn.IFNA(FORECAST(E69175,OFFSET('HvF table'!B$3:B$318,MATCH(E69175,'HvF table'!A$3:A$318,1)-1,0,2),OFFSET('HvF table'!A$3:A$318,MATCH(E69175,'HvF table'!A$3:A$318,1)-1,0,2)),0)</f>
        <v>0</v>
      </c>
      <c r="E69175">
        <v>0</v>
      </c>
      <c r="G69175">
        <f ca="1">_xlfn.IFNA(FORECAST(E69175,OFFSET('HvF table'!E$3:E$319,MATCH(E69175,'HvF table'!D$3:D$319,1)-1,0,2),OFFSET('HvF table'!D$3:D$319,MATCH(E69175,'HvF table'!D$3:D$319,1)-1,0,2)),0)</f>
        <v>-1.1102230246251565E-16</v>
      </c>
      <c r="H69175" t="str">
        <f t="shared" ca="1" si="3256"/>
        <v>G</v>
      </c>
      <c r="I69175">
        <f t="shared" ca="1" si="3257"/>
        <v>-1.1102230246251565E-16</v>
      </c>
      <c r="J69175" t="s">
        <v>75</v>
      </c>
    </row>
    <row r="69176" spans="1:10" x14ac:dyDescent="0.25">
      <c r="A69176" s="65">
        <v>44130</v>
      </c>
      <c r="B69176" s="66">
        <v>0.21527777777777779</v>
      </c>
      <c r="C69176" s="64">
        <f t="shared" si="3258"/>
        <v>44130.215277777781</v>
      </c>
      <c r="D69176">
        <f ca="1">_xlfn.IFNA(FORECAST(E69176,OFFSET('HvF table'!B$3:B$318,MATCH(E69176,'HvF table'!A$3:A$318,1)-1,0,2),OFFSET('HvF table'!A$3:A$318,MATCH(E69176,'HvF table'!A$3:A$318,1)-1,0,2)),0)</f>
        <v>0</v>
      </c>
      <c r="E69176">
        <v>0</v>
      </c>
      <c r="G69176">
        <f ca="1">_xlfn.IFNA(FORECAST(E69176,OFFSET('HvF table'!E$3:E$319,MATCH(E69176,'HvF table'!D$3:D$319,1)-1,0,2),OFFSET('HvF table'!D$3:D$319,MATCH(E69176,'HvF table'!D$3:D$319,1)-1,0,2)),0)</f>
        <v>-1.1102230246251565E-16</v>
      </c>
      <c r="H69176" t="str">
        <f t="shared" ca="1" si="3256"/>
        <v>G</v>
      </c>
      <c r="I69176">
        <f t="shared" ca="1" si="3257"/>
        <v>-1.1102230246251565E-16</v>
      </c>
      <c r="J69176" t="s">
        <v>75</v>
      </c>
    </row>
    <row r="69177" spans="1:10" x14ac:dyDescent="0.25">
      <c r="A69177" s="65">
        <v>44130</v>
      </c>
      <c r="B69177" s="66">
        <v>0.21875</v>
      </c>
      <c r="C69177" s="64">
        <f t="shared" si="3258"/>
        <v>44130.21875</v>
      </c>
      <c r="D69177">
        <f ca="1">_xlfn.IFNA(FORECAST(E69177,OFFSET('HvF table'!B$3:B$318,MATCH(E69177,'HvF table'!A$3:A$318,1)-1,0,2),OFFSET('HvF table'!A$3:A$318,MATCH(E69177,'HvF table'!A$3:A$318,1)-1,0,2)),0)</f>
        <v>0</v>
      </c>
      <c r="E69177">
        <v>0</v>
      </c>
      <c r="G69177">
        <f ca="1">_xlfn.IFNA(FORECAST(E69177,OFFSET('HvF table'!E$3:E$319,MATCH(E69177,'HvF table'!D$3:D$319,1)-1,0,2),OFFSET('HvF table'!D$3:D$319,MATCH(E69177,'HvF table'!D$3:D$319,1)-1,0,2)),0)</f>
        <v>-1.1102230246251565E-16</v>
      </c>
      <c r="H69177" t="str">
        <f t="shared" ca="1" si="3256"/>
        <v>G</v>
      </c>
      <c r="I69177">
        <f t="shared" ca="1" si="3257"/>
        <v>-1.1102230246251565E-16</v>
      </c>
      <c r="J69177" t="s">
        <v>75</v>
      </c>
    </row>
    <row r="69178" spans="1:10" x14ac:dyDescent="0.25">
      <c r="A69178" s="65">
        <v>44130</v>
      </c>
      <c r="B69178" s="66">
        <v>0.22222222222222221</v>
      </c>
      <c r="C69178" s="64">
        <f t="shared" si="3258"/>
        <v>44130.222222222219</v>
      </c>
      <c r="D69178">
        <f ca="1">_xlfn.IFNA(FORECAST(E69178,OFFSET('HvF table'!B$3:B$318,MATCH(E69178,'HvF table'!A$3:A$318,1)-1,0,2),OFFSET('HvF table'!A$3:A$318,MATCH(E69178,'HvF table'!A$3:A$318,1)-1,0,2)),0)</f>
        <v>0</v>
      </c>
      <c r="E69178">
        <v>0</v>
      </c>
      <c r="G69178">
        <f ca="1">_xlfn.IFNA(FORECAST(E69178,OFFSET('HvF table'!E$3:E$319,MATCH(E69178,'HvF table'!D$3:D$319,1)-1,0,2),OFFSET('HvF table'!D$3:D$319,MATCH(E69178,'HvF table'!D$3:D$319,1)-1,0,2)),0)</f>
        <v>-1.1102230246251565E-16</v>
      </c>
      <c r="H69178" t="str">
        <f t="shared" ca="1" si="3256"/>
        <v>G</v>
      </c>
      <c r="I69178">
        <f t="shared" ca="1" si="3257"/>
        <v>-1.1102230246251565E-16</v>
      </c>
      <c r="J69178" t="s">
        <v>75</v>
      </c>
    </row>
    <row r="69179" spans="1:10" x14ac:dyDescent="0.25">
      <c r="A69179" s="65">
        <v>44130</v>
      </c>
      <c r="B69179" s="66">
        <v>0.22569444444444445</v>
      </c>
      <c r="C69179" s="64">
        <f t="shared" si="3258"/>
        <v>44130.225694444445</v>
      </c>
      <c r="D69179">
        <f ca="1">_xlfn.IFNA(FORECAST(E69179,OFFSET('HvF table'!B$3:B$318,MATCH(E69179,'HvF table'!A$3:A$318,1)-1,0,2),OFFSET('HvF table'!A$3:A$318,MATCH(E69179,'HvF table'!A$3:A$318,1)-1,0,2)),0)</f>
        <v>0</v>
      </c>
      <c r="E69179">
        <v>0</v>
      </c>
      <c r="G69179">
        <f ca="1">_xlfn.IFNA(FORECAST(E69179,OFFSET('HvF table'!E$3:E$319,MATCH(E69179,'HvF table'!D$3:D$319,1)-1,0,2),OFFSET('HvF table'!D$3:D$319,MATCH(E69179,'HvF table'!D$3:D$319,1)-1,0,2)),0)</f>
        <v>-1.1102230246251565E-16</v>
      </c>
      <c r="H69179" t="str">
        <f t="shared" ca="1" si="3256"/>
        <v>G</v>
      </c>
      <c r="I69179">
        <f t="shared" ca="1" si="3257"/>
        <v>-1.1102230246251565E-16</v>
      </c>
      <c r="J69179" t="s">
        <v>75</v>
      </c>
    </row>
    <row r="69180" spans="1:10" x14ac:dyDescent="0.25">
      <c r="A69180" s="65">
        <v>44130</v>
      </c>
      <c r="B69180" s="66">
        <v>0.22916666666666666</v>
      </c>
      <c r="C69180" s="64">
        <f t="shared" si="3258"/>
        <v>44130.229166666664</v>
      </c>
      <c r="D69180">
        <f ca="1">_xlfn.IFNA(FORECAST(E69180,OFFSET('HvF table'!B$3:B$318,MATCH(E69180,'HvF table'!A$3:A$318,1)-1,0,2),OFFSET('HvF table'!A$3:A$318,MATCH(E69180,'HvF table'!A$3:A$318,1)-1,0,2)),0)</f>
        <v>0</v>
      </c>
      <c r="E69180">
        <v>0</v>
      </c>
      <c r="G69180">
        <f ca="1">_xlfn.IFNA(FORECAST(E69180,OFFSET('HvF table'!E$3:E$319,MATCH(E69180,'HvF table'!D$3:D$319,1)-1,0,2),OFFSET('HvF table'!D$3:D$319,MATCH(E69180,'HvF table'!D$3:D$319,1)-1,0,2)),0)</f>
        <v>-1.1102230246251565E-16</v>
      </c>
      <c r="H69180" t="str">
        <f t="shared" ca="1" si="3256"/>
        <v>G</v>
      </c>
      <c r="I69180">
        <f t="shared" ca="1" si="3257"/>
        <v>-1.1102230246251565E-16</v>
      </c>
      <c r="J69180" t="s">
        <v>75</v>
      </c>
    </row>
    <row r="69181" spans="1:10" x14ac:dyDescent="0.25">
      <c r="A69181" s="65">
        <v>44130</v>
      </c>
      <c r="B69181" s="66">
        <v>0.23263888888888887</v>
      </c>
      <c r="C69181" s="64">
        <f t="shared" si="3258"/>
        <v>44130.232638888891</v>
      </c>
      <c r="D69181">
        <f ca="1">_xlfn.IFNA(FORECAST(E69181,OFFSET('HvF table'!B$3:B$318,MATCH(E69181,'HvF table'!A$3:A$318,1)-1,0,2),OFFSET('HvF table'!A$3:A$318,MATCH(E69181,'HvF table'!A$3:A$318,1)-1,0,2)),0)</f>
        <v>0</v>
      </c>
      <c r="E69181">
        <v>0</v>
      </c>
      <c r="G69181">
        <f ca="1">_xlfn.IFNA(FORECAST(E69181,OFFSET('HvF table'!E$3:E$319,MATCH(E69181,'HvF table'!D$3:D$319,1)-1,0,2),OFFSET('HvF table'!D$3:D$319,MATCH(E69181,'HvF table'!D$3:D$319,1)-1,0,2)),0)</f>
        <v>-1.1102230246251565E-16</v>
      </c>
      <c r="H69181" t="str">
        <f t="shared" ca="1" si="3256"/>
        <v>G</v>
      </c>
      <c r="I69181">
        <f t="shared" ca="1" si="3257"/>
        <v>-1.1102230246251565E-16</v>
      </c>
      <c r="J69181" t="s">
        <v>75</v>
      </c>
    </row>
    <row r="69182" spans="1:10" x14ac:dyDescent="0.25">
      <c r="A69182" s="65">
        <v>44130</v>
      </c>
      <c r="B69182" s="66">
        <v>0.23611111111111113</v>
      </c>
      <c r="C69182" s="64">
        <f t="shared" si="3258"/>
        <v>44130.236111111109</v>
      </c>
      <c r="D69182">
        <f ca="1">_xlfn.IFNA(FORECAST(E69182,OFFSET('HvF table'!B$3:B$318,MATCH(E69182,'HvF table'!A$3:A$318,1)-1,0,2),OFFSET('HvF table'!A$3:A$318,MATCH(E69182,'HvF table'!A$3:A$318,1)-1,0,2)),0)</f>
        <v>0</v>
      </c>
      <c r="E69182">
        <v>0</v>
      </c>
      <c r="G69182">
        <f ca="1">_xlfn.IFNA(FORECAST(E69182,OFFSET('HvF table'!E$3:E$319,MATCH(E69182,'HvF table'!D$3:D$319,1)-1,0,2),OFFSET('HvF table'!D$3:D$319,MATCH(E69182,'HvF table'!D$3:D$319,1)-1,0,2)),0)</f>
        <v>-1.1102230246251565E-16</v>
      </c>
      <c r="H69182" t="str">
        <f t="shared" ca="1" si="3256"/>
        <v>G</v>
      </c>
      <c r="I69182">
        <f t="shared" ca="1" si="3257"/>
        <v>-1.1102230246251565E-16</v>
      </c>
      <c r="J69182" t="s">
        <v>75</v>
      </c>
    </row>
    <row r="69183" spans="1:10" x14ac:dyDescent="0.25">
      <c r="A69183" s="65">
        <v>44130</v>
      </c>
      <c r="B69183" s="66">
        <v>0.23958333333333334</v>
      </c>
      <c r="C69183" s="64">
        <f t="shared" si="3258"/>
        <v>44130.239583333336</v>
      </c>
      <c r="D69183">
        <f ca="1">_xlfn.IFNA(FORECAST(E69183,OFFSET('HvF table'!B$3:B$318,MATCH(E69183,'HvF table'!A$3:A$318,1)-1,0,2),OFFSET('HvF table'!A$3:A$318,MATCH(E69183,'HvF table'!A$3:A$318,1)-1,0,2)),0)</f>
        <v>0</v>
      </c>
      <c r="E69183">
        <v>0</v>
      </c>
      <c r="G69183">
        <f ca="1">_xlfn.IFNA(FORECAST(E69183,OFFSET('HvF table'!E$3:E$319,MATCH(E69183,'HvF table'!D$3:D$319,1)-1,0,2),OFFSET('HvF table'!D$3:D$319,MATCH(E69183,'HvF table'!D$3:D$319,1)-1,0,2)),0)</f>
        <v>-1.1102230246251565E-16</v>
      </c>
      <c r="H69183" t="str">
        <f t="shared" ca="1" si="3256"/>
        <v>G</v>
      </c>
      <c r="I69183">
        <f t="shared" ca="1" si="3257"/>
        <v>-1.1102230246251565E-16</v>
      </c>
      <c r="J69183" t="s">
        <v>75</v>
      </c>
    </row>
    <row r="69184" spans="1:10" x14ac:dyDescent="0.25">
      <c r="A69184" s="65">
        <v>44130</v>
      </c>
      <c r="B69184" s="66">
        <v>0.24305555555555555</v>
      </c>
      <c r="C69184" s="64">
        <f t="shared" si="3258"/>
        <v>44130.243055555555</v>
      </c>
      <c r="D69184">
        <f ca="1">_xlfn.IFNA(FORECAST(E69184,OFFSET('HvF table'!B$3:B$318,MATCH(E69184,'HvF table'!A$3:A$318,1)-1,0,2),OFFSET('HvF table'!A$3:A$318,MATCH(E69184,'HvF table'!A$3:A$318,1)-1,0,2)),0)</f>
        <v>0</v>
      </c>
      <c r="E69184">
        <v>0</v>
      </c>
      <c r="G69184">
        <f ca="1">_xlfn.IFNA(FORECAST(E69184,OFFSET('HvF table'!E$3:E$319,MATCH(E69184,'HvF table'!D$3:D$319,1)-1,0,2),OFFSET('HvF table'!D$3:D$319,MATCH(E69184,'HvF table'!D$3:D$319,1)-1,0,2)),0)</f>
        <v>-1.1102230246251565E-16</v>
      </c>
      <c r="H69184" t="str">
        <f t="shared" ca="1" si="3256"/>
        <v>G</v>
      </c>
      <c r="I69184">
        <f t="shared" ca="1" si="3257"/>
        <v>-1.1102230246251565E-16</v>
      </c>
      <c r="J69184" t="s">
        <v>75</v>
      </c>
    </row>
    <row r="69185" spans="1:10" x14ac:dyDescent="0.25">
      <c r="A69185" s="65">
        <v>44130</v>
      </c>
      <c r="B69185" s="66">
        <v>0.24652777777777779</v>
      </c>
      <c r="C69185" s="64">
        <f t="shared" si="3258"/>
        <v>44130.246527777781</v>
      </c>
      <c r="D69185">
        <f ca="1">_xlfn.IFNA(FORECAST(E69185,OFFSET('HvF table'!B$3:B$318,MATCH(E69185,'HvF table'!A$3:A$318,1)-1,0,2),OFFSET('HvF table'!A$3:A$318,MATCH(E69185,'HvF table'!A$3:A$318,1)-1,0,2)),0)</f>
        <v>0</v>
      </c>
      <c r="E69185">
        <v>0</v>
      </c>
      <c r="G69185">
        <f ca="1">_xlfn.IFNA(FORECAST(E69185,OFFSET('HvF table'!E$3:E$319,MATCH(E69185,'HvF table'!D$3:D$319,1)-1,0,2),OFFSET('HvF table'!D$3:D$319,MATCH(E69185,'HvF table'!D$3:D$319,1)-1,0,2)),0)</f>
        <v>-1.1102230246251565E-16</v>
      </c>
      <c r="H69185" t="str">
        <f t="shared" ca="1" si="3256"/>
        <v>G</v>
      </c>
      <c r="I69185">
        <f t="shared" ca="1" si="3257"/>
        <v>-1.1102230246251565E-16</v>
      </c>
      <c r="J69185" t="s">
        <v>75</v>
      </c>
    </row>
    <row r="69186" spans="1:10" x14ac:dyDescent="0.25">
      <c r="A69186" s="65">
        <v>44130</v>
      </c>
      <c r="B69186" s="66">
        <v>0.25</v>
      </c>
      <c r="C69186" s="64">
        <f t="shared" si="3258"/>
        <v>44130.25</v>
      </c>
      <c r="D69186">
        <f ca="1">_xlfn.IFNA(FORECAST(E69186,OFFSET('HvF table'!B$3:B$318,MATCH(E69186,'HvF table'!A$3:A$318,1)-1,0,2),OFFSET('HvF table'!A$3:A$318,MATCH(E69186,'HvF table'!A$3:A$318,1)-1,0,2)),0)</f>
        <v>0</v>
      </c>
      <c r="E69186">
        <v>0</v>
      </c>
      <c r="G69186">
        <f ca="1">_xlfn.IFNA(FORECAST(E69186,OFFSET('HvF table'!E$3:E$319,MATCH(E69186,'HvF table'!D$3:D$319,1)-1,0,2),OFFSET('HvF table'!D$3:D$319,MATCH(E69186,'HvF table'!D$3:D$319,1)-1,0,2)),0)</f>
        <v>-1.1102230246251565E-16</v>
      </c>
      <c r="H69186" t="str">
        <f t="shared" ca="1" si="3256"/>
        <v>G</v>
      </c>
      <c r="I69186">
        <f t="shared" ca="1" si="3257"/>
        <v>-1.1102230246251565E-16</v>
      </c>
      <c r="J69186" t="s">
        <v>75</v>
      </c>
    </row>
    <row r="69187" spans="1:10" x14ac:dyDescent="0.25">
      <c r="A69187" s="65">
        <v>44130</v>
      </c>
      <c r="B69187" s="66">
        <v>0.25347222222222221</v>
      </c>
      <c r="C69187" s="64">
        <f t="shared" si="3258"/>
        <v>44130.253472222219</v>
      </c>
      <c r="D69187">
        <f ca="1">_xlfn.IFNA(FORECAST(E69187,OFFSET('HvF table'!B$3:B$318,MATCH(E69187,'HvF table'!A$3:A$318,1)-1,0,2),OFFSET('HvF table'!A$3:A$318,MATCH(E69187,'HvF table'!A$3:A$318,1)-1,0,2)),0)</f>
        <v>0</v>
      </c>
      <c r="E69187">
        <v>0</v>
      </c>
      <c r="G69187">
        <f ca="1">_xlfn.IFNA(FORECAST(E69187,OFFSET('HvF table'!E$3:E$319,MATCH(E69187,'HvF table'!D$3:D$319,1)-1,0,2),OFFSET('HvF table'!D$3:D$319,MATCH(E69187,'HvF table'!D$3:D$319,1)-1,0,2)),0)</f>
        <v>-1.1102230246251565E-16</v>
      </c>
      <c r="H69187" t="str">
        <f t="shared" ca="1" si="3256"/>
        <v>G</v>
      </c>
      <c r="I69187">
        <f t="shared" ca="1" si="3257"/>
        <v>-1.1102230246251565E-16</v>
      </c>
      <c r="J69187" t="s">
        <v>75</v>
      </c>
    </row>
    <row r="69188" spans="1:10" x14ac:dyDescent="0.25">
      <c r="A69188" s="65">
        <v>44130</v>
      </c>
      <c r="B69188" s="66">
        <v>0.25694444444444448</v>
      </c>
      <c r="C69188" s="64">
        <f t="shared" si="3258"/>
        <v>44130.256944444445</v>
      </c>
      <c r="D69188">
        <f ca="1">_xlfn.IFNA(FORECAST(E69188,OFFSET('HvF table'!B$3:B$318,MATCH(E69188,'HvF table'!A$3:A$318,1)-1,0,2),OFFSET('HvF table'!A$3:A$318,MATCH(E69188,'HvF table'!A$3:A$318,1)-1,0,2)),0)</f>
        <v>0</v>
      </c>
      <c r="E69188">
        <v>0</v>
      </c>
      <c r="G69188">
        <f ca="1">_xlfn.IFNA(FORECAST(E69188,OFFSET('HvF table'!E$3:E$319,MATCH(E69188,'HvF table'!D$3:D$319,1)-1,0,2),OFFSET('HvF table'!D$3:D$319,MATCH(E69188,'HvF table'!D$3:D$319,1)-1,0,2)),0)</f>
        <v>-1.1102230246251565E-16</v>
      </c>
      <c r="H69188" t="str">
        <f t="shared" ca="1" si="3256"/>
        <v>G</v>
      </c>
      <c r="I69188">
        <f t="shared" ca="1" si="3257"/>
        <v>-1.1102230246251565E-16</v>
      </c>
      <c r="J69188" t="s">
        <v>75</v>
      </c>
    </row>
    <row r="69189" spans="1:10" x14ac:dyDescent="0.25">
      <c r="A69189" s="65">
        <v>44130</v>
      </c>
      <c r="B69189" s="66">
        <v>0.26041666666666669</v>
      </c>
      <c r="C69189" s="64">
        <f t="shared" si="3258"/>
        <v>44130.260416666664</v>
      </c>
      <c r="D69189">
        <f ca="1">_xlfn.IFNA(FORECAST(E69189,OFFSET('HvF table'!B$3:B$318,MATCH(E69189,'HvF table'!A$3:A$318,1)-1,0,2),OFFSET('HvF table'!A$3:A$318,MATCH(E69189,'HvF table'!A$3:A$318,1)-1,0,2)),0)</f>
        <v>0</v>
      </c>
      <c r="E69189">
        <v>0</v>
      </c>
      <c r="G69189">
        <f ca="1">_xlfn.IFNA(FORECAST(E69189,OFFSET('HvF table'!E$3:E$319,MATCH(E69189,'HvF table'!D$3:D$319,1)-1,0,2),OFFSET('HvF table'!D$3:D$319,MATCH(E69189,'HvF table'!D$3:D$319,1)-1,0,2)),0)</f>
        <v>-1.1102230246251565E-16</v>
      </c>
      <c r="H69189" t="str">
        <f t="shared" ca="1" si="3256"/>
        <v>G</v>
      </c>
      <c r="I69189">
        <f t="shared" ca="1" si="3257"/>
        <v>-1.1102230246251565E-16</v>
      </c>
      <c r="J69189" t="s">
        <v>75</v>
      </c>
    </row>
    <row r="69190" spans="1:10" x14ac:dyDescent="0.25">
      <c r="A69190" s="65">
        <v>44130</v>
      </c>
      <c r="B69190" s="66">
        <v>0.2638888888888889</v>
      </c>
      <c r="C69190" s="64">
        <f t="shared" si="3258"/>
        <v>44130.263888888891</v>
      </c>
      <c r="D69190">
        <f ca="1">_xlfn.IFNA(FORECAST(E69190,OFFSET('HvF table'!B$3:B$318,MATCH(E69190,'HvF table'!A$3:A$318,1)-1,0,2),OFFSET('HvF table'!A$3:A$318,MATCH(E69190,'HvF table'!A$3:A$318,1)-1,0,2)),0)</f>
        <v>0</v>
      </c>
      <c r="E69190">
        <v>0</v>
      </c>
      <c r="G69190">
        <f ca="1">_xlfn.IFNA(FORECAST(E69190,OFFSET('HvF table'!E$3:E$319,MATCH(E69190,'HvF table'!D$3:D$319,1)-1,0,2),OFFSET('HvF table'!D$3:D$319,MATCH(E69190,'HvF table'!D$3:D$319,1)-1,0,2)),0)</f>
        <v>-1.1102230246251565E-16</v>
      </c>
      <c r="H69190" t="str">
        <f t="shared" ca="1" si="3256"/>
        <v>G</v>
      </c>
      <c r="I69190">
        <f t="shared" ca="1" si="3257"/>
        <v>-1.1102230246251565E-16</v>
      </c>
      <c r="J69190" t="s">
        <v>75</v>
      </c>
    </row>
    <row r="69191" spans="1:10" x14ac:dyDescent="0.25">
      <c r="A69191" s="65">
        <v>44130</v>
      </c>
      <c r="B69191" s="66">
        <v>0.2673611111111111</v>
      </c>
      <c r="C69191" s="64">
        <f t="shared" si="3258"/>
        <v>44130.267361111109</v>
      </c>
      <c r="D69191">
        <f ca="1">_xlfn.IFNA(FORECAST(E69191,OFFSET('HvF table'!B$3:B$318,MATCH(E69191,'HvF table'!A$3:A$318,1)-1,0,2),OFFSET('HvF table'!A$3:A$318,MATCH(E69191,'HvF table'!A$3:A$318,1)-1,0,2)),0)</f>
        <v>0</v>
      </c>
      <c r="E69191">
        <v>0</v>
      </c>
      <c r="G69191">
        <f ca="1">_xlfn.IFNA(FORECAST(E69191,OFFSET('HvF table'!E$3:E$319,MATCH(E69191,'HvF table'!D$3:D$319,1)-1,0,2),OFFSET('HvF table'!D$3:D$319,MATCH(E69191,'HvF table'!D$3:D$319,1)-1,0,2)),0)</f>
        <v>-1.1102230246251565E-16</v>
      </c>
      <c r="H69191" t="str">
        <f t="shared" ca="1" si="3256"/>
        <v>G</v>
      </c>
      <c r="I69191">
        <f t="shared" ca="1" si="3257"/>
        <v>-1.1102230246251565E-16</v>
      </c>
      <c r="J69191" t="s">
        <v>75</v>
      </c>
    </row>
    <row r="69192" spans="1:10" x14ac:dyDescent="0.25">
      <c r="A69192" s="65">
        <v>44130</v>
      </c>
      <c r="B69192" s="66">
        <v>0.27083333333333331</v>
      </c>
      <c r="C69192" s="64">
        <f t="shared" si="3258"/>
        <v>44130.270833333336</v>
      </c>
      <c r="D69192">
        <f ca="1">_xlfn.IFNA(FORECAST(E69192,OFFSET('HvF table'!B$3:B$318,MATCH(E69192,'HvF table'!A$3:A$318,1)-1,0,2),OFFSET('HvF table'!A$3:A$318,MATCH(E69192,'HvF table'!A$3:A$318,1)-1,0,2)),0)</f>
        <v>0</v>
      </c>
      <c r="E69192">
        <v>0</v>
      </c>
      <c r="G69192">
        <f ca="1">_xlfn.IFNA(FORECAST(E69192,OFFSET('HvF table'!E$3:E$319,MATCH(E69192,'HvF table'!D$3:D$319,1)-1,0,2),OFFSET('HvF table'!D$3:D$319,MATCH(E69192,'HvF table'!D$3:D$319,1)-1,0,2)),0)</f>
        <v>-1.1102230246251565E-16</v>
      </c>
      <c r="H69192" t="str">
        <f t="shared" ca="1" si="3256"/>
        <v>G</v>
      </c>
      <c r="I69192">
        <f t="shared" ca="1" si="3257"/>
        <v>-1.1102230246251565E-16</v>
      </c>
      <c r="J69192" t="s">
        <v>75</v>
      </c>
    </row>
    <row r="69193" spans="1:10" x14ac:dyDescent="0.25">
      <c r="A69193" s="65">
        <v>44130</v>
      </c>
      <c r="B69193" s="66">
        <v>0.27430555555555552</v>
      </c>
      <c r="C69193" s="64">
        <f t="shared" si="3258"/>
        <v>44130.274305555555</v>
      </c>
      <c r="D69193">
        <f ca="1">_xlfn.IFNA(FORECAST(E69193,OFFSET('HvF table'!B$3:B$318,MATCH(E69193,'HvF table'!A$3:A$318,1)-1,0,2),OFFSET('HvF table'!A$3:A$318,MATCH(E69193,'HvF table'!A$3:A$318,1)-1,0,2)),0)</f>
        <v>0</v>
      </c>
      <c r="E69193">
        <v>0</v>
      </c>
      <c r="G69193">
        <f ca="1">_xlfn.IFNA(FORECAST(E69193,OFFSET('HvF table'!E$3:E$319,MATCH(E69193,'HvF table'!D$3:D$319,1)-1,0,2),OFFSET('HvF table'!D$3:D$319,MATCH(E69193,'HvF table'!D$3:D$319,1)-1,0,2)),0)</f>
        <v>-1.1102230246251565E-16</v>
      </c>
      <c r="H69193" t="str">
        <f t="shared" ca="1" si="3256"/>
        <v>G</v>
      </c>
      <c r="I69193">
        <f t="shared" ca="1" si="3257"/>
        <v>-1.1102230246251565E-16</v>
      </c>
      <c r="J69193" t="s">
        <v>75</v>
      </c>
    </row>
    <row r="69194" spans="1:10" x14ac:dyDescent="0.25">
      <c r="A69194" s="65">
        <v>44130</v>
      </c>
      <c r="B69194" s="66">
        <v>0.27777777777777779</v>
      </c>
      <c r="C69194" s="64">
        <f t="shared" si="3258"/>
        <v>44130.277777777781</v>
      </c>
      <c r="D69194">
        <f ca="1">_xlfn.IFNA(FORECAST(E69194,OFFSET('HvF table'!B$3:B$318,MATCH(E69194,'HvF table'!A$3:A$318,1)-1,0,2),OFFSET('HvF table'!A$3:A$318,MATCH(E69194,'HvF table'!A$3:A$318,1)-1,0,2)),0)</f>
        <v>0</v>
      </c>
      <c r="E69194">
        <v>0</v>
      </c>
      <c r="G69194">
        <f ca="1">_xlfn.IFNA(FORECAST(E69194,OFFSET('HvF table'!E$3:E$319,MATCH(E69194,'HvF table'!D$3:D$319,1)-1,0,2),OFFSET('HvF table'!D$3:D$319,MATCH(E69194,'HvF table'!D$3:D$319,1)-1,0,2)),0)</f>
        <v>-1.1102230246251565E-16</v>
      </c>
      <c r="H69194" t="str">
        <f t="shared" ca="1" si="3256"/>
        <v>G</v>
      </c>
      <c r="I69194">
        <f t="shared" ca="1" si="3257"/>
        <v>-1.1102230246251565E-16</v>
      </c>
      <c r="J69194" t="s">
        <v>75</v>
      </c>
    </row>
    <row r="69195" spans="1:10" x14ac:dyDescent="0.25">
      <c r="A69195" s="65">
        <v>44130</v>
      </c>
      <c r="B69195" s="66">
        <v>0.28125</v>
      </c>
      <c r="C69195" s="64">
        <f t="shared" si="3258"/>
        <v>44130.28125</v>
      </c>
      <c r="D69195">
        <f ca="1">_xlfn.IFNA(FORECAST(E69195,OFFSET('HvF table'!B$3:B$318,MATCH(E69195,'HvF table'!A$3:A$318,1)-1,0,2),OFFSET('HvF table'!A$3:A$318,MATCH(E69195,'HvF table'!A$3:A$318,1)-1,0,2)),0)</f>
        <v>0</v>
      </c>
      <c r="E69195">
        <v>0</v>
      </c>
      <c r="G69195">
        <f ca="1">_xlfn.IFNA(FORECAST(E69195,OFFSET('HvF table'!E$3:E$319,MATCH(E69195,'HvF table'!D$3:D$319,1)-1,0,2),OFFSET('HvF table'!D$3:D$319,MATCH(E69195,'HvF table'!D$3:D$319,1)-1,0,2)),0)</f>
        <v>-1.1102230246251565E-16</v>
      </c>
      <c r="H69195" t="str">
        <f t="shared" ca="1" si="3256"/>
        <v>G</v>
      </c>
      <c r="I69195">
        <f t="shared" ca="1" si="3257"/>
        <v>-1.1102230246251565E-16</v>
      </c>
      <c r="J69195" t="s">
        <v>75</v>
      </c>
    </row>
    <row r="69196" spans="1:10" x14ac:dyDescent="0.25">
      <c r="A69196" s="65">
        <v>44130</v>
      </c>
      <c r="B69196" s="66">
        <v>0.28472222222222221</v>
      </c>
      <c r="C69196" s="64">
        <f t="shared" si="3258"/>
        <v>44130.284722222219</v>
      </c>
      <c r="D69196">
        <f ca="1">_xlfn.IFNA(FORECAST(E69196,OFFSET('HvF table'!B$3:B$318,MATCH(E69196,'HvF table'!A$3:A$318,1)-1,0,2),OFFSET('HvF table'!A$3:A$318,MATCH(E69196,'HvF table'!A$3:A$318,1)-1,0,2)),0)</f>
        <v>0</v>
      </c>
      <c r="E69196">
        <v>0</v>
      </c>
      <c r="G69196">
        <f ca="1">_xlfn.IFNA(FORECAST(E69196,OFFSET('HvF table'!E$3:E$319,MATCH(E69196,'HvF table'!D$3:D$319,1)-1,0,2),OFFSET('HvF table'!D$3:D$319,MATCH(E69196,'HvF table'!D$3:D$319,1)-1,0,2)),0)</f>
        <v>-1.1102230246251565E-16</v>
      </c>
      <c r="H69196" t="str">
        <f t="shared" ca="1" si="3256"/>
        <v>G</v>
      </c>
      <c r="I69196">
        <f t="shared" ca="1" si="3257"/>
        <v>-1.1102230246251565E-16</v>
      </c>
      <c r="J69196" t="s">
        <v>75</v>
      </c>
    </row>
    <row r="69197" spans="1:10" x14ac:dyDescent="0.25">
      <c r="A69197" s="65">
        <v>44130</v>
      </c>
      <c r="B69197" s="66">
        <v>0.28819444444444448</v>
      </c>
      <c r="C69197" s="64">
        <f t="shared" si="3258"/>
        <v>44130.288194444445</v>
      </c>
      <c r="D69197">
        <f ca="1">_xlfn.IFNA(FORECAST(E69197,OFFSET('HvF table'!B$3:B$318,MATCH(E69197,'HvF table'!A$3:A$318,1)-1,0,2),OFFSET('HvF table'!A$3:A$318,MATCH(E69197,'HvF table'!A$3:A$318,1)-1,0,2)),0)</f>
        <v>0</v>
      </c>
      <c r="E69197">
        <v>0</v>
      </c>
      <c r="G69197">
        <f ca="1">_xlfn.IFNA(FORECAST(E69197,OFFSET('HvF table'!E$3:E$319,MATCH(E69197,'HvF table'!D$3:D$319,1)-1,0,2),OFFSET('HvF table'!D$3:D$319,MATCH(E69197,'HvF table'!D$3:D$319,1)-1,0,2)),0)</f>
        <v>-1.1102230246251565E-16</v>
      </c>
      <c r="H69197" t="str">
        <f t="shared" ca="1" si="3256"/>
        <v>G</v>
      </c>
      <c r="I69197">
        <f t="shared" ca="1" si="3257"/>
        <v>-1.1102230246251565E-16</v>
      </c>
      <c r="J69197" t="s">
        <v>75</v>
      </c>
    </row>
    <row r="69198" spans="1:10" x14ac:dyDescent="0.25">
      <c r="A69198" s="65">
        <v>44130</v>
      </c>
      <c r="B69198" s="66">
        <v>0.29166666666666669</v>
      </c>
      <c r="C69198" s="64">
        <f t="shared" si="3258"/>
        <v>44130.291666666664</v>
      </c>
      <c r="D69198">
        <f ca="1">_xlfn.IFNA(FORECAST(E69198,OFFSET('HvF table'!B$3:B$318,MATCH(E69198,'HvF table'!A$3:A$318,1)-1,0,2),OFFSET('HvF table'!A$3:A$318,MATCH(E69198,'HvF table'!A$3:A$318,1)-1,0,2)),0)</f>
        <v>0</v>
      </c>
      <c r="E69198">
        <v>0</v>
      </c>
      <c r="G69198">
        <f ca="1">_xlfn.IFNA(FORECAST(E69198,OFFSET('HvF table'!E$3:E$319,MATCH(E69198,'HvF table'!D$3:D$319,1)-1,0,2),OFFSET('HvF table'!D$3:D$319,MATCH(E69198,'HvF table'!D$3:D$319,1)-1,0,2)),0)</f>
        <v>-1.1102230246251565E-16</v>
      </c>
      <c r="H69198" t="str">
        <f t="shared" ca="1" si="3256"/>
        <v>G</v>
      </c>
      <c r="I69198">
        <f t="shared" ca="1" si="3257"/>
        <v>-1.1102230246251565E-16</v>
      </c>
      <c r="J69198" t="s">
        <v>75</v>
      </c>
    </row>
    <row r="69199" spans="1:10" x14ac:dyDescent="0.25">
      <c r="A69199" s="65">
        <v>44130</v>
      </c>
      <c r="B69199" s="66">
        <v>0.2951388888888889</v>
      </c>
      <c r="C69199" s="64">
        <f t="shared" si="3258"/>
        <v>44130.295138888891</v>
      </c>
      <c r="D69199">
        <f ca="1">_xlfn.IFNA(FORECAST(E69199,OFFSET('HvF table'!B$3:B$318,MATCH(E69199,'HvF table'!A$3:A$318,1)-1,0,2),OFFSET('HvF table'!A$3:A$318,MATCH(E69199,'HvF table'!A$3:A$318,1)-1,0,2)),0)</f>
        <v>0</v>
      </c>
      <c r="E69199">
        <v>0</v>
      </c>
      <c r="G69199">
        <f ca="1">_xlfn.IFNA(FORECAST(E69199,OFFSET('HvF table'!E$3:E$319,MATCH(E69199,'HvF table'!D$3:D$319,1)-1,0,2),OFFSET('HvF table'!D$3:D$319,MATCH(E69199,'HvF table'!D$3:D$319,1)-1,0,2)),0)</f>
        <v>-1.1102230246251565E-16</v>
      </c>
      <c r="H69199" t="str">
        <f t="shared" ca="1" si="3256"/>
        <v>G</v>
      </c>
      <c r="I69199">
        <f t="shared" ca="1" si="3257"/>
        <v>-1.1102230246251565E-16</v>
      </c>
      <c r="J69199" t="s">
        <v>75</v>
      </c>
    </row>
    <row r="69200" spans="1:10" x14ac:dyDescent="0.25">
      <c r="A69200" s="65">
        <v>44130</v>
      </c>
      <c r="B69200" s="66">
        <v>0.2986111111111111</v>
      </c>
      <c r="C69200" s="64">
        <f t="shared" si="3258"/>
        <v>44130.298611111109</v>
      </c>
      <c r="D69200">
        <f ca="1">_xlfn.IFNA(FORECAST(E69200,OFFSET('HvF table'!B$3:B$318,MATCH(E69200,'HvF table'!A$3:A$318,1)-1,0,2),OFFSET('HvF table'!A$3:A$318,MATCH(E69200,'HvF table'!A$3:A$318,1)-1,0,2)),0)</f>
        <v>0</v>
      </c>
      <c r="E69200">
        <v>0</v>
      </c>
      <c r="G69200">
        <f ca="1">_xlfn.IFNA(FORECAST(E69200,OFFSET('HvF table'!E$3:E$319,MATCH(E69200,'HvF table'!D$3:D$319,1)-1,0,2),OFFSET('HvF table'!D$3:D$319,MATCH(E69200,'HvF table'!D$3:D$319,1)-1,0,2)),0)</f>
        <v>-1.1102230246251565E-16</v>
      </c>
      <c r="H69200" t="str">
        <f t="shared" ca="1" si="3256"/>
        <v>G</v>
      </c>
      <c r="I69200">
        <f t="shared" ca="1" si="3257"/>
        <v>-1.1102230246251565E-16</v>
      </c>
      <c r="J69200" t="s">
        <v>75</v>
      </c>
    </row>
    <row r="69201" spans="1:10" x14ac:dyDescent="0.25">
      <c r="A69201" s="65">
        <v>44130</v>
      </c>
      <c r="B69201" s="66">
        <v>0.30208333333333331</v>
      </c>
      <c r="C69201" s="64">
        <f t="shared" si="3258"/>
        <v>44130.302083333336</v>
      </c>
      <c r="D69201">
        <f ca="1">_xlfn.IFNA(FORECAST(E69201,OFFSET('HvF table'!B$3:B$318,MATCH(E69201,'HvF table'!A$3:A$318,1)-1,0,2),OFFSET('HvF table'!A$3:A$318,MATCH(E69201,'HvF table'!A$3:A$318,1)-1,0,2)),0)</f>
        <v>0</v>
      </c>
      <c r="E69201">
        <v>0</v>
      </c>
      <c r="G69201">
        <f ca="1">_xlfn.IFNA(FORECAST(E69201,OFFSET('HvF table'!E$3:E$319,MATCH(E69201,'HvF table'!D$3:D$319,1)-1,0,2),OFFSET('HvF table'!D$3:D$319,MATCH(E69201,'HvF table'!D$3:D$319,1)-1,0,2)),0)</f>
        <v>-1.1102230246251565E-16</v>
      </c>
      <c r="H69201" t="str">
        <f t="shared" ca="1" si="3256"/>
        <v>G</v>
      </c>
      <c r="I69201">
        <f t="shared" ca="1" si="3257"/>
        <v>-1.1102230246251565E-16</v>
      </c>
      <c r="J69201" t="s">
        <v>75</v>
      </c>
    </row>
    <row r="69202" spans="1:10" x14ac:dyDescent="0.25">
      <c r="A69202" s="65">
        <v>44130</v>
      </c>
      <c r="B69202" s="66">
        <v>0.30555555555555552</v>
      </c>
      <c r="C69202" s="64">
        <f t="shared" si="3258"/>
        <v>44130.305555555555</v>
      </c>
      <c r="D69202">
        <f ca="1">_xlfn.IFNA(FORECAST(E69202,OFFSET('HvF table'!B$3:B$318,MATCH(E69202,'HvF table'!A$3:A$318,1)-1,0,2),OFFSET('HvF table'!A$3:A$318,MATCH(E69202,'HvF table'!A$3:A$318,1)-1,0,2)),0)</f>
        <v>0</v>
      </c>
      <c r="E69202">
        <v>0</v>
      </c>
      <c r="G69202">
        <f ca="1">_xlfn.IFNA(FORECAST(E69202,OFFSET('HvF table'!E$3:E$319,MATCH(E69202,'HvF table'!D$3:D$319,1)-1,0,2),OFFSET('HvF table'!D$3:D$319,MATCH(E69202,'HvF table'!D$3:D$319,1)-1,0,2)),0)</f>
        <v>-1.1102230246251565E-16</v>
      </c>
      <c r="H69202" t="str">
        <f t="shared" ca="1" si="3256"/>
        <v>G</v>
      </c>
      <c r="I69202">
        <f t="shared" ca="1" si="3257"/>
        <v>-1.1102230246251565E-16</v>
      </c>
      <c r="J69202" t="s">
        <v>75</v>
      </c>
    </row>
    <row r="69203" spans="1:10" x14ac:dyDescent="0.25">
      <c r="A69203" s="65">
        <v>44130</v>
      </c>
      <c r="B69203" s="66">
        <v>0.30902777777777779</v>
      </c>
      <c r="C69203" s="64">
        <f t="shared" si="3258"/>
        <v>44130.309027777781</v>
      </c>
      <c r="D69203">
        <f ca="1">_xlfn.IFNA(FORECAST(E69203,OFFSET('HvF table'!B$3:B$318,MATCH(E69203,'HvF table'!A$3:A$318,1)-1,0,2),OFFSET('HvF table'!A$3:A$318,MATCH(E69203,'HvF table'!A$3:A$318,1)-1,0,2)),0)</f>
        <v>0</v>
      </c>
      <c r="E69203">
        <v>0</v>
      </c>
      <c r="G69203">
        <f ca="1">_xlfn.IFNA(FORECAST(E69203,OFFSET('HvF table'!E$3:E$319,MATCH(E69203,'HvF table'!D$3:D$319,1)-1,0,2),OFFSET('HvF table'!D$3:D$319,MATCH(E69203,'HvF table'!D$3:D$319,1)-1,0,2)),0)</f>
        <v>-1.1102230246251565E-16</v>
      </c>
      <c r="H69203" t="str">
        <f t="shared" ca="1" si="3256"/>
        <v>G</v>
      </c>
      <c r="I69203">
        <f t="shared" ca="1" si="3257"/>
        <v>-1.1102230246251565E-16</v>
      </c>
      <c r="J69203" t="s">
        <v>75</v>
      </c>
    </row>
    <row r="69204" spans="1:10" x14ac:dyDescent="0.25">
      <c r="A69204" s="65">
        <v>44130</v>
      </c>
      <c r="B69204" s="66">
        <v>0.3125</v>
      </c>
      <c r="C69204" s="64">
        <f t="shared" si="3258"/>
        <v>44130.3125</v>
      </c>
      <c r="D69204">
        <f ca="1">_xlfn.IFNA(FORECAST(E69204,OFFSET('HvF table'!B$3:B$318,MATCH(E69204,'HvF table'!A$3:A$318,1)-1,0,2),OFFSET('HvF table'!A$3:A$318,MATCH(E69204,'HvF table'!A$3:A$318,1)-1,0,2)),0)</f>
        <v>0</v>
      </c>
      <c r="E69204">
        <v>0</v>
      </c>
      <c r="G69204">
        <f ca="1">_xlfn.IFNA(FORECAST(E69204,OFFSET('HvF table'!E$3:E$319,MATCH(E69204,'HvF table'!D$3:D$319,1)-1,0,2),OFFSET('HvF table'!D$3:D$319,MATCH(E69204,'HvF table'!D$3:D$319,1)-1,0,2)),0)</f>
        <v>-1.1102230246251565E-16</v>
      </c>
      <c r="H69204" t="str">
        <f t="shared" ca="1" si="3256"/>
        <v>G</v>
      </c>
      <c r="I69204">
        <f t="shared" ca="1" si="3257"/>
        <v>-1.1102230246251565E-16</v>
      </c>
      <c r="J69204" t="s">
        <v>75</v>
      </c>
    </row>
    <row r="69205" spans="1:10" x14ac:dyDescent="0.25">
      <c r="A69205" s="65">
        <v>44130</v>
      </c>
      <c r="B69205" s="66">
        <v>0.31597222222222221</v>
      </c>
      <c r="C69205" s="64">
        <f t="shared" si="3258"/>
        <v>44130.315972222219</v>
      </c>
      <c r="D69205">
        <f ca="1">_xlfn.IFNA(FORECAST(E69205,OFFSET('HvF table'!B$3:B$318,MATCH(E69205,'HvF table'!A$3:A$318,1)-1,0,2),OFFSET('HvF table'!A$3:A$318,MATCH(E69205,'HvF table'!A$3:A$318,1)-1,0,2)),0)</f>
        <v>0</v>
      </c>
      <c r="E69205">
        <v>0</v>
      </c>
      <c r="G69205">
        <f ca="1">_xlfn.IFNA(FORECAST(E69205,OFFSET('HvF table'!E$3:E$319,MATCH(E69205,'HvF table'!D$3:D$319,1)-1,0,2),OFFSET('HvF table'!D$3:D$319,MATCH(E69205,'HvF table'!D$3:D$319,1)-1,0,2)),0)</f>
        <v>-1.1102230246251565E-16</v>
      </c>
      <c r="H69205" t="str">
        <f t="shared" ca="1" si="3256"/>
        <v>G</v>
      </c>
      <c r="I69205">
        <f t="shared" ca="1" si="3257"/>
        <v>-1.1102230246251565E-16</v>
      </c>
      <c r="J69205" t="s">
        <v>75</v>
      </c>
    </row>
    <row r="69206" spans="1:10" x14ac:dyDescent="0.25">
      <c r="A69206" s="65">
        <v>44130</v>
      </c>
      <c r="B69206" s="66">
        <v>0.31944444444444448</v>
      </c>
      <c r="C69206" s="64">
        <f t="shared" si="3258"/>
        <v>44130.319444444445</v>
      </c>
      <c r="D69206">
        <f ca="1">_xlfn.IFNA(FORECAST(E69206,OFFSET('HvF table'!B$3:B$318,MATCH(E69206,'HvF table'!A$3:A$318,1)-1,0,2),OFFSET('HvF table'!A$3:A$318,MATCH(E69206,'HvF table'!A$3:A$318,1)-1,0,2)),0)</f>
        <v>0</v>
      </c>
      <c r="E69206">
        <v>0</v>
      </c>
      <c r="G69206">
        <f ca="1">_xlfn.IFNA(FORECAST(E69206,OFFSET('HvF table'!E$3:E$319,MATCH(E69206,'HvF table'!D$3:D$319,1)-1,0,2),OFFSET('HvF table'!D$3:D$319,MATCH(E69206,'HvF table'!D$3:D$319,1)-1,0,2)),0)</f>
        <v>-1.1102230246251565E-16</v>
      </c>
      <c r="H69206" t="str">
        <f t="shared" ca="1" si="3256"/>
        <v>G</v>
      </c>
      <c r="I69206">
        <f t="shared" ca="1" si="3257"/>
        <v>-1.1102230246251565E-16</v>
      </c>
      <c r="J69206" t="s">
        <v>75</v>
      </c>
    </row>
    <row r="69207" spans="1:10" x14ac:dyDescent="0.25">
      <c r="A69207" s="65">
        <v>44130</v>
      </c>
      <c r="B69207" s="66">
        <v>0.32291666666666669</v>
      </c>
      <c r="C69207" s="64">
        <f t="shared" si="3258"/>
        <v>44130.322916666664</v>
      </c>
      <c r="D69207">
        <f ca="1">_xlfn.IFNA(FORECAST(E69207,OFFSET('HvF table'!B$3:B$318,MATCH(E69207,'HvF table'!A$3:A$318,1)-1,0,2),OFFSET('HvF table'!A$3:A$318,MATCH(E69207,'HvF table'!A$3:A$318,1)-1,0,2)),0)</f>
        <v>0</v>
      </c>
      <c r="E69207">
        <v>0</v>
      </c>
      <c r="G69207">
        <f ca="1">_xlfn.IFNA(FORECAST(E69207,OFFSET('HvF table'!E$3:E$319,MATCH(E69207,'HvF table'!D$3:D$319,1)-1,0,2),OFFSET('HvF table'!D$3:D$319,MATCH(E69207,'HvF table'!D$3:D$319,1)-1,0,2)),0)</f>
        <v>-1.1102230246251565E-16</v>
      </c>
      <c r="H69207" t="str">
        <f t="shared" ca="1" si="3256"/>
        <v>G</v>
      </c>
      <c r="I69207">
        <f t="shared" ca="1" si="3257"/>
        <v>-1.1102230246251565E-16</v>
      </c>
      <c r="J69207" t="s">
        <v>75</v>
      </c>
    </row>
    <row r="69208" spans="1:10" x14ac:dyDescent="0.25">
      <c r="A69208" s="65">
        <v>44130</v>
      </c>
      <c r="B69208" s="66">
        <v>0.3263888888888889</v>
      </c>
      <c r="C69208" s="64">
        <f t="shared" si="3258"/>
        <v>44130.326388888891</v>
      </c>
      <c r="D69208">
        <f ca="1">_xlfn.IFNA(FORECAST(E69208,OFFSET('HvF table'!B$3:B$318,MATCH(E69208,'HvF table'!A$3:A$318,1)-1,0,2),OFFSET('HvF table'!A$3:A$318,MATCH(E69208,'HvF table'!A$3:A$318,1)-1,0,2)),0)</f>
        <v>0</v>
      </c>
      <c r="E69208">
        <v>0</v>
      </c>
      <c r="G69208">
        <f ca="1">_xlfn.IFNA(FORECAST(E69208,OFFSET('HvF table'!E$3:E$319,MATCH(E69208,'HvF table'!D$3:D$319,1)-1,0,2),OFFSET('HvF table'!D$3:D$319,MATCH(E69208,'HvF table'!D$3:D$319,1)-1,0,2)),0)</f>
        <v>-1.1102230246251565E-16</v>
      </c>
      <c r="H69208" t="str">
        <f t="shared" ca="1" si="3256"/>
        <v>G</v>
      </c>
      <c r="I69208">
        <f t="shared" ca="1" si="3257"/>
        <v>-1.1102230246251565E-16</v>
      </c>
      <c r="J69208" t="s">
        <v>75</v>
      </c>
    </row>
    <row r="69209" spans="1:10" x14ac:dyDescent="0.25">
      <c r="A69209" s="65">
        <v>44130</v>
      </c>
      <c r="B69209" s="66">
        <v>0.3298611111111111</v>
      </c>
      <c r="C69209" s="64">
        <f t="shared" si="3258"/>
        <v>44130.329861111109</v>
      </c>
      <c r="D69209">
        <f ca="1">_xlfn.IFNA(FORECAST(E69209,OFFSET('HvF table'!B$3:B$318,MATCH(E69209,'HvF table'!A$3:A$318,1)-1,0,2),OFFSET('HvF table'!A$3:A$318,MATCH(E69209,'HvF table'!A$3:A$318,1)-1,0,2)),0)</f>
        <v>0</v>
      </c>
      <c r="E69209">
        <v>0</v>
      </c>
      <c r="G69209">
        <f ca="1">_xlfn.IFNA(FORECAST(E69209,OFFSET('HvF table'!E$3:E$319,MATCH(E69209,'HvF table'!D$3:D$319,1)-1,0,2),OFFSET('HvF table'!D$3:D$319,MATCH(E69209,'HvF table'!D$3:D$319,1)-1,0,2)),0)</f>
        <v>-1.1102230246251565E-16</v>
      </c>
      <c r="H69209" t="str">
        <f t="shared" ref="H69209:H69272" ca="1" si="3259">_xlfn.IFNA(_xlfn.IFS(D69209&gt;0,"B",E69209&gt;0,"B"),"G")</f>
        <v>G</v>
      </c>
      <c r="I69209">
        <f t="shared" ref="I69209:I69272" ca="1" si="3260">IF(H69209="G",G69209,IF(H69209="B",0))</f>
        <v>-1.1102230246251565E-16</v>
      </c>
      <c r="J69209" t="s">
        <v>75</v>
      </c>
    </row>
    <row r="69210" spans="1:10" x14ac:dyDescent="0.25">
      <c r="A69210" s="65">
        <v>44130</v>
      </c>
      <c r="B69210" s="66">
        <v>0.33333333333333331</v>
      </c>
      <c r="C69210" s="64">
        <f t="shared" si="3258"/>
        <v>44130.333333333336</v>
      </c>
      <c r="D69210">
        <f ca="1">_xlfn.IFNA(FORECAST(E69210,OFFSET('HvF table'!B$3:B$318,MATCH(E69210,'HvF table'!A$3:A$318,1)-1,0,2),OFFSET('HvF table'!A$3:A$318,MATCH(E69210,'HvF table'!A$3:A$318,1)-1,0,2)),0)</f>
        <v>0</v>
      </c>
      <c r="E69210">
        <v>0</v>
      </c>
      <c r="G69210">
        <f ca="1">_xlfn.IFNA(FORECAST(E69210,OFFSET('HvF table'!E$3:E$319,MATCH(E69210,'HvF table'!D$3:D$319,1)-1,0,2),OFFSET('HvF table'!D$3:D$319,MATCH(E69210,'HvF table'!D$3:D$319,1)-1,0,2)),0)</f>
        <v>-1.1102230246251565E-16</v>
      </c>
      <c r="H69210" t="str">
        <f t="shared" ca="1" si="3259"/>
        <v>G</v>
      </c>
      <c r="I69210">
        <f t="shared" ca="1" si="3260"/>
        <v>-1.1102230246251565E-16</v>
      </c>
      <c r="J69210" t="s">
        <v>75</v>
      </c>
    </row>
    <row r="69211" spans="1:10" x14ac:dyDescent="0.25">
      <c r="A69211" s="65">
        <v>44130</v>
      </c>
      <c r="B69211" s="66">
        <v>0.33680555555555558</v>
      </c>
      <c r="C69211" s="64">
        <f t="shared" si="3258"/>
        <v>44130.336805555555</v>
      </c>
      <c r="D69211">
        <f ca="1">_xlfn.IFNA(FORECAST(E69211,OFFSET('HvF table'!B$3:B$318,MATCH(E69211,'HvF table'!A$3:A$318,1)-1,0,2),OFFSET('HvF table'!A$3:A$318,MATCH(E69211,'HvF table'!A$3:A$318,1)-1,0,2)),0)</f>
        <v>0</v>
      </c>
      <c r="E69211">
        <v>0</v>
      </c>
      <c r="G69211">
        <f ca="1">_xlfn.IFNA(FORECAST(E69211,OFFSET('HvF table'!E$3:E$319,MATCH(E69211,'HvF table'!D$3:D$319,1)-1,0,2),OFFSET('HvF table'!D$3:D$319,MATCH(E69211,'HvF table'!D$3:D$319,1)-1,0,2)),0)</f>
        <v>-1.1102230246251565E-16</v>
      </c>
      <c r="H69211" t="str">
        <f t="shared" ca="1" si="3259"/>
        <v>G</v>
      </c>
      <c r="I69211">
        <f t="shared" ca="1" si="3260"/>
        <v>-1.1102230246251565E-16</v>
      </c>
      <c r="J69211" t="s">
        <v>75</v>
      </c>
    </row>
    <row r="69212" spans="1:10" x14ac:dyDescent="0.25">
      <c r="A69212" s="65">
        <v>44130</v>
      </c>
      <c r="B69212" s="66">
        <v>0.34027777777777773</v>
      </c>
      <c r="C69212" s="64">
        <f t="shared" si="3258"/>
        <v>44130.340277777781</v>
      </c>
      <c r="D69212">
        <f ca="1">_xlfn.IFNA(FORECAST(E69212,OFFSET('HvF table'!B$3:B$318,MATCH(E69212,'HvF table'!A$3:A$318,1)-1,0,2),OFFSET('HvF table'!A$3:A$318,MATCH(E69212,'HvF table'!A$3:A$318,1)-1,0,2)),0)</f>
        <v>0</v>
      </c>
      <c r="E69212">
        <v>0</v>
      </c>
      <c r="G69212">
        <f ca="1">_xlfn.IFNA(FORECAST(E69212,OFFSET('HvF table'!E$3:E$319,MATCH(E69212,'HvF table'!D$3:D$319,1)-1,0,2),OFFSET('HvF table'!D$3:D$319,MATCH(E69212,'HvF table'!D$3:D$319,1)-1,0,2)),0)</f>
        <v>-1.1102230246251565E-16</v>
      </c>
      <c r="H69212" t="str">
        <f t="shared" ca="1" si="3259"/>
        <v>G</v>
      </c>
      <c r="I69212">
        <f t="shared" ca="1" si="3260"/>
        <v>-1.1102230246251565E-16</v>
      </c>
      <c r="J69212" t="s">
        <v>75</v>
      </c>
    </row>
    <row r="69213" spans="1:10" x14ac:dyDescent="0.25">
      <c r="A69213" s="65">
        <v>44130</v>
      </c>
      <c r="B69213" s="66">
        <v>0.34375</v>
      </c>
      <c r="C69213" s="64">
        <f t="shared" si="3258"/>
        <v>44130.34375</v>
      </c>
      <c r="D69213">
        <f ca="1">_xlfn.IFNA(FORECAST(E69213,OFFSET('HvF table'!B$3:B$318,MATCH(E69213,'HvF table'!A$3:A$318,1)-1,0,2),OFFSET('HvF table'!A$3:A$318,MATCH(E69213,'HvF table'!A$3:A$318,1)-1,0,2)),0)</f>
        <v>0</v>
      </c>
      <c r="E69213">
        <v>0</v>
      </c>
      <c r="G69213">
        <f ca="1">_xlfn.IFNA(FORECAST(E69213,OFFSET('HvF table'!E$3:E$319,MATCH(E69213,'HvF table'!D$3:D$319,1)-1,0,2),OFFSET('HvF table'!D$3:D$319,MATCH(E69213,'HvF table'!D$3:D$319,1)-1,0,2)),0)</f>
        <v>-1.1102230246251565E-16</v>
      </c>
      <c r="H69213" t="str">
        <f t="shared" ca="1" si="3259"/>
        <v>G</v>
      </c>
      <c r="I69213">
        <f t="shared" ca="1" si="3260"/>
        <v>-1.1102230246251565E-16</v>
      </c>
      <c r="J69213" t="s">
        <v>75</v>
      </c>
    </row>
    <row r="69214" spans="1:10" x14ac:dyDescent="0.25">
      <c r="A69214" s="65">
        <v>44130</v>
      </c>
      <c r="B69214" s="66">
        <v>0.34722222222222227</v>
      </c>
      <c r="C69214" s="64">
        <f t="shared" si="3258"/>
        <v>44130.347222222219</v>
      </c>
      <c r="D69214">
        <f ca="1">_xlfn.IFNA(FORECAST(E69214,OFFSET('HvF table'!B$3:B$318,MATCH(E69214,'HvF table'!A$3:A$318,1)-1,0,2),OFFSET('HvF table'!A$3:A$318,MATCH(E69214,'HvF table'!A$3:A$318,1)-1,0,2)),0)</f>
        <v>0</v>
      </c>
      <c r="E69214">
        <v>0</v>
      </c>
      <c r="G69214">
        <f ca="1">_xlfn.IFNA(FORECAST(E69214,OFFSET('HvF table'!E$3:E$319,MATCH(E69214,'HvF table'!D$3:D$319,1)-1,0,2),OFFSET('HvF table'!D$3:D$319,MATCH(E69214,'HvF table'!D$3:D$319,1)-1,0,2)),0)</f>
        <v>-1.1102230246251565E-16</v>
      </c>
      <c r="H69214" t="str">
        <f t="shared" ca="1" si="3259"/>
        <v>G</v>
      </c>
      <c r="I69214">
        <f t="shared" ca="1" si="3260"/>
        <v>-1.1102230246251565E-16</v>
      </c>
      <c r="J69214" t="s">
        <v>75</v>
      </c>
    </row>
    <row r="69215" spans="1:10" x14ac:dyDescent="0.25">
      <c r="A69215" s="65">
        <v>44130</v>
      </c>
      <c r="B69215" s="66">
        <v>0.35069444444444442</v>
      </c>
      <c r="C69215" s="64">
        <f t="shared" si="3258"/>
        <v>44130.350694444445</v>
      </c>
      <c r="D69215">
        <f ca="1">_xlfn.IFNA(FORECAST(E69215,OFFSET('HvF table'!B$3:B$318,MATCH(E69215,'HvF table'!A$3:A$318,1)-1,0,2),OFFSET('HvF table'!A$3:A$318,MATCH(E69215,'HvF table'!A$3:A$318,1)-1,0,2)),0)</f>
        <v>0</v>
      </c>
      <c r="E69215">
        <v>0</v>
      </c>
      <c r="G69215">
        <f ca="1">_xlfn.IFNA(FORECAST(E69215,OFFSET('HvF table'!E$3:E$319,MATCH(E69215,'HvF table'!D$3:D$319,1)-1,0,2),OFFSET('HvF table'!D$3:D$319,MATCH(E69215,'HvF table'!D$3:D$319,1)-1,0,2)),0)</f>
        <v>-1.1102230246251565E-16</v>
      </c>
      <c r="H69215" t="str">
        <f t="shared" ca="1" si="3259"/>
        <v>G</v>
      </c>
      <c r="I69215">
        <f t="shared" ca="1" si="3260"/>
        <v>-1.1102230246251565E-16</v>
      </c>
      <c r="J69215" t="s">
        <v>75</v>
      </c>
    </row>
    <row r="69216" spans="1:10" x14ac:dyDescent="0.25">
      <c r="A69216" s="65">
        <v>44130</v>
      </c>
      <c r="B69216" s="66">
        <v>0.35416666666666669</v>
      </c>
      <c r="C69216" s="64">
        <f t="shared" si="3258"/>
        <v>44130.354166666664</v>
      </c>
      <c r="D69216">
        <f ca="1">_xlfn.IFNA(FORECAST(E69216,OFFSET('HvF table'!B$3:B$318,MATCH(E69216,'HvF table'!A$3:A$318,1)-1,0,2),OFFSET('HvF table'!A$3:A$318,MATCH(E69216,'HvF table'!A$3:A$318,1)-1,0,2)),0)</f>
        <v>0</v>
      </c>
      <c r="E69216">
        <v>0</v>
      </c>
      <c r="G69216">
        <f ca="1">_xlfn.IFNA(FORECAST(E69216,OFFSET('HvF table'!E$3:E$319,MATCH(E69216,'HvF table'!D$3:D$319,1)-1,0,2),OFFSET('HvF table'!D$3:D$319,MATCH(E69216,'HvF table'!D$3:D$319,1)-1,0,2)),0)</f>
        <v>-1.1102230246251565E-16</v>
      </c>
      <c r="H69216" t="str">
        <f t="shared" ca="1" si="3259"/>
        <v>G</v>
      </c>
      <c r="I69216">
        <f t="shared" ca="1" si="3260"/>
        <v>-1.1102230246251565E-16</v>
      </c>
      <c r="J69216" t="s">
        <v>75</v>
      </c>
    </row>
    <row r="69217" spans="1:10" x14ac:dyDescent="0.25">
      <c r="A69217" s="65">
        <v>44130</v>
      </c>
      <c r="B69217" s="66">
        <v>0.3576388888888889</v>
      </c>
      <c r="C69217" s="64">
        <f t="shared" ref="C69217:C69280" si="3261">A69217+B69217</f>
        <v>44130.357638888891</v>
      </c>
      <c r="D69217">
        <f ca="1">_xlfn.IFNA(FORECAST(E69217,OFFSET('HvF table'!B$3:B$318,MATCH(E69217,'HvF table'!A$3:A$318,1)-1,0,2),OFFSET('HvF table'!A$3:A$318,MATCH(E69217,'HvF table'!A$3:A$318,1)-1,0,2)),0)</f>
        <v>0</v>
      </c>
      <c r="E69217">
        <v>0</v>
      </c>
      <c r="G69217">
        <f ca="1">_xlfn.IFNA(FORECAST(E69217,OFFSET('HvF table'!E$3:E$319,MATCH(E69217,'HvF table'!D$3:D$319,1)-1,0,2),OFFSET('HvF table'!D$3:D$319,MATCH(E69217,'HvF table'!D$3:D$319,1)-1,0,2)),0)</f>
        <v>-1.1102230246251565E-16</v>
      </c>
      <c r="H69217" t="str">
        <f t="shared" ca="1" si="3259"/>
        <v>G</v>
      </c>
      <c r="I69217">
        <f t="shared" ca="1" si="3260"/>
        <v>-1.1102230246251565E-16</v>
      </c>
      <c r="J69217" t="s">
        <v>75</v>
      </c>
    </row>
    <row r="69218" spans="1:10" x14ac:dyDescent="0.25">
      <c r="A69218" s="65">
        <v>44130</v>
      </c>
      <c r="B69218" s="66">
        <v>0.3611111111111111</v>
      </c>
      <c r="C69218" s="64">
        <f t="shared" si="3261"/>
        <v>44130.361111111109</v>
      </c>
      <c r="D69218">
        <f ca="1">_xlfn.IFNA(FORECAST(E69218,OFFSET('HvF table'!B$3:B$318,MATCH(E69218,'HvF table'!A$3:A$318,1)-1,0,2),OFFSET('HvF table'!A$3:A$318,MATCH(E69218,'HvF table'!A$3:A$318,1)-1,0,2)),0)</f>
        <v>0</v>
      </c>
      <c r="E69218">
        <v>0</v>
      </c>
      <c r="G69218">
        <f ca="1">_xlfn.IFNA(FORECAST(E69218,OFFSET('HvF table'!E$3:E$319,MATCH(E69218,'HvF table'!D$3:D$319,1)-1,0,2),OFFSET('HvF table'!D$3:D$319,MATCH(E69218,'HvF table'!D$3:D$319,1)-1,0,2)),0)</f>
        <v>-1.1102230246251565E-16</v>
      </c>
      <c r="H69218" t="str">
        <f t="shared" ca="1" si="3259"/>
        <v>G</v>
      </c>
      <c r="I69218">
        <f t="shared" ca="1" si="3260"/>
        <v>-1.1102230246251565E-16</v>
      </c>
      <c r="J69218" t="s">
        <v>75</v>
      </c>
    </row>
    <row r="69219" spans="1:10" x14ac:dyDescent="0.25">
      <c r="A69219" s="65">
        <v>44130</v>
      </c>
      <c r="B69219" s="66">
        <v>0.36458333333333331</v>
      </c>
      <c r="C69219" s="64">
        <f t="shared" si="3261"/>
        <v>44130.364583333336</v>
      </c>
      <c r="D69219">
        <f ca="1">_xlfn.IFNA(FORECAST(E69219,OFFSET('HvF table'!B$3:B$318,MATCH(E69219,'HvF table'!A$3:A$318,1)-1,0,2),OFFSET('HvF table'!A$3:A$318,MATCH(E69219,'HvF table'!A$3:A$318,1)-1,0,2)),0)</f>
        <v>0</v>
      </c>
      <c r="E69219">
        <v>0</v>
      </c>
      <c r="G69219">
        <f ca="1">_xlfn.IFNA(FORECAST(E69219,OFFSET('HvF table'!E$3:E$319,MATCH(E69219,'HvF table'!D$3:D$319,1)-1,0,2),OFFSET('HvF table'!D$3:D$319,MATCH(E69219,'HvF table'!D$3:D$319,1)-1,0,2)),0)</f>
        <v>-1.1102230246251565E-16</v>
      </c>
      <c r="H69219" t="str">
        <f t="shared" ca="1" si="3259"/>
        <v>G</v>
      </c>
      <c r="I69219">
        <f t="shared" ca="1" si="3260"/>
        <v>-1.1102230246251565E-16</v>
      </c>
      <c r="J69219" t="s">
        <v>75</v>
      </c>
    </row>
    <row r="69220" spans="1:10" x14ac:dyDescent="0.25">
      <c r="A69220" s="65">
        <v>44130</v>
      </c>
      <c r="B69220" s="66">
        <v>0.36805555555555558</v>
      </c>
      <c r="C69220" s="64">
        <f t="shared" si="3261"/>
        <v>44130.368055555555</v>
      </c>
      <c r="D69220">
        <f ca="1">_xlfn.IFNA(FORECAST(E69220,OFFSET('HvF table'!B$3:B$318,MATCH(E69220,'HvF table'!A$3:A$318,1)-1,0,2),OFFSET('HvF table'!A$3:A$318,MATCH(E69220,'HvF table'!A$3:A$318,1)-1,0,2)),0)</f>
        <v>0</v>
      </c>
      <c r="E69220">
        <v>0</v>
      </c>
      <c r="G69220">
        <f ca="1">_xlfn.IFNA(FORECAST(E69220,OFFSET('HvF table'!E$3:E$319,MATCH(E69220,'HvF table'!D$3:D$319,1)-1,0,2),OFFSET('HvF table'!D$3:D$319,MATCH(E69220,'HvF table'!D$3:D$319,1)-1,0,2)),0)</f>
        <v>-1.1102230246251565E-16</v>
      </c>
      <c r="H69220" t="str">
        <f t="shared" ca="1" si="3259"/>
        <v>G</v>
      </c>
      <c r="I69220">
        <f t="shared" ca="1" si="3260"/>
        <v>-1.1102230246251565E-16</v>
      </c>
      <c r="J69220" t="s">
        <v>75</v>
      </c>
    </row>
    <row r="69221" spans="1:10" x14ac:dyDescent="0.25">
      <c r="A69221" s="65">
        <v>44130</v>
      </c>
      <c r="B69221" s="66">
        <v>0.37152777777777773</v>
      </c>
      <c r="C69221" s="64">
        <f t="shared" si="3261"/>
        <v>44130.371527777781</v>
      </c>
      <c r="D69221">
        <f ca="1">_xlfn.IFNA(FORECAST(E69221,OFFSET('HvF table'!B$3:B$318,MATCH(E69221,'HvF table'!A$3:A$318,1)-1,0,2),OFFSET('HvF table'!A$3:A$318,MATCH(E69221,'HvF table'!A$3:A$318,1)-1,0,2)),0)</f>
        <v>0</v>
      </c>
      <c r="E69221">
        <v>0</v>
      </c>
      <c r="G69221">
        <f ca="1">_xlfn.IFNA(FORECAST(E69221,OFFSET('HvF table'!E$3:E$319,MATCH(E69221,'HvF table'!D$3:D$319,1)-1,0,2),OFFSET('HvF table'!D$3:D$319,MATCH(E69221,'HvF table'!D$3:D$319,1)-1,0,2)),0)</f>
        <v>-1.1102230246251565E-16</v>
      </c>
      <c r="H69221" t="str">
        <f t="shared" ca="1" si="3259"/>
        <v>G</v>
      </c>
      <c r="I69221">
        <f t="shared" ca="1" si="3260"/>
        <v>-1.1102230246251565E-16</v>
      </c>
      <c r="J69221" t="s">
        <v>75</v>
      </c>
    </row>
    <row r="69222" spans="1:10" x14ac:dyDescent="0.25">
      <c r="A69222" s="65">
        <v>44130</v>
      </c>
      <c r="B69222" s="66">
        <v>0.375</v>
      </c>
      <c r="C69222" s="64">
        <f t="shared" si="3261"/>
        <v>44130.375</v>
      </c>
      <c r="D69222">
        <f ca="1">_xlfn.IFNA(FORECAST(E69222,OFFSET('HvF table'!B$3:B$318,MATCH(E69222,'HvF table'!A$3:A$318,1)-1,0,2),OFFSET('HvF table'!A$3:A$318,MATCH(E69222,'HvF table'!A$3:A$318,1)-1,0,2)),0)</f>
        <v>0</v>
      </c>
      <c r="E69222">
        <v>0</v>
      </c>
      <c r="G69222">
        <f ca="1">_xlfn.IFNA(FORECAST(E69222,OFFSET('HvF table'!E$3:E$319,MATCH(E69222,'HvF table'!D$3:D$319,1)-1,0,2),OFFSET('HvF table'!D$3:D$319,MATCH(E69222,'HvF table'!D$3:D$319,1)-1,0,2)),0)</f>
        <v>-1.1102230246251565E-16</v>
      </c>
      <c r="H69222" t="str">
        <f t="shared" ca="1" si="3259"/>
        <v>G</v>
      </c>
      <c r="I69222">
        <f t="shared" ca="1" si="3260"/>
        <v>-1.1102230246251565E-16</v>
      </c>
      <c r="J69222" t="s">
        <v>75</v>
      </c>
    </row>
    <row r="69223" spans="1:10" x14ac:dyDescent="0.25">
      <c r="A69223" s="65">
        <v>44130</v>
      </c>
      <c r="B69223" s="66">
        <v>0.37847222222222227</v>
      </c>
      <c r="C69223" s="64">
        <f t="shared" si="3261"/>
        <v>44130.378472222219</v>
      </c>
      <c r="D69223">
        <f ca="1">_xlfn.IFNA(FORECAST(E69223,OFFSET('HvF table'!B$3:B$318,MATCH(E69223,'HvF table'!A$3:A$318,1)-1,0,2),OFFSET('HvF table'!A$3:A$318,MATCH(E69223,'HvF table'!A$3:A$318,1)-1,0,2)),0)</f>
        <v>0</v>
      </c>
      <c r="E69223">
        <v>0</v>
      </c>
      <c r="G69223">
        <f ca="1">_xlfn.IFNA(FORECAST(E69223,OFFSET('HvF table'!E$3:E$319,MATCH(E69223,'HvF table'!D$3:D$319,1)-1,0,2),OFFSET('HvF table'!D$3:D$319,MATCH(E69223,'HvF table'!D$3:D$319,1)-1,0,2)),0)</f>
        <v>-1.1102230246251565E-16</v>
      </c>
      <c r="H69223" t="str">
        <f t="shared" ca="1" si="3259"/>
        <v>G</v>
      </c>
      <c r="I69223">
        <f t="shared" ca="1" si="3260"/>
        <v>-1.1102230246251565E-16</v>
      </c>
      <c r="J69223" t="s">
        <v>75</v>
      </c>
    </row>
    <row r="69224" spans="1:10" x14ac:dyDescent="0.25">
      <c r="A69224" s="65">
        <v>44130</v>
      </c>
      <c r="B69224" s="66">
        <v>0.38194444444444442</v>
      </c>
      <c r="C69224" s="64">
        <f t="shared" si="3261"/>
        <v>44130.381944444445</v>
      </c>
      <c r="D69224">
        <f ca="1">_xlfn.IFNA(FORECAST(E69224,OFFSET('HvF table'!B$3:B$318,MATCH(E69224,'HvF table'!A$3:A$318,1)-1,0,2),OFFSET('HvF table'!A$3:A$318,MATCH(E69224,'HvF table'!A$3:A$318,1)-1,0,2)),0)</f>
        <v>0</v>
      </c>
      <c r="E69224">
        <v>0</v>
      </c>
      <c r="G69224">
        <f ca="1">_xlfn.IFNA(FORECAST(E69224,OFFSET('HvF table'!E$3:E$319,MATCH(E69224,'HvF table'!D$3:D$319,1)-1,0,2),OFFSET('HvF table'!D$3:D$319,MATCH(E69224,'HvF table'!D$3:D$319,1)-1,0,2)),0)</f>
        <v>-1.1102230246251565E-16</v>
      </c>
      <c r="H69224" t="str">
        <f t="shared" ca="1" si="3259"/>
        <v>G</v>
      </c>
      <c r="I69224">
        <f t="shared" ca="1" si="3260"/>
        <v>-1.1102230246251565E-16</v>
      </c>
      <c r="J69224" t="s">
        <v>75</v>
      </c>
    </row>
    <row r="69225" spans="1:10" x14ac:dyDescent="0.25">
      <c r="A69225" s="65">
        <v>44130</v>
      </c>
      <c r="B69225" s="66">
        <v>0.38541666666666669</v>
      </c>
      <c r="C69225" s="64">
        <f t="shared" si="3261"/>
        <v>44130.385416666664</v>
      </c>
      <c r="D69225">
        <f ca="1">_xlfn.IFNA(FORECAST(E69225,OFFSET('HvF table'!B$3:B$318,MATCH(E69225,'HvF table'!A$3:A$318,1)-1,0,2),OFFSET('HvF table'!A$3:A$318,MATCH(E69225,'HvF table'!A$3:A$318,1)-1,0,2)),0)</f>
        <v>0</v>
      </c>
      <c r="E69225">
        <v>0</v>
      </c>
      <c r="G69225">
        <f ca="1">_xlfn.IFNA(FORECAST(E69225,OFFSET('HvF table'!E$3:E$319,MATCH(E69225,'HvF table'!D$3:D$319,1)-1,0,2),OFFSET('HvF table'!D$3:D$319,MATCH(E69225,'HvF table'!D$3:D$319,1)-1,0,2)),0)</f>
        <v>-1.1102230246251565E-16</v>
      </c>
      <c r="H69225" t="str">
        <f t="shared" ca="1" si="3259"/>
        <v>G</v>
      </c>
      <c r="I69225">
        <f t="shared" ca="1" si="3260"/>
        <v>-1.1102230246251565E-16</v>
      </c>
      <c r="J69225" t="s">
        <v>75</v>
      </c>
    </row>
    <row r="69226" spans="1:10" x14ac:dyDescent="0.25">
      <c r="A69226" s="65">
        <v>44130</v>
      </c>
      <c r="B69226" s="66">
        <v>0.3888888888888889</v>
      </c>
      <c r="C69226" s="64">
        <f t="shared" si="3261"/>
        <v>44130.388888888891</v>
      </c>
      <c r="D69226">
        <f ca="1">_xlfn.IFNA(FORECAST(E69226,OFFSET('HvF table'!B$3:B$318,MATCH(E69226,'HvF table'!A$3:A$318,1)-1,0,2),OFFSET('HvF table'!A$3:A$318,MATCH(E69226,'HvF table'!A$3:A$318,1)-1,0,2)),0)</f>
        <v>0</v>
      </c>
      <c r="E69226">
        <v>0</v>
      </c>
      <c r="G69226">
        <f ca="1">_xlfn.IFNA(FORECAST(E69226,OFFSET('HvF table'!E$3:E$319,MATCH(E69226,'HvF table'!D$3:D$319,1)-1,0,2),OFFSET('HvF table'!D$3:D$319,MATCH(E69226,'HvF table'!D$3:D$319,1)-1,0,2)),0)</f>
        <v>-1.1102230246251565E-16</v>
      </c>
      <c r="H69226" t="str">
        <f t="shared" ca="1" si="3259"/>
        <v>G</v>
      </c>
      <c r="I69226">
        <f t="shared" ca="1" si="3260"/>
        <v>-1.1102230246251565E-16</v>
      </c>
      <c r="J69226" t="s">
        <v>75</v>
      </c>
    </row>
    <row r="69227" spans="1:10" x14ac:dyDescent="0.25">
      <c r="A69227" s="65">
        <v>44130</v>
      </c>
      <c r="B69227" s="66">
        <v>0.3923611111111111</v>
      </c>
      <c r="C69227" s="64">
        <f t="shared" si="3261"/>
        <v>44130.392361111109</v>
      </c>
      <c r="D69227">
        <f ca="1">_xlfn.IFNA(FORECAST(E69227,OFFSET('HvF table'!B$3:B$318,MATCH(E69227,'HvF table'!A$3:A$318,1)-1,0,2),OFFSET('HvF table'!A$3:A$318,MATCH(E69227,'HvF table'!A$3:A$318,1)-1,0,2)),0)</f>
        <v>0</v>
      </c>
      <c r="E69227">
        <v>0</v>
      </c>
      <c r="G69227">
        <f ca="1">_xlfn.IFNA(FORECAST(E69227,OFFSET('HvF table'!E$3:E$319,MATCH(E69227,'HvF table'!D$3:D$319,1)-1,0,2),OFFSET('HvF table'!D$3:D$319,MATCH(E69227,'HvF table'!D$3:D$319,1)-1,0,2)),0)</f>
        <v>-1.1102230246251565E-16</v>
      </c>
      <c r="H69227" t="str">
        <f t="shared" ca="1" si="3259"/>
        <v>G</v>
      </c>
      <c r="I69227">
        <f t="shared" ca="1" si="3260"/>
        <v>-1.1102230246251565E-16</v>
      </c>
      <c r="J69227" t="s">
        <v>75</v>
      </c>
    </row>
    <row r="69228" spans="1:10" x14ac:dyDescent="0.25">
      <c r="A69228" s="65">
        <v>44130</v>
      </c>
      <c r="B69228" s="66">
        <v>0.39583333333333331</v>
      </c>
      <c r="C69228" s="64">
        <f t="shared" si="3261"/>
        <v>44130.395833333336</v>
      </c>
      <c r="D69228">
        <f ca="1">_xlfn.IFNA(FORECAST(E69228,OFFSET('HvF table'!B$3:B$318,MATCH(E69228,'HvF table'!A$3:A$318,1)-1,0,2),OFFSET('HvF table'!A$3:A$318,MATCH(E69228,'HvF table'!A$3:A$318,1)-1,0,2)),0)</f>
        <v>0</v>
      </c>
      <c r="E69228">
        <v>0</v>
      </c>
      <c r="G69228">
        <f ca="1">_xlfn.IFNA(FORECAST(E69228,OFFSET('HvF table'!E$3:E$319,MATCH(E69228,'HvF table'!D$3:D$319,1)-1,0,2),OFFSET('HvF table'!D$3:D$319,MATCH(E69228,'HvF table'!D$3:D$319,1)-1,0,2)),0)</f>
        <v>-1.1102230246251565E-16</v>
      </c>
      <c r="H69228" t="str">
        <f t="shared" ca="1" si="3259"/>
        <v>G</v>
      </c>
      <c r="I69228">
        <f t="shared" ca="1" si="3260"/>
        <v>-1.1102230246251565E-16</v>
      </c>
      <c r="J69228" t="s">
        <v>75</v>
      </c>
    </row>
    <row r="69229" spans="1:10" x14ac:dyDescent="0.25">
      <c r="A69229" s="65">
        <v>44130</v>
      </c>
      <c r="B69229" s="66">
        <v>0.39930555555555558</v>
      </c>
      <c r="C69229" s="64">
        <f t="shared" si="3261"/>
        <v>44130.399305555555</v>
      </c>
      <c r="D69229">
        <f ca="1">_xlfn.IFNA(FORECAST(E69229,OFFSET('HvF table'!B$3:B$318,MATCH(E69229,'HvF table'!A$3:A$318,1)-1,0,2),OFFSET('HvF table'!A$3:A$318,MATCH(E69229,'HvF table'!A$3:A$318,1)-1,0,2)),0)</f>
        <v>0</v>
      </c>
      <c r="E69229">
        <v>0</v>
      </c>
      <c r="G69229">
        <f ca="1">_xlfn.IFNA(FORECAST(E69229,OFFSET('HvF table'!E$3:E$319,MATCH(E69229,'HvF table'!D$3:D$319,1)-1,0,2),OFFSET('HvF table'!D$3:D$319,MATCH(E69229,'HvF table'!D$3:D$319,1)-1,0,2)),0)</f>
        <v>-1.1102230246251565E-16</v>
      </c>
      <c r="H69229" t="str">
        <f t="shared" ca="1" si="3259"/>
        <v>G</v>
      </c>
      <c r="I69229">
        <f t="shared" ca="1" si="3260"/>
        <v>-1.1102230246251565E-16</v>
      </c>
      <c r="J69229" t="s">
        <v>75</v>
      </c>
    </row>
    <row r="69230" spans="1:10" x14ac:dyDescent="0.25">
      <c r="A69230" s="65">
        <v>44130</v>
      </c>
      <c r="B69230" s="66">
        <v>0.40277777777777773</v>
      </c>
      <c r="C69230" s="64">
        <f t="shared" si="3261"/>
        <v>44130.402777777781</v>
      </c>
      <c r="D69230">
        <f ca="1">_xlfn.IFNA(FORECAST(E69230,OFFSET('HvF table'!B$3:B$318,MATCH(E69230,'HvF table'!A$3:A$318,1)-1,0,2),OFFSET('HvF table'!A$3:A$318,MATCH(E69230,'HvF table'!A$3:A$318,1)-1,0,2)),0)</f>
        <v>0</v>
      </c>
      <c r="E69230">
        <v>0</v>
      </c>
      <c r="G69230">
        <f ca="1">_xlfn.IFNA(FORECAST(E69230,OFFSET('HvF table'!E$3:E$319,MATCH(E69230,'HvF table'!D$3:D$319,1)-1,0,2),OFFSET('HvF table'!D$3:D$319,MATCH(E69230,'HvF table'!D$3:D$319,1)-1,0,2)),0)</f>
        <v>-1.1102230246251565E-16</v>
      </c>
      <c r="H69230" t="str">
        <f t="shared" ca="1" si="3259"/>
        <v>G</v>
      </c>
      <c r="I69230">
        <f t="shared" ca="1" si="3260"/>
        <v>-1.1102230246251565E-16</v>
      </c>
      <c r="J69230" t="s">
        <v>75</v>
      </c>
    </row>
    <row r="69231" spans="1:10" x14ac:dyDescent="0.25">
      <c r="A69231" s="65">
        <v>44130</v>
      </c>
      <c r="B69231" s="66">
        <v>0.40625</v>
      </c>
      <c r="C69231" s="64">
        <f t="shared" si="3261"/>
        <v>44130.40625</v>
      </c>
      <c r="D69231">
        <f ca="1">_xlfn.IFNA(FORECAST(E69231,OFFSET('HvF table'!B$3:B$318,MATCH(E69231,'HvF table'!A$3:A$318,1)-1,0,2),OFFSET('HvF table'!A$3:A$318,MATCH(E69231,'HvF table'!A$3:A$318,1)-1,0,2)),0)</f>
        <v>0</v>
      </c>
      <c r="E69231">
        <v>0</v>
      </c>
      <c r="G69231">
        <f ca="1">_xlfn.IFNA(FORECAST(E69231,OFFSET('HvF table'!E$3:E$319,MATCH(E69231,'HvF table'!D$3:D$319,1)-1,0,2),OFFSET('HvF table'!D$3:D$319,MATCH(E69231,'HvF table'!D$3:D$319,1)-1,0,2)),0)</f>
        <v>-1.1102230246251565E-16</v>
      </c>
      <c r="H69231" t="str">
        <f t="shared" ca="1" si="3259"/>
        <v>G</v>
      </c>
      <c r="I69231">
        <f t="shared" ca="1" si="3260"/>
        <v>-1.1102230246251565E-16</v>
      </c>
      <c r="J69231" t="s">
        <v>75</v>
      </c>
    </row>
    <row r="69232" spans="1:10" x14ac:dyDescent="0.25">
      <c r="A69232" s="65">
        <v>44130</v>
      </c>
      <c r="B69232" s="66">
        <v>0.40972222222222227</v>
      </c>
      <c r="C69232" s="64">
        <f t="shared" si="3261"/>
        <v>44130.409722222219</v>
      </c>
      <c r="D69232">
        <f ca="1">_xlfn.IFNA(FORECAST(E69232,OFFSET('HvF table'!B$3:B$318,MATCH(E69232,'HvF table'!A$3:A$318,1)-1,0,2),OFFSET('HvF table'!A$3:A$318,MATCH(E69232,'HvF table'!A$3:A$318,1)-1,0,2)),0)</f>
        <v>0</v>
      </c>
      <c r="E69232">
        <v>0</v>
      </c>
      <c r="G69232">
        <f ca="1">_xlfn.IFNA(FORECAST(E69232,OFFSET('HvF table'!E$3:E$319,MATCH(E69232,'HvF table'!D$3:D$319,1)-1,0,2),OFFSET('HvF table'!D$3:D$319,MATCH(E69232,'HvF table'!D$3:D$319,1)-1,0,2)),0)</f>
        <v>-1.1102230246251565E-16</v>
      </c>
      <c r="H69232" t="str">
        <f t="shared" ca="1" si="3259"/>
        <v>G</v>
      </c>
      <c r="I69232">
        <f t="shared" ca="1" si="3260"/>
        <v>-1.1102230246251565E-16</v>
      </c>
      <c r="J69232" t="s">
        <v>75</v>
      </c>
    </row>
    <row r="69233" spans="1:10" x14ac:dyDescent="0.25">
      <c r="A69233" s="65">
        <v>44130</v>
      </c>
      <c r="B69233" s="66">
        <v>0.41319444444444442</v>
      </c>
      <c r="C69233" s="64">
        <f t="shared" si="3261"/>
        <v>44130.413194444445</v>
      </c>
      <c r="D69233">
        <f ca="1">_xlfn.IFNA(FORECAST(E69233,OFFSET('HvF table'!B$3:B$318,MATCH(E69233,'HvF table'!A$3:A$318,1)-1,0,2),OFFSET('HvF table'!A$3:A$318,MATCH(E69233,'HvF table'!A$3:A$318,1)-1,0,2)),0)</f>
        <v>0</v>
      </c>
      <c r="E69233">
        <v>0</v>
      </c>
      <c r="G69233">
        <f ca="1">_xlfn.IFNA(FORECAST(E69233,OFFSET('HvF table'!E$3:E$319,MATCH(E69233,'HvF table'!D$3:D$319,1)-1,0,2),OFFSET('HvF table'!D$3:D$319,MATCH(E69233,'HvF table'!D$3:D$319,1)-1,0,2)),0)</f>
        <v>-1.1102230246251565E-16</v>
      </c>
      <c r="H69233" t="str">
        <f t="shared" ca="1" si="3259"/>
        <v>G</v>
      </c>
      <c r="I69233">
        <f t="shared" ca="1" si="3260"/>
        <v>-1.1102230246251565E-16</v>
      </c>
      <c r="J69233" t="s">
        <v>75</v>
      </c>
    </row>
    <row r="69234" spans="1:10" x14ac:dyDescent="0.25">
      <c r="A69234" s="65">
        <v>44130</v>
      </c>
      <c r="B69234" s="66">
        <v>0.41666666666666669</v>
      </c>
      <c r="C69234" s="64">
        <f t="shared" si="3261"/>
        <v>44130.416666666664</v>
      </c>
      <c r="D69234">
        <f ca="1">_xlfn.IFNA(FORECAST(E69234,OFFSET('HvF table'!B$3:B$318,MATCH(E69234,'HvF table'!A$3:A$318,1)-1,0,2),OFFSET('HvF table'!A$3:A$318,MATCH(E69234,'HvF table'!A$3:A$318,1)-1,0,2)),0)</f>
        <v>0</v>
      </c>
      <c r="E69234">
        <v>0</v>
      </c>
      <c r="G69234">
        <f ca="1">_xlfn.IFNA(FORECAST(E69234,OFFSET('HvF table'!E$3:E$319,MATCH(E69234,'HvF table'!D$3:D$319,1)-1,0,2),OFFSET('HvF table'!D$3:D$319,MATCH(E69234,'HvF table'!D$3:D$319,1)-1,0,2)),0)</f>
        <v>-1.1102230246251565E-16</v>
      </c>
      <c r="H69234" t="str">
        <f t="shared" ca="1" si="3259"/>
        <v>G</v>
      </c>
      <c r="I69234">
        <f t="shared" ca="1" si="3260"/>
        <v>-1.1102230246251565E-16</v>
      </c>
      <c r="J69234" t="s">
        <v>75</v>
      </c>
    </row>
    <row r="69235" spans="1:10" x14ac:dyDescent="0.25">
      <c r="A69235" s="65">
        <v>44130</v>
      </c>
      <c r="B69235" s="66">
        <v>0.4201388888888889</v>
      </c>
      <c r="C69235" s="64">
        <f t="shared" si="3261"/>
        <v>44130.420138888891</v>
      </c>
      <c r="D69235">
        <f ca="1">_xlfn.IFNA(FORECAST(E69235,OFFSET('HvF table'!B$3:B$318,MATCH(E69235,'HvF table'!A$3:A$318,1)-1,0,2),OFFSET('HvF table'!A$3:A$318,MATCH(E69235,'HvF table'!A$3:A$318,1)-1,0,2)),0)</f>
        <v>0</v>
      </c>
      <c r="E69235">
        <v>0</v>
      </c>
      <c r="G69235">
        <f ca="1">_xlfn.IFNA(FORECAST(E69235,OFFSET('HvF table'!E$3:E$319,MATCH(E69235,'HvF table'!D$3:D$319,1)-1,0,2),OFFSET('HvF table'!D$3:D$319,MATCH(E69235,'HvF table'!D$3:D$319,1)-1,0,2)),0)</f>
        <v>-1.1102230246251565E-16</v>
      </c>
      <c r="H69235" t="str">
        <f t="shared" ca="1" si="3259"/>
        <v>G</v>
      </c>
      <c r="I69235">
        <f t="shared" ca="1" si="3260"/>
        <v>-1.1102230246251565E-16</v>
      </c>
      <c r="J69235" t="s">
        <v>75</v>
      </c>
    </row>
    <row r="69236" spans="1:10" x14ac:dyDescent="0.25">
      <c r="A69236" s="65">
        <v>44130</v>
      </c>
      <c r="B69236" s="66">
        <v>0.4236111111111111</v>
      </c>
      <c r="C69236" s="64">
        <f t="shared" si="3261"/>
        <v>44130.423611111109</v>
      </c>
      <c r="D69236">
        <f ca="1">_xlfn.IFNA(FORECAST(E69236,OFFSET('HvF table'!B$3:B$318,MATCH(E69236,'HvF table'!A$3:A$318,1)-1,0,2),OFFSET('HvF table'!A$3:A$318,MATCH(E69236,'HvF table'!A$3:A$318,1)-1,0,2)),0)</f>
        <v>0</v>
      </c>
      <c r="E69236">
        <v>0</v>
      </c>
      <c r="G69236">
        <f ca="1">_xlfn.IFNA(FORECAST(E69236,OFFSET('HvF table'!E$3:E$319,MATCH(E69236,'HvF table'!D$3:D$319,1)-1,0,2),OFFSET('HvF table'!D$3:D$319,MATCH(E69236,'HvF table'!D$3:D$319,1)-1,0,2)),0)</f>
        <v>-1.1102230246251565E-16</v>
      </c>
      <c r="H69236" t="str">
        <f t="shared" ca="1" si="3259"/>
        <v>G</v>
      </c>
      <c r="I69236">
        <f t="shared" ca="1" si="3260"/>
        <v>-1.1102230246251565E-16</v>
      </c>
      <c r="J69236" t="s">
        <v>75</v>
      </c>
    </row>
    <row r="69237" spans="1:10" x14ac:dyDescent="0.25">
      <c r="A69237" s="65">
        <v>44130</v>
      </c>
      <c r="B69237" s="66">
        <v>0.42708333333333331</v>
      </c>
      <c r="C69237" s="64">
        <f t="shared" si="3261"/>
        <v>44130.427083333336</v>
      </c>
      <c r="D69237">
        <f ca="1">_xlfn.IFNA(FORECAST(E69237,OFFSET('HvF table'!B$3:B$318,MATCH(E69237,'HvF table'!A$3:A$318,1)-1,0,2),OFFSET('HvF table'!A$3:A$318,MATCH(E69237,'HvF table'!A$3:A$318,1)-1,0,2)),0)</f>
        <v>0</v>
      </c>
      <c r="E69237">
        <v>0</v>
      </c>
      <c r="G69237">
        <f ca="1">_xlfn.IFNA(FORECAST(E69237,OFFSET('HvF table'!E$3:E$319,MATCH(E69237,'HvF table'!D$3:D$319,1)-1,0,2),OFFSET('HvF table'!D$3:D$319,MATCH(E69237,'HvF table'!D$3:D$319,1)-1,0,2)),0)</f>
        <v>-1.1102230246251565E-16</v>
      </c>
      <c r="H69237" t="str">
        <f t="shared" ca="1" si="3259"/>
        <v>G</v>
      </c>
      <c r="I69237">
        <f t="shared" ca="1" si="3260"/>
        <v>-1.1102230246251565E-16</v>
      </c>
      <c r="J69237" t="s">
        <v>75</v>
      </c>
    </row>
    <row r="69238" spans="1:10" x14ac:dyDescent="0.25">
      <c r="A69238" s="65">
        <v>44130</v>
      </c>
      <c r="B69238" s="66">
        <v>0.43055555555555558</v>
      </c>
      <c r="C69238" s="64">
        <f t="shared" si="3261"/>
        <v>44130.430555555555</v>
      </c>
      <c r="D69238">
        <f ca="1">_xlfn.IFNA(FORECAST(E69238,OFFSET('HvF table'!B$3:B$318,MATCH(E69238,'HvF table'!A$3:A$318,1)-1,0,2),OFFSET('HvF table'!A$3:A$318,MATCH(E69238,'HvF table'!A$3:A$318,1)-1,0,2)),0)</f>
        <v>0</v>
      </c>
      <c r="E69238">
        <v>0</v>
      </c>
      <c r="G69238">
        <f ca="1">_xlfn.IFNA(FORECAST(E69238,OFFSET('HvF table'!E$3:E$319,MATCH(E69238,'HvF table'!D$3:D$319,1)-1,0,2),OFFSET('HvF table'!D$3:D$319,MATCH(E69238,'HvF table'!D$3:D$319,1)-1,0,2)),0)</f>
        <v>-1.1102230246251565E-16</v>
      </c>
      <c r="H69238" t="str">
        <f t="shared" ca="1" si="3259"/>
        <v>G</v>
      </c>
      <c r="I69238">
        <f t="shared" ca="1" si="3260"/>
        <v>-1.1102230246251565E-16</v>
      </c>
      <c r="J69238" t="s">
        <v>75</v>
      </c>
    </row>
    <row r="69239" spans="1:10" x14ac:dyDescent="0.25">
      <c r="A69239" s="65">
        <v>44130</v>
      </c>
      <c r="B69239" s="66">
        <v>0.43402777777777773</v>
      </c>
      <c r="C69239" s="64">
        <f t="shared" si="3261"/>
        <v>44130.434027777781</v>
      </c>
      <c r="D69239">
        <f ca="1">_xlfn.IFNA(FORECAST(E69239,OFFSET('HvF table'!B$3:B$318,MATCH(E69239,'HvF table'!A$3:A$318,1)-1,0,2),OFFSET('HvF table'!A$3:A$318,MATCH(E69239,'HvF table'!A$3:A$318,1)-1,0,2)),0)</f>
        <v>0</v>
      </c>
      <c r="E69239">
        <v>0</v>
      </c>
      <c r="G69239">
        <f ca="1">_xlfn.IFNA(FORECAST(E69239,OFFSET('HvF table'!E$3:E$319,MATCH(E69239,'HvF table'!D$3:D$319,1)-1,0,2),OFFSET('HvF table'!D$3:D$319,MATCH(E69239,'HvF table'!D$3:D$319,1)-1,0,2)),0)</f>
        <v>-1.1102230246251565E-16</v>
      </c>
      <c r="H69239" t="str">
        <f t="shared" ca="1" si="3259"/>
        <v>G</v>
      </c>
      <c r="I69239">
        <f t="shared" ca="1" si="3260"/>
        <v>-1.1102230246251565E-16</v>
      </c>
      <c r="J69239" t="s">
        <v>75</v>
      </c>
    </row>
    <row r="69240" spans="1:10" x14ac:dyDescent="0.25">
      <c r="A69240" s="65">
        <v>44130</v>
      </c>
      <c r="B69240" s="66">
        <v>0.4375</v>
      </c>
      <c r="C69240" s="64">
        <f t="shared" si="3261"/>
        <v>44130.4375</v>
      </c>
      <c r="D69240">
        <f ca="1">_xlfn.IFNA(FORECAST(E69240,OFFSET('HvF table'!B$3:B$318,MATCH(E69240,'HvF table'!A$3:A$318,1)-1,0,2),OFFSET('HvF table'!A$3:A$318,MATCH(E69240,'HvF table'!A$3:A$318,1)-1,0,2)),0)</f>
        <v>0</v>
      </c>
      <c r="E69240">
        <v>0</v>
      </c>
      <c r="G69240">
        <f ca="1">_xlfn.IFNA(FORECAST(E69240,OFFSET('HvF table'!E$3:E$319,MATCH(E69240,'HvF table'!D$3:D$319,1)-1,0,2),OFFSET('HvF table'!D$3:D$319,MATCH(E69240,'HvF table'!D$3:D$319,1)-1,0,2)),0)</f>
        <v>-1.1102230246251565E-16</v>
      </c>
      <c r="H69240" t="str">
        <f t="shared" ca="1" si="3259"/>
        <v>G</v>
      </c>
      <c r="I69240">
        <f t="shared" ca="1" si="3260"/>
        <v>-1.1102230246251565E-16</v>
      </c>
      <c r="J69240" t="s">
        <v>75</v>
      </c>
    </row>
    <row r="69241" spans="1:10" x14ac:dyDescent="0.25">
      <c r="A69241" s="65">
        <v>44130</v>
      </c>
      <c r="B69241" s="66">
        <v>0.44097222222222227</v>
      </c>
      <c r="C69241" s="64">
        <f t="shared" si="3261"/>
        <v>44130.440972222219</v>
      </c>
      <c r="D69241">
        <f ca="1">_xlfn.IFNA(FORECAST(E69241,OFFSET('HvF table'!B$3:B$318,MATCH(E69241,'HvF table'!A$3:A$318,1)-1,0,2),OFFSET('HvF table'!A$3:A$318,MATCH(E69241,'HvF table'!A$3:A$318,1)-1,0,2)),0)</f>
        <v>0</v>
      </c>
      <c r="E69241">
        <v>0</v>
      </c>
      <c r="G69241">
        <f ca="1">_xlfn.IFNA(FORECAST(E69241,OFFSET('HvF table'!E$3:E$319,MATCH(E69241,'HvF table'!D$3:D$319,1)-1,0,2),OFFSET('HvF table'!D$3:D$319,MATCH(E69241,'HvF table'!D$3:D$319,1)-1,0,2)),0)</f>
        <v>-1.1102230246251565E-16</v>
      </c>
      <c r="H69241" t="str">
        <f t="shared" ca="1" si="3259"/>
        <v>G</v>
      </c>
      <c r="I69241">
        <f t="shared" ca="1" si="3260"/>
        <v>-1.1102230246251565E-16</v>
      </c>
      <c r="J69241" t="s">
        <v>75</v>
      </c>
    </row>
    <row r="69242" spans="1:10" x14ac:dyDescent="0.25">
      <c r="A69242" s="65">
        <v>44130</v>
      </c>
      <c r="B69242" s="66">
        <v>0.44444444444444442</v>
      </c>
      <c r="C69242" s="64">
        <f t="shared" si="3261"/>
        <v>44130.444444444445</v>
      </c>
      <c r="D69242">
        <f ca="1">_xlfn.IFNA(FORECAST(E69242,OFFSET('HvF table'!B$3:B$318,MATCH(E69242,'HvF table'!A$3:A$318,1)-1,0,2),OFFSET('HvF table'!A$3:A$318,MATCH(E69242,'HvF table'!A$3:A$318,1)-1,0,2)),0)</f>
        <v>0</v>
      </c>
      <c r="E69242">
        <v>0</v>
      </c>
      <c r="G69242">
        <f ca="1">_xlfn.IFNA(FORECAST(E69242,OFFSET('HvF table'!E$3:E$319,MATCH(E69242,'HvF table'!D$3:D$319,1)-1,0,2),OFFSET('HvF table'!D$3:D$319,MATCH(E69242,'HvF table'!D$3:D$319,1)-1,0,2)),0)</f>
        <v>-1.1102230246251565E-16</v>
      </c>
      <c r="H69242" t="str">
        <f t="shared" ca="1" si="3259"/>
        <v>G</v>
      </c>
      <c r="I69242">
        <f t="shared" ca="1" si="3260"/>
        <v>-1.1102230246251565E-16</v>
      </c>
      <c r="J69242" t="s">
        <v>75</v>
      </c>
    </row>
    <row r="69243" spans="1:10" x14ac:dyDescent="0.25">
      <c r="A69243" s="65">
        <v>44130</v>
      </c>
      <c r="B69243" s="66">
        <v>0.44791666666666669</v>
      </c>
      <c r="C69243" s="64">
        <f t="shared" si="3261"/>
        <v>44130.447916666664</v>
      </c>
      <c r="D69243">
        <f ca="1">_xlfn.IFNA(FORECAST(E69243,OFFSET('HvF table'!B$3:B$318,MATCH(E69243,'HvF table'!A$3:A$318,1)-1,0,2),OFFSET('HvF table'!A$3:A$318,MATCH(E69243,'HvF table'!A$3:A$318,1)-1,0,2)),0)</f>
        <v>0</v>
      </c>
      <c r="E69243">
        <v>0</v>
      </c>
      <c r="G69243">
        <f ca="1">_xlfn.IFNA(FORECAST(E69243,OFFSET('HvF table'!E$3:E$319,MATCH(E69243,'HvF table'!D$3:D$319,1)-1,0,2),OFFSET('HvF table'!D$3:D$319,MATCH(E69243,'HvF table'!D$3:D$319,1)-1,0,2)),0)</f>
        <v>-1.1102230246251565E-16</v>
      </c>
      <c r="H69243" t="str">
        <f t="shared" ca="1" si="3259"/>
        <v>G</v>
      </c>
      <c r="I69243">
        <f t="shared" ca="1" si="3260"/>
        <v>-1.1102230246251565E-16</v>
      </c>
      <c r="J69243" t="s">
        <v>75</v>
      </c>
    </row>
    <row r="69244" spans="1:10" x14ac:dyDescent="0.25">
      <c r="A69244" s="65">
        <v>44130</v>
      </c>
      <c r="B69244" s="66">
        <v>0.4513888888888889</v>
      </c>
      <c r="C69244" s="64">
        <f t="shared" si="3261"/>
        <v>44130.451388888891</v>
      </c>
      <c r="D69244">
        <f ca="1">_xlfn.IFNA(FORECAST(E69244,OFFSET('HvF table'!B$3:B$318,MATCH(E69244,'HvF table'!A$3:A$318,1)-1,0,2),OFFSET('HvF table'!A$3:A$318,MATCH(E69244,'HvF table'!A$3:A$318,1)-1,0,2)),0)</f>
        <v>0</v>
      </c>
      <c r="E69244">
        <v>0</v>
      </c>
      <c r="G69244">
        <f ca="1">_xlfn.IFNA(FORECAST(E69244,OFFSET('HvF table'!E$3:E$319,MATCH(E69244,'HvF table'!D$3:D$319,1)-1,0,2),OFFSET('HvF table'!D$3:D$319,MATCH(E69244,'HvF table'!D$3:D$319,1)-1,0,2)),0)</f>
        <v>-1.1102230246251565E-16</v>
      </c>
      <c r="H69244" t="str">
        <f t="shared" ca="1" si="3259"/>
        <v>G</v>
      </c>
      <c r="I69244">
        <f t="shared" ca="1" si="3260"/>
        <v>-1.1102230246251565E-16</v>
      </c>
      <c r="J69244" t="s">
        <v>75</v>
      </c>
    </row>
    <row r="69245" spans="1:10" x14ac:dyDescent="0.25">
      <c r="A69245" s="65">
        <v>44130</v>
      </c>
      <c r="B69245" s="66">
        <v>0.4548611111111111</v>
      </c>
      <c r="C69245" s="64">
        <f t="shared" si="3261"/>
        <v>44130.454861111109</v>
      </c>
      <c r="D69245">
        <f ca="1">_xlfn.IFNA(FORECAST(E69245,OFFSET('HvF table'!B$3:B$318,MATCH(E69245,'HvF table'!A$3:A$318,1)-1,0,2),OFFSET('HvF table'!A$3:A$318,MATCH(E69245,'HvF table'!A$3:A$318,1)-1,0,2)),0)</f>
        <v>0</v>
      </c>
      <c r="E69245">
        <v>0</v>
      </c>
      <c r="G69245">
        <f ca="1">_xlfn.IFNA(FORECAST(E69245,OFFSET('HvF table'!E$3:E$319,MATCH(E69245,'HvF table'!D$3:D$319,1)-1,0,2),OFFSET('HvF table'!D$3:D$319,MATCH(E69245,'HvF table'!D$3:D$319,1)-1,0,2)),0)</f>
        <v>-1.1102230246251565E-16</v>
      </c>
      <c r="H69245" t="str">
        <f t="shared" ca="1" si="3259"/>
        <v>G</v>
      </c>
      <c r="I69245">
        <f t="shared" ca="1" si="3260"/>
        <v>-1.1102230246251565E-16</v>
      </c>
      <c r="J69245" t="s">
        <v>75</v>
      </c>
    </row>
    <row r="69246" spans="1:10" x14ac:dyDescent="0.25">
      <c r="A69246" s="65">
        <v>44130</v>
      </c>
      <c r="B69246" s="66">
        <v>0.45833333333333331</v>
      </c>
      <c r="C69246" s="64">
        <f t="shared" si="3261"/>
        <v>44130.458333333336</v>
      </c>
      <c r="D69246">
        <f ca="1">_xlfn.IFNA(FORECAST(E69246,OFFSET('HvF table'!B$3:B$318,MATCH(E69246,'HvF table'!A$3:A$318,1)-1,0,2),OFFSET('HvF table'!A$3:A$318,MATCH(E69246,'HvF table'!A$3:A$318,1)-1,0,2)),0)</f>
        <v>0</v>
      </c>
      <c r="E69246">
        <v>0</v>
      </c>
      <c r="G69246">
        <f ca="1">_xlfn.IFNA(FORECAST(E69246,OFFSET('HvF table'!E$3:E$319,MATCH(E69246,'HvF table'!D$3:D$319,1)-1,0,2),OFFSET('HvF table'!D$3:D$319,MATCH(E69246,'HvF table'!D$3:D$319,1)-1,0,2)),0)</f>
        <v>-1.1102230246251565E-16</v>
      </c>
      <c r="H69246" t="str">
        <f t="shared" ca="1" si="3259"/>
        <v>G</v>
      </c>
      <c r="I69246">
        <f t="shared" ca="1" si="3260"/>
        <v>-1.1102230246251565E-16</v>
      </c>
      <c r="J69246" t="s">
        <v>75</v>
      </c>
    </row>
    <row r="69247" spans="1:10" x14ac:dyDescent="0.25">
      <c r="A69247" s="65">
        <v>44130</v>
      </c>
      <c r="B69247" s="66">
        <v>0.46180555555555558</v>
      </c>
      <c r="C69247" s="64">
        <f t="shared" si="3261"/>
        <v>44130.461805555555</v>
      </c>
      <c r="D69247">
        <f ca="1">_xlfn.IFNA(FORECAST(E69247,OFFSET('HvF table'!B$3:B$318,MATCH(E69247,'HvF table'!A$3:A$318,1)-1,0,2),OFFSET('HvF table'!A$3:A$318,MATCH(E69247,'HvF table'!A$3:A$318,1)-1,0,2)),0)</f>
        <v>0</v>
      </c>
      <c r="E69247">
        <v>0</v>
      </c>
      <c r="G69247">
        <f ca="1">_xlfn.IFNA(FORECAST(E69247,OFFSET('HvF table'!E$3:E$319,MATCH(E69247,'HvF table'!D$3:D$319,1)-1,0,2),OFFSET('HvF table'!D$3:D$319,MATCH(E69247,'HvF table'!D$3:D$319,1)-1,0,2)),0)</f>
        <v>-1.1102230246251565E-16</v>
      </c>
      <c r="H69247" t="str">
        <f t="shared" ca="1" si="3259"/>
        <v>G</v>
      </c>
      <c r="I69247">
        <f t="shared" ca="1" si="3260"/>
        <v>-1.1102230246251565E-16</v>
      </c>
      <c r="J69247" t="s">
        <v>75</v>
      </c>
    </row>
    <row r="69248" spans="1:10" x14ac:dyDescent="0.25">
      <c r="A69248" s="65">
        <v>44130</v>
      </c>
      <c r="B69248" s="66">
        <v>0.46527777777777773</v>
      </c>
      <c r="C69248" s="64">
        <f t="shared" si="3261"/>
        <v>44130.465277777781</v>
      </c>
      <c r="D69248">
        <f ca="1">_xlfn.IFNA(FORECAST(E69248,OFFSET('HvF table'!B$3:B$318,MATCH(E69248,'HvF table'!A$3:A$318,1)-1,0,2),OFFSET('HvF table'!A$3:A$318,MATCH(E69248,'HvF table'!A$3:A$318,1)-1,0,2)),0)</f>
        <v>0</v>
      </c>
      <c r="E69248">
        <v>0</v>
      </c>
      <c r="G69248">
        <f ca="1">_xlfn.IFNA(FORECAST(E69248,OFFSET('HvF table'!E$3:E$319,MATCH(E69248,'HvF table'!D$3:D$319,1)-1,0,2),OFFSET('HvF table'!D$3:D$319,MATCH(E69248,'HvF table'!D$3:D$319,1)-1,0,2)),0)</f>
        <v>-1.1102230246251565E-16</v>
      </c>
      <c r="H69248" t="str">
        <f t="shared" ca="1" si="3259"/>
        <v>G</v>
      </c>
      <c r="I69248">
        <f t="shared" ca="1" si="3260"/>
        <v>-1.1102230246251565E-16</v>
      </c>
      <c r="J69248" t="s">
        <v>75</v>
      </c>
    </row>
    <row r="69249" spans="1:10" x14ac:dyDescent="0.25">
      <c r="A69249" s="65">
        <v>44130</v>
      </c>
      <c r="B69249" s="66">
        <v>0.46875</v>
      </c>
      <c r="C69249" s="64">
        <f t="shared" si="3261"/>
        <v>44130.46875</v>
      </c>
      <c r="D69249">
        <f ca="1">_xlfn.IFNA(FORECAST(E69249,OFFSET('HvF table'!B$3:B$318,MATCH(E69249,'HvF table'!A$3:A$318,1)-1,0,2),OFFSET('HvF table'!A$3:A$318,MATCH(E69249,'HvF table'!A$3:A$318,1)-1,0,2)),0)</f>
        <v>0</v>
      </c>
      <c r="E69249">
        <v>0</v>
      </c>
      <c r="G69249">
        <f ca="1">_xlfn.IFNA(FORECAST(E69249,OFFSET('HvF table'!E$3:E$319,MATCH(E69249,'HvF table'!D$3:D$319,1)-1,0,2),OFFSET('HvF table'!D$3:D$319,MATCH(E69249,'HvF table'!D$3:D$319,1)-1,0,2)),0)</f>
        <v>-1.1102230246251565E-16</v>
      </c>
      <c r="H69249" t="str">
        <f t="shared" ca="1" si="3259"/>
        <v>G</v>
      </c>
      <c r="I69249">
        <f t="shared" ca="1" si="3260"/>
        <v>-1.1102230246251565E-16</v>
      </c>
      <c r="J69249" t="s">
        <v>75</v>
      </c>
    </row>
    <row r="69250" spans="1:10" x14ac:dyDescent="0.25">
      <c r="A69250" s="65">
        <v>44130</v>
      </c>
      <c r="B69250" s="66">
        <v>0.47222222222222227</v>
      </c>
      <c r="C69250" s="64">
        <f t="shared" si="3261"/>
        <v>44130.472222222219</v>
      </c>
      <c r="D69250">
        <f ca="1">_xlfn.IFNA(FORECAST(E69250,OFFSET('HvF table'!B$3:B$318,MATCH(E69250,'HvF table'!A$3:A$318,1)-1,0,2),OFFSET('HvF table'!A$3:A$318,MATCH(E69250,'HvF table'!A$3:A$318,1)-1,0,2)),0)</f>
        <v>0</v>
      </c>
      <c r="E69250">
        <v>0</v>
      </c>
      <c r="G69250">
        <f ca="1">_xlfn.IFNA(FORECAST(E69250,OFFSET('HvF table'!E$3:E$319,MATCH(E69250,'HvF table'!D$3:D$319,1)-1,0,2),OFFSET('HvF table'!D$3:D$319,MATCH(E69250,'HvF table'!D$3:D$319,1)-1,0,2)),0)</f>
        <v>-1.1102230246251565E-16</v>
      </c>
      <c r="H69250" t="str">
        <f t="shared" ca="1" si="3259"/>
        <v>G</v>
      </c>
      <c r="I69250">
        <f t="shared" ca="1" si="3260"/>
        <v>-1.1102230246251565E-16</v>
      </c>
      <c r="J69250" t="s">
        <v>75</v>
      </c>
    </row>
    <row r="69251" spans="1:10" x14ac:dyDescent="0.25">
      <c r="A69251" s="65">
        <v>44130</v>
      </c>
      <c r="B69251" s="66">
        <v>0.47569444444444442</v>
      </c>
      <c r="C69251" s="64">
        <f t="shared" si="3261"/>
        <v>44130.475694444445</v>
      </c>
      <c r="D69251">
        <f ca="1">_xlfn.IFNA(FORECAST(E69251,OFFSET('HvF table'!B$3:B$318,MATCH(E69251,'HvF table'!A$3:A$318,1)-1,0,2),OFFSET('HvF table'!A$3:A$318,MATCH(E69251,'HvF table'!A$3:A$318,1)-1,0,2)),0)</f>
        <v>0</v>
      </c>
      <c r="E69251">
        <v>0</v>
      </c>
      <c r="G69251">
        <f ca="1">_xlfn.IFNA(FORECAST(E69251,OFFSET('HvF table'!E$3:E$319,MATCH(E69251,'HvF table'!D$3:D$319,1)-1,0,2),OFFSET('HvF table'!D$3:D$319,MATCH(E69251,'HvF table'!D$3:D$319,1)-1,0,2)),0)</f>
        <v>-1.1102230246251565E-16</v>
      </c>
      <c r="H69251" t="str">
        <f t="shared" ca="1" si="3259"/>
        <v>G</v>
      </c>
      <c r="I69251">
        <f t="shared" ca="1" si="3260"/>
        <v>-1.1102230246251565E-16</v>
      </c>
      <c r="J69251" t="s">
        <v>75</v>
      </c>
    </row>
    <row r="69252" spans="1:10" x14ac:dyDescent="0.25">
      <c r="A69252" s="65">
        <v>44130</v>
      </c>
      <c r="B69252" s="66">
        <v>0.47916666666666669</v>
      </c>
      <c r="C69252" s="64">
        <f t="shared" si="3261"/>
        <v>44130.479166666664</v>
      </c>
      <c r="D69252">
        <f ca="1">_xlfn.IFNA(FORECAST(E69252,OFFSET('HvF table'!B$3:B$318,MATCH(E69252,'HvF table'!A$3:A$318,1)-1,0,2),OFFSET('HvF table'!A$3:A$318,MATCH(E69252,'HvF table'!A$3:A$318,1)-1,0,2)),0)</f>
        <v>0</v>
      </c>
      <c r="E69252">
        <v>0</v>
      </c>
      <c r="G69252">
        <f ca="1">_xlfn.IFNA(FORECAST(E69252,OFFSET('HvF table'!E$3:E$319,MATCH(E69252,'HvF table'!D$3:D$319,1)-1,0,2),OFFSET('HvF table'!D$3:D$319,MATCH(E69252,'HvF table'!D$3:D$319,1)-1,0,2)),0)</f>
        <v>-1.1102230246251565E-16</v>
      </c>
      <c r="H69252" t="str">
        <f t="shared" ca="1" si="3259"/>
        <v>G</v>
      </c>
      <c r="I69252">
        <f t="shared" ca="1" si="3260"/>
        <v>-1.1102230246251565E-16</v>
      </c>
      <c r="J69252" t="s">
        <v>75</v>
      </c>
    </row>
    <row r="69253" spans="1:10" x14ac:dyDescent="0.25">
      <c r="A69253" s="65">
        <v>44130</v>
      </c>
      <c r="B69253" s="66">
        <v>0.4826388888888889</v>
      </c>
      <c r="C69253" s="64">
        <f t="shared" si="3261"/>
        <v>44130.482638888891</v>
      </c>
      <c r="D69253">
        <f ca="1">_xlfn.IFNA(FORECAST(E69253,OFFSET('HvF table'!B$3:B$318,MATCH(E69253,'HvF table'!A$3:A$318,1)-1,0,2),OFFSET('HvF table'!A$3:A$318,MATCH(E69253,'HvF table'!A$3:A$318,1)-1,0,2)),0)</f>
        <v>0</v>
      </c>
      <c r="E69253">
        <v>0</v>
      </c>
      <c r="G69253">
        <f ca="1">_xlfn.IFNA(FORECAST(E69253,OFFSET('HvF table'!E$3:E$319,MATCH(E69253,'HvF table'!D$3:D$319,1)-1,0,2),OFFSET('HvF table'!D$3:D$319,MATCH(E69253,'HvF table'!D$3:D$319,1)-1,0,2)),0)</f>
        <v>-1.1102230246251565E-16</v>
      </c>
      <c r="H69253" t="str">
        <f t="shared" ca="1" si="3259"/>
        <v>G</v>
      </c>
      <c r="I69253">
        <f t="shared" ca="1" si="3260"/>
        <v>-1.1102230246251565E-16</v>
      </c>
      <c r="J69253" t="s">
        <v>75</v>
      </c>
    </row>
    <row r="69254" spans="1:10" x14ac:dyDescent="0.25">
      <c r="A69254" s="65">
        <v>44130</v>
      </c>
      <c r="B69254" s="66">
        <v>0.4861111111111111</v>
      </c>
      <c r="C69254" s="64">
        <f t="shared" si="3261"/>
        <v>44130.486111111109</v>
      </c>
      <c r="D69254">
        <f ca="1">_xlfn.IFNA(FORECAST(E69254,OFFSET('HvF table'!B$3:B$318,MATCH(E69254,'HvF table'!A$3:A$318,1)-1,0,2),OFFSET('HvF table'!A$3:A$318,MATCH(E69254,'HvF table'!A$3:A$318,1)-1,0,2)),0)</f>
        <v>0</v>
      </c>
      <c r="E69254">
        <v>0</v>
      </c>
      <c r="G69254">
        <f ca="1">_xlfn.IFNA(FORECAST(E69254,OFFSET('HvF table'!E$3:E$319,MATCH(E69254,'HvF table'!D$3:D$319,1)-1,0,2),OFFSET('HvF table'!D$3:D$319,MATCH(E69254,'HvF table'!D$3:D$319,1)-1,0,2)),0)</f>
        <v>-1.1102230246251565E-16</v>
      </c>
      <c r="H69254" t="str">
        <f t="shared" ca="1" si="3259"/>
        <v>G</v>
      </c>
      <c r="I69254">
        <f t="shared" ca="1" si="3260"/>
        <v>-1.1102230246251565E-16</v>
      </c>
      <c r="J69254" t="s">
        <v>75</v>
      </c>
    </row>
    <row r="69255" spans="1:10" x14ac:dyDescent="0.25">
      <c r="A69255" s="65">
        <v>44130</v>
      </c>
      <c r="B69255" s="66">
        <v>0.48958333333333331</v>
      </c>
      <c r="C69255" s="64">
        <f t="shared" si="3261"/>
        <v>44130.489583333336</v>
      </c>
      <c r="D69255">
        <f ca="1">_xlfn.IFNA(FORECAST(E69255,OFFSET('HvF table'!B$3:B$318,MATCH(E69255,'HvF table'!A$3:A$318,1)-1,0,2),OFFSET('HvF table'!A$3:A$318,MATCH(E69255,'HvF table'!A$3:A$318,1)-1,0,2)),0)</f>
        <v>0</v>
      </c>
      <c r="E69255">
        <v>0</v>
      </c>
      <c r="G69255">
        <f ca="1">_xlfn.IFNA(FORECAST(E69255,OFFSET('HvF table'!E$3:E$319,MATCH(E69255,'HvF table'!D$3:D$319,1)-1,0,2),OFFSET('HvF table'!D$3:D$319,MATCH(E69255,'HvF table'!D$3:D$319,1)-1,0,2)),0)</f>
        <v>-1.1102230246251565E-16</v>
      </c>
      <c r="H69255" t="str">
        <f t="shared" ca="1" si="3259"/>
        <v>G</v>
      </c>
      <c r="I69255">
        <f t="shared" ca="1" si="3260"/>
        <v>-1.1102230246251565E-16</v>
      </c>
      <c r="J69255" t="s">
        <v>75</v>
      </c>
    </row>
    <row r="69256" spans="1:10" x14ac:dyDescent="0.25">
      <c r="A69256" s="65">
        <v>44130</v>
      </c>
      <c r="B69256" s="66">
        <v>0.49305555555555558</v>
      </c>
      <c r="C69256" s="64">
        <f t="shared" si="3261"/>
        <v>44130.493055555555</v>
      </c>
      <c r="D69256">
        <f ca="1">_xlfn.IFNA(FORECAST(E69256,OFFSET('HvF table'!B$3:B$318,MATCH(E69256,'HvF table'!A$3:A$318,1)-1,0,2),OFFSET('HvF table'!A$3:A$318,MATCH(E69256,'HvF table'!A$3:A$318,1)-1,0,2)),0)</f>
        <v>0</v>
      </c>
      <c r="E69256">
        <v>0</v>
      </c>
      <c r="G69256">
        <f ca="1">_xlfn.IFNA(FORECAST(E69256,OFFSET('HvF table'!E$3:E$319,MATCH(E69256,'HvF table'!D$3:D$319,1)-1,0,2),OFFSET('HvF table'!D$3:D$319,MATCH(E69256,'HvF table'!D$3:D$319,1)-1,0,2)),0)</f>
        <v>-1.1102230246251565E-16</v>
      </c>
      <c r="H69256" t="str">
        <f t="shared" ca="1" si="3259"/>
        <v>G</v>
      </c>
      <c r="I69256">
        <f t="shared" ca="1" si="3260"/>
        <v>-1.1102230246251565E-16</v>
      </c>
      <c r="J69256" t="s">
        <v>75</v>
      </c>
    </row>
    <row r="69257" spans="1:10" x14ac:dyDescent="0.25">
      <c r="A69257" s="65">
        <v>44130</v>
      </c>
      <c r="B69257" s="66">
        <v>0.49652777777777773</v>
      </c>
      <c r="C69257" s="64">
        <f t="shared" si="3261"/>
        <v>44130.496527777781</v>
      </c>
      <c r="D69257">
        <f ca="1">_xlfn.IFNA(FORECAST(E69257,OFFSET('HvF table'!B$3:B$318,MATCH(E69257,'HvF table'!A$3:A$318,1)-1,0,2),OFFSET('HvF table'!A$3:A$318,MATCH(E69257,'HvF table'!A$3:A$318,1)-1,0,2)),0)</f>
        <v>0</v>
      </c>
      <c r="E69257">
        <v>0</v>
      </c>
      <c r="G69257">
        <f ca="1">_xlfn.IFNA(FORECAST(E69257,OFFSET('HvF table'!E$3:E$319,MATCH(E69257,'HvF table'!D$3:D$319,1)-1,0,2),OFFSET('HvF table'!D$3:D$319,MATCH(E69257,'HvF table'!D$3:D$319,1)-1,0,2)),0)</f>
        <v>-1.1102230246251565E-16</v>
      </c>
      <c r="H69257" t="str">
        <f t="shared" ca="1" si="3259"/>
        <v>G</v>
      </c>
      <c r="I69257">
        <f t="shared" ca="1" si="3260"/>
        <v>-1.1102230246251565E-16</v>
      </c>
      <c r="J69257" t="s">
        <v>75</v>
      </c>
    </row>
    <row r="69258" spans="1:10" x14ac:dyDescent="0.25">
      <c r="A69258" s="65">
        <v>44130</v>
      </c>
      <c r="B69258" s="66">
        <v>0.5</v>
      </c>
      <c r="C69258" s="64">
        <f t="shared" si="3261"/>
        <v>44130.5</v>
      </c>
      <c r="D69258">
        <f ca="1">_xlfn.IFNA(FORECAST(E69258,OFFSET('HvF table'!B$3:B$318,MATCH(E69258,'HvF table'!A$3:A$318,1)-1,0,2),OFFSET('HvF table'!A$3:A$318,MATCH(E69258,'HvF table'!A$3:A$318,1)-1,0,2)),0)</f>
        <v>0</v>
      </c>
      <c r="E69258">
        <v>0</v>
      </c>
      <c r="G69258">
        <f ca="1">_xlfn.IFNA(FORECAST(E69258,OFFSET('HvF table'!E$3:E$319,MATCH(E69258,'HvF table'!D$3:D$319,1)-1,0,2),OFFSET('HvF table'!D$3:D$319,MATCH(E69258,'HvF table'!D$3:D$319,1)-1,0,2)),0)</f>
        <v>-1.1102230246251565E-16</v>
      </c>
      <c r="H69258" t="str">
        <f t="shared" ca="1" si="3259"/>
        <v>G</v>
      </c>
      <c r="I69258">
        <f t="shared" ca="1" si="3260"/>
        <v>-1.1102230246251565E-16</v>
      </c>
      <c r="J69258" t="s">
        <v>75</v>
      </c>
    </row>
    <row r="69259" spans="1:10" x14ac:dyDescent="0.25">
      <c r="A69259" s="65">
        <v>44130</v>
      </c>
      <c r="B69259" s="66">
        <v>0.50347222222222221</v>
      </c>
      <c r="C69259" s="64">
        <f t="shared" si="3261"/>
        <v>44130.503472222219</v>
      </c>
      <c r="D69259">
        <f ca="1">_xlfn.IFNA(FORECAST(E69259,OFFSET('HvF table'!B$3:B$318,MATCH(E69259,'HvF table'!A$3:A$318,1)-1,0,2),OFFSET('HvF table'!A$3:A$318,MATCH(E69259,'HvF table'!A$3:A$318,1)-1,0,2)),0)</f>
        <v>0</v>
      </c>
      <c r="E69259">
        <v>0</v>
      </c>
      <c r="G69259">
        <f ca="1">_xlfn.IFNA(FORECAST(E69259,OFFSET('HvF table'!E$3:E$319,MATCH(E69259,'HvF table'!D$3:D$319,1)-1,0,2),OFFSET('HvF table'!D$3:D$319,MATCH(E69259,'HvF table'!D$3:D$319,1)-1,0,2)),0)</f>
        <v>-1.1102230246251565E-16</v>
      </c>
      <c r="H69259" t="str">
        <f t="shared" ca="1" si="3259"/>
        <v>G</v>
      </c>
      <c r="I69259">
        <f t="shared" ca="1" si="3260"/>
        <v>-1.1102230246251565E-16</v>
      </c>
      <c r="J69259" t="s">
        <v>75</v>
      </c>
    </row>
    <row r="69260" spans="1:10" x14ac:dyDescent="0.25">
      <c r="A69260" s="65">
        <v>44130</v>
      </c>
      <c r="B69260" s="66">
        <v>0.50694444444444442</v>
      </c>
      <c r="C69260" s="64">
        <f t="shared" si="3261"/>
        <v>44130.506944444445</v>
      </c>
      <c r="D69260">
        <f ca="1">_xlfn.IFNA(FORECAST(E69260,OFFSET('HvF table'!B$3:B$318,MATCH(E69260,'HvF table'!A$3:A$318,1)-1,0,2),OFFSET('HvF table'!A$3:A$318,MATCH(E69260,'HvF table'!A$3:A$318,1)-1,0,2)),0)</f>
        <v>0</v>
      </c>
      <c r="E69260">
        <v>0</v>
      </c>
      <c r="G69260">
        <f ca="1">_xlfn.IFNA(FORECAST(E69260,OFFSET('HvF table'!E$3:E$319,MATCH(E69260,'HvF table'!D$3:D$319,1)-1,0,2),OFFSET('HvF table'!D$3:D$319,MATCH(E69260,'HvF table'!D$3:D$319,1)-1,0,2)),0)</f>
        <v>-1.1102230246251565E-16</v>
      </c>
      <c r="H69260" t="str">
        <f t="shared" ca="1" si="3259"/>
        <v>G</v>
      </c>
      <c r="I69260">
        <f t="shared" ca="1" si="3260"/>
        <v>-1.1102230246251565E-16</v>
      </c>
      <c r="J69260" t="s">
        <v>75</v>
      </c>
    </row>
    <row r="69261" spans="1:10" x14ac:dyDescent="0.25">
      <c r="A69261" s="65">
        <v>44130</v>
      </c>
      <c r="B69261" s="66">
        <v>0.51041666666666663</v>
      </c>
      <c r="C69261" s="64">
        <f t="shared" si="3261"/>
        <v>44130.510416666664</v>
      </c>
      <c r="D69261">
        <f ca="1">_xlfn.IFNA(FORECAST(E69261,OFFSET('HvF table'!B$3:B$318,MATCH(E69261,'HvF table'!A$3:A$318,1)-1,0,2),OFFSET('HvF table'!A$3:A$318,MATCH(E69261,'HvF table'!A$3:A$318,1)-1,0,2)),0)</f>
        <v>0</v>
      </c>
      <c r="E69261">
        <v>0</v>
      </c>
      <c r="G69261">
        <f ca="1">_xlfn.IFNA(FORECAST(E69261,OFFSET('HvF table'!E$3:E$319,MATCH(E69261,'HvF table'!D$3:D$319,1)-1,0,2),OFFSET('HvF table'!D$3:D$319,MATCH(E69261,'HvF table'!D$3:D$319,1)-1,0,2)),0)</f>
        <v>-1.1102230246251565E-16</v>
      </c>
      <c r="H69261" t="str">
        <f t="shared" ca="1" si="3259"/>
        <v>G</v>
      </c>
      <c r="I69261">
        <f t="shared" ca="1" si="3260"/>
        <v>-1.1102230246251565E-16</v>
      </c>
      <c r="J69261" t="s">
        <v>75</v>
      </c>
    </row>
    <row r="69262" spans="1:10" x14ac:dyDescent="0.25">
      <c r="A69262" s="65">
        <v>44130</v>
      </c>
      <c r="B69262" s="66">
        <v>0.51388888888888895</v>
      </c>
      <c r="C69262" s="64">
        <f t="shared" si="3261"/>
        <v>44130.513888888891</v>
      </c>
      <c r="D69262">
        <f ca="1">_xlfn.IFNA(FORECAST(E69262,OFFSET('HvF table'!B$3:B$318,MATCH(E69262,'HvF table'!A$3:A$318,1)-1,0,2),OFFSET('HvF table'!A$3:A$318,MATCH(E69262,'HvF table'!A$3:A$318,1)-1,0,2)),0)</f>
        <v>0</v>
      </c>
      <c r="E69262">
        <v>0</v>
      </c>
      <c r="G69262">
        <f ca="1">_xlfn.IFNA(FORECAST(E69262,OFFSET('HvF table'!E$3:E$319,MATCH(E69262,'HvF table'!D$3:D$319,1)-1,0,2),OFFSET('HvF table'!D$3:D$319,MATCH(E69262,'HvF table'!D$3:D$319,1)-1,0,2)),0)</f>
        <v>-1.1102230246251565E-16</v>
      </c>
      <c r="H69262" t="str">
        <f t="shared" ca="1" si="3259"/>
        <v>G</v>
      </c>
      <c r="I69262">
        <f t="shared" ca="1" si="3260"/>
        <v>-1.1102230246251565E-16</v>
      </c>
      <c r="J69262" t="s">
        <v>75</v>
      </c>
    </row>
    <row r="69263" spans="1:10" x14ac:dyDescent="0.25">
      <c r="A69263" s="65">
        <v>44130</v>
      </c>
      <c r="B69263" s="66">
        <v>0.51736111111111105</v>
      </c>
      <c r="C69263" s="64">
        <f t="shared" si="3261"/>
        <v>44130.517361111109</v>
      </c>
      <c r="D69263">
        <f ca="1">_xlfn.IFNA(FORECAST(E69263,OFFSET('HvF table'!B$3:B$318,MATCH(E69263,'HvF table'!A$3:A$318,1)-1,0,2),OFFSET('HvF table'!A$3:A$318,MATCH(E69263,'HvF table'!A$3:A$318,1)-1,0,2)),0)</f>
        <v>0</v>
      </c>
      <c r="E69263">
        <v>0</v>
      </c>
      <c r="G69263">
        <f ca="1">_xlfn.IFNA(FORECAST(E69263,OFFSET('HvF table'!E$3:E$319,MATCH(E69263,'HvF table'!D$3:D$319,1)-1,0,2),OFFSET('HvF table'!D$3:D$319,MATCH(E69263,'HvF table'!D$3:D$319,1)-1,0,2)),0)</f>
        <v>-1.1102230246251565E-16</v>
      </c>
      <c r="H69263" t="str">
        <f t="shared" ca="1" si="3259"/>
        <v>G</v>
      </c>
      <c r="I69263">
        <f t="shared" ca="1" si="3260"/>
        <v>-1.1102230246251565E-16</v>
      </c>
      <c r="J69263" t="s">
        <v>75</v>
      </c>
    </row>
    <row r="69264" spans="1:10" x14ac:dyDescent="0.25">
      <c r="A69264" s="65">
        <v>44130</v>
      </c>
      <c r="B69264" s="66">
        <v>0.52083333333333337</v>
      </c>
      <c r="C69264" s="64">
        <f t="shared" si="3261"/>
        <v>44130.520833333336</v>
      </c>
      <c r="D69264">
        <f ca="1">_xlfn.IFNA(FORECAST(E69264,OFFSET('HvF table'!B$3:B$318,MATCH(E69264,'HvF table'!A$3:A$318,1)-1,0,2),OFFSET('HvF table'!A$3:A$318,MATCH(E69264,'HvF table'!A$3:A$318,1)-1,0,2)),0)</f>
        <v>0</v>
      </c>
      <c r="E69264">
        <v>0</v>
      </c>
      <c r="G69264">
        <f ca="1">_xlfn.IFNA(FORECAST(E69264,OFFSET('HvF table'!E$3:E$319,MATCH(E69264,'HvF table'!D$3:D$319,1)-1,0,2),OFFSET('HvF table'!D$3:D$319,MATCH(E69264,'HvF table'!D$3:D$319,1)-1,0,2)),0)</f>
        <v>-1.1102230246251565E-16</v>
      </c>
      <c r="H69264" t="str">
        <f t="shared" ca="1" si="3259"/>
        <v>G</v>
      </c>
      <c r="I69264">
        <f t="shared" ca="1" si="3260"/>
        <v>-1.1102230246251565E-16</v>
      </c>
      <c r="J69264" t="s">
        <v>75</v>
      </c>
    </row>
    <row r="69265" spans="1:10" x14ac:dyDescent="0.25">
      <c r="A69265" s="65">
        <v>44130</v>
      </c>
      <c r="B69265" s="66">
        <v>0.52430555555555558</v>
      </c>
      <c r="C69265" s="64">
        <f t="shared" si="3261"/>
        <v>44130.524305555555</v>
      </c>
      <c r="D69265">
        <f ca="1">_xlfn.IFNA(FORECAST(E69265,OFFSET('HvF table'!B$3:B$318,MATCH(E69265,'HvF table'!A$3:A$318,1)-1,0,2),OFFSET('HvF table'!A$3:A$318,MATCH(E69265,'HvF table'!A$3:A$318,1)-1,0,2)),0)</f>
        <v>0</v>
      </c>
      <c r="E69265">
        <v>0</v>
      </c>
      <c r="G69265">
        <f ca="1">_xlfn.IFNA(FORECAST(E69265,OFFSET('HvF table'!E$3:E$319,MATCH(E69265,'HvF table'!D$3:D$319,1)-1,0,2),OFFSET('HvF table'!D$3:D$319,MATCH(E69265,'HvF table'!D$3:D$319,1)-1,0,2)),0)</f>
        <v>-1.1102230246251565E-16</v>
      </c>
      <c r="H69265" t="str">
        <f t="shared" ca="1" si="3259"/>
        <v>G</v>
      </c>
      <c r="I69265">
        <f t="shared" ca="1" si="3260"/>
        <v>-1.1102230246251565E-16</v>
      </c>
      <c r="J69265" t="s">
        <v>75</v>
      </c>
    </row>
    <row r="69266" spans="1:10" x14ac:dyDescent="0.25">
      <c r="A69266" s="65">
        <v>44130</v>
      </c>
      <c r="B69266" s="66">
        <v>0.52777777777777779</v>
      </c>
      <c r="C69266" s="64">
        <f t="shared" si="3261"/>
        <v>44130.527777777781</v>
      </c>
      <c r="D69266">
        <f ca="1">_xlfn.IFNA(FORECAST(E69266,OFFSET('HvF table'!B$3:B$318,MATCH(E69266,'HvF table'!A$3:A$318,1)-1,0,2),OFFSET('HvF table'!A$3:A$318,MATCH(E69266,'HvF table'!A$3:A$318,1)-1,0,2)),0)</f>
        <v>0</v>
      </c>
      <c r="E69266">
        <v>0</v>
      </c>
      <c r="G69266">
        <f ca="1">_xlfn.IFNA(FORECAST(E69266,OFFSET('HvF table'!E$3:E$319,MATCH(E69266,'HvF table'!D$3:D$319,1)-1,0,2),OFFSET('HvF table'!D$3:D$319,MATCH(E69266,'HvF table'!D$3:D$319,1)-1,0,2)),0)</f>
        <v>-1.1102230246251565E-16</v>
      </c>
      <c r="H69266" t="str">
        <f t="shared" ca="1" si="3259"/>
        <v>G</v>
      </c>
      <c r="I69266">
        <f t="shared" ca="1" si="3260"/>
        <v>-1.1102230246251565E-16</v>
      </c>
      <c r="J69266" t="s">
        <v>75</v>
      </c>
    </row>
    <row r="69267" spans="1:10" x14ac:dyDescent="0.25">
      <c r="A69267" s="65">
        <v>44130</v>
      </c>
      <c r="B69267" s="66">
        <v>0.53125</v>
      </c>
      <c r="C69267" s="64">
        <f t="shared" si="3261"/>
        <v>44130.53125</v>
      </c>
      <c r="D69267">
        <f ca="1">_xlfn.IFNA(FORECAST(E69267,OFFSET('HvF table'!B$3:B$318,MATCH(E69267,'HvF table'!A$3:A$318,1)-1,0,2),OFFSET('HvF table'!A$3:A$318,MATCH(E69267,'HvF table'!A$3:A$318,1)-1,0,2)),0)</f>
        <v>0</v>
      </c>
      <c r="E69267">
        <v>0</v>
      </c>
      <c r="G69267">
        <f ca="1">_xlfn.IFNA(FORECAST(E69267,OFFSET('HvF table'!E$3:E$319,MATCH(E69267,'HvF table'!D$3:D$319,1)-1,0,2),OFFSET('HvF table'!D$3:D$319,MATCH(E69267,'HvF table'!D$3:D$319,1)-1,0,2)),0)</f>
        <v>-1.1102230246251565E-16</v>
      </c>
      <c r="H69267" t="str">
        <f t="shared" ca="1" si="3259"/>
        <v>G</v>
      </c>
      <c r="I69267">
        <f t="shared" ca="1" si="3260"/>
        <v>-1.1102230246251565E-16</v>
      </c>
      <c r="J69267" t="s">
        <v>75</v>
      </c>
    </row>
    <row r="69268" spans="1:10" x14ac:dyDescent="0.25">
      <c r="A69268" s="65">
        <v>44130</v>
      </c>
      <c r="B69268" s="66">
        <v>0.53472222222222221</v>
      </c>
      <c r="C69268" s="64">
        <f t="shared" si="3261"/>
        <v>44130.534722222219</v>
      </c>
      <c r="D69268">
        <f ca="1">_xlfn.IFNA(FORECAST(E69268,OFFSET('HvF table'!B$3:B$318,MATCH(E69268,'HvF table'!A$3:A$318,1)-1,0,2),OFFSET('HvF table'!A$3:A$318,MATCH(E69268,'HvF table'!A$3:A$318,1)-1,0,2)),0)</f>
        <v>0</v>
      </c>
      <c r="E69268">
        <v>0</v>
      </c>
      <c r="G69268">
        <f ca="1">_xlfn.IFNA(FORECAST(E69268,OFFSET('HvF table'!E$3:E$319,MATCH(E69268,'HvF table'!D$3:D$319,1)-1,0,2),OFFSET('HvF table'!D$3:D$319,MATCH(E69268,'HvF table'!D$3:D$319,1)-1,0,2)),0)</f>
        <v>-1.1102230246251565E-16</v>
      </c>
      <c r="H69268" t="str">
        <f t="shared" ca="1" si="3259"/>
        <v>G</v>
      </c>
      <c r="I69268">
        <f t="shared" ca="1" si="3260"/>
        <v>-1.1102230246251565E-16</v>
      </c>
      <c r="J69268" t="s">
        <v>75</v>
      </c>
    </row>
    <row r="69269" spans="1:10" x14ac:dyDescent="0.25">
      <c r="A69269" s="65">
        <v>44130</v>
      </c>
      <c r="B69269" s="66">
        <v>0.53819444444444442</v>
      </c>
      <c r="C69269" s="64">
        <f t="shared" si="3261"/>
        <v>44130.538194444445</v>
      </c>
      <c r="D69269">
        <f ca="1">_xlfn.IFNA(FORECAST(E69269,OFFSET('HvF table'!B$3:B$318,MATCH(E69269,'HvF table'!A$3:A$318,1)-1,0,2),OFFSET('HvF table'!A$3:A$318,MATCH(E69269,'HvF table'!A$3:A$318,1)-1,0,2)),0)</f>
        <v>0</v>
      </c>
      <c r="E69269">
        <v>0</v>
      </c>
      <c r="G69269">
        <f ca="1">_xlfn.IFNA(FORECAST(E69269,OFFSET('HvF table'!E$3:E$319,MATCH(E69269,'HvF table'!D$3:D$319,1)-1,0,2),OFFSET('HvF table'!D$3:D$319,MATCH(E69269,'HvF table'!D$3:D$319,1)-1,0,2)),0)</f>
        <v>-1.1102230246251565E-16</v>
      </c>
      <c r="H69269" t="str">
        <f t="shared" ca="1" si="3259"/>
        <v>G</v>
      </c>
      <c r="I69269">
        <f t="shared" ca="1" si="3260"/>
        <v>-1.1102230246251565E-16</v>
      </c>
      <c r="J69269" t="s">
        <v>75</v>
      </c>
    </row>
    <row r="69270" spans="1:10" x14ac:dyDescent="0.25">
      <c r="A69270" s="65">
        <v>44130</v>
      </c>
      <c r="B69270" s="66">
        <v>0.54166666666666663</v>
      </c>
      <c r="C69270" s="64">
        <f t="shared" si="3261"/>
        <v>44130.541666666664</v>
      </c>
      <c r="D69270">
        <f ca="1">_xlfn.IFNA(FORECAST(E69270,OFFSET('HvF table'!B$3:B$318,MATCH(E69270,'HvF table'!A$3:A$318,1)-1,0,2),OFFSET('HvF table'!A$3:A$318,MATCH(E69270,'HvF table'!A$3:A$318,1)-1,0,2)),0)</f>
        <v>0</v>
      </c>
      <c r="E69270">
        <v>0</v>
      </c>
      <c r="G69270">
        <f ca="1">_xlfn.IFNA(FORECAST(E69270,OFFSET('HvF table'!E$3:E$319,MATCH(E69270,'HvF table'!D$3:D$319,1)-1,0,2),OFFSET('HvF table'!D$3:D$319,MATCH(E69270,'HvF table'!D$3:D$319,1)-1,0,2)),0)</f>
        <v>-1.1102230246251565E-16</v>
      </c>
      <c r="H69270" t="str">
        <f t="shared" ca="1" si="3259"/>
        <v>G</v>
      </c>
      <c r="I69270">
        <f t="shared" ca="1" si="3260"/>
        <v>-1.1102230246251565E-16</v>
      </c>
      <c r="J69270" t="s">
        <v>75</v>
      </c>
    </row>
    <row r="69271" spans="1:10" x14ac:dyDescent="0.25">
      <c r="A69271" s="65">
        <v>44130</v>
      </c>
      <c r="B69271" s="66">
        <v>0.54513888888888895</v>
      </c>
      <c r="C69271" s="64">
        <f t="shared" si="3261"/>
        <v>44130.545138888891</v>
      </c>
      <c r="D69271">
        <f ca="1">_xlfn.IFNA(FORECAST(E69271,OFFSET('HvF table'!B$3:B$318,MATCH(E69271,'HvF table'!A$3:A$318,1)-1,0,2),OFFSET('HvF table'!A$3:A$318,MATCH(E69271,'HvF table'!A$3:A$318,1)-1,0,2)),0)</f>
        <v>0</v>
      </c>
      <c r="E69271">
        <v>0</v>
      </c>
      <c r="G69271">
        <f ca="1">_xlfn.IFNA(FORECAST(E69271,OFFSET('HvF table'!E$3:E$319,MATCH(E69271,'HvF table'!D$3:D$319,1)-1,0,2),OFFSET('HvF table'!D$3:D$319,MATCH(E69271,'HvF table'!D$3:D$319,1)-1,0,2)),0)</f>
        <v>-1.1102230246251565E-16</v>
      </c>
      <c r="H69271" t="str">
        <f t="shared" ca="1" si="3259"/>
        <v>G</v>
      </c>
      <c r="I69271">
        <f t="shared" ca="1" si="3260"/>
        <v>-1.1102230246251565E-16</v>
      </c>
      <c r="J69271" t="s">
        <v>75</v>
      </c>
    </row>
    <row r="69272" spans="1:10" x14ac:dyDescent="0.25">
      <c r="A69272" s="65">
        <v>44130</v>
      </c>
      <c r="B69272" s="66">
        <v>0.54861111111111105</v>
      </c>
      <c r="C69272" s="64">
        <f t="shared" si="3261"/>
        <v>44130.548611111109</v>
      </c>
      <c r="D69272">
        <f ca="1">_xlfn.IFNA(FORECAST(E69272,OFFSET('HvF table'!B$3:B$318,MATCH(E69272,'HvF table'!A$3:A$318,1)-1,0,2),OFFSET('HvF table'!A$3:A$318,MATCH(E69272,'HvF table'!A$3:A$318,1)-1,0,2)),0)</f>
        <v>0</v>
      </c>
      <c r="E69272">
        <v>0</v>
      </c>
      <c r="G69272">
        <f ca="1">_xlfn.IFNA(FORECAST(E69272,OFFSET('HvF table'!E$3:E$319,MATCH(E69272,'HvF table'!D$3:D$319,1)-1,0,2),OFFSET('HvF table'!D$3:D$319,MATCH(E69272,'HvF table'!D$3:D$319,1)-1,0,2)),0)</f>
        <v>-1.1102230246251565E-16</v>
      </c>
      <c r="H69272" t="str">
        <f t="shared" ca="1" si="3259"/>
        <v>G</v>
      </c>
      <c r="I69272">
        <f t="shared" ca="1" si="3260"/>
        <v>-1.1102230246251565E-16</v>
      </c>
      <c r="J69272" t="s">
        <v>75</v>
      </c>
    </row>
    <row r="69273" spans="1:10" x14ac:dyDescent="0.25">
      <c r="A69273" s="65">
        <v>44130</v>
      </c>
      <c r="B69273" s="66">
        <v>0.55208333333333337</v>
      </c>
      <c r="C69273" s="64">
        <f t="shared" si="3261"/>
        <v>44130.552083333336</v>
      </c>
      <c r="D69273">
        <f ca="1">_xlfn.IFNA(FORECAST(E69273,OFFSET('HvF table'!B$3:B$318,MATCH(E69273,'HvF table'!A$3:A$318,1)-1,0,2),OFFSET('HvF table'!A$3:A$318,MATCH(E69273,'HvF table'!A$3:A$318,1)-1,0,2)),0)</f>
        <v>0</v>
      </c>
      <c r="E69273">
        <v>0</v>
      </c>
      <c r="G69273">
        <f ca="1">_xlfn.IFNA(FORECAST(E69273,OFFSET('HvF table'!E$3:E$319,MATCH(E69273,'HvF table'!D$3:D$319,1)-1,0,2),OFFSET('HvF table'!D$3:D$319,MATCH(E69273,'HvF table'!D$3:D$319,1)-1,0,2)),0)</f>
        <v>-1.1102230246251565E-16</v>
      </c>
      <c r="H69273" t="str">
        <f t="shared" ref="H69273:H69336" ca="1" si="3262">_xlfn.IFNA(_xlfn.IFS(D69273&gt;0,"B",E69273&gt;0,"B"),"G")</f>
        <v>G</v>
      </c>
      <c r="I69273">
        <f t="shared" ref="I69273:I69336" ca="1" si="3263">IF(H69273="G",G69273,IF(H69273="B",0))</f>
        <v>-1.1102230246251565E-16</v>
      </c>
      <c r="J69273" t="s">
        <v>75</v>
      </c>
    </row>
    <row r="69274" spans="1:10" x14ac:dyDescent="0.25">
      <c r="A69274" s="65">
        <v>44130</v>
      </c>
      <c r="B69274" s="66">
        <v>0.55555555555555558</v>
      </c>
      <c r="C69274" s="64">
        <f t="shared" si="3261"/>
        <v>44130.555555555555</v>
      </c>
      <c r="D69274">
        <f ca="1">_xlfn.IFNA(FORECAST(E69274,OFFSET('HvF table'!B$3:B$318,MATCH(E69274,'HvF table'!A$3:A$318,1)-1,0,2),OFFSET('HvF table'!A$3:A$318,MATCH(E69274,'HvF table'!A$3:A$318,1)-1,0,2)),0)</f>
        <v>0</v>
      </c>
      <c r="E69274">
        <v>0</v>
      </c>
      <c r="G69274">
        <f ca="1">_xlfn.IFNA(FORECAST(E69274,OFFSET('HvF table'!E$3:E$319,MATCH(E69274,'HvF table'!D$3:D$319,1)-1,0,2),OFFSET('HvF table'!D$3:D$319,MATCH(E69274,'HvF table'!D$3:D$319,1)-1,0,2)),0)</f>
        <v>-1.1102230246251565E-16</v>
      </c>
      <c r="H69274" t="str">
        <f t="shared" ca="1" si="3262"/>
        <v>G</v>
      </c>
      <c r="I69274">
        <f t="shared" ca="1" si="3263"/>
        <v>-1.1102230246251565E-16</v>
      </c>
      <c r="J69274" t="s">
        <v>75</v>
      </c>
    </row>
    <row r="69275" spans="1:10" x14ac:dyDescent="0.25">
      <c r="A69275" s="65">
        <v>44130</v>
      </c>
      <c r="B69275" s="66">
        <v>0.55902777777777779</v>
      </c>
      <c r="C69275" s="64">
        <f t="shared" si="3261"/>
        <v>44130.559027777781</v>
      </c>
      <c r="D69275">
        <f ca="1">_xlfn.IFNA(FORECAST(E69275,OFFSET('HvF table'!B$3:B$318,MATCH(E69275,'HvF table'!A$3:A$318,1)-1,0,2),OFFSET('HvF table'!A$3:A$318,MATCH(E69275,'HvF table'!A$3:A$318,1)-1,0,2)),0)</f>
        <v>0</v>
      </c>
      <c r="E69275">
        <v>0</v>
      </c>
      <c r="G69275">
        <f ca="1">_xlfn.IFNA(FORECAST(E69275,OFFSET('HvF table'!E$3:E$319,MATCH(E69275,'HvF table'!D$3:D$319,1)-1,0,2),OFFSET('HvF table'!D$3:D$319,MATCH(E69275,'HvF table'!D$3:D$319,1)-1,0,2)),0)</f>
        <v>-1.1102230246251565E-16</v>
      </c>
      <c r="H69275" t="str">
        <f t="shared" ca="1" si="3262"/>
        <v>G</v>
      </c>
      <c r="I69275">
        <f t="shared" ca="1" si="3263"/>
        <v>-1.1102230246251565E-16</v>
      </c>
      <c r="J69275" t="s">
        <v>75</v>
      </c>
    </row>
    <row r="69276" spans="1:10" x14ac:dyDescent="0.25">
      <c r="A69276" s="65">
        <v>44130</v>
      </c>
      <c r="B69276" s="66">
        <v>0.5625</v>
      </c>
      <c r="C69276" s="64">
        <f t="shared" si="3261"/>
        <v>44130.5625</v>
      </c>
      <c r="D69276">
        <f ca="1">_xlfn.IFNA(FORECAST(E69276,OFFSET('HvF table'!B$3:B$318,MATCH(E69276,'HvF table'!A$3:A$318,1)-1,0,2),OFFSET('HvF table'!A$3:A$318,MATCH(E69276,'HvF table'!A$3:A$318,1)-1,0,2)),0)</f>
        <v>0</v>
      </c>
      <c r="E69276">
        <v>0</v>
      </c>
      <c r="G69276">
        <f ca="1">_xlfn.IFNA(FORECAST(E69276,OFFSET('HvF table'!E$3:E$319,MATCH(E69276,'HvF table'!D$3:D$319,1)-1,0,2),OFFSET('HvF table'!D$3:D$319,MATCH(E69276,'HvF table'!D$3:D$319,1)-1,0,2)),0)</f>
        <v>-1.1102230246251565E-16</v>
      </c>
      <c r="H69276" t="str">
        <f t="shared" ca="1" si="3262"/>
        <v>G</v>
      </c>
      <c r="I69276">
        <f t="shared" ca="1" si="3263"/>
        <v>-1.1102230246251565E-16</v>
      </c>
      <c r="J69276" t="s">
        <v>75</v>
      </c>
    </row>
    <row r="69277" spans="1:10" x14ac:dyDescent="0.25">
      <c r="A69277" s="65">
        <v>44130</v>
      </c>
      <c r="B69277" s="66">
        <v>0.56597222222222221</v>
      </c>
      <c r="C69277" s="64">
        <f t="shared" si="3261"/>
        <v>44130.565972222219</v>
      </c>
      <c r="D69277">
        <f ca="1">_xlfn.IFNA(FORECAST(E69277,OFFSET('HvF table'!B$3:B$318,MATCH(E69277,'HvF table'!A$3:A$318,1)-1,0,2),OFFSET('HvF table'!A$3:A$318,MATCH(E69277,'HvF table'!A$3:A$318,1)-1,0,2)),0)</f>
        <v>0</v>
      </c>
      <c r="E69277">
        <v>0</v>
      </c>
      <c r="G69277">
        <f ca="1">_xlfn.IFNA(FORECAST(E69277,OFFSET('HvF table'!E$3:E$319,MATCH(E69277,'HvF table'!D$3:D$319,1)-1,0,2),OFFSET('HvF table'!D$3:D$319,MATCH(E69277,'HvF table'!D$3:D$319,1)-1,0,2)),0)</f>
        <v>-1.1102230246251565E-16</v>
      </c>
      <c r="H69277" t="str">
        <f t="shared" ca="1" si="3262"/>
        <v>G</v>
      </c>
      <c r="I69277">
        <f t="shared" ca="1" si="3263"/>
        <v>-1.1102230246251565E-16</v>
      </c>
      <c r="J69277" t="s">
        <v>75</v>
      </c>
    </row>
    <row r="69278" spans="1:10" x14ac:dyDescent="0.25">
      <c r="A69278" s="65">
        <v>44130</v>
      </c>
      <c r="B69278" s="66">
        <v>0.56944444444444442</v>
      </c>
      <c r="C69278" s="64">
        <f t="shared" si="3261"/>
        <v>44130.569444444445</v>
      </c>
      <c r="D69278">
        <f ca="1">_xlfn.IFNA(FORECAST(E69278,OFFSET('HvF table'!B$3:B$318,MATCH(E69278,'HvF table'!A$3:A$318,1)-1,0,2),OFFSET('HvF table'!A$3:A$318,MATCH(E69278,'HvF table'!A$3:A$318,1)-1,0,2)),0)</f>
        <v>0</v>
      </c>
      <c r="E69278">
        <v>0</v>
      </c>
      <c r="G69278">
        <f ca="1">_xlfn.IFNA(FORECAST(E69278,OFFSET('HvF table'!E$3:E$319,MATCH(E69278,'HvF table'!D$3:D$319,1)-1,0,2),OFFSET('HvF table'!D$3:D$319,MATCH(E69278,'HvF table'!D$3:D$319,1)-1,0,2)),0)</f>
        <v>-1.1102230246251565E-16</v>
      </c>
      <c r="H69278" t="str">
        <f t="shared" ca="1" si="3262"/>
        <v>G</v>
      </c>
      <c r="I69278">
        <f t="shared" ca="1" si="3263"/>
        <v>-1.1102230246251565E-16</v>
      </c>
      <c r="J69278" t="s">
        <v>75</v>
      </c>
    </row>
    <row r="69279" spans="1:10" x14ac:dyDescent="0.25">
      <c r="A69279" s="65">
        <v>44130</v>
      </c>
      <c r="B69279" s="66">
        <v>0.57291666666666663</v>
      </c>
      <c r="C69279" s="64">
        <f t="shared" si="3261"/>
        <v>44130.572916666664</v>
      </c>
      <c r="D69279">
        <f ca="1">_xlfn.IFNA(FORECAST(E69279,OFFSET('HvF table'!B$3:B$318,MATCH(E69279,'HvF table'!A$3:A$318,1)-1,0,2),OFFSET('HvF table'!A$3:A$318,MATCH(E69279,'HvF table'!A$3:A$318,1)-1,0,2)),0)</f>
        <v>0</v>
      </c>
      <c r="E69279">
        <v>0</v>
      </c>
      <c r="G69279">
        <f ca="1">_xlfn.IFNA(FORECAST(E69279,OFFSET('HvF table'!E$3:E$319,MATCH(E69279,'HvF table'!D$3:D$319,1)-1,0,2),OFFSET('HvF table'!D$3:D$319,MATCH(E69279,'HvF table'!D$3:D$319,1)-1,0,2)),0)</f>
        <v>-1.1102230246251565E-16</v>
      </c>
      <c r="H69279" t="str">
        <f t="shared" ca="1" si="3262"/>
        <v>G</v>
      </c>
      <c r="I69279">
        <f t="shared" ca="1" si="3263"/>
        <v>-1.1102230246251565E-16</v>
      </c>
      <c r="J69279" t="s">
        <v>75</v>
      </c>
    </row>
    <row r="69280" spans="1:10" x14ac:dyDescent="0.25">
      <c r="A69280" s="65">
        <v>44130</v>
      </c>
      <c r="B69280" s="66">
        <v>0.57638888888888895</v>
      </c>
      <c r="C69280" s="64">
        <f t="shared" si="3261"/>
        <v>44130.576388888891</v>
      </c>
      <c r="D69280">
        <f ca="1">_xlfn.IFNA(FORECAST(E69280,OFFSET('HvF table'!B$3:B$318,MATCH(E69280,'HvF table'!A$3:A$318,1)-1,0,2),OFFSET('HvF table'!A$3:A$318,MATCH(E69280,'HvF table'!A$3:A$318,1)-1,0,2)),0)</f>
        <v>0</v>
      </c>
      <c r="E69280">
        <v>0</v>
      </c>
      <c r="G69280">
        <f ca="1">_xlfn.IFNA(FORECAST(E69280,OFFSET('HvF table'!E$3:E$319,MATCH(E69280,'HvF table'!D$3:D$319,1)-1,0,2),OFFSET('HvF table'!D$3:D$319,MATCH(E69280,'HvF table'!D$3:D$319,1)-1,0,2)),0)</f>
        <v>-1.1102230246251565E-16</v>
      </c>
      <c r="H69280" t="str">
        <f t="shared" ca="1" si="3262"/>
        <v>G</v>
      </c>
      <c r="I69280">
        <f t="shared" ca="1" si="3263"/>
        <v>-1.1102230246251565E-16</v>
      </c>
      <c r="J69280" t="s">
        <v>75</v>
      </c>
    </row>
    <row r="69281" spans="1:10" x14ac:dyDescent="0.25">
      <c r="A69281" s="65">
        <v>44130</v>
      </c>
      <c r="B69281" s="66">
        <v>0.57986111111111105</v>
      </c>
      <c r="C69281" s="64">
        <f t="shared" ref="C69281:C69344" si="3264">A69281+B69281</f>
        <v>44130.579861111109</v>
      </c>
      <c r="D69281">
        <f ca="1">_xlfn.IFNA(FORECAST(E69281,OFFSET('HvF table'!B$3:B$318,MATCH(E69281,'HvF table'!A$3:A$318,1)-1,0,2),OFFSET('HvF table'!A$3:A$318,MATCH(E69281,'HvF table'!A$3:A$318,1)-1,0,2)),0)</f>
        <v>0</v>
      </c>
      <c r="E69281">
        <v>0</v>
      </c>
      <c r="G69281">
        <f ca="1">_xlfn.IFNA(FORECAST(E69281,OFFSET('HvF table'!E$3:E$319,MATCH(E69281,'HvF table'!D$3:D$319,1)-1,0,2),OFFSET('HvF table'!D$3:D$319,MATCH(E69281,'HvF table'!D$3:D$319,1)-1,0,2)),0)</f>
        <v>-1.1102230246251565E-16</v>
      </c>
      <c r="H69281" t="str">
        <f t="shared" ca="1" si="3262"/>
        <v>G</v>
      </c>
      <c r="I69281">
        <f t="shared" ca="1" si="3263"/>
        <v>-1.1102230246251565E-16</v>
      </c>
      <c r="J69281" t="s">
        <v>75</v>
      </c>
    </row>
    <row r="69282" spans="1:10" x14ac:dyDescent="0.25">
      <c r="A69282" s="65">
        <v>44130</v>
      </c>
      <c r="B69282" s="66">
        <v>0.58333333333333337</v>
      </c>
      <c r="C69282" s="64">
        <f t="shared" si="3264"/>
        <v>44130.583333333336</v>
      </c>
      <c r="D69282">
        <f ca="1">_xlfn.IFNA(FORECAST(E69282,OFFSET('HvF table'!B$3:B$318,MATCH(E69282,'HvF table'!A$3:A$318,1)-1,0,2),OFFSET('HvF table'!A$3:A$318,MATCH(E69282,'HvF table'!A$3:A$318,1)-1,0,2)),0)</f>
        <v>0</v>
      </c>
      <c r="E69282">
        <v>0</v>
      </c>
      <c r="G69282">
        <f ca="1">_xlfn.IFNA(FORECAST(E69282,OFFSET('HvF table'!E$3:E$319,MATCH(E69282,'HvF table'!D$3:D$319,1)-1,0,2),OFFSET('HvF table'!D$3:D$319,MATCH(E69282,'HvF table'!D$3:D$319,1)-1,0,2)),0)</f>
        <v>-1.1102230246251565E-16</v>
      </c>
      <c r="H69282" t="str">
        <f t="shared" ca="1" si="3262"/>
        <v>G</v>
      </c>
      <c r="I69282">
        <f t="shared" ca="1" si="3263"/>
        <v>-1.1102230246251565E-16</v>
      </c>
      <c r="J69282" t="s">
        <v>75</v>
      </c>
    </row>
    <row r="69283" spans="1:10" x14ac:dyDescent="0.25">
      <c r="A69283" s="65">
        <v>44130</v>
      </c>
      <c r="B69283" s="66">
        <v>0.58680555555555558</v>
      </c>
      <c r="C69283" s="64">
        <f t="shared" si="3264"/>
        <v>44130.586805555555</v>
      </c>
      <c r="D69283">
        <f ca="1">_xlfn.IFNA(FORECAST(E69283,OFFSET('HvF table'!B$3:B$318,MATCH(E69283,'HvF table'!A$3:A$318,1)-1,0,2),OFFSET('HvF table'!A$3:A$318,MATCH(E69283,'HvF table'!A$3:A$318,1)-1,0,2)),0)</f>
        <v>0</v>
      </c>
      <c r="E69283">
        <v>0</v>
      </c>
      <c r="G69283">
        <f ca="1">_xlfn.IFNA(FORECAST(E69283,OFFSET('HvF table'!E$3:E$319,MATCH(E69283,'HvF table'!D$3:D$319,1)-1,0,2),OFFSET('HvF table'!D$3:D$319,MATCH(E69283,'HvF table'!D$3:D$319,1)-1,0,2)),0)</f>
        <v>-1.1102230246251565E-16</v>
      </c>
      <c r="H69283" t="str">
        <f t="shared" ca="1" si="3262"/>
        <v>G</v>
      </c>
      <c r="I69283">
        <f t="shared" ca="1" si="3263"/>
        <v>-1.1102230246251565E-16</v>
      </c>
      <c r="J69283" t="s">
        <v>75</v>
      </c>
    </row>
    <row r="69284" spans="1:10" x14ac:dyDescent="0.25">
      <c r="A69284" s="65">
        <v>44130</v>
      </c>
      <c r="B69284" s="66">
        <v>0.59027777777777779</v>
      </c>
      <c r="C69284" s="64">
        <f t="shared" si="3264"/>
        <v>44130.590277777781</v>
      </c>
      <c r="D69284">
        <f ca="1">_xlfn.IFNA(FORECAST(E69284,OFFSET('HvF table'!B$3:B$318,MATCH(E69284,'HvF table'!A$3:A$318,1)-1,0,2),OFFSET('HvF table'!A$3:A$318,MATCH(E69284,'HvF table'!A$3:A$318,1)-1,0,2)),0)</f>
        <v>0</v>
      </c>
      <c r="E69284">
        <v>0</v>
      </c>
      <c r="G69284">
        <f ca="1">_xlfn.IFNA(FORECAST(E69284,OFFSET('HvF table'!E$3:E$319,MATCH(E69284,'HvF table'!D$3:D$319,1)-1,0,2),OFFSET('HvF table'!D$3:D$319,MATCH(E69284,'HvF table'!D$3:D$319,1)-1,0,2)),0)</f>
        <v>-1.1102230246251565E-16</v>
      </c>
      <c r="H69284" t="str">
        <f t="shared" ca="1" si="3262"/>
        <v>G</v>
      </c>
      <c r="I69284">
        <f t="shared" ca="1" si="3263"/>
        <v>-1.1102230246251565E-16</v>
      </c>
      <c r="J69284" t="s">
        <v>75</v>
      </c>
    </row>
    <row r="69285" spans="1:10" x14ac:dyDescent="0.25">
      <c r="A69285" s="65">
        <v>44130</v>
      </c>
      <c r="B69285" s="66">
        <v>0.59375</v>
      </c>
      <c r="C69285" s="64">
        <f t="shared" si="3264"/>
        <v>44130.59375</v>
      </c>
      <c r="D69285">
        <f ca="1">_xlfn.IFNA(FORECAST(E69285,OFFSET('HvF table'!B$3:B$318,MATCH(E69285,'HvF table'!A$3:A$318,1)-1,0,2),OFFSET('HvF table'!A$3:A$318,MATCH(E69285,'HvF table'!A$3:A$318,1)-1,0,2)),0)</f>
        <v>0</v>
      </c>
      <c r="E69285">
        <v>0</v>
      </c>
      <c r="G69285">
        <f ca="1">_xlfn.IFNA(FORECAST(E69285,OFFSET('HvF table'!E$3:E$319,MATCH(E69285,'HvF table'!D$3:D$319,1)-1,0,2),OFFSET('HvF table'!D$3:D$319,MATCH(E69285,'HvF table'!D$3:D$319,1)-1,0,2)),0)</f>
        <v>-1.1102230246251565E-16</v>
      </c>
      <c r="H69285" t="str">
        <f t="shared" ca="1" si="3262"/>
        <v>G</v>
      </c>
      <c r="I69285">
        <f t="shared" ca="1" si="3263"/>
        <v>-1.1102230246251565E-16</v>
      </c>
      <c r="J69285" t="s">
        <v>75</v>
      </c>
    </row>
    <row r="69286" spans="1:10" x14ac:dyDescent="0.25">
      <c r="A69286" s="65">
        <v>44130</v>
      </c>
      <c r="B69286" s="66">
        <v>0.59722222222222221</v>
      </c>
      <c r="C69286" s="64">
        <f t="shared" si="3264"/>
        <v>44130.597222222219</v>
      </c>
      <c r="D69286">
        <f ca="1">_xlfn.IFNA(FORECAST(E69286,OFFSET('HvF table'!B$3:B$318,MATCH(E69286,'HvF table'!A$3:A$318,1)-1,0,2),OFFSET('HvF table'!A$3:A$318,MATCH(E69286,'HvF table'!A$3:A$318,1)-1,0,2)),0)</f>
        <v>0</v>
      </c>
      <c r="E69286">
        <v>0</v>
      </c>
      <c r="G69286">
        <f ca="1">_xlfn.IFNA(FORECAST(E69286,OFFSET('HvF table'!E$3:E$319,MATCH(E69286,'HvF table'!D$3:D$319,1)-1,0,2),OFFSET('HvF table'!D$3:D$319,MATCH(E69286,'HvF table'!D$3:D$319,1)-1,0,2)),0)</f>
        <v>-1.1102230246251565E-16</v>
      </c>
      <c r="H69286" t="str">
        <f t="shared" ca="1" si="3262"/>
        <v>G</v>
      </c>
      <c r="I69286">
        <f t="shared" ca="1" si="3263"/>
        <v>-1.1102230246251565E-16</v>
      </c>
      <c r="J69286" t="s">
        <v>75</v>
      </c>
    </row>
    <row r="69287" spans="1:10" x14ac:dyDescent="0.25">
      <c r="A69287" s="65">
        <v>44130</v>
      </c>
      <c r="B69287" s="66">
        <v>0.60069444444444442</v>
      </c>
      <c r="C69287" s="64">
        <f t="shared" si="3264"/>
        <v>44130.600694444445</v>
      </c>
      <c r="D69287">
        <f ca="1">_xlfn.IFNA(FORECAST(E69287,OFFSET('HvF table'!B$3:B$318,MATCH(E69287,'HvF table'!A$3:A$318,1)-1,0,2),OFFSET('HvF table'!A$3:A$318,MATCH(E69287,'HvF table'!A$3:A$318,1)-1,0,2)),0)</f>
        <v>0</v>
      </c>
      <c r="E69287">
        <v>0</v>
      </c>
      <c r="G69287">
        <f ca="1">_xlfn.IFNA(FORECAST(E69287,OFFSET('HvF table'!E$3:E$319,MATCH(E69287,'HvF table'!D$3:D$319,1)-1,0,2),OFFSET('HvF table'!D$3:D$319,MATCH(E69287,'HvF table'!D$3:D$319,1)-1,0,2)),0)</f>
        <v>-1.1102230246251565E-16</v>
      </c>
      <c r="H69287" t="str">
        <f t="shared" ca="1" si="3262"/>
        <v>G</v>
      </c>
      <c r="I69287">
        <f t="shared" ca="1" si="3263"/>
        <v>-1.1102230246251565E-16</v>
      </c>
      <c r="J69287" t="s">
        <v>75</v>
      </c>
    </row>
    <row r="69288" spans="1:10" x14ac:dyDescent="0.25">
      <c r="A69288" s="65">
        <v>44130</v>
      </c>
      <c r="B69288" s="66">
        <v>0.60416666666666663</v>
      </c>
      <c r="C69288" s="64">
        <f t="shared" si="3264"/>
        <v>44130.604166666664</v>
      </c>
      <c r="D69288">
        <f ca="1">_xlfn.IFNA(FORECAST(E69288,OFFSET('HvF table'!B$3:B$318,MATCH(E69288,'HvF table'!A$3:A$318,1)-1,0,2),OFFSET('HvF table'!A$3:A$318,MATCH(E69288,'HvF table'!A$3:A$318,1)-1,0,2)),0)</f>
        <v>0</v>
      </c>
      <c r="E69288">
        <v>0</v>
      </c>
      <c r="G69288">
        <f ca="1">_xlfn.IFNA(FORECAST(E69288,OFFSET('HvF table'!E$3:E$319,MATCH(E69288,'HvF table'!D$3:D$319,1)-1,0,2),OFFSET('HvF table'!D$3:D$319,MATCH(E69288,'HvF table'!D$3:D$319,1)-1,0,2)),0)</f>
        <v>-1.1102230246251565E-16</v>
      </c>
      <c r="H69288" t="str">
        <f t="shared" ca="1" si="3262"/>
        <v>G</v>
      </c>
      <c r="I69288">
        <f t="shared" ca="1" si="3263"/>
        <v>-1.1102230246251565E-16</v>
      </c>
      <c r="J69288" t="s">
        <v>75</v>
      </c>
    </row>
    <row r="69289" spans="1:10" x14ac:dyDescent="0.25">
      <c r="A69289" s="65">
        <v>44130</v>
      </c>
      <c r="B69289" s="66">
        <v>0.60763888888888895</v>
      </c>
      <c r="C69289" s="64">
        <f t="shared" si="3264"/>
        <v>44130.607638888891</v>
      </c>
      <c r="D69289">
        <f ca="1">_xlfn.IFNA(FORECAST(E69289,OFFSET('HvF table'!B$3:B$318,MATCH(E69289,'HvF table'!A$3:A$318,1)-1,0,2),OFFSET('HvF table'!A$3:A$318,MATCH(E69289,'HvF table'!A$3:A$318,1)-1,0,2)),0)</f>
        <v>0</v>
      </c>
      <c r="E69289">
        <v>0</v>
      </c>
      <c r="G69289">
        <f ca="1">_xlfn.IFNA(FORECAST(E69289,OFFSET('HvF table'!E$3:E$319,MATCH(E69289,'HvF table'!D$3:D$319,1)-1,0,2),OFFSET('HvF table'!D$3:D$319,MATCH(E69289,'HvF table'!D$3:D$319,1)-1,0,2)),0)</f>
        <v>-1.1102230246251565E-16</v>
      </c>
      <c r="H69289" t="str">
        <f t="shared" ca="1" si="3262"/>
        <v>G</v>
      </c>
      <c r="I69289">
        <f t="shared" ca="1" si="3263"/>
        <v>-1.1102230246251565E-16</v>
      </c>
      <c r="J69289" t="s">
        <v>75</v>
      </c>
    </row>
    <row r="69290" spans="1:10" x14ac:dyDescent="0.25">
      <c r="A69290" s="65">
        <v>44130</v>
      </c>
      <c r="B69290" s="66">
        <v>0.61111111111111105</v>
      </c>
      <c r="C69290" s="64">
        <f t="shared" si="3264"/>
        <v>44130.611111111109</v>
      </c>
      <c r="D69290">
        <f ca="1">_xlfn.IFNA(FORECAST(E69290,OFFSET('HvF table'!B$3:B$318,MATCH(E69290,'HvF table'!A$3:A$318,1)-1,0,2),OFFSET('HvF table'!A$3:A$318,MATCH(E69290,'HvF table'!A$3:A$318,1)-1,0,2)),0)</f>
        <v>0</v>
      </c>
      <c r="E69290">
        <v>0</v>
      </c>
      <c r="G69290">
        <f ca="1">_xlfn.IFNA(FORECAST(E69290,OFFSET('HvF table'!E$3:E$319,MATCH(E69290,'HvF table'!D$3:D$319,1)-1,0,2),OFFSET('HvF table'!D$3:D$319,MATCH(E69290,'HvF table'!D$3:D$319,1)-1,0,2)),0)</f>
        <v>-1.1102230246251565E-16</v>
      </c>
      <c r="H69290" t="str">
        <f t="shared" ca="1" si="3262"/>
        <v>G</v>
      </c>
      <c r="I69290">
        <f t="shared" ca="1" si="3263"/>
        <v>-1.1102230246251565E-16</v>
      </c>
      <c r="J69290" t="s">
        <v>75</v>
      </c>
    </row>
    <row r="69291" spans="1:10" x14ac:dyDescent="0.25">
      <c r="A69291" s="65">
        <v>44130</v>
      </c>
      <c r="B69291" s="66">
        <v>0.61458333333333337</v>
      </c>
      <c r="C69291" s="64">
        <f t="shared" si="3264"/>
        <v>44130.614583333336</v>
      </c>
      <c r="D69291">
        <f ca="1">_xlfn.IFNA(FORECAST(E69291,OFFSET('HvF table'!B$3:B$318,MATCH(E69291,'HvF table'!A$3:A$318,1)-1,0,2),OFFSET('HvF table'!A$3:A$318,MATCH(E69291,'HvF table'!A$3:A$318,1)-1,0,2)),0)</f>
        <v>0</v>
      </c>
      <c r="E69291">
        <v>0</v>
      </c>
      <c r="G69291">
        <f ca="1">_xlfn.IFNA(FORECAST(E69291,OFFSET('HvF table'!E$3:E$319,MATCH(E69291,'HvF table'!D$3:D$319,1)-1,0,2),OFFSET('HvF table'!D$3:D$319,MATCH(E69291,'HvF table'!D$3:D$319,1)-1,0,2)),0)</f>
        <v>-1.1102230246251565E-16</v>
      </c>
      <c r="H69291" t="str">
        <f t="shared" ca="1" si="3262"/>
        <v>G</v>
      </c>
      <c r="I69291">
        <f t="shared" ca="1" si="3263"/>
        <v>-1.1102230246251565E-16</v>
      </c>
      <c r="J69291" t="s">
        <v>75</v>
      </c>
    </row>
    <row r="69292" spans="1:10" x14ac:dyDescent="0.25">
      <c r="A69292" s="65">
        <v>44130</v>
      </c>
      <c r="B69292" s="66">
        <v>0.61805555555555558</v>
      </c>
      <c r="C69292" s="64">
        <f t="shared" si="3264"/>
        <v>44130.618055555555</v>
      </c>
      <c r="D69292">
        <f ca="1">_xlfn.IFNA(FORECAST(E69292,OFFSET('HvF table'!B$3:B$318,MATCH(E69292,'HvF table'!A$3:A$318,1)-1,0,2),OFFSET('HvF table'!A$3:A$318,MATCH(E69292,'HvF table'!A$3:A$318,1)-1,0,2)),0)</f>
        <v>0</v>
      </c>
      <c r="E69292">
        <v>0</v>
      </c>
      <c r="G69292">
        <f ca="1">_xlfn.IFNA(FORECAST(E69292,OFFSET('HvF table'!E$3:E$319,MATCH(E69292,'HvF table'!D$3:D$319,1)-1,0,2),OFFSET('HvF table'!D$3:D$319,MATCH(E69292,'HvF table'!D$3:D$319,1)-1,0,2)),0)</f>
        <v>-1.1102230246251565E-16</v>
      </c>
      <c r="H69292" t="str">
        <f t="shared" ca="1" si="3262"/>
        <v>G</v>
      </c>
      <c r="I69292">
        <f t="shared" ca="1" si="3263"/>
        <v>-1.1102230246251565E-16</v>
      </c>
      <c r="J69292" t="s">
        <v>75</v>
      </c>
    </row>
    <row r="69293" spans="1:10" x14ac:dyDescent="0.25">
      <c r="A69293" s="65">
        <v>44130</v>
      </c>
      <c r="B69293" s="66">
        <v>0.62152777777777779</v>
      </c>
      <c r="C69293" s="64">
        <f t="shared" si="3264"/>
        <v>44130.621527777781</v>
      </c>
      <c r="D69293">
        <f ca="1">_xlfn.IFNA(FORECAST(E69293,OFFSET('HvF table'!B$3:B$318,MATCH(E69293,'HvF table'!A$3:A$318,1)-1,0,2),OFFSET('HvF table'!A$3:A$318,MATCH(E69293,'HvF table'!A$3:A$318,1)-1,0,2)),0)</f>
        <v>0</v>
      </c>
      <c r="E69293">
        <v>0</v>
      </c>
      <c r="G69293">
        <f ca="1">_xlfn.IFNA(FORECAST(E69293,OFFSET('HvF table'!E$3:E$319,MATCH(E69293,'HvF table'!D$3:D$319,1)-1,0,2),OFFSET('HvF table'!D$3:D$319,MATCH(E69293,'HvF table'!D$3:D$319,1)-1,0,2)),0)</f>
        <v>-1.1102230246251565E-16</v>
      </c>
      <c r="H69293" t="str">
        <f t="shared" ca="1" si="3262"/>
        <v>G</v>
      </c>
      <c r="I69293">
        <f t="shared" ca="1" si="3263"/>
        <v>-1.1102230246251565E-16</v>
      </c>
      <c r="J69293" t="s">
        <v>75</v>
      </c>
    </row>
    <row r="69294" spans="1:10" x14ac:dyDescent="0.25">
      <c r="A69294" s="65">
        <v>44130</v>
      </c>
      <c r="B69294" s="66">
        <v>0.625</v>
      </c>
      <c r="C69294" s="64">
        <f t="shared" si="3264"/>
        <v>44130.625</v>
      </c>
      <c r="D69294">
        <f ca="1">_xlfn.IFNA(FORECAST(E69294,OFFSET('HvF table'!B$3:B$318,MATCH(E69294,'HvF table'!A$3:A$318,1)-1,0,2),OFFSET('HvF table'!A$3:A$318,MATCH(E69294,'HvF table'!A$3:A$318,1)-1,0,2)),0)</f>
        <v>0</v>
      </c>
      <c r="E69294">
        <v>0</v>
      </c>
      <c r="G69294">
        <f ca="1">_xlfn.IFNA(FORECAST(E69294,OFFSET('HvF table'!E$3:E$319,MATCH(E69294,'HvF table'!D$3:D$319,1)-1,0,2),OFFSET('HvF table'!D$3:D$319,MATCH(E69294,'HvF table'!D$3:D$319,1)-1,0,2)),0)</f>
        <v>-1.1102230246251565E-16</v>
      </c>
      <c r="H69294" t="str">
        <f t="shared" ca="1" si="3262"/>
        <v>G</v>
      </c>
      <c r="I69294">
        <f t="shared" ca="1" si="3263"/>
        <v>-1.1102230246251565E-16</v>
      </c>
      <c r="J69294" t="s">
        <v>75</v>
      </c>
    </row>
    <row r="69295" spans="1:10" x14ac:dyDescent="0.25">
      <c r="A69295" s="65">
        <v>44130</v>
      </c>
      <c r="B69295" s="66">
        <v>0.62847222222222221</v>
      </c>
      <c r="C69295" s="64">
        <f t="shared" si="3264"/>
        <v>44130.628472222219</v>
      </c>
      <c r="D69295">
        <f ca="1">_xlfn.IFNA(FORECAST(E69295,OFFSET('HvF table'!B$3:B$318,MATCH(E69295,'HvF table'!A$3:A$318,1)-1,0,2),OFFSET('HvF table'!A$3:A$318,MATCH(E69295,'HvF table'!A$3:A$318,1)-1,0,2)),0)</f>
        <v>0</v>
      </c>
      <c r="E69295">
        <v>0</v>
      </c>
      <c r="G69295">
        <f ca="1">_xlfn.IFNA(FORECAST(E69295,OFFSET('HvF table'!E$3:E$319,MATCH(E69295,'HvF table'!D$3:D$319,1)-1,0,2),OFFSET('HvF table'!D$3:D$319,MATCH(E69295,'HvF table'!D$3:D$319,1)-1,0,2)),0)</f>
        <v>-1.1102230246251565E-16</v>
      </c>
      <c r="H69295" t="str">
        <f t="shared" ca="1" si="3262"/>
        <v>G</v>
      </c>
      <c r="I69295">
        <f t="shared" ca="1" si="3263"/>
        <v>-1.1102230246251565E-16</v>
      </c>
      <c r="J69295" t="s">
        <v>75</v>
      </c>
    </row>
    <row r="69296" spans="1:10" x14ac:dyDescent="0.25">
      <c r="A69296" s="65">
        <v>44130</v>
      </c>
      <c r="B69296" s="66">
        <v>0.63194444444444442</v>
      </c>
      <c r="C69296" s="64">
        <f t="shared" si="3264"/>
        <v>44130.631944444445</v>
      </c>
      <c r="D69296">
        <f ca="1">_xlfn.IFNA(FORECAST(E69296,OFFSET('HvF table'!B$3:B$318,MATCH(E69296,'HvF table'!A$3:A$318,1)-1,0,2),OFFSET('HvF table'!A$3:A$318,MATCH(E69296,'HvF table'!A$3:A$318,1)-1,0,2)),0)</f>
        <v>0</v>
      </c>
      <c r="E69296">
        <v>0</v>
      </c>
      <c r="G69296">
        <f ca="1">_xlfn.IFNA(FORECAST(E69296,OFFSET('HvF table'!E$3:E$319,MATCH(E69296,'HvF table'!D$3:D$319,1)-1,0,2),OFFSET('HvF table'!D$3:D$319,MATCH(E69296,'HvF table'!D$3:D$319,1)-1,0,2)),0)</f>
        <v>-1.1102230246251565E-16</v>
      </c>
      <c r="H69296" t="str">
        <f t="shared" ca="1" si="3262"/>
        <v>G</v>
      </c>
      <c r="I69296">
        <f t="shared" ca="1" si="3263"/>
        <v>-1.1102230246251565E-16</v>
      </c>
      <c r="J69296" t="s">
        <v>75</v>
      </c>
    </row>
    <row r="69297" spans="1:10" x14ac:dyDescent="0.25">
      <c r="A69297" s="65">
        <v>44130</v>
      </c>
      <c r="B69297" s="66">
        <v>0.63541666666666663</v>
      </c>
      <c r="C69297" s="64">
        <f t="shared" si="3264"/>
        <v>44130.635416666664</v>
      </c>
      <c r="D69297">
        <f ca="1">_xlfn.IFNA(FORECAST(E69297,OFFSET('HvF table'!B$3:B$318,MATCH(E69297,'HvF table'!A$3:A$318,1)-1,0,2),OFFSET('HvF table'!A$3:A$318,MATCH(E69297,'HvF table'!A$3:A$318,1)-1,0,2)),0)</f>
        <v>0</v>
      </c>
      <c r="E69297">
        <v>0</v>
      </c>
      <c r="G69297">
        <f ca="1">_xlfn.IFNA(FORECAST(E69297,OFFSET('HvF table'!E$3:E$319,MATCH(E69297,'HvF table'!D$3:D$319,1)-1,0,2),OFFSET('HvF table'!D$3:D$319,MATCH(E69297,'HvF table'!D$3:D$319,1)-1,0,2)),0)</f>
        <v>-1.1102230246251565E-16</v>
      </c>
      <c r="H69297" t="str">
        <f t="shared" ca="1" si="3262"/>
        <v>G</v>
      </c>
      <c r="I69297">
        <f t="shared" ca="1" si="3263"/>
        <v>-1.1102230246251565E-16</v>
      </c>
      <c r="J69297" t="s">
        <v>75</v>
      </c>
    </row>
    <row r="69298" spans="1:10" x14ac:dyDescent="0.25">
      <c r="A69298" s="65">
        <v>44130</v>
      </c>
      <c r="B69298" s="66">
        <v>0.63888888888888895</v>
      </c>
      <c r="C69298" s="64">
        <f t="shared" si="3264"/>
        <v>44130.638888888891</v>
      </c>
      <c r="D69298">
        <f ca="1">_xlfn.IFNA(FORECAST(E69298,OFFSET('HvF table'!B$3:B$318,MATCH(E69298,'HvF table'!A$3:A$318,1)-1,0,2),OFFSET('HvF table'!A$3:A$318,MATCH(E69298,'HvF table'!A$3:A$318,1)-1,0,2)),0)</f>
        <v>0</v>
      </c>
      <c r="E69298">
        <v>0</v>
      </c>
      <c r="G69298">
        <f ca="1">_xlfn.IFNA(FORECAST(E69298,OFFSET('HvF table'!E$3:E$319,MATCH(E69298,'HvF table'!D$3:D$319,1)-1,0,2),OFFSET('HvF table'!D$3:D$319,MATCH(E69298,'HvF table'!D$3:D$319,1)-1,0,2)),0)</f>
        <v>-1.1102230246251565E-16</v>
      </c>
      <c r="H69298" t="str">
        <f t="shared" ca="1" si="3262"/>
        <v>G</v>
      </c>
      <c r="I69298">
        <f t="shared" ca="1" si="3263"/>
        <v>-1.1102230246251565E-16</v>
      </c>
      <c r="J69298" t="s">
        <v>75</v>
      </c>
    </row>
    <row r="69299" spans="1:10" x14ac:dyDescent="0.25">
      <c r="A69299" s="65">
        <v>44130</v>
      </c>
      <c r="B69299" s="66">
        <v>0.64236111111111105</v>
      </c>
      <c r="C69299" s="64">
        <f t="shared" si="3264"/>
        <v>44130.642361111109</v>
      </c>
      <c r="D69299">
        <f ca="1">_xlfn.IFNA(FORECAST(E69299,OFFSET('HvF table'!B$3:B$318,MATCH(E69299,'HvF table'!A$3:A$318,1)-1,0,2),OFFSET('HvF table'!A$3:A$318,MATCH(E69299,'HvF table'!A$3:A$318,1)-1,0,2)),0)</f>
        <v>0</v>
      </c>
      <c r="E69299">
        <v>0</v>
      </c>
      <c r="G69299">
        <f ca="1">_xlfn.IFNA(FORECAST(E69299,OFFSET('HvF table'!E$3:E$319,MATCH(E69299,'HvF table'!D$3:D$319,1)-1,0,2),OFFSET('HvF table'!D$3:D$319,MATCH(E69299,'HvF table'!D$3:D$319,1)-1,0,2)),0)</f>
        <v>-1.1102230246251565E-16</v>
      </c>
      <c r="H69299" t="str">
        <f t="shared" ca="1" si="3262"/>
        <v>G</v>
      </c>
      <c r="I69299">
        <f t="shared" ca="1" si="3263"/>
        <v>-1.1102230246251565E-16</v>
      </c>
      <c r="J69299" t="s">
        <v>75</v>
      </c>
    </row>
    <row r="69300" spans="1:10" x14ac:dyDescent="0.25">
      <c r="A69300" s="65">
        <v>44130</v>
      </c>
      <c r="B69300" s="66">
        <v>0.64583333333333337</v>
      </c>
      <c r="C69300" s="64">
        <f t="shared" si="3264"/>
        <v>44130.645833333336</v>
      </c>
      <c r="D69300">
        <f ca="1">_xlfn.IFNA(FORECAST(E69300,OFFSET('HvF table'!B$3:B$318,MATCH(E69300,'HvF table'!A$3:A$318,1)-1,0,2),OFFSET('HvF table'!A$3:A$318,MATCH(E69300,'HvF table'!A$3:A$318,1)-1,0,2)),0)</f>
        <v>0</v>
      </c>
      <c r="E69300">
        <v>0</v>
      </c>
      <c r="G69300">
        <f ca="1">_xlfn.IFNA(FORECAST(E69300,OFFSET('HvF table'!E$3:E$319,MATCH(E69300,'HvF table'!D$3:D$319,1)-1,0,2),OFFSET('HvF table'!D$3:D$319,MATCH(E69300,'HvF table'!D$3:D$319,1)-1,0,2)),0)</f>
        <v>-1.1102230246251565E-16</v>
      </c>
      <c r="H69300" t="str">
        <f t="shared" ca="1" si="3262"/>
        <v>G</v>
      </c>
      <c r="I69300">
        <f t="shared" ca="1" si="3263"/>
        <v>-1.1102230246251565E-16</v>
      </c>
      <c r="J69300" t="s">
        <v>75</v>
      </c>
    </row>
    <row r="69301" spans="1:10" x14ac:dyDescent="0.25">
      <c r="A69301" s="65">
        <v>44130</v>
      </c>
      <c r="B69301" s="66">
        <v>0.64930555555555558</v>
      </c>
      <c r="C69301" s="64">
        <f t="shared" si="3264"/>
        <v>44130.649305555555</v>
      </c>
      <c r="D69301">
        <f ca="1">_xlfn.IFNA(FORECAST(E69301,OFFSET('HvF table'!B$3:B$318,MATCH(E69301,'HvF table'!A$3:A$318,1)-1,0,2),OFFSET('HvF table'!A$3:A$318,MATCH(E69301,'HvF table'!A$3:A$318,1)-1,0,2)),0)</f>
        <v>0</v>
      </c>
      <c r="E69301">
        <v>0</v>
      </c>
      <c r="G69301">
        <f ca="1">_xlfn.IFNA(FORECAST(E69301,OFFSET('HvF table'!E$3:E$319,MATCH(E69301,'HvF table'!D$3:D$319,1)-1,0,2),OFFSET('HvF table'!D$3:D$319,MATCH(E69301,'HvF table'!D$3:D$319,1)-1,0,2)),0)</f>
        <v>-1.1102230246251565E-16</v>
      </c>
      <c r="H69301" t="str">
        <f t="shared" ca="1" si="3262"/>
        <v>G</v>
      </c>
      <c r="I69301">
        <f t="shared" ca="1" si="3263"/>
        <v>-1.1102230246251565E-16</v>
      </c>
      <c r="J69301" t="s">
        <v>75</v>
      </c>
    </row>
    <row r="69302" spans="1:10" x14ac:dyDescent="0.25">
      <c r="A69302" s="65">
        <v>44130</v>
      </c>
      <c r="B69302" s="66">
        <v>0.65277777777777779</v>
      </c>
      <c r="C69302" s="64">
        <f t="shared" si="3264"/>
        <v>44130.652777777781</v>
      </c>
      <c r="D69302">
        <f ca="1">_xlfn.IFNA(FORECAST(E69302,OFFSET('HvF table'!B$3:B$318,MATCH(E69302,'HvF table'!A$3:A$318,1)-1,0,2),OFFSET('HvF table'!A$3:A$318,MATCH(E69302,'HvF table'!A$3:A$318,1)-1,0,2)),0)</f>
        <v>0</v>
      </c>
      <c r="E69302">
        <v>0</v>
      </c>
      <c r="G69302">
        <f ca="1">_xlfn.IFNA(FORECAST(E69302,OFFSET('HvF table'!E$3:E$319,MATCH(E69302,'HvF table'!D$3:D$319,1)-1,0,2),OFFSET('HvF table'!D$3:D$319,MATCH(E69302,'HvF table'!D$3:D$319,1)-1,0,2)),0)</f>
        <v>-1.1102230246251565E-16</v>
      </c>
      <c r="H69302" t="str">
        <f t="shared" ca="1" si="3262"/>
        <v>G</v>
      </c>
      <c r="I69302">
        <f t="shared" ca="1" si="3263"/>
        <v>-1.1102230246251565E-16</v>
      </c>
      <c r="J69302" t="s">
        <v>75</v>
      </c>
    </row>
    <row r="69303" spans="1:10" x14ac:dyDescent="0.25">
      <c r="A69303" s="65">
        <v>44130</v>
      </c>
      <c r="B69303" s="66">
        <v>0.65625</v>
      </c>
      <c r="C69303" s="64">
        <f t="shared" si="3264"/>
        <v>44130.65625</v>
      </c>
      <c r="D69303">
        <f ca="1">_xlfn.IFNA(FORECAST(E69303,OFFSET('HvF table'!B$3:B$318,MATCH(E69303,'HvF table'!A$3:A$318,1)-1,0,2),OFFSET('HvF table'!A$3:A$318,MATCH(E69303,'HvF table'!A$3:A$318,1)-1,0,2)),0)</f>
        <v>0</v>
      </c>
      <c r="E69303">
        <v>0</v>
      </c>
      <c r="G69303">
        <f ca="1">_xlfn.IFNA(FORECAST(E69303,OFFSET('HvF table'!E$3:E$319,MATCH(E69303,'HvF table'!D$3:D$319,1)-1,0,2),OFFSET('HvF table'!D$3:D$319,MATCH(E69303,'HvF table'!D$3:D$319,1)-1,0,2)),0)</f>
        <v>-1.1102230246251565E-16</v>
      </c>
      <c r="H69303" t="str">
        <f t="shared" ca="1" si="3262"/>
        <v>G</v>
      </c>
      <c r="I69303">
        <f t="shared" ca="1" si="3263"/>
        <v>-1.1102230246251565E-16</v>
      </c>
      <c r="J69303" t="s">
        <v>75</v>
      </c>
    </row>
    <row r="69304" spans="1:10" x14ac:dyDescent="0.25">
      <c r="A69304" s="65">
        <v>44130</v>
      </c>
      <c r="B69304" s="66">
        <v>0.65972222222222221</v>
      </c>
      <c r="C69304" s="64">
        <f t="shared" si="3264"/>
        <v>44130.659722222219</v>
      </c>
      <c r="D69304">
        <f ca="1">_xlfn.IFNA(FORECAST(E69304,OFFSET('HvF table'!B$3:B$318,MATCH(E69304,'HvF table'!A$3:A$318,1)-1,0,2),OFFSET('HvF table'!A$3:A$318,MATCH(E69304,'HvF table'!A$3:A$318,1)-1,0,2)),0)</f>
        <v>0</v>
      </c>
      <c r="E69304">
        <v>0</v>
      </c>
      <c r="G69304">
        <f ca="1">_xlfn.IFNA(FORECAST(E69304,OFFSET('HvF table'!E$3:E$319,MATCH(E69304,'HvF table'!D$3:D$319,1)-1,0,2),OFFSET('HvF table'!D$3:D$319,MATCH(E69304,'HvF table'!D$3:D$319,1)-1,0,2)),0)</f>
        <v>-1.1102230246251565E-16</v>
      </c>
      <c r="H69304" t="str">
        <f t="shared" ca="1" si="3262"/>
        <v>G</v>
      </c>
      <c r="I69304">
        <f t="shared" ca="1" si="3263"/>
        <v>-1.1102230246251565E-16</v>
      </c>
      <c r="J69304" t="s">
        <v>75</v>
      </c>
    </row>
    <row r="69305" spans="1:10" x14ac:dyDescent="0.25">
      <c r="A69305" s="65">
        <v>44130</v>
      </c>
      <c r="B69305" s="66">
        <v>0.66319444444444442</v>
      </c>
      <c r="C69305" s="64">
        <f t="shared" si="3264"/>
        <v>44130.663194444445</v>
      </c>
      <c r="D69305">
        <f ca="1">_xlfn.IFNA(FORECAST(E69305,OFFSET('HvF table'!B$3:B$318,MATCH(E69305,'HvF table'!A$3:A$318,1)-1,0,2),OFFSET('HvF table'!A$3:A$318,MATCH(E69305,'HvF table'!A$3:A$318,1)-1,0,2)),0)</f>
        <v>0</v>
      </c>
      <c r="E69305">
        <v>0</v>
      </c>
      <c r="G69305">
        <f ca="1">_xlfn.IFNA(FORECAST(E69305,OFFSET('HvF table'!E$3:E$319,MATCH(E69305,'HvF table'!D$3:D$319,1)-1,0,2),OFFSET('HvF table'!D$3:D$319,MATCH(E69305,'HvF table'!D$3:D$319,1)-1,0,2)),0)</f>
        <v>-1.1102230246251565E-16</v>
      </c>
      <c r="H69305" t="str">
        <f t="shared" ca="1" si="3262"/>
        <v>G</v>
      </c>
      <c r="I69305">
        <f t="shared" ca="1" si="3263"/>
        <v>-1.1102230246251565E-16</v>
      </c>
      <c r="J69305" t="s">
        <v>75</v>
      </c>
    </row>
    <row r="69306" spans="1:10" x14ac:dyDescent="0.25">
      <c r="A69306" s="65">
        <v>44130</v>
      </c>
      <c r="B69306" s="66">
        <v>0.66666666666666663</v>
      </c>
      <c r="C69306" s="64">
        <f t="shared" si="3264"/>
        <v>44130.666666666664</v>
      </c>
      <c r="D69306">
        <f ca="1">_xlfn.IFNA(FORECAST(E69306,OFFSET('HvF table'!B$3:B$318,MATCH(E69306,'HvF table'!A$3:A$318,1)-1,0,2),OFFSET('HvF table'!A$3:A$318,MATCH(E69306,'HvF table'!A$3:A$318,1)-1,0,2)),0)</f>
        <v>0</v>
      </c>
      <c r="E69306">
        <v>0</v>
      </c>
      <c r="G69306">
        <f ca="1">_xlfn.IFNA(FORECAST(E69306,OFFSET('HvF table'!E$3:E$319,MATCH(E69306,'HvF table'!D$3:D$319,1)-1,0,2),OFFSET('HvF table'!D$3:D$319,MATCH(E69306,'HvF table'!D$3:D$319,1)-1,0,2)),0)</f>
        <v>-1.1102230246251565E-16</v>
      </c>
      <c r="H69306" t="str">
        <f t="shared" ca="1" si="3262"/>
        <v>G</v>
      </c>
      <c r="I69306">
        <f t="shared" ca="1" si="3263"/>
        <v>-1.1102230246251565E-16</v>
      </c>
      <c r="J69306" t="s">
        <v>75</v>
      </c>
    </row>
    <row r="69307" spans="1:10" x14ac:dyDescent="0.25">
      <c r="A69307" s="65">
        <v>44130</v>
      </c>
      <c r="B69307" s="66">
        <v>0.67013888888888884</v>
      </c>
      <c r="C69307" s="64">
        <f t="shared" si="3264"/>
        <v>44130.670138888891</v>
      </c>
      <c r="D69307">
        <f ca="1">_xlfn.IFNA(FORECAST(E69307,OFFSET('HvF table'!B$3:B$318,MATCH(E69307,'HvF table'!A$3:A$318,1)-1,0,2),OFFSET('HvF table'!A$3:A$318,MATCH(E69307,'HvF table'!A$3:A$318,1)-1,0,2)),0)</f>
        <v>0</v>
      </c>
      <c r="E69307">
        <v>0</v>
      </c>
      <c r="G69307">
        <f ca="1">_xlfn.IFNA(FORECAST(E69307,OFFSET('HvF table'!E$3:E$319,MATCH(E69307,'HvF table'!D$3:D$319,1)-1,0,2),OFFSET('HvF table'!D$3:D$319,MATCH(E69307,'HvF table'!D$3:D$319,1)-1,0,2)),0)</f>
        <v>-1.1102230246251565E-16</v>
      </c>
      <c r="H69307" t="str">
        <f t="shared" ca="1" si="3262"/>
        <v>G</v>
      </c>
      <c r="I69307">
        <f t="shared" ca="1" si="3263"/>
        <v>-1.1102230246251565E-16</v>
      </c>
      <c r="J69307" t="s">
        <v>75</v>
      </c>
    </row>
    <row r="69308" spans="1:10" x14ac:dyDescent="0.25">
      <c r="A69308" s="65">
        <v>44130</v>
      </c>
      <c r="B69308" s="66">
        <v>0.67361111111111116</v>
      </c>
      <c r="C69308" s="64">
        <f t="shared" si="3264"/>
        <v>44130.673611111109</v>
      </c>
      <c r="D69308">
        <f ca="1">_xlfn.IFNA(FORECAST(E69308,OFFSET('HvF table'!B$3:B$318,MATCH(E69308,'HvF table'!A$3:A$318,1)-1,0,2),OFFSET('HvF table'!A$3:A$318,MATCH(E69308,'HvF table'!A$3:A$318,1)-1,0,2)),0)</f>
        <v>0</v>
      </c>
      <c r="E69308">
        <v>0</v>
      </c>
      <c r="G69308">
        <f ca="1">_xlfn.IFNA(FORECAST(E69308,OFFSET('HvF table'!E$3:E$319,MATCH(E69308,'HvF table'!D$3:D$319,1)-1,0,2),OFFSET('HvF table'!D$3:D$319,MATCH(E69308,'HvF table'!D$3:D$319,1)-1,0,2)),0)</f>
        <v>-1.1102230246251565E-16</v>
      </c>
      <c r="H69308" t="str">
        <f t="shared" ca="1" si="3262"/>
        <v>G</v>
      </c>
      <c r="I69308">
        <f t="shared" ca="1" si="3263"/>
        <v>-1.1102230246251565E-16</v>
      </c>
      <c r="J69308" t="s">
        <v>75</v>
      </c>
    </row>
    <row r="69309" spans="1:10" x14ac:dyDescent="0.25">
      <c r="A69309" s="65">
        <v>44130</v>
      </c>
      <c r="B69309" s="66">
        <v>0.67708333333333337</v>
      </c>
      <c r="C69309" s="64">
        <f t="shared" si="3264"/>
        <v>44130.677083333336</v>
      </c>
      <c r="D69309">
        <f ca="1">_xlfn.IFNA(FORECAST(E69309,OFFSET('HvF table'!B$3:B$318,MATCH(E69309,'HvF table'!A$3:A$318,1)-1,0,2),OFFSET('HvF table'!A$3:A$318,MATCH(E69309,'HvF table'!A$3:A$318,1)-1,0,2)),0)</f>
        <v>0</v>
      </c>
      <c r="E69309">
        <v>0</v>
      </c>
      <c r="G69309">
        <f ca="1">_xlfn.IFNA(FORECAST(E69309,OFFSET('HvF table'!E$3:E$319,MATCH(E69309,'HvF table'!D$3:D$319,1)-1,0,2),OFFSET('HvF table'!D$3:D$319,MATCH(E69309,'HvF table'!D$3:D$319,1)-1,0,2)),0)</f>
        <v>-1.1102230246251565E-16</v>
      </c>
      <c r="H69309" t="str">
        <f t="shared" ca="1" si="3262"/>
        <v>G</v>
      </c>
      <c r="I69309">
        <f t="shared" ca="1" si="3263"/>
        <v>-1.1102230246251565E-16</v>
      </c>
      <c r="J69309" t="s">
        <v>75</v>
      </c>
    </row>
    <row r="69310" spans="1:10" x14ac:dyDescent="0.25">
      <c r="A69310" s="65">
        <v>44130</v>
      </c>
      <c r="B69310" s="66">
        <v>0.68055555555555547</v>
      </c>
      <c r="C69310" s="64">
        <f t="shared" si="3264"/>
        <v>44130.680555555555</v>
      </c>
      <c r="D69310">
        <f ca="1">_xlfn.IFNA(FORECAST(E69310,OFFSET('HvF table'!B$3:B$318,MATCH(E69310,'HvF table'!A$3:A$318,1)-1,0,2),OFFSET('HvF table'!A$3:A$318,MATCH(E69310,'HvF table'!A$3:A$318,1)-1,0,2)),0)</f>
        <v>0</v>
      </c>
      <c r="E69310">
        <v>0</v>
      </c>
      <c r="G69310">
        <f ca="1">_xlfn.IFNA(FORECAST(E69310,OFFSET('HvF table'!E$3:E$319,MATCH(E69310,'HvF table'!D$3:D$319,1)-1,0,2),OFFSET('HvF table'!D$3:D$319,MATCH(E69310,'HvF table'!D$3:D$319,1)-1,0,2)),0)</f>
        <v>-1.1102230246251565E-16</v>
      </c>
      <c r="H69310" t="str">
        <f t="shared" ca="1" si="3262"/>
        <v>G</v>
      </c>
      <c r="I69310">
        <f t="shared" ca="1" si="3263"/>
        <v>-1.1102230246251565E-16</v>
      </c>
      <c r="J69310" t="s">
        <v>75</v>
      </c>
    </row>
    <row r="69311" spans="1:10" x14ac:dyDescent="0.25">
      <c r="A69311" s="65">
        <v>44130</v>
      </c>
      <c r="B69311" s="66">
        <v>0.68402777777777779</v>
      </c>
      <c r="C69311" s="64">
        <f t="shared" si="3264"/>
        <v>44130.684027777781</v>
      </c>
      <c r="D69311">
        <f ca="1">_xlfn.IFNA(FORECAST(E69311,OFFSET('HvF table'!B$3:B$318,MATCH(E69311,'HvF table'!A$3:A$318,1)-1,0,2),OFFSET('HvF table'!A$3:A$318,MATCH(E69311,'HvF table'!A$3:A$318,1)-1,0,2)),0)</f>
        <v>0</v>
      </c>
      <c r="E69311">
        <v>0</v>
      </c>
      <c r="G69311">
        <f ca="1">_xlfn.IFNA(FORECAST(E69311,OFFSET('HvF table'!E$3:E$319,MATCH(E69311,'HvF table'!D$3:D$319,1)-1,0,2),OFFSET('HvF table'!D$3:D$319,MATCH(E69311,'HvF table'!D$3:D$319,1)-1,0,2)),0)</f>
        <v>-1.1102230246251565E-16</v>
      </c>
      <c r="H69311" t="str">
        <f t="shared" ca="1" si="3262"/>
        <v>G</v>
      </c>
      <c r="I69311">
        <f t="shared" ca="1" si="3263"/>
        <v>-1.1102230246251565E-16</v>
      </c>
      <c r="J69311" t="s">
        <v>75</v>
      </c>
    </row>
    <row r="69312" spans="1:10" x14ac:dyDescent="0.25">
      <c r="A69312" s="65">
        <v>44130</v>
      </c>
      <c r="B69312" s="66">
        <v>0.6875</v>
      </c>
      <c r="C69312" s="64">
        <f t="shared" si="3264"/>
        <v>44130.6875</v>
      </c>
      <c r="D69312">
        <f ca="1">_xlfn.IFNA(FORECAST(E69312,OFFSET('HvF table'!B$3:B$318,MATCH(E69312,'HvF table'!A$3:A$318,1)-1,0,2),OFFSET('HvF table'!A$3:A$318,MATCH(E69312,'HvF table'!A$3:A$318,1)-1,0,2)),0)</f>
        <v>0</v>
      </c>
      <c r="E69312">
        <v>0</v>
      </c>
      <c r="G69312">
        <f ca="1">_xlfn.IFNA(FORECAST(E69312,OFFSET('HvF table'!E$3:E$319,MATCH(E69312,'HvF table'!D$3:D$319,1)-1,0,2),OFFSET('HvF table'!D$3:D$319,MATCH(E69312,'HvF table'!D$3:D$319,1)-1,0,2)),0)</f>
        <v>-1.1102230246251565E-16</v>
      </c>
      <c r="H69312" t="str">
        <f t="shared" ca="1" si="3262"/>
        <v>G</v>
      </c>
      <c r="I69312">
        <f t="shared" ca="1" si="3263"/>
        <v>-1.1102230246251565E-16</v>
      </c>
      <c r="J69312" t="s">
        <v>75</v>
      </c>
    </row>
    <row r="69313" spans="1:10" x14ac:dyDescent="0.25">
      <c r="A69313" s="65">
        <v>44130</v>
      </c>
      <c r="B69313" s="66">
        <v>0.69097222222222221</v>
      </c>
      <c r="C69313" s="64">
        <f t="shared" si="3264"/>
        <v>44130.690972222219</v>
      </c>
      <c r="D69313">
        <f ca="1">_xlfn.IFNA(FORECAST(E69313,OFFSET('HvF table'!B$3:B$318,MATCH(E69313,'HvF table'!A$3:A$318,1)-1,0,2),OFFSET('HvF table'!A$3:A$318,MATCH(E69313,'HvF table'!A$3:A$318,1)-1,0,2)),0)</f>
        <v>0</v>
      </c>
      <c r="E69313">
        <v>0</v>
      </c>
      <c r="G69313">
        <f ca="1">_xlfn.IFNA(FORECAST(E69313,OFFSET('HvF table'!E$3:E$319,MATCH(E69313,'HvF table'!D$3:D$319,1)-1,0,2),OFFSET('HvF table'!D$3:D$319,MATCH(E69313,'HvF table'!D$3:D$319,1)-1,0,2)),0)</f>
        <v>-1.1102230246251565E-16</v>
      </c>
      <c r="H69313" t="str">
        <f t="shared" ca="1" si="3262"/>
        <v>G</v>
      </c>
      <c r="I69313">
        <f t="shared" ca="1" si="3263"/>
        <v>-1.1102230246251565E-16</v>
      </c>
      <c r="J69313" t="s">
        <v>75</v>
      </c>
    </row>
    <row r="69314" spans="1:10" x14ac:dyDescent="0.25">
      <c r="A69314" s="65">
        <v>44130</v>
      </c>
      <c r="B69314" s="66">
        <v>0.69444444444444453</v>
      </c>
      <c r="C69314" s="64">
        <f t="shared" si="3264"/>
        <v>44130.694444444445</v>
      </c>
      <c r="D69314">
        <f ca="1">_xlfn.IFNA(FORECAST(E69314,OFFSET('HvF table'!B$3:B$318,MATCH(E69314,'HvF table'!A$3:A$318,1)-1,0,2),OFFSET('HvF table'!A$3:A$318,MATCH(E69314,'HvF table'!A$3:A$318,1)-1,0,2)),0)</f>
        <v>0</v>
      </c>
      <c r="E69314">
        <v>0</v>
      </c>
      <c r="G69314">
        <f ca="1">_xlfn.IFNA(FORECAST(E69314,OFFSET('HvF table'!E$3:E$319,MATCH(E69314,'HvF table'!D$3:D$319,1)-1,0,2),OFFSET('HvF table'!D$3:D$319,MATCH(E69314,'HvF table'!D$3:D$319,1)-1,0,2)),0)</f>
        <v>-1.1102230246251565E-16</v>
      </c>
      <c r="H69314" t="str">
        <f t="shared" ca="1" si="3262"/>
        <v>G</v>
      </c>
      <c r="I69314">
        <f t="shared" ca="1" si="3263"/>
        <v>-1.1102230246251565E-16</v>
      </c>
      <c r="J69314" t="s">
        <v>75</v>
      </c>
    </row>
    <row r="69315" spans="1:10" x14ac:dyDescent="0.25">
      <c r="A69315" s="65">
        <v>44130</v>
      </c>
      <c r="B69315" s="66">
        <v>0.69791666666666663</v>
      </c>
      <c r="C69315" s="64">
        <f t="shared" si="3264"/>
        <v>44130.697916666664</v>
      </c>
      <c r="D69315">
        <f ca="1">_xlfn.IFNA(FORECAST(E69315,OFFSET('HvF table'!B$3:B$318,MATCH(E69315,'HvF table'!A$3:A$318,1)-1,0,2),OFFSET('HvF table'!A$3:A$318,MATCH(E69315,'HvF table'!A$3:A$318,1)-1,0,2)),0)</f>
        <v>0</v>
      </c>
      <c r="E69315">
        <v>0</v>
      </c>
      <c r="G69315">
        <f ca="1">_xlfn.IFNA(FORECAST(E69315,OFFSET('HvF table'!E$3:E$319,MATCH(E69315,'HvF table'!D$3:D$319,1)-1,0,2),OFFSET('HvF table'!D$3:D$319,MATCH(E69315,'HvF table'!D$3:D$319,1)-1,0,2)),0)</f>
        <v>-1.1102230246251565E-16</v>
      </c>
      <c r="H69315" t="str">
        <f t="shared" ca="1" si="3262"/>
        <v>G</v>
      </c>
      <c r="I69315">
        <f t="shared" ca="1" si="3263"/>
        <v>-1.1102230246251565E-16</v>
      </c>
      <c r="J69315" t="s">
        <v>75</v>
      </c>
    </row>
    <row r="69316" spans="1:10" x14ac:dyDescent="0.25">
      <c r="A69316" s="65">
        <v>44130</v>
      </c>
      <c r="B69316" s="66">
        <v>0.70138888888888884</v>
      </c>
      <c r="C69316" s="64">
        <f t="shared" si="3264"/>
        <v>44130.701388888891</v>
      </c>
      <c r="D69316">
        <f ca="1">_xlfn.IFNA(FORECAST(E69316,OFFSET('HvF table'!B$3:B$318,MATCH(E69316,'HvF table'!A$3:A$318,1)-1,0,2),OFFSET('HvF table'!A$3:A$318,MATCH(E69316,'HvF table'!A$3:A$318,1)-1,0,2)),0)</f>
        <v>0</v>
      </c>
      <c r="E69316">
        <v>0</v>
      </c>
      <c r="G69316">
        <f ca="1">_xlfn.IFNA(FORECAST(E69316,OFFSET('HvF table'!E$3:E$319,MATCH(E69316,'HvF table'!D$3:D$319,1)-1,0,2),OFFSET('HvF table'!D$3:D$319,MATCH(E69316,'HvF table'!D$3:D$319,1)-1,0,2)),0)</f>
        <v>-1.1102230246251565E-16</v>
      </c>
      <c r="H69316" t="str">
        <f t="shared" ca="1" si="3262"/>
        <v>G</v>
      </c>
      <c r="I69316">
        <f t="shared" ca="1" si="3263"/>
        <v>-1.1102230246251565E-16</v>
      </c>
      <c r="J69316" t="s">
        <v>75</v>
      </c>
    </row>
    <row r="69317" spans="1:10" x14ac:dyDescent="0.25">
      <c r="A69317" s="65">
        <v>44130</v>
      </c>
      <c r="B69317" s="66">
        <v>0.70486111111111116</v>
      </c>
      <c r="C69317" s="64">
        <f t="shared" si="3264"/>
        <v>44130.704861111109</v>
      </c>
      <c r="D69317">
        <f ca="1">_xlfn.IFNA(FORECAST(E69317,OFFSET('HvF table'!B$3:B$318,MATCH(E69317,'HvF table'!A$3:A$318,1)-1,0,2),OFFSET('HvF table'!A$3:A$318,MATCH(E69317,'HvF table'!A$3:A$318,1)-1,0,2)),0)</f>
        <v>0</v>
      </c>
      <c r="E69317">
        <v>0</v>
      </c>
      <c r="G69317">
        <f ca="1">_xlfn.IFNA(FORECAST(E69317,OFFSET('HvF table'!E$3:E$319,MATCH(E69317,'HvF table'!D$3:D$319,1)-1,0,2),OFFSET('HvF table'!D$3:D$319,MATCH(E69317,'HvF table'!D$3:D$319,1)-1,0,2)),0)</f>
        <v>-1.1102230246251565E-16</v>
      </c>
      <c r="H69317" t="str">
        <f t="shared" ca="1" si="3262"/>
        <v>G</v>
      </c>
      <c r="I69317">
        <f t="shared" ca="1" si="3263"/>
        <v>-1.1102230246251565E-16</v>
      </c>
      <c r="J69317" t="s">
        <v>75</v>
      </c>
    </row>
    <row r="69318" spans="1:10" x14ac:dyDescent="0.25">
      <c r="A69318" s="65">
        <v>44130</v>
      </c>
      <c r="B69318" s="66">
        <v>0.70833333333333337</v>
      </c>
      <c r="C69318" s="64">
        <f t="shared" si="3264"/>
        <v>44130.708333333336</v>
      </c>
      <c r="D69318">
        <f ca="1">_xlfn.IFNA(FORECAST(E69318,OFFSET('HvF table'!B$3:B$318,MATCH(E69318,'HvF table'!A$3:A$318,1)-1,0,2),OFFSET('HvF table'!A$3:A$318,MATCH(E69318,'HvF table'!A$3:A$318,1)-1,0,2)),0)</f>
        <v>0</v>
      </c>
      <c r="E69318">
        <v>0</v>
      </c>
      <c r="G69318">
        <f ca="1">_xlfn.IFNA(FORECAST(E69318,OFFSET('HvF table'!E$3:E$319,MATCH(E69318,'HvF table'!D$3:D$319,1)-1,0,2),OFFSET('HvF table'!D$3:D$319,MATCH(E69318,'HvF table'!D$3:D$319,1)-1,0,2)),0)</f>
        <v>-1.1102230246251565E-16</v>
      </c>
      <c r="H69318" t="str">
        <f t="shared" ca="1" si="3262"/>
        <v>G</v>
      </c>
      <c r="I69318">
        <f t="shared" ca="1" si="3263"/>
        <v>-1.1102230246251565E-16</v>
      </c>
      <c r="J69318" t="s">
        <v>75</v>
      </c>
    </row>
    <row r="69319" spans="1:10" x14ac:dyDescent="0.25">
      <c r="A69319" s="65">
        <v>44130</v>
      </c>
      <c r="B69319" s="66">
        <v>0.71180555555555547</v>
      </c>
      <c r="C69319" s="64">
        <f t="shared" si="3264"/>
        <v>44130.711805555555</v>
      </c>
      <c r="D69319">
        <f ca="1">_xlfn.IFNA(FORECAST(E69319,OFFSET('HvF table'!B$3:B$318,MATCH(E69319,'HvF table'!A$3:A$318,1)-1,0,2),OFFSET('HvF table'!A$3:A$318,MATCH(E69319,'HvF table'!A$3:A$318,1)-1,0,2)),0)</f>
        <v>0</v>
      </c>
      <c r="E69319">
        <v>0</v>
      </c>
      <c r="G69319">
        <f ca="1">_xlfn.IFNA(FORECAST(E69319,OFFSET('HvF table'!E$3:E$319,MATCH(E69319,'HvF table'!D$3:D$319,1)-1,0,2),OFFSET('HvF table'!D$3:D$319,MATCH(E69319,'HvF table'!D$3:D$319,1)-1,0,2)),0)</f>
        <v>-1.1102230246251565E-16</v>
      </c>
      <c r="H69319" t="str">
        <f t="shared" ca="1" si="3262"/>
        <v>G</v>
      </c>
      <c r="I69319">
        <f t="shared" ca="1" si="3263"/>
        <v>-1.1102230246251565E-16</v>
      </c>
      <c r="J69319" t="s">
        <v>75</v>
      </c>
    </row>
    <row r="69320" spans="1:10" x14ac:dyDescent="0.25">
      <c r="A69320" s="65">
        <v>44130</v>
      </c>
      <c r="B69320" s="66">
        <v>0.71527777777777779</v>
      </c>
      <c r="C69320" s="64">
        <f t="shared" si="3264"/>
        <v>44130.715277777781</v>
      </c>
      <c r="D69320">
        <f ca="1">_xlfn.IFNA(FORECAST(E69320,OFFSET('HvF table'!B$3:B$318,MATCH(E69320,'HvF table'!A$3:A$318,1)-1,0,2),OFFSET('HvF table'!A$3:A$318,MATCH(E69320,'HvF table'!A$3:A$318,1)-1,0,2)),0)</f>
        <v>0</v>
      </c>
      <c r="E69320">
        <v>0</v>
      </c>
      <c r="G69320">
        <f ca="1">_xlfn.IFNA(FORECAST(E69320,OFFSET('HvF table'!E$3:E$319,MATCH(E69320,'HvF table'!D$3:D$319,1)-1,0,2),OFFSET('HvF table'!D$3:D$319,MATCH(E69320,'HvF table'!D$3:D$319,1)-1,0,2)),0)</f>
        <v>-1.1102230246251565E-16</v>
      </c>
      <c r="H69320" t="str">
        <f t="shared" ca="1" si="3262"/>
        <v>G</v>
      </c>
      <c r="I69320">
        <f t="shared" ca="1" si="3263"/>
        <v>-1.1102230246251565E-16</v>
      </c>
      <c r="J69320" t="s">
        <v>75</v>
      </c>
    </row>
    <row r="69321" spans="1:10" x14ac:dyDescent="0.25">
      <c r="A69321" s="65">
        <v>44130</v>
      </c>
      <c r="B69321" s="66">
        <v>0.71875</v>
      </c>
      <c r="C69321" s="64">
        <f t="shared" si="3264"/>
        <v>44130.71875</v>
      </c>
      <c r="D69321">
        <f ca="1">_xlfn.IFNA(FORECAST(E69321,OFFSET('HvF table'!B$3:B$318,MATCH(E69321,'HvF table'!A$3:A$318,1)-1,0,2),OFFSET('HvF table'!A$3:A$318,MATCH(E69321,'HvF table'!A$3:A$318,1)-1,0,2)),0)</f>
        <v>0</v>
      </c>
      <c r="E69321">
        <v>0</v>
      </c>
      <c r="G69321">
        <f ca="1">_xlfn.IFNA(FORECAST(E69321,OFFSET('HvF table'!E$3:E$319,MATCH(E69321,'HvF table'!D$3:D$319,1)-1,0,2),OFFSET('HvF table'!D$3:D$319,MATCH(E69321,'HvF table'!D$3:D$319,1)-1,0,2)),0)</f>
        <v>-1.1102230246251565E-16</v>
      </c>
      <c r="H69321" t="str">
        <f t="shared" ca="1" si="3262"/>
        <v>G</v>
      </c>
      <c r="I69321">
        <f t="shared" ca="1" si="3263"/>
        <v>-1.1102230246251565E-16</v>
      </c>
      <c r="J69321" t="s">
        <v>75</v>
      </c>
    </row>
    <row r="69322" spans="1:10" x14ac:dyDescent="0.25">
      <c r="A69322" s="65">
        <v>44130</v>
      </c>
      <c r="B69322" s="66">
        <v>0.72222222222222221</v>
      </c>
      <c r="C69322" s="64">
        <f t="shared" si="3264"/>
        <v>44130.722222222219</v>
      </c>
      <c r="D69322">
        <f ca="1">_xlfn.IFNA(FORECAST(E69322,OFFSET('HvF table'!B$3:B$318,MATCH(E69322,'HvF table'!A$3:A$318,1)-1,0,2),OFFSET('HvF table'!A$3:A$318,MATCH(E69322,'HvF table'!A$3:A$318,1)-1,0,2)),0)</f>
        <v>0</v>
      </c>
      <c r="E69322">
        <v>0</v>
      </c>
      <c r="G69322">
        <f ca="1">_xlfn.IFNA(FORECAST(E69322,OFFSET('HvF table'!E$3:E$319,MATCH(E69322,'HvF table'!D$3:D$319,1)-1,0,2),OFFSET('HvF table'!D$3:D$319,MATCH(E69322,'HvF table'!D$3:D$319,1)-1,0,2)),0)</f>
        <v>-1.1102230246251565E-16</v>
      </c>
      <c r="H69322" t="str">
        <f t="shared" ca="1" si="3262"/>
        <v>G</v>
      </c>
      <c r="I69322">
        <f t="shared" ca="1" si="3263"/>
        <v>-1.1102230246251565E-16</v>
      </c>
      <c r="J69322" t="s">
        <v>75</v>
      </c>
    </row>
    <row r="69323" spans="1:10" x14ac:dyDescent="0.25">
      <c r="A69323" s="65">
        <v>44130</v>
      </c>
      <c r="B69323" s="66">
        <v>0.72569444444444453</v>
      </c>
      <c r="C69323" s="64">
        <f t="shared" si="3264"/>
        <v>44130.725694444445</v>
      </c>
      <c r="D69323">
        <f ca="1">_xlfn.IFNA(FORECAST(E69323,OFFSET('HvF table'!B$3:B$318,MATCH(E69323,'HvF table'!A$3:A$318,1)-1,0,2),OFFSET('HvF table'!A$3:A$318,MATCH(E69323,'HvF table'!A$3:A$318,1)-1,0,2)),0)</f>
        <v>0</v>
      </c>
      <c r="E69323">
        <v>0</v>
      </c>
      <c r="G69323">
        <f ca="1">_xlfn.IFNA(FORECAST(E69323,OFFSET('HvF table'!E$3:E$319,MATCH(E69323,'HvF table'!D$3:D$319,1)-1,0,2),OFFSET('HvF table'!D$3:D$319,MATCH(E69323,'HvF table'!D$3:D$319,1)-1,0,2)),0)</f>
        <v>-1.1102230246251565E-16</v>
      </c>
      <c r="H69323" t="str">
        <f t="shared" ca="1" si="3262"/>
        <v>G</v>
      </c>
      <c r="I69323">
        <f t="shared" ca="1" si="3263"/>
        <v>-1.1102230246251565E-16</v>
      </c>
      <c r="J69323" t="s">
        <v>75</v>
      </c>
    </row>
    <row r="69324" spans="1:10" x14ac:dyDescent="0.25">
      <c r="A69324" s="65">
        <v>44130</v>
      </c>
      <c r="B69324" s="66">
        <v>0.72916666666666663</v>
      </c>
      <c r="C69324" s="64">
        <f t="shared" si="3264"/>
        <v>44130.729166666664</v>
      </c>
      <c r="D69324">
        <f ca="1">_xlfn.IFNA(FORECAST(E69324,OFFSET('HvF table'!B$3:B$318,MATCH(E69324,'HvF table'!A$3:A$318,1)-1,0,2),OFFSET('HvF table'!A$3:A$318,MATCH(E69324,'HvF table'!A$3:A$318,1)-1,0,2)),0)</f>
        <v>0</v>
      </c>
      <c r="E69324">
        <v>0</v>
      </c>
      <c r="G69324">
        <f ca="1">_xlfn.IFNA(FORECAST(E69324,OFFSET('HvF table'!E$3:E$319,MATCH(E69324,'HvF table'!D$3:D$319,1)-1,0,2),OFFSET('HvF table'!D$3:D$319,MATCH(E69324,'HvF table'!D$3:D$319,1)-1,0,2)),0)</f>
        <v>-1.1102230246251565E-16</v>
      </c>
      <c r="H69324" t="str">
        <f t="shared" ca="1" si="3262"/>
        <v>G</v>
      </c>
      <c r="I69324">
        <f t="shared" ca="1" si="3263"/>
        <v>-1.1102230246251565E-16</v>
      </c>
      <c r="J69324" t="s">
        <v>75</v>
      </c>
    </row>
    <row r="69325" spans="1:10" x14ac:dyDescent="0.25">
      <c r="A69325" s="65">
        <v>44130</v>
      </c>
      <c r="B69325" s="66">
        <v>0.73263888888888884</v>
      </c>
      <c r="C69325" s="64">
        <f t="shared" si="3264"/>
        <v>44130.732638888891</v>
      </c>
      <c r="D69325">
        <f ca="1">_xlfn.IFNA(FORECAST(E69325,OFFSET('HvF table'!B$3:B$318,MATCH(E69325,'HvF table'!A$3:A$318,1)-1,0,2),OFFSET('HvF table'!A$3:A$318,MATCH(E69325,'HvF table'!A$3:A$318,1)-1,0,2)),0)</f>
        <v>0</v>
      </c>
      <c r="E69325">
        <v>0</v>
      </c>
      <c r="G69325">
        <f ca="1">_xlfn.IFNA(FORECAST(E69325,OFFSET('HvF table'!E$3:E$319,MATCH(E69325,'HvF table'!D$3:D$319,1)-1,0,2),OFFSET('HvF table'!D$3:D$319,MATCH(E69325,'HvF table'!D$3:D$319,1)-1,0,2)),0)</f>
        <v>-1.1102230246251565E-16</v>
      </c>
      <c r="H69325" t="str">
        <f t="shared" ca="1" si="3262"/>
        <v>G</v>
      </c>
      <c r="I69325">
        <f t="shared" ca="1" si="3263"/>
        <v>-1.1102230246251565E-16</v>
      </c>
      <c r="J69325" t="s">
        <v>75</v>
      </c>
    </row>
    <row r="69326" spans="1:10" x14ac:dyDescent="0.25">
      <c r="A69326" s="65">
        <v>44130</v>
      </c>
      <c r="B69326" s="66">
        <v>0.73611111111111116</v>
      </c>
      <c r="C69326" s="64">
        <f t="shared" si="3264"/>
        <v>44130.736111111109</v>
      </c>
      <c r="D69326">
        <f ca="1">_xlfn.IFNA(FORECAST(E69326,OFFSET('HvF table'!B$3:B$318,MATCH(E69326,'HvF table'!A$3:A$318,1)-1,0,2),OFFSET('HvF table'!A$3:A$318,MATCH(E69326,'HvF table'!A$3:A$318,1)-1,0,2)),0)</f>
        <v>0</v>
      </c>
      <c r="E69326">
        <v>0</v>
      </c>
      <c r="G69326">
        <f ca="1">_xlfn.IFNA(FORECAST(E69326,OFFSET('HvF table'!E$3:E$319,MATCH(E69326,'HvF table'!D$3:D$319,1)-1,0,2),OFFSET('HvF table'!D$3:D$319,MATCH(E69326,'HvF table'!D$3:D$319,1)-1,0,2)),0)</f>
        <v>-1.1102230246251565E-16</v>
      </c>
      <c r="H69326" t="str">
        <f t="shared" ca="1" si="3262"/>
        <v>G</v>
      </c>
      <c r="I69326">
        <f t="shared" ca="1" si="3263"/>
        <v>-1.1102230246251565E-16</v>
      </c>
      <c r="J69326" t="s">
        <v>75</v>
      </c>
    </row>
    <row r="69327" spans="1:10" x14ac:dyDescent="0.25">
      <c r="A69327" s="65">
        <v>44130</v>
      </c>
      <c r="B69327" s="66">
        <v>0.73958333333333337</v>
      </c>
      <c r="C69327" s="64">
        <f t="shared" si="3264"/>
        <v>44130.739583333336</v>
      </c>
      <c r="D69327">
        <f ca="1">_xlfn.IFNA(FORECAST(E69327,OFFSET('HvF table'!B$3:B$318,MATCH(E69327,'HvF table'!A$3:A$318,1)-1,0,2),OFFSET('HvF table'!A$3:A$318,MATCH(E69327,'HvF table'!A$3:A$318,1)-1,0,2)),0)</f>
        <v>0</v>
      </c>
      <c r="E69327">
        <v>0</v>
      </c>
      <c r="G69327">
        <f ca="1">_xlfn.IFNA(FORECAST(E69327,OFFSET('HvF table'!E$3:E$319,MATCH(E69327,'HvF table'!D$3:D$319,1)-1,0,2),OFFSET('HvF table'!D$3:D$319,MATCH(E69327,'HvF table'!D$3:D$319,1)-1,0,2)),0)</f>
        <v>-1.1102230246251565E-16</v>
      </c>
      <c r="H69327" t="str">
        <f t="shared" ca="1" si="3262"/>
        <v>G</v>
      </c>
      <c r="I69327">
        <f t="shared" ca="1" si="3263"/>
        <v>-1.1102230246251565E-16</v>
      </c>
      <c r="J69327" t="s">
        <v>75</v>
      </c>
    </row>
    <row r="69328" spans="1:10" x14ac:dyDescent="0.25">
      <c r="A69328" s="65">
        <v>44130</v>
      </c>
      <c r="B69328" s="66">
        <v>0.74305555555555547</v>
      </c>
      <c r="C69328" s="64">
        <f t="shared" si="3264"/>
        <v>44130.743055555555</v>
      </c>
      <c r="D69328">
        <f ca="1">_xlfn.IFNA(FORECAST(E69328,OFFSET('HvF table'!B$3:B$318,MATCH(E69328,'HvF table'!A$3:A$318,1)-1,0,2),OFFSET('HvF table'!A$3:A$318,MATCH(E69328,'HvF table'!A$3:A$318,1)-1,0,2)),0)</f>
        <v>0</v>
      </c>
      <c r="E69328">
        <v>0</v>
      </c>
      <c r="G69328">
        <f ca="1">_xlfn.IFNA(FORECAST(E69328,OFFSET('HvF table'!E$3:E$319,MATCH(E69328,'HvF table'!D$3:D$319,1)-1,0,2),OFFSET('HvF table'!D$3:D$319,MATCH(E69328,'HvF table'!D$3:D$319,1)-1,0,2)),0)</f>
        <v>-1.1102230246251565E-16</v>
      </c>
      <c r="H69328" t="str">
        <f t="shared" ca="1" si="3262"/>
        <v>G</v>
      </c>
      <c r="I69328">
        <f t="shared" ca="1" si="3263"/>
        <v>-1.1102230246251565E-16</v>
      </c>
      <c r="J69328" t="s">
        <v>75</v>
      </c>
    </row>
    <row r="69329" spans="1:10" x14ac:dyDescent="0.25">
      <c r="A69329" s="65">
        <v>44130</v>
      </c>
      <c r="B69329" s="66">
        <v>0.74652777777777779</v>
      </c>
      <c r="C69329" s="64">
        <f t="shared" si="3264"/>
        <v>44130.746527777781</v>
      </c>
      <c r="D69329">
        <f ca="1">_xlfn.IFNA(FORECAST(E69329,OFFSET('HvF table'!B$3:B$318,MATCH(E69329,'HvF table'!A$3:A$318,1)-1,0,2),OFFSET('HvF table'!A$3:A$318,MATCH(E69329,'HvF table'!A$3:A$318,1)-1,0,2)),0)</f>
        <v>0</v>
      </c>
      <c r="E69329">
        <v>0</v>
      </c>
      <c r="G69329">
        <f ca="1">_xlfn.IFNA(FORECAST(E69329,OFFSET('HvF table'!E$3:E$319,MATCH(E69329,'HvF table'!D$3:D$319,1)-1,0,2),OFFSET('HvF table'!D$3:D$319,MATCH(E69329,'HvF table'!D$3:D$319,1)-1,0,2)),0)</f>
        <v>-1.1102230246251565E-16</v>
      </c>
      <c r="H69329" t="str">
        <f t="shared" ca="1" si="3262"/>
        <v>G</v>
      </c>
      <c r="I69329">
        <f t="shared" ca="1" si="3263"/>
        <v>-1.1102230246251565E-16</v>
      </c>
      <c r="J69329" t="s">
        <v>75</v>
      </c>
    </row>
    <row r="69330" spans="1:10" x14ac:dyDescent="0.25">
      <c r="A69330" s="65">
        <v>44130</v>
      </c>
      <c r="B69330" s="66">
        <v>0.75</v>
      </c>
      <c r="C69330" s="64">
        <f t="shared" si="3264"/>
        <v>44130.75</v>
      </c>
      <c r="D69330">
        <f ca="1">_xlfn.IFNA(FORECAST(E69330,OFFSET('HvF table'!B$3:B$318,MATCH(E69330,'HvF table'!A$3:A$318,1)-1,0,2),OFFSET('HvF table'!A$3:A$318,MATCH(E69330,'HvF table'!A$3:A$318,1)-1,0,2)),0)</f>
        <v>0</v>
      </c>
      <c r="E69330">
        <v>0</v>
      </c>
      <c r="G69330">
        <f ca="1">_xlfn.IFNA(FORECAST(E69330,OFFSET('HvF table'!E$3:E$319,MATCH(E69330,'HvF table'!D$3:D$319,1)-1,0,2),OFFSET('HvF table'!D$3:D$319,MATCH(E69330,'HvF table'!D$3:D$319,1)-1,0,2)),0)</f>
        <v>-1.1102230246251565E-16</v>
      </c>
      <c r="H69330" t="str">
        <f t="shared" ca="1" si="3262"/>
        <v>G</v>
      </c>
      <c r="I69330">
        <f t="shared" ca="1" si="3263"/>
        <v>-1.1102230246251565E-16</v>
      </c>
      <c r="J69330" t="s">
        <v>75</v>
      </c>
    </row>
    <row r="69331" spans="1:10" x14ac:dyDescent="0.25">
      <c r="A69331" s="65">
        <v>44130</v>
      </c>
      <c r="B69331" s="66">
        <v>0.75347222222222221</v>
      </c>
      <c r="C69331" s="64">
        <f t="shared" si="3264"/>
        <v>44130.753472222219</v>
      </c>
      <c r="D69331">
        <f ca="1">_xlfn.IFNA(FORECAST(E69331,OFFSET('HvF table'!B$3:B$318,MATCH(E69331,'HvF table'!A$3:A$318,1)-1,0,2),OFFSET('HvF table'!A$3:A$318,MATCH(E69331,'HvF table'!A$3:A$318,1)-1,0,2)),0)</f>
        <v>0</v>
      </c>
      <c r="E69331">
        <v>0</v>
      </c>
      <c r="G69331">
        <f ca="1">_xlfn.IFNA(FORECAST(E69331,OFFSET('HvF table'!E$3:E$319,MATCH(E69331,'HvF table'!D$3:D$319,1)-1,0,2),OFFSET('HvF table'!D$3:D$319,MATCH(E69331,'HvF table'!D$3:D$319,1)-1,0,2)),0)</f>
        <v>-1.1102230246251565E-16</v>
      </c>
      <c r="H69331" t="str">
        <f t="shared" ca="1" si="3262"/>
        <v>G</v>
      </c>
      <c r="I69331">
        <f t="shared" ca="1" si="3263"/>
        <v>-1.1102230246251565E-16</v>
      </c>
      <c r="J69331" t="s">
        <v>75</v>
      </c>
    </row>
    <row r="69332" spans="1:10" x14ac:dyDescent="0.25">
      <c r="A69332" s="65">
        <v>44130</v>
      </c>
      <c r="B69332" s="66">
        <v>0.75694444444444453</v>
      </c>
      <c r="C69332" s="64">
        <f t="shared" si="3264"/>
        <v>44130.756944444445</v>
      </c>
      <c r="D69332">
        <f ca="1">_xlfn.IFNA(FORECAST(E69332,OFFSET('HvF table'!B$3:B$318,MATCH(E69332,'HvF table'!A$3:A$318,1)-1,0,2),OFFSET('HvF table'!A$3:A$318,MATCH(E69332,'HvF table'!A$3:A$318,1)-1,0,2)),0)</f>
        <v>0</v>
      </c>
      <c r="E69332">
        <v>0</v>
      </c>
      <c r="G69332">
        <f ca="1">_xlfn.IFNA(FORECAST(E69332,OFFSET('HvF table'!E$3:E$319,MATCH(E69332,'HvF table'!D$3:D$319,1)-1,0,2),OFFSET('HvF table'!D$3:D$319,MATCH(E69332,'HvF table'!D$3:D$319,1)-1,0,2)),0)</f>
        <v>-1.1102230246251565E-16</v>
      </c>
      <c r="H69332" t="str">
        <f t="shared" ca="1" si="3262"/>
        <v>G</v>
      </c>
      <c r="I69332">
        <f t="shared" ca="1" si="3263"/>
        <v>-1.1102230246251565E-16</v>
      </c>
      <c r="J69332" t="s">
        <v>75</v>
      </c>
    </row>
    <row r="69333" spans="1:10" x14ac:dyDescent="0.25">
      <c r="A69333" s="65">
        <v>44130</v>
      </c>
      <c r="B69333" s="66">
        <v>0.76041666666666663</v>
      </c>
      <c r="C69333" s="64">
        <f t="shared" si="3264"/>
        <v>44130.760416666664</v>
      </c>
      <c r="D69333">
        <f ca="1">_xlfn.IFNA(FORECAST(E69333,OFFSET('HvF table'!B$3:B$318,MATCH(E69333,'HvF table'!A$3:A$318,1)-1,0,2),OFFSET('HvF table'!A$3:A$318,MATCH(E69333,'HvF table'!A$3:A$318,1)-1,0,2)),0)</f>
        <v>0</v>
      </c>
      <c r="E69333">
        <v>0</v>
      </c>
      <c r="G69333">
        <f ca="1">_xlfn.IFNA(FORECAST(E69333,OFFSET('HvF table'!E$3:E$319,MATCH(E69333,'HvF table'!D$3:D$319,1)-1,0,2),OFFSET('HvF table'!D$3:D$319,MATCH(E69333,'HvF table'!D$3:D$319,1)-1,0,2)),0)</f>
        <v>-1.1102230246251565E-16</v>
      </c>
      <c r="H69333" t="str">
        <f t="shared" ca="1" si="3262"/>
        <v>G</v>
      </c>
      <c r="I69333">
        <f t="shared" ca="1" si="3263"/>
        <v>-1.1102230246251565E-16</v>
      </c>
      <c r="J69333" t="s">
        <v>75</v>
      </c>
    </row>
    <row r="69334" spans="1:10" x14ac:dyDescent="0.25">
      <c r="A69334" s="65">
        <v>44130</v>
      </c>
      <c r="B69334" s="66">
        <v>0.76388888888888884</v>
      </c>
      <c r="C69334" s="64">
        <f t="shared" si="3264"/>
        <v>44130.763888888891</v>
      </c>
      <c r="D69334">
        <f ca="1">_xlfn.IFNA(FORECAST(E69334,OFFSET('HvF table'!B$3:B$318,MATCH(E69334,'HvF table'!A$3:A$318,1)-1,0,2),OFFSET('HvF table'!A$3:A$318,MATCH(E69334,'HvF table'!A$3:A$318,1)-1,0,2)),0)</f>
        <v>0</v>
      </c>
      <c r="E69334">
        <v>0</v>
      </c>
      <c r="G69334">
        <f ca="1">_xlfn.IFNA(FORECAST(E69334,OFFSET('HvF table'!E$3:E$319,MATCH(E69334,'HvF table'!D$3:D$319,1)-1,0,2),OFFSET('HvF table'!D$3:D$319,MATCH(E69334,'HvF table'!D$3:D$319,1)-1,0,2)),0)</f>
        <v>-1.1102230246251565E-16</v>
      </c>
      <c r="H69334" t="str">
        <f t="shared" ca="1" si="3262"/>
        <v>G</v>
      </c>
      <c r="I69334">
        <f t="shared" ca="1" si="3263"/>
        <v>-1.1102230246251565E-16</v>
      </c>
      <c r="J69334" t="s">
        <v>75</v>
      </c>
    </row>
    <row r="69335" spans="1:10" x14ac:dyDescent="0.25">
      <c r="A69335" s="65">
        <v>44130</v>
      </c>
      <c r="B69335" s="66">
        <v>0.76736111111111116</v>
      </c>
      <c r="C69335" s="64">
        <f t="shared" si="3264"/>
        <v>44130.767361111109</v>
      </c>
      <c r="D69335">
        <f ca="1">_xlfn.IFNA(FORECAST(E69335,OFFSET('HvF table'!B$3:B$318,MATCH(E69335,'HvF table'!A$3:A$318,1)-1,0,2),OFFSET('HvF table'!A$3:A$318,MATCH(E69335,'HvF table'!A$3:A$318,1)-1,0,2)),0)</f>
        <v>0</v>
      </c>
      <c r="E69335">
        <v>0</v>
      </c>
      <c r="G69335">
        <f ca="1">_xlfn.IFNA(FORECAST(E69335,OFFSET('HvF table'!E$3:E$319,MATCH(E69335,'HvF table'!D$3:D$319,1)-1,0,2),OFFSET('HvF table'!D$3:D$319,MATCH(E69335,'HvF table'!D$3:D$319,1)-1,0,2)),0)</f>
        <v>-1.1102230246251565E-16</v>
      </c>
      <c r="H69335" t="str">
        <f t="shared" ca="1" si="3262"/>
        <v>G</v>
      </c>
      <c r="I69335">
        <f t="shared" ca="1" si="3263"/>
        <v>-1.1102230246251565E-16</v>
      </c>
      <c r="J69335" t="s">
        <v>75</v>
      </c>
    </row>
    <row r="69336" spans="1:10" x14ac:dyDescent="0.25">
      <c r="A69336" s="65">
        <v>44130</v>
      </c>
      <c r="B69336" s="66">
        <v>0.77083333333333337</v>
      </c>
      <c r="C69336" s="64">
        <f t="shared" si="3264"/>
        <v>44130.770833333336</v>
      </c>
      <c r="D69336">
        <f ca="1">_xlfn.IFNA(FORECAST(E69336,OFFSET('HvF table'!B$3:B$318,MATCH(E69336,'HvF table'!A$3:A$318,1)-1,0,2),OFFSET('HvF table'!A$3:A$318,MATCH(E69336,'HvF table'!A$3:A$318,1)-1,0,2)),0)</f>
        <v>0</v>
      </c>
      <c r="E69336">
        <v>0</v>
      </c>
      <c r="G69336">
        <f ca="1">_xlfn.IFNA(FORECAST(E69336,OFFSET('HvF table'!E$3:E$319,MATCH(E69336,'HvF table'!D$3:D$319,1)-1,0,2),OFFSET('HvF table'!D$3:D$319,MATCH(E69336,'HvF table'!D$3:D$319,1)-1,0,2)),0)</f>
        <v>-1.1102230246251565E-16</v>
      </c>
      <c r="H69336" t="str">
        <f t="shared" ca="1" si="3262"/>
        <v>G</v>
      </c>
      <c r="I69336">
        <f t="shared" ca="1" si="3263"/>
        <v>-1.1102230246251565E-16</v>
      </c>
      <c r="J69336" t="s">
        <v>75</v>
      </c>
    </row>
    <row r="69337" spans="1:10" x14ac:dyDescent="0.25">
      <c r="A69337" s="65">
        <v>44130</v>
      </c>
      <c r="B69337" s="66">
        <v>0.77430555555555547</v>
      </c>
      <c r="C69337" s="64">
        <f t="shared" si="3264"/>
        <v>44130.774305555555</v>
      </c>
      <c r="D69337">
        <f ca="1">_xlfn.IFNA(FORECAST(E69337,OFFSET('HvF table'!B$3:B$318,MATCH(E69337,'HvF table'!A$3:A$318,1)-1,0,2),OFFSET('HvF table'!A$3:A$318,MATCH(E69337,'HvF table'!A$3:A$318,1)-1,0,2)),0)</f>
        <v>0</v>
      </c>
      <c r="E69337">
        <v>0</v>
      </c>
      <c r="G69337">
        <f ca="1">_xlfn.IFNA(FORECAST(E69337,OFFSET('HvF table'!E$3:E$319,MATCH(E69337,'HvF table'!D$3:D$319,1)-1,0,2),OFFSET('HvF table'!D$3:D$319,MATCH(E69337,'HvF table'!D$3:D$319,1)-1,0,2)),0)</f>
        <v>-1.1102230246251565E-16</v>
      </c>
      <c r="H69337" t="str">
        <f t="shared" ref="H69337:H69400" ca="1" si="3265">_xlfn.IFNA(_xlfn.IFS(D69337&gt;0,"B",E69337&gt;0,"B"),"G")</f>
        <v>G</v>
      </c>
      <c r="I69337">
        <f t="shared" ref="I69337:I69400" ca="1" si="3266">IF(H69337="G",G69337,IF(H69337="B",0))</f>
        <v>-1.1102230246251565E-16</v>
      </c>
      <c r="J69337" t="s">
        <v>75</v>
      </c>
    </row>
    <row r="69338" spans="1:10" x14ac:dyDescent="0.25">
      <c r="A69338" s="65">
        <v>44130</v>
      </c>
      <c r="B69338" s="66">
        <v>0.77777777777777779</v>
      </c>
      <c r="C69338" s="64">
        <f t="shared" si="3264"/>
        <v>44130.777777777781</v>
      </c>
      <c r="D69338">
        <f ca="1">_xlfn.IFNA(FORECAST(E69338,OFFSET('HvF table'!B$3:B$318,MATCH(E69338,'HvF table'!A$3:A$318,1)-1,0,2),OFFSET('HvF table'!A$3:A$318,MATCH(E69338,'HvF table'!A$3:A$318,1)-1,0,2)),0)</f>
        <v>0</v>
      </c>
      <c r="E69338">
        <v>0</v>
      </c>
      <c r="G69338">
        <f ca="1">_xlfn.IFNA(FORECAST(E69338,OFFSET('HvF table'!E$3:E$319,MATCH(E69338,'HvF table'!D$3:D$319,1)-1,0,2),OFFSET('HvF table'!D$3:D$319,MATCH(E69338,'HvF table'!D$3:D$319,1)-1,0,2)),0)</f>
        <v>-1.1102230246251565E-16</v>
      </c>
      <c r="H69338" t="str">
        <f t="shared" ca="1" si="3265"/>
        <v>G</v>
      </c>
      <c r="I69338">
        <f t="shared" ca="1" si="3266"/>
        <v>-1.1102230246251565E-16</v>
      </c>
      <c r="J69338" t="s">
        <v>75</v>
      </c>
    </row>
    <row r="69339" spans="1:10" x14ac:dyDescent="0.25">
      <c r="A69339" s="65">
        <v>44130</v>
      </c>
      <c r="B69339" s="66">
        <v>0.78125</v>
      </c>
      <c r="C69339" s="64">
        <f t="shared" si="3264"/>
        <v>44130.78125</v>
      </c>
      <c r="D69339">
        <f ca="1">_xlfn.IFNA(FORECAST(E69339,OFFSET('HvF table'!B$3:B$318,MATCH(E69339,'HvF table'!A$3:A$318,1)-1,0,2),OFFSET('HvF table'!A$3:A$318,MATCH(E69339,'HvF table'!A$3:A$318,1)-1,0,2)),0)</f>
        <v>0</v>
      </c>
      <c r="E69339">
        <v>0</v>
      </c>
      <c r="G69339">
        <f ca="1">_xlfn.IFNA(FORECAST(E69339,OFFSET('HvF table'!E$3:E$319,MATCH(E69339,'HvF table'!D$3:D$319,1)-1,0,2),OFFSET('HvF table'!D$3:D$319,MATCH(E69339,'HvF table'!D$3:D$319,1)-1,0,2)),0)</f>
        <v>-1.1102230246251565E-16</v>
      </c>
      <c r="H69339" t="str">
        <f t="shared" ca="1" si="3265"/>
        <v>G</v>
      </c>
      <c r="I69339">
        <f t="shared" ca="1" si="3266"/>
        <v>-1.1102230246251565E-16</v>
      </c>
      <c r="J69339" t="s">
        <v>75</v>
      </c>
    </row>
    <row r="69340" spans="1:10" x14ac:dyDescent="0.25">
      <c r="A69340" s="65">
        <v>44130</v>
      </c>
      <c r="B69340" s="66">
        <v>0.78472222222222221</v>
      </c>
      <c r="C69340" s="64">
        <f t="shared" si="3264"/>
        <v>44130.784722222219</v>
      </c>
      <c r="D69340">
        <f ca="1">_xlfn.IFNA(FORECAST(E69340,OFFSET('HvF table'!B$3:B$318,MATCH(E69340,'HvF table'!A$3:A$318,1)-1,0,2),OFFSET('HvF table'!A$3:A$318,MATCH(E69340,'HvF table'!A$3:A$318,1)-1,0,2)),0)</f>
        <v>0</v>
      </c>
      <c r="E69340">
        <v>0</v>
      </c>
      <c r="G69340">
        <f ca="1">_xlfn.IFNA(FORECAST(E69340,OFFSET('HvF table'!E$3:E$319,MATCH(E69340,'HvF table'!D$3:D$319,1)-1,0,2),OFFSET('HvF table'!D$3:D$319,MATCH(E69340,'HvF table'!D$3:D$319,1)-1,0,2)),0)</f>
        <v>-1.1102230246251565E-16</v>
      </c>
      <c r="H69340" t="str">
        <f t="shared" ca="1" si="3265"/>
        <v>G</v>
      </c>
      <c r="I69340">
        <f t="shared" ca="1" si="3266"/>
        <v>-1.1102230246251565E-16</v>
      </c>
      <c r="J69340" t="s">
        <v>75</v>
      </c>
    </row>
    <row r="69341" spans="1:10" x14ac:dyDescent="0.25">
      <c r="A69341" s="65">
        <v>44130</v>
      </c>
      <c r="B69341" s="66">
        <v>0.78819444444444453</v>
      </c>
      <c r="C69341" s="64">
        <f t="shared" si="3264"/>
        <v>44130.788194444445</v>
      </c>
      <c r="D69341">
        <f ca="1">_xlfn.IFNA(FORECAST(E69341,OFFSET('HvF table'!B$3:B$318,MATCH(E69341,'HvF table'!A$3:A$318,1)-1,0,2),OFFSET('HvF table'!A$3:A$318,MATCH(E69341,'HvF table'!A$3:A$318,1)-1,0,2)),0)</f>
        <v>0</v>
      </c>
      <c r="E69341">
        <v>0</v>
      </c>
      <c r="G69341">
        <f ca="1">_xlfn.IFNA(FORECAST(E69341,OFFSET('HvF table'!E$3:E$319,MATCH(E69341,'HvF table'!D$3:D$319,1)-1,0,2),OFFSET('HvF table'!D$3:D$319,MATCH(E69341,'HvF table'!D$3:D$319,1)-1,0,2)),0)</f>
        <v>-1.1102230246251565E-16</v>
      </c>
      <c r="H69341" t="str">
        <f t="shared" ca="1" si="3265"/>
        <v>G</v>
      </c>
      <c r="I69341">
        <f t="shared" ca="1" si="3266"/>
        <v>-1.1102230246251565E-16</v>
      </c>
      <c r="J69341" t="s">
        <v>75</v>
      </c>
    </row>
    <row r="69342" spans="1:10" x14ac:dyDescent="0.25">
      <c r="A69342" s="65">
        <v>44130</v>
      </c>
      <c r="B69342" s="66">
        <v>0.79166666666666663</v>
      </c>
      <c r="C69342" s="64">
        <f t="shared" si="3264"/>
        <v>44130.791666666664</v>
      </c>
      <c r="D69342">
        <f ca="1">_xlfn.IFNA(FORECAST(E69342,OFFSET('HvF table'!B$3:B$318,MATCH(E69342,'HvF table'!A$3:A$318,1)-1,0,2),OFFSET('HvF table'!A$3:A$318,MATCH(E69342,'HvF table'!A$3:A$318,1)-1,0,2)),0)</f>
        <v>0</v>
      </c>
      <c r="E69342">
        <v>0</v>
      </c>
      <c r="G69342">
        <f ca="1">_xlfn.IFNA(FORECAST(E69342,OFFSET('HvF table'!E$3:E$319,MATCH(E69342,'HvF table'!D$3:D$319,1)-1,0,2),OFFSET('HvF table'!D$3:D$319,MATCH(E69342,'HvF table'!D$3:D$319,1)-1,0,2)),0)</f>
        <v>-1.1102230246251565E-16</v>
      </c>
      <c r="H69342" t="str">
        <f t="shared" ca="1" si="3265"/>
        <v>G</v>
      </c>
      <c r="I69342">
        <f t="shared" ca="1" si="3266"/>
        <v>-1.1102230246251565E-16</v>
      </c>
      <c r="J69342" t="s">
        <v>75</v>
      </c>
    </row>
    <row r="69343" spans="1:10" x14ac:dyDescent="0.25">
      <c r="A69343" s="65">
        <v>44130</v>
      </c>
      <c r="B69343" s="66">
        <v>0.79513888888888884</v>
      </c>
      <c r="C69343" s="64">
        <f t="shared" si="3264"/>
        <v>44130.795138888891</v>
      </c>
      <c r="D69343">
        <f ca="1">_xlfn.IFNA(FORECAST(E69343,OFFSET('HvF table'!B$3:B$318,MATCH(E69343,'HvF table'!A$3:A$318,1)-1,0,2),OFFSET('HvF table'!A$3:A$318,MATCH(E69343,'HvF table'!A$3:A$318,1)-1,0,2)),0)</f>
        <v>0</v>
      </c>
      <c r="E69343">
        <v>0</v>
      </c>
      <c r="G69343">
        <f ca="1">_xlfn.IFNA(FORECAST(E69343,OFFSET('HvF table'!E$3:E$319,MATCH(E69343,'HvF table'!D$3:D$319,1)-1,0,2),OFFSET('HvF table'!D$3:D$319,MATCH(E69343,'HvF table'!D$3:D$319,1)-1,0,2)),0)</f>
        <v>-1.1102230246251565E-16</v>
      </c>
      <c r="H69343" t="str">
        <f t="shared" ca="1" si="3265"/>
        <v>G</v>
      </c>
      <c r="I69343">
        <f t="shared" ca="1" si="3266"/>
        <v>-1.1102230246251565E-16</v>
      </c>
      <c r="J69343" t="s">
        <v>75</v>
      </c>
    </row>
    <row r="69344" spans="1:10" x14ac:dyDescent="0.25">
      <c r="A69344" s="65">
        <v>44130</v>
      </c>
      <c r="B69344" s="66">
        <v>0.79861111111111116</v>
      </c>
      <c r="C69344" s="64">
        <f t="shared" si="3264"/>
        <v>44130.798611111109</v>
      </c>
      <c r="D69344">
        <f ca="1">_xlfn.IFNA(FORECAST(E69344,OFFSET('HvF table'!B$3:B$318,MATCH(E69344,'HvF table'!A$3:A$318,1)-1,0,2),OFFSET('HvF table'!A$3:A$318,MATCH(E69344,'HvF table'!A$3:A$318,1)-1,0,2)),0)</f>
        <v>0</v>
      </c>
      <c r="E69344">
        <v>0</v>
      </c>
      <c r="G69344">
        <f ca="1">_xlfn.IFNA(FORECAST(E69344,OFFSET('HvF table'!E$3:E$319,MATCH(E69344,'HvF table'!D$3:D$319,1)-1,0,2),OFFSET('HvF table'!D$3:D$319,MATCH(E69344,'HvF table'!D$3:D$319,1)-1,0,2)),0)</f>
        <v>-1.1102230246251565E-16</v>
      </c>
      <c r="H69344" t="str">
        <f t="shared" ca="1" si="3265"/>
        <v>G</v>
      </c>
      <c r="I69344">
        <f t="shared" ca="1" si="3266"/>
        <v>-1.1102230246251565E-16</v>
      </c>
      <c r="J69344" t="s">
        <v>75</v>
      </c>
    </row>
    <row r="69345" spans="1:10" x14ac:dyDescent="0.25">
      <c r="A69345" s="65">
        <v>44130</v>
      </c>
      <c r="B69345" s="66">
        <v>0.80208333333333337</v>
      </c>
      <c r="C69345" s="64">
        <f t="shared" ref="C69345:C69408" si="3267">A69345+B69345</f>
        <v>44130.802083333336</v>
      </c>
      <c r="D69345">
        <f ca="1">_xlfn.IFNA(FORECAST(E69345,OFFSET('HvF table'!B$3:B$318,MATCH(E69345,'HvF table'!A$3:A$318,1)-1,0,2),OFFSET('HvF table'!A$3:A$318,MATCH(E69345,'HvF table'!A$3:A$318,1)-1,0,2)),0)</f>
        <v>0</v>
      </c>
      <c r="E69345">
        <v>0</v>
      </c>
      <c r="G69345">
        <f ca="1">_xlfn.IFNA(FORECAST(E69345,OFFSET('HvF table'!E$3:E$319,MATCH(E69345,'HvF table'!D$3:D$319,1)-1,0,2),OFFSET('HvF table'!D$3:D$319,MATCH(E69345,'HvF table'!D$3:D$319,1)-1,0,2)),0)</f>
        <v>-1.1102230246251565E-16</v>
      </c>
      <c r="H69345" t="str">
        <f t="shared" ca="1" si="3265"/>
        <v>G</v>
      </c>
      <c r="I69345">
        <f t="shared" ca="1" si="3266"/>
        <v>-1.1102230246251565E-16</v>
      </c>
      <c r="J69345" t="s">
        <v>75</v>
      </c>
    </row>
    <row r="69346" spans="1:10" x14ac:dyDescent="0.25">
      <c r="A69346" s="65">
        <v>44130</v>
      </c>
      <c r="B69346" s="66">
        <v>0.80555555555555547</v>
      </c>
      <c r="C69346" s="64">
        <f t="shared" si="3267"/>
        <v>44130.805555555555</v>
      </c>
      <c r="D69346">
        <f ca="1">_xlfn.IFNA(FORECAST(E69346,OFFSET('HvF table'!B$3:B$318,MATCH(E69346,'HvF table'!A$3:A$318,1)-1,0,2),OFFSET('HvF table'!A$3:A$318,MATCH(E69346,'HvF table'!A$3:A$318,1)-1,0,2)),0)</f>
        <v>0</v>
      </c>
      <c r="E69346">
        <v>0</v>
      </c>
      <c r="G69346">
        <f ca="1">_xlfn.IFNA(FORECAST(E69346,OFFSET('HvF table'!E$3:E$319,MATCH(E69346,'HvF table'!D$3:D$319,1)-1,0,2),OFFSET('HvF table'!D$3:D$319,MATCH(E69346,'HvF table'!D$3:D$319,1)-1,0,2)),0)</f>
        <v>-1.1102230246251565E-16</v>
      </c>
      <c r="H69346" t="str">
        <f t="shared" ca="1" si="3265"/>
        <v>G</v>
      </c>
      <c r="I69346">
        <f t="shared" ca="1" si="3266"/>
        <v>-1.1102230246251565E-16</v>
      </c>
      <c r="J69346" t="s">
        <v>75</v>
      </c>
    </row>
    <row r="69347" spans="1:10" x14ac:dyDescent="0.25">
      <c r="A69347" s="65">
        <v>44130</v>
      </c>
      <c r="B69347" s="66">
        <v>0.80902777777777779</v>
      </c>
      <c r="C69347" s="64">
        <f t="shared" si="3267"/>
        <v>44130.809027777781</v>
      </c>
      <c r="D69347">
        <f ca="1">_xlfn.IFNA(FORECAST(E69347,OFFSET('HvF table'!B$3:B$318,MATCH(E69347,'HvF table'!A$3:A$318,1)-1,0,2),OFFSET('HvF table'!A$3:A$318,MATCH(E69347,'HvF table'!A$3:A$318,1)-1,0,2)),0)</f>
        <v>0</v>
      </c>
      <c r="E69347">
        <v>0</v>
      </c>
      <c r="G69347">
        <f ca="1">_xlfn.IFNA(FORECAST(E69347,OFFSET('HvF table'!E$3:E$319,MATCH(E69347,'HvF table'!D$3:D$319,1)-1,0,2),OFFSET('HvF table'!D$3:D$319,MATCH(E69347,'HvF table'!D$3:D$319,1)-1,0,2)),0)</f>
        <v>-1.1102230246251565E-16</v>
      </c>
      <c r="H69347" t="str">
        <f t="shared" ca="1" si="3265"/>
        <v>G</v>
      </c>
      <c r="I69347">
        <f t="shared" ca="1" si="3266"/>
        <v>-1.1102230246251565E-16</v>
      </c>
      <c r="J69347" t="s">
        <v>75</v>
      </c>
    </row>
    <row r="69348" spans="1:10" x14ac:dyDescent="0.25">
      <c r="A69348" s="65">
        <v>44130</v>
      </c>
      <c r="B69348" s="66">
        <v>0.8125</v>
      </c>
      <c r="C69348" s="64">
        <f t="shared" si="3267"/>
        <v>44130.8125</v>
      </c>
      <c r="D69348">
        <f ca="1">_xlfn.IFNA(FORECAST(E69348,OFFSET('HvF table'!B$3:B$318,MATCH(E69348,'HvF table'!A$3:A$318,1)-1,0,2),OFFSET('HvF table'!A$3:A$318,MATCH(E69348,'HvF table'!A$3:A$318,1)-1,0,2)),0)</f>
        <v>0</v>
      </c>
      <c r="E69348">
        <v>0</v>
      </c>
      <c r="G69348">
        <f ca="1">_xlfn.IFNA(FORECAST(E69348,OFFSET('HvF table'!E$3:E$319,MATCH(E69348,'HvF table'!D$3:D$319,1)-1,0,2),OFFSET('HvF table'!D$3:D$319,MATCH(E69348,'HvF table'!D$3:D$319,1)-1,0,2)),0)</f>
        <v>-1.1102230246251565E-16</v>
      </c>
      <c r="H69348" t="str">
        <f t="shared" ca="1" si="3265"/>
        <v>G</v>
      </c>
      <c r="I69348">
        <f t="shared" ca="1" si="3266"/>
        <v>-1.1102230246251565E-16</v>
      </c>
      <c r="J69348" t="s">
        <v>75</v>
      </c>
    </row>
    <row r="69349" spans="1:10" x14ac:dyDescent="0.25">
      <c r="A69349" s="65">
        <v>44130</v>
      </c>
      <c r="B69349" s="66">
        <v>0.81597222222222221</v>
      </c>
      <c r="C69349" s="64">
        <f t="shared" si="3267"/>
        <v>44130.815972222219</v>
      </c>
      <c r="D69349">
        <f ca="1">_xlfn.IFNA(FORECAST(E69349,OFFSET('HvF table'!B$3:B$318,MATCH(E69349,'HvF table'!A$3:A$318,1)-1,0,2),OFFSET('HvF table'!A$3:A$318,MATCH(E69349,'HvF table'!A$3:A$318,1)-1,0,2)),0)</f>
        <v>0</v>
      </c>
      <c r="E69349">
        <v>0</v>
      </c>
      <c r="G69349">
        <f ca="1">_xlfn.IFNA(FORECAST(E69349,OFFSET('HvF table'!E$3:E$319,MATCH(E69349,'HvF table'!D$3:D$319,1)-1,0,2),OFFSET('HvF table'!D$3:D$319,MATCH(E69349,'HvF table'!D$3:D$319,1)-1,0,2)),0)</f>
        <v>-1.1102230246251565E-16</v>
      </c>
      <c r="H69349" t="str">
        <f t="shared" ca="1" si="3265"/>
        <v>G</v>
      </c>
      <c r="I69349">
        <f t="shared" ca="1" si="3266"/>
        <v>-1.1102230246251565E-16</v>
      </c>
      <c r="J69349" t="s">
        <v>75</v>
      </c>
    </row>
    <row r="69350" spans="1:10" x14ac:dyDescent="0.25">
      <c r="A69350" s="65">
        <v>44130</v>
      </c>
      <c r="B69350" s="66">
        <v>0.81944444444444453</v>
      </c>
      <c r="C69350" s="64">
        <f t="shared" si="3267"/>
        <v>44130.819444444445</v>
      </c>
      <c r="D69350">
        <f ca="1">_xlfn.IFNA(FORECAST(E69350,OFFSET('HvF table'!B$3:B$318,MATCH(E69350,'HvF table'!A$3:A$318,1)-1,0,2),OFFSET('HvF table'!A$3:A$318,MATCH(E69350,'HvF table'!A$3:A$318,1)-1,0,2)),0)</f>
        <v>0</v>
      </c>
      <c r="E69350">
        <v>0</v>
      </c>
      <c r="G69350">
        <f ca="1">_xlfn.IFNA(FORECAST(E69350,OFFSET('HvF table'!E$3:E$319,MATCH(E69350,'HvF table'!D$3:D$319,1)-1,0,2),OFFSET('HvF table'!D$3:D$319,MATCH(E69350,'HvF table'!D$3:D$319,1)-1,0,2)),0)</f>
        <v>-1.1102230246251565E-16</v>
      </c>
      <c r="H69350" t="str">
        <f t="shared" ca="1" si="3265"/>
        <v>G</v>
      </c>
      <c r="I69350">
        <f t="shared" ca="1" si="3266"/>
        <v>-1.1102230246251565E-16</v>
      </c>
      <c r="J69350" t="s">
        <v>75</v>
      </c>
    </row>
    <row r="69351" spans="1:10" x14ac:dyDescent="0.25">
      <c r="A69351" s="65">
        <v>44130</v>
      </c>
      <c r="B69351" s="66">
        <v>0.82291666666666663</v>
      </c>
      <c r="C69351" s="64">
        <f t="shared" si="3267"/>
        <v>44130.822916666664</v>
      </c>
      <c r="D69351">
        <f ca="1">_xlfn.IFNA(FORECAST(E69351,OFFSET('HvF table'!B$3:B$318,MATCH(E69351,'HvF table'!A$3:A$318,1)-1,0,2),OFFSET('HvF table'!A$3:A$318,MATCH(E69351,'HvF table'!A$3:A$318,1)-1,0,2)),0)</f>
        <v>0</v>
      </c>
      <c r="E69351">
        <v>0</v>
      </c>
      <c r="G69351">
        <f ca="1">_xlfn.IFNA(FORECAST(E69351,OFFSET('HvF table'!E$3:E$319,MATCH(E69351,'HvF table'!D$3:D$319,1)-1,0,2),OFFSET('HvF table'!D$3:D$319,MATCH(E69351,'HvF table'!D$3:D$319,1)-1,0,2)),0)</f>
        <v>-1.1102230246251565E-16</v>
      </c>
      <c r="H69351" t="str">
        <f t="shared" ca="1" si="3265"/>
        <v>G</v>
      </c>
      <c r="I69351">
        <f t="shared" ca="1" si="3266"/>
        <v>-1.1102230246251565E-16</v>
      </c>
      <c r="J69351" t="s">
        <v>75</v>
      </c>
    </row>
    <row r="69352" spans="1:10" x14ac:dyDescent="0.25">
      <c r="A69352" s="65">
        <v>44130</v>
      </c>
      <c r="B69352" s="66">
        <v>0.82638888888888884</v>
      </c>
      <c r="C69352" s="64">
        <f t="shared" si="3267"/>
        <v>44130.826388888891</v>
      </c>
      <c r="D69352">
        <f ca="1">_xlfn.IFNA(FORECAST(E69352,OFFSET('HvF table'!B$3:B$318,MATCH(E69352,'HvF table'!A$3:A$318,1)-1,0,2),OFFSET('HvF table'!A$3:A$318,MATCH(E69352,'HvF table'!A$3:A$318,1)-1,0,2)),0)</f>
        <v>0</v>
      </c>
      <c r="E69352">
        <v>0</v>
      </c>
      <c r="G69352">
        <f ca="1">_xlfn.IFNA(FORECAST(E69352,OFFSET('HvF table'!E$3:E$319,MATCH(E69352,'HvF table'!D$3:D$319,1)-1,0,2),OFFSET('HvF table'!D$3:D$319,MATCH(E69352,'HvF table'!D$3:D$319,1)-1,0,2)),0)</f>
        <v>-1.1102230246251565E-16</v>
      </c>
      <c r="H69352" t="str">
        <f t="shared" ca="1" si="3265"/>
        <v>G</v>
      </c>
      <c r="I69352">
        <f t="shared" ca="1" si="3266"/>
        <v>-1.1102230246251565E-16</v>
      </c>
      <c r="J69352" t="s">
        <v>75</v>
      </c>
    </row>
    <row r="69353" spans="1:10" x14ac:dyDescent="0.25">
      <c r="A69353" s="65">
        <v>44130</v>
      </c>
      <c r="B69353" s="66">
        <v>0.82986111111111116</v>
      </c>
      <c r="C69353" s="64">
        <f t="shared" si="3267"/>
        <v>44130.829861111109</v>
      </c>
      <c r="D69353">
        <f ca="1">_xlfn.IFNA(FORECAST(E69353,OFFSET('HvF table'!B$3:B$318,MATCH(E69353,'HvF table'!A$3:A$318,1)-1,0,2),OFFSET('HvF table'!A$3:A$318,MATCH(E69353,'HvF table'!A$3:A$318,1)-1,0,2)),0)</f>
        <v>0</v>
      </c>
      <c r="E69353">
        <v>0</v>
      </c>
      <c r="G69353">
        <f ca="1">_xlfn.IFNA(FORECAST(E69353,OFFSET('HvF table'!E$3:E$319,MATCH(E69353,'HvF table'!D$3:D$319,1)-1,0,2),OFFSET('HvF table'!D$3:D$319,MATCH(E69353,'HvF table'!D$3:D$319,1)-1,0,2)),0)</f>
        <v>-1.1102230246251565E-16</v>
      </c>
      <c r="H69353" t="str">
        <f t="shared" ca="1" si="3265"/>
        <v>G</v>
      </c>
      <c r="I69353">
        <f t="shared" ca="1" si="3266"/>
        <v>-1.1102230246251565E-16</v>
      </c>
      <c r="J69353" t="s">
        <v>75</v>
      </c>
    </row>
    <row r="69354" spans="1:10" x14ac:dyDescent="0.25">
      <c r="A69354" s="65">
        <v>44130</v>
      </c>
      <c r="B69354" s="66">
        <v>0.83333333333333337</v>
      </c>
      <c r="C69354" s="64">
        <f t="shared" si="3267"/>
        <v>44130.833333333336</v>
      </c>
      <c r="D69354">
        <f ca="1">_xlfn.IFNA(FORECAST(E69354,OFFSET('HvF table'!B$3:B$318,MATCH(E69354,'HvF table'!A$3:A$318,1)-1,0,2),OFFSET('HvF table'!A$3:A$318,MATCH(E69354,'HvF table'!A$3:A$318,1)-1,0,2)),0)</f>
        <v>0</v>
      </c>
      <c r="E69354">
        <v>0</v>
      </c>
      <c r="G69354">
        <f ca="1">_xlfn.IFNA(FORECAST(E69354,OFFSET('HvF table'!E$3:E$319,MATCH(E69354,'HvF table'!D$3:D$319,1)-1,0,2),OFFSET('HvF table'!D$3:D$319,MATCH(E69354,'HvF table'!D$3:D$319,1)-1,0,2)),0)</f>
        <v>-1.1102230246251565E-16</v>
      </c>
      <c r="H69354" t="str">
        <f t="shared" ca="1" si="3265"/>
        <v>G</v>
      </c>
      <c r="I69354">
        <f t="shared" ca="1" si="3266"/>
        <v>-1.1102230246251565E-16</v>
      </c>
      <c r="J69354" t="s">
        <v>75</v>
      </c>
    </row>
    <row r="69355" spans="1:10" x14ac:dyDescent="0.25">
      <c r="A69355" s="65">
        <v>44130</v>
      </c>
      <c r="B69355" s="66">
        <v>0.83680555555555547</v>
      </c>
      <c r="C69355" s="64">
        <f t="shared" si="3267"/>
        <v>44130.836805555555</v>
      </c>
      <c r="D69355">
        <f ca="1">_xlfn.IFNA(FORECAST(E69355,OFFSET('HvF table'!B$3:B$318,MATCH(E69355,'HvF table'!A$3:A$318,1)-1,0,2),OFFSET('HvF table'!A$3:A$318,MATCH(E69355,'HvF table'!A$3:A$318,1)-1,0,2)),0)</f>
        <v>0</v>
      </c>
      <c r="E69355">
        <v>0</v>
      </c>
      <c r="G69355">
        <f ca="1">_xlfn.IFNA(FORECAST(E69355,OFFSET('HvF table'!E$3:E$319,MATCH(E69355,'HvF table'!D$3:D$319,1)-1,0,2),OFFSET('HvF table'!D$3:D$319,MATCH(E69355,'HvF table'!D$3:D$319,1)-1,0,2)),0)</f>
        <v>-1.1102230246251565E-16</v>
      </c>
      <c r="H69355" t="str">
        <f t="shared" ca="1" si="3265"/>
        <v>G</v>
      </c>
      <c r="I69355">
        <f t="shared" ca="1" si="3266"/>
        <v>-1.1102230246251565E-16</v>
      </c>
      <c r="J69355" t="s">
        <v>75</v>
      </c>
    </row>
    <row r="69356" spans="1:10" x14ac:dyDescent="0.25">
      <c r="A69356" s="65">
        <v>44130</v>
      </c>
      <c r="B69356" s="66">
        <v>0.84027777777777779</v>
      </c>
      <c r="C69356" s="64">
        <f t="shared" si="3267"/>
        <v>44130.840277777781</v>
      </c>
      <c r="D69356">
        <f ca="1">_xlfn.IFNA(FORECAST(E69356,OFFSET('HvF table'!B$3:B$318,MATCH(E69356,'HvF table'!A$3:A$318,1)-1,0,2),OFFSET('HvF table'!A$3:A$318,MATCH(E69356,'HvF table'!A$3:A$318,1)-1,0,2)),0)</f>
        <v>0</v>
      </c>
      <c r="E69356">
        <v>0</v>
      </c>
      <c r="G69356">
        <f ca="1">_xlfn.IFNA(FORECAST(E69356,OFFSET('HvF table'!E$3:E$319,MATCH(E69356,'HvF table'!D$3:D$319,1)-1,0,2),OFFSET('HvF table'!D$3:D$319,MATCH(E69356,'HvF table'!D$3:D$319,1)-1,0,2)),0)</f>
        <v>-1.1102230246251565E-16</v>
      </c>
      <c r="H69356" t="str">
        <f t="shared" ca="1" si="3265"/>
        <v>G</v>
      </c>
      <c r="I69356">
        <f t="shared" ca="1" si="3266"/>
        <v>-1.1102230246251565E-16</v>
      </c>
      <c r="J69356" t="s">
        <v>75</v>
      </c>
    </row>
    <row r="69357" spans="1:10" x14ac:dyDescent="0.25">
      <c r="A69357" s="65">
        <v>44130</v>
      </c>
      <c r="B69357" s="66">
        <v>0.84375</v>
      </c>
      <c r="C69357" s="64">
        <f t="shared" si="3267"/>
        <v>44130.84375</v>
      </c>
      <c r="D69357">
        <f ca="1">_xlfn.IFNA(FORECAST(E69357,OFFSET('HvF table'!B$3:B$318,MATCH(E69357,'HvF table'!A$3:A$318,1)-1,0,2),OFFSET('HvF table'!A$3:A$318,MATCH(E69357,'HvF table'!A$3:A$318,1)-1,0,2)),0)</f>
        <v>0</v>
      </c>
      <c r="E69357">
        <v>0</v>
      </c>
      <c r="G69357">
        <f ca="1">_xlfn.IFNA(FORECAST(E69357,OFFSET('HvF table'!E$3:E$319,MATCH(E69357,'HvF table'!D$3:D$319,1)-1,0,2),OFFSET('HvF table'!D$3:D$319,MATCH(E69357,'HvF table'!D$3:D$319,1)-1,0,2)),0)</f>
        <v>-1.1102230246251565E-16</v>
      </c>
      <c r="H69357" t="str">
        <f t="shared" ca="1" si="3265"/>
        <v>G</v>
      </c>
      <c r="I69357">
        <f t="shared" ca="1" si="3266"/>
        <v>-1.1102230246251565E-16</v>
      </c>
      <c r="J69357" t="s">
        <v>75</v>
      </c>
    </row>
    <row r="69358" spans="1:10" x14ac:dyDescent="0.25">
      <c r="A69358" s="65">
        <v>44130</v>
      </c>
      <c r="B69358" s="66">
        <v>0.84722222222222221</v>
      </c>
      <c r="C69358" s="64">
        <f t="shared" si="3267"/>
        <v>44130.847222222219</v>
      </c>
      <c r="D69358">
        <f ca="1">_xlfn.IFNA(FORECAST(E69358,OFFSET('HvF table'!B$3:B$318,MATCH(E69358,'HvF table'!A$3:A$318,1)-1,0,2),OFFSET('HvF table'!A$3:A$318,MATCH(E69358,'HvF table'!A$3:A$318,1)-1,0,2)),0)</f>
        <v>0</v>
      </c>
      <c r="E69358">
        <v>0</v>
      </c>
      <c r="G69358">
        <f ca="1">_xlfn.IFNA(FORECAST(E69358,OFFSET('HvF table'!E$3:E$319,MATCH(E69358,'HvF table'!D$3:D$319,1)-1,0,2),OFFSET('HvF table'!D$3:D$319,MATCH(E69358,'HvF table'!D$3:D$319,1)-1,0,2)),0)</f>
        <v>-1.1102230246251565E-16</v>
      </c>
      <c r="H69358" t="str">
        <f t="shared" ca="1" si="3265"/>
        <v>G</v>
      </c>
      <c r="I69358">
        <f t="shared" ca="1" si="3266"/>
        <v>-1.1102230246251565E-16</v>
      </c>
      <c r="J69358" t="s">
        <v>75</v>
      </c>
    </row>
    <row r="69359" spans="1:10" x14ac:dyDescent="0.25">
      <c r="A69359" s="65">
        <v>44130</v>
      </c>
      <c r="B69359" s="66">
        <v>0.85069444444444453</v>
      </c>
      <c r="C69359" s="64">
        <f t="shared" si="3267"/>
        <v>44130.850694444445</v>
      </c>
      <c r="D69359">
        <f ca="1">_xlfn.IFNA(FORECAST(E69359,OFFSET('HvF table'!B$3:B$318,MATCH(E69359,'HvF table'!A$3:A$318,1)-1,0,2),OFFSET('HvF table'!A$3:A$318,MATCH(E69359,'HvF table'!A$3:A$318,1)-1,0,2)),0)</f>
        <v>0</v>
      </c>
      <c r="E69359">
        <v>0</v>
      </c>
      <c r="G69359">
        <f ca="1">_xlfn.IFNA(FORECAST(E69359,OFFSET('HvF table'!E$3:E$319,MATCH(E69359,'HvF table'!D$3:D$319,1)-1,0,2),OFFSET('HvF table'!D$3:D$319,MATCH(E69359,'HvF table'!D$3:D$319,1)-1,0,2)),0)</f>
        <v>-1.1102230246251565E-16</v>
      </c>
      <c r="H69359" t="str">
        <f t="shared" ca="1" si="3265"/>
        <v>G</v>
      </c>
      <c r="I69359">
        <f t="shared" ca="1" si="3266"/>
        <v>-1.1102230246251565E-16</v>
      </c>
      <c r="J69359" t="s">
        <v>75</v>
      </c>
    </row>
    <row r="69360" spans="1:10" x14ac:dyDescent="0.25">
      <c r="A69360" s="65">
        <v>44130</v>
      </c>
      <c r="B69360" s="66">
        <v>0.85416666666666663</v>
      </c>
      <c r="C69360" s="64">
        <f t="shared" si="3267"/>
        <v>44130.854166666664</v>
      </c>
      <c r="D69360">
        <f ca="1">_xlfn.IFNA(FORECAST(E69360,OFFSET('HvF table'!B$3:B$318,MATCH(E69360,'HvF table'!A$3:A$318,1)-1,0,2),OFFSET('HvF table'!A$3:A$318,MATCH(E69360,'HvF table'!A$3:A$318,1)-1,0,2)),0)</f>
        <v>0</v>
      </c>
      <c r="E69360">
        <v>0</v>
      </c>
      <c r="G69360">
        <f ca="1">_xlfn.IFNA(FORECAST(E69360,OFFSET('HvF table'!E$3:E$319,MATCH(E69360,'HvF table'!D$3:D$319,1)-1,0,2),OFFSET('HvF table'!D$3:D$319,MATCH(E69360,'HvF table'!D$3:D$319,1)-1,0,2)),0)</f>
        <v>-1.1102230246251565E-16</v>
      </c>
      <c r="H69360" t="str">
        <f t="shared" ca="1" si="3265"/>
        <v>G</v>
      </c>
      <c r="I69360">
        <f t="shared" ca="1" si="3266"/>
        <v>-1.1102230246251565E-16</v>
      </c>
      <c r="J69360" t="s">
        <v>75</v>
      </c>
    </row>
    <row r="69361" spans="1:10" x14ac:dyDescent="0.25">
      <c r="A69361" s="65">
        <v>44130</v>
      </c>
      <c r="B69361" s="66">
        <v>0.85763888888888884</v>
      </c>
      <c r="C69361" s="64">
        <f t="shared" si="3267"/>
        <v>44130.857638888891</v>
      </c>
      <c r="D69361">
        <f ca="1">_xlfn.IFNA(FORECAST(E69361,OFFSET('HvF table'!B$3:B$318,MATCH(E69361,'HvF table'!A$3:A$318,1)-1,0,2),OFFSET('HvF table'!A$3:A$318,MATCH(E69361,'HvF table'!A$3:A$318,1)-1,0,2)),0)</f>
        <v>0</v>
      </c>
      <c r="E69361">
        <v>0</v>
      </c>
      <c r="G69361">
        <f ca="1">_xlfn.IFNA(FORECAST(E69361,OFFSET('HvF table'!E$3:E$319,MATCH(E69361,'HvF table'!D$3:D$319,1)-1,0,2),OFFSET('HvF table'!D$3:D$319,MATCH(E69361,'HvF table'!D$3:D$319,1)-1,0,2)),0)</f>
        <v>-1.1102230246251565E-16</v>
      </c>
      <c r="H69361" t="str">
        <f t="shared" ca="1" si="3265"/>
        <v>G</v>
      </c>
      <c r="I69361">
        <f t="shared" ca="1" si="3266"/>
        <v>-1.1102230246251565E-16</v>
      </c>
      <c r="J69361" t="s">
        <v>75</v>
      </c>
    </row>
    <row r="69362" spans="1:10" x14ac:dyDescent="0.25">
      <c r="A69362" s="65">
        <v>44130</v>
      </c>
      <c r="B69362" s="66">
        <v>0.86111111111111116</v>
      </c>
      <c r="C69362" s="64">
        <f t="shared" si="3267"/>
        <v>44130.861111111109</v>
      </c>
      <c r="D69362">
        <f ca="1">_xlfn.IFNA(FORECAST(E69362,OFFSET('HvF table'!B$3:B$318,MATCH(E69362,'HvF table'!A$3:A$318,1)-1,0,2),OFFSET('HvF table'!A$3:A$318,MATCH(E69362,'HvF table'!A$3:A$318,1)-1,0,2)),0)</f>
        <v>0</v>
      </c>
      <c r="E69362">
        <v>0</v>
      </c>
      <c r="G69362">
        <f ca="1">_xlfn.IFNA(FORECAST(E69362,OFFSET('HvF table'!E$3:E$319,MATCH(E69362,'HvF table'!D$3:D$319,1)-1,0,2),OFFSET('HvF table'!D$3:D$319,MATCH(E69362,'HvF table'!D$3:D$319,1)-1,0,2)),0)</f>
        <v>-1.1102230246251565E-16</v>
      </c>
      <c r="H69362" t="str">
        <f t="shared" ca="1" si="3265"/>
        <v>G</v>
      </c>
      <c r="I69362">
        <f t="shared" ca="1" si="3266"/>
        <v>-1.1102230246251565E-16</v>
      </c>
      <c r="J69362" t="s">
        <v>75</v>
      </c>
    </row>
    <row r="69363" spans="1:10" x14ac:dyDescent="0.25">
      <c r="A69363" s="65">
        <v>44130</v>
      </c>
      <c r="B69363" s="66">
        <v>0.86458333333333337</v>
      </c>
      <c r="C69363" s="64">
        <f t="shared" si="3267"/>
        <v>44130.864583333336</v>
      </c>
      <c r="D69363">
        <f ca="1">_xlfn.IFNA(FORECAST(E69363,OFFSET('HvF table'!B$3:B$318,MATCH(E69363,'HvF table'!A$3:A$318,1)-1,0,2),OFFSET('HvF table'!A$3:A$318,MATCH(E69363,'HvF table'!A$3:A$318,1)-1,0,2)),0)</f>
        <v>0</v>
      </c>
      <c r="E69363">
        <v>0</v>
      </c>
      <c r="G69363">
        <f ca="1">_xlfn.IFNA(FORECAST(E69363,OFFSET('HvF table'!E$3:E$319,MATCH(E69363,'HvF table'!D$3:D$319,1)-1,0,2),OFFSET('HvF table'!D$3:D$319,MATCH(E69363,'HvF table'!D$3:D$319,1)-1,0,2)),0)</f>
        <v>-1.1102230246251565E-16</v>
      </c>
      <c r="H69363" t="str">
        <f t="shared" ca="1" si="3265"/>
        <v>G</v>
      </c>
      <c r="I69363">
        <f t="shared" ca="1" si="3266"/>
        <v>-1.1102230246251565E-16</v>
      </c>
      <c r="J69363" t="s">
        <v>75</v>
      </c>
    </row>
    <row r="69364" spans="1:10" x14ac:dyDescent="0.25">
      <c r="A69364" s="65">
        <v>44130</v>
      </c>
      <c r="B69364" s="66">
        <v>0.86805555555555547</v>
      </c>
      <c r="C69364" s="64">
        <f t="shared" si="3267"/>
        <v>44130.868055555555</v>
      </c>
      <c r="D69364">
        <f ca="1">_xlfn.IFNA(FORECAST(E69364,OFFSET('HvF table'!B$3:B$318,MATCH(E69364,'HvF table'!A$3:A$318,1)-1,0,2),OFFSET('HvF table'!A$3:A$318,MATCH(E69364,'HvF table'!A$3:A$318,1)-1,0,2)),0)</f>
        <v>0</v>
      </c>
      <c r="E69364">
        <v>0</v>
      </c>
      <c r="G69364">
        <f ca="1">_xlfn.IFNA(FORECAST(E69364,OFFSET('HvF table'!E$3:E$319,MATCH(E69364,'HvF table'!D$3:D$319,1)-1,0,2),OFFSET('HvF table'!D$3:D$319,MATCH(E69364,'HvF table'!D$3:D$319,1)-1,0,2)),0)</f>
        <v>-1.1102230246251565E-16</v>
      </c>
      <c r="H69364" t="str">
        <f t="shared" ca="1" si="3265"/>
        <v>G</v>
      </c>
      <c r="I69364">
        <f t="shared" ca="1" si="3266"/>
        <v>-1.1102230246251565E-16</v>
      </c>
      <c r="J69364" t="s">
        <v>75</v>
      </c>
    </row>
    <row r="69365" spans="1:10" x14ac:dyDescent="0.25">
      <c r="A69365" s="65">
        <v>44130</v>
      </c>
      <c r="B69365" s="66">
        <v>0.87152777777777779</v>
      </c>
      <c r="C69365" s="64">
        <f t="shared" si="3267"/>
        <v>44130.871527777781</v>
      </c>
      <c r="D69365">
        <f ca="1">_xlfn.IFNA(FORECAST(E69365,OFFSET('HvF table'!B$3:B$318,MATCH(E69365,'HvF table'!A$3:A$318,1)-1,0,2),OFFSET('HvF table'!A$3:A$318,MATCH(E69365,'HvF table'!A$3:A$318,1)-1,0,2)),0)</f>
        <v>0</v>
      </c>
      <c r="E69365">
        <v>0</v>
      </c>
      <c r="G69365">
        <f ca="1">_xlfn.IFNA(FORECAST(E69365,OFFSET('HvF table'!E$3:E$319,MATCH(E69365,'HvF table'!D$3:D$319,1)-1,0,2),OFFSET('HvF table'!D$3:D$319,MATCH(E69365,'HvF table'!D$3:D$319,1)-1,0,2)),0)</f>
        <v>-1.1102230246251565E-16</v>
      </c>
      <c r="H69365" t="str">
        <f t="shared" ca="1" si="3265"/>
        <v>G</v>
      </c>
      <c r="I69365">
        <f t="shared" ca="1" si="3266"/>
        <v>-1.1102230246251565E-16</v>
      </c>
      <c r="J69365" t="s">
        <v>75</v>
      </c>
    </row>
    <row r="69366" spans="1:10" x14ac:dyDescent="0.25">
      <c r="A69366" s="65">
        <v>44130</v>
      </c>
      <c r="B69366" s="66">
        <v>0.875</v>
      </c>
      <c r="C69366" s="64">
        <f t="shared" si="3267"/>
        <v>44130.875</v>
      </c>
      <c r="D69366">
        <f ca="1">_xlfn.IFNA(FORECAST(E69366,OFFSET('HvF table'!B$3:B$318,MATCH(E69366,'HvF table'!A$3:A$318,1)-1,0,2),OFFSET('HvF table'!A$3:A$318,MATCH(E69366,'HvF table'!A$3:A$318,1)-1,0,2)),0)</f>
        <v>0</v>
      </c>
      <c r="E69366">
        <v>0</v>
      </c>
      <c r="G69366">
        <f ca="1">_xlfn.IFNA(FORECAST(E69366,OFFSET('HvF table'!E$3:E$319,MATCH(E69366,'HvF table'!D$3:D$319,1)-1,0,2),OFFSET('HvF table'!D$3:D$319,MATCH(E69366,'HvF table'!D$3:D$319,1)-1,0,2)),0)</f>
        <v>-1.1102230246251565E-16</v>
      </c>
      <c r="H69366" t="str">
        <f t="shared" ca="1" si="3265"/>
        <v>G</v>
      </c>
      <c r="I69366">
        <f t="shared" ca="1" si="3266"/>
        <v>-1.1102230246251565E-16</v>
      </c>
      <c r="J69366" t="s">
        <v>75</v>
      </c>
    </row>
    <row r="69367" spans="1:10" x14ac:dyDescent="0.25">
      <c r="A69367" s="65">
        <v>44130</v>
      </c>
      <c r="B69367" s="66">
        <v>0.87847222222222221</v>
      </c>
      <c r="C69367" s="64">
        <f t="shared" si="3267"/>
        <v>44130.878472222219</v>
      </c>
      <c r="D69367">
        <f ca="1">_xlfn.IFNA(FORECAST(E69367,OFFSET('HvF table'!B$3:B$318,MATCH(E69367,'HvF table'!A$3:A$318,1)-1,0,2),OFFSET('HvF table'!A$3:A$318,MATCH(E69367,'HvF table'!A$3:A$318,1)-1,0,2)),0)</f>
        <v>0</v>
      </c>
      <c r="E69367">
        <v>0</v>
      </c>
      <c r="G69367">
        <f ca="1">_xlfn.IFNA(FORECAST(E69367,OFFSET('HvF table'!E$3:E$319,MATCH(E69367,'HvF table'!D$3:D$319,1)-1,0,2),OFFSET('HvF table'!D$3:D$319,MATCH(E69367,'HvF table'!D$3:D$319,1)-1,0,2)),0)</f>
        <v>-1.1102230246251565E-16</v>
      </c>
      <c r="H69367" t="str">
        <f t="shared" ca="1" si="3265"/>
        <v>G</v>
      </c>
      <c r="I69367">
        <f t="shared" ca="1" si="3266"/>
        <v>-1.1102230246251565E-16</v>
      </c>
      <c r="J69367" t="s">
        <v>75</v>
      </c>
    </row>
    <row r="69368" spans="1:10" x14ac:dyDescent="0.25">
      <c r="A69368" s="65">
        <v>44130</v>
      </c>
      <c r="B69368" s="66">
        <v>0.88194444444444453</v>
      </c>
      <c r="C69368" s="64">
        <f t="shared" si="3267"/>
        <v>44130.881944444445</v>
      </c>
      <c r="D69368">
        <f ca="1">_xlfn.IFNA(FORECAST(E69368,OFFSET('HvF table'!B$3:B$318,MATCH(E69368,'HvF table'!A$3:A$318,1)-1,0,2),OFFSET('HvF table'!A$3:A$318,MATCH(E69368,'HvF table'!A$3:A$318,1)-1,0,2)),0)</f>
        <v>0</v>
      </c>
      <c r="E69368">
        <v>0</v>
      </c>
      <c r="G69368">
        <f ca="1">_xlfn.IFNA(FORECAST(E69368,OFFSET('HvF table'!E$3:E$319,MATCH(E69368,'HvF table'!D$3:D$319,1)-1,0,2),OFFSET('HvF table'!D$3:D$319,MATCH(E69368,'HvF table'!D$3:D$319,1)-1,0,2)),0)</f>
        <v>-1.1102230246251565E-16</v>
      </c>
      <c r="H69368" t="str">
        <f t="shared" ca="1" si="3265"/>
        <v>G</v>
      </c>
      <c r="I69368">
        <f t="shared" ca="1" si="3266"/>
        <v>-1.1102230246251565E-16</v>
      </c>
      <c r="J69368" t="s">
        <v>75</v>
      </c>
    </row>
    <row r="69369" spans="1:10" x14ac:dyDescent="0.25">
      <c r="A69369" s="65">
        <v>44130</v>
      </c>
      <c r="B69369" s="66">
        <v>0.88541666666666663</v>
      </c>
      <c r="C69369" s="64">
        <f t="shared" si="3267"/>
        <v>44130.885416666664</v>
      </c>
      <c r="D69369">
        <f ca="1">_xlfn.IFNA(FORECAST(E69369,OFFSET('HvF table'!B$3:B$318,MATCH(E69369,'HvF table'!A$3:A$318,1)-1,0,2),OFFSET('HvF table'!A$3:A$318,MATCH(E69369,'HvF table'!A$3:A$318,1)-1,0,2)),0)</f>
        <v>0</v>
      </c>
      <c r="E69369">
        <v>0</v>
      </c>
      <c r="G69369">
        <f ca="1">_xlfn.IFNA(FORECAST(E69369,OFFSET('HvF table'!E$3:E$319,MATCH(E69369,'HvF table'!D$3:D$319,1)-1,0,2),OFFSET('HvF table'!D$3:D$319,MATCH(E69369,'HvF table'!D$3:D$319,1)-1,0,2)),0)</f>
        <v>-1.1102230246251565E-16</v>
      </c>
      <c r="H69369" t="str">
        <f t="shared" ca="1" si="3265"/>
        <v>G</v>
      </c>
      <c r="I69369">
        <f t="shared" ca="1" si="3266"/>
        <v>-1.1102230246251565E-16</v>
      </c>
      <c r="J69369" t="s">
        <v>75</v>
      </c>
    </row>
    <row r="69370" spans="1:10" x14ac:dyDescent="0.25">
      <c r="A69370" s="65">
        <v>44130</v>
      </c>
      <c r="B69370" s="66">
        <v>0.88888888888888884</v>
      </c>
      <c r="C69370" s="64">
        <f t="shared" si="3267"/>
        <v>44130.888888888891</v>
      </c>
      <c r="D69370">
        <f ca="1">_xlfn.IFNA(FORECAST(E69370,OFFSET('HvF table'!B$3:B$318,MATCH(E69370,'HvF table'!A$3:A$318,1)-1,0,2),OFFSET('HvF table'!A$3:A$318,MATCH(E69370,'HvF table'!A$3:A$318,1)-1,0,2)),0)</f>
        <v>0</v>
      </c>
      <c r="E69370">
        <v>0</v>
      </c>
      <c r="G69370">
        <f ca="1">_xlfn.IFNA(FORECAST(E69370,OFFSET('HvF table'!E$3:E$319,MATCH(E69370,'HvF table'!D$3:D$319,1)-1,0,2),OFFSET('HvF table'!D$3:D$319,MATCH(E69370,'HvF table'!D$3:D$319,1)-1,0,2)),0)</f>
        <v>-1.1102230246251565E-16</v>
      </c>
      <c r="H69370" t="str">
        <f t="shared" ca="1" si="3265"/>
        <v>G</v>
      </c>
      <c r="I69370">
        <f t="shared" ca="1" si="3266"/>
        <v>-1.1102230246251565E-16</v>
      </c>
      <c r="J69370" t="s">
        <v>75</v>
      </c>
    </row>
    <row r="69371" spans="1:10" x14ac:dyDescent="0.25">
      <c r="A69371" s="65">
        <v>44130</v>
      </c>
      <c r="B69371" s="66">
        <v>0.89236111111111116</v>
      </c>
      <c r="C69371" s="64">
        <f t="shared" si="3267"/>
        <v>44130.892361111109</v>
      </c>
      <c r="D69371">
        <f ca="1">_xlfn.IFNA(FORECAST(E69371,OFFSET('HvF table'!B$3:B$318,MATCH(E69371,'HvF table'!A$3:A$318,1)-1,0,2),OFFSET('HvF table'!A$3:A$318,MATCH(E69371,'HvF table'!A$3:A$318,1)-1,0,2)),0)</f>
        <v>0</v>
      </c>
      <c r="E69371">
        <v>0</v>
      </c>
      <c r="G69371">
        <f ca="1">_xlfn.IFNA(FORECAST(E69371,OFFSET('HvF table'!E$3:E$319,MATCH(E69371,'HvF table'!D$3:D$319,1)-1,0,2),OFFSET('HvF table'!D$3:D$319,MATCH(E69371,'HvF table'!D$3:D$319,1)-1,0,2)),0)</f>
        <v>-1.1102230246251565E-16</v>
      </c>
      <c r="H69371" t="str">
        <f t="shared" ca="1" si="3265"/>
        <v>G</v>
      </c>
      <c r="I69371">
        <f t="shared" ca="1" si="3266"/>
        <v>-1.1102230246251565E-16</v>
      </c>
      <c r="J69371" t="s">
        <v>75</v>
      </c>
    </row>
    <row r="69372" spans="1:10" x14ac:dyDescent="0.25">
      <c r="A69372" s="65">
        <v>44130</v>
      </c>
      <c r="B69372" s="66">
        <v>0.89583333333333337</v>
      </c>
      <c r="C69372" s="64">
        <f t="shared" si="3267"/>
        <v>44130.895833333336</v>
      </c>
      <c r="D69372">
        <f ca="1">_xlfn.IFNA(FORECAST(E69372,OFFSET('HvF table'!B$3:B$318,MATCH(E69372,'HvF table'!A$3:A$318,1)-1,0,2),OFFSET('HvF table'!A$3:A$318,MATCH(E69372,'HvF table'!A$3:A$318,1)-1,0,2)),0)</f>
        <v>0</v>
      </c>
      <c r="E69372">
        <v>0</v>
      </c>
      <c r="G69372">
        <f ca="1">_xlfn.IFNA(FORECAST(E69372,OFFSET('HvF table'!E$3:E$319,MATCH(E69372,'HvF table'!D$3:D$319,1)-1,0,2),OFFSET('HvF table'!D$3:D$319,MATCH(E69372,'HvF table'!D$3:D$319,1)-1,0,2)),0)</f>
        <v>-1.1102230246251565E-16</v>
      </c>
      <c r="H69372" t="str">
        <f t="shared" ca="1" si="3265"/>
        <v>G</v>
      </c>
      <c r="I69372">
        <f t="shared" ca="1" si="3266"/>
        <v>-1.1102230246251565E-16</v>
      </c>
      <c r="J69372" t="s">
        <v>75</v>
      </c>
    </row>
    <row r="69373" spans="1:10" x14ac:dyDescent="0.25">
      <c r="A69373" s="65">
        <v>44130</v>
      </c>
      <c r="B69373" s="66">
        <v>0.89930555555555547</v>
      </c>
      <c r="C69373" s="64">
        <f t="shared" si="3267"/>
        <v>44130.899305555555</v>
      </c>
      <c r="D69373">
        <f ca="1">_xlfn.IFNA(FORECAST(E69373,OFFSET('HvF table'!B$3:B$318,MATCH(E69373,'HvF table'!A$3:A$318,1)-1,0,2),OFFSET('HvF table'!A$3:A$318,MATCH(E69373,'HvF table'!A$3:A$318,1)-1,0,2)),0)</f>
        <v>0</v>
      </c>
      <c r="E69373">
        <v>0</v>
      </c>
      <c r="G69373">
        <f ca="1">_xlfn.IFNA(FORECAST(E69373,OFFSET('HvF table'!E$3:E$319,MATCH(E69373,'HvF table'!D$3:D$319,1)-1,0,2),OFFSET('HvF table'!D$3:D$319,MATCH(E69373,'HvF table'!D$3:D$319,1)-1,0,2)),0)</f>
        <v>-1.1102230246251565E-16</v>
      </c>
      <c r="H69373" t="str">
        <f t="shared" ca="1" si="3265"/>
        <v>G</v>
      </c>
      <c r="I69373">
        <f t="shared" ca="1" si="3266"/>
        <v>-1.1102230246251565E-16</v>
      </c>
      <c r="J69373" t="s">
        <v>75</v>
      </c>
    </row>
    <row r="69374" spans="1:10" x14ac:dyDescent="0.25">
      <c r="A69374" s="65">
        <v>44130</v>
      </c>
      <c r="B69374" s="66">
        <v>0.90277777777777779</v>
      </c>
      <c r="C69374" s="64">
        <f t="shared" si="3267"/>
        <v>44130.902777777781</v>
      </c>
      <c r="D69374">
        <f ca="1">_xlfn.IFNA(FORECAST(E69374,OFFSET('HvF table'!B$3:B$318,MATCH(E69374,'HvF table'!A$3:A$318,1)-1,0,2),OFFSET('HvF table'!A$3:A$318,MATCH(E69374,'HvF table'!A$3:A$318,1)-1,0,2)),0)</f>
        <v>0</v>
      </c>
      <c r="E69374">
        <v>0</v>
      </c>
      <c r="G69374">
        <f ca="1">_xlfn.IFNA(FORECAST(E69374,OFFSET('HvF table'!E$3:E$319,MATCH(E69374,'HvF table'!D$3:D$319,1)-1,0,2),OFFSET('HvF table'!D$3:D$319,MATCH(E69374,'HvF table'!D$3:D$319,1)-1,0,2)),0)</f>
        <v>-1.1102230246251565E-16</v>
      </c>
      <c r="H69374" t="str">
        <f t="shared" ca="1" si="3265"/>
        <v>G</v>
      </c>
      <c r="I69374">
        <f t="shared" ca="1" si="3266"/>
        <v>-1.1102230246251565E-16</v>
      </c>
      <c r="J69374" t="s">
        <v>75</v>
      </c>
    </row>
    <row r="69375" spans="1:10" x14ac:dyDescent="0.25">
      <c r="A69375" s="65">
        <v>44130</v>
      </c>
      <c r="B69375" s="66">
        <v>0.90625</v>
      </c>
      <c r="C69375" s="64">
        <f t="shared" si="3267"/>
        <v>44130.90625</v>
      </c>
      <c r="D69375">
        <f ca="1">_xlfn.IFNA(FORECAST(E69375,OFFSET('HvF table'!B$3:B$318,MATCH(E69375,'HvF table'!A$3:A$318,1)-1,0,2),OFFSET('HvF table'!A$3:A$318,MATCH(E69375,'HvF table'!A$3:A$318,1)-1,0,2)),0)</f>
        <v>0</v>
      </c>
      <c r="E69375">
        <v>0</v>
      </c>
      <c r="G69375">
        <f ca="1">_xlfn.IFNA(FORECAST(E69375,OFFSET('HvF table'!E$3:E$319,MATCH(E69375,'HvF table'!D$3:D$319,1)-1,0,2),OFFSET('HvF table'!D$3:D$319,MATCH(E69375,'HvF table'!D$3:D$319,1)-1,0,2)),0)</f>
        <v>-1.1102230246251565E-16</v>
      </c>
      <c r="H69375" t="str">
        <f t="shared" ca="1" si="3265"/>
        <v>G</v>
      </c>
      <c r="I69375">
        <f t="shared" ca="1" si="3266"/>
        <v>-1.1102230246251565E-16</v>
      </c>
      <c r="J69375" t="s">
        <v>75</v>
      </c>
    </row>
    <row r="69376" spans="1:10" x14ac:dyDescent="0.25">
      <c r="A69376" s="65">
        <v>44130</v>
      </c>
      <c r="B69376" s="66">
        <v>0.90972222222222221</v>
      </c>
      <c r="C69376" s="64">
        <f t="shared" si="3267"/>
        <v>44130.909722222219</v>
      </c>
      <c r="D69376">
        <f ca="1">_xlfn.IFNA(FORECAST(E69376,OFFSET('HvF table'!B$3:B$318,MATCH(E69376,'HvF table'!A$3:A$318,1)-1,0,2),OFFSET('HvF table'!A$3:A$318,MATCH(E69376,'HvF table'!A$3:A$318,1)-1,0,2)),0)</f>
        <v>0</v>
      </c>
      <c r="E69376">
        <v>0</v>
      </c>
      <c r="G69376">
        <f ca="1">_xlfn.IFNA(FORECAST(E69376,OFFSET('HvF table'!E$3:E$319,MATCH(E69376,'HvF table'!D$3:D$319,1)-1,0,2),OFFSET('HvF table'!D$3:D$319,MATCH(E69376,'HvF table'!D$3:D$319,1)-1,0,2)),0)</f>
        <v>-1.1102230246251565E-16</v>
      </c>
      <c r="H69376" t="str">
        <f t="shared" ca="1" si="3265"/>
        <v>G</v>
      </c>
      <c r="I69376">
        <f t="shared" ca="1" si="3266"/>
        <v>-1.1102230246251565E-16</v>
      </c>
      <c r="J69376" t="s">
        <v>75</v>
      </c>
    </row>
    <row r="69377" spans="1:10" x14ac:dyDescent="0.25">
      <c r="A69377" s="65">
        <v>44130</v>
      </c>
      <c r="B69377" s="66">
        <v>0.91319444444444453</v>
      </c>
      <c r="C69377" s="64">
        <f t="shared" si="3267"/>
        <v>44130.913194444445</v>
      </c>
      <c r="D69377">
        <f ca="1">_xlfn.IFNA(FORECAST(E69377,OFFSET('HvF table'!B$3:B$318,MATCH(E69377,'HvF table'!A$3:A$318,1)-1,0,2),OFFSET('HvF table'!A$3:A$318,MATCH(E69377,'HvF table'!A$3:A$318,1)-1,0,2)),0)</f>
        <v>0</v>
      </c>
      <c r="E69377">
        <v>0</v>
      </c>
      <c r="G69377">
        <f ca="1">_xlfn.IFNA(FORECAST(E69377,OFFSET('HvF table'!E$3:E$319,MATCH(E69377,'HvF table'!D$3:D$319,1)-1,0,2),OFFSET('HvF table'!D$3:D$319,MATCH(E69377,'HvF table'!D$3:D$319,1)-1,0,2)),0)</f>
        <v>-1.1102230246251565E-16</v>
      </c>
      <c r="H69377" t="str">
        <f t="shared" ca="1" si="3265"/>
        <v>G</v>
      </c>
      <c r="I69377">
        <f t="shared" ca="1" si="3266"/>
        <v>-1.1102230246251565E-16</v>
      </c>
      <c r="J69377" t="s">
        <v>75</v>
      </c>
    </row>
    <row r="69378" spans="1:10" x14ac:dyDescent="0.25">
      <c r="A69378" s="65">
        <v>44130</v>
      </c>
      <c r="B69378" s="66">
        <v>0.91666666666666663</v>
      </c>
      <c r="C69378" s="64">
        <f t="shared" si="3267"/>
        <v>44130.916666666664</v>
      </c>
      <c r="D69378">
        <f ca="1">_xlfn.IFNA(FORECAST(E69378,OFFSET('HvF table'!B$3:B$318,MATCH(E69378,'HvF table'!A$3:A$318,1)-1,0,2),OFFSET('HvF table'!A$3:A$318,MATCH(E69378,'HvF table'!A$3:A$318,1)-1,0,2)),0)</f>
        <v>0</v>
      </c>
      <c r="E69378">
        <v>0</v>
      </c>
      <c r="G69378">
        <f ca="1">_xlfn.IFNA(FORECAST(E69378,OFFSET('HvF table'!E$3:E$319,MATCH(E69378,'HvF table'!D$3:D$319,1)-1,0,2),OFFSET('HvF table'!D$3:D$319,MATCH(E69378,'HvF table'!D$3:D$319,1)-1,0,2)),0)</f>
        <v>-1.1102230246251565E-16</v>
      </c>
      <c r="H69378" t="str">
        <f t="shared" ca="1" si="3265"/>
        <v>G</v>
      </c>
      <c r="I69378">
        <f t="shared" ca="1" si="3266"/>
        <v>-1.1102230246251565E-16</v>
      </c>
      <c r="J69378" t="s">
        <v>75</v>
      </c>
    </row>
    <row r="69379" spans="1:10" x14ac:dyDescent="0.25">
      <c r="A69379" s="65">
        <v>44130</v>
      </c>
      <c r="B69379" s="66">
        <v>0.92013888888888884</v>
      </c>
      <c r="C69379" s="64">
        <f t="shared" si="3267"/>
        <v>44130.920138888891</v>
      </c>
      <c r="D69379">
        <f ca="1">_xlfn.IFNA(FORECAST(E69379,OFFSET('HvF table'!B$3:B$318,MATCH(E69379,'HvF table'!A$3:A$318,1)-1,0,2),OFFSET('HvF table'!A$3:A$318,MATCH(E69379,'HvF table'!A$3:A$318,1)-1,0,2)),0)</f>
        <v>0</v>
      </c>
      <c r="E69379">
        <v>0</v>
      </c>
      <c r="G69379">
        <f ca="1">_xlfn.IFNA(FORECAST(E69379,OFFSET('HvF table'!E$3:E$319,MATCH(E69379,'HvF table'!D$3:D$319,1)-1,0,2),OFFSET('HvF table'!D$3:D$319,MATCH(E69379,'HvF table'!D$3:D$319,1)-1,0,2)),0)</f>
        <v>-1.1102230246251565E-16</v>
      </c>
      <c r="H69379" t="str">
        <f t="shared" ca="1" si="3265"/>
        <v>G</v>
      </c>
      <c r="I69379">
        <f t="shared" ca="1" si="3266"/>
        <v>-1.1102230246251565E-16</v>
      </c>
      <c r="J69379" t="s">
        <v>75</v>
      </c>
    </row>
    <row r="69380" spans="1:10" x14ac:dyDescent="0.25">
      <c r="A69380" s="65">
        <v>44130</v>
      </c>
      <c r="B69380" s="66">
        <v>0.92361111111111116</v>
      </c>
      <c r="C69380" s="64">
        <f t="shared" si="3267"/>
        <v>44130.923611111109</v>
      </c>
      <c r="D69380">
        <f ca="1">_xlfn.IFNA(FORECAST(E69380,OFFSET('HvF table'!B$3:B$318,MATCH(E69380,'HvF table'!A$3:A$318,1)-1,0,2),OFFSET('HvF table'!A$3:A$318,MATCH(E69380,'HvF table'!A$3:A$318,1)-1,0,2)),0)</f>
        <v>0</v>
      </c>
      <c r="E69380">
        <v>0</v>
      </c>
      <c r="G69380">
        <f ca="1">_xlfn.IFNA(FORECAST(E69380,OFFSET('HvF table'!E$3:E$319,MATCH(E69380,'HvF table'!D$3:D$319,1)-1,0,2),OFFSET('HvF table'!D$3:D$319,MATCH(E69380,'HvF table'!D$3:D$319,1)-1,0,2)),0)</f>
        <v>-1.1102230246251565E-16</v>
      </c>
      <c r="H69380" t="str">
        <f t="shared" ca="1" si="3265"/>
        <v>G</v>
      </c>
      <c r="I69380">
        <f t="shared" ca="1" si="3266"/>
        <v>-1.1102230246251565E-16</v>
      </c>
      <c r="J69380" t="s">
        <v>75</v>
      </c>
    </row>
    <row r="69381" spans="1:10" x14ac:dyDescent="0.25">
      <c r="A69381" s="65">
        <v>44130</v>
      </c>
      <c r="B69381" s="66">
        <v>0.92708333333333337</v>
      </c>
      <c r="C69381" s="64">
        <f t="shared" si="3267"/>
        <v>44130.927083333336</v>
      </c>
      <c r="D69381">
        <f ca="1">_xlfn.IFNA(FORECAST(E69381,OFFSET('HvF table'!B$3:B$318,MATCH(E69381,'HvF table'!A$3:A$318,1)-1,0,2),OFFSET('HvF table'!A$3:A$318,MATCH(E69381,'HvF table'!A$3:A$318,1)-1,0,2)),0)</f>
        <v>0</v>
      </c>
      <c r="E69381">
        <v>0</v>
      </c>
      <c r="G69381">
        <f ca="1">_xlfn.IFNA(FORECAST(E69381,OFFSET('HvF table'!E$3:E$319,MATCH(E69381,'HvF table'!D$3:D$319,1)-1,0,2),OFFSET('HvF table'!D$3:D$319,MATCH(E69381,'HvF table'!D$3:D$319,1)-1,0,2)),0)</f>
        <v>-1.1102230246251565E-16</v>
      </c>
      <c r="H69381" t="str">
        <f t="shared" ca="1" si="3265"/>
        <v>G</v>
      </c>
      <c r="I69381">
        <f t="shared" ca="1" si="3266"/>
        <v>-1.1102230246251565E-16</v>
      </c>
      <c r="J69381" t="s">
        <v>75</v>
      </c>
    </row>
    <row r="69382" spans="1:10" x14ac:dyDescent="0.25">
      <c r="A69382" s="65">
        <v>44130</v>
      </c>
      <c r="B69382" s="66">
        <v>0.93055555555555547</v>
      </c>
      <c r="C69382" s="64">
        <f t="shared" si="3267"/>
        <v>44130.930555555555</v>
      </c>
      <c r="D69382">
        <f ca="1">_xlfn.IFNA(FORECAST(E69382,OFFSET('HvF table'!B$3:B$318,MATCH(E69382,'HvF table'!A$3:A$318,1)-1,0,2),OFFSET('HvF table'!A$3:A$318,MATCH(E69382,'HvF table'!A$3:A$318,1)-1,0,2)),0)</f>
        <v>0</v>
      </c>
      <c r="E69382">
        <v>0</v>
      </c>
      <c r="G69382">
        <f ca="1">_xlfn.IFNA(FORECAST(E69382,OFFSET('HvF table'!E$3:E$319,MATCH(E69382,'HvF table'!D$3:D$319,1)-1,0,2),OFFSET('HvF table'!D$3:D$319,MATCH(E69382,'HvF table'!D$3:D$319,1)-1,0,2)),0)</f>
        <v>-1.1102230246251565E-16</v>
      </c>
      <c r="H69382" t="str">
        <f t="shared" ca="1" si="3265"/>
        <v>G</v>
      </c>
      <c r="I69382">
        <f t="shared" ca="1" si="3266"/>
        <v>-1.1102230246251565E-16</v>
      </c>
      <c r="J69382" t="s">
        <v>75</v>
      </c>
    </row>
    <row r="69383" spans="1:10" x14ac:dyDescent="0.25">
      <c r="A69383" s="65">
        <v>44130</v>
      </c>
      <c r="B69383" s="66">
        <v>0.93402777777777779</v>
      </c>
      <c r="C69383" s="64">
        <f t="shared" si="3267"/>
        <v>44130.934027777781</v>
      </c>
      <c r="D69383">
        <f ca="1">_xlfn.IFNA(FORECAST(E69383,OFFSET('HvF table'!B$3:B$318,MATCH(E69383,'HvF table'!A$3:A$318,1)-1,0,2),OFFSET('HvF table'!A$3:A$318,MATCH(E69383,'HvF table'!A$3:A$318,1)-1,0,2)),0)</f>
        <v>0</v>
      </c>
      <c r="E69383">
        <v>0</v>
      </c>
      <c r="G69383">
        <f ca="1">_xlfn.IFNA(FORECAST(E69383,OFFSET('HvF table'!E$3:E$319,MATCH(E69383,'HvF table'!D$3:D$319,1)-1,0,2),OFFSET('HvF table'!D$3:D$319,MATCH(E69383,'HvF table'!D$3:D$319,1)-1,0,2)),0)</f>
        <v>-1.1102230246251565E-16</v>
      </c>
      <c r="H69383" t="str">
        <f t="shared" ca="1" si="3265"/>
        <v>G</v>
      </c>
      <c r="I69383">
        <f t="shared" ca="1" si="3266"/>
        <v>-1.1102230246251565E-16</v>
      </c>
      <c r="J69383" t="s">
        <v>75</v>
      </c>
    </row>
    <row r="69384" spans="1:10" x14ac:dyDescent="0.25">
      <c r="A69384" s="65">
        <v>44130</v>
      </c>
      <c r="B69384" s="66">
        <v>0.9375</v>
      </c>
      <c r="C69384" s="64">
        <f t="shared" si="3267"/>
        <v>44130.9375</v>
      </c>
      <c r="D69384">
        <f ca="1">_xlfn.IFNA(FORECAST(E69384,OFFSET('HvF table'!B$3:B$318,MATCH(E69384,'HvF table'!A$3:A$318,1)-1,0,2),OFFSET('HvF table'!A$3:A$318,MATCH(E69384,'HvF table'!A$3:A$318,1)-1,0,2)),0)</f>
        <v>0</v>
      </c>
      <c r="E69384">
        <v>0</v>
      </c>
      <c r="G69384">
        <f ca="1">_xlfn.IFNA(FORECAST(E69384,OFFSET('HvF table'!E$3:E$319,MATCH(E69384,'HvF table'!D$3:D$319,1)-1,0,2),OFFSET('HvF table'!D$3:D$319,MATCH(E69384,'HvF table'!D$3:D$319,1)-1,0,2)),0)</f>
        <v>-1.1102230246251565E-16</v>
      </c>
      <c r="H69384" t="str">
        <f t="shared" ca="1" si="3265"/>
        <v>G</v>
      </c>
      <c r="I69384">
        <f t="shared" ca="1" si="3266"/>
        <v>-1.1102230246251565E-16</v>
      </c>
      <c r="J69384" t="s">
        <v>75</v>
      </c>
    </row>
    <row r="69385" spans="1:10" x14ac:dyDescent="0.25">
      <c r="A69385" s="65">
        <v>44130</v>
      </c>
      <c r="B69385" s="66">
        <v>0.94097222222222221</v>
      </c>
      <c r="C69385" s="64">
        <f t="shared" si="3267"/>
        <v>44130.940972222219</v>
      </c>
      <c r="D69385">
        <f ca="1">_xlfn.IFNA(FORECAST(E69385,OFFSET('HvF table'!B$3:B$318,MATCH(E69385,'HvF table'!A$3:A$318,1)-1,0,2),OFFSET('HvF table'!A$3:A$318,MATCH(E69385,'HvF table'!A$3:A$318,1)-1,0,2)),0)</f>
        <v>0</v>
      </c>
      <c r="E69385">
        <v>0</v>
      </c>
      <c r="G69385">
        <f ca="1">_xlfn.IFNA(FORECAST(E69385,OFFSET('HvF table'!E$3:E$319,MATCH(E69385,'HvF table'!D$3:D$319,1)-1,0,2),OFFSET('HvF table'!D$3:D$319,MATCH(E69385,'HvF table'!D$3:D$319,1)-1,0,2)),0)</f>
        <v>-1.1102230246251565E-16</v>
      </c>
      <c r="H69385" t="str">
        <f t="shared" ca="1" si="3265"/>
        <v>G</v>
      </c>
      <c r="I69385">
        <f t="shared" ca="1" si="3266"/>
        <v>-1.1102230246251565E-16</v>
      </c>
      <c r="J69385" t="s">
        <v>75</v>
      </c>
    </row>
    <row r="69386" spans="1:10" x14ac:dyDescent="0.25">
      <c r="A69386" s="65">
        <v>44130</v>
      </c>
      <c r="B69386" s="66">
        <v>0.94444444444444453</v>
      </c>
      <c r="C69386" s="64">
        <f t="shared" si="3267"/>
        <v>44130.944444444445</v>
      </c>
      <c r="D69386">
        <f ca="1">_xlfn.IFNA(FORECAST(E69386,OFFSET('HvF table'!B$3:B$318,MATCH(E69386,'HvF table'!A$3:A$318,1)-1,0,2),OFFSET('HvF table'!A$3:A$318,MATCH(E69386,'HvF table'!A$3:A$318,1)-1,0,2)),0)</f>
        <v>0</v>
      </c>
      <c r="E69386">
        <v>0</v>
      </c>
      <c r="G69386">
        <f ca="1">_xlfn.IFNA(FORECAST(E69386,OFFSET('HvF table'!E$3:E$319,MATCH(E69386,'HvF table'!D$3:D$319,1)-1,0,2),OFFSET('HvF table'!D$3:D$319,MATCH(E69386,'HvF table'!D$3:D$319,1)-1,0,2)),0)</f>
        <v>-1.1102230246251565E-16</v>
      </c>
      <c r="H69386" t="str">
        <f t="shared" ca="1" si="3265"/>
        <v>G</v>
      </c>
      <c r="I69386">
        <f t="shared" ca="1" si="3266"/>
        <v>-1.1102230246251565E-16</v>
      </c>
      <c r="J69386" t="s">
        <v>75</v>
      </c>
    </row>
    <row r="69387" spans="1:10" x14ac:dyDescent="0.25">
      <c r="A69387" s="65">
        <v>44130</v>
      </c>
      <c r="B69387" s="66">
        <v>0.94791666666666663</v>
      </c>
      <c r="C69387" s="64">
        <f t="shared" si="3267"/>
        <v>44130.947916666664</v>
      </c>
      <c r="D69387">
        <f ca="1">_xlfn.IFNA(FORECAST(E69387,OFFSET('HvF table'!B$3:B$318,MATCH(E69387,'HvF table'!A$3:A$318,1)-1,0,2),OFFSET('HvF table'!A$3:A$318,MATCH(E69387,'HvF table'!A$3:A$318,1)-1,0,2)),0)</f>
        <v>0</v>
      </c>
      <c r="E69387">
        <v>0</v>
      </c>
      <c r="G69387">
        <f ca="1">_xlfn.IFNA(FORECAST(E69387,OFFSET('HvF table'!E$3:E$319,MATCH(E69387,'HvF table'!D$3:D$319,1)-1,0,2),OFFSET('HvF table'!D$3:D$319,MATCH(E69387,'HvF table'!D$3:D$319,1)-1,0,2)),0)</f>
        <v>-1.1102230246251565E-16</v>
      </c>
      <c r="H69387" t="str">
        <f t="shared" ca="1" si="3265"/>
        <v>G</v>
      </c>
      <c r="I69387">
        <f t="shared" ca="1" si="3266"/>
        <v>-1.1102230246251565E-16</v>
      </c>
      <c r="J69387" t="s">
        <v>75</v>
      </c>
    </row>
    <row r="69388" spans="1:10" x14ac:dyDescent="0.25">
      <c r="A69388" s="65">
        <v>44130</v>
      </c>
      <c r="B69388" s="66">
        <v>0.95138888888888884</v>
      </c>
      <c r="C69388" s="64">
        <f t="shared" si="3267"/>
        <v>44130.951388888891</v>
      </c>
      <c r="D69388">
        <f ca="1">_xlfn.IFNA(FORECAST(E69388,OFFSET('HvF table'!B$3:B$318,MATCH(E69388,'HvF table'!A$3:A$318,1)-1,0,2),OFFSET('HvF table'!A$3:A$318,MATCH(E69388,'HvF table'!A$3:A$318,1)-1,0,2)),0)</f>
        <v>0</v>
      </c>
      <c r="E69388">
        <v>0</v>
      </c>
      <c r="G69388">
        <f ca="1">_xlfn.IFNA(FORECAST(E69388,OFFSET('HvF table'!E$3:E$319,MATCH(E69388,'HvF table'!D$3:D$319,1)-1,0,2),OFFSET('HvF table'!D$3:D$319,MATCH(E69388,'HvF table'!D$3:D$319,1)-1,0,2)),0)</f>
        <v>-1.1102230246251565E-16</v>
      </c>
      <c r="H69388" t="str">
        <f t="shared" ca="1" si="3265"/>
        <v>G</v>
      </c>
      <c r="I69388">
        <f t="shared" ca="1" si="3266"/>
        <v>-1.1102230246251565E-16</v>
      </c>
      <c r="J69388" t="s">
        <v>75</v>
      </c>
    </row>
    <row r="69389" spans="1:10" x14ac:dyDescent="0.25">
      <c r="A69389" s="65">
        <v>44130</v>
      </c>
      <c r="B69389" s="66">
        <v>0.95486111111111116</v>
      </c>
      <c r="C69389" s="64">
        <f t="shared" si="3267"/>
        <v>44130.954861111109</v>
      </c>
      <c r="D69389">
        <f ca="1">_xlfn.IFNA(FORECAST(E69389,OFFSET('HvF table'!B$3:B$318,MATCH(E69389,'HvF table'!A$3:A$318,1)-1,0,2),OFFSET('HvF table'!A$3:A$318,MATCH(E69389,'HvF table'!A$3:A$318,1)-1,0,2)),0)</f>
        <v>0</v>
      </c>
      <c r="E69389">
        <v>0</v>
      </c>
      <c r="G69389">
        <f ca="1">_xlfn.IFNA(FORECAST(E69389,OFFSET('HvF table'!E$3:E$319,MATCH(E69389,'HvF table'!D$3:D$319,1)-1,0,2),OFFSET('HvF table'!D$3:D$319,MATCH(E69389,'HvF table'!D$3:D$319,1)-1,0,2)),0)</f>
        <v>-1.1102230246251565E-16</v>
      </c>
      <c r="H69389" t="str">
        <f t="shared" ca="1" si="3265"/>
        <v>G</v>
      </c>
      <c r="I69389">
        <f t="shared" ca="1" si="3266"/>
        <v>-1.1102230246251565E-16</v>
      </c>
      <c r="J69389" t="s">
        <v>75</v>
      </c>
    </row>
    <row r="69390" spans="1:10" x14ac:dyDescent="0.25">
      <c r="A69390" s="65">
        <v>44130</v>
      </c>
      <c r="B69390" s="66">
        <v>0.95833333333333337</v>
      </c>
      <c r="C69390" s="64">
        <f t="shared" si="3267"/>
        <v>44130.958333333336</v>
      </c>
      <c r="D69390">
        <f ca="1">_xlfn.IFNA(FORECAST(E69390,OFFSET('HvF table'!B$3:B$318,MATCH(E69390,'HvF table'!A$3:A$318,1)-1,0,2),OFFSET('HvF table'!A$3:A$318,MATCH(E69390,'HvF table'!A$3:A$318,1)-1,0,2)),0)</f>
        <v>0</v>
      </c>
      <c r="E69390">
        <v>0</v>
      </c>
      <c r="G69390">
        <f ca="1">_xlfn.IFNA(FORECAST(E69390,OFFSET('HvF table'!E$3:E$319,MATCH(E69390,'HvF table'!D$3:D$319,1)-1,0,2),OFFSET('HvF table'!D$3:D$319,MATCH(E69390,'HvF table'!D$3:D$319,1)-1,0,2)),0)</f>
        <v>-1.1102230246251565E-16</v>
      </c>
      <c r="H69390" t="str">
        <f t="shared" ca="1" si="3265"/>
        <v>G</v>
      </c>
      <c r="I69390">
        <f t="shared" ca="1" si="3266"/>
        <v>-1.1102230246251565E-16</v>
      </c>
      <c r="J69390" t="s">
        <v>75</v>
      </c>
    </row>
    <row r="69391" spans="1:10" x14ac:dyDescent="0.25">
      <c r="A69391" s="65">
        <v>44130</v>
      </c>
      <c r="B69391" s="66">
        <v>0.96180555555555547</v>
      </c>
      <c r="C69391" s="64">
        <f t="shared" si="3267"/>
        <v>44130.961805555555</v>
      </c>
      <c r="D69391">
        <f ca="1">_xlfn.IFNA(FORECAST(E69391,OFFSET('HvF table'!B$3:B$318,MATCH(E69391,'HvF table'!A$3:A$318,1)-1,0,2),OFFSET('HvF table'!A$3:A$318,MATCH(E69391,'HvF table'!A$3:A$318,1)-1,0,2)),0)</f>
        <v>0</v>
      </c>
      <c r="E69391">
        <v>0</v>
      </c>
      <c r="G69391">
        <f ca="1">_xlfn.IFNA(FORECAST(E69391,OFFSET('HvF table'!E$3:E$319,MATCH(E69391,'HvF table'!D$3:D$319,1)-1,0,2),OFFSET('HvF table'!D$3:D$319,MATCH(E69391,'HvF table'!D$3:D$319,1)-1,0,2)),0)</f>
        <v>-1.1102230246251565E-16</v>
      </c>
      <c r="H69391" t="str">
        <f t="shared" ca="1" si="3265"/>
        <v>G</v>
      </c>
      <c r="I69391">
        <f t="shared" ca="1" si="3266"/>
        <v>-1.1102230246251565E-16</v>
      </c>
      <c r="J69391" t="s">
        <v>75</v>
      </c>
    </row>
    <row r="69392" spans="1:10" x14ac:dyDescent="0.25">
      <c r="A69392" s="65">
        <v>44130</v>
      </c>
      <c r="B69392" s="66">
        <v>0.96527777777777779</v>
      </c>
      <c r="C69392" s="64">
        <f t="shared" si="3267"/>
        <v>44130.965277777781</v>
      </c>
      <c r="D69392">
        <f ca="1">_xlfn.IFNA(FORECAST(E69392,OFFSET('HvF table'!B$3:B$318,MATCH(E69392,'HvF table'!A$3:A$318,1)-1,0,2),OFFSET('HvF table'!A$3:A$318,MATCH(E69392,'HvF table'!A$3:A$318,1)-1,0,2)),0)</f>
        <v>0</v>
      </c>
      <c r="E69392">
        <v>0</v>
      </c>
      <c r="G69392">
        <f ca="1">_xlfn.IFNA(FORECAST(E69392,OFFSET('HvF table'!E$3:E$319,MATCH(E69392,'HvF table'!D$3:D$319,1)-1,0,2),OFFSET('HvF table'!D$3:D$319,MATCH(E69392,'HvF table'!D$3:D$319,1)-1,0,2)),0)</f>
        <v>-1.1102230246251565E-16</v>
      </c>
      <c r="H69392" t="str">
        <f t="shared" ca="1" si="3265"/>
        <v>G</v>
      </c>
      <c r="I69392">
        <f t="shared" ca="1" si="3266"/>
        <v>-1.1102230246251565E-16</v>
      </c>
      <c r="J69392" t="s">
        <v>75</v>
      </c>
    </row>
    <row r="69393" spans="1:10" x14ac:dyDescent="0.25">
      <c r="A69393" s="65">
        <v>44130</v>
      </c>
      <c r="B69393" s="66">
        <v>0.96875</v>
      </c>
      <c r="C69393" s="64">
        <f t="shared" si="3267"/>
        <v>44130.96875</v>
      </c>
      <c r="D69393">
        <f ca="1">_xlfn.IFNA(FORECAST(E69393,OFFSET('HvF table'!B$3:B$318,MATCH(E69393,'HvF table'!A$3:A$318,1)-1,0,2),OFFSET('HvF table'!A$3:A$318,MATCH(E69393,'HvF table'!A$3:A$318,1)-1,0,2)),0)</f>
        <v>0</v>
      </c>
      <c r="E69393">
        <v>0</v>
      </c>
      <c r="G69393">
        <f ca="1">_xlfn.IFNA(FORECAST(E69393,OFFSET('HvF table'!E$3:E$319,MATCH(E69393,'HvF table'!D$3:D$319,1)-1,0,2),OFFSET('HvF table'!D$3:D$319,MATCH(E69393,'HvF table'!D$3:D$319,1)-1,0,2)),0)</f>
        <v>-1.1102230246251565E-16</v>
      </c>
      <c r="H69393" t="str">
        <f t="shared" ca="1" si="3265"/>
        <v>G</v>
      </c>
      <c r="I69393">
        <f t="shared" ca="1" si="3266"/>
        <v>-1.1102230246251565E-16</v>
      </c>
      <c r="J69393" t="s">
        <v>75</v>
      </c>
    </row>
    <row r="69394" spans="1:10" x14ac:dyDescent="0.25">
      <c r="A69394" s="65">
        <v>44130</v>
      </c>
      <c r="B69394" s="66">
        <v>0.97222222222222221</v>
      </c>
      <c r="C69394" s="64">
        <f t="shared" si="3267"/>
        <v>44130.972222222219</v>
      </c>
      <c r="D69394">
        <f ca="1">_xlfn.IFNA(FORECAST(E69394,OFFSET('HvF table'!B$3:B$318,MATCH(E69394,'HvF table'!A$3:A$318,1)-1,0,2),OFFSET('HvF table'!A$3:A$318,MATCH(E69394,'HvF table'!A$3:A$318,1)-1,0,2)),0)</f>
        <v>0</v>
      </c>
      <c r="E69394">
        <v>0</v>
      </c>
      <c r="G69394">
        <f ca="1">_xlfn.IFNA(FORECAST(E69394,OFFSET('HvF table'!E$3:E$319,MATCH(E69394,'HvF table'!D$3:D$319,1)-1,0,2),OFFSET('HvF table'!D$3:D$319,MATCH(E69394,'HvF table'!D$3:D$319,1)-1,0,2)),0)</f>
        <v>-1.1102230246251565E-16</v>
      </c>
      <c r="H69394" t="str">
        <f t="shared" ca="1" si="3265"/>
        <v>G</v>
      </c>
      <c r="I69394">
        <f t="shared" ca="1" si="3266"/>
        <v>-1.1102230246251565E-16</v>
      </c>
      <c r="J69394" t="s">
        <v>75</v>
      </c>
    </row>
    <row r="69395" spans="1:10" x14ac:dyDescent="0.25">
      <c r="A69395" s="65">
        <v>44130</v>
      </c>
      <c r="B69395" s="66">
        <v>0.97569444444444453</v>
      </c>
      <c r="C69395" s="64">
        <f t="shared" si="3267"/>
        <v>44130.975694444445</v>
      </c>
      <c r="D69395">
        <f ca="1">_xlfn.IFNA(FORECAST(E69395,OFFSET('HvF table'!B$3:B$318,MATCH(E69395,'HvF table'!A$3:A$318,1)-1,0,2),OFFSET('HvF table'!A$3:A$318,MATCH(E69395,'HvF table'!A$3:A$318,1)-1,0,2)),0)</f>
        <v>0</v>
      </c>
      <c r="E69395">
        <v>0</v>
      </c>
      <c r="G69395">
        <f ca="1">_xlfn.IFNA(FORECAST(E69395,OFFSET('HvF table'!E$3:E$319,MATCH(E69395,'HvF table'!D$3:D$319,1)-1,0,2),OFFSET('HvF table'!D$3:D$319,MATCH(E69395,'HvF table'!D$3:D$319,1)-1,0,2)),0)</f>
        <v>-1.1102230246251565E-16</v>
      </c>
      <c r="H69395" t="str">
        <f t="shared" ca="1" si="3265"/>
        <v>G</v>
      </c>
      <c r="I69395">
        <f t="shared" ca="1" si="3266"/>
        <v>-1.1102230246251565E-16</v>
      </c>
      <c r="J69395" t="s">
        <v>75</v>
      </c>
    </row>
    <row r="69396" spans="1:10" x14ac:dyDescent="0.25">
      <c r="A69396" s="65">
        <v>44130</v>
      </c>
      <c r="B69396" s="66">
        <v>0.97916666666666663</v>
      </c>
      <c r="C69396" s="64">
        <f t="shared" si="3267"/>
        <v>44130.979166666664</v>
      </c>
      <c r="D69396">
        <f ca="1">_xlfn.IFNA(FORECAST(E69396,OFFSET('HvF table'!B$3:B$318,MATCH(E69396,'HvF table'!A$3:A$318,1)-1,0,2),OFFSET('HvF table'!A$3:A$318,MATCH(E69396,'HvF table'!A$3:A$318,1)-1,0,2)),0)</f>
        <v>0</v>
      </c>
      <c r="E69396">
        <v>0</v>
      </c>
      <c r="G69396">
        <f ca="1">_xlfn.IFNA(FORECAST(E69396,OFFSET('HvF table'!E$3:E$319,MATCH(E69396,'HvF table'!D$3:D$319,1)-1,0,2),OFFSET('HvF table'!D$3:D$319,MATCH(E69396,'HvF table'!D$3:D$319,1)-1,0,2)),0)</f>
        <v>-1.1102230246251565E-16</v>
      </c>
      <c r="H69396" t="str">
        <f t="shared" ca="1" si="3265"/>
        <v>G</v>
      </c>
      <c r="I69396">
        <f t="shared" ca="1" si="3266"/>
        <v>-1.1102230246251565E-16</v>
      </c>
      <c r="J69396" t="s">
        <v>75</v>
      </c>
    </row>
    <row r="69397" spans="1:10" x14ac:dyDescent="0.25">
      <c r="A69397" s="65">
        <v>44130</v>
      </c>
      <c r="B69397" s="66">
        <v>0.98263888888888884</v>
      </c>
      <c r="C69397" s="64">
        <f t="shared" si="3267"/>
        <v>44130.982638888891</v>
      </c>
      <c r="D69397">
        <f ca="1">_xlfn.IFNA(FORECAST(E69397,OFFSET('HvF table'!B$3:B$318,MATCH(E69397,'HvF table'!A$3:A$318,1)-1,0,2),OFFSET('HvF table'!A$3:A$318,MATCH(E69397,'HvF table'!A$3:A$318,1)-1,0,2)),0)</f>
        <v>0</v>
      </c>
      <c r="E69397">
        <v>0</v>
      </c>
      <c r="G69397">
        <f ca="1">_xlfn.IFNA(FORECAST(E69397,OFFSET('HvF table'!E$3:E$319,MATCH(E69397,'HvF table'!D$3:D$319,1)-1,0,2),OFFSET('HvF table'!D$3:D$319,MATCH(E69397,'HvF table'!D$3:D$319,1)-1,0,2)),0)</f>
        <v>-1.1102230246251565E-16</v>
      </c>
      <c r="H69397" t="str">
        <f t="shared" ca="1" si="3265"/>
        <v>G</v>
      </c>
      <c r="I69397">
        <f t="shared" ca="1" si="3266"/>
        <v>-1.1102230246251565E-16</v>
      </c>
      <c r="J69397" t="s">
        <v>75</v>
      </c>
    </row>
    <row r="69398" spans="1:10" x14ac:dyDescent="0.25">
      <c r="A69398" s="65">
        <v>44130</v>
      </c>
      <c r="B69398" s="66">
        <v>0.98611111111111116</v>
      </c>
      <c r="C69398" s="64">
        <f t="shared" si="3267"/>
        <v>44130.986111111109</v>
      </c>
      <c r="D69398">
        <f ca="1">_xlfn.IFNA(FORECAST(E69398,OFFSET('HvF table'!B$3:B$318,MATCH(E69398,'HvF table'!A$3:A$318,1)-1,0,2),OFFSET('HvF table'!A$3:A$318,MATCH(E69398,'HvF table'!A$3:A$318,1)-1,0,2)),0)</f>
        <v>0</v>
      </c>
      <c r="E69398">
        <v>0</v>
      </c>
      <c r="G69398">
        <f ca="1">_xlfn.IFNA(FORECAST(E69398,OFFSET('HvF table'!E$3:E$319,MATCH(E69398,'HvF table'!D$3:D$319,1)-1,0,2),OFFSET('HvF table'!D$3:D$319,MATCH(E69398,'HvF table'!D$3:D$319,1)-1,0,2)),0)</f>
        <v>-1.1102230246251565E-16</v>
      </c>
      <c r="H69398" t="str">
        <f t="shared" ca="1" si="3265"/>
        <v>G</v>
      </c>
      <c r="I69398">
        <f t="shared" ca="1" si="3266"/>
        <v>-1.1102230246251565E-16</v>
      </c>
      <c r="J69398" t="s">
        <v>75</v>
      </c>
    </row>
    <row r="69399" spans="1:10" x14ac:dyDescent="0.25">
      <c r="A69399" s="65">
        <v>44130</v>
      </c>
      <c r="B69399" s="66">
        <v>0.98958333333333337</v>
      </c>
      <c r="C69399" s="64">
        <f t="shared" si="3267"/>
        <v>44130.989583333336</v>
      </c>
      <c r="D69399">
        <f ca="1">_xlfn.IFNA(FORECAST(E69399,OFFSET('HvF table'!B$3:B$318,MATCH(E69399,'HvF table'!A$3:A$318,1)-1,0,2),OFFSET('HvF table'!A$3:A$318,MATCH(E69399,'HvF table'!A$3:A$318,1)-1,0,2)),0)</f>
        <v>0</v>
      </c>
      <c r="E69399">
        <v>0</v>
      </c>
      <c r="G69399">
        <f ca="1">_xlfn.IFNA(FORECAST(E69399,OFFSET('HvF table'!E$3:E$319,MATCH(E69399,'HvF table'!D$3:D$319,1)-1,0,2),OFFSET('HvF table'!D$3:D$319,MATCH(E69399,'HvF table'!D$3:D$319,1)-1,0,2)),0)</f>
        <v>-1.1102230246251565E-16</v>
      </c>
      <c r="H69399" t="str">
        <f t="shared" ca="1" si="3265"/>
        <v>G</v>
      </c>
      <c r="I69399">
        <f t="shared" ca="1" si="3266"/>
        <v>-1.1102230246251565E-16</v>
      </c>
      <c r="J69399" t="s">
        <v>75</v>
      </c>
    </row>
    <row r="69400" spans="1:10" x14ac:dyDescent="0.25">
      <c r="A69400" s="65">
        <v>44130</v>
      </c>
      <c r="B69400" s="66">
        <v>0.99305555555555547</v>
      </c>
      <c r="C69400" s="64">
        <f t="shared" si="3267"/>
        <v>44130.993055555555</v>
      </c>
      <c r="D69400">
        <f ca="1">_xlfn.IFNA(FORECAST(E69400,OFFSET('HvF table'!B$3:B$318,MATCH(E69400,'HvF table'!A$3:A$318,1)-1,0,2),OFFSET('HvF table'!A$3:A$318,MATCH(E69400,'HvF table'!A$3:A$318,1)-1,0,2)),0)</f>
        <v>0</v>
      </c>
      <c r="E69400">
        <v>0</v>
      </c>
      <c r="G69400">
        <f ca="1">_xlfn.IFNA(FORECAST(E69400,OFFSET('HvF table'!E$3:E$319,MATCH(E69400,'HvF table'!D$3:D$319,1)-1,0,2),OFFSET('HvF table'!D$3:D$319,MATCH(E69400,'HvF table'!D$3:D$319,1)-1,0,2)),0)</f>
        <v>-1.1102230246251565E-16</v>
      </c>
      <c r="H69400" t="str">
        <f t="shared" ca="1" si="3265"/>
        <v>G</v>
      </c>
      <c r="I69400">
        <f t="shared" ca="1" si="3266"/>
        <v>-1.1102230246251565E-16</v>
      </c>
      <c r="J69400" t="s">
        <v>75</v>
      </c>
    </row>
    <row r="69401" spans="1:10" x14ac:dyDescent="0.25">
      <c r="A69401" s="65">
        <v>44130</v>
      </c>
      <c r="B69401" s="66">
        <v>0.99652777777777779</v>
      </c>
      <c r="C69401" s="64">
        <f t="shared" si="3267"/>
        <v>44130.996527777781</v>
      </c>
      <c r="D69401">
        <f ca="1">_xlfn.IFNA(FORECAST(E69401,OFFSET('HvF table'!B$3:B$318,MATCH(E69401,'HvF table'!A$3:A$318,1)-1,0,2),OFFSET('HvF table'!A$3:A$318,MATCH(E69401,'HvF table'!A$3:A$318,1)-1,0,2)),0)</f>
        <v>0</v>
      </c>
      <c r="E69401">
        <v>0</v>
      </c>
      <c r="G69401">
        <f ca="1">_xlfn.IFNA(FORECAST(E69401,OFFSET('HvF table'!E$3:E$319,MATCH(E69401,'HvF table'!D$3:D$319,1)-1,0,2),OFFSET('HvF table'!D$3:D$319,MATCH(E69401,'HvF table'!D$3:D$319,1)-1,0,2)),0)</f>
        <v>-1.1102230246251565E-16</v>
      </c>
      <c r="H69401" t="str">
        <f t="shared" ref="H69401:H69464" ca="1" si="3268">_xlfn.IFNA(_xlfn.IFS(D69401&gt;0,"B",E69401&gt;0,"B"),"G")</f>
        <v>G</v>
      </c>
      <c r="I69401">
        <f t="shared" ref="I69401:I69464" ca="1" si="3269">IF(H69401="G",G69401,IF(H69401="B",0))</f>
        <v>-1.1102230246251565E-16</v>
      </c>
      <c r="J69401" t="s">
        <v>75</v>
      </c>
    </row>
    <row r="69402" spans="1:10" x14ac:dyDescent="0.25">
      <c r="A69402" s="65">
        <v>44131</v>
      </c>
      <c r="B69402" s="66">
        <v>0</v>
      </c>
      <c r="C69402" s="64">
        <f t="shared" si="3267"/>
        <v>44131</v>
      </c>
      <c r="D69402">
        <f ca="1">_xlfn.IFNA(FORECAST(E69402,OFFSET('HvF table'!B$3:B$318,MATCH(E69402,'HvF table'!A$3:A$318,1)-1,0,2),OFFSET('HvF table'!A$3:A$318,MATCH(E69402,'HvF table'!A$3:A$318,1)-1,0,2)),0)</f>
        <v>0</v>
      </c>
      <c r="E69402">
        <v>0</v>
      </c>
      <c r="G69402">
        <f ca="1">_xlfn.IFNA(FORECAST(E69402,OFFSET('HvF table'!E$3:E$319,MATCH(E69402,'HvF table'!D$3:D$319,1)-1,0,2),OFFSET('HvF table'!D$3:D$319,MATCH(E69402,'HvF table'!D$3:D$319,1)-1,0,2)),0)</f>
        <v>-1.1102230246251565E-16</v>
      </c>
      <c r="H69402" t="str">
        <f t="shared" ca="1" si="3268"/>
        <v>G</v>
      </c>
      <c r="I69402">
        <f t="shared" ca="1" si="3269"/>
        <v>-1.1102230246251565E-16</v>
      </c>
      <c r="J69402" t="s">
        <v>75</v>
      </c>
    </row>
    <row r="69403" spans="1:10" x14ac:dyDescent="0.25">
      <c r="A69403" s="65">
        <v>44131</v>
      </c>
      <c r="B69403" s="66">
        <v>3.472222222222222E-3</v>
      </c>
      <c r="C69403" s="64">
        <f t="shared" si="3267"/>
        <v>44131.003472222219</v>
      </c>
      <c r="D69403">
        <f ca="1">_xlfn.IFNA(FORECAST(E69403,OFFSET('HvF table'!B$3:B$318,MATCH(E69403,'HvF table'!A$3:A$318,1)-1,0,2),OFFSET('HvF table'!A$3:A$318,MATCH(E69403,'HvF table'!A$3:A$318,1)-1,0,2)),0)</f>
        <v>0</v>
      </c>
      <c r="E69403">
        <v>0</v>
      </c>
      <c r="G69403">
        <f ca="1">_xlfn.IFNA(FORECAST(E69403,OFFSET('HvF table'!E$3:E$319,MATCH(E69403,'HvF table'!D$3:D$319,1)-1,0,2),OFFSET('HvF table'!D$3:D$319,MATCH(E69403,'HvF table'!D$3:D$319,1)-1,0,2)),0)</f>
        <v>-1.1102230246251565E-16</v>
      </c>
      <c r="H69403" t="str">
        <f t="shared" ca="1" si="3268"/>
        <v>G</v>
      </c>
      <c r="I69403">
        <f t="shared" ca="1" si="3269"/>
        <v>-1.1102230246251565E-16</v>
      </c>
      <c r="J69403" t="s">
        <v>75</v>
      </c>
    </row>
    <row r="69404" spans="1:10" x14ac:dyDescent="0.25">
      <c r="A69404" s="65">
        <v>44131</v>
      </c>
      <c r="B69404" s="66">
        <v>6.9444444444444441E-3</v>
      </c>
      <c r="C69404" s="64">
        <f t="shared" si="3267"/>
        <v>44131.006944444445</v>
      </c>
      <c r="D69404">
        <f ca="1">_xlfn.IFNA(FORECAST(E69404,OFFSET('HvF table'!B$3:B$318,MATCH(E69404,'HvF table'!A$3:A$318,1)-1,0,2),OFFSET('HvF table'!A$3:A$318,MATCH(E69404,'HvF table'!A$3:A$318,1)-1,0,2)),0)</f>
        <v>0</v>
      </c>
      <c r="E69404">
        <v>0</v>
      </c>
      <c r="G69404">
        <f ca="1">_xlfn.IFNA(FORECAST(E69404,OFFSET('HvF table'!E$3:E$319,MATCH(E69404,'HvF table'!D$3:D$319,1)-1,0,2),OFFSET('HvF table'!D$3:D$319,MATCH(E69404,'HvF table'!D$3:D$319,1)-1,0,2)),0)</f>
        <v>-1.1102230246251565E-16</v>
      </c>
      <c r="H69404" t="str">
        <f t="shared" ca="1" si="3268"/>
        <v>G</v>
      </c>
      <c r="I69404">
        <f t="shared" ca="1" si="3269"/>
        <v>-1.1102230246251565E-16</v>
      </c>
      <c r="J69404" t="s">
        <v>75</v>
      </c>
    </row>
    <row r="69405" spans="1:10" x14ac:dyDescent="0.25">
      <c r="A69405" s="65">
        <v>44131</v>
      </c>
      <c r="B69405" s="66">
        <v>1.0416666666666666E-2</v>
      </c>
      <c r="C69405" s="64">
        <f t="shared" si="3267"/>
        <v>44131.010416666664</v>
      </c>
      <c r="D69405">
        <f ca="1">_xlfn.IFNA(FORECAST(E69405,OFFSET('HvF table'!B$3:B$318,MATCH(E69405,'HvF table'!A$3:A$318,1)-1,0,2),OFFSET('HvF table'!A$3:A$318,MATCH(E69405,'HvF table'!A$3:A$318,1)-1,0,2)),0)</f>
        <v>0</v>
      </c>
      <c r="E69405">
        <v>0</v>
      </c>
      <c r="G69405">
        <f ca="1">_xlfn.IFNA(FORECAST(E69405,OFFSET('HvF table'!E$3:E$319,MATCH(E69405,'HvF table'!D$3:D$319,1)-1,0,2),OFFSET('HvF table'!D$3:D$319,MATCH(E69405,'HvF table'!D$3:D$319,1)-1,0,2)),0)</f>
        <v>-1.1102230246251565E-16</v>
      </c>
      <c r="H69405" t="str">
        <f t="shared" ca="1" si="3268"/>
        <v>G</v>
      </c>
      <c r="I69405">
        <f t="shared" ca="1" si="3269"/>
        <v>-1.1102230246251565E-16</v>
      </c>
      <c r="J69405" t="s">
        <v>75</v>
      </c>
    </row>
    <row r="69406" spans="1:10" x14ac:dyDescent="0.25">
      <c r="A69406" s="65">
        <v>44131</v>
      </c>
      <c r="B69406" s="66">
        <v>1.3888888888888888E-2</v>
      </c>
      <c r="C69406" s="64">
        <f t="shared" si="3267"/>
        <v>44131.013888888891</v>
      </c>
      <c r="D69406">
        <f ca="1">_xlfn.IFNA(FORECAST(E69406,OFFSET('HvF table'!B$3:B$318,MATCH(E69406,'HvF table'!A$3:A$318,1)-1,0,2),OFFSET('HvF table'!A$3:A$318,MATCH(E69406,'HvF table'!A$3:A$318,1)-1,0,2)),0)</f>
        <v>0</v>
      </c>
      <c r="E69406">
        <v>0</v>
      </c>
      <c r="G69406">
        <f ca="1">_xlfn.IFNA(FORECAST(E69406,OFFSET('HvF table'!E$3:E$319,MATCH(E69406,'HvF table'!D$3:D$319,1)-1,0,2),OFFSET('HvF table'!D$3:D$319,MATCH(E69406,'HvF table'!D$3:D$319,1)-1,0,2)),0)</f>
        <v>-1.1102230246251565E-16</v>
      </c>
      <c r="H69406" t="str">
        <f t="shared" ca="1" si="3268"/>
        <v>G</v>
      </c>
      <c r="I69406">
        <f t="shared" ca="1" si="3269"/>
        <v>-1.1102230246251565E-16</v>
      </c>
      <c r="J69406" t="s">
        <v>75</v>
      </c>
    </row>
    <row r="69407" spans="1:10" x14ac:dyDescent="0.25">
      <c r="A69407" s="65">
        <v>44131</v>
      </c>
      <c r="B69407" s="66">
        <v>1.7361111111111112E-2</v>
      </c>
      <c r="C69407" s="64">
        <f t="shared" si="3267"/>
        <v>44131.017361111109</v>
      </c>
      <c r="D69407">
        <f ca="1">_xlfn.IFNA(FORECAST(E69407,OFFSET('HvF table'!B$3:B$318,MATCH(E69407,'HvF table'!A$3:A$318,1)-1,0,2),OFFSET('HvF table'!A$3:A$318,MATCH(E69407,'HvF table'!A$3:A$318,1)-1,0,2)),0)</f>
        <v>0</v>
      </c>
      <c r="E69407">
        <v>0</v>
      </c>
      <c r="G69407">
        <f ca="1">_xlfn.IFNA(FORECAST(E69407,OFFSET('HvF table'!E$3:E$319,MATCH(E69407,'HvF table'!D$3:D$319,1)-1,0,2),OFFSET('HvF table'!D$3:D$319,MATCH(E69407,'HvF table'!D$3:D$319,1)-1,0,2)),0)</f>
        <v>-1.1102230246251565E-16</v>
      </c>
      <c r="H69407" t="str">
        <f t="shared" ca="1" si="3268"/>
        <v>G</v>
      </c>
      <c r="I69407">
        <f t="shared" ca="1" si="3269"/>
        <v>-1.1102230246251565E-16</v>
      </c>
      <c r="J69407" t="s">
        <v>75</v>
      </c>
    </row>
    <row r="69408" spans="1:10" x14ac:dyDescent="0.25">
      <c r="A69408" s="65">
        <v>44131</v>
      </c>
      <c r="B69408" s="66">
        <v>2.0833333333333332E-2</v>
      </c>
      <c r="C69408" s="64">
        <f t="shared" si="3267"/>
        <v>44131.020833333336</v>
      </c>
      <c r="D69408">
        <f ca="1">_xlfn.IFNA(FORECAST(E69408,OFFSET('HvF table'!B$3:B$318,MATCH(E69408,'HvF table'!A$3:A$318,1)-1,0,2),OFFSET('HvF table'!A$3:A$318,MATCH(E69408,'HvF table'!A$3:A$318,1)-1,0,2)),0)</f>
        <v>0</v>
      </c>
      <c r="E69408">
        <v>0</v>
      </c>
      <c r="G69408">
        <f ca="1">_xlfn.IFNA(FORECAST(E69408,OFFSET('HvF table'!E$3:E$319,MATCH(E69408,'HvF table'!D$3:D$319,1)-1,0,2),OFFSET('HvF table'!D$3:D$319,MATCH(E69408,'HvF table'!D$3:D$319,1)-1,0,2)),0)</f>
        <v>-1.1102230246251565E-16</v>
      </c>
      <c r="H69408" t="str">
        <f t="shared" ca="1" si="3268"/>
        <v>G</v>
      </c>
      <c r="I69408">
        <f t="shared" ca="1" si="3269"/>
        <v>-1.1102230246251565E-16</v>
      </c>
      <c r="J69408" t="s">
        <v>75</v>
      </c>
    </row>
    <row r="69409" spans="1:10" x14ac:dyDescent="0.25">
      <c r="A69409" s="65">
        <v>44131</v>
      </c>
      <c r="B69409" s="66">
        <v>2.4305555555555556E-2</v>
      </c>
      <c r="C69409" s="64">
        <f t="shared" ref="C69409:C69472" si="3270">A69409+B69409</f>
        <v>44131.024305555555</v>
      </c>
      <c r="D69409">
        <f ca="1">_xlfn.IFNA(FORECAST(E69409,OFFSET('HvF table'!B$3:B$318,MATCH(E69409,'HvF table'!A$3:A$318,1)-1,0,2),OFFSET('HvF table'!A$3:A$318,MATCH(E69409,'HvF table'!A$3:A$318,1)-1,0,2)),0)</f>
        <v>0</v>
      </c>
      <c r="E69409">
        <v>0</v>
      </c>
      <c r="G69409">
        <f ca="1">_xlfn.IFNA(FORECAST(E69409,OFFSET('HvF table'!E$3:E$319,MATCH(E69409,'HvF table'!D$3:D$319,1)-1,0,2),OFFSET('HvF table'!D$3:D$319,MATCH(E69409,'HvF table'!D$3:D$319,1)-1,0,2)),0)</f>
        <v>-1.1102230246251565E-16</v>
      </c>
      <c r="H69409" t="str">
        <f t="shared" ca="1" si="3268"/>
        <v>G</v>
      </c>
      <c r="I69409">
        <f t="shared" ca="1" si="3269"/>
        <v>-1.1102230246251565E-16</v>
      </c>
      <c r="J69409" t="s">
        <v>75</v>
      </c>
    </row>
    <row r="69410" spans="1:10" x14ac:dyDescent="0.25">
      <c r="A69410" s="65">
        <v>44131</v>
      </c>
      <c r="B69410" s="66">
        <v>2.7777777777777776E-2</v>
      </c>
      <c r="C69410" s="64">
        <f t="shared" si="3270"/>
        <v>44131.027777777781</v>
      </c>
      <c r="D69410">
        <f ca="1">_xlfn.IFNA(FORECAST(E69410,OFFSET('HvF table'!B$3:B$318,MATCH(E69410,'HvF table'!A$3:A$318,1)-1,0,2),OFFSET('HvF table'!A$3:A$318,MATCH(E69410,'HvF table'!A$3:A$318,1)-1,0,2)),0)</f>
        <v>0</v>
      </c>
      <c r="E69410">
        <v>0</v>
      </c>
      <c r="G69410">
        <f ca="1">_xlfn.IFNA(FORECAST(E69410,OFFSET('HvF table'!E$3:E$319,MATCH(E69410,'HvF table'!D$3:D$319,1)-1,0,2),OFFSET('HvF table'!D$3:D$319,MATCH(E69410,'HvF table'!D$3:D$319,1)-1,0,2)),0)</f>
        <v>-1.1102230246251565E-16</v>
      </c>
      <c r="H69410" t="str">
        <f t="shared" ca="1" si="3268"/>
        <v>G</v>
      </c>
      <c r="I69410">
        <f t="shared" ca="1" si="3269"/>
        <v>-1.1102230246251565E-16</v>
      </c>
      <c r="J69410" t="s">
        <v>75</v>
      </c>
    </row>
    <row r="69411" spans="1:10" x14ac:dyDescent="0.25">
      <c r="A69411" s="65">
        <v>44131</v>
      </c>
      <c r="B69411" s="66">
        <v>3.125E-2</v>
      </c>
      <c r="C69411" s="64">
        <f t="shared" si="3270"/>
        <v>44131.03125</v>
      </c>
      <c r="D69411">
        <f ca="1">_xlfn.IFNA(FORECAST(E69411,OFFSET('HvF table'!B$3:B$318,MATCH(E69411,'HvF table'!A$3:A$318,1)-1,0,2),OFFSET('HvF table'!A$3:A$318,MATCH(E69411,'HvF table'!A$3:A$318,1)-1,0,2)),0)</f>
        <v>0</v>
      </c>
      <c r="E69411">
        <v>0</v>
      </c>
      <c r="G69411">
        <f ca="1">_xlfn.IFNA(FORECAST(E69411,OFFSET('HvF table'!E$3:E$319,MATCH(E69411,'HvF table'!D$3:D$319,1)-1,0,2),OFFSET('HvF table'!D$3:D$319,MATCH(E69411,'HvF table'!D$3:D$319,1)-1,0,2)),0)</f>
        <v>-1.1102230246251565E-16</v>
      </c>
      <c r="H69411" t="str">
        <f t="shared" ca="1" si="3268"/>
        <v>G</v>
      </c>
      <c r="I69411">
        <f t="shared" ca="1" si="3269"/>
        <v>-1.1102230246251565E-16</v>
      </c>
      <c r="J69411" t="s">
        <v>75</v>
      </c>
    </row>
    <row r="69412" spans="1:10" x14ac:dyDescent="0.25">
      <c r="A69412" s="65">
        <v>44131</v>
      </c>
      <c r="B69412" s="66">
        <v>3.4722222222222224E-2</v>
      </c>
      <c r="C69412" s="64">
        <f t="shared" si="3270"/>
        <v>44131.034722222219</v>
      </c>
      <c r="D69412">
        <f ca="1">_xlfn.IFNA(FORECAST(E69412,OFFSET('HvF table'!B$3:B$318,MATCH(E69412,'HvF table'!A$3:A$318,1)-1,0,2),OFFSET('HvF table'!A$3:A$318,MATCH(E69412,'HvF table'!A$3:A$318,1)-1,0,2)),0)</f>
        <v>0</v>
      </c>
      <c r="E69412">
        <v>0</v>
      </c>
      <c r="G69412">
        <f ca="1">_xlfn.IFNA(FORECAST(E69412,OFFSET('HvF table'!E$3:E$319,MATCH(E69412,'HvF table'!D$3:D$319,1)-1,0,2),OFFSET('HvF table'!D$3:D$319,MATCH(E69412,'HvF table'!D$3:D$319,1)-1,0,2)),0)</f>
        <v>-1.1102230246251565E-16</v>
      </c>
      <c r="H69412" t="str">
        <f t="shared" ca="1" si="3268"/>
        <v>G</v>
      </c>
      <c r="I69412">
        <f t="shared" ca="1" si="3269"/>
        <v>-1.1102230246251565E-16</v>
      </c>
      <c r="J69412" t="s">
        <v>75</v>
      </c>
    </row>
    <row r="69413" spans="1:10" x14ac:dyDescent="0.25">
      <c r="A69413" s="65">
        <v>44131</v>
      </c>
      <c r="B69413" s="66">
        <v>3.8194444444444441E-2</v>
      </c>
      <c r="C69413" s="64">
        <f t="shared" si="3270"/>
        <v>44131.038194444445</v>
      </c>
      <c r="D69413">
        <f ca="1">_xlfn.IFNA(FORECAST(E69413,OFFSET('HvF table'!B$3:B$318,MATCH(E69413,'HvF table'!A$3:A$318,1)-1,0,2),OFFSET('HvF table'!A$3:A$318,MATCH(E69413,'HvF table'!A$3:A$318,1)-1,0,2)),0)</f>
        <v>0</v>
      </c>
      <c r="E69413">
        <v>0</v>
      </c>
      <c r="G69413">
        <f ca="1">_xlfn.IFNA(FORECAST(E69413,OFFSET('HvF table'!E$3:E$319,MATCH(E69413,'HvF table'!D$3:D$319,1)-1,0,2),OFFSET('HvF table'!D$3:D$319,MATCH(E69413,'HvF table'!D$3:D$319,1)-1,0,2)),0)</f>
        <v>-1.1102230246251565E-16</v>
      </c>
      <c r="H69413" t="str">
        <f t="shared" ca="1" si="3268"/>
        <v>G</v>
      </c>
      <c r="I69413">
        <f t="shared" ca="1" si="3269"/>
        <v>-1.1102230246251565E-16</v>
      </c>
      <c r="J69413" t="s">
        <v>75</v>
      </c>
    </row>
    <row r="69414" spans="1:10" x14ac:dyDescent="0.25">
      <c r="A69414" s="65">
        <v>44131</v>
      </c>
      <c r="B69414" s="66">
        <v>4.1666666666666664E-2</v>
      </c>
      <c r="C69414" s="64">
        <f t="shared" si="3270"/>
        <v>44131.041666666664</v>
      </c>
      <c r="D69414">
        <f ca="1">_xlfn.IFNA(FORECAST(E69414,OFFSET('HvF table'!B$3:B$318,MATCH(E69414,'HvF table'!A$3:A$318,1)-1,0,2),OFFSET('HvF table'!A$3:A$318,MATCH(E69414,'HvF table'!A$3:A$318,1)-1,0,2)),0)</f>
        <v>0</v>
      </c>
      <c r="E69414">
        <v>0</v>
      </c>
      <c r="G69414">
        <f ca="1">_xlfn.IFNA(FORECAST(E69414,OFFSET('HvF table'!E$3:E$319,MATCH(E69414,'HvF table'!D$3:D$319,1)-1,0,2),OFFSET('HvF table'!D$3:D$319,MATCH(E69414,'HvF table'!D$3:D$319,1)-1,0,2)),0)</f>
        <v>-1.1102230246251565E-16</v>
      </c>
      <c r="H69414" t="str">
        <f t="shared" ca="1" si="3268"/>
        <v>G</v>
      </c>
      <c r="I69414">
        <f t="shared" ca="1" si="3269"/>
        <v>-1.1102230246251565E-16</v>
      </c>
      <c r="J69414" t="s">
        <v>75</v>
      </c>
    </row>
    <row r="69415" spans="1:10" x14ac:dyDescent="0.25">
      <c r="A69415" s="65">
        <v>44131</v>
      </c>
      <c r="B69415" s="66">
        <v>4.5138888888888888E-2</v>
      </c>
      <c r="C69415" s="64">
        <f t="shared" si="3270"/>
        <v>44131.045138888891</v>
      </c>
      <c r="D69415">
        <f ca="1">_xlfn.IFNA(FORECAST(E69415,OFFSET('HvF table'!B$3:B$318,MATCH(E69415,'HvF table'!A$3:A$318,1)-1,0,2),OFFSET('HvF table'!A$3:A$318,MATCH(E69415,'HvF table'!A$3:A$318,1)-1,0,2)),0)</f>
        <v>0</v>
      </c>
      <c r="E69415">
        <v>0</v>
      </c>
      <c r="G69415">
        <f ca="1">_xlfn.IFNA(FORECAST(E69415,OFFSET('HvF table'!E$3:E$319,MATCH(E69415,'HvF table'!D$3:D$319,1)-1,0,2),OFFSET('HvF table'!D$3:D$319,MATCH(E69415,'HvF table'!D$3:D$319,1)-1,0,2)),0)</f>
        <v>-1.1102230246251565E-16</v>
      </c>
      <c r="H69415" t="str">
        <f t="shared" ca="1" si="3268"/>
        <v>G</v>
      </c>
      <c r="I69415">
        <f t="shared" ca="1" si="3269"/>
        <v>-1.1102230246251565E-16</v>
      </c>
      <c r="J69415" t="s">
        <v>75</v>
      </c>
    </row>
    <row r="69416" spans="1:10" x14ac:dyDescent="0.25">
      <c r="A69416" s="65">
        <v>44131</v>
      </c>
      <c r="B69416" s="66">
        <v>4.8611111111111112E-2</v>
      </c>
      <c r="C69416" s="64">
        <f t="shared" si="3270"/>
        <v>44131.048611111109</v>
      </c>
      <c r="D69416">
        <f ca="1">_xlfn.IFNA(FORECAST(E69416,OFFSET('HvF table'!B$3:B$318,MATCH(E69416,'HvF table'!A$3:A$318,1)-1,0,2),OFFSET('HvF table'!A$3:A$318,MATCH(E69416,'HvF table'!A$3:A$318,1)-1,0,2)),0)</f>
        <v>0</v>
      </c>
      <c r="E69416">
        <v>0</v>
      </c>
      <c r="G69416">
        <f ca="1">_xlfn.IFNA(FORECAST(E69416,OFFSET('HvF table'!E$3:E$319,MATCH(E69416,'HvF table'!D$3:D$319,1)-1,0,2),OFFSET('HvF table'!D$3:D$319,MATCH(E69416,'HvF table'!D$3:D$319,1)-1,0,2)),0)</f>
        <v>-1.1102230246251565E-16</v>
      </c>
      <c r="H69416" t="str">
        <f t="shared" ca="1" si="3268"/>
        <v>G</v>
      </c>
      <c r="I69416">
        <f t="shared" ca="1" si="3269"/>
        <v>-1.1102230246251565E-16</v>
      </c>
      <c r="J69416" t="s">
        <v>75</v>
      </c>
    </row>
    <row r="69417" spans="1:10" x14ac:dyDescent="0.25">
      <c r="A69417" s="65">
        <v>44131</v>
      </c>
      <c r="B69417" s="66">
        <v>5.2083333333333336E-2</v>
      </c>
      <c r="C69417" s="64">
        <f t="shared" si="3270"/>
        <v>44131.052083333336</v>
      </c>
      <c r="D69417">
        <f ca="1">_xlfn.IFNA(FORECAST(E69417,OFFSET('HvF table'!B$3:B$318,MATCH(E69417,'HvF table'!A$3:A$318,1)-1,0,2),OFFSET('HvF table'!A$3:A$318,MATCH(E69417,'HvF table'!A$3:A$318,1)-1,0,2)),0)</f>
        <v>0</v>
      </c>
      <c r="E69417">
        <v>0</v>
      </c>
      <c r="G69417">
        <f ca="1">_xlfn.IFNA(FORECAST(E69417,OFFSET('HvF table'!E$3:E$319,MATCH(E69417,'HvF table'!D$3:D$319,1)-1,0,2),OFFSET('HvF table'!D$3:D$319,MATCH(E69417,'HvF table'!D$3:D$319,1)-1,0,2)),0)</f>
        <v>-1.1102230246251565E-16</v>
      </c>
      <c r="H69417" t="str">
        <f t="shared" ca="1" si="3268"/>
        <v>G</v>
      </c>
      <c r="I69417">
        <f t="shared" ca="1" si="3269"/>
        <v>-1.1102230246251565E-16</v>
      </c>
      <c r="J69417" t="s">
        <v>75</v>
      </c>
    </row>
    <row r="69418" spans="1:10" x14ac:dyDescent="0.25">
      <c r="A69418" s="65">
        <v>44131</v>
      </c>
      <c r="B69418" s="66">
        <v>5.5555555555555552E-2</v>
      </c>
      <c r="C69418" s="64">
        <f t="shared" si="3270"/>
        <v>44131.055555555555</v>
      </c>
      <c r="D69418">
        <f ca="1">_xlfn.IFNA(FORECAST(E69418,OFFSET('HvF table'!B$3:B$318,MATCH(E69418,'HvF table'!A$3:A$318,1)-1,0,2),OFFSET('HvF table'!A$3:A$318,MATCH(E69418,'HvF table'!A$3:A$318,1)-1,0,2)),0)</f>
        <v>0</v>
      </c>
      <c r="E69418">
        <v>0</v>
      </c>
      <c r="G69418">
        <f ca="1">_xlfn.IFNA(FORECAST(E69418,OFFSET('HvF table'!E$3:E$319,MATCH(E69418,'HvF table'!D$3:D$319,1)-1,0,2),OFFSET('HvF table'!D$3:D$319,MATCH(E69418,'HvF table'!D$3:D$319,1)-1,0,2)),0)</f>
        <v>-1.1102230246251565E-16</v>
      </c>
      <c r="H69418" t="str">
        <f t="shared" ca="1" si="3268"/>
        <v>G</v>
      </c>
      <c r="I69418">
        <f t="shared" ca="1" si="3269"/>
        <v>-1.1102230246251565E-16</v>
      </c>
      <c r="J69418" t="s">
        <v>75</v>
      </c>
    </row>
    <row r="69419" spans="1:10" x14ac:dyDescent="0.25">
      <c r="A69419" s="65">
        <v>44131</v>
      </c>
      <c r="B69419" s="66">
        <v>5.9027777777777783E-2</v>
      </c>
      <c r="C69419" s="64">
        <f t="shared" si="3270"/>
        <v>44131.059027777781</v>
      </c>
      <c r="D69419">
        <f ca="1">_xlfn.IFNA(FORECAST(E69419,OFFSET('HvF table'!B$3:B$318,MATCH(E69419,'HvF table'!A$3:A$318,1)-1,0,2),OFFSET('HvF table'!A$3:A$318,MATCH(E69419,'HvF table'!A$3:A$318,1)-1,0,2)),0)</f>
        <v>0</v>
      </c>
      <c r="E69419">
        <v>0</v>
      </c>
      <c r="G69419">
        <f ca="1">_xlfn.IFNA(FORECAST(E69419,OFFSET('HvF table'!E$3:E$319,MATCH(E69419,'HvF table'!D$3:D$319,1)-1,0,2),OFFSET('HvF table'!D$3:D$319,MATCH(E69419,'HvF table'!D$3:D$319,1)-1,0,2)),0)</f>
        <v>-1.1102230246251565E-16</v>
      </c>
      <c r="H69419" t="str">
        <f t="shared" ca="1" si="3268"/>
        <v>G</v>
      </c>
      <c r="I69419">
        <f t="shared" ca="1" si="3269"/>
        <v>-1.1102230246251565E-16</v>
      </c>
      <c r="J69419" t="s">
        <v>75</v>
      </c>
    </row>
    <row r="69420" spans="1:10" x14ac:dyDescent="0.25">
      <c r="A69420" s="65">
        <v>44131</v>
      </c>
      <c r="B69420" s="66">
        <v>6.25E-2</v>
      </c>
      <c r="C69420" s="64">
        <f t="shared" si="3270"/>
        <v>44131.0625</v>
      </c>
      <c r="D69420">
        <f ca="1">_xlfn.IFNA(FORECAST(E69420,OFFSET('HvF table'!B$3:B$318,MATCH(E69420,'HvF table'!A$3:A$318,1)-1,0,2),OFFSET('HvF table'!A$3:A$318,MATCH(E69420,'HvF table'!A$3:A$318,1)-1,0,2)),0)</f>
        <v>0</v>
      </c>
      <c r="E69420">
        <v>0</v>
      </c>
      <c r="G69420">
        <f ca="1">_xlfn.IFNA(FORECAST(E69420,OFFSET('HvF table'!E$3:E$319,MATCH(E69420,'HvF table'!D$3:D$319,1)-1,0,2),OFFSET('HvF table'!D$3:D$319,MATCH(E69420,'HvF table'!D$3:D$319,1)-1,0,2)),0)</f>
        <v>-1.1102230246251565E-16</v>
      </c>
      <c r="H69420" t="str">
        <f t="shared" ca="1" si="3268"/>
        <v>G</v>
      </c>
      <c r="I69420">
        <f t="shared" ca="1" si="3269"/>
        <v>-1.1102230246251565E-16</v>
      </c>
      <c r="J69420" t="s">
        <v>75</v>
      </c>
    </row>
    <row r="69421" spans="1:10" x14ac:dyDescent="0.25">
      <c r="A69421" s="65">
        <v>44131</v>
      </c>
      <c r="B69421" s="66">
        <v>6.5972222222222224E-2</v>
      </c>
      <c r="C69421" s="64">
        <f t="shared" si="3270"/>
        <v>44131.065972222219</v>
      </c>
      <c r="D69421">
        <f ca="1">_xlfn.IFNA(FORECAST(E69421,OFFSET('HvF table'!B$3:B$318,MATCH(E69421,'HvF table'!A$3:A$318,1)-1,0,2),OFFSET('HvF table'!A$3:A$318,MATCH(E69421,'HvF table'!A$3:A$318,1)-1,0,2)),0)</f>
        <v>0</v>
      </c>
      <c r="E69421">
        <v>0</v>
      </c>
      <c r="G69421">
        <f ca="1">_xlfn.IFNA(FORECAST(E69421,OFFSET('HvF table'!E$3:E$319,MATCH(E69421,'HvF table'!D$3:D$319,1)-1,0,2),OFFSET('HvF table'!D$3:D$319,MATCH(E69421,'HvF table'!D$3:D$319,1)-1,0,2)),0)</f>
        <v>-1.1102230246251565E-16</v>
      </c>
      <c r="H69421" t="str">
        <f t="shared" ca="1" si="3268"/>
        <v>G</v>
      </c>
      <c r="I69421">
        <f t="shared" ca="1" si="3269"/>
        <v>-1.1102230246251565E-16</v>
      </c>
      <c r="J69421" t="s">
        <v>75</v>
      </c>
    </row>
    <row r="69422" spans="1:10" x14ac:dyDescent="0.25">
      <c r="A69422" s="65">
        <v>44131</v>
      </c>
      <c r="B69422" s="66">
        <v>6.9444444444444434E-2</v>
      </c>
      <c r="C69422" s="64">
        <f t="shared" si="3270"/>
        <v>44131.069444444445</v>
      </c>
      <c r="D69422">
        <f ca="1">_xlfn.IFNA(FORECAST(E69422,OFFSET('HvF table'!B$3:B$318,MATCH(E69422,'HvF table'!A$3:A$318,1)-1,0,2),OFFSET('HvF table'!A$3:A$318,MATCH(E69422,'HvF table'!A$3:A$318,1)-1,0,2)),0)</f>
        <v>0</v>
      </c>
      <c r="E69422">
        <v>0</v>
      </c>
      <c r="G69422">
        <f ca="1">_xlfn.IFNA(FORECAST(E69422,OFFSET('HvF table'!E$3:E$319,MATCH(E69422,'HvF table'!D$3:D$319,1)-1,0,2),OFFSET('HvF table'!D$3:D$319,MATCH(E69422,'HvF table'!D$3:D$319,1)-1,0,2)),0)</f>
        <v>-1.1102230246251565E-16</v>
      </c>
      <c r="H69422" t="str">
        <f t="shared" ca="1" si="3268"/>
        <v>G</v>
      </c>
      <c r="I69422">
        <f t="shared" ca="1" si="3269"/>
        <v>-1.1102230246251565E-16</v>
      </c>
      <c r="J69422" t="s">
        <v>75</v>
      </c>
    </row>
    <row r="69423" spans="1:10" x14ac:dyDescent="0.25">
      <c r="A69423" s="65">
        <v>44131</v>
      </c>
      <c r="B69423" s="66">
        <v>7.2916666666666671E-2</v>
      </c>
      <c r="C69423" s="64">
        <f t="shared" si="3270"/>
        <v>44131.072916666664</v>
      </c>
      <c r="D69423">
        <f ca="1">_xlfn.IFNA(FORECAST(E69423,OFFSET('HvF table'!B$3:B$318,MATCH(E69423,'HvF table'!A$3:A$318,1)-1,0,2),OFFSET('HvF table'!A$3:A$318,MATCH(E69423,'HvF table'!A$3:A$318,1)-1,0,2)),0)</f>
        <v>0</v>
      </c>
      <c r="E69423">
        <v>0</v>
      </c>
      <c r="G69423">
        <f ca="1">_xlfn.IFNA(FORECAST(E69423,OFFSET('HvF table'!E$3:E$319,MATCH(E69423,'HvF table'!D$3:D$319,1)-1,0,2),OFFSET('HvF table'!D$3:D$319,MATCH(E69423,'HvF table'!D$3:D$319,1)-1,0,2)),0)</f>
        <v>-1.1102230246251565E-16</v>
      </c>
      <c r="H69423" t="str">
        <f t="shared" ca="1" si="3268"/>
        <v>G</v>
      </c>
      <c r="I69423">
        <f t="shared" ca="1" si="3269"/>
        <v>-1.1102230246251565E-16</v>
      </c>
      <c r="J69423" t="s">
        <v>75</v>
      </c>
    </row>
    <row r="69424" spans="1:10" x14ac:dyDescent="0.25">
      <c r="A69424" s="65">
        <v>44131</v>
      </c>
      <c r="B69424" s="66">
        <v>7.6388888888888895E-2</v>
      </c>
      <c r="C69424" s="64">
        <f t="shared" si="3270"/>
        <v>44131.076388888891</v>
      </c>
      <c r="D69424">
        <f ca="1">_xlfn.IFNA(FORECAST(E69424,OFFSET('HvF table'!B$3:B$318,MATCH(E69424,'HvF table'!A$3:A$318,1)-1,0,2),OFFSET('HvF table'!A$3:A$318,MATCH(E69424,'HvF table'!A$3:A$318,1)-1,0,2)),0)</f>
        <v>0</v>
      </c>
      <c r="E69424">
        <v>0</v>
      </c>
      <c r="G69424">
        <f ca="1">_xlfn.IFNA(FORECAST(E69424,OFFSET('HvF table'!E$3:E$319,MATCH(E69424,'HvF table'!D$3:D$319,1)-1,0,2),OFFSET('HvF table'!D$3:D$319,MATCH(E69424,'HvF table'!D$3:D$319,1)-1,0,2)),0)</f>
        <v>-1.1102230246251565E-16</v>
      </c>
      <c r="H69424" t="str">
        <f t="shared" ca="1" si="3268"/>
        <v>G</v>
      </c>
      <c r="I69424">
        <f t="shared" ca="1" si="3269"/>
        <v>-1.1102230246251565E-16</v>
      </c>
      <c r="J69424" t="s">
        <v>75</v>
      </c>
    </row>
    <row r="69425" spans="1:10" x14ac:dyDescent="0.25">
      <c r="A69425" s="65">
        <v>44131</v>
      </c>
      <c r="B69425" s="66">
        <v>7.9861111111111105E-2</v>
      </c>
      <c r="C69425" s="64">
        <f t="shared" si="3270"/>
        <v>44131.079861111109</v>
      </c>
      <c r="D69425">
        <f ca="1">_xlfn.IFNA(FORECAST(E69425,OFFSET('HvF table'!B$3:B$318,MATCH(E69425,'HvF table'!A$3:A$318,1)-1,0,2),OFFSET('HvF table'!A$3:A$318,MATCH(E69425,'HvF table'!A$3:A$318,1)-1,0,2)),0)</f>
        <v>0</v>
      </c>
      <c r="E69425">
        <v>0</v>
      </c>
      <c r="G69425">
        <f ca="1">_xlfn.IFNA(FORECAST(E69425,OFFSET('HvF table'!E$3:E$319,MATCH(E69425,'HvF table'!D$3:D$319,1)-1,0,2),OFFSET('HvF table'!D$3:D$319,MATCH(E69425,'HvF table'!D$3:D$319,1)-1,0,2)),0)</f>
        <v>-1.1102230246251565E-16</v>
      </c>
      <c r="H69425" t="str">
        <f t="shared" ca="1" si="3268"/>
        <v>G</v>
      </c>
      <c r="I69425">
        <f t="shared" ca="1" si="3269"/>
        <v>-1.1102230246251565E-16</v>
      </c>
      <c r="J69425" t="s">
        <v>75</v>
      </c>
    </row>
    <row r="69426" spans="1:10" x14ac:dyDescent="0.25">
      <c r="A69426" s="65">
        <v>44131</v>
      </c>
      <c r="B69426" s="66">
        <v>8.3333333333333329E-2</v>
      </c>
      <c r="C69426" s="64">
        <f t="shared" si="3270"/>
        <v>44131.083333333336</v>
      </c>
      <c r="D69426">
        <f ca="1">_xlfn.IFNA(FORECAST(E69426,OFFSET('HvF table'!B$3:B$318,MATCH(E69426,'HvF table'!A$3:A$318,1)-1,0,2),OFFSET('HvF table'!A$3:A$318,MATCH(E69426,'HvF table'!A$3:A$318,1)-1,0,2)),0)</f>
        <v>0</v>
      </c>
      <c r="E69426">
        <v>0</v>
      </c>
      <c r="G69426">
        <f ca="1">_xlfn.IFNA(FORECAST(E69426,OFFSET('HvF table'!E$3:E$319,MATCH(E69426,'HvF table'!D$3:D$319,1)-1,0,2),OFFSET('HvF table'!D$3:D$319,MATCH(E69426,'HvF table'!D$3:D$319,1)-1,0,2)),0)</f>
        <v>-1.1102230246251565E-16</v>
      </c>
      <c r="H69426" t="str">
        <f t="shared" ca="1" si="3268"/>
        <v>G</v>
      </c>
      <c r="I69426">
        <f t="shared" ca="1" si="3269"/>
        <v>-1.1102230246251565E-16</v>
      </c>
      <c r="J69426" t="s">
        <v>75</v>
      </c>
    </row>
    <row r="69427" spans="1:10" x14ac:dyDescent="0.25">
      <c r="A69427" s="65">
        <v>44131</v>
      </c>
      <c r="B69427" s="66">
        <v>8.6805555555555566E-2</v>
      </c>
      <c r="C69427" s="64">
        <f t="shared" si="3270"/>
        <v>44131.086805555555</v>
      </c>
      <c r="D69427">
        <f ca="1">_xlfn.IFNA(FORECAST(E69427,OFFSET('HvF table'!B$3:B$318,MATCH(E69427,'HvF table'!A$3:A$318,1)-1,0,2),OFFSET('HvF table'!A$3:A$318,MATCH(E69427,'HvF table'!A$3:A$318,1)-1,0,2)),0)</f>
        <v>0</v>
      </c>
      <c r="E69427">
        <v>0</v>
      </c>
      <c r="G69427">
        <f ca="1">_xlfn.IFNA(FORECAST(E69427,OFFSET('HvF table'!E$3:E$319,MATCH(E69427,'HvF table'!D$3:D$319,1)-1,0,2),OFFSET('HvF table'!D$3:D$319,MATCH(E69427,'HvF table'!D$3:D$319,1)-1,0,2)),0)</f>
        <v>-1.1102230246251565E-16</v>
      </c>
      <c r="H69427" t="str">
        <f t="shared" ca="1" si="3268"/>
        <v>G</v>
      </c>
      <c r="I69427">
        <f t="shared" ca="1" si="3269"/>
        <v>-1.1102230246251565E-16</v>
      </c>
      <c r="J69427" t="s">
        <v>75</v>
      </c>
    </row>
    <row r="69428" spans="1:10" x14ac:dyDescent="0.25">
      <c r="A69428" s="65">
        <v>44131</v>
      </c>
      <c r="B69428" s="66">
        <v>9.0277777777777776E-2</v>
      </c>
      <c r="C69428" s="64">
        <f t="shared" si="3270"/>
        <v>44131.090277777781</v>
      </c>
      <c r="D69428">
        <f ca="1">_xlfn.IFNA(FORECAST(E69428,OFFSET('HvF table'!B$3:B$318,MATCH(E69428,'HvF table'!A$3:A$318,1)-1,0,2),OFFSET('HvF table'!A$3:A$318,MATCH(E69428,'HvF table'!A$3:A$318,1)-1,0,2)),0)</f>
        <v>0</v>
      </c>
      <c r="E69428">
        <v>0</v>
      </c>
      <c r="G69428">
        <f ca="1">_xlfn.IFNA(FORECAST(E69428,OFFSET('HvF table'!E$3:E$319,MATCH(E69428,'HvF table'!D$3:D$319,1)-1,0,2),OFFSET('HvF table'!D$3:D$319,MATCH(E69428,'HvF table'!D$3:D$319,1)-1,0,2)),0)</f>
        <v>-1.1102230246251565E-16</v>
      </c>
      <c r="H69428" t="str">
        <f t="shared" ca="1" si="3268"/>
        <v>G</v>
      </c>
      <c r="I69428">
        <f t="shared" ca="1" si="3269"/>
        <v>-1.1102230246251565E-16</v>
      </c>
      <c r="J69428" t="s">
        <v>75</v>
      </c>
    </row>
    <row r="69429" spans="1:10" x14ac:dyDescent="0.25">
      <c r="A69429" s="65">
        <v>44131</v>
      </c>
      <c r="B69429" s="66">
        <v>9.375E-2</v>
      </c>
      <c r="C69429" s="64">
        <f t="shared" si="3270"/>
        <v>44131.09375</v>
      </c>
      <c r="D69429">
        <f ca="1">_xlfn.IFNA(FORECAST(E69429,OFFSET('HvF table'!B$3:B$318,MATCH(E69429,'HvF table'!A$3:A$318,1)-1,0,2),OFFSET('HvF table'!A$3:A$318,MATCH(E69429,'HvF table'!A$3:A$318,1)-1,0,2)),0)</f>
        <v>0</v>
      </c>
      <c r="E69429">
        <v>0</v>
      </c>
      <c r="G69429">
        <f ca="1">_xlfn.IFNA(FORECAST(E69429,OFFSET('HvF table'!E$3:E$319,MATCH(E69429,'HvF table'!D$3:D$319,1)-1,0,2),OFFSET('HvF table'!D$3:D$319,MATCH(E69429,'HvF table'!D$3:D$319,1)-1,0,2)),0)</f>
        <v>-1.1102230246251565E-16</v>
      </c>
      <c r="H69429" t="str">
        <f t="shared" ca="1" si="3268"/>
        <v>G</v>
      </c>
      <c r="I69429">
        <f t="shared" ca="1" si="3269"/>
        <v>-1.1102230246251565E-16</v>
      </c>
      <c r="J69429" t="s">
        <v>75</v>
      </c>
    </row>
    <row r="69430" spans="1:10" x14ac:dyDescent="0.25">
      <c r="A69430" s="65">
        <v>44131</v>
      </c>
      <c r="B69430" s="66">
        <v>9.7222222222222224E-2</v>
      </c>
      <c r="C69430" s="64">
        <f t="shared" si="3270"/>
        <v>44131.097222222219</v>
      </c>
      <c r="D69430">
        <f ca="1">_xlfn.IFNA(FORECAST(E69430,OFFSET('HvF table'!B$3:B$318,MATCH(E69430,'HvF table'!A$3:A$318,1)-1,0,2),OFFSET('HvF table'!A$3:A$318,MATCH(E69430,'HvF table'!A$3:A$318,1)-1,0,2)),0)</f>
        <v>0</v>
      </c>
      <c r="E69430">
        <v>0</v>
      </c>
      <c r="G69430">
        <f ca="1">_xlfn.IFNA(FORECAST(E69430,OFFSET('HvF table'!E$3:E$319,MATCH(E69430,'HvF table'!D$3:D$319,1)-1,0,2),OFFSET('HvF table'!D$3:D$319,MATCH(E69430,'HvF table'!D$3:D$319,1)-1,0,2)),0)</f>
        <v>-1.1102230246251565E-16</v>
      </c>
      <c r="H69430" t="str">
        <f t="shared" ca="1" si="3268"/>
        <v>G</v>
      </c>
      <c r="I69430">
        <f t="shared" ca="1" si="3269"/>
        <v>-1.1102230246251565E-16</v>
      </c>
      <c r="J69430" t="s">
        <v>75</v>
      </c>
    </row>
    <row r="69431" spans="1:10" x14ac:dyDescent="0.25">
      <c r="A69431" s="65">
        <v>44131</v>
      </c>
      <c r="B69431" s="66">
        <v>0.10069444444444443</v>
      </c>
      <c r="C69431" s="64">
        <f t="shared" si="3270"/>
        <v>44131.100694444445</v>
      </c>
      <c r="D69431">
        <f ca="1">_xlfn.IFNA(FORECAST(E69431,OFFSET('HvF table'!B$3:B$318,MATCH(E69431,'HvF table'!A$3:A$318,1)-1,0,2),OFFSET('HvF table'!A$3:A$318,MATCH(E69431,'HvF table'!A$3:A$318,1)-1,0,2)),0)</f>
        <v>0</v>
      </c>
      <c r="E69431">
        <v>0</v>
      </c>
      <c r="G69431">
        <f ca="1">_xlfn.IFNA(FORECAST(E69431,OFFSET('HvF table'!E$3:E$319,MATCH(E69431,'HvF table'!D$3:D$319,1)-1,0,2),OFFSET('HvF table'!D$3:D$319,MATCH(E69431,'HvF table'!D$3:D$319,1)-1,0,2)),0)</f>
        <v>-1.1102230246251565E-16</v>
      </c>
      <c r="H69431" t="str">
        <f t="shared" ca="1" si="3268"/>
        <v>G</v>
      </c>
      <c r="I69431">
        <f t="shared" ca="1" si="3269"/>
        <v>-1.1102230246251565E-16</v>
      </c>
      <c r="J69431" t="s">
        <v>75</v>
      </c>
    </row>
    <row r="69432" spans="1:10" x14ac:dyDescent="0.25">
      <c r="A69432" s="65">
        <v>44131</v>
      </c>
      <c r="B69432" s="66">
        <v>0.10416666666666667</v>
      </c>
      <c r="C69432" s="64">
        <f t="shared" si="3270"/>
        <v>44131.104166666664</v>
      </c>
      <c r="D69432">
        <f ca="1">_xlfn.IFNA(FORECAST(E69432,OFFSET('HvF table'!B$3:B$318,MATCH(E69432,'HvF table'!A$3:A$318,1)-1,0,2),OFFSET('HvF table'!A$3:A$318,MATCH(E69432,'HvF table'!A$3:A$318,1)-1,0,2)),0)</f>
        <v>0</v>
      </c>
      <c r="E69432">
        <v>0</v>
      </c>
      <c r="G69432">
        <f ca="1">_xlfn.IFNA(FORECAST(E69432,OFFSET('HvF table'!E$3:E$319,MATCH(E69432,'HvF table'!D$3:D$319,1)-1,0,2),OFFSET('HvF table'!D$3:D$319,MATCH(E69432,'HvF table'!D$3:D$319,1)-1,0,2)),0)</f>
        <v>-1.1102230246251565E-16</v>
      </c>
      <c r="H69432" t="str">
        <f t="shared" ca="1" si="3268"/>
        <v>G</v>
      </c>
      <c r="I69432">
        <f t="shared" ca="1" si="3269"/>
        <v>-1.1102230246251565E-16</v>
      </c>
      <c r="J69432" t="s">
        <v>75</v>
      </c>
    </row>
    <row r="69433" spans="1:10" x14ac:dyDescent="0.25">
      <c r="A69433" s="65">
        <v>44131</v>
      </c>
      <c r="B69433" s="66">
        <v>0.1076388888888889</v>
      </c>
      <c r="C69433" s="64">
        <f t="shared" si="3270"/>
        <v>44131.107638888891</v>
      </c>
      <c r="D69433">
        <f ca="1">_xlfn.IFNA(FORECAST(E69433,OFFSET('HvF table'!B$3:B$318,MATCH(E69433,'HvF table'!A$3:A$318,1)-1,0,2),OFFSET('HvF table'!A$3:A$318,MATCH(E69433,'HvF table'!A$3:A$318,1)-1,0,2)),0)</f>
        <v>0</v>
      </c>
      <c r="E69433">
        <v>0</v>
      </c>
      <c r="G69433">
        <f ca="1">_xlfn.IFNA(FORECAST(E69433,OFFSET('HvF table'!E$3:E$319,MATCH(E69433,'HvF table'!D$3:D$319,1)-1,0,2),OFFSET('HvF table'!D$3:D$319,MATCH(E69433,'HvF table'!D$3:D$319,1)-1,0,2)),0)</f>
        <v>-1.1102230246251565E-16</v>
      </c>
      <c r="H69433" t="str">
        <f t="shared" ca="1" si="3268"/>
        <v>G</v>
      </c>
      <c r="I69433">
        <f t="shared" ca="1" si="3269"/>
        <v>-1.1102230246251565E-16</v>
      </c>
      <c r="J69433" t="s">
        <v>75</v>
      </c>
    </row>
    <row r="69434" spans="1:10" x14ac:dyDescent="0.25">
      <c r="A69434" s="65">
        <v>44131</v>
      </c>
      <c r="B69434" s="66">
        <v>0.1111111111111111</v>
      </c>
      <c r="C69434" s="64">
        <f t="shared" si="3270"/>
        <v>44131.111111111109</v>
      </c>
      <c r="D69434">
        <f ca="1">_xlfn.IFNA(FORECAST(E69434,OFFSET('HvF table'!B$3:B$318,MATCH(E69434,'HvF table'!A$3:A$318,1)-1,0,2),OFFSET('HvF table'!A$3:A$318,MATCH(E69434,'HvF table'!A$3:A$318,1)-1,0,2)),0)</f>
        <v>0</v>
      </c>
      <c r="E69434">
        <v>0</v>
      </c>
      <c r="G69434">
        <f ca="1">_xlfn.IFNA(FORECAST(E69434,OFFSET('HvF table'!E$3:E$319,MATCH(E69434,'HvF table'!D$3:D$319,1)-1,0,2),OFFSET('HvF table'!D$3:D$319,MATCH(E69434,'HvF table'!D$3:D$319,1)-1,0,2)),0)</f>
        <v>-1.1102230246251565E-16</v>
      </c>
      <c r="H69434" t="str">
        <f t="shared" ca="1" si="3268"/>
        <v>G</v>
      </c>
      <c r="I69434">
        <f t="shared" ca="1" si="3269"/>
        <v>-1.1102230246251565E-16</v>
      </c>
      <c r="J69434" t="s">
        <v>75</v>
      </c>
    </row>
    <row r="69435" spans="1:10" x14ac:dyDescent="0.25">
      <c r="A69435" s="65">
        <v>44131</v>
      </c>
      <c r="B69435" s="66">
        <v>0.11458333333333333</v>
      </c>
      <c r="C69435" s="64">
        <f t="shared" si="3270"/>
        <v>44131.114583333336</v>
      </c>
      <c r="D69435">
        <f ca="1">_xlfn.IFNA(FORECAST(E69435,OFFSET('HvF table'!B$3:B$318,MATCH(E69435,'HvF table'!A$3:A$318,1)-1,0,2),OFFSET('HvF table'!A$3:A$318,MATCH(E69435,'HvF table'!A$3:A$318,1)-1,0,2)),0)</f>
        <v>0</v>
      </c>
      <c r="E69435">
        <v>0</v>
      </c>
      <c r="G69435">
        <f ca="1">_xlfn.IFNA(FORECAST(E69435,OFFSET('HvF table'!E$3:E$319,MATCH(E69435,'HvF table'!D$3:D$319,1)-1,0,2),OFFSET('HvF table'!D$3:D$319,MATCH(E69435,'HvF table'!D$3:D$319,1)-1,0,2)),0)</f>
        <v>-1.1102230246251565E-16</v>
      </c>
      <c r="H69435" t="str">
        <f t="shared" ca="1" si="3268"/>
        <v>G</v>
      </c>
      <c r="I69435">
        <f t="shared" ca="1" si="3269"/>
        <v>-1.1102230246251565E-16</v>
      </c>
      <c r="J69435" t="s">
        <v>75</v>
      </c>
    </row>
    <row r="69436" spans="1:10" x14ac:dyDescent="0.25">
      <c r="A69436" s="65">
        <v>44131</v>
      </c>
      <c r="B69436" s="66">
        <v>0.11805555555555557</v>
      </c>
      <c r="C69436" s="64">
        <f t="shared" si="3270"/>
        <v>44131.118055555555</v>
      </c>
      <c r="D69436">
        <f ca="1">_xlfn.IFNA(FORECAST(E69436,OFFSET('HvF table'!B$3:B$318,MATCH(E69436,'HvF table'!A$3:A$318,1)-1,0,2),OFFSET('HvF table'!A$3:A$318,MATCH(E69436,'HvF table'!A$3:A$318,1)-1,0,2)),0)</f>
        <v>0</v>
      </c>
      <c r="E69436">
        <v>0</v>
      </c>
      <c r="G69436">
        <f ca="1">_xlfn.IFNA(FORECAST(E69436,OFFSET('HvF table'!E$3:E$319,MATCH(E69436,'HvF table'!D$3:D$319,1)-1,0,2),OFFSET('HvF table'!D$3:D$319,MATCH(E69436,'HvF table'!D$3:D$319,1)-1,0,2)),0)</f>
        <v>-1.1102230246251565E-16</v>
      </c>
      <c r="H69436" t="str">
        <f t="shared" ca="1" si="3268"/>
        <v>G</v>
      </c>
      <c r="I69436">
        <f t="shared" ca="1" si="3269"/>
        <v>-1.1102230246251565E-16</v>
      </c>
      <c r="J69436" t="s">
        <v>75</v>
      </c>
    </row>
    <row r="69437" spans="1:10" x14ac:dyDescent="0.25">
      <c r="A69437" s="65">
        <v>44131</v>
      </c>
      <c r="B69437" s="66">
        <v>0.12152777777777778</v>
      </c>
      <c r="C69437" s="64">
        <f t="shared" si="3270"/>
        <v>44131.121527777781</v>
      </c>
      <c r="D69437">
        <f ca="1">_xlfn.IFNA(FORECAST(E69437,OFFSET('HvF table'!B$3:B$318,MATCH(E69437,'HvF table'!A$3:A$318,1)-1,0,2),OFFSET('HvF table'!A$3:A$318,MATCH(E69437,'HvF table'!A$3:A$318,1)-1,0,2)),0)</f>
        <v>0</v>
      </c>
      <c r="E69437">
        <v>0</v>
      </c>
      <c r="G69437">
        <f ca="1">_xlfn.IFNA(FORECAST(E69437,OFFSET('HvF table'!E$3:E$319,MATCH(E69437,'HvF table'!D$3:D$319,1)-1,0,2),OFFSET('HvF table'!D$3:D$319,MATCH(E69437,'HvF table'!D$3:D$319,1)-1,0,2)),0)</f>
        <v>-1.1102230246251565E-16</v>
      </c>
      <c r="H69437" t="str">
        <f t="shared" ca="1" si="3268"/>
        <v>G</v>
      </c>
      <c r="I69437">
        <f t="shared" ca="1" si="3269"/>
        <v>-1.1102230246251565E-16</v>
      </c>
      <c r="J69437" t="s">
        <v>75</v>
      </c>
    </row>
    <row r="69438" spans="1:10" x14ac:dyDescent="0.25">
      <c r="A69438" s="65">
        <v>44131</v>
      </c>
      <c r="B69438" s="66">
        <v>0.125</v>
      </c>
      <c r="C69438" s="64">
        <f t="shared" si="3270"/>
        <v>44131.125</v>
      </c>
      <c r="D69438">
        <f ca="1">_xlfn.IFNA(FORECAST(E69438,OFFSET('HvF table'!B$3:B$318,MATCH(E69438,'HvF table'!A$3:A$318,1)-1,0,2),OFFSET('HvF table'!A$3:A$318,MATCH(E69438,'HvF table'!A$3:A$318,1)-1,0,2)),0)</f>
        <v>0</v>
      </c>
      <c r="E69438">
        <v>0</v>
      </c>
      <c r="G69438">
        <f ca="1">_xlfn.IFNA(FORECAST(E69438,OFFSET('HvF table'!E$3:E$319,MATCH(E69438,'HvF table'!D$3:D$319,1)-1,0,2),OFFSET('HvF table'!D$3:D$319,MATCH(E69438,'HvF table'!D$3:D$319,1)-1,0,2)),0)</f>
        <v>-1.1102230246251565E-16</v>
      </c>
      <c r="H69438" t="str">
        <f t="shared" ca="1" si="3268"/>
        <v>G</v>
      </c>
      <c r="I69438">
        <f t="shared" ca="1" si="3269"/>
        <v>-1.1102230246251565E-16</v>
      </c>
      <c r="J69438" t="s">
        <v>75</v>
      </c>
    </row>
    <row r="69439" spans="1:10" x14ac:dyDescent="0.25">
      <c r="A69439" s="65">
        <v>44131</v>
      </c>
      <c r="B69439" s="66">
        <v>0.12847222222222224</v>
      </c>
      <c r="C69439" s="64">
        <f t="shared" si="3270"/>
        <v>44131.128472222219</v>
      </c>
      <c r="D69439">
        <f ca="1">_xlfn.IFNA(FORECAST(E69439,OFFSET('HvF table'!B$3:B$318,MATCH(E69439,'HvF table'!A$3:A$318,1)-1,0,2),OFFSET('HvF table'!A$3:A$318,MATCH(E69439,'HvF table'!A$3:A$318,1)-1,0,2)),0)</f>
        <v>0</v>
      </c>
      <c r="E69439">
        <v>0</v>
      </c>
      <c r="G69439">
        <f ca="1">_xlfn.IFNA(FORECAST(E69439,OFFSET('HvF table'!E$3:E$319,MATCH(E69439,'HvF table'!D$3:D$319,1)-1,0,2),OFFSET('HvF table'!D$3:D$319,MATCH(E69439,'HvF table'!D$3:D$319,1)-1,0,2)),0)</f>
        <v>-1.1102230246251565E-16</v>
      </c>
      <c r="H69439" t="str">
        <f t="shared" ca="1" si="3268"/>
        <v>G</v>
      </c>
      <c r="I69439">
        <f t="shared" ca="1" si="3269"/>
        <v>-1.1102230246251565E-16</v>
      </c>
      <c r="J69439" t="s">
        <v>75</v>
      </c>
    </row>
    <row r="69440" spans="1:10" x14ac:dyDescent="0.25">
      <c r="A69440" s="65">
        <v>44131</v>
      </c>
      <c r="B69440" s="66">
        <v>0.13194444444444445</v>
      </c>
      <c r="C69440" s="64">
        <f t="shared" si="3270"/>
        <v>44131.131944444445</v>
      </c>
      <c r="D69440">
        <f ca="1">_xlfn.IFNA(FORECAST(E69440,OFFSET('HvF table'!B$3:B$318,MATCH(E69440,'HvF table'!A$3:A$318,1)-1,0,2),OFFSET('HvF table'!A$3:A$318,MATCH(E69440,'HvF table'!A$3:A$318,1)-1,0,2)),0)</f>
        <v>0</v>
      </c>
      <c r="E69440">
        <v>0</v>
      </c>
      <c r="G69440">
        <f ca="1">_xlfn.IFNA(FORECAST(E69440,OFFSET('HvF table'!E$3:E$319,MATCH(E69440,'HvF table'!D$3:D$319,1)-1,0,2),OFFSET('HvF table'!D$3:D$319,MATCH(E69440,'HvF table'!D$3:D$319,1)-1,0,2)),0)</f>
        <v>-1.1102230246251565E-16</v>
      </c>
      <c r="H69440" t="str">
        <f t="shared" ca="1" si="3268"/>
        <v>G</v>
      </c>
      <c r="I69440">
        <f t="shared" ca="1" si="3269"/>
        <v>-1.1102230246251565E-16</v>
      </c>
      <c r="J69440" t="s">
        <v>75</v>
      </c>
    </row>
    <row r="69441" spans="1:10" x14ac:dyDescent="0.25">
      <c r="A69441" s="65">
        <v>44131</v>
      </c>
      <c r="B69441" s="66">
        <v>0.13541666666666666</v>
      </c>
      <c r="C69441" s="64">
        <f t="shared" si="3270"/>
        <v>44131.135416666664</v>
      </c>
      <c r="D69441">
        <f ca="1">_xlfn.IFNA(FORECAST(E69441,OFFSET('HvF table'!B$3:B$318,MATCH(E69441,'HvF table'!A$3:A$318,1)-1,0,2),OFFSET('HvF table'!A$3:A$318,MATCH(E69441,'HvF table'!A$3:A$318,1)-1,0,2)),0)</f>
        <v>0</v>
      </c>
      <c r="E69441">
        <v>0</v>
      </c>
      <c r="G69441">
        <f ca="1">_xlfn.IFNA(FORECAST(E69441,OFFSET('HvF table'!E$3:E$319,MATCH(E69441,'HvF table'!D$3:D$319,1)-1,0,2),OFFSET('HvF table'!D$3:D$319,MATCH(E69441,'HvF table'!D$3:D$319,1)-1,0,2)),0)</f>
        <v>-1.1102230246251565E-16</v>
      </c>
      <c r="H69441" t="str">
        <f t="shared" ca="1" si="3268"/>
        <v>G</v>
      </c>
      <c r="I69441">
        <f t="shared" ca="1" si="3269"/>
        <v>-1.1102230246251565E-16</v>
      </c>
      <c r="J69441" t="s">
        <v>75</v>
      </c>
    </row>
    <row r="69442" spans="1:10" x14ac:dyDescent="0.25">
      <c r="A69442" s="65">
        <v>44131</v>
      </c>
      <c r="B69442" s="66">
        <v>0.1388888888888889</v>
      </c>
      <c r="C69442" s="64">
        <f t="shared" si="3270"/>
        <v>44131.138888888891</v>
      </c>
      <c r="D69442">
        <f ca="1">_xlfn.IFNA(FORECAST(E69442,OFFSET('HvF table'!B$3:B$318,MATCH(E69442,'HvF table'!A$3:A$318,1)-1,0,2),OFFSET('HvF table'!A$3:A$318,MATCH(E69442,'HvF table'!A$3:A$318,1)-1,0,2)),0)</f>
        <v>0</v>
      </c>
      <c r="E69442">
        <v>0</v>
      </c>
      <c r="G69442">
        <f ca="1">_xlfn.IFNA(FORECAST(E69442,OFFSET('HvF table'!E$3:E$319,MATCH(E69442,'HvF table'!D$3:D$319,1)-1,0,2),OFFSET('HvF table'!D$3:D$319,MATCH(E69442,'HvF table'!D$3:D$319,1)-1,0,2)),0)</f>
        <v>-1.1102230246251565E-16</v>
      </c>
      <c r="H69442" t="str">
        <f t="shared" ca="1" si="3268"/>
        <v>G</v>
      </c>
      <c r="I69442">
        <f t="shared" ca="1" si="3269"/>
        <v>-1.1102230246251565E-16</v>
      </c>
      <c r="J69442" t="s">
        <v>75</v>
      </c>
    </row>
    <row r="69443" spans="1:10" x14ac:dyDescent="0.25">
      <c r="A69443" s="65">
        <v>44131</v>
      </c>
      <c r="B69443" s="66">
        <v>0.1423611111111111</v>
      </c>
      <c r="C69443" s="64">
        <f t="shared" si="3270"/>
        <v>44131.142361111109</v>
      </c>
      <c r="D69443">
        <f ca="1">_xlfn.IFNA(FORECAST(E69443,OFFSET('HvF table'!B$3:B$318,MATCH(E69443,'HvF table'!A$3:A$318,1)-1,0,2),OFFSET('HvF table'!A$3:A$318,MATCH(E69443,'HvF table'!A$3:A$318,1)-1,0,2)),0)</f>
        <v>0</v>
      </c>
      <c r="E69443">
        <v>0</v>
      </c>
      <c r="G69443">
        <f ca="1">_xlfn.IFNA(FORECAST(E69443,OFFSET('HvF table'!E$3:E$319,MATCH(E69443,'HvF table'!D$3:D$319,1)-1,0,2),OFFSET('HvF table'!D$3:D$319,MATCH(E69443,'HvF table'!D$3:D$319,1)-1,0,2)),0)</f>
        <v>-1.1102230246251565E-16</v>
      </c>
      <c r="H69443" t="str">
        <f t="shared" ca="1" si="3268"/>
        <v>G</v>
      </c>
      <c r="I69443">
        <f t="shared" ca="1" si="3269"/>
        <v>-1.1102230246251565E-16</v>
      </c>
      <c r="J69443" t="s">
        <v>75</v>
      </c>
    </row>
    <row r="69444" spans="1:10" x14ac:dyDescent="0.25">
      <c r="A69444" s="65">
        <v>44131</v>
      </c>
      <c r="B69444" s="66">
        <v>0.14583333333333334</v>
      </c>
      <c r="C69444" s="64">
        <f t="shared" si="3270"/>
        <v>44131.145833333336</v>
      </c>
      <c r="D69444">
        <f ca="1">_xlfn.IFNA(FORECAST(E69444,OFFSET('HvF table'!B$3:B$318,MATCH(E69444,'HvF table'!A$3:A$318,1)-1,0,2),OFFSET('HvF table'!A$3:A$318,MATCH(E69444,'HvF table'!A$3:A$318,1)-1,0,2)),0)</f>
        <v>0</v>
      </c>
      <c r="E69444">
        <v>0</v>
      </c>
      <c r="G69444">
        <f ca="1">_xlfn.IFNA(FORECAST(E69444,OFFSET('HvF table'!E$3:E$319,MATCH(E69444,'HvF table'!D$3:D$319,1)-1,0,2),OFFSET('HvF table'!D$3:D$319,MATCH(E69444,'HvF table'!D$3:D$319,1)-1,0,2)),0)</f>
        <v>-1.1102230246251565E-16</v>
      </c>
      <c r="H69444" t="str">
        <f t="shared" ca="1" si="3268"/>
        <v>G</v>
      </c>
      <c r="I69444">
        <f t="shared" ca="1" si="3269"/>
        <v>-1.1102230246251565E-16</v>
      </c>
      <c r="J69444" t="s">
        <v>75</v>
      </c>
    </row>
    <row r="69445" spans="1:10" x14ac:dyDescent="0.25">
      <c r="A69445" s="65">
        <v>44131</v>
      </c>
      <c r="B69445" s="66">
        <v>0.14930555555555555</v>
      </c>
      <c r="C69445" s="64">
        <f t="shared" si="3270"/>
        <v>44131.149305555555</v>
      </c>
      <c r="D69445">
        <f ca="1">_xlfn.IFNA(FORECAST(E69445,OFFSET('HvF table'!B$3:B$318,MATCH(E69445,'HvF table'!A$3:A$318,1)-1,0,2),OFFSET('HvF table'!A$3:A$318,MATCH(E69445,'HvF table'!A$3:A$318,1)-1,0,2)),0)</f>
        <v>0</v>
      </c>
      <c r="E69445">
        <v>0</v>
      </c>
      <c r="G69445">
        <f ca="1">_xlfn.IFNA(FORECAST(E69445,OFFSET('HvF table'!E$3:E$319,MATCH(E69445,'HvF table'!D$3:D$319,1)-1,0,2),OFFSET('HvF table'!D$3:D$319,MATCH(E69445,'HvF table'!D$3:D$319,1)-1,0,2)),0)</f>
        <v>-1.1102230246251565E-16</v>
      </c>
      <c r="H69445" t="str">
        <f t="shared" ca="1" si="3268"/>
        <v>G</v>
      </c>
      <c r="I69445">
        <f t="shared" ca="1" si="3269"/>
        <v>-1.1102230246251565E-16</v>
      </c>
      <c r="J69445" t="s">
        <v>75</v>
      </c>
    </row>
    <row r="69446" spans="1:10" x14ac:dyDescent="0.25">
      <c r="A69446" s="65">
        <v>44131</v>
      </c>
      <c r="B69446" s="66">
        <v>0.15277777777777776</v>
      </c>
      <c r="C69446" s="64">
        <f t="shared" si="3270"/>
        <v>44131.152777777781</v>
      </c>
      <c r="D69446">
        <f ca="1">_xlfn.IFNA(FORECAST(E69446,OFFSET('HvF table'!B$3:B$318,MATCH(E69446,'HvF table'!A$3:A$318,1)-1,0,2),OFFSET('HvF table'!A$3:A$318,MATCH(E69446,'HvF table'!A$3:A$318,1)-1,0,2)),0)</f>
        <v>0</v>
      </c>
      <c r="E69446">
        <v>0</v>
      </c>
      <c r="G69446">
        <f ca="1">_xlfn.IFNA(FORECAST(E69446,OFFSET('HvF table'!E$3:E$319,MATCH(E69446,'HvF table'!D$3:D$319,1)-1,0,2),OFFSET('HvF table'!D$3:D$319,MATCH(E69446,'HvF table'!D$3:D$319,1)-1,0,2)),0)</f>
        <v>-1.1102230246251565E-16</v>
      </c>
      <c r="H69446" t="str">
        <f t="shared" ca="1" si="3268"/>
        <v>G</v>
      </c>
      <c r="I69446">
        <f t="shared" ca="1" si="3269"/>
        <v>-1.1102230246251565E-16</v>
      </c>
      <c r="J69446" t="s">
        <v>75</v>
      </c>
    </row>
    <row r="69447" spans="1:10" x14ac:dyDescent="0.25">
      <c r="A69447" s="65">
        <v>44131</v>
      </c>
      <c r="B69447" s="66">
        <v>0.15625</v>
      </c>
      <c r="C69447" s="64">
        <f t="shared" si="3270"/>
        <v>44131.15625</v>
      </c>
      <c r="D69447">
        <f ca="1">_xlfn.IFNA(FORECAST(E69447,OFFSET('HvF table'!B$3:B$318,MATCH(E69447,'HvF table'!A$3:A$318,1)-1,0,2),OFFSET('HvF table'!A$3:A$318,MATCH(E69447,'HvF table'!A$3:A$318,1)-1,0,2)),0)</f>
        <v>0</v>
      </c>
      <c r="E69447">
        <v>0</v>
      </c>
      <c r="G69447">
        <f ca="1">_xlfn.IFNA(FORECAST(E69447,OFFSET('HvF table'!E$3:E$319,MATCH(E69447,'HvF table'!D$3:D$319,1)-1,0,2),OFFSET('HvF table'!D$3:D$319,MATCH(E69447,'HvF table'!D$3:D$319,1)-1,0,2)),0)</f>
        <v>-1.1102230246251565E-16</v>
      </c>
      <c r="H69447" t="str">
        <f t="shared" ca="1" si="3268"/>
        <v>G</v>
      </c>
      <c r="I69447">
        <f t="shared" ca="1" si="3269"/>
        <v>-1.1102230246251565E-16</v>
      </c>
      <c r="J69447" t="s">
        <v>75</v>
      </c>
    </row>
    <row r="69448" spans="1:10" x14ac:dyDescent="0.25">
      <c r="A69448" s="65">
        <v>44131</v>
      </c>
      <c r="B69448" s="66">
        <v>0.15972222222222224</v>
      </c>
      <c r="C69448" s="64">
        <f t="shared" si="3270"/>
        <v>44131.159722222219</v>
      </c>
      <c r="D69448">
        <f ca="1">_xlfn.IFNA(FORECAST(E69448,OFFSET('HvF table'!B$3:B$318,MATCH(E69448,'HvF table'!A$3:A$318,1)-1,0,2),OFFSET('HvF table'!A$3:A$318,MATCH(E69448,'HvF table'!A$3:A$318,1)-1,0,2)),0)</f>
        <v>0</v>
      </c>
      <c r="E69448">
        <v>0</v>
      </c>
      <c r="G69448">
        <f ca="1">_xlfn.IFNA(FORECAST(E69448,OFFSET('HvF table'!E$3:E$319,MATCH(E69448,'HvF table'!D$3:D$319,1)-1,0,2),OFFSET('HvF table'!D$3:D$319,MATCH(E69448,'HvF table'!D$3:D$319,1)-1,0,2)),0)</f>
        <v>-1.1102230246251565E-16</v>
      </c>
      <c r="H69448" t="str">
        <f t="shared" ca="1" si="3268"/>
        <v>G</v>
      </c>
      <c r="I69448">
        <f t="shared" ca="1" si="3269"/>
        <v>-1.1102230246251565E-16</v>
      </c>
      <c r="J69448" t="s">
        <v>75</v>
      </c>
    </row>
    <row r="69449" spans="1:10" x14ac:dyDescent="0.25">
      <c r="A69449" s="65">
        <v>44131</v>
      </c>
      <c r="B69449" s="66">
        <v>0.16319444444444445</v>
      </c>
      <c r="C69449" s="64">
        <f t="shared" si="3270"/>
        <v>44131.163194444445</v>
      </c>
      <c r="D69449">
        <f ca="1">_xlfn.IFNA(FORECAST(E69449,OFFSET('HvF table'!B$3:B$318,MATCH(E69449,'HvF table'!A$3:A$318,1)-1,0,2),OFFSET('HvF table'!A$3:A$318,MATCH(E69449,'HvF table'!A$3:A$318,1)-1,0,2)),0)</f>
        <v>0</v>
      </c>
      <c r="E69449">
        <v>0</v>
      </c>
      <c r="G69449">
        <f ca="1">_xlfn.IFNA(FORECAST(E69449,OFFSET('HvF table'!E$3:E$319,MATCH(E69449,'HvF table'!D$3:D$319,1)-1,0,2),OFFSET('HvF table'!D$3:D$319,MATCH(E69449,'HvF table'!D$3:D$319,1)-1,0,2)),0)</f>
        <v>-1.1102230246251565E-16</v>
      </c>
      <c r="H69449" t="str">
        <f t="shared" ca="1" si="3268"/>
        <v>G</v>
      </c>
      <c r="I69449">
        <f t="shared" ca="1" si="3269"/>
        <v>-1.1102230246251565E-16</v>
      </c>
      <c r="J69449" t="s">
        <v>75</v>
      </c>
    </row>
    <row r="69450" spans="1:10" x14ac:dyDescent="0.25">
      <c r="A69450" s="65">
        <v>44131</v>
      </c>
      <c r="B69450" s="66">
        <v>0.16666666666666666</v>
      </c>
      <c r="C69450" s="64">
        <f t="shared" si="3270"/>
        <v>44131.166666666664</v>
      </c>
      <c r="D69450">
        <f ca="1">_xlfn.IFNA(FORECAST(E69450,OFFSET('HvF table'!B$3:B$318,MATCH(E69450,'HvF table'!A$3:A$318,1)-1,0,2),OFFSET('HvF table'!A$3:A$318,MATCH(E69450,'HvF table'!A$3:A$318,1)-1,0,2)),0)</f>
        <v>0</v>
      </c>
      <c r="E69450">
        <v>0</v>
      </c>
      <c r="G69450">
        <f ca="1">_xlfn.IFNA(FORECAST(E69450,OFFSET('HvF table'!E$3:E$319,MATCH(E69450,'HvF table'!D$3:D$319,1)-1,0,2),OFFSET('HvF table'!D$3:D$319,MATCH(E69450,'HvF table'!D$3:D$319,1)-1,0,2)),0)</f>
        <v>-1.1102230246251565E-16</v>
      </c>
      <c r="H69450" t="str">
        <f t="shared" ca="1" si="3268"/>
        <v>G</v>
      </c>
      <c r="I69450">
        <f t="shared" ca="1" si="3269"/>
        <v>-1.1102230246251565E-16</v>
      </c>
      <c r="J69450" t="s">
        <v>75</v>
      </c>
    </row>
    <row r="69451" spans="1:10" x14ac:dyDescent="0.25">
      <c r="A69451" s="65">
        <v>44131</v>
      </c>
      <c r="B69451" s="66">
        <v>0.17013888888888887</v>
      </c>
      <c r="C69451" s="64">
        <f t="shared" si="3270"/>
        <v>44131.170138888891</v>
      </c>
      <c r="D69451">
        <f ca="1">_xlfn.IFNA(FORECAST(E69451,OFFSET('HvF table'!B$3:B$318,MATCH(E69451,'HvF table'!A$3:A$318,1)-1,0,2),OFFSET('HvF table'!A$3:A$318,MATCH(E69451,'HvF table'!A$3:A$318,1)-1,0,2)),0)</f>
        <v>0</v>
      </c>
      <c r="E69451">
        <v>0</v>
      </c>
      <c r="G69451">
        <f ca="1">_xlfn.IFNA(FORECAST(E69451,OFFSET('HvF table'!E$3:E$319,MATCH(E69451,'HvF table'!D$3:D$319,1)-1,0,2),OFFSET('HvF table'!D$3:D$319,MATCH(E69451,'HvF table'!D$3:D$319,1)-1,0,2)),0)</f>
        <v>-1.1102230246251565E-16</v>
      </c>
      <c r="H69451" t="str">
        <f t="shared" ca="1" si="3268"/>
        <v>G</v>
      </c>
      <c r="I69451">
        <f t="shared" ca="1" si="3269"/>
        <v>-1.1102230246251565E-16</v>
      </c>
      <c r="J69451" t="s">
        <v>75</v>
      </c>
    </row>
    <row r="69452" spans="1:10" x14ac:dyDescent="0.25">
      <c r="A69452" s="65">
        <v>44131</v>
      </c>
      <c r="B69452" s="66">
        <v>0.17361111111111113</v>
      </c>
      <c r="C69452" s="64">
        <f t="shared" si="3270"/>
        <v>44131.173611111109</v>
      </c>
      <c r="D69452">
        <f ca="1">_xlfn.IFNA(FORECAST(E69452,OFFSET('HvF table'!B$3:B$318,MATCH(E69452,'HvF table'!A$3:A$318,1)-1,0,2),OFFSET('HvF table'!A$3:A$318,MATCH(E69452,'HvF table'!A$3:A$318,1)-1,0,2)),0)</f>
        <v>0</v>
      </c>
      <c r="E69452">
        <v>0</v>
      </c>
      <c r="G69452">
        <f ca="1">_xlfn.IFNA(FORECAST(E69452,OFFSET('HvF table'!E$3:E$319,MATCH(E69452,'HvF table'!D$3:D$319,1)-1,0,2),OFFSET('HvF table'!D$3:D$319,MATCH(E69452,'HvF table'!D$3:D$319,1)-1,0,2)),0)</f>
        <v>-1.1102230246251565E-16</v>
      </c>
      <c r="H69452" t="str">
        <f t="shared" ca="1" si="3268"/>
        <v>G</v>
      </c>
      <c r="I69452">
        <f t="shared" ca="1" si="3269"/>
        <v>-1.1102230246251565E-16</v>
      </c>
      <c r="J69452" t="s">
        <v>75</v>
      </c>
    </row>
    <row r="69453" spans="1:10" x14ac:dyDescent="0.25">
      <c r="A69453" s="65">
        <v>44131</v>
      </c>
      <c r="B69453" s="66">
        <v>0.17708333333333334</v>
      </c>
      <c r="C69453" s="64">
        <f t="shared" si="3270"/>
        <v>44131.177083333336</v>
      </c>
      <c r="D69453">
        <f ca="1">_xlfn.IFNA(FORECAST(E69453,OFFSET('HvF table'!B$3:B$318,MATCH(E69453,'HvF table'!A$3:A$318,1)-1,0,2),OFFSET('HvF table'!A$3:A$318,MATCH(E69453,'HvF table'!A$3:A$318,1)-1,0,2)),0)</f>
        <v>0</v>
      </c>
      <c r="E69453">
        <v>0</v>
      </c>
      <c r="G69453">
        <f ca="1">_xlfn.IFNA(FORECAST(E69453,OFFSET('HvF table'!E$3:E$319,MATCH(E69453,'HvF table'!D$3:D$319,1)-1,0,2),OFFSET('HvF table'!D$3:D$319,MATCH(E69453,'HvF table'!D$3:D$319,1)-1,0,2)),0)</f>
        <v>-1.1102230246251565E-16</v>
      </c>
      <c r="H69453" t="str">
        <f t="shared" ca="1" si="3268"/>
        <v>G</v>
      </c>
      <c r="I69453">
        <f t="shared" ca="1" si="3269"/>
        <v>-1.1102230246251565E-16</v>
      </c>
      <c r="J69453" t="s">
        <v>75</v>
      </c>
    </row>
    <row r="69454" spans="1:10" x14ac:dyDescent="0.25">
      <c r="A69454" s="65">
        <v>44131</v>
      </c>
      <c r="B69454" s="66">
        <v>0.18055555555555555</v>
      </c>
      <c r="C69454" s="64">
        <f t="shared" si="3270"/>
        <v>44131.180555555555</v>
      </c>
      <c r="D69454">
        <f ca="1">_xlfn.IFNA(FORECAST(E69454,OFFSET('HvF table'!B$3:B$318,MATCH(E69454,'HvF table'!A$3:A$318,1)-1,0,2),OFFSET('HvF table'!A$3:A$318,MATCH(E69454,'HvF table'!A$3:A$318,1)-1,0,2)),0)</f>
        <v>0</v>
      </c>
      <c r="E69454">
        <v>0</v>
      </c>
      <c r="G69454">
        <f ca="1">_xlfn.IFNA(FORECAST(E69454,OFFSET('HvF table'!E$3:E$319,MATCH(E69454,'HvF table'!D$3:D$319,1)-1,0,2),OFFSET('HvF table'!D$3:D$319,MATCH(E69454,'HvF table'!D$3:D$319,1)-1,0,2)),0)</f>
        <v>-1.1102230246251565E-16</v>
      </c>
      <c r="H69454" t="str">
        <f t="shared" ca="1" si="3268"/>
        <v>G</v>
      </c>
      <c r="I69454">
        <f t="shared" ca="1" si="3269"/>
        <v>-1.1102230246251565E-16</v>
      </c>
      <c r="J69454" t="s">
        <v>75</v>
      </c>
    </row>
    <row r="69455" spans="1:10" x14ac:dyDescent="0.25">
      <c r="A69455" s="65">
        <v>44131</v>
      </c>
      <c r="B69455" s="66">
        <v>0.18402777777777779</v>
      </c>
      <c r="C69455" s="64">
        <f t="shared" si="3270"/>
        <v>44131.184027777781</v>
      </c>
      <c r="D69455">
        <f ca="1">_xlfn.IFNA(FORECAST(E69455,OFFSET('HvF table'!B$3:B$318,MATCH(E69455,'HvF table'!A$3:A$318,1)-1,0,2),OFFSET('HvF table'!A$3:A$318,MATCH(E69455,'HvF table'!A$3:A$318,1)-1,0,2)),0)</f>
        <v>0</v>
      </c>
      <c r="E69455">
        <v>0</v>
      </c>
      <c r="G69455">
        <f ca="1">_xlfn.IFNA(FORECAST(E69455,OFFSET('HvF table'!E$3:E$319,MATCH(E69455,'HvF table'!D$3:D$319,1)-1,0,2),OFFSET('HvF table'!D$3:D$319,MATCH(E69455,'HvF table'!D$3:D$319,1)-1,0,2)),0)</f>
        <v>-1.1102230246251565E-16</v>
      </c>
      <c r="H69455" t="str">
        <f t="shared" ca="1" si="3268"/>
        <v>G</v>
      </c>
      <c r="I69455">
        <f t="shared" ca="1" si="3269"/>
        <v>-1.1102230246251565E-16</v>
      </c>
      <c r="J69455" t="s">
        <v>75</v>
      </c>
    </row>
    <row r="69456" spans="1:10" x14ac:dyDescent="0.25">
      <c r="A69456" s="65">
        <v>44131</v>
      </c>
      <c r="B69456" s="66">
        <v>0.1875</v>
      </c>
      <c r="C69456" s="64">
        <f t="shared" si="3270"/>
        <v>44131.1875</v>
      </c>
      <c r="D69456">
        <f ca="1">_xlfn.IFNA(FORECAST(E69456,OFFSET('HvF table'!B$3:B$318,MATCH(E69456,'HvF table'!A$3:A$318,1)-1,0,2),OFFSET('HvF table'!A$3:A$318,MATCH(E69456,'HvF table'!A$3:A$318,1)-1,0,2)),0)</f>
        <v>0</v>
      </c>
      <c r="E69456">
        <v>0</v>
      </c>
      <c r="G69456">
        <f ca="1">_xlfn.IFNA(FORECAST(E69456,OFFSET('HvF table'!E$3:E$319,MATCH(E69456,'HvF table'!D$3:D$319,1)-1,0,2),OFFSET('HvF table'!D$3:D$319,MATCH(E69456,'HvF table'!D$3:D$319,1)-1,0,2)),0)</f>
        <v>-1.1102230246251565E-16</v>
      </c>
      <c r="H69456" t="str">
        <f t="shared" ca="1" si="3268"/>
        <v>G</v>
      </c>
      <c r="I69456">
        <f t="shared" ca="1" si="3269"/>
        <v>-1.1102230246251565E-16</v>
      </c>
      <c r="J69456" t="s">
        <v>75</v>
      </c>
    </row>
    <row r="69457" spans="1:10" x14ac:dyDescent="0.25">
      <c r="A69457" s="65">
        <v>44131</v>
      </c>
      <c r="B69457" s="66">
        <v>0.19097222222222221</v>
      </c>
      <c r="C69457" s="64">
        <f t="shared" si="3270"/>
        <v>44131.190972222219</v>
      </c>
      <c r="D69457">
        <f ca="1">_xlfn.IFNA(FORECAST(E69457,OFFSET('HvF table'!B$3:B$318,MATCH(E69457,'HvF table'!A$3:A$318,1)-1,0,2),OFFSET('HvF table'!A$3:A$318,MATCH(E69457,'HvF table'!A$3:A$318,1)-1,0,2)),0)</f>
        <v>0</v>
      </c>
      <c r="E69457">
        <v>0</v>
      </c>
      <c r="G69457">
        <f ca="1">_xlfn.IFNA(FORECAST(E69457,OFFSET('HvF table'!E$3:E$319,MATCH(E69457,'HvF table'!D$3:D$319,1)-1,0,2),OFFSET('HvF table'!D$3:D$319,MATCH(E69457,'HvF table'!D$3:D$319,1)-1,0,2)),0)</f>
        <v>-1.1102230246251565E-16</v>
      </c>
      <c r="H69457" t="str">
        <f t="shared" ca="1" si="3268"/>
        <v>G</v>
      </c>
      <c r="I69457">
        <f t="shared" ca="1" si="3269"/>
        <v>-1.1102230246251565E-16</v>
      </c>
      <c r="J69457" t="s">
        <v>75</v>
      </c>
    </row>
    <row r="69458" spans="1:10" x14ac:dyDescent="0.25">
      <c r="A69458" s="65">
        <v>44131</v>
      </c>
      <c r="B69458" s="66">
        <v>0.19444444444444445</v>
      </c>
      <c r="C69458" s="64">
        <f t="shared" si="3270"/>
        <v>44131.194444444445</v>
      </c>
      <c r="D69458">
        <f ca="1">_xlfn.IFNA(FORECAST(E69458,OFFSET('HvF table'!B$3:B$318,MATCH(E69458,'HvF table'!A$3:A$318,1)-1,0,2),OFFSET('HvF table'!A$3:A$318,MATCH(E69458,'HvF table'!A$3:A$318,1)-1,0,2)),0)</f>
        <v>0</v>
      </c>
      <c r="E69458">
        <v>0</v>
      </c>
      <c r="G69458">
        <f ca="1">_xlfn.IFNA(FORECAST(E69458,OFFSET('HvF table'!E$3:E$319,MATCH(E69458,'HvF table'!D$3:D$319,1)-1,0,2),OFFSET('HvF table'!D$3:D$319,MATCH(E69458,'HvF table'!D$3:D$319,1)-1,0,2)),0)</f>
        <v>-1.1102230246251565E-16</v>
      </c>
      <c r="H69458" t="str">
        <f t="shared" ca="1" si="3268"/>
        <v>G</v>
      </c>
      <c r="I69458">
        <f t="shared" ca="1" si="3269"/>
        <v>-1.1102230246251565E-16</v>
      </c>
      <c r="J69458" t="s">
        <v>75</v>
      </c>
    </row>
    <row r="69459" spans="1:10" x14ac:dyDescent="0.25">
      <c r="A69459" s="65">
        <v>44131</v>
      </c>
      <c r="B69459" s="66">
        <v>0.19791666666666666</v>
      </c>
      <c r="C69459" s="64">
        <f t="shared" si="3270"/>
        <v>44131.197916666664</v>
      </c>
      <c r="D69459">
        <f ca="1">_xlfn.IFNA(FORECAST(E69459,OFFSET('HvF table'!B$3:B$318,MATCH(E69459,'HvF table'!A$3:A$318,1)-1,0,2),OFFSET('HvF table'!A$3:A$318,MATCH(E69459,'HvF table'!A$3:A$318,1)-1,0,2)),0)</f>
        <v>0</v>
      </c>
      <c r="E69459">
        <v>0</v>
      </c>
      <c r="G69459">
        <f ca="1">_xlfn.IFNA(FORECAST(E69459,OFFSET('HvF table'!E$3:E$319,MATCH(E69459,'HvF table'!D$3:D$319,1)-1,0,2),OFFSET('HvF table'!D$3:D$319,MATCH(E69459,'HvF table'!D$3:D$319,1)-1,0,2)),0)</f>
        <v>-1.1102230246251565E-16</v>
      </c>
      <c r="H69459" t="str">
        <f t="shared" ca="1" si="3268"/>
        <v>G</v>
      </c>
      <c r="I69459">
        <f t="shared" ca="1" si="3269"/>
        <v>-1.1102230246251565E-16</v>
      </c>
      <c r="J69459" t="s">
        <v>75</v>
      </c>
    </row>
    <row r="69460" spans="1:10" x14ac:dyDescent="0.25">
      <c r="A69460" s="65">
        <v>44131</v>
      </c>
      <c r="B69460" s="66">
        <v>0.20138888888888887</v>
      </c>
      <c r="C69460" s="64">
        <f t="shared" si="3270"/>
        <v>44131.201388888891</v>
      </c>
      <c r="D69460">
        <f ca="1">_xlfn.IFNA(FORECAST(E69460,OFFSET('HvF table'!B$3:B$318,MATCH(E69460,'HvF table'!A$3:A$318,1)-1,0,2),OFFSET('HvF table'!A$3:A$318,MATCH(E69460,'HvF table'!A$3:A$318,1)-1,0,2)),0)</f>
        <v>0</v>
      </c>
      <c r="E69460">
        <v>0</v>
      </c>
      <c r="G69460">
        <f ca="1">_xlfn.IFNA(FORECAST(E69460,OFFSET('HvF table'!E$3:E$319,MATCH(E69460,'HvF table'!D$3:D$319,1)-1,0,2),OFFSET('HvF table'!D$3:D$319,MATCH(E69460,'HvF table'!D$3:D$319,1)-1,0,2)),0)</f>
        <v>-1.1102230246251565E-16</v>
      </c>
      <c r="H69460" t="str">
        <f t="shared" ca="1" si="3268"/>
        <v>G</v>
      </c>
      <c r="I69460">
        <f t="shared" ca="1" si="3269"/>
        <v>-1.1102230246251565E-16</v>
      </c>
      <c r="J69460" t="s">
        <v>75</v>
      </c>
    </row>
    <row r="69461" spans="1:10" x14ac:dyDescent="0.25">
      <c r="A69461" s="65">
        <v>44131</v>
      </c>
      <c r="B69461" s="66">
        <v>0.20486111111111113</v>
      </c>
      <c r="C69461" s="64">
        <f t="shared" si="3270"/>
        <v>44131.204861111109</v>
      </c>
      <c r="D69461">
        <f ca="1">_xlfn.IFNA(FORECAST(E69461,OFFSET('HvF table'!B$3:B$318,MATCH(E69461,'HvF table'!A$3:A$318,1)-1,0,2),OFFSET('HvF table'!A$3:A$318,MATCH(E69461,'HvF table'!A$3:A$318,1)-1,0,2)),0)</f>
        <v>0</v>
      </c>
      <c r="E69461">
        <v>0</v>
      </c>
      <c r="G69461">
        <f ca="1">_xlfn.IFNA(FORECAST(E69461,OFFSET('HvF table'!E$3:E$319,MATCH(E69461,'HvF table'!D$3:D$319,1)-1,0,2),OFFSET('HvF table'!D$3:D$319,MATCH(E69461,'HvF table'!D$3:D$319,1)-1,0,2)),0)</f>
        <v>-1.1102230246251565E-16</v>
      </c>
      <c r="H69461" t="str">
        <f t="shared" ca="1" si="3268"/>
        <v>G</v>
      </c>
      <c r="I69461">
        <f t="shared" ca="1" si="3269"/>
        <v>-1.1102230246251565E-16</v>
      </c>
      <c r="J69461" t="s">
        <v>75</v>
      </c>
    </row>
    <row r="69462" spans="1:10" x14ac:dyDescent="0.25">
      <c r="A69462" s="65">
        <v>44131</v>
      </c>
      <c r="B69462" s="66">
        <v>0.20833333333333334</v>
      </c>
      <c r="C69462" s="64">
        <f t="shared" si="3270"/>
        <v>44131.208333333336</v>
      </c>
      <c r="D69462">
        <f ca="1">_xlfn.IFNA(FORECAST(E69462,OFFSET('HvF table'!B$3:B$318,MATCH(E69462,'HvF table'!A$3:A$318,1)-1,0,2),OFFSET('HvF table'!A$3:A$318,MATCH(E69462,'HvF table'!A$3:A$318,1)-1,0,2)),0)</f>
        <v>0</v>
      </c>
      <c r="E69462">
        <v>0</v>
      </c>
      <c r="G69462">
        <f ca="1">_xlfn.IFNA(FORECAST(E69462,OFFSET('HvF table'!E$3:E$319,MATCH(E69462,'HvF table'!D$3:D$319,1)-1,0,2),OFFSET('HvF table'!D$3:D$319,MATCH(E69462,'HvF table'!D$3:D$319,1)-1,0,2)),0)</f>
        <v>-1.1102230246251565E-16</v>
      </c>
      <c r="H69462" t="str">
        <f t="shared" ca="1" si="3268"/>
        <v>G</v>
      </c>
      <c r="I69462">
        <f t="shared" ca="1" si="3269"/>
        <v>-1.1102230246251565E-16</v>
      </c>
      <c r="J69462" t="s">
        <v>75</v>
      </c>
    </row>
    <row r="69463" spans="1:10" x14ac:dyDescent="0.25">
      <c r="A69463" s="65">
        <v>44131</v>
      </c>
      <c r="B69463" s="66">
        <v>0.21180555555555555</v>
      </c>
      <c r="C69463" s="64">
        <f t="shared" si="3270"/>
        <v>44131.211805555555</v>
      </c>
      <c r="D69463">
        <f ca="1">_xlfn.IFNA(FORECAST(E69463,OFFSET('HvF table'!B$3:B$318,MATCH(E69463,'HvF table'!A$3:A$318,1)-1,0,2),OFFSET('HvF table'!A$3:A$318,MATCH(E69463,'HvF table'!A$3:A$318,1)-1,0,2)),0)</f>
        <v>0</v>
      </c>
      <c r="E69463">
        <v>0</v>
      </c>
      <c r="G69463">
        <f ca="1">_xlfn.IFNA(FORECAST(E69463,OFFSET('HvF table'!E$3:E$319,MATCH(E69463,'HvF table'!D$3:D$319,1)-1,0,2),OFFSET('HvF table'!D$3:D$319,MATCH(E69463,'HvF table'!D$3:D$319,1)-1,0,2)),0)</f>
        <v>-1.1102230246251565E-16</v>
      </c>
      <c r="H69463" t="str">
        <f t="shared" ca="1" si="3268"/>
        <v>G</v>
      </c>
      <c r="I69463">
        <f t="shared" ca="1" si="3269"/>
        <v>-1.1102230246251565E-16</v>
      </c>
      <c r="J69463" t="s">
        <v>75</v>
      </c>
    </row>
    <row r="69464" spans="1:10" x14ac:dyDescent="0.25">
      <c r="A69464" s="65">
        <v>44131</v>
      </c>
      <c r="B69464" s="66">
        <v>0.21527777777777779</v>
      </c>
      <c r="C69464" s="64">
        <f t="shared" si="3270"/>
        <v>44131.215277777781</v>
      </c>
      <c r="D69464">
        <f ca="1">_xlfn.IFNA(FORECAST(E69464,OFFSET('HvF table'!B$3:B$318,MATCH(E69464,'HvF table'!A$3:A$318,1)-1,0,2),OFFSET('HvF table'!A$3:A$318,MATCH(E69464,'HvF table'!A$3:A$318,1)-1,0,2)),0)</f>
        <v>0</v>
      </c>
      <c r="E69464">
        <v>0</v>
      </c>
      <c r="G69464">
        <f ca="1">_xlfn.IFNA(FORECAST(E69464,OFFSET('HvF table'!E$3:E$319,MATCH(E69464,'HvF table'!D$3:D$319,1)-1,0,2),OFFSET('HvF table'!D$3:D$319,MATCH(E69464,'HvF table'!D$3:D$319,1)-1,0,2)),0)</f>
        <v>-1.1102230246251565E-16</v>
      </c>
      <c r="H69464" t="str">
        <f t="shared" ca="1" si="3268"/>
        <v>G</v>
      </c>
      <c r="I69464">
        <f t="shared" ca="1" si="3269"/>
        <v>-1.1102230246251565E-16</v>
      </c>
      <c r="J69464" t="s">
        <v>75</v>
      </c>
    </row>
    <row r="69465" spans="1:10" x14ac:dyDescent="0.25">
      <c r="A69465" s="65">
        <v>44131</v>
      </c>
      <c r="B69465" s="66">
        <v>0.21875</v>
      </c>
      <c r="C69465" s="64">
        <f t="shared" si="3270"/>
        <v>44131.21875</v>
      </c>
      <c r="D69465">
        <f ca="1">_xlfn.IFNA(FORECAST(E69465,OFFSET('HvF table'!B$3:B$318,MATCH(E69465,'HvF table'!A$3:A$318,1)-1,0,2),OFFSET('HvF table'!A$3:A$318,MATCH(E69465,'HvF table'!A$3:A$318,1)-1,0,2)),0)</f>
        <v>0</v>
      </c>
      <c r="E69465">
        <v>0</v>
      </c>
      <c r="G69465">
        <f ca="1">_xlfn.IFNA(FORECAST(E69465,OFFSET('HvF table'!E$3:E$319,MATCH(E69465,'HvF table'!D$3:D$319,1)-1,0,2),OFFSET('HvF table'!D$3:D$319,MATCH(E69465,'HvF table'!D$3:D$319,1)-1,0,2)),0)</f>
        <v>-1.1102230246251565E-16</v>
      </c>
      <c r="H69465" t="str">
        <f t="shared" ref="H69465:H69528" ca="1" si="3271">_xlfn.IFNA(_xlfn.IFS(D69465&gt;0,"B",E69465&gt;0,"B"),"G")</f>
        <v>G</v>
      </c>
      <c r="I69465">
        <f t="shared" ref="I69465:I69528" ca="1" si="3272">IF(H69465="G",G69465,IF(H69465="B",0))</f>
        <v>-1.1102230246251565E-16</v>
      </c>
      <c r="J69465" t="s">
        <v>75</v>
      </c>
    </row>
    <row r="69466" spans="1:10" x14ac:dyDescent="0.25">
      <c r="A69466" s="65">
        <v>44131</v>
      </c>
      <c r="B69466" s="66">
        <v>0.22222222222222221</v>
      </c>
      <c r="C69466" s="64">
        <f t="shared" si="3270"/>
        <v>44131.222222222219</v>
      </c>
      <c r="D69466">
        <f ca="1">_xlfn.IFNA(FORECAST(E69466,OFFSET('HvF table'!B$3:B$318,MATCH(E69466,'HvF table'!A$3:A$318,1)-1,0,2),OFFSET('HvF table'!A$3:A$318,MATCH(E69466,'HvF table'!A$3:A$318,1)-1,0,2)),0)</f>
        <v>0</v>
      </c>
      <c r="E69466">
        <v>0</v>
      </c>
      <c r="G69466">
        <f ca="1">_xlfn.IFNA(FORECAST(E69466,OFFSET('HvF table'!E$3:E$319,MATCH(E69466,'HvF table'!D$3:D$319,1)-1,0,2),OFFSET('HvF table'!D$3:D$319,MATCH(E69466,'HvF table'!D$3:D$319,1)-1,0,2)),0)</f>
        <v>-1.1102230246251565E-16</v>
      </c>
      <c r="H69466" t="str">
        <f t="shared" ca="1" si="3271"/>
        <v>G</v>
      </c>
      <c r="I69466">
        <f t="shared" ca="1" si="3272"/>
        <v>-1.1102230246251565E-16</v>
      </c>
      <c r="J69466" t="s">
        <v>75</v>
      </c>
    </row>
    <row r="69467" spans="1:10" x14ac:dyDescent="0.25">
      <c r="A69467" s="65">
        <v>44131</v>
      </c>
      <c r="B69467" s="66">
        <v>0.22569444444444445</v>
      </c>
      <c r="C69467" s="64">
        <f t="shared" si="3270"/>
        <v>44131.225694444445</v>
      </c>
      <c r="D69467">
        <f ca="1">_xlfn.IFNA(FORECAST(E69467,OFFSET('HvF table'!B$3:B$318,MATCH(E69467,'HvF table'!A$3:A$318,1)-1,0,2),OFFSET('HvF table'!A$3:A$318,MATCH(E69467,'HvF table'!A$3:A$318,1)-1,0,2)),0)</f>
        <v>0</v>
      </c>
      <c r="E69467">
        <v>0</v>
      </c>
      <c r="G69467">
        <f ca="1">_xlfn.IFNA(FORECAST(E69467,OFFSET('HvF table'!E$3:E$319,MATCH(E69467,'HvF table'!D$3:D$319,1)-1,0,2),OFFSET('HvF table'!D$3:D$319,MATCH(E69467,'HvF table'!D$3:D$319,1)-1,0,2)),0)</f>
        <v>-1.1102230246251565E-16</v>
      </c>
      <c r="H69467" t="str">
        <f t="shared" ca="1" si="3271"/>
        <v>G</v>
      </c>
      <c r="I69467">
        <f t="shared" ca="1" si="3272"/>
        <v>-1.1102230246251565E-16</v>
      </c>
      <c r="J69467" t="s">
        <v>75</v>
      </c>
    </row>
    <row r="69468" spans="1:10" x14ac:dyDescent="0.25">
      <c r="A69468" s="65">
        <v>44131</v>
      </c>
      <c r="B69468" s="66">
        <v>0.22916666666666666</v>
      </c>
      <c r="C69468" s="64">
        <f t="shared" si="3270"/>
        <v>44131.229166666664</v>
      </c>
      <c r="D69468">
        <f ca="1">_xlfn.IFNA(FORECAST(E69468,OFFSET('HvF table'!B$3:B$318,MATCH(E69468,'HvF table'!A$3:A$318,1)-1,0,2),OFFSET('HvF table'!A$3:A$318,MATCH(E69468,'HvF table'!A$3:A$318,1)-1,0,2)),0)</f>
        <v>0</v>
      </c>
      <c r="E69468">
        <v>0</v>
      </c>
      <c r="G69468">
        <f ca="1">_xlfn.IFNA(FORECAST(E69468,OFFSET('HvF table'!E$3:E$319,MATCH(E69468,'HvF table'!D$3:D$319,1)-1,0,2),OFFSET('HvF table'!D$3:D$319,MATCH(E69468,'HvF table'!D$3:D$319,1)-1,0,2)),0)</f>
        <v>-1.1102230246251565E-16</v>
      </c>
      <c r="H69468" t="str">
        <f t="shared" ca="1" si="3271"/>
        <v>G</v>
      </c>
      <c r="I69468">
        <f t="shared" ca="1" si="3272"/>
        <v>-1.1102230246251565E-16</v>
      </c>
      <c r="J69468" t="s">
        <v>75</v>
      </c>
    </row>
    <row r="69469" spans="1:10" x14ac:dyDescent="0.25">
      <c r="A69469" s="65">
        <v>44131</v>
      </c>
      <c r="B69469" s="66">
        <v>0.23263888888888887</v>
      </c>
      <c r="C69469" s="64">
        <f t="shared" si="3270"/>
        <v>44131.232638888891</v>
      </c>
      <c r="D69469">
        <f ca="1">_xlfn.IFNA(FORECAST(E69469,OFFSET('HvF table'!B$3:B$318,MATCH(E69469,'HvF table'!A$3:A$318,1)-1,0,2),OFFSET('HvF table'!A$3:A$318,MATCH(E69469,'HvF table'!A$3:A$318,1)-1,0,2)),0)</f>
        <v>0</v>
      </c>
      <c r="E69469">
        <v>0</v>
      </c>
      <c r="G69469">
        <f ca="1">_xlfn.IFNA(FORECAST(E69469,OFFSET('HvF table'!E$3:E$319,MATCH(E69469,'HvF table'!D$3:D$319,1)-1,0,2),OFFSET('HvF table'!D$3:D$319,MATCH(E69469,'HvF table'!D$3:D$319,1)-1,0,2)),0)</f>
        <v>-1.1102230246251565E-16</v>
      </c>
      <c r="H69469" t="str">
        <f t="shared" ca="1" si="3271"/>
        <v>G</v>
      </c>
      <c r="I69469">
        <f t="shared" ca="1" si="3272"/>
        <v>-1.1102230246251565E-16</v>
      </c>
      <c r="J69469" t="s">
        <v>75</v>
      </c>
    </row>
    <row r="69470" spans="1:10" x14ac:dyDescent="0.25">
      <c r="A69470" s="65">
        <v>44131</v>
      </c>
      <c r="B69470" s="66">
        <v>0.23611111111111113</v>
      </c>
      <c r="C69470" s="64">
        <f t="shared" si="3270"/>
        <v>44131.236111111109</v>
      </c>
      <c r="D69470">
        <f ca="1">_xlfn.IFNA(FORECAST(E69470,OFFSET('HvF table'!B$3:B$318,MATCH(E69470,'HvF table'!A$3:A$318,1)-1,0,2),OFFSET('HvF table'!A$3:A$318,MATCH(E69470,'HvF table'!A$3:A$318,1)-1,0,2)),0)</f>
        <v>0</v>
      </c>
      <c r="E69470">
        <v>0</v>
      </c>
      <c r="G69470">
        <f ca="1">_xlfn.IFNA(FORECAST(E69470,OFFSET('HvF table'!E$3:E$319,MATCH(E69470,'HvF table'!D$3:D$319,1)-1,0,2),OFFSET('HvF table'!D$3:D$319,MATCH(E69470,'HvF table'!D$3:D$319,1)-1,0,2)),0)</f>
        <v>-1.1102230246251565E-16</v>
      </c>
      <c r="H69470" t="str">
        <f t="shared" ca="1" si="3271"/>
        <v>G</v>
      </c>
      <c r="I69470">
        <f t="shared" ca="1" si="3272"/>
        <v>-1.1102230246251565E-16</v>
      </c>
      <c r="J69470" t="s">
        <v>75</v>
      </c>
    </row>
    <row r="69471" spans="1:10" x14ac:dyDescent="0.25">
      <c r="A69471" s="65">
        <v>44131</v>
      </c>
      <c r="B69471" s="66">
        <v>0.23958333333333334</v>
      </c>
      <c r="C69471" s="64">
        <f t="shared" si="3270"/>
        <v>44131.239583333336</v>
      </c>
      <c r="D69471">
        <f ca="1">_xlfn.IFNA(FORECAST(E69471,OFFSET('HvF table'!B$3:B$318,MATCH(E69471,'HvF table'!A$3:A$318,1)-1,0,2),OFFSET('HvF table'!A$3:A$318,MATCH(E69471,'HvF table'!A$3:A$318,1)-1,0,2)),0)</f>
        <v>0</v>
      </c>
      <c r="E69471">
        <v>0</v>
      </c>
      <c r="G69471">
        <f ca="1">_xlfn.IFNA(FORECAST(E69471,OFFSET('HvF table'!E$3:E$319,MATCH(E69471,'HvF table'!D$3:D$319,1)-1,0,2),OFFSET('HvF table'!D$3:D$319,MATCH(E69471,'HvF table'!D$3:D$319,1)-1,0,2)),0)</f>
        <v>-1.1102230246251565E-16</v>
      </c>
      <c r="H69471" t="str">
        <f t="shared" ca="1" si="3271"/>
        <v>G</v>
      </c>
      <c r="I69471">
        <f t="shared" ca="1" si="3272"/>
        <v>-1.1102230246251565E-16</v>
      </c>
      <c r="J69471" t="s">
        <v>75</v>
      </c>
    </row>
    <row r="69472" spans="1:10" x14ac:dyDescent="0.25">
      <c r="A69472" s="65">
        <v>44131</v>
      </c>
      <c r="B69472" s="66">
        <v>0.24305555555555555</v>
      </c>
      <c r="C69472" s="64">
        <f t="shared" si="3270"/>
        <v>44131.243055555555</v>
      </c>
      <c r="D69472">
        <f ca="1">_xlfn.IFNA(FORECAST(E69472,OFFSET('HvF table'!B$3:B$318,MATCH(E69472,'HvF table'!A$3:A$318,1)-1,0,2),OFFSET('HvF table'!A$3:A$318,MATCH(E69472,'HvF table'!A$3:A$318,1)-1,0,2)),0)</f>
        <v>0</v>
      </c>
      <c r="E69472">
        <v>0</v>
      </c>
      <c r="G69472">
        <f ca="1">_xlfn.IFNA(FORECAST(E69472,OFFSET('HvF table'!E$3:E$319,MATCH(E69472,'HvF table'!D$3:D$319,1)-1,0,2),OFFSET('HvF table'!D$3:D$319,MATCH(E69472,'HvF table'!D$3:D$319,1)-1,0,2)),0)</f>
        <v>-1.1102230246251565E-16</v>
      </c>
      <c r="H69472" t="str">
        <f t="shared" ca="1" si="3271"/>
        <v>G</v>
      </c>
      <c r="I69472">
        <f t="shared" ca="1" si="3272"/>
        <v>-1.1102230246251565E-16</v>
      </c>
      <c r="J69472" t="s">
        <v>75</v>
      </c>
    </row>
    <row r="69473" spans="1:10" x14ac:dyDescent="0.25">
      <c r="A69473" s="65">
        <v>44131</v>
      </c>
      <c r="B69473" s="66">
        <v>0.24652777777777779</v>
      </c>
      <c r="C69473" s="64">
        <f t="shared" ref="C69473:C69536" si="3273">A69473+B69473</f>
        <v>44131.246527777781</v>
      </c>
      <c r="D69473">
        <f ca="1">_xlfn.IFNA(FORECAST(E69473,OFFSET('HvF table'!B$3:B$318,MATCH(E69473,'HvF table'!A$3:A$318,1)-1,0,2),OFFSET('HvF table'!A$3:A$318,MATCH(E69473,'HvF table'!A$3:A$318,1)-1,0,2)),0)</f>
        <v>0</v>
      </c>
      <c r="E69473">
        <v>0</v>
      </c>
      <c r="G69473">
        <f ca="1">_xlfn.IFNA(FORECAST(E69473,OFFSET('HvF table'!E$3:E$319,MATCH(E69473,'HvF table'!D$3:D$319,1)-1,0,2),OFFSET('HvF table'!D$3:D$319,MATCH(E69473,'HvF table'!D$3:D$319,1)-1,0,2)),0)</f>
        <v>-1.1102230246251565E-16</v>
      </c>
      <c r="H69473" t="str">
        <f t="shared" ca="1" si="3271"/>
        <v>G</v>
      </c>
      <c r="I69473">
        <f t="shared" ca="1" si="3272"/>
        <v>-1.1102230246251565E-16</v>
      </c>
      <c r="J69473" t="s">
        <v>75</v>
      </c>
    </row>
    <row r="69474" spans="1:10" x14ac:dyDescent="0.25">
      <c r="A69474" s="65">
        <v>44131</v>
      </c>
      <c r="B69474" s="66">
        <v>0.25</v>
      </c>
      <c r="C69474" s="64">
        <f t="shared" si="3273"/>
        <v>44131.25</v>
      </c>
      <c r="D69474">
        <f ca="1">_xlfn.IFNA(FORECAST(E69474,OFFSET('HvF table'!B$3:B$318,MATCH(E69474,'HvF table'!A$3:A$318,1)-1,0,2),OFFSET('HvF table'!A$3:A$318,MATCH(E69474,'HvF table'!A$3:A$318,1)-1,0,2)),0)</f>
        <v>0</v>
      </c>
      <c r="E69474">
        <v>0</v>
      </c>
      <c r="G69474">
        <f ca="1">_xlfn.IFNA(FORECAST(E69474,OFFSET('HvF table'!E$3:E$319,MATCH(E69474,'HvF table'!D$3:D$319,1)-1,0,2),OFFSET('HvF table'!D$3:D$319,MATCH(E69474,'HvF table'!D$3:D$319,1)-1,0,2)),0)</f>
        <v>-1.1102230246251565E-16</v>
      </c>
      <c r="H69474" t="str">
        <f t="shared" ca="1" si="3271"/>
        <v>G</v>
      </c>
      <c r="I69474">
        <f t="shared" ca="1" si="3272"/>
        <v>-1.1102230246251565E-16</v>
      </c>
      <c r="J69474" t="s">
        <v>75</v>
      </c>
    </row>
    <row r="69475" spans="1:10" x14ac:dyDescent="0.25">
      <c r="A69475" s="65">
        <v>44131</v>
      </c>
      <c r="B69475" s="66">
        <v>0.25347222222222221</v>
      </c>
      <c r="C69475" s="64">
        <f t="shared" si="3273"/>
        <v>44131.253472222219</v>
      </c>
      <c r="D69475">
        <f ca="1">_xlfn.IFNA(FORECAST(E69475,OFFSET('HvF table'!B$3:B$318,MATCH(E69475,'HvF table'!A$3:A$318,1)-1,0,2),OFFSET('HvF table'!A$3:A$318,MATCH(E69475,'HvF table'!A$3:A$318,1)-1,0,2)),0)</f>
        <v>0</v>
      </c>
      <c r="E69475">
        <v>0</v>
      </c>
      <c r="G69475">
        <f ca="1">_xlfn.IFNA(FORECAST(E69475,OFFSET('HvF table'!E$3:E$319,MATCH(E69475,'HvF table'!D$3:D$319,1)-1,0,2),OFFSET('HvF table'!D$3:D$319,MATCH(E69475,'HvF table'!D$3:D$319,1)-1,0,2)),0)</f>
        <v>-1.1102230246251565E-16</v>
      </c>
      <c r="H69475" t="str">
        <f t="shared" ca="1" si="3271"/>
        <v>G</v>
      </c>
      <c r="I69475">
        <f t="shared" ca="1" si="3272"/>
        <v>-1.1102230246251565E-16</v>
      </c>
      <c r="J69475" t="s">
        <v>75</v>
      </c>
    </row>
    <row r="69476" spans="1:10" x14ac:dyDescent="0.25">
      <c r="A69476" s="65">
        <v>44131</v>
      </c>
      <c r="B69476" s="66">
        <v>0.25694444444444448</v>
      </c>
      <c r="C69476" s="64">
        <f t="shared" si="3273"/>
        <v>44131.256944444445</v>
      </c>
      <c r="D69476">
        <f ca="1">_xlfn.IFNA(FORECAST(E69476,OFFSET('HvF table'!B$3:B$318,MATCH(E69476,'HvF table'!A$3:A$318,1)-1,0,2),OFFSET('HvF table'!A$3:A$318,MATCH(E69476,'HvF table'!A$3:A$318,1)-1,0,2)),0)</f>
        <v>0</v>
      </c>
      <c r="E69476">
        <v>0</v>
      </c>
      <c r="G69476">
        <f ca="1">_xlfn.IFNA(FORECAST(E69476,OFFSET('HvF table'!E$3:E$319,MATCH(E69476,'HvF table'!D$3:D$319,1)-1,0,2),OFFSET('HvF table'!D$3:D$319,MATCH(E69476,'HvF table'!D$3:D$319,1)-1,0,2)),0)</f>
        <v>-1.1102230246251565E-16</v>
      </c>
      <c r="H69476" t="str">
        <f t="shared" ca="1" si="3271"/>
        <v>G</v>
      </c>
      <c r="I69476">
        <f t="shared" ca="1" si="3272"/>
        <v>-1.1102230246251565E-16</v>
      </c>
      <c r="J69476" t="s">
        <v>75</v>
      </c>
    </row>
    <row r="69477" spans="1:10" x14ac:dyDescent="0.25">
      <c r="A69477" s="65">
        <v>44131</v>
      </c>
      <c r="B69477" s="66">
        <v>0.26041666666666669</v>
      </c>
      <c r="C69477" s="64">
        <f t="shared" si="3273"/>
        <v>44131.260416666664</v>
      </c>
      <c r="D69477">
        <f ca="1">_xlfn.IFNA(FORECAST(E69477,OFFSET('HvF table'!B$3:B$318,MATCH(E69477,'HvF table'!A$3:A$318,1)-1,0,2),OFFSET('HvF table'!A$3:A$318,MATCH(E69477,'HvF table'!A$3:A$318,1)-1,0,2)),0)</f>
        <v>0</v>
      </c>
      <c r="E69477">
        <v>0</v>
      </c>
      <c r="G69477">
        <f ca="1">_xlfn.IFNA(FORECAST(E69477,OFFSET('HvF table'!E$3:E$319,MATCH(E69477,'HvF table'!D$3:D$319,1)-1,0,2),OFFSET('HvF table'!D$3:D$319,MATCH(E69477,'HvF table'!D$3:D$319,1)-1,0,2)),0)</f>
        <v>-1.1102230246251565E-16</v>
      </c>
      <c r="H69477" t="str">
        <f t="shared" ca="1" si="3271"/>
        <v>G</v>
      </c>
      <c r="I69477">
        <f t="shared" ca="1" si="3272"/>
        <v>-1.1102230246251565E-16</v>
      </c>
      <c r="J69477" t="s">
        <v>75</v>
      </c>
    </row>
    <row r="69478" spans="1:10" x14ac:dyDescent="0.25">
      <c r="A69478" s="65">
        <v>44131</v>
      </c>
      <c r="B69478" s="66">
        <v>0.2638888888888889</v>
      </c>
      <c r="C69478" s="64">
        <f t="shared" si="3273"/>
        <v>44131.263888888891</v>
      </c>
      <c r="D69478">
        <f ca="1">_xlfn.IFNA(FORECAST(E69478,OFFSET('HvF table'!B$3:B$318,MATCH(E69478,'HvF table'!A$3:A$318,1)-1,0,2),OFFSET('HvF table'!A$3:A$318,MATCH(E69478,'HvF table'!A$3:A$318,1)-1,0,2)),0)</f>
        <v>0</v>
      </c>
      <c r="E69478">
        <v>0</v>
      </c>
      <c r="G69478">
        <f ca="1">_xlfn.IFNA(FORECAST(E69478,OFFSET('HvF table'!E$3:E$319,MATCH(E69478,'HvF table'!D$3:D$319,1)-1,0,2),OFFSET('HvF table'!D$3:D$319,MATCH(E69478,'HvF table'!D$3:D$319,1)-1,0,2)),0)</f>
        <v>-1.1102230246251565E-16</v>
      </c>
      <c r="H69478" t="str">
        <f t="shared" ca="1" si="3271"/>
        <v>G</v>
      </c>
      <c r="I69478">
        <f t="shared" ca="1" si="3272"/>
        <v>-1.1102230246251565E-16</v>
      </c>
      <c r="J69478" t="s">
        <v>75</v>
      </c>
    </row>
    <row r="69479" spans="1:10" x14ac:dyDescent="0.25">
      <c r="A69479" s="65">
        <v>44131</v>
      </c>
      <c r="B69479" s="66">
        <v>0.2673611111111111</v>
      </c>
      <c r="C69479" s="64">
        <f t="shared" si="3273"/>
        <v>44131.267361111109</v>
      </c>
      <c r="D69479">
        <f ca="1">_xlfn.IFNA(FORECAST(E69479,OFFSET('HvF table'!B$3:B$318,MATCH(E69479,'HvF table'!A$3:A$318,1)-1,0,2),OFFSET('HvF table'!A$3:A$318,MATCH(E69479,'HvF table'!A$3:A$318,1)-1,0,2)),0)</f>
        <v>0</v>
      </c>
      <c r="E69479">
        <v>0</v>
      </c>
      <c r="G69479">
        <f ca="1">_xlfn.IFNA(FORECAST(E69479,OFFSET('HvF table'!E$3:E$319,MATCH(E69479,'HvF table'!D$3:D$319,1)-1,0,2),OFFSET('HvF table'!D$3:D$319,MATCH(E69479,'HvF table'!D$3:D$319,1)-1,0,2)),0)</f>
        <v>-1.1102230246251565E-16</v>
      </c>
      <c r="H69479" t="str">
        <f t="shared" ca="1" si="3271"/>
        <v>G</v>
      </c>
      <c r="I69479">
        <f t="shared" ca="1" si="3272"/>
        <v>-1.1102230246251565E-16</v>
      </c>
      <c r="J69479" t="s">
        <v>75</v>
      </c>
    </row>
    <row r="69480" spans="1:10" x14ac:dyDescent="0.25">
      <c r="A69480" s="65">
        <v>44131</v>
      </c>
      <c r="B69480" s="66">
        <v>0.27083333333333331</v>
      </c>
      <c r="C69480" s="64">
        <f t="shared" si="3273"/>
        <v>44131.270833333336</v>
      </c>
      <c r="D69480">
        <f ca="1">_xlfn.IFNA(FORECAST(E69480,OFFSET('HvF table'!B$3:B$318,MATCH(E69480,'HvF table'!A$3:A$318,1)-1,0,2),OFFSET('HvF table'!A$3:A$318,MATCH(E69480,'HvF table'!A$3:A$318,1)-1,0,2)),0)</f>
        <v>0</v>
      </c>
      <c r="E69480">
        <v>0</v>
      </c>
      <c r="G69480">
        <f ca="1">_xlfn.IFNA(FORECAST(E69480,OFFSET('HvF table'!E$3:E$319,MATCH(E69480,'HvF table'!D$3:D$319,1)-1,0,2),OFFSET('HvF table'!D$3:D$319,MATCH(E69480,'HvF table'!D$3:D$319,1)-1,0,2)),0)</f>
        <v>-1.1102230246251565E-16</v>
      </c>
      <c r="H69480" t="str">
        <f t="shared" ca="1" si="3271"/>
        <v>G</v>
      </c>
      <c r="I69480">
        <f t="shared" ca="1" si="3272"/>
        <v>-1.1102230246251565E-16</v>
      </c>
      <c r="J69480" t="s">
        <v>75</v>
      </c>
    </row>
    <row r="69481" spans="1:10" x14ac:dyDescent="0.25">
      <c r="A69481" s="65">
        <v>44131</v>
      </c>
      <c r="B69481" s="66">
        <v>0.27430555555555552</v>
      </c>
      <c r="C69481" s="64">
        <f t="shared" si="3273"/>
        <v>44131.274305555555</v>
      </c>
      <c r="D69481">
        <f ca="1">_xlfn.IFNA(FORECAST(E69481,OFFSET('HvF table'!B$3:B$318,MATCH(E69481,'HvF table'!A$3:A$318,1)-1,0,2),OFFSET('HvF table'!A$3:A$318,MATCH(E69481,'HvF table'!A$3:A$318,1)-1,0,2)),0)</f>
        <v>0</v>
      </c>
      <c r="E69481">
        <v>0</v>
      </c>
      <c r="G69481">
        <f ca="1">_xlfn.IFNA(FORECAST(E69481,OFFSET('HvF table'!E$3:E$319,MATCH(E69481,'HvF table'!D$3:D$319,1)-1,0,2),OFFSET('HvF table'!D$3:D$319,MATCH(E69481,'HvF table'!D$3:D$319,1)-1,0,2)),0)</f>
        <v>-1.1102230246251565E-16</v>
      </c>
      <c r="H69481" t="str">
        <f t="shared" ca="1" si="3271"/>
        <v>G</v>
      </c>
      <c r="I69481">
        <f t="shared" ca="1" si="3272"/>
        <v>-1.1102230246251565E-16</v>
      </c>
      <c r="J69481" t="s">
        <v>75</v>
      </c>
    </row>
    <row r="69482" spans="1:10" x14ac:dyDescent="0.25">
      <c r="A69482" s="65">
        <v>44131</v>
      </c>
      <c r="B69482" s="66">
        <v>0.27777777777777779</v>
      </c>
      <c r="C69482" s="64">
        <f t="shared" si="3273"/>
        <v>44131.277777777781</v>
      </c>
      <c r="D69482">
        <f ca="1">_xlfn.IFNA(FORECAST(E69482,OFFSET('HvF table'!B$3:B$318,MATCH(E69482,'HvF table'!A$3:A$318,1)-1,0,2),OFFSET('HvF table'!A$3:A$318,MATCH(E69482,'HvF table'!A$3:A$318,1)-1,0,2)),0)</f>
        <v>0</v>
      </c>
      <c r="E69482">
        <v>0</v>
      </c>
      <c r="G69482">
        <f ca="1">_xlfn.IFNA(FORECAST(E69482,OFFSET('HvF table'!E$3:E$319,MATCH(E69482,'HvF table'!D$3:D$319,1)-1,0,2),OFFSET('HvF table'!D$3:D$319,MATCH(E69482,'HvF table'!D$3:D$319,1)-1,0,2)),0)</f>
        <v>-1.1102230246251565E-16</v>
      </c>
      <c r="H69482" t="str">
        <f t="shared" ca="1" si="3271"/>
        <v>G</v>
      </c>
      <c r="I69482">
        <f t="shared" ca="1" si="3272"/>
        <v>-1.1102230246251565E-16</v>
      </c>
      <c r="J69482" t="s">
        <v>75</v>
      </c>
    </row>
    <row r="69483" spans="1:10" x14ac:dyDescent="0.25">
      <c r="A69483" s="65">
        <v>44131</v>
      </c>
      <c r="B69483" s="66">
        <v>0.28125</v>
      </c>
      <c r="C69483" s="64">
        <f t="shared" si="3273"/>
        <v>44131.28125</v>
      </c>
      <c r="D69483">
        <f ca="1">_xlfn.IFNA(FORECAST(E69483,OFFSET('HvF table'!B$3:B$318,MATCH(E69483,'HvF table'!A$3:A$318,1)-1,0,2),OFFSET('HvF table'!A$3:A$318,MATCH(E69483,'HvF table'!A$3:A$318,1)-1,0,2)),0)</f>
        <v>0</v>
      </c>
      <c r="E69483">
        <v>0</v>
      </c>
      <c r="G69483">
        <f ca="1">_xlfn.IFNA(FORECAST(E69483,OFFSET('HvF table'!E$3:E$319,MATCH(E69483,'HvF table'!D$3:D$319,1)-1,0,2),OFFSET('HvF table'!D$3:D$319,MATCH(E69483,'HvF table'!D$3:D$319,1)-1,0,2)),0)</f>
        <v>-1.1102230246251565E-16</v>
      </c>
      <c r="H69483" t="str">
        <f t="shared" ca="1" si="3271"/>
        <v>G</v>
      </c>
      <c r="I69483">
        <f t="shared" ca="1" si="3272"/>
        <v>-1.1102230246251565E-16</v>
      </c>
      <c r="J69483" t="s">
        <v>75</v>
      </c>
    </row>
    <row r="69484" spans="1:10" x14ac:dyDescent="0.25">
      <c r="A69484" s="65">
        <v>44131</v>
      </c>
      <c r="B69484" s="66">
        <v>0.28472222222222221</v>
      </c>
      <c r="C69484" s="64">
        <f t="shared" si="3273"/>
        <v>44131.284722222219</v>
      </c>
      <c r="D69484">
        <f ca="1">_xlfn.IFNA(FORECAST(E69484,OFFSET('HvF table'!B$3:B$318,MATCH(E69484,'HvF table'!A$3:A$318,1)-1,0,2),OFFSET('HvF table'!A$3:A$318,MATCH(E69484,'HvF table'!A$3:A$318,1)-1,0,2)),0)</f>
        <v>0</v>
      </c>
      <c r="E69484">
        <v>0</v>
      </c>
      <c r="G69484">
        <f ca="1">_xlfn.IFNA(FORECAST(E69484,OFFSET('HvF table'!E$3:E$319,MATCH(E69484,'HvF table'!D$3:D$319,1)-1,0,2),OFFSET('HvF table'!D$3:D$319,MATCH(E69484,'HvF table'!D$3:D$319,1)-1,0,2)),0)</f>
        <v>-1.1102230246251565E-16</v>
      </c>
      <c r="H69484" t="str">
        <f t="shared" ca="1" si="3271"/>
        <v>G</v>
      </c>
      <c r="I69484">
        <f t="shared" ca="1" si="3272"/>
        <v>-1.1102230246251565E-16</v>
      </c>
      <c r="J69484" t="s">
        <v>75</v>
      </c>
    </row>
    <row r="69485" spans="1:10" x14ac:dyDescent="0.25">
      <c r="A69485" s="65">
        <v>44131</v>
      </c>
      <c r="B69485" s="66">
        <v>0.28819444444444448</v>
      </c>
      <c r="C69485" s="64">
        <f t="shared" si="3273"/>
        <v>44131.288194444445</v>
      </c>
      <c r="D69485">
        <f ca="1">_xlfn.IFNA(FORECAST(E69485,OFFSET('HvF table'!B$3:B$318,MATCH(E69485,'HvF table'!A$3:A$318,1)-1,0,2),OFFSET('HvF table'!A$3:A$318,MATCH(E69485,'HvF table'!A$3:A$318,1)-1,0,2)),0)</f>
        <v>0</v>
      </c>
      <c r="E69485">
        <v>0</v>
      </c>
      <c r="G69485">
        <f ca="1">_xlfn.IFNA(FORECAST(E69485,OFFSET('HvF table'!E$3:E$319,MATCH(E69485,'HvF table'!D$3:D$319,1)-1,0,2),OFFSET('HvF table'!D$3:D$319,MATCH(E69485,'HvF table'!D$3:D$319,1)-1,0,2)),0)</f>
        <v>-1.1102230246251565E-16</v>
      </c>
      <c r="H69485" t="str">
        <f t="shared" ca="1" si="3271"/>
        <v>G</v>
      </c>
      <c r="I69485">
        <f t="shared" ca="1" si="3272"/>
        <v>-1.1102230246251565E-16</v>
      </c>
      <c r="J69485" t="s">
        <v>75</v>
      </c>
    </row>
    <row r="69486" spans="1:10" x14ac:dyDescent="0.25">
      <c r="A69486" s="65">
        <v>44131</v>
      </c>
      <c r="B69486" s="66">
        <v>0.29166666666666669</v>
      </c>
      <c r="C69486" s="64">
        <f t="shared" si="3273"/>
        <v>44131.291666666664</v>
      </c>
      <c r="D69486">
        <f ca="1">_xlfn.IFNA(FORECAST(E69486,OFFSET('HvF table'!B$3:B$318,MATCH(E69486,'HvF table'!A$3:A$318,1)-1,0,2),OFFSET('HvF table'!A$3:A$318,MATCH(E69486,'HvF table'!A$3:A$318,1)-1,0,2)),0)</f>
        <v>0</v>
      </c>
      <c r="E69486">
        <v>0</v>
      </c>
      <c r="G69486">
        <f ca="1">_xlfn.IFNA(FORECAST(E69486,OFFSET('HvF table'!E$3:E$319,MATCH(E69486,'HvF table'!D$3:D$319,1)-1,0,2),OFFSET('HvF table'!D$3:D$319,MATCH(E69486,'HvF table'!D$3:D$319,1)-1,0,2)),0)</f>
        <v>-1.1102230246251565E-16</v>
      </c>
      <c r="H69486" t="str">
        <f t="shared" ca="1" si="3271"/>
        <v>G</v>
      </c>
      <c r="I69486">
        <f t="shared" ca="1" si="3272"/>
        <v>-1.1102230246251565E-16</v>
      </c>
      <c r="J69486" t="s">
        <v>75</v>
      </c>
    </row>
    <row r="69487" spans="1:10" x14ac:dyDescent="0.25">
      <c r="A69487" s="65">
        <v>44131</v>
      </c>
      <c r="B69487" s="66">
        <v>0.2951388888888889</v>
      </c>
      <c r="C69487" s="64">
        <f t="shared" si="3273"/>
        <v>44131.295138888891</v>
      </c>
      <c r="D69487">
        <f ca="1">_xlfn.IFNA(FORECAST(E69487,OFFSET('HvF table'!B$3:B$318,MATCH(E69487,'HvF table'!A$3:A$318,1)-1,0,2),OFFSET('HvF table'!A$3:A$318,MATCH(E69487,'HvF table'!A$3:A$318,1)-1,0,2)),0)</f>
        <v>0</v>
      </c>
      <c r="E69487">
        <v>0</v>
      </c>
      <c r="G69487">
        <f ca="1">_xlfn.IFNA(FORECAST(E69487,OFFSET('HvF table'!E$3:E$319,MATCH(E69487,'HvF table'!D$3:D$319,1)-1,0,2),OFFSET('HvF table'!D$3:D$319,MATCH(E69487,'HvF table'!D$3:D$319,1)-1,0,2)),0)</f>
        <v>-1.1102230246251565E-16</v>
      </c>
      <c r="H69487" t="str">
        <f t="shared" ca="1" si="3271"/>
        <v>G</v>
      </c>
      <c r="I69487">
        <f t="shared" ca="1" si="3272"/>
        <v>-1.1102230246251565E-16</v>
      </c>
      <c r="J69487" t="s">
        <v>75</v>
      </c>
    </row>
    <row r="69488" spans="1:10" x14ac:dyDescent="0.25">
      <c r="A69488" s="65">
        <v>44131</v>
      </c>
      <c r="B69488" s="66">
        <v>0.2986111111111111</v>
      </c>
      <c r="C69488" s="64">
        <f t="shared" si="3273"/>
        <v>44131.298611111109</v>
      </c>
      <c r="D69488">
        <f ca="1">_xlfn.IFNA(FORECAST(E69488,OFFSET('HvF table'!B$3:B$318,MATCH(E69488,'HvF table'!A$3:A$318,1)-1,0,2),OFFSET('HvF table'!A$3:A$318,MATCH(E69488,'HvF table'!A$3:A$318,1)-1,0,2)),0)</f>
        <v>0</v>
      </c>
      <c r="E69488">
        <v>0</v>
      </c>
      <c r="G69488">
        <f ca="1">_xlfn.IFNA(FORECAST(E69488,OFFSET('HvF table'!E$3:E$319,MATCH(E69488,'HvF table'!D$3:D$319,1)-1,0,2),OFFSET('HvF table'!D$3:D$319,MATCH(E69488,'HvF table'!D$3:D$319,1)-1,0,2)),0)</f>
        <v>-1.1102230246251565E-16</v>
      </c>
      <c r="H69488" t="str">
        <f t="shared" ca="1" si="3271"/>
        <v>G</v>
      </c>
      <c r="I69488">
        <f t="shared" ca="1" si="3272"/>
        <v>-1.1102230246251565E-16</v>
      </c>
      <c r="J69488" t="s">
        <v>75</v>
      </c>
    </row>
    <row r="69489" spans="1:10" x14ac:dyDescent="0.25">
      <c r="A69489" s="65">
        <v>44131</v>
      </c>
      <c r="B69489" s="66">
        <v>0.30208333333333331</v>
      </c>
      <c r="C69489" s="64">
        <f t="shared" si="3273"/>
        <v>44131.302083333336</v>
      </c>
      <c r="D69489">
        <f ca="1">_xlfn.IFNA(FORECAST(E69489,OFFSET('HvF table'!B$3:B$318,MATCH(E69489,'HvF table'!A$3:A$318,1)-1,0,2),OFFSET('HvF table'!A$3:A$318,MATCH(E69489,'HvF table'!A$3:A$318,1)-1,0,2)),0)</f>
        <v>0</v>
      </c>
      <c r="E69489">
        <v>0</v>
      </c>
      <c r="G69489">
        <f ca="1">_xlfn.IFNA(FORECAST(E69489,OFFSET('HvF table'!E$3:E$319,MATCH(E69489,'HvF table'!D$3:D$319,1)-1,0,2),OFFSET('HvF table'!D$3:D$319,MATCH(E69489,'HvF table'!D$3:D$319,1)-1,0,2)),0)</f>
        <v>-1.1102230246251565E-16</v>
      </c>
      <c r="H69489" t="str">
        <f t="shared" ca="1" si="3271"/>
        <v>G</v>
      </c>
      <c r="I69489">
        <f t="shared" ca="1" si="3272"/>
        <v>-1.1102230246251565E-16</v>
      </c>
      <c r="J69489" t="s">
        <v>75</v>
      </c>
    </row>
    <row r="69490" spans="1:10" x14ac:dyDescent="0.25">
      <c r="A69490" s="65">
        <v>44131</v>
      </c>
      <c r="B69490" s="66">
        <v>0.30555555555555552</v>
      </c>
      <c r="C69490" s="64">
        <f t="shared" si="3273"/>
        <v>44131.305555555555</v>
      </c>
      <c r="D69490">
        <f ca="1">_xlfn.IFNA(FORECAST(E69490,OFFSET('HvF table'!B$3:B$318,MATCH(E69490,'HvF table'!A$3:A$318,1)-1,0,2),OFFSET('HvF table'!A$3:A$318,MATCH(E69490,'HvF table'!A$3:A$318,1)-1,0,2)),0)</f>
        <v>0</v>
      </c>
      <c r="E69490">
        <v>0</v>
      </c>
      <c r="G69490">
        <f ca="1">_xlfn.IFNA(FORECAST(E69490,OFFSET('HvF table'!E$3:E$319,MATCH(E69490,'HvF table'!D$3:D$319,1)-1,0,2),OFFSET('HvF table'!D$3:D$319,MATCH(E69490,'HvF table'!D$3:D$319,1)-1,0,2)),0)</f>
        <v>-1.1102230246251565E-16</v>
      </c>
      <c r="H69490" t="str">
        <f t="shared" ca="1" si="3271"/>
        <v>G</v>
      </c>
      <c r="I69490">
        <f t="shared" ca="1" si="3272"/>
        <v>-1.1102230246251565E-16</v>
      </c>
      <c r="J69490" t="s">
        <v>75</v>
      </c>
    </row>
    <row r="69491" spans="1:10" x14ac:dyDescent="0.25">
      <c r="A69491" s="65">
        <v>44131</v>
      </c>
      <c r="B69491" s="66">
        <v>0.30902777777777779</v>
      </c>
      <c r="C69491" s="64">
        <f t="shared" si="3273"/>
        <v>44131.309027777781</v>
      </c>
      <c r="D69491">
        <f ca="1">_xlfn.IFNA(FORECAST(E69491,OFFSET('HvF table'!B$3:B$318,MATCH(E69491,'HvF table'!A$3:A$318,1)-1,0,2),OFFSET('HvF table'!A$3:A$318,MATCH(E69491,'HvF table'!A$3:A$318,1)-1,0,2)),0)</f>
        <v>0</v>
      </c>
      <c r="E69491">
        <v>0</v>
      </c>
      <c r="G69491">
        <f ca="1">_xlfn.IFNA(FORECAST(E69491,OFFSET('HvF table'!E$3:E$319,MATCH(E69491,'HvF table'!D$3:D$319,1)-1,0,2),OFFSET('HvF table'!D$3:D$319,MATCH(E69491,'HvF table'!D$3:D$319,1)-1,0,2)),0)</f>
        <v>-1.1102230246251565E-16</v>
      </c>
      <c r="H69491" t="str">
        <f t="shared" ca="1" si="3271"/>
        <v>G</v>
      </c>
      <c r="I69491">
        <f t="shared" ca="1" si="3272"/>
        <v>-1.1102230246251565E-16</v>
      </c>
      <c r="J69491" t="s">
        <v>75</v>
      </c>
    </row>
    <row r="69492" spans="1:10" x14ac:dyDescent="0.25">
      <c r="A69492" s="65">
        <v>44131</v>
      </c>
      <c r="B69492" s="66">
        <v>0.3125</v>
      </c>
      <c r="C69492" s="64">
        <f t="shared" si="3273"/>
        <v>44131.3125</v>
      </c>
      <c r="D69492">
        <f ca="1">_xlfn.IFNA(FORECAST(E69492,OFFSET('HvF table'!B$3:B$318,MATCH(E69492,'HvF table'!A$3:A$318,1)-1,0,2),OFFSET('HvF table'!A$3:A$318,MATCH(E69492,'HvF table'!A$3:A$318,1)-1,0,2)),0)</f>
        <v>0</v>
      </c>
      <c r="E69492">
        <v>0</v>
      </c>
      <c r="G69492">
        <f ca="1">_xlfn.IFNA(FORECAST(E69492,OFFSET('HvF table'!E$3:E$319,MATCH(E69492,'HvF table'!D$3:D$319,1)-1,0,2),OFFSET('HvF table'!D$3:D$319,MATCH(E69492,'HvF table'!D$3:D$319,1)-1,0,2)),0)</f>
        <v>-1.1102230246251565E-16</v>
      </c>
      <c r="H69492" t="str">
        <f t="shared" ca="1" si="3271"/>
        <v>G</v>
      </c>
      <c r="I69492">
        <f t="shared" ca="1" si="3272"/>
        <v>-1.1102230246251565E-16</v>
      </c>
      <c r="J69492" t="s">
        <v>75</v>
      </c>
    </row>
    <row r="69493" spans="1:10" x14ac:dyDescent="0.25">
      <c r="A69493" s="65">
        <v>44131</v>
      </c>
      <c r="B69493" s="66">
        <v>0.31597222222222221</v>
      </c>
      <c r="C69493" s="64">
        <f t="shared" si="3273"/>
        <v>44131.315972222219</v>
      </c>
      <c r="D69493">
        <f ca="1">_xlfn.IFNA(FORECAST(E69493,OFFSET('HvF table'!B$3:B$318,MATCH(E69493,'HvF table'!A$3:A$318,1)-1,0,2),OFFSET('HvF table'!A$3:A$318,MATCH(E69493,'HvF table'!A$3:A$318,1)-1,0,2)),0)</f>
        <v>0</v>
      </c>
      <c r="E69493">
        <v>0</v>
      </c>
      <c r="G69493">
        <f ca="1">_xlfn.IFNA(FORECAST(E69493,OFFSET('HvF table'!E$3:E$319,MATCH(E69493,'HvF table'!D$3:D$319,1)-1,0,2),OFFSET('HvF table'!D$3:D$319,MATCH(E69493,'HvF table'!D$3:D$319,1)-1,0,2)),0)</f>
        <v>-1.1102230246251565E-16</v>
      </c>
      <c r="H69493" t="str">
        <f t="shared" ca="1" si="3271"/>
        <v>G</v>
      </c>
      <c r="I69493">
        <f t="shared" ca="1" si="3272"/>
        <v>-1.1102230246251565E-16</v>
      </c>
      <c r="J69493" t="s">
        <v>75</v>
      </c>
    </row>
    <row r="69494" spans="1:10" x14ac:dyDescent="0.25">
      <c r="A69494" s="65">
        <v>44131</v>
      </c>
      <c r="B69494" s="66">
        <v>0.31944444444444448</v>
      </c>
      <c r="C69494" s="64">
        <f t="shared" si="3273"/>
        <v>44131.319444444445</v>
      </c>
      <c r="D69494">
        <f ca="1">_xlfn.IFNA(FORECAST(E69494,OFFSET('HvF table'!B$3:B$318,MATCH(E69494,'HvF table'!A$3:A$318,1)-1,0,2),OFFSET('HvF table'!A$3:A$318,MATCH(E69494,'HvF table'!A$3:A$318,1)-1,0,2)),0)</f>
        <v>0</v>
      </c>
      <c r="E69494">
        <v>0</v>
      </c>
      <c r="G69494">
        <f ca="1">_xlfn.IFNA(FORECAST(E69494,OFFSET('HvF table'!E$3:E$319,MATCH(E69494,'HvF table'!D$3:D$319,1)-1,0,2),OFFSET('HvF table'!D$3:D$319,MATCH(E69494,'HvF table'!D$3:D$319,1)-1,0,2)),0)</f>
        <v>-1.1102230246251565E-16</v>
      </c>
      <c r="H69494" t="str">
        <f t="shared" ca="1" si="3271"/>
        <v>G</v>
      </c>
      <c r="I69494">
        <f t="shared" ca="1" si="3272"/>
        <v>-1.1102230246251565E-16</v>
      </c>
      <c r="J69494" t="s">
        <v>75</v>
      </c>
    </row>
    <row r="69495" spans="1:10" x14ac:dyDescent="0.25">
      <c r="A69495" s="65">
        <v>44131</v>
      </c>
      <c r="B69495" s="66">
        <v>0.32291666666666669</v>
      </c>
      <c r="C69495" s="64">
        <f t="shared" si="3273"/>
        <v>44131.322916666664</v>
      </c>
      <c r="D69495">
        <f ca="1">_xlfn.IFNA(FORECAST(E69495,OFFSET('HvF table'!B$3:B$318,MATCH(E69495,'HvF table'!A$3:A$318,1)-1,0,2),OFFSET('HvF table'!A$3:A$318,MATCH(E69495,'HvF table'!A$3:A$318,1)-1,0,2)),0)</f>
        <v>0</v>
      </c>
      <c r="E69495">
        <v>0</v>
      </c>
      <c r="G69495">
        <f ca="1">_xlfn.IFNA(FORECAST(E69495,OFFSET('HvF table'!E$3:E$319,MATCH(E69495,'HvF table'!D$3:D$319,1)-1,0,2),OFFSET('HvF table'!D$3:D$319,MATCH(E69495,'HvF table'!D$3:D$319,1)-1,0,2)),0)</f>
        <v>-1.1102230246251565E-16</v>
      </c>
      <c r="H69495" t="str">
        <f t="shared" ca="1" si="3271"/>
        <v>G</v>
      </c>
      <c r="I69495">
        <f t="shared" ca="1" si="3272"/>
        <v>-1.1102230246251565E-16</v>
      </c>
      <c r="J69495" t="s">
        <v>75</v>
      </c>
    </row>
    <row r="69496" spans="1:10" x14ac:dyDescent="0.25">
      <c r="A69496" s="65">
        <v>44131</v>
      </c>
      <c r="B69496" s="66">
        <v>0.3263888888888889</v>
      </c>
      <c r="C69496" s="64">
        <f t="shared" si="3273"/>
        <v>44131.326388888891</v>
      </c>
      <c r="D69496">
        <f ca="1">_xlfn.IFNA(FORECAST(E69496,OFFSET('HvF table'!B$3:B$318,MATCH(E69496,'HvF table'!A$3:A$318,1)-1,0,2),OFFSET('HvF table'!A$3:A$318,MATCH(E69496,'HvF table'!A$3:A$318,1)-1,0,2)),0)</f>
        <v>0</v>
      </c>
      <c r="E69496">
        <v>0</v>
      </c>
      <c r="G69496">
        <f ca="1">_xlfn.IFNA(FORECAST(E69496,OFFSET('HvF table'!E$3:E$319,MATCH(E69496,'HvF table'!D$3:D$319,1)-1,0,2),OFFSET('HvF table'!D$3:D$319,MATCH(E69496,'HvF table'!D$3:D$319,1)-1,0,2)),0)</f>
        <v>-1.1102230246251565E-16</v>
      </c>
      <c r="H69496" t="str">
        <f t="shared" ca="1" si="3271"/>
        <v>G</v>
      </c>
      <c r="I69496">
        <f t="shared" ca="1" si="3272"/>
        <v>-1.1102230246251565E-16</v>
      </c>
      <c r="J69496" t="s">
        <v>75</v>
      </c>
    </row>
    <row r="69497" spans="1:10" x14ac:dyDescent="0.25">
      <c r="A69497" s="65">
        <v>44131</v>
      </c>
      <c r="B69497" s="66">
        <v>0.3298611111111111</v>
      </c>
      <c r="C69497" s="64">
        <f t="shared" si="3273"/>
        <v>44131.329861111109</v>
      </c>
      <c r="D69497">
        <f ca="1">_xlfn.IFNA(FORECAST(E69497,OFFSET('HvF table'!B$3:B$318,MATCH(E69497,'HvF table'!A$3:A$318,1)-1,0,2),OFFSET('HvF table'!A$3:A$318,MATCH(E69497,'HvF table'!A$3:A$318,1)-1,0,2)),0)</f>
        <v>0</v>
      </c>
      <c r="E69497">
        <v>0</v>
      </c>
      <c r="G69497">
        <f ca="1">_xlfn.IFNA(FORECAST(E69497,OFFSET('HvF table'!E$3:E$319,MATCH(E69497,'HvF table'!D$3:D$319,1)-1,0,2),OFFSET('HvF table'!D$3:D$319,MATCH(E69497,'HvF table'!D$3:D$319,1)-1,0,2)),0)</f>
        <v>-1.1102230246251565E-16</v>
      </c>
      <c r="H69497" t="str">
        <f t="shared" ca="1" si="3271"/>
        <v>G</v>
      </c>
      <c r="I69497">
        <f t="shared" ca="1" si="3272"/>
        <v>-1.1102230246251565E-16</v>
      </c>
      <c r="J69497" t="s">
        <v>75</v>
      </c>
    </row>
    <row r="69498" spans="1:10" x14ac:dyDescent="0.25">
      <c r="A69498" s="65">
        <v>44131</v>
      </c>
      <c r="B69498" s="66">
        <v>0.33333333333333331</v>
      </c>
      <c r="C69498" s="64">
        <f t="shared" si="3273"/>
        <v>44131.333333333336</v>
      </c>
      <c r="D69498">
        <f ca="1">_xlfn.IFNA(FORECAST(E69498,OFFSET('HvF table'!B$3:B$318,MATCH(E69498,'HvF table'!A$3:A$318,1)-1,0,2),OFFSET('HvF table'!A$3:A$318,MATCH(E69498,'HvF table'!A$3:A$318,1)-1,0,2)),0)</f>
        <v>0</v>
      </c>
      <c r="E69498">
        <v>0</v>
      </c>
      <c r="G69498">
        <f ca="1">_xlfn.IFNA(FORECAST(E69498,OFFSET('HvF table'!E$3:E$319,MATCH(E69498,'HvF table'!D$3:D$319,1)-1,0,2),OFFSET('HvF table'!D$3:D$319,MATCH(E69498,'HvF table'!D$3:D$319,1)-1,0,2)),0)</f>
        <v>-1.1102230246251565E-16</v>
      </c>
      <c r="H69498" t="str">
        <f t="shared" ca="1" si="3271"/>
        <v>G</v>
      </c>
      <c r="I69498">
        <f t="shared" ca="1" si="3272"/>
        <v>-1.1102230246251565E-16</v>
      </c>
      <c r="J69498" t="s">
        <v>75</v>
      </c>
    </row>
    <row r="69499" spans="1:10" x14ac:dyDescent="0.25">
      <c r="A69499" s="65">
        <v>44131</v>
      </c>
      <c r="B69499" s="66">
        <v>0.33680555555555558</v>
      </c>
      <c r="C69499" s="64">
        <f t="shared" si="3273"/>
        <v>44131.336805555555</v>
      </c>
      <c r="D69499">
        <f ca="1">_xlfn.IFNA(FORECAST(E69499,OFFSET('HvF table'!B$3:B$318,MATCH(E69499,'HvF table'!A$3:A$318,1)-1,0,2),OFFSET('HvF table'!A$3:A$318,MATCH(E69499,'HvF table'!A$3:A$318,1)-1,0,2)),0)</f>
        <v>0</v>
      </c>
      <c r="E69499">
        <v>0</v>
      </c>
      <c r="G69499">
        <f ca="1">_xlfn.IFNA(FORECAST(E69499,OFFSET('HvF table'!E$3:E$319,MATCH(E69499,'HvF table'!D$3:D$319,1)-1,0,2),OFFSET('HvF table'!D$3:D$319,MATCH(E69499,'HvF table'!D$3:D$319,1)-1,0,2)),0)</f>
        <v>-1.1102230246251565E-16</v>
      </c>
      <c r="H69499" t="str">
        <f t="shared" ca="1" si="3271"/>
        <v>G</v>
      </c>
      <c r="I69499">
        <f t="shared" ca="1" si="3272"/>
        <v>-1.1102230246251565E-16</v>
      </c>
      <c r="J69499" t="s">
        <v>75</v>
      </c>
    </row>
    <row r="69500" spans="1:10" x14ac:dyDescent="0.25">
      <c r="A69500" s="65">
        <v>44131</v>
      </c>
      <c r="B69500" s="66">
        <v>0.34027777777777773</v>
      </c>
      <c r="C69500" s="64">
        <f t="shared" si="3273"/>
        <v>44131.340277777781</v>
      </c>
      <c r="D69500">
        <f ca="1">_xlfn.IFNA(FORECAST(E69500,OFFSET('HvF table'!B$3:B$318,MATCH(E69500,'HvF table'!A$3:A$318,1)-1,0,2),OFFSET('HvF table'!A$3:A$318,MATCH(E69500,'HvF table'!A$3:A$318,1)-1,0,2)),0)</f>
        <v>0</v>
      </c>
      <c r="E69500">
        <v>0</v>
      </c>
      <c r="G69500">
        <f ca="1">_xlfn.IFNA(FORECAST(E69500,OFFSET('HvF table'!E$3:E$319,MATCH(E69500,'HvF table'!D$3:D$319,1)-1,0,2),OFFSET('HvF table'!D$3:D$319,MATCH(E69500,'HvF table'!D$3:D$319,1)-1,0,2)),0)</f>
        <v>-1.1102230246251565E-16</v>
      </c>
      <c r="H69500" t="str">
        <f t="shared" ca="1" si="3271"/>
        <v>G</v>
      </c>
      <c r="I69500">
        <f t="shared" ca="1" si="3272"/>
        <v>-1.1102230246251565E-16</v>
      </c>
      <c r="J69500" t="s">
        <v>75</v>
      </c>
    </row>
    <row r="69501" spans="1:10" x14ac:dyDescent="0.25">
      <c r="A69501" s="65">
        <v>44131</v>
      </c>
      <c r="B69501" s="66">
        <v>0.34375</v>
      </c>
      <c r="C69501" s="64">
        <f t="shared" si="3273"/>
        <v>44131.34375</v>
      </c>
      <c r="D69501">
        <f ca="1">_xlfn.IFNA(FORECAST(E69501,OFFSET('HvF table'!B$3:B$318,MATCH(E69501,'HvF table'!A$3:A$318,1)-1,0,2),OFFSET('HvF table'!A$3:A$318,MATCH(E69501,'HvF table'!A$3:A$318,1)-1,0,2)),0)</f>
        <v>0</v>
      </c>
      <c r="E69501">
        <v>0</v>
      </c>
      <c r="G69501">
        <f ca="1">_xlfn.IFNA(FORECAST(E69501,OFFSET('HvF table'!E$3:E$319,MATCH(E69501,'HvF table'!D$3:D$319,1)-1,0,2),OFFSET('HvF table'!D$3:D$319,MATCH(E69501,'HvF table'!D$3:D$319,1)-1,0,2)),0)</f>
        <v>-1.11022302462